  </c:pt>
                <c:pt idx="69869">
                  <c:v>-1.1102230246251565E-16</c:v>
                </c:pt>
                <c:pt idx="69870">
                  <c:v>-1.1102230246251565E-16</c:v>
                </c:pt>
                <c:pt idx="69871">
                  <c:v>-1.1102230246251565E-16</c:v>
                </c:pt>
                <c:pt idx="69872">
                  <c:v>-1.1102230246251565E-16</c:v>
                </c:pt>
                <c:pt idx="69873">
                  <c:v>-1.1102230246251565E-16</c:v>
                </c:pt>
                <c:pt idx="69874">
                  <c:v>-1.1102230246251565E-16</c:v>
                </c:pt>
                <c:pt idx="69875">
                  <c:v>-1.1102230246251565E-16</c:v>
                </c:pt>
                <c:pt idx="69876">
                  <c:v>-1.1102230246251565E-16</c:v>
                </c:pt>
                <c:pt idx="69877">
                  <c:v>-1.1102230246251565E-16</c:v>
                </c:pt>
                <c:pt idx="69878">
                  <c:v>-1.1102230246251565E-16</c:v>
                </c:pt>
                <c:pt idx="69879">
                  <c:v>-1.1102230246251565E-16</c:v>
                </c:pt>
                <c:pt idx="69880">
                  <c:v>-1.1102230246251565E-16</c:v>
                </c:pt>
                <c:pt idx="69881">
                  <c:v>-1.1102230246251565E-16</c:v>
                </c:pt>
                <c:pt idx="69882">
                  <c:v>-1.1102230246251565E-16</c:v>
                </c:pt>
                <c:pt idx="69883">
                  <c:v>-1.1102230246251565E-16</c:v>
                </c:pt>
                <c:pt idx="69884">
                  <c:v>-1.1102230246251565E-16</c:v>
                </c:pt>
                <c:pt idx="69885">
                  <c:v>-1.1102230246251565E-16</c:v>
                </c:pt>
                <c:pt idx="69886">
                  <c:v>-1.1102230246251565E-16</c:v>
                </c:pt>
                <c:pt idx="69887">
                  <c:v>-1.1102230246251565E-16</c:v>
                </c:pt>
                <c:pt idx="69888">
                  <c:v>-1.1102230246251565E-16</c:v>
                </c:pt>
                <c:pt idx="69889">
                  <c:v>-1.1102230246251565E-16</c:v>
                </c:pt>
                <c:pt idx="69890">
                  <c:v>-1.1102230246251565E-16</c:v>
                </c:pt>
                <c:pt idx="69891">
                  <c:v>-1.1102230246251565E-16</c:v>
                </c:pt>
                <c:pt idx="69892">
                  <c:v>-1.1102230246251565E-16</c:v>
                </c:pt>
                <c:pt idx="69893">
                  <c:v>-1.1102230246251565E-16</c:v>
                </c:pt>
                <c:pt idx="69894">
                  <c:v>-1.1102230246251565E-16</c:v>
                </c:pt>
                <c:pt idx="69895">
                  <c:v>-1.1102230246251565E-16</c:v>
                </c:pt>
                <c:pt idx="69896">
                  <c:v>-1.1102230246251565E-16</c:v>
                </c:pt>
                <c:pt idx="69897">
                  <c:v>-1.1102230246251565E-16</c:v>
                </c:pt>
                <c:pt idx="69898">
                  <c:v>-1.1102230246251565E-16</c:v>
                </c:pt>
                <c:pt idx="69899">
                  <c:v>-1.1102230246251565E-16</c:v>
                </c:pt>
                <c:pt idx="69900">
                  <c:v>-1.1102230246251565E-16</c:v>
                </c:pt>
                <c:pt idx="69901">
                  <c:v>-1.1102230246251565E-16</c:v>
                </c:pt>
                <c:pt idx="69902">
                  <c:v>-1.1102230246251565E-16</c:v>
                </c:pt>
                <c:pt idx="69903">
                  <c:v>-1.1102230246251565E-16</c:v>
                </c:pt>
                <c:pt idx="69904">
                  <c:v>-1.1102230246251565E-16</c:v>
                </c:pt>
                <c:pt idx="69905">
                  <c:v>-1.1102230246251565E-16</c:v>
                </c:pt>
                <c:pt idx="69906">
                  <c:v>-1.1102230246251565E-16</c:v>
                </c:pt>
                <c:pt idx="69907">
                  <c:v>-1.1102230246251565E-16</c:v>
                </c:pt>
                <c:pt idx="69908">
                  <c:v>-1.1102230246251565E-16</c:v>
                </c:pt>
                <c:pt idx="69909">
                  <c:v>-1.1102230246251565E-16</c:v>
                </c:pt>
                <c:pt idx="69910">
                  <c:v>-1.1102230246251565E-16</c:v>
                </c:pt>
                <c:pt idx="69911">
                  <c:v>-1.1102230246251565E-16</c:v>
                </c:pt>
                <c:pt idx="69912">
                  <c:v>-1.1102230246251565E-16</c:v>
                </c:pt>
                <c:pt idx="69913">
                  <c:v>-1.1102230246251565E-16</c:v>
                </c:pt>
                <c:pt idx="69914">
                  <c:v>-1.1102230246251565E-16</c:v>
                </c:pt>
                <c:pt idx="69915">
                  <c:v>-1.1102230246251565E-16</c:v>
                </c:pt>
                <c:pt idx="69916">
                  <c:v>-1.1102230246251565E-16</c:v>
                </c:pt>
                <c:pt idx="69917">
                  <c:v>-1.1102230246251565E-16</c:v>
                </c:pt>
                <c:pt idx="69918">
                  <c:v>-1.1102230246251565E-16</c:v>
                </c:pt>
                <c:pt idx="69919">
                  <c:v>-1.1102230246251565E-16</c:v>
                </c:pt>
                <c:pt idx="69920">
                  <c:v>-1.1102230246251565E-16</c:v>
                </c:pt>
                <c:pt idx="69921">
                  <c:v>-1.1102230246251565E-16</c:v>
                </c:pt>
                <c:pt idx="69922">
                  <c:v>-1.1102230246251565E-16</c:v>
                </c:pt>
                <c:pt idx="69923">
                  <c:v>-1.1102230246251565E-16</c:v>
                </c:pt>
                <c:pt idx="69924">
                  <c:v>-1.1102230246251565E-16</c:v>
                </c:pt>
                <c:pt idx="69925">
                  <c:v>-1.1102230246251565E-16</c:v>
                </c:pt>
                <c:pt idx="69926">
                  <c:v>-1.1102230246251565E-16</c:v>
                </c:pt>
                <c:pt idx="69927">
                  <c:v>-1.1102230246251565E-16</c:v>
                </c:pt>
                <c:pt idx="69928">
                  <c:v>-1.1102230246251565E-16</c:v>
                </c:pt>
                <c:pt idx="69929">
                  <c:v>-1.1102230246251565E-16</c:v>
                </c:pt>
                <c:pt idx="69930">
                  <c:v>-1.1102230246251565E-16</c:v>
                </c:pt>
                <c:pt idx="69931">
                  <c:v>-1.1102230246251565E-16</c:v>
                </c:pt>
                <c:pt idx="69932">
                  <c:v>-1.1102230246251565E-16</c:v>
                </c:pt>
                <c:pt idx="69933">
                  <c:v>-1.1102230246251565E-16</c:v>
                </c:pt>
                <c:pt idx="69934">
                  <c:v>-1.1102230246251565E-16</c:v>
                </c:pt>
                <c:pt idx="69935">
                  <c:v>-1.1102230246251565E-16</c:v>
                </c:pt>
                <c:pt idx="69936">
                  <c:v>-1.1102230246251565E-16</c:v>
                </c:pt>
                <c:pt idx="69937">
                  <c:v>-1.1102230246251565E-16</c:v>
                </c:pt>
                <c:pt idx="69938">
                  <c:v>-1.1102230246251565E-16</c:v>
                </c:pt>
                <c:pt idx="69939">
                  <c:v>-1.1102230246251565E-16</c:v>
                </c:pt>
                <c:pt idx="69940">
                  <c:v>-1.1102230246251565E-16</c:v>
                </c:pt>
                <c:pt idx="69941">
                  <c:v>-1.1102230246251565E-16</c:v>
                </c:pt>
                <c:pt idx="69942">
                  <c:v>-1.1102230246251565E-16</c:v>
                </c:pt>
                <c:pt idx="69943">
                  <c:v>-1.1102230246251565E-16</c:v>
                </c:pt>
                <c:pt idx="69944">
                  <c:v>-1.1102230246251565E-16</c:v>
                </c:pt>
                <c:pt idx="69945">
                  <c:v>-1.1102230246251565E-16</c:v>
                </c:pt>
                <c:pt idx="69946">
                  <c:v>-1.1102230246251565E-16</c:v>
                </c:pt>
                <c:pt idx="69947">
                  <c:v>-1.1102230246251565E-16</c:v>
                </c:pt>
                <c:pt idx="69948">
                  <c:v>-1.1102230246251565E-16</c:v>
                </c:pt>
                <c:pt idx="69949">
                  <c:v>-1.1102230246251565E-16</c:v>
                </c:pt>
                <c:pt idx="69950">
                  <c:v>-1.1102230246251565E-16</c:v>
                </c:pt>
                <c:pt idx="69951">
                  <c:v>-1.1102230246251565E-16</c:v>
                </c:pt>
                <c:pt idx="69952">
                  <c:v>-1.1102230246251565E-16</c:v>
                </c:pt>
                <c:pt idx="69953">
                  <c:v>-1.1102230246251565E-16</c:v>
                </c:pt>
                <c:pt idx="69954">
                  <c:v>-1.1102230246251565E-16</c:v>
                </c:pt>
                <c:pt idx="69955">
                  <c:v>-1.1102230246251565E-16</c:v>
                </c:pt>
                <c:pt idx="69956">
                  <c:v>-1.1102230246251565E-16</c:v>
                </c:pt>
                <c:pt idx="69957">
                  <c:v>-1.1102230246251565E-16</c:v>
                </c:pt>
                <c:pt idx="69958">
                  <c:v>-1.1102230246251565E-16</c:v>
                </c:pt>
                <c:pt idx="69959">
                  <c:v>-1.1102230246251565E-16</c:v>
                </c:pt>
                <c:pt idx="69960">
                  <c:v>-1.1102230246251565E-16</c:v>
                </c:pt>
                <c:pt idx="69961">
                  <c:v>-1.1102230246251565E-16</c:v>
                </c:pt>
                <c:pt idx="69962">
                  <c:v>-1.1102230246251565E-16</c:v>
                </c:pt>
                <c:pt idx="69963">
                  <c:v>-1.1102230246251565E-16</c:v>
                </c:pt>
                <c:pt idx="69964">
                  <c:v>-1.1102230246251565E-16</c:v>
                </c:pt>
                <c:pt idx="69965">
                  <c:v>-1.1102230246251565E-16</c:v>
                </c:pt>
                <c:pt idx="69966">
                  <c:v>-1.1102230246251565E-16</c:v>
                </c:pt>
                <c:pt idx="69967">
                  <c:v>-1.1102230246251565E-16</c:v>
                </c:pt>
                <c:pt idx="69968">
                  <c:v>-1.1102230246251565E-16</c:v>
                </c:pt>
                <c:pt idx="69969">
                  <c:v>-1.1102230246251565E-16</c:v>
                </c:pt>
                <c:pt idx="69970">
                  <c:v>-1.1102230246251565E-16</c:v>
                </c:pt>
                <c:pt idx="69971">
                  <c:v>-1.1102230246251565E-16</c:v>
                </c:pt>
                <c:pt idx="69972">
                  <c:v>-1.1102230246251565E-16</c:v>
                </c:pt>
                <c:pt idx="69973">
                  <c:v>-1.1102230246251565E-16</c:v>
                </c:pt>
                <c:pt idx="69974">
                  <c:v>-1.1102230246251565E-16</c:v>
                </c:pt>
                <c:pt idx="69975">
                  <c:v>-1.1102230246251565E-16</c:v>
                </c:pt>
                <c:pt idx="69976">
                  <c:v>-1.1102230246251565E-16</c:v>
                </c:pt>
                <c:pt idx="69977">
                  <c:v>-1.1102230246251565E-16</c:v>
                </c:pt>
                <c:pt idx="69978">
                  <c:v>-1.1102230246251565E-16</c:v>
                </c:pt>
                <c:pt idx="69979">
                  <c:v>-1.1102230246251565E-16</c:v>
                </c:pt>
                <c:pt idx="69980">
                  <c:v>-1.1102230246251565E-16</c:v>
                </c:pt>
                <c:pt idx="69981">
                  <c:v>-1.1102230246251565E-16</c:v>
                </c:pt>
                <c:pt idx="69982">
                  <c:v>-1.1102230246251565E-16</c:v>
                </c:pt>
                <c:pt idx="69983">
                  <c:v>-1.1102230246251565E-16</c:v>
                </c:pt>
                <c:pt idx="69984">
                  <c:v>-1.1102230246251565E-16</c:v>
                </c:pt>
                <c:pt idx="69985">
                  <c:v>-1.1102230246251565E-16</c:v>
                </c:pt>
                <c:pt idx="69986">
                  <c:v>-1.1102230246251565E-16</c:v>
                </c:pt>
                <c:pt idx="69987">
                  <c:v>-1.1102230246251565E-16</c:v>
                </c:pt>
                <c:pt idx="69988">
                  <c:v>-1.1102230246251565E-16</c:v>
                </c:pt>
                <c:pt idx="69989">
                  <c:v>-1.1102230246251565E-16</c:v>
                </c:pt>
                <c:pt idx="69990">
                  <c:v>-1.1102230246251565E-16</c:v>
                </c:pt>
                <c:pt idx="69991">
                  <c:v>-1.1102230246251565E-16</c:v>
                </c:pt>
                <c:pt idx="69992">
                  <c:v>-1.1102230246251565E-16</c:v>
                </c:pt>
                <c:pt idx="69993">
                  <c:v>-1.1102230246251565E-16</c:v>
                </c:pt>
                <c:pt idx="69994">
                  <c:v>-1.1102230246251565E-16</c:v>
                </c:pt>
                <c:pt idx="69995">
                  <c:v>-1.1102230246251565E-16</c:v>
                </c:pt>
                <c:pt idx="69996">
                  <c:v>-1.1102230246251565E-16</c:v>
                </c:pt>
                <c:pt idx="69997">
                  <c:v>-1.1102230246251565E-16</c:v>
                </c:pt>
                <c:pt idx="69998">
                  <c:v>-1.1102230246251565E-16</c:v>
                </c:pt>
                <c:pt idx="69999">
                  <c:v>-1.1102230246251565E-16</c:v>
                </c:pt>
                <c:pt idx="70000">
                  <c:v>-1.1102230246251565E-16</c:v>
                </c:pt>
                <c:pt idx="70001">
                  <c:v>-1.1102230246251565E-16</c:v>
                </c:pt>
                <c:pt idx="70002">
                  <c:v>-1.1102230246251565E-16</c:v>
                </c:pt>
                <c:pt idx="70003">
                  <c:v>-1.1102230246251565E-16</c:v>
                </c:pt>
                <c:pt idx="70004">
                  <c:v>-1.1102230246251565E-16</c:v>
                </c:pt>
                <c:pt idx="70005">
                  <c:v>-1.1102230246251565E-16</c:v>
                </c:pt>
                <c:pt idx="70006">
                  <c:v>-1.1102230246251565E-16</c:v>
                </c:pt>
                <c:pt idx="70007">
                  <c:v>-1.1102230246251565E-16</c:v>
                </c:pt>
                <c:pt idx="70008">
                  <c:v>-1.1102230246251565E-16</c:v>
                </c:pt>
                <c:pt idx="70009">
                  <c:v>-1.1102230246251565E-16</c:v>
                </c:pt>
                <c:pt idx="70010">
                  <c:v>-1.1102230246251565E-16</c:v>
                </c:pt>
                <c:pt idx="70011">
                  <c:v>-1.1102230246251565E-16</c:v>
                </c:pt>
                <c:pt idx="70012">
                  <c:v>-1.1102230246251565E-16</c:v>
                </c:pt>
                <c:pt idx="70013">
                  <c:v>-1.1102230246251565E-16</c:v>
                </c:pt>
                <c:pt idx="70014">
                  <c:v>-1.1102230246251565E-16</c:v>
                </c:pt>
                <c:pt idx="70015">
                  <c:v>-1.1102230246251565E-16</c:v>
                </c:pt>
                <c:pt idx="70016">
                  <c:v>-1.1102230246251565E-16</c:v>
                </c:pt>
                <c:pt idx="70017">
                  <c:v>-1.1102230246251565E-16</c:v>
                </c:pt>
                <c:pt idx="70018">
                  <c:v>-1.1102230246251565E-16</c:v>
                </c:pt>
                <c:pt idx="70019">
                  <c:v>-1.1102230246251565E-16</c:v>
                </c:pt>
                <c:pt idx="70020">
                  <c:v>-1.1102230246251565E-16</c:v>
                </c:pt>
                <c:pt idx="70021">
                  <c:v>-1.1102230246251565E-16</c:v>
                </c:pt>
                <c:pt idx="70022">
                  <c:v>-1.1102230246251565E-16</c:v>
                </c:pt>
                <c:pt idx="70023">
                  <c:v>-1.1102230246251565E-16</c:v>
                </c:pt>
                <c:pt idx="70024">
                  <c:v>-1.1102230246251565E-16</c:v>
                </c:pt>
                <c:pt idx="70025">
                  <c:v>-1.1102230246251565E-16</c:v>
                </c:pt>
                <c:pt idx="70026">
                  <c:v>-1.1102230246251565E-16</c:v>
                </c:pt>
                <c:pt idx="70027">
                  <c:v>-1.1102230246251565E-16</c:v>
                </c:pt>
                <c:pt idx="70028">
                  <c:v>-1.1102230246251565E-16</c:v>
                </c:pt>
                <c:pt idx="70029">
                  <c:v>-1.1102230246251565E-16</c:v>
                </c:pt>
                <c:pt idx="70030">
                  <c:v>-1.1102230246251565E-16</c:v>
                </c:pt>
                <c:pt idx="70031">
                  <c:v>-1.1102230246251565E-16</c:v>
                </c:pt>
                <c:pt idx="70032">
                  <c:v>-1.1102230246251565E-16</c:v>
                </c:pt>
                <c:pt idx="70033">
                  <c:v>-1.1102230246251565E-16</c:v>
                </c:pt>
                <c:pt idx="70034">
                  <c:v>-1.1102230246251565E-16</c:v>
                </c:pt>
                <c:pt idx="70035">
                  <c:v>-1.1102230246251565E-16</c:v>
                </c:pt>
                <c:pt idx="70036">
                  <c:v>-1.1102230246251565E-16</c:v>
                </c:pt>
                <c:pt idx="70037">
                  <c:v>-1.1102230246251565E-16</c:v>
                </c:pt>
                <c:pt idx="70038">
                  <c:v>-1.1102230246251565E-16</c:v>
                </c:pt>
                <c:pt idx="70039">
                  <c:v>-1.1102230246251565E-16</c:v>
                </c:pt>
                <c:pt idx="70040">
                  <c:v>-1.1102230246251565E-16</c:v>
                </c:pt>
                <c:pt idx="70041">
                  <c:v>-1.1102230246251565E-16</c:v>
                </c:pt>
                <c:pt idx="70042">
                  <c:v>-1.1102230246251565E-16</c:v>
                </c:pt>
                <c:pt idx="70043">
                  <c:v>-1.1102230246251565E-16</c:v>
                </c:pt>
                <c:pt idx="70044">
                  <c:v>-1.1102230246251565E-16</c:v>
                </c:pt>
                <c:pt idx="70045">
                  <c:v>-1.1102230246251565E-16</c:v>
                </c:pt>
                <c:pt idx="70046">
                  <c:v>-1.1102230246251565E-16</c:v>
                </c:pt>
                <c:pt idx="70047">
                  <c:v>-1.1102230246251565E-16</c:v>
                </c:pt>
                <c:pt idx="70048">
                  <c:v>-1.1102230246251565E-16</c:v>
                </c:pt>
                <c:pt idx="70049">
                  <c:v>-1.1102230246251565E-16</c:v>
                </c:pt>
                <c:pt idx="70050">
                  <c:v>-1.1102230246251565E-16</c:v>
                </c:pt>
                <c:pt idx="70051">
                  <c:v>-1.1102230246251565E-16</c:v>
                </c:pt>
                <c:pt idx="70052">
                  <c:v>-1.1102230246251565E-16</c:v>
                </c:pt>
                <c:pt idx="70053">
                  <c:v>-1.1102230246251565E-16</c:v>
                </c:pt>
                <c:pt idx="70054">
                  <c:v>-1.1102230246251565E-16</c:v>
                </c:pt>
                <c:pt idx="70055">
                  <c:v>-1.1102230246251565E-16</c:v>
                </c:pt>
                <c:pt idx="70056">
                  <c:v>-1.1102230246251565E-16</c:v>
                </c:pt>
                <c:pt idx="70057">
                  <c:v>-1.1102230246251565E-16</c:v>
                </c:pt>
                <c:pt idx="70058">
                  <c:v>-1.1102230246251565E-16</c:v>
                </c:pt>
                <c:pt idx="70059">
                  <c:v>-1.1102230246251565E-16</c:v>
                </c:pt>
                <c:pt idx="70060">
                  <c:v>-1.1102230246251565E-16</c:v>
                </c:pt>
                <c:pt idx="70061">
                  <c:v>-1.1102230246251565E-16</c:v>
                </c:pt>
                <c:pt idx="70062">
                  <c:v>-1.1102230246251565E-16</c:v>
                </c:pt>
                <c:pt idx="70063">
                  <c:v>-1.1102230246251565E-16</c:v>
                </c:pt>
                <c:pt idx="70064">
                  <c:v>-1.1102230246251565E-16</c:v>
                </c:pt>
                <c:pt idx="70065">
                  <c:v>-1.1102230246251565E-16</c:v>
                </c:pt>
                <c:pt idx="70066">
                  <c:v>-1.1102230246251565E-16</c:v>
                </c:pt>
                <c:pt idx="70067">
                  <c:v>-1.1102230246251565E-16</c:v>
                </c:pt>
                <c:pt idx="70068">
                  <c:v>-1.1102230246251565E-16</c:v>
                </c:pt>
                <c:pt idx="70069">
                  <c:v>-1.1102230246251565E-16</c:v>
                </c:pt>
                <c:pt idx="70070">
                  <c:v>-1.1102230246251565E-16</c:v>
                </c:pt>
                <c:pt idx="70071">
                  <c:v>-1.1102230246251565E-16</c:v>
                </c:pt>
                <c:pt idx="70072">
                  <c:v>-1.1102230246251565E-16</c:v>
                </c:pt>
                <c:pt idx="70073">
                  <c:v>-1.1102230246251565E-16</c:v>
                </c:pt>
                <c:pt idx="70074">
                  <c:v>-1.1102230246251565E-16</c:v>
                </c:pt>
                <c:pt idx="70075">
                  <c:v>-1.1102230246251565E-16</c:v>
                </c:pt>
                <c:pt idx="70076">
                  <c:v>-1.1102230246251565E-16</c:v>
                </c:pt>
                <c:pt idx="70077">
                  <c:v>-1.1102230246251565E-16</c:v>
                </c:pt>
                <c:pt idx="70078">
                  <c:v>-1.1102230246251565E-16</c:v>
                </c:pt>
                <c:pt idx="70079">
                  <c:v>-1.1102230246251565E-16</c:v>
                </c:pt>
                <c:pt idx="70080">
                  <c:v>-1.1102230246251565E-16</c:v>
                </c:pt>
                <c:pt idx="70081">
                  <c:v>-1.1102230246251565E-16</c:v>
                </c:pt>
                <c:pt idx="70082">
                  <c:v>-1.1102230246251565E-16</c:v>
                </c:pt>
                <c:pt idx="70083">
                  <c:v>-1.1102230246251565E-16</c:v>
                </c:pt>
                <c:pt idx="70084">
                  <c:v>-1.1102230246251565E-16</c:v>
                </c:pt>
                <c:pt idx="70085">
                  <c:v>-1.1102230246251565E-16</c:v>
                </c:pt>
                <c:pt idx="70086">
                  <c:v>-1.1102230246251565E-16</c:v>
                </c:pt>
                <c:pt idx="70087">
                  <c:v>-1.1102230246251565E-16</c:v>
                </c:pt>
                <c:pt idx="70088">
                  <c:v>-1.1102230246251565E-16</c:v>
                </c:pt>
                <c:pt idx="70089">
                  <c:v>-1.1102230246251565E-16</c:v>
                </c:pt>
                <c:pt idx="70090">
                  <c:v>-1.1102230246251565E-16</c:v>
                </c:pt>
                <c:pt idx="70091">
                  <c:v>-1.1102230246251565E-16</c:v>
                </c:pt>
                <c:pt idx="70092">
                  <c:v>-1.1102230246251565E-16</c:v>
                </c:pt>
                <c:pt idx="70093">
                  <c:v>-1.1102230246251565E-16</c:v>
                </c:pt>
                <c:pt idx="70094">
                  <c:v>-1.1102230246251565E-16</c:v>
                </c:pt>
                <c:pt idx="70095">
                  <c:v>-1.1102230246251565E-16</c:v>
                </c:pt>
                <c:pt idx="70096">
                  <c:v>-1.1102230246251565E-16</c:v>
                </c:pt>
                <c:pt idx="70097">
                  <c:v>-1.1102230246251565E-16</c:v>
                </c:pt>
                <c:pt idx="70098">
                  <c:v>-1.1102230246251565E-16</c:v>
                </c:pt>
                <c:pt idx="70099">
                  <c:v>-1.1102230246251565E-16</c:v>
                </c:pt>
                <c:pt idx="70100">
                  <c:v>-1.1102230246251565E-16</c:v>
                </c:pt>
                <c:pt idx="70101">
                  <c:v>-1.1102230246251565E-16</c:v>
                </c:pt>
                <c:pt idx="70102">
                  <c:v>-1.1102230246251565E-16</c:v>
                </c:pt>
                <c:pt idx="70103">
                  <c:v>-1.1102230246251565E-16</c:v>
                </c:pt>
                <c:pt idx="70104">
                  <c:v>-1.1102230246251565E-16</c:v>
                </c:pt>
                <c:pt idx="70105">
                  <c:v>-1.1102230246251565E-16</c:v>
                </c:pt>
                <c:pt idx="70106">
                  <c:v>-1.1102230246251565E-16</c:v>
                </c:pt>
                <c:pt idx="70107">
                  <c:v>-1.1102230246251565E-16</c:v>
                </c:pt>
                <c:pt idx="70108">
                  <c:v>-1.1102230246251565E-16</c:v>
                </c:pt>
                <c:pt idx="70109">
                  <c:v>-1.1102230246251565E-16</c:v>
                </c:pt>
                <c:pt idx="70110">
                  <c:v>-1.1102230246251565E-16</c:v>
                </c:pt>
                <c:pt idx="70111">
                  <c:v>-1.1102230246251565E-16</c:v>
                </c:pt>
                <c:pt idx="70112">
                  <c:v>-1.1102230246251565E-16</c:v>
                </c:pt>
                <c:pt idx="70113">
                  <c:v>-1.1102230246251565E-16</c:v>
                </c:pt>
                <c:pt idx="70114">
                  <c:v>-1.1102230246251565E-16</c:v>
                </c:pt>
                <c:pt idx="70115">
                  <c:v>-1.1102230246251565E-16</c:v>
                </c:pt>
                <c:pt idx="70116">
                  <c:v>-1.1102230246251565E-16</c:v>
                </c:pt>
                <c:pt idx="70117">
                  <c:v>-1.1102230246251565E-16</c:v>
                </c:pt>
                <c:pt idx="70118">
                  <c:v>-1.1102230246251565E-16</c:v>
                </c:pt>
                <c:pt idx="70119">
                  <c:v>-1.1102230246251565E-16</c:v>
                </c:pt>
                <c:pt idx="70120">
                  <c:v>-1.1102230246251565E-16</c:v>
                </c:pt>
                <c:pt idx="70121">
                  <c:v>-1.1102230246251565E-16</c:v>
                </c:pt>
                <c:pt idx="70122">
                  <c:v>-1.1102230246251565E-16</c:v>
                </c:pt>
                <c:pt idx="70123">
                  <c:v>-1.1102230246251565E-16</c:v>
                </c:pt>
                <c:pt idx="70124">
                  <c:v>-1.1102230246251565E-16</c:v>
                </c:pt>
                <c:pt idx="70125">
                  <c:v>-1.1102230246251565E-16</c:v>
                </c:pt>
                <c:pt idx="70126">
                  <c:v>-1.1102230246251565E-16</c:v>
                </c:pt>
                <c:pt idx="70127">
                  <c:v>-1.1102230246251565E-16</c:v>
                </c:pt>
                <c:pt idx="70128">
                  <c:v>-1.1102230246251565E-16</c:v>
                </c:pt>
                <c:pt idx="70129">
                  <c:v>-1.1102230246251565E-16</c:v>
                </c:pt>
                <c:pt idx="70130">
                  <c:v>-1.1102230246251565E-16</c:v>
                </c:pt>
                <c:pt idx="70131">
                  <c:v>-1.1102230246251565E-16</c:v>
                </c:pt>
                <c:pt idx="70132">
                  <c:v>-1.1102230246251565E-16</c:v>
                </c:pt>
                <c:pt idx="70133">
                  <c:v>-1.1102230246251565E-16</c:v>
                </c:pt>
                <c:pt idx="70134">
                  <c:v>-1.1102230246251565E-16</c:v>
                </c:pt>
                <c:pt idx="70135">
                  <c:v>-1.1102230246251565E-16</c:v>
                </c:pt>
                <c:pt idx="70136">
                  <c:v>-1.1102230246251565E-16</c:v>
                </c:pt>
                <c:pt idx="70137">
                  <c:v>-1.1102230246251565E-16</c:v>
                </c:pt>
                <c:pt idx="70138">
                  <c:v>-1.1102230246251565E-16</c:v>
                </c:pt>
                <c:pt idx="70139">
                  <c:v>-1.1102230246251565E-16</c:v>
                </c:pt>
                <c:pt idx="70140">
                  <c:v>-1.1102230246251565E-16</c:v>
                </c:pt>
                <c:pt idx="70141">
                  <c:v>-1.1102230246251565E-16</c:v>
                </c:pt>
                <c:pt idx="70142">
                  <c:v>-1.1102230246251565E-16</c:v>
                </c:pt>
                <c:pt idx="70143">
                  <c:v>-1.1102230246251565E-16</c:v>
                </c:pt>
                <c:pt idx="70144">
                  <c:v>-1.1102230246251565E-16</c:v>
                </c:pt>
                <c:pt idx="70145">
                  <c:v>-1.1102230246251565E-16</c:v>
                </c:pt>
                <c:pt idx="70146">
                  <c:v>-1.1102230246251565E-16</c:v>
                </c:pt>
                <c:pt idx="70147">
                  <c:v>-1.1102230246251565E-16</c:v>
                </c:pt>
                <c:pt idx="70148">
                  <c:v>-1.1102230246251565E-16</c:v>
                </c:pt>
                <c:pt idx="70149">
                  <c:v>-1.1102230246251565E-16</c:v>
                </c:pt>
                <c:pt idx="70150">
                  <c:v>-1.1102230246251565E-16</c:v>
                </c:pt>
                <c:pt idx="70151">
                  <c:v>-1.1102230246251565E-16</c:v>
                </c:pt>
                <c:pt idx="70152">
                  <c:v>-1.1102230246251565E-16</c:v>
                </c:pt>
                <c:pt idx="70153">
                  <c:v>-1.1102230246251565E-16</c:v>
                </c:pt>
                <c:pt idx="70154">
                  <c:v>-1.1102230246251565E-16</c:v>
                </c:pt>
                <c:pt idx="70155">
                  <c:v>-1.1102230246251565E-16</c:v>
                </c:pt>
                <c:pt idx="70156">
                  <c:v>-1.1102230246251565E-16</c:v>
                </c:pt>
                <c:pt idx="70157">
                  <c:v>-1.1102230246251565E-16</c:v>
                </c:pt>
                <c:pt idx="70158">
                  <c:v>-1.1102230246251565E-16</c:v>
                </c:pt>
                <c:pt idx="70159">
                  <c:v>-1.1102230246251565E-16</c:v>
                </c:pt>
                <c:pt idx="70160">
                  <c:v>-1.1102230246251565E-16</c:v>
                </c:pt>
                <c:pt idx="70161">
                  <c:v>-1.1102230246251565E-16</c:v>
                </c:pt>
                <c:pt idx="70162">
                  <c:v>-1.1102230246251565E-16</c:v>
                </c:pt>
                <c:pt idx="70163">
                  <c:v>-1.1102230246251565E-16</c:v>
                </c:pt>
                <c:pt idx="70164">
                  <c:v>-1.1102230246251565E-16</c:v>
                </c:pt>
                <c:pt idx="70165">
                  <c:v>-1.1102230246251565E-16</c:v>
                </c:pt>
                <c:pt idx="70166">
                  <c:v>-1.1102230246251565E-16</c:v>
                </c:pt>
                <c:pt idx="70167">
                  <c:v>-1.1102230246251565E-16</c:v>
                </c:pt>
                <c:pt idx="70168">
                  <c:v>-1.1102230246251565E-16</c:v>
                </c:pt>
                <c:pt idx="70169">
                  <c:v>-1.1102230246251565E-16</c:v>
                </c:pt>
                <c:pt idx="70170">
                  <c:v>-1.1102230246251565E-16</c:v>
                </c:pt>
                <c:pt idx="70171">
                  <c:v>-1.1102230246251565E-16</c:v>
                </c:pt>
                <c:pt idx="70172">
                  <c:v>-1.1102230246251565E-16</c:v>
                </c:pt>
                <c:pt idx="70173">
                  <c:v>-1.1102230246251565E-16</c:v>
                </c:pt>
                <c:pt idx="70174">
                  <c:v>-1.1102230246251565E-16</c:v>
                </c:pt>
                <c:pt idx="70175">
                  <c:v>-1.1102230246251565E-16</c:v>
                </c:pt>
                <c:pt idx="70176">
                  <c:v>-1.1102230246251565E-16</c:v>
                </c:pt>
                <c:pt idx="70177">
                  <c:v>-1.1102230246251565E-16</c:v>
                </c:pt>
                <c:pt idx="70178">
                  <c:v>-1.1102230246251565E-16</c:v>
                </c:pt>
                <c:pt idx="70179">
                  <c:v>-1.1102230246251565E-16</c:v>
                </c:pt>
                <c:pt idx="70180">
                  <c:v>-1.1102230246251565E-16</c:v>
                </c:pt>
                <c:pt idx="70181">
                  <c:v>-1.1102230246251565E-16</c:v>
                </c:pt>
                <c:pt idx="70182">
                  <c:v>-1.1102230246251565E-16</c:v>
                </c:pt>
                <c:pt idx="70183">
                  <c:v>-1.1102230246251565E-16</c:v>
                </c:pt>
                <c:pt idx="70184">
                  <c:v>-1.1102230246251565E-16</c:v>
                </c:pt>
                <c:pt idx="70185">
                  <c:v>-1.1102230246251565E-16</c:v>
                </c:pt>
                <c:pt idx="70186">
                  <c:v>-1.1102230246251565E-16</c:v>
                </c:pt>
                <c:pt idx="70187">
                  <c:v>-1.1102230246251565E-16</c:v>
                </c:pt>
                <c:pt idx="70188">
                  <c:v>-1.1102230246251565E-16</c:v>
                </c:pt>
                <c:pt idx="70189">
                  <c:v>-1.1102230246251565E-16</c:v>
                </c:pt>
                <c:pt idx="70190">
                  <c:v>-1.1102230246251565E-16</c:v>
                </c:pt>
                <c:pt idx="70191">
                  <c:v>-1.1102230246251565E-16</c:v>
                </c:pt>
                <c:pt idx="70192">
                  <c:v>-1.1102230246251565E-16</c:v>
                </c:pt>
                <c:pt idx="70193">
                  <c:v>-1.1102230246251565E-16</c:v>
                </c:pt>
                <c:pt idx="70194">
                  <c:v>-1.1102230246251565E-16</c:v>
                </c:pt>
                <c:pt idx="70195">
                  <c:v>-1.1102230246251565E-16</c:v>
                </c:pt>
                <c:pt idx="70196">
                  <c:v>-1.1102230246251565E-16</c:v>
                </c:pt>
                <c:pt idx="70197">
                  <c:v>-1.1102230246251565E-16</c:v>
                </c:pt>
                <c:pt idx="70198">
                  <c:v>-1.1102230246251565E-16</c:v>
                </c:pt>
                <c:pt idx="70199">
                  <c:v>-1.1102230246251565E-16</c:v>
                </c:pt>
                <c:pt idx="70200">
                  <c:v>-1.1102230246251565E-16</c:v>
                </c:pt>
                <c:pt idx="70201">
                  <c:v>-1.1102230246251565E-16</c:v>
                </c:pt>
                <c:pt idx="70202">
                  <c:v>-1.1102230246251565E-16</c:v>
                </c:pt>
                <c:pt idx="70203">
                  <c:v>-1.1102230246251565E-16</c:v>
                </c:pt>
                <c:pt idx="70204">
                  <c:v>-1.1102230246251565E-16</c:v>
                </c:pt>
                <c:pt idx="70205">
                  <c:v>-1.1102230246251565E-16</c:v>
                </c:pt>
                <c:pt idx="70206">
                  <c:v>-1.1102230246251565E-16</c:v>
                </c:pt>
                <c:pt idx="70207">
                  <c:v>-1.1102230246251565E-16</c:v>
                </c:pt>
                <c:pt idx="70208">
                  <c:v>-1.1102230246251565E-16</c:v>
                </c:pt>
                <c:pt idx="70209">
                  <c:v>-1.1102230246251565E-16</c:v>
                </c:pt>
                <c:pt idx="70210">
                  <c:v>-1.1102230246251565E-16</c:v>
                </c:pt>
                <c:pt idx="70211">
                  <c:v>-1.1102230246251565E-16</c:v>
                </c:pt>
                <c:pt idx="70212">
                  <c:v>-1.1102230246251565E-16</c:v>
                </c:pt>
                <c:pt idx="70213">
                  <c:v>-1.1102230246251565E-16</c:v>
                </c:pt>
                <c:pt idx="70214">
                  <c:v>-1.1102230246251565E-16</c:v>
                </c:pt>
                <c:pt idx="70215">
                  <c:v>-1.1102230246251565E-16</c:v>
                </c:pt>
                <c:pt idx="70216">
                  <c:v>-1.1102230246251565E-16</c:v>
                </c:pt>
                <c:pt idx="70217">
                  <c:v>-1.1102230246251565E-16</c:v>
                </c:pt>
                <c:pt idx="70218">
                  <c:v>-1.1102230246251565E-16</c:v>
                </c:pt>
                <c:pt idx="70219">
                  <c:v>-1.1102230246251565E-16</c:v>
                </c:pt>
                <c:pt idx="70220">
                  <c:v>-1.1102230246251565E-16</c:v>
                </c:pt>
                <c:pt idx="70221">
                  <c:v>-1.1102230246251565E-16</c:v>
                </c:pt>
                <c:pt idx="70222">
                  <c:v>-1.1102230246251565E-16</c:v>
                </c:pt>
                <c:pt idx="70223">
                  <c:v>-1.1102230246251565E-16</c:v>
                </c:pt>
                <c:pt idx="70224">
                  <c:v>-1.1102230246251565E-16</c:v>
                </c:pt>
                <c:pt idx="70225">
                  <c:v>-1.1102230246251565E-16</c:v>
                </c:pt>
                <c:pt idx="70226">
                  <c:v>-1.1102230246251565E-16</c:v>
                </c:pt>
                <c:pt idx="70227">
                  <c:v>-1.1102230246251565E-16</c:v>
                </c:pt>
                <c:pt idx="70228">
                  <c:v>-1.1102230246251565E-16</c:v>
                </c:pt>
                <c:pt idx="70229">
                  <c:v>-1.1102230246251565E-16</c:v>
                </c:pt>
                <c:pt idx="70230">
                  <c:v>-1.1102230246251565E-16</c:v>
                </c:pt>
                <c:pt idx="70231">
                  <c:v>-1.1102230246251565E-16</c:v>
                </c:pt>
                <c:pt idx="70232">
                  <c:v>-1.1102230246251565E-16</c:v>
                </c:pt>
                <c:pt idx="70233">
                  <c:v>-1.1102230246251565E-16</c:v>
                </c:pt>
                <c:pt idx="70234">
                  <c:v>-1.1102230246251565E-16</c:v>
                </c:pt>
                <c:pt idx="70235">
                  <c:v>-1.1102230246251565E-16</c:v>
                </c:pt>
                <c:pt idx="70236">
                  <c:v>-1.1102230246251565E-16</c:v>
                </c:pt>
                <c:pt idx="70237">
                  <c:v>-1.1102230246251565E-16</c:v>
                </c:pt>
                <c:pt idx="70238">
                  <c:v>-1.1102230246251565E-16</c:v>
                </c:pt>
                <c:pt idx="70239">
                  <c:v>-1.1102230246251565E-16</c:v>
                </c:pt>
                <c:pt idx="70240">
                  <c:v>-1.1102230246251565E-16</c:v>
                </c:pt>
                <c:pt idx="70241">
                  <c:v>-1.1102230246251565E-16</c:v>
                </c:pt>
                <c:pt idx="70242">
                  <c:v>-1.1102230246251565E-16</c:v>
                </c:pt>
                <c:pt idx="70243">
                  <c:v>-1.1102230246251565E-16</c:v>
                </c:pt>
                <c:pt idx="70244">
                  <c:v>-1.1102230246251565E-16</c:v>
                </c:pt>
                <c:pt idx="70245">
                  <c:v>-1.1102230246251565E-16</c:v>
                </c:pt>
                <c:pt idx="70246">
                  <c:v>-1.1102230246251565E-16</c:v>
                </c:pt>
                <c:pt idx="70247">
                  <c:v>-1.1102230246251565E-16</c:v>
                </c:pt>
                <c:pt idx="70248">
                  <c:v>-1.1102230246251565E-16</c:v>
                </c:pt>
                <c:pt idx="70249">
                  <c:v>-1.1102230246251565E-16</c:v>
                </c:pt>
                <c:pt idx="70250">
                  <c:v>-1.1102230246251565E-16</c:v>
                </c:pt>
                <c:pt idx="70251">
                  <c:v>-1.1102230246251565E-16</c:v>
                </c:pt>
                <c:pt idx="70252">
                  <c:v>-1.1102230246251565E-16</c:v>
                </c:pt>
                <c:pt idx="70253">
                  <c:v>-1.1102230246251565E-16</c:v>
                </c:pt>
                <c:pt idx="70254">
                  <c:v>-1.1102230246251565E-16</c:v>
                </c:pt>
                <c:pt idx="70255">
                  <c:v>-1.1102230246251565E-16</c:v>
                </c:pt>
                <c:pt idx="70256">
                  <c:v>-1.1102230246251565E-16</c:v>
                </c:pt>
                <c:pt idx="70257">
                  <c:v>-1.1102230246251565E-16</c:v>
                </c:pt>
                <c:pt idx="70258">
                  <c:v>-1.1102230246251565E-16</c:v>
                </c:pt>
                <c:pt idx="70259">
                  <c:v>-1.1102230246251565E-16</c:v>
                </c:pt>
                <c:pt idx="70260">
                  <c:v>-1.1102230246251565E-16</c:v>
                </c:pt>
                <c:pt idx="70261">
                  <c:v>-1.1102230246251565E-16</c:v>
                </c:pt>
                <c:pt idx="70262">
                  <c:v>-1.1102230246251565E-16</c:v>
                </c:pt>
                <c:pt idx="70263">
                  <c:v>-1.1102230246251565E-16</c:v>
                </c:pt>
                <c:pt idx="70264">
                  <c:v>-1.1102230246251565E-16</c:v>
                </c:pt>
                <c:pt idx="70265">
                  <c:v>-1.1102230246251565E-16</c:v>
                </c:pt>
                <c:pt idx="70266">
                  <c:v>-1.1102230246251565E-16</c:v>
                </c:pt>
                <c:pt idx="70267">
                  <c:v>-1.1102230246251565E-16</c:v>
                </c:pt>
                <c:pt idx="70268">
                  <c:v>-1.1102230246251565E-16</c:v>
                </c:pt>
                <c:pt idx="70269">
                  <c:v>-1.1102230246251565E-16</c:v>
                </c:pt>
                <c:pt idx="70270">
                  <c:v>-1.1102230246251565E-16</c:v>
                </c:pt>
                <c:pt idx="70271">
                  <c:v>-1.1102230246251565E-16</c:v>
                </c:pt>
                <c:pt idx="70272">
                  <c:v>-1.1102230246251565E-16</c:v>
                </c:pt>
                <c:pt idx="70273">
                  <c:v>-1.1102230246251565E-16</c:v>
                </c:pt>
                <c:pt idx="70274">
                  <c:v>-1.1102230246251565E-16</c:v>
                </c:pt>
                <c:pt idx="70275">
                  <c:v>-1.1102230246251565E-16</c:v>
                </c:pt>
                <c:pt idx="70276">
                  <c:v>-1.1102230246251565E-16</c:v>
                </c:pt>
                <c:pt idx="70277">
                  <c:v>-1.1102230246251565E-16</c:v>
                </c:pt>
                <c:pt idx="70278">
                  <c:v>-1.1102230246251565E-16</c:v>
                </c:pt>
                <c:pt idx="70279">
                  <c:v>-1.1102230246251565E-16</c:v>
                </c:pt>
                <c:pt idx="70280">
                  <c:v>-1.1102230246251565E-16</c:v>
                </c:pt>
                <c:pt idx="70281">
                  <c:v>-1.1102230246251565E-16</c:v>
                </c:pt>
                <c:pt idx="70282">
                  <c:v>-1.1102230246251565E-16</c:v>
                </c:pt>
                <c:pt idx="70283">
                  <c:v>-1.1102230246251565E-16</c:v>
                </c:pt>
                <c:pt idx="70284">
                  <c:v>-1.1102230246251565E-16</c:v>
                </c:pt>
                <c:pt idx="70285">
                  <c:v>-1.1102230246251565E-16</c:v>
                </c:pt>
                <c:pt idx="70286">
                  <c:v>-1.1102230246251565E-16</c:v>
                </c:pt>
                <c:pt idx="70287">
                  <c:v>-1.1102230246251565E-16</c:v>
                </c:pt>
                <c:pt idx="70288">
                  <c:v>-1.1102230246251565E-16</c:v>
                </c:pt>
                <c:pt idx="70289">
                  <c:v>-1.1102230246251565E-16</c:v>
                </c:pt>
                <c:pt idx="70290">
                  <c:v>-1.1102230246251565E-16</c:v>
                </c:pt>
                <c:pt idx="70291">
                  <c:v>-1.1102230246251565E-16</c:v>
                </c:pt>
                <c:pt idx="70292">
                  <c:v>-1.1102230246251565E-16</c:v>
                </c:pt>
                <c:pt idx="70293">
                  <c:v>-1.1102230246251565E-16</c:v>
                </c:pt>
                <c:pt idx="70294">
                  <c:v>-1.1102230246251565E-16</c:v>
                </c:pt>
                <c:pt idx="70295">
                  <c:v>-1.1102230246251565E-16</c:v>
                </c:pt>
                <c:pt idx="70296">
                  <c:v>-1.1102230246251565E-16</c:v>
                </c:pt>
                <c:pt idx="70297">
                  <c:v>-1.1102230246251565E-16</c:v>
                </c:pt>
                <c:pt idx="70298">
                  <c:v>-1.1102230246251565E-16</c:v>
                </c:pt>
                <c:pt idx="70299">
                  <c:v>-1.1102230246251565E-16</c:v>
                </c:pt>
                <c:pt idx="70300">
                  <c:v>-1.1102230246251565E-16</c:v>
                </c:pt>
                <c:pt idx="70301">
                  <c:v>-1.1102230246251565E-16</c:v>
                </c:pt>
                <c:pt idx="70302">
                  <c:v>-1.1102230246251565E-16</c:v>
                </c:pt>
                <c:pt idx="70303">
                  <c:v>-1.1102230246251565E-16</c:v>
                </c:pt>
                <c:pt idx="70304">
                  <c:v>-1.1102230246251565E-16</c:v>
                </c:pt>
                <c:pt idx="70305">
                  <c:v>-1.1102230246251565E-16</c:v>
                </c:pt>
                <c:pt idx="70306">
                  <c:v>-1.1102230246251565E-16</c:v>
                </c:pt>
                <c:pt idx="70307">
                  <c:v>-1.1102230246251565E-16</c:v>
                </c:pt>
                <c:pt idx="70308">
                  <c:v>-1.1102230246251565E-16</c:v>
                </c:pt>
                <c:pt idx="70309">
                  <c:v>-1.1102230246251565E-16</c:v>
                </c:pt>
                <c:pt idx="70310">
                  <c:v>-1.1102230246251565E-16</c:v>
                </c:pt>
                <c:pt idx="70311">
                  <c:v>-1.1102230246251565E-16</c:v>
                </c:pt>
                <c:pt idx="70312">
                  <c:v>-1.1102230246251565E-16</c:v>
                </c:pt>
                <c:pt idx="70313">
                  <c:v>-1.1102230246251565E-16</c:v>
                </c:pt>
                <c:pt idx="70314">
                  <c:v>-1.1102230246251565E-16</c:v>
                </c:pt>
                <c:pt idx="70315">
                  <c:v>-1.1102230246251565E-16</c:v>
                </c:pt>
                <c:pt idx="70316">
                  <c:v>-1.1102230246251565E-16</c:v>
                </c:pt>
                <c:pt idx="70317">
                  <c:v>-1.1102230246251565E-16</c:v>
                </c:pt>
                <c:pt idx="70318">
                  <c:v>-1.1102230246251565E-16</c:v>
                </c:pt>
                <c:pt idx="70319">
                  <c:v>-1.1102230246251565E-16</c:v>
                </c:pt>
                <c:pt idx="70320">
                  <c:v>-1.1102230246251565E-16</c:v>
                </c:pt>
                <c:pt idx="70321">
                  <c:v>-1.1102230246251565E-16</c:v>
                </c:pt>
                <c:pt idx="70322">
                  <c:v>-1.1102230246251565E-16</c:v>
                </c:pt>
                <c:pt idx="70323">
                  <c:v>-1.1102230246251565E-16</c:v>
                </c:pt>
                <c:pt idx="70324">
                  <c:v>-1.1102230246251565E-16</c:v>
                </c:pt>
                <c:pt idx="70325">
                  <c:v>-1.1102230246251565E-16</c:v>
                </c:pt>
                <c:pt idx="70326">
                  <c:v>-1.1102230246251565E-16</c:v>
                </c:pt>
                <c:pt idx="70327">
                  <c:v>-1.1102230246251565E-16</c:v>
                </c:pt>
                <c:pt idx="70328">
                  <c:v>-1.1102230246251565E-16</c:v>
                </c:pt>
                <c:pt idx="70329">
                  <c:v>-1.1102230246251565E-16</c:v>
                </c:pt>
                <c:pt idx="70330">
                  <c:v>-1.1102230246251565E-16</c:v>
                </c:pt>
                <c:pt idx="70331">
                  <c:v>-1.1102230246251565E-16</c:v>
                </c:pt>
                <c:pt idx="70332">
                  <c:v>-1.1102230246251565E-16</c:v>
                </c:pt>
                <c:pt idx="70333">
                  <c:v>-1.1102230246251565E-16</c:v>
                </c:pt>
                <c:pt idx="70334">
                  <c:v>-1.1102230246251565E-16</c:v>
                </c:pt>
                <c:pt idx="70335">
                  <c:v>-1.1102230246251565E-16</c:v>
                </c:pt>
                <c:pt idx="70336">
                  <c:v>-1.1102230246251565E-16</c:v>
                </c:pt>
                <c:pt idx="70337">
                  <c:v>-1.1102230246251565E-16</c:v>
                </c:pt>
                <c:pt idx="70338">
                  <c:v>-1.1102230246251565E-16</c:v>
                </c:pt>
                <c:pt idx="70339">
                  <c:v>-1.1102230246251565E-16</c:v>
                </c:pt>
                <c:pt idx="70340">
                  <c:v>-1.1102230246251565E-16</c:v>
                </c:pt>
                <c:pt idx="70341">
                  <c:v>-1.1102230246251565E-16</c:v>
                </c:pt>
                <c:pt idx="70342">
                  <c:v>-1.1102230246251565E-16</c:v>
                </c:pt>
                <c:pt idx="70343">
                  <c:v>-1.1102230246251565E-16</c:v>
                </c:pt>
                <c:pt idx="70344">
                  <c:v>-1.1102230246251565E-16</c:v>
                </c:pt>
                <c:pt idx="70345">
                  <c:v>-1.1102230246251565E-16</c:v>
                </c:pt>
                <c:pt idx="70346">
                  <c:v>-1.1102230246251565E-16</c:v>
                </c:pt>
                <c:pt idx="70347">
                  <c:v>-1.1102230246251565E-16</c:v>
                </c:pt>
                <c:pt idx="70348">
                  <c:v>-1.1102230246251565E-16</c:v>
                </c:pt>
                <c:pt idx="70349">
                  <c:v>-1.1102230246251565E-16</c:v>
                </c:pt>
                <c:pt idx="70350">
                  <c:v>-1.1102230246251565E-16</c:v>
                </c:pt>
                <c:pt idx="70351">
                  <c:v>-1.1102230246251565E-16</c:v>
                </c:pt>
                <c:pt idx="70352">
                  <c:v>-1.1102230246251565E-16</c:v>
                </c:pt>
                <c:pt idx="70353">
                  <c:v>-1.1102230246251565E-16</c:v>
                </c:pt>
                <c:pt idx="70354">
                  <c:v>-1.1102230246251565E-16</c:v>
                </c:pt>
                <c:pt idx="70355">
                  <c:v>-1.1102230246251565E-16</c:v>
                </c:pt>
                <c:pt idx="70356">
                  <c:v>-1.1102230246251565E-16</c:v>
                </c:pt>
                <c:pt idx="70357">
                  <c:v>-1.1102230246251565E-16</c:v>
                </c:pt>
                <c:pt idx="70358">
                  <c:v>-1.1102230246251565E-16</c:v>
                </c:pt>
                <c:pt idx="70359">
                  <c:v>-1.1102230246251565E-16</c:v>
                </c:pt>
                <c:pt idx="70360">
                  <c:v>-1.1102230246251565E-16</c:v>
                </c:pt>
                <c:pt idx="70361">
                  <c:v>-1.1102230246251565E-16</c:v>
                </c:pt>
                <c:pt idx="70362">
                  <c:v>-1.1102230246251565E-16</c:v>
                </c:pt>
                <c:pt idx="70363">
                  <c:v>-1.1102230246251565E-16</c:v>
                </c:pt>
                <c:pt idx="70364">
                  <c:v>-1.1102230246251565E-16</c:v>
                </c:pt>
                <c:pt idx="70365">
                  <c:v>-1.1102230246251565E-16</c:v>
                </c:pt>
                <c:pt idx="70366">
                  <c:v>-1.1102230246251565E-16</c:v>
                </c:pt>
                <c:pt idx="70367">
                  <c:v>-1.1102230246251565E-16</c:v>
                </c:pt>
                <c:pt idx="70368">
                  <c:v>-1.1102230246251565E-16</c:v>
                </c:pt>
                <c:pt idx="70369">
                  <c:v>-1.1102230246251565E-16</c:v>
                </c:pt>
                <c:pt idx="70370">
                  <c:v>-1.1102230246251565E-16</c:v>
                </c:pt>
                <c:pt idx="70371">
                  <c:v>-1.1102230246251565E-16</c:v>
                </c:pt>
                <c:pt idx="70372">
                  <c:v>-1.1102230246251565E-16</c:v>
                </c:pt>
                <c:pt idx="70373">
                  <c:v>-1.1102230246251565E-16</c:v>
                </c:pt>
                <c:pt idx="70374">
                  <c:v>-1.1102230246251565E-16</c:v>
                </c:pt>
                <c:pt idx="70375">
                  <c:v>-1.1102230246251565E-16</c:v>
                </c:pt>
                <c:pt idx="70376">
                  <c:v>-1.1102230246251565E-16</c:v>
                </c:pt>
                <c:pt idx="70377">
                  <c:v>-1.1102230246251565E-16</c:v>
                </c:pt>
                <c:pt idx="70378">
                  <c:v>-1.1102230246251565E-16</c:v>
                </c:pt>
                <c:pt idx="70379">
                  <c:v>-1.1102230246251565E-16</c:v>
                </c:pt>
                <c:pt idx="70380">
                  <c:v>-1.1102230246251565E-16</c:v>
                </c:pt>
                <c:pt idx="70381">
                  <c:v>-1.1102230246251565E-16</c:v>
                </c:pt>
                <c:pt idx="70382">
                  <c:v>-1.1102230246251565E-16</c:v>
                </c:pt>
                <c:pt idx="70383">
                  <c:v>-1.1102230246251565E-16</c:v>
                </c:pt>
                <c:pt idx="70384">
                  <c:v>-1.1102230246251565E-16</c:v>
                </c:pt>
                <c:pt idx="70385">
                  <c:v>-1.1102230246251565E-16</c:v>
                </c:pt>
                <c:pt idx="70386">
                  <c:v>-1.1102230246251565E-16</c:v>
                </c:pt>
                <c:pt idx="70387">
                  <c:v>-1.1102230246251565E-16</c:v>
                </c:pt>
                <c:pt idx="70388">
                  <c:v>-1.1102230246251565E-16</c:v>
                </c:pt>
                <c:pt idx="70389">
                  <c:v>-1.1102230246251565E-16</c:v>
                </c:pt>
                <c:pt idx="70390">
                  <c:v>-1.1102230246251565E-16</c:v>
                </c:pt>
                <c:pt idx="70391">
                  <c:v>-1.1102230246251565E-16</c:v>
                </c:pt>
                <c:pt idx="70392">
                  <c:v>-1.1102230246251565E-16</c:v>
                </c:pt>
                <c:pt idx="70393">
                  <c:v>-1.1102230246251565E-16</c:v>
                </c:pt>
                <c:pt idx="70394">
                  <c:v>-1.1102230246251565E-16</c:v>
                </c:pt>
                <c:pt idx="70395">
                  <c:v>-1.1102230246251565E-16</c:v>
                </c:pt>
                <c:pt idx="70396">
                  <c:v>-1.1102230246251565E-16</c:v>
                </c:pt>
                <c:pt idx="70397">
                  <c:v>-1.1102230246251565E-16</c:v>
                </c:pt>
                <c:pt idx="70398">
                  <c:v>-1.1102230246251565E-16</c:v>
                </c:pt>
                <c:pt idx="70399">
                  <c:v>-1.1102230246251565E-16</c:v>
                </c:pt>
                <c:pt idx="70400">
                  <c:v>-1.1102230246251565E-16</c:v>
                </c:pt>
                <c:pt idx="70401">
                  <c:v>-1.1102230246251565E-16</c:v>
                </c:pt>
                <c:pt idx="70402">
                  <c:v>-1.1102230246251565E-16</c:v>
                </c:pt>
                <c:pt idx="70403">
                  <c:v>-1.1102230246251565E-16</c:v>
                </c:pt>
                <c:pt idx="70404">
                  <c:v>-1.1102230246251565E-16</c:v>
                </c:pt>
                <c:pt idx="70405">
                  <c:v>-1.1102230246251565E-16</c:v>
                </c:pt>
                <c:pt idx="70406">
                  <c:v>-1.1102230246251565E-16</c:v>
                </c:pt>
                <c:pt idx="70407">
                  <c:v>-1.1102230246251565E-16</c:v>
                </c:pt>
                <c:pt idx="70408">
                  <c:v>-1.1102230246251565E-16</c:v>
                </c:pt>
                <c:pt idx="70409">
                  <c:v>-1.1102230246251565E-16</c:v>
                </c:pt>
                <c:pt idx="70410">
                  <c:v>-1.1102230246251565E-16</c:v>
                </c:pt>
                <c:pt idx="70411">
                  <c:v>-1.1102230246251565E-16</c:v>
                </c:pt>
                <c:pt idx="70412">
                  <c:v>-1.1102230246251565E-16</c:v>
                </c:pt>
                <c:pt idx="70413">
                  <c:v>-1.1102230246251565E-16</c:v>
                </c:pt>
                <c:pt idx="70414">
                  <c:v>-1.1102230246251565E-16</c:v>
                </c:pt>
                <c:pt idx="70415">
                  <c:v>-1.1102230246251565E-16</c:v>
                </c:pt>
                <c:pt idx="70416">
                  <c:v>-1.1102230246251565E-16</c:v>
                </c:pt>
                <c:pt idx="70417">
                  <c:v>-1.1102230246251565E-16</c:v>
                </c:pt>
                <c:pt idx="70418">
                  <c:v>-1.1102230246251565E-16</c:v>
                </c:pt>
                <c:pt idx="70419">
                  <c:v>-1.1102230246251565E-16</c:v>
                </c:pt>
                <c:pt idx="70420">
                  <c:v>-1.1102230246251565E-16</c:v>
                </c:pt>
                <c:pt idx="70421">
                  <c:v>-1.1102230246251565E-16</c:v>
                </c:pt>
                <c:pt idx="70422">
                  <c:v>-1.1102230246251565E-16</c:v>
                </c:pt>
                <c:pt idx="70423">
                  <c:v>-1.1102230246251565E-16</c:v>
                </c:pt>
                <c:pt idx="70424">
                  <c:v>-1.1102230246251565E-16</c:v>
                </c:pt>
                <c:pt idx="70425">
                  <c:v>-1.1102230246251565E-16</c:v>
                </c:pt>
                <c:pt idx="70426">
                  <c:v>-1.1102230246251565E-16</c:v>
                </c:pt>
                <c:pt idx="70427">
                  <c:v>-1.1102230246251565E-16</c:v>
                </c:pt>
                <c:pt idx="70428">
                  <c:v>-1.1102230246251565E-16</c:v>
                </c:pt>
                <c:pt idx="70429">
                  <c:v>-1.1102230246251565E-16</c:v>
                </c:pt>
                <c:pt idx="70430">
                  <c:v>-1.1102230246251565E-16</c:v>
                </c:pt>
                <c:pt idx="70431">
                  <c:v>-1.1102230246251565E-16</c:v>
                </c:pt>
                <c:pt idx="70432">
                  <c:v>-1.1102230246251565E-16</c:v>
                </c:pt>
                <c:pt idx="70433">
                  <c:v>-1.1102230246251565E-16</c:v>
                </c:pt>
                <c:pt idx="70434">
                  <c:v>-1.1102230246251565E-16</c:v>
                </c:pt>
                <c:pt idx="70435">
                  <c:v>-1.1102230246251565E-16</c:v>
                </c:pt>
                <c:pt idx="70436">
                  <c:v>-1.1102230246251565E-16</c:v>
                </c:pt>
                <c:pt idx="70437">
                  <c:v>-1.1102230246251565E-16</c:v>
                </c:pt>
                <c:pt idx="70438">
                  <c:v>-1.1102230246251565E-16</c:v>
                </c:pt>
                <c:pt idx="70439">
                  <c:v>-1.1102230246251565E-16</c:v>
                </c:pt>
                <c:pt idx="70440">
                  <c:v>-1.1102230246251565E-16</c:v>
                </c:pt>
                <c:pt idx="70441">
                  <c:v>-1.1102230246251565E-16</c:v>
                </c:pt>
                <c:pt idx="70442">
                  <c:v>-1.1102230246251565E-16</c:v>
                </c:pt>
                <c:pt idx="70443">
                  <c:v>-1.1102230246251565E-16</c:v>
                </c:pt>
                <c:pt idx="70444">
                  <c:v>-1.1102230246251565E-16</c:v>
                </c:pt>
                <c:pt idx="70445">
                  <c:v>-1.1102230246251565E-16</c:v>
                </c:pt>
                <c:pt idx="70446">
                  <c:v>-1.1102230246251565E-16</c:v>
                </c:pt>
                <c:pt idx="70447">
                  <c:v>-1.1102230246251565E-16</c:v>
                </c:pt>
                <c:pt idx="70448">
                  <c:v>-1.1102230246251565E-16</c:v>
                </c:pt>
                <c:pt idx="70449">
                  <c:v>-1.1102230246251565E-16</c:v>
                </c:pt>
                <c:pt idx="70450">
                  <c:v>-1.1102230246251565E-16</c:v>
                </c:pt>
                <c:pt idx="70451">
                  <c:v>-1.1102230246251565E-16</c:v>
                </c:pt>
                <c:pt idx="70452">
                  <c:v>-1.1102230246251565E-16</c:v>
                </c:pt>
                <c:pt idx="70453">
                  <c:v>-1.1102230246251565E-16</c:v>
                </c:pt>
                <c:pt idx="70454">
                  <c:v>-1.1102230246251565E-16</c:v>
                </c:pt>
                <c:pt idx="70455">
                  <c:v>-1.1102230246251565E-16</c:v>
                </c:pt>
                <c:pt idx="70456">
                  <c:v>-1.1102230246251565E-16</c:v>
                </c:pt>
                <c:pt idx="70457">
                  <c:v>-1.1102230246251565E-16</c:v>
                </c:pt>
                <c:pt idx="70458">
                  <c:v>-1.1102230246251565E-16</c:v>
                </c:pt>
                <c:pt idx="70459">
                  <c:v>-1.1102230246251565E-16</c:v>
                </c:pt>
                <c:pt idx="70460">
                  <c:v>-1.1102230246251565E-16</c:v>
                </c:pt>
                <c:pt idx="70461">
                  <c:v>-1.1102230246251565E-16</c:v>
                </c:pt>
                <c:pt idx="70462">
                  <c:v>-1.1102230246251565E-16</c:v>
                </c:pt>
                <c:pt idx="70463">
                  <c:v>-1.1102230246251565E-16</c:v>
                </c:pt>
                <c:pt idx="70464">
                  <c:v>-1.1102230246251565E-16</c:v>
                </c:pt>
                <c:pt idx="70465">
                  <c:v>-1.1102230246251565E-16</c:v>
                </c:pt>
                <c:pt idx="70466">
                  <c:v>-1.1102230246251565E-16</c:v>
                </c:pt>
                <c:pt idx="70467">
                  <c:v>-1.1102230246251565E-16</c:v>
                </c:pt>
                <c:pt idx="70468">
                  <c:v>-1.1102230246251565E-16</c:v>
                </c:pt>
                <c:pt idx="70469">
                  <c:v>-1.1102230246251565E-16</c:v>
                </c:pt>
                <c:pt idx="70470">
                  <c:v>-1.1102230246251565E-16</c:v>
                </c:pt>
                <c:pt idx="70471">
                  <c:v>-1.1102230246251565E-16</c:v>
                </c:pt>
                <c:pt idx="70472">
                  <c:v>-1.1102230246251565E-16</c:v>
                </c:pt>
                <c:pt idx="70473">
                  <c:v>-1.1102230246251565E-16</c:v>
                </c:pt>
                <c:pt idx="70474">
                  <c:v>-1.1102230246251565E-16</c:v>
                </c:pt>
                <c:pt idx="70475">
                  <c:v>-1.1102230246251565E-16</c:v>
                </c:pt>
                <c:pt idx="70476">
                  <c:v>-1.1102230246251565E-16</c:v>
                </c:pt>
                <c:pt idx="70477">
                  <c:v>-1.1102230246251565E-16</c:v>
                </c:pt>
                <c:pt idx="70478">
                  <c:v>-1.1102230246251565E-16</c:v>
                </c:pt>
                <c:pt idx="70479">
                  <c:v>-1.1102230246251565E-16</c:v>
                </c:pt>
                <c:pt idx="70480">
                  <c:v>-1.1102230246251565E-16</c:v>
                </c:pt>
                <c:pt idx="70481">
                  <c:v>-1.1102230246251565E-16</c:v>
                </c:pt>
                <c:pt idx="70482">
                  <c:v>-1.1102230246251565E-16</c:v>
                </c:pt>
                <c:pt idx="70483">
                  <c:v>-1.1102230246251565E-16</c:v>
                </c:pt>
                <c:pt idx="70484">
                  <c:v>-1.1102230246251565E-16</c:v>
                </c:pt>
                <c:pt idx="70485">
                  <c:v>-1.1102230246251565E-16</c:v>
                </c:pt>
                <c:pt idx="70486">
                  <c:v>-1.1102230246251565E-16</c:v>
                </c:pt>
                <c:pt idx="70487">
                  <c:v>-1.1102230246251565E-16</c:v>
                </c:pt>
                <c:pt idx="70488">
                  <c:v>-1.1102230246251565E-16</c:v>
                </c:pt>
                <c:pt idx="70489">
                  <c:v>-1.1102230246251565E-16</c:v>
                </c:pt>
                <c:pt idx="70490">
                  <c:v>-1.1102230246251565E-16</c:v>
                </c:pt>
                <c:pt idx="70491">
                  <c:v>-1.1102230246251565E-16</c:v>
                </c:pt>
                <c:pt idx="70492">
                  <c:v>-1.1102230246251565E-16</c:v>
                </c:pt>
                <c:pt idx="70493">
                  <c:v>-1.1102230246251565E-16</c:v>
                </c:pt>
                <c:pt idx="70494">
                  <c:v>-1.1102230246251565E-16</c:v>
                </c:pt>
                <c:pt idx="70495">
                  <c:v>-1.1102230246251565E-16</c:v>
                </c:pt>
                <c:pt idx="70496">
                  <c:v>-1.1102230246251565E-16</c:v>
                </c:pt>
                <c:pt idx="70497">
                  <c:v>-1.1102230246251565E-16</c:v>
                </c:pt>
                <c:pt idx="70498">
                  <c:v>-1.1102230246251565E-16</c:v>
                </c:pt>
                <c:pt idx="70499">
                  <c:v>-1.1102230246251565E-16</c:v>
                </c:pt>
                <c:pt idx="70500">
                  <c:v>-1.1102230246251565E-16</c:v>
                </c:pt>
                <c:pt idx="70501">
                  <c:v>-1.1102230246251565E-16</c:v>
                </c:pt>
                <c:pt idx="70502">
                  <c:v>-1.1102230246251565E-16</c:v>
                </c:pt>
                <c:pt idx="70503">
                  <c:v>-1.1102230246251565E-16</c:v>
                </c:pt>
                <c:pt idx="70504">
                  <c:v>-1.1102230246251565E-16</c:v>
                </c:pt>
                <c:pt idx="70505">
                  <c:v>-1.1102230246251565E-16</c:v>
                </c:pt>
                <c:pt idx="70506">
                  <c:v>-1.1102230246251565E-16</c:v>
                </c:pt>
                <c:pt idx="70507">
                  <c:v>-1.1102230246251565E-16</c:v>
                </c:pt>
                <c:pt idx="70508">
                  <c:v>-1.1102230246251565E-16</c:v>
                </c:pt>
                <c:pt idx="70509">
                  <c:v>-1.1102230246251565E-16</c:v>
                </c:pt>
                <c:pt idx="70510">
                  <c:v>-1.1102230246251565E-16</c:v>
                </c:pt>
                <c:pt idx="70511">
                  <c:v>-1.1102230246251565E-16</c:v>
                </c:pt>
                <c:pt idx="70512">
                  <c:v>-1.1102230246251565E-16</c:v>
                </c:pt>
                <c:pt idx="70513">
                  <c:v>-1.1102230246251565E-16</c:v>
                </c:pt>
                <c:pt idx="70514">
                  <c:v>-1.1102230246251565E-16</c:v>
                </c:pt>
                <c:pt idx="70515">
                  <c:v>-1.1102230246251565E-16</c:v>
                </c:pt>
                <c:pt idx="70516">
                  <c:v>-1.1102230246251565E-16</c:v>
                </c:pt>
                <c:pt idx="70517">
                  <c:v>-1.1102230246251565E-16</c:v>
                </c:pt>
                <c:pt idx="70518">
                  <c:v>-1.1102230246251565E-16</c:v>
                </c:pt>
                <c:pt idx="70519">
                  <c:v>-1.1102230246251565E-16</c:v>
                </c:pt>
                <c:pt idx="70520">
                  <c:v>-1.1102230246251565E-16</c:v>
                </c:pt>
                <c:pt idx="70521">
                  <c:v>-1.1102230246251565E-16</c:v>
                </c:pt>
                <c:pt idx="70522">
                  <c:v>-1.1102230246251565E-16</c:v>
                </c:pt>
                <c:pt idx="70523">
                  <c:v>-1.1102230246251565E-16</c:v>
                </c:pt>
                <c:pt idx="70524">
                  <c:v>-1.1102230246251565E-16</c:v>
                </c:pt>
                <c:pt idx="70525">
                  <c:v>-1.1102230246251565E-16</c:v>
                </c:pt>
                <c:pt idx="70526">
                  <c:v>-1.1102230246251565E-16</c:v>
                </c:pt>
                <c:pt idx="70527">
                  <c:v>-1.1102230246251565E-16</c:v>
                </c:pt>
                <c:pt idx="70528">
                  <c:v>-1.1102230246251565E-16</c:v>
                </c:pt>
                <c:pt idx="70529">
                  <c:v>-1.1102230246251565E-16</c:v>
                </c:pt>
                <c:pt idx="70530">
                  <c:v>-1.1102230246251565E-16</c:v>
                </c:pt>
                <c:pt idx="70531">
                  <c:v>-1.1102230246251565E-16</c:v>
                </c:pt>
                <c:pt idx="70532">
                  <c:v>-1.1102230246251565E-16</c:v>
                </c:pt>
                <c:pt idx="70533">
                  <c:v>-1.1102230246251565E-16</c:v>
                </c:pt>
                <c:pt idx="70534">
                  <c:v>-1.1102230246251565E-16</c:v>
                </c:pt>
                <c:pt idx="70535">
                  <c:v>-1.1102230246251565E-16</c:v>
                </c:pt>
                <c:pt idx="70536">
                  <c:v>-1.1102230246251565E-16</c:v>
                </c:pt>
                <c:pt idx="70537">
                  <c:v>-1.1102230246251565E-16</c:v>
                </c:pt>
                <c:pt idx="70538">
                  <c:v>-1.1102230246251565E-16</c:v>
                </c:pt>
                <c:pt idx="70539">
                  <c:v>-1.1102230246251565E-16</c:v>
                </c:pt>
                <c:pt idx="70540">
                  <c:v>-1.1102230246251565E-16</c:v>
                </c:pt>
                <c:pt idx="70541">
                  <c:v>-1.1102230246251565E-16</c:v>
                </c:pt>
                <c:pt idx="70542">
                  <c:v>-1.1102230246251565E-16</c:v>
                </c:pt>
                <c:pt idx="70543">
                  <c:v>-1.1102230246251565E-16</c:v>
                </c:pt>
                <c:pt idx="70544">
                  <c:v>-1.1102230246251565E-16</c:v>
                </c:pt>
                <c:pt idx="70545">
                  <c:v>-1.1102230246251565E-16</c:v>
                </c:pt>
                <c:pt idx="70546">
                  <c:v>-1.1102230246251565E-16</c:v>
                </c:pt>
                <c:pt idx="70547">
                  <c:v>-1.1102230246251565E-16</c:v>
                </c:pt>
                <c:pt idx="70548">
                  <c:v>-1.1102230246251565E-16</c:v>
                </c:pt>
                <c:pt idx="70549">
                  <c:v>-1.1102230246251565E-16</c:v>
                </c:pt>
                <c:pt idx="70550">
                  <c:v>-1.1102230246251565E-16</c:v>
                </c:pt>
                <c:pt idx="70551">
                  <c:v>-1.1102230246251565E-16</c:v>
                </c:pt>
                <c:pt idx="70552">
                  <c:v>-1.1102230246251565E-16</c:v>
                </c:pt>
                <c:pt idx="70553">
                  <c:v>-1.1102230246251565E-16</c:v>
                </c:pt>
                <c:pt idx="70554">
                  <c:v>-1.1102230246251565E-16</c:v>
                </c:pt>
                <c:pt idx="70555">
                  <c:v>-1.1102230246251565E-16</c:v>
                </c:pt>
                <c:pt idx="70556">
                  <c:v>-1.1102230246251565E-16</c:v>
                </c:pt>
                <c:pt idx="70557">
                  <c:v>-1.1102230246251565E-16</c:v>
                </c:pt>
                <c:pt idx="70558">
                  <c:v>-1.1102230246251565E-16</c:v>
                </c:pt>
                <c:pt idx="70559">
                  <c:v>-1.1102230246251565E-16</c:v>
                </c:pt>
                <c:pt idx="70560">
                  <c:v>-1.1102230246251565E-16</c:v>
                </c:pt>
                <c:pt idx="70561">
                  <c:v>-1.1102230246251565E-16</c:v>
                </c:pt>
                <c:pt idx="70562">
                  <c:v>-1.1102230246251565E-16</c:v>
                </c:pt>
                <c:pt idx="70563">
                  <c:v>-1.1102230246251565E-16</c:v>
                </c:pt>
                <c:pt idx="70564">
                  <c:v>-1.1102230246251565E-16</c:v>
                </c:pt>
                <c:pt idx="70565">
                  <c:v>-1.1102230246251565E-16</c:v>
                </c:pt>
                <c:pt idx="70566">
                  <c:v>-1.1102230246251565E-16</c:v>
                </c:pt>
                <c:pt idx="70567">
                  <c:v>-1.1102230246251565E-16</c:v>
                </c:pt>
                <c:pt idx="70568">
                  <c:v>-1.1102230246251565E-16</c:v>
                </c:pt>
                <c:pt idx="70569">
                  <c:v>-1.1102230246251565E-16</c:v>
                </c:pt>
                <c:pt idx="70570">
                  <c:v>-1.1102230246251565E-16</c:v>
                </c:pt>
                <c:pt idx="70571">
                  <c:v>-1.1102230246251565E-16</c:v>
                </c:pt>
                <c:pt idx="70572">
                  <c:v>-1.1102230246251565E-16</c:v>
                </c:pt>
                <c:pt idx="70573">
                  <c:v>-1.1102230246251565E-16</c:v>
                </c:pt>
                <c:pt idx="70574">
                  <c:v>-1.1102230246251565E-16</c:v>
                </c:pt>
                <c:pt idx="70575">
                  <c:v>-1.1102230246251565E-16</c:v>
                </c:pt>
                <c:pt idx="70576">
                  <c:v>-1.1102230246251565E-16</c:v>
                </c:pt>
                <c:pt idx="70577">
                  <c:v>-1.1102230246251565E-16</c:v>
                </c:pt>
                <c:pt idx="70578">
                  <c:v>-1.1102230246251565E-16</c:v>
                </c:pt>
                <c:pt idx="70579">
                  <c:v>-1.1102230246251565E-16</c:v>
                </c:pt>
                <c:pt idx="70580">
                  <c:v>-1.1102230246251565E-16</c:v>
                </c:pt>
                <c:pt idx="70581">
                  <c:v>-1.1102230246251565E-16</c:v>
                </c:pt>
                <c:pt idx="70582">
                  <c:v>-1.1102230246251565E-16</c:v>
                </c:pt>
                <c:pt idx="70583">
                  <c:v>-1.1102230246251565E-16</c:v>
                </c:pt>
                <c:pt idx="70584">
                  <c:v>-1.1102230246251565E-16</c:v>
                </c:pt>
                <c:pt idx="70585">
                  <c:v>-1.1102230246251565E-16</c:v>
                </c:pt>
                <c:pt idx="70586">
                  <c:v>-1.1102230246251565E-16</c:v>
                </c:pt>
                <c:pt idx="70587">
                  <c:v>-1.1102230246251565E-16</c:v>
                </c:pt>
                <c:pt idx="70588">
                  <c:v>-1.1102230246251565E-16</c:v>
                </c:pt>
                <c:pt idx="70589">
                  <c:v>-1.1102230246251565E-16</c:v>
                </c:pt>
                <c:pt idx="70590">
                  <c:v>-1.1102230246251565E-16</c:v>
                </c:pt>
                <c:pt idx="70591">
                  <c:v>-1.1102230246251565E-16</c:v>
                </c:pt>
                <c:pt idx="70592">
                  <c:v>-1.1102230246251565E-16</c:v>
                </c:pt>
                <c:pt idx="70593">
                  <c:v>-1.1102230246251565E-16</c:v>
                </c:pt>
                <c:pt idx="70594">
                  <c:v>-1.1102230246251565E-16</c:v>
                </c:pt>
                <c:pt idx="70595">
                  <c:v>-1.1102230246251565E-16</c:v>
                </c:pt>
                <c:pt idx="70596">
                  <c:v>-1.1102230246251565E-16</c:v>
                </c:pt>
                <c:pt idx="70597">
                  <c:v>-1.1102230246251565E-16</c:v>
                </c:pt>
                <c:pt idx="70598">
                  <c:v>-1.1102230246251565E-16</c:v>
                </c:pt>
                <c:pt idx="70599">
                  <c:v>-1.1102230246251565E-16</c:v>
                </c:pt>
                <c:pt idx="70600">
                  <c:v>-1.1102230246251565E-16</c:v>
                </c:pt>
                <c:pt idx="70601">
                  <c:v>-1.1102230246251565E-16</c:v>
                </c:pt>
                <c:pt idx="70602">
                  <c:v>-1.1102230246251565E-16</c:v>
                </c:pt>
                <c:pt idx="70603">
                  <c:v>-1.1102230246251565E-16</c:v>
                </c:pt>
                <c:pt idx="70604">
                  <c:v>-1.1102230246251565E-16</c:v>
                </c:pt>
                <c:pt idx="70605">
                  <c:v>-1.1102230246251565E-16</c:v>
                </c:pt>
                <c:pt idx="70606">
                  <c:v>-1.1102230246251565E-16</c:v>
                </c:pt>
                <c:pt idx="70607">
                  <c:v>-1.1102230246251565E-16</c:v>
                </c:pt>
                <c:pt idx="70608">
                  <c:v>-1.1102230246251565E-16</c:v>
                </c:pt>
                <c:pt idx="70609">
                  <c:v>-1.1102230246251565E-16</c:v>
                </c:pt>
                <c:pt idx="70610">
                  <c:v>-1.1102230246251565E-16</c:v>
                </c:pt>
                <c:pt idx="70611">
                  <c:v>-1.1102230246251565E-16</c:v>
                </c:pt>
                <c:pt idx="70612">
                  <c:v>-1.1102230246251565E-16</c:v>
                </c:pt>
                <c:pt idx="70613">
                  <c:v>-1.1102230246251565E-16</c:v>
                </c:pt>
                <c:pt idx="70614">
                  <c:v>-1.1102230246251565E-16</c:v>
                </c:pt>
                <c:pt idx="70615">
                  <c:v>-1.1102230246251565E-16</c:v>
                </c:pt>
                <c:pt idx="70616">
                  <c:v>-1.1102230246251565E-16</c:v>
                </c:pt>
                <c:pt idx="70617">
                  <c:v>-1.1102230246251565E-16</c:v>
                </c:pt>
                <c:pt idx="70618">
                  <c:v>-1.1102230246251565E-16</c:v>
                </c:pt>
                <c:pt idx="70619">
                  <c:v>-1.1102230246251565E-16</c:v>
                </c:pt>
                <c:pt idx="70620">
                  <c:v>-1.1102230246251565E-16</c:v>
                </c:pt>
                <c:pt idx="70621">
                  <c:v>-1.1102230246251565E-16</c:v>
                </c:pt>
                <c:pt idx="70622">
                  <c:v>-1.1102230246251565E-16</c:v>
                </c:pt>
                <c:pt idx="70623">
                  <c:v>-1.1102230246251565E-16</c:v>
                </c:pt>
                <c:pt idx="70624">
                  <c:v>-1.1102230246251565E-16</c:v>
                </c:pt>
                <c:pt idx="70625">
                  <c:v>-1.1102230246251565E-16</c:v>
                </c:pt>
                <c:pt idx="70626">
                  <c:v>-1.1102230246251565E-16</c:v>
                </c:pt>
                <c:pt idx="70627">
                  <c:v>-1.1102230246251565E-16</c:v>
                </c:pt>
                <c:pt idx="70628">
                  <c:v>-1.1102230246251565E-16</c:v>
                </c:pt>
                <c:pt idx="70629">
                  <c:v>-1.1102230246251565E-16</c:v>
                </c:pt>
                <c:pt idx="70630">
                  <c:v>-1.1102230246251565E-16</c:v>
                </c:pt>
                <c:pt idx="70631">
                  <c:v>-1.1102230246251565E-16</c:v>
                </c:pt>
                <c:pt idx="70632">
                  <c:v>-1.1102230246251565E-16</c:v>
                </c:pt>
                <c:pt idx="70633">
                  <c:v>-1.1102230246251565E-16</c:v>
                </c:pt>
                <c:pt idx="70634">
                  <c:v>-1.1102230246251565E-16</c:v>
                </c:pt>
                <c:pt idx="70635">
                  <c:v>-1.1102230246251565E-16</c:v>
                </c:pt>
                <c:pt idx="70636">
                  <c:v>-1.1102230246251565E-16</c:v>
                </c:pt>
                <c:pt idx="70637">
                  <c:v>-1.1102230246251565E-16</c:v>
                </c:pt>
                <c:pt idx="70638">
                  <c:v>-1.1102230246251565E-16</c:v>
                </c:pt>
                <c:pt idx="70639">
                  <c:v>-1.1102230246251565E-16</c:v>
                </c:pt>
                <c:pt idx="70640">
                  <c:v>-1.1102230246251565E-16</c:v>
                </c:pt>
                <c:pt idx="70641">
                  <c:v>-1.1102230246251565E-16</c:v>
                </c:pt>
                <c:pt idx="70642">
                  <c:v>-1.1102230246251565E-16</c:v>
                </c:pt>
                <c:pt idx="70643">
                  <c:v>-1.1102230246251565E-16</c:v>
                </c:pt>
                <c:pt idx="70644">
                  <c:v>-1.1102230246251565E-16</c:v>
                </c:pt>
                <c:pt idx="70645">
                  <c:v>-1.1102230246251565E-16</c:v>
                </c:pt>
                <c:pt idx="70646">
                  <c:v>-1.1102230246251565E-16</c:v>
                </c:pt>
                <c:pt idx="70647">
                  <c:v>-1.1102230246251565E-16</c:v>
                </c:pt>
                <c:pt idx="70648">
                  <c:v>-1.1102230246251565E-16</c:v>
                </c:pt>
                <c:pt idx="70649">
                  <c:v>-1.1102230246251565E-16</c:v>
                </c:pt>
                <c:pt idx="70650">
                  <c:v>-1.1102230246251565E-16</c:v>
                </c:pt>
                <c:pt idx="70651">
                  <c:v>-1.1102230246251565E-16</c:v>
                </c:pt>
                <c:pt idx="70652">
                  <c:v>-1.1102230246251565E-16</c:v>
                </c:pt>
                <c:pt idx="70653">
                  <c:v>-1.1102230246251565E-16</c:v>
                </c:pt>
                <c:pt idx="70654">
                  <c:v>-1.1102230246251565E-16</c:v>
                </c:pt>
                <c:pt idx="70655">
                  <c:v>-1.1102230246251565E-16</c:v>
                </c:pt>
                <c:pt idx="70656">
                  <c:v>-1.1102230246251565E-16</c:v>
                </c:pt>
                <c:pt idx="70657">
                  <c:v>-1.1102230246251565E-16</c:v>
                </c:pt>
                <c:pt idx="70658">
                  <c:v>-1.1102230246251565E-16</c:v>
                </c:pt>
                <c:pt idx="70659">
                  <c:v>-1.1102230246251565E-16</c:v>
                </c:pt>
                <c:pt idx="70660">
                  <c:v>-1.1102230246251565E-16</c:v>
                </c:pt>
                <c:pt idx="70661">
                  <c:v>-1.1102230246251565E-16</c:v>
                </c:pt>
                <c:pt idx="70662">
                  <c:v>-1.1102230246251565E-16</c:v>
                </c:pt>
                <c:pt idx="70663">
                  <c:v>-1.1102230246251565E-16</c:v>
                </c:pt>
                <c:pt idx="70664">
                  <c:v>-1.1102230246251565E-16</c:v>
                </c:pt>
                <c:pt idx="70665">
                  <c:v>-1.1102230246251565E-16</c:v>
                </c:pt>
                <c:pt idx="70666">
                  <c:v>-1.1102230246251565E-16</c:v>
                </c:pt>
                <c:pt idx="70667">
                  <c:v>-1.1102230246251565E-16</c:v>
                </c:pt>
                <c:pt idx="70668">
                  <c:v>-1.1102230246251565E-16</c:v>
                </c:pt>
                <c:pt idx="70669">
                  <c:v>-1.1102230246251565E-16</c:v>
                </c:pt>
                <c:pt idx="70670">
                  <c:v>-1.1102230246251565E-16</c:v>
                </c:pt>
                <c:pt idx="70671">
                  <c:v>-1.1102230246251565E-16</c:v>
                </c:pt>
                <c:pt idx="70672">
                  <c:v>-1.1102230246251565E-16</c:v>
                </c:pt>
                <c:pt idx="70673">
                  <c:v>-1.1102230246251565E-16</c:v>
                </c:pt>
                <c:pt idx="70674">
                  <c:v>-1.1102230246251565E-16</c:v>
                </c:pt>
                <c:pt idx="70675">
                  <c:v>-1.1102230246251565E-16</c:v>
                </c:pt>
                <c:pt idx="70676">
                  <c:v>-1.1102230246251565E-16</c:v>
                </c:pt>
                <c:pt idx="70677">
                  <c:v>-1.1102230246251565E-16</c:v>
                </c:pt>
                <c:pt idx="70678">
                  <c:v>-1.1102230246251565E-16</c:v>
                </c:pt>
                <c:pt idx="70679">
                  <c:v>-1.1102230246251565E-16</c:v>
                </c:pt>
                <c:pt idx="70680">
                  <c:v>-1.1102230246251565E-16</c:v>
                </c:pt>
                <c:pt idx="70681">
                  <c:v>-1.1102230246251565E-16</c:v>
                </c:pt>
                <c:pt idx="70682">
                  <c:v>-1.1102230246251565E-16</c:v>
                </c:pt>
                <c:pt idx="70683">
                  <c:v>-1.1102230246251565E-16</c:v>
                </c:pt>
                <c:pt idx="70684">
                  <c:v>-1.1102230246251565E-16</c:v>
                </c:pt>
                <c:pt idx="70685">
                  <c:v>-1.1102230246251565E-16</c:v>
                </c:pt>
                <c:pt idx="70686">
                  <c:v>-1.1102230246251565E-16</c:v>
                </c:pt>
                <c:pt idx="70687">
                  <c:v>-1.1102230246251565E-16</c:v>
                </c:pt>
                <c:pt idx="70688">
                  <c:v>-1.1102230246251565E-16</c:v>
                </c:pt>
                <c:pt idx="70689">
                  <c:v>-1.1102230246251565E-16</c:v>
                </c:pt>
                <c:pt idx="70690">
                  <c:v>-1.1102230246251565E-16</c:v>
                </c:pt>
                <c:pt idx="70691">
                  <c:v>-1.1102230246251565E-16</c:v>
                </c:pt>
                <c:pt idx="70692">
                  <c:v>-1.1102230246251565E-16</c:v>
                </c:pt>
                <c:pt idx="70693">
                  <c:v>-1.1102230246251565E-16</c:v>
                </c:pt>
                <c:pt idx="70694">
                  <c:v>-1.1102230246251565E-16</c:v>
                </c:pt>
                <c:pt idx="70695">
                  <c:v>-1.1102230246251565E-16</c:v>
                </c:pt>
                <c:pt idx="70696">
                  <c:v>-1.1102230246251565E-16</c:v>
                </c:pt>
                <c:pt idx="70697">
                  <c:v>-1.1102230246251565E-16</c:v>
                </c:pt>
                <c:pt idx="70698">
                  <c:v>-1.1102230246251565E-16</c:v>
                </c:pt>
                <c:pt idx="70699">
                  <c:v>-1.1102230246251565E-16</c:v>
                </c:pt>
                <c:pt idx="70700">
                  <c:v>-1.1102230246251565E-16</c:v>
                </c:pt>
                <c:pt idx="70701">
                  <c:v>-1.1102230246251565E-16</c:v>
                </c:pt>
                <c:pt idx="70702">
                  <c:v>-1.1102230246251565E-16</c:v>
                </c:pt>
                <c:pt idx="70703">
                  <c:v>-1.1102230246251565E-16</c:v>
                </c:pt>
                <c:pt idx="70704">
                  <c:v>-1.1102230246251565E-16</c:v>
                </c:pt>
                <c:pt idx="70705">
                  <c:v>-1.1102230246251565E-16</c:v>
                </c:pt>
                <c:pt idx="70706">
                  <c:v>-1.1102230246251565E-16</c:v>
                </c:pt>
                <c:pt idx="70707">
                  <c:v>-1.1102230246251565E-16</c:v>
                </c:pt>
                <c:pt idx="70708">
                  <c:v>-1.1102230246251565E-16</c:v>
                </c:pt>
                <c:pt idx="70709">
                  <c:v>-1.1102230246251565E-16</c:v>
                </c:pt>
                <c:pt idx="70710">
                  <c:v>-1.1102230246251565E-16</c:v>
                </c:pt>
                <c:pt idx="70711">
                  <c:v>-1.1102230246251565E-16</c:v>
                </c:pt>
                <c:pt idx="70712">
                  <c:v>-1.1102230246251565E-16</c:v>
                </c:pt>
                <c:pt idx="70713">
                  <c:v>-1.1102230246251565E-16</c:v>
                </c:pt>
                <c:pt idx="70714">
                  <c:v>-1.1102230246251565E-16</c:v>
                </c:pt>
                <c:pt idx="70715">
                  <c:v>-1.1102230246251565E-16</c:v>
                </c:pt>
                <c:pt idx="70716">
                  <c:v>-1.1102230246251565E-16</c:v>
                </c:pt>
                <c:pt idx="70717">
                  <c:v>-1.1102230246251565E-16</c:v>
                </c:pt>
                <c:pt idx="70718">
                  <c:v>-1.1102230246251565E-16</c:v>
                </c:pt>
                <c:pt idx="70719">
                  <c:v>-1.1102230246251565E-16</c:v>
                </c:pt>
                <c:pt idx="70720">
                  <c:v>-1.1102230246251565E-16</c:v>
                </c:pt>
                <c:pt idx="70721">
                  <c:v>-1.1102230246251565E-16</c:v>
                </c:pt>
                <c:pt idx="70722">
                  <c:v>-1.1102230246251565E-16</c:v>
                </c:pt>
                <c:pt idx="70723">
                  <c:v>-1.1102230246251565E-16</c:v>
                </c:pt>
                <c:pt idx="70724">
                  <c:v>-1.1102230246251565E-16</c:v>
                </c:pt>
                <c:pt idx="70725">
                  <c:v>-1.1102230246251565E-16</c:v>
                </c:pt>
                <c:pt idx="70726">
                  <c:v>-1.1102230246251565E-16</c:v>
                </c:pt>
                <c:pt idx="70727">
                  <c:v>-1.1102230246251565E-16</c:v>
                </c:pt>
                <c:pt idx="70728">
                  <c:v>-1.1102230246251565E-16</c:v>
                </c:pt>
                <c:pt idx="70729">
                  <c:v>-1.1102230246251565E-16</c:v>
                </c:pt>
                <c:pt idx="70730">
                  <c:v>-1.1102230246251565E-16</c:v>
                </c:pt>
                <c:pt idx="70731">
                  <c:v>-1.1102230246251565E-16</c:v>
                </c:pt>
                <c:pt idx="70732">
                  <c:v>-1.1102230246251565E-16</c:v>
                </c:pt>
                <c:pt idx="70733">
                  <c:v>-1.1102230246251565E-16</c:v>
                </c:pt>
                <c:pt idx="70734">
                  <c:v>-1.1102230246251565E-16</c:v>
                </c:pt>
                <c:pt idx="70735">
                  <c:v>-1.1102230246251565E-16</c:v>
                </c:pt>
                <c:pt idx="70736">
                  <c:v>-1.1102230246251565E-16</c:v>
                </c:pt>
                <c:pt idx="70737">
                  <c:v>-1.1102230246251565E-16</c:v>
                </c:pt>
                <c:pt idx="70738">
                  <c:v>-1.1102230246251565E-16</c:v>
                </c:pt>
                <c:pt idx="70739">
                  <c:v>-1.1102230246251565E-16</c:v>
                </c:pt>
                <c:pt idx="70740">
                  <c:v>-1.1102230246251565E-16</c:v>
                </c:pt>
                <c:pt idx="70741">
                  <c:v>-1.1102230246251565E-16</c:v>
                </c:pt>
                <c:pt idx="70742">
                  <c:v>-1.1102230246251565E-16</c:v>
                </c:pt>
                <c:pt idx="70743">
                  <c:v>-1.1102230246251565E-16</c:v>
                </c:pt>
                <c:pt idx="70744">
                  <c:v>-1.1102230246251565E-16</c:v>
                </c:pt>
                <c:pt idx="70745">
                  <c:v>-1.1102230246251565E-16</c:v>
                </c:pt>
                <c:pt idx="70746">
                  <c:v>-1.1102230246251565E-16</c:v>
                </c:pt>
                <c:pt idx="70747">
                  <c:v>-1.1102230246251565E-16</c:v>
                </c:pt>
                <c:pt idx="70748">
                  <c:v>-1.1102230246251565E-16</c:v>
                </c:pt>
                <c:pt idx="70749">
                  <c:v>-1.1102230246251565E-16</c:v>
                </c:pt>
                <c:pt idx="70750">
                  <c:v>-1.1102230246251565E-16</c:v>
                </c:pt>
                <c:pt idx="70751">
                  <c:v>-1.1102230246251565E-16</c:v>
                </c:pt>
                <c:pt idx="70752">
                  <c:v>-1.1102230246251565E-16</c:v>
                </c:pt>
                <c:pt idx="70753">
                  <c:v>-1.1102230246251565E-16</c:v>
                </c:pt>
                <c:pt idx="70754">
                  <c:v>-1.1102230246251565E-16</c:v>
                </c:pt>
                <c:pt idx="70755">
                  <c:v>-1.1102230246251565E-16</c:v>
                </c:pt>
                <c:pt idx="70756">
                  <c:v>-1.1102230246251565E-16</c:v>
                </c:pt>
                <c:pt idx="70757">
                  <c:v>-1.1102230246251565E-16</c:v>
                </c:pt>
                <c:pt idx="70758">
                  <c:v>-1.1102230246251565E-16</c:v>
                </c:pt>
                <c:pt idx="70759">
                  <c:v>-1.1102230246251565E-16</c:v>
                </c:pt>
                <c:pt idx="70760">
                  <c:v>-1.1102230246251565E-16</c:v>
                </c:pt>
                <c:pt idx="70761">
                  <c:v>-1.1102230246251565E-16</c:v>
                </c:pt>
                <c:pt idx="70762">
                  <c:v>-1.1102230246251565E-16</c:v>
                </c:pt>
                <c:pt idx="70763">
                  <c:v>-1.1102230246251565E-16</c:v>
                </c:pt>
                <c:pt idx="70764">
                  <c:v>-1.1102230246251565E-16</c:v>
                </c:pt>
                <c:pt idx="70765">
                  <c:v>-1.1102230246251565E-16</c:v>
                </c:pt>
                <c:pt idx="70766">
                  <c:v>-1.1102230246251565E-16</c:v>
                </c:pt>
                <c:pt idx="70767">
                  <c:v>-1.1102230246251565E-16</c:v>
                </c:pt>
                <c:pt idx="70768">
                  <c:v>-1.1102230246251565E-16</c:v>
                </c:pt>
                <c:pt idx="70769">
                  <c:v>-1.1102230246251565E-16</c:v>
                </c:pt>
                <c:pt idx="70770">
                  <c:v>-1.1102230246251565E-16</c:v>
                </c:pt>
                <c:pt idx="70771">
                  <c:v>-1.1102230246251565E-16</c:v>
                </c:pt>
                <c:pt idx="70772">
                  <c:v>-1.1102230246251565E-16</c:v>
                </c:pt>
                <c:pt idx="70773">
                  <c:v>-1.1102230246251565E-16</c:v>
                </c:pt>
                <c:pt idx="70774">
                  <c:v>-1.1102230246251565E-16</c:v>
                </c:pt>
                <c:pt idx="70775">
                  <c:v>-1.1102230246251565E-16</c:v>
                </c:pt>
                <c:pt idx="70776">
                  <c:v>-1.1102230246251565E-16</c:v>
                </c:pt>
                <c:pt idx="70777">
                  <c:v>-1.1102230246251565E-16</c:v>
                </c:pt>
                <c:pt idx="70778">
                  <c:v>-1.1102230246251565E-16</c:v>
                </c:pt>
                <c:pt idx="70779">
                  <c:v>-1.1102230246251565E-16</c:v>
                </c:pt>
                <c:pt idx="70780">
                  <c:v>-1.1102230246251565E-16</c:v>
                </c:pt>
                <c:pt idx="70781">
                  <c:v>-1.1102230246251565E-16</c:v>
                </c:pt>
                <c:pt idx="70782">
                  <c:v>-1.1102230246251565E-16</c:v>
                </c:pt>
                <c:pt idx="70783">
                  <c:v>-1.1102230246251565E-16</c:v>
                </c:pt>
                <c:pt idx="70784">
                  <c:v>-1.1102230246251565E-16</c:v>
                </c:pt>
                <c:pt idx="70785">
                  <c:v>-1.1102230246251565E-16</c:v>
                </c:pt>
                <c:pt idx="70786">
                  <c:v>-1.1102230246251565E-16</c:v>
                </c:pt>
                <c:pt idx="70787">
                  <c:v>-1.1102230246251565E-16</c:v>
                </c:pt>
                <c:pt idx="70788">
                  <c:v>-1.1102230246251565E-16</c:v>
                </c:pt>
                <c:pt idx="70789">
                  <c:v>-1.1102230246251565E-16</c:v>
                </c:pt>
                <c:pt idx="70790">
                  <c:v>-1.1102230246251565E-16</c:v>
                </c:pt>
                <c:pt idx="70791">
                  <c:v>-1.1102230246251565E-16</c:v>
                </c:pt>
                <c:pt idx="70792">
                  <c:v>-1.1102230246251565E-16</c:v>
                </c:pt>
                <c:pt idx="70793">
                  <c:v>-1.1102230246251565E-16</c:v>
                </c:pt>
                <c:pt idx="70794">
                  <c:v>-1.1102230246251565E-16</c:v>
                </c:pt>
                <c:pt idx="70795">
                  <c:v>-1.1102230246251565E-16</c:v>
                </c:pt>
                <c:pt idx="70796">
                  <c:v>-1.1102230246251565E-16</c:v>
                </c:pt>
                <c:pt idx="70797">
                  <c:v>-1.1102230246251565E-16</c:v>
                </c:pt>
                <c:pt idx="70798">
                  <c:v>-1.1102230246251565E-16</c:v>
                </c:pt>
                <c:pt idx="70799">
                  <c:v>-1.1102230246251565E-16</c:v>
                </c:pt>
                <c:pt idx="70800">
                  <c:v>-1.1102230246251565E-16</c:v>
                </c:pt>
                <c:pt idx="70801">
                  <c:v>-1.1102230246251565E-16</c:v>
                </c:pt>
                <c:pt idx="70802">
                  <c:v>-1.1102230246251565E-16</c:v>
                </c:pt>
                <c:pt idx="70803">
                  <c:v>-1.1102230246251565E-16</c:v>
                </c:pt>
                <c:pt idx="70804">
                  <c:v>-1.1102230246251565E-16</c:v>
                </c:pt>
                <c:pt idx="70805">
                  <c:v>-1.1102230246251565E-16</c:v>
                </c:pt>
                <c:pt idx="70806">
                  <c:v>-1.1102230246251565E-16</c:v>
                </c:pt>
                <c:pt idx="70807">
                  <c:v>-1.1102230246251565E-16</c:v>
                </c:pt>
                <c:pt idx="70808">
                  <c:v>-1.1102230246251565E-16</c:v>
                </c:pt>
                <c:pt idx="70809">
                  <c:v>-1.1102230246251565E-16</c:v>
                </c:pt>
                <c:pt idx="70810">
                  <c:v>-1.1102230246251565E-16</c:v>
                </c:pt>
                <c:pt idx="70811">
                  <c:v>-1.1102230246251565E-16</c:v>
                </c:pt>
                <c:pt idx="70812">
                  <c:v>-1.1102230246251565E-16</c:v>
                </c:pt>
                <c:pt idx="70813">
                  <c:v>-1.1102230246251565E-16</c:v>
                </c:pt>
                <c:pt idx="70814">
                  <c:v>-1.1102230246251565E-16</c:v>
                </c:pt>
                <c:pt idx="70815">
                  <c:v>-1.1102230246251565E-16</c:v>
                </c:pt>
                <c:pt idx="70816">
                  <c:v>-1.1102230246251565E-16</c:v>
                </c:pt>
                <c:pt idx="70817">
                  <c:v>-1.1102230246251565E-16</c:v>
                </c:pt>
                <c:pt idx="70818">
                  <c:v>-1.1102230246251565E-16</c:v>
                </c:pt>
                <c:pt idx="70819">
                  <c:v>-1.1102230246251565E-16</c:v>
                </c:pt>
                <c:pt idx="70820">
                  <c:v>-1.1102230246251565E-16</c:v>
                </c:pt>
                <c:pt idx="70821">
                  <c:v>-1.1102230246251565E-16</c:v>
                </c:pt>
                <c:pt idx="70822">
                  <c:v>-1.1102230246251565E-16</c:v>
                </c:pt>
                <c:pt idx="70823">
                  <c:v>-1.1102230246251565E-16</c:v>
                </c:pt>
                <c:pt idx="70824">
                  <c:v>-1.1102230246251565E-16</c:v>
                </c:pt>
                <c:pt idx="70825">
                  <c:v>-1.1102230246251565E-16</c:v>
                </c:pt>
                <c:pt idx="70826">
                  <c:v>-1.1102230246251565E-16</c:v>
                </c:pt>
                <c:pt idx="70827">
                  <c:v>-1.1102230246251565E-16</c:v>
                </c:pt>
                <c:pt idx="70828">
                  <c:v>-1.1102230246251565E-16</c:v>
                </c:pt>
                <c:pt idx="70829">
                  <c:v>-1.1102230246251565E-16</c:v>
                </c:pt>
                <c:pt idx="70830">
                  <c:v>-1.1102230246251565E-16</c:v>
                </c:pt>
                <c:pt idx="70831">
                  <c:v>-1.1102230246251565E-16</c:v>
                </c:pt>
                <c:pt idx="70832">
                  <c:v>-1.1102230246251565E-16</c:v>
                </c:pt>
                <c:pt idx="70833">
                  <c:v>-1.1102230246251565E-16</c:v>
                </c:pt>
                <c:pt idx="70834">
                  <c:v>-1.1102230246251565E-16</c:v>
                </c:pt>
                <c:pt idx="70835">
                  <c:v>-1.1102230246251565E-16</c:v>
                </c:pt>
                <c:pt idx="70836">
                  <c:v>-1.1102230246251565E-16</c:v>
                </c:pt>
                <c:pt idx="70837">
                  <c:v>-1.1102230246251565E-16</c:v>
                </c:pt>
                <c:pt idx="70838">
                  <c:v>-1.1102230246251565E-16</c:v>
                </c:pt>
                <c:pt idx="70839">
                  <c:v>-1.1102230246251565E-16</c:v>
                </c:pt>
                <c:pt idx="70840">
                  <c:v>-1.1102230246251565E-16</c:v>
                </c:pt>
                <c:pt idx="70841">
                  <c:v>-1.1102230246251565E-16</c:v>
                </c:pt>
                <c:pt idx="70842">
                  <c:v>-1.1102230246251565E-16</c:v>
                </c:pt>
                <c:pt idx="70843">
                  <c:v>-1.1102230246251565E-16</c:v>
                </c:pt>
                <c:pt idx="70844">
                  <c:v>-1.1102230246251565E-16</c:v>
                </c:pt>
                <c:pt idx="70845">
                  <c:v>-1.1102230246251565E-16</c:v>
                </c:pt>
                <c:pt idx="70846">
                  <c:v>-1.1102230246251565E-16</c:v>
                </c:pt>
                <c:pt idx="70847">
                  <c:v>-1.1102230246251565E-16</c:v>
                </c:pt>
                <c:pt idx="70848">
                  <c:v>-1.1102230246251565E-16</c:v>
                </c:pt>
                <c:pt idx="70849">
                  <c:v>-1.1102230246251565E-16</c:v>
                </c:pt>
                <c:pt idx="70850">
                  <c:v>-1.1102230246251565E-16</c:v>
                </c:pt>
                <c:pt idx="70851">
                  <c:v>-1.1102230246251565E-16</c:v>
                </c:pt>
                <c:pt idx="70852">
                  <c:v>-1.1102230246251565E-16</c:v>
                </c:pt>
                <c:pt idx="70853">
                  <c:v>-1.1102230246251565E-16</c:v>
                </c:pt>
                <c:pt idx="70854">
                  <c:v>-1.1102230246251565E-16</c:v>
                </c:pt>
                <c:pt idx="70855">
                  <c:v>-1.1102230246251565E-16</c:v>
                </c:pt>
                <c:pt idx="70856">
                  <c:v>-1.1102230246251565E-16</c:v>
                </c:pt>
                <c:pt idx="70857">
                  <c:v>-1.1102230246251565E-16</c:v>
                </c:pt>
                <c:pt idx="70858">
                  <c:v>-1.1102230246251565E-16</c:v>
                </c:pt>
                <c:pt idx="70859">
                  <c:v>-1.1102230246251565E-16</c:v>
                </c:pt>
                <c:pt idx="70860">
                  <c:v>-1.1102230246251565E-16</c:v>
                </c:pt>
                <c:pt idx="70861">
                  <c:v>-1.1102230246251565E-16</c:v>
                </c:pt>
                <c:pt idx="70862">
                  <c:v>-1.1102230246251565E-16</c:v>
                </c:pt>
                <c:pt idx="70863">
                  <c:v>-1.1102230246251565E-16</c:v>
                </c:pt>
                <c:pt idx="70864">
                  <c:v>-1.1102230246251565E-16</c:v>
                </c:pt>
                <c:pt idx="70865">
                  <c:v>-1.1102230246251565E-16</c:v>
                </c:pt>
                <c:pt idx="70866">
                  <c:v>-1.1102230246251565E-16</c:v>
                </c:pt>
                <c:pt idx="70867">
                  <c:v>-1.1102230246251565E-16</c:v>
                </c:pt>
                <c:pt idx="70868">
                  <c:v>-1.1102230246251565E-16</c:v>
                </c:pt>
                <c:pt idx="70869">
                  <c:v>-1.1102230246251565E-16</c:v>
                </c:pt>
                <c:pt idx="70870">
                  <c:v>-1.1102230246251565E-16</c:v>
                </c:pt>
                <c:pt idx="70871">
                  <c:v>-1.1102230246251565E-16</c:v>
                </c:pt>
                <c:pt idx="70872">
                  <c:v>-1.1102230246251565E-16</c:v>
                </c:pt>
                <c:pt idx="70873">
                  <c:v>-1.1102230246251565E-16</c:v>
                </c:pt>
                <c:pt idx="70874">
                  <c:v>-1.1102230246251565E-16</c:v>
                </c:pt>
                <c:pt idx="70875">
                  <c:v>-1.1102230246251565E-16</c:v>
                </c:pt>
                <c:pt idx="70876">
                  <c:v>-1.1102230246251565E-16</c:v>
                </c:pt>
                <c:pt idx="70877">
                  <c:v>-1.1102230246251565E-16</c:v>
                </c:pt>
                <c:pt idx="70878">
                  <c:v>-1.1102230246251565E-16</c:v>
                </c:pt>
                <c:pt idx="70879">
                  <c:v>-1.1102230246251565E-16</c:v>
                </c:pt>
                <c:pt idx="70880">
                  <c:v>-1.1102230246251565E-16</c:v>
                </c:pt>
                <c:pt idx="70881">
                  <c:v>-1.1102230246251565E-16</c:v>
                </c:pt>
                <c:pt idx="70882">
                  <c:v>-1.1102230246251565E-16</c:v>
                </c:pt>
                <c:pt idx="70883">
                  <c:v>-1.1102230246251565E-16</c:v>
                </c:pt>
                <c:pt idx="70884">
                  <c:v>-1.1102230246251565E-16</c:v>
                </c:pt>
                <c:pt idx="70885">
                  <c:v>-1.1102230246251565E-16</c:v>
                </c:pt>
                <c:pt idx="70886">
                  <c:v>-1.1102230246251565E-16</c:v>
                </c:pt>
                <c:pt idx="70887">
                  <c:v>-1.1102230246251565E-16</c:v>
                </c:pt>
                <c:pt idx="70888">
                  <c:v>-1.1102230246251565E-16</c:v>
                </c:pt>
                <c:pt idx="70889">
                  <c:v>-1.1102230246251565E-16</c:v>
                </c:pt>
                <c:pt idx="70890">
                  <c:v>-1.1102230246251565E-16</c:v>
                </c:pt>
                <c:pt idx="70891">
                  <c:v>-1.1102230246251565E-16</c:v>
                </c:pt>
                <c:pt idx="70892">
                  <c:v>-1.1102230246251565E-16</c:v>
                </c:pt>
                <c:pt idx="70893">
                  <c:v>-1.1102230246251565E-16</c:v>
                </c:pt>
                <c:pt idx="70894">
                  <c:v>-1.1102230246251565E-16</c:v>
                </c:pt>
                <c:pt idx="70895">
                  <c:v>-1.1102230246251565E-16</c:v>
                </c:pt>
                <c:pt idx="70896">
                  <c:v>-1.1102230246251565E-16</c:v>
                </c:pt>
                <c:pt idx="70897">
                  <c:v>-1.1102230246251565E-16</c:v>
                </c:pt>
                <c:pt idx="70898">
                  <c:v>-1.1102230246251565E-16</c:v>
                </c:pt>
                <c:pt idx="70899">
                  <c:v>-1.1102230246251565E-16</c:v>
                </c:pt>
                <c:pt idx="70900">
                  <c:v>-1.1102230246251565E-16</c:v>
                </c:pt>
                <c:pt idx="70901">
                  <c:v>-1.1102230246251565E-16</c:v>
                </c:pt>
                <c:pt idx="70902">
                  <c:v>-1.1102230246251565E-16</c:v>
                </c:pt>
                <c:pt idx="70903">
                  <c:v>-1.1102230246251565E-16</c:v>
                </c:pt>
                <c:pt idx="70904">
                  <c:v>-1.1102230246251565E-16</c:v>
                </c:pt>
                <c:pt idx="70905">
                  <c:v>-1.1102230246251565E-16</c:v>
                </c:pt>
                <c:pt idx="70906">
                  <c:v>-1.1102230246251565E-16</c:v>
                </c:pt>
                <c:pt idx="70907">
                  <c:v>-1.1102230246251565E-16</c:v>
                </c:pt>
                <c:pt idx="70908">
                  <c:v>-1.1102230246251565E-16</c:v>
                </c:pt>
                <c:pt idx="70909">
                  <c:v>-1.1102230246251565E-16</c:v>
                </c:pt>
                <c:pt idx="70910">
                  <c:v>-1.1102230246251565E-16</c:v>
                </c:pt>
                <c:pt idx="70911">
                  <c:v>-1.1102230246251565E-16</c:v>
                </c:pt>
                <c:pt idx="70912">
                  <c:v>-1.1102230246251565E-16</c:v>
                </c:pt>
                <c:pt idx="70913">
                  <c:v>-1.1102230246251565E-16</c:v>
                </c:pt>
                <c:pt idx="70914">
                  <c:v>-1.1102230246251565E-16</c:v>
                </c:pt>
                <c:pt idx="70915">
                  <c:v>-1.1102230246251565E-16</c:v>
                </c:pt>
                <c:pt idx="70916">
                  <c:v>-1.1102230246251565E-16</c:v>
                </c:pt>
                <c:pt idx="70917">
                  <c:v>-1.1102230246251565E-16</c:v>
                </c:pt>
                <c:pt idx="70918">
                  <c:v>-1.1102230246251565E-16</c:v>
                </c:pt>
                <c:pt idx="70919">
                  <c:v>-1.1102230246251565E-16</c:v>
                </c:pt>
                <c:pt idx="70920">
                  <c:v>-1.1102230246251565E-16</c:v>
                </c:pt>
                <c:pt idx="70921">
                  <c:v>-1.1102230246251565E-16</c:v>
                </c:pt>
                <c:pt idx="70922">
                  <c:v>-1.1102230246251565E-16</c:v>
                </c:pt>
                <c:pt idx="70923">
                  <c:v>-1.1102230246251565E-16</c:v>
                </c:pt>
                <c:pt idx="70924">
                  <c:v>-1.1102230246251565E-16</c:v>
                </c:pt>
                <c:pt idx="70925">
                  <c:v>-1.1102230246251565E-16</c:v>
                </c:pt>
                <c:pt idx="70926">
                  <c:v>-1.1102230246251565E-16</c:v>
                </c:pt>
                <c:pt idx="70927">
                  <c:v>-1.1102230246251565E-16</c:v>
                </c:pt>
                <c:pt idx="70928">
                  <c:v>-1.1102230246251565E-16</c:v>
                </c:pt>
                <c:pt idx="70929">
                  <c:v>-1.1102230246251565E-16</c:v>
                </c:pt>
                <c:pt idx="70930">
                  <c:v>-1.1102230246251565E-16</c:v>
                </c:pt>
                <c:pt idx="70931">
                  <c:v>-1.1102230246251565E-16</c:v>
                </c:pt>
                <c:pt idx="70932">
                  <c:v>-1.1102230246251565E-16</c:v>
                </c:pt>
                <c:pt idx="70933">
                  <c:v>-1.1102230246251565E-16</c:v>
                </c:pt>
                <c:pt idx="70934">
                  <c:v>-1.1102230246251565E-16</c:v>
                </c:pt>
                <c:pt idx="70935">
                  <c:v>-1.1102230246251565E-16</c:v>
                </c:pt>
                <c:pt idx="70936">
                  <c:v>-1.1102230246251565E-16</c:v>
                </c:pt>
                <c:pt idx="70937">
                  <c:v>-1.1102230246251565E-16</c:v>
                </c:pt>
                <c:pt idx="70938">
                  <c:v>-1.1102230246251565E-16</c:v>
                </c:pt>
                <c:pt idx="70939">
                  <c:v>-1.1102230246251565E-16</c:v>
                </c:pt>
                <c:pt idx="70940">
                  <c:v>-1.1102230246251565E-16</c:v>
                </c:pt>
                <c:pt idx="70941">
                  <c:v>-1.1102230246251565E-16</c:v>
                </c:pt>
                <c:pt idx="70942">
                  <c:v>-1.1102230246251565E-16</c:v>
                </c:pt>
                <c:pt idx="70943">
                  <c:v>-1.1102230246251565E-16</c:v>
                </c:pt>
                <c:pt idx="70944">
                  <c:v>-1.1102230246251565E-16</c:v>
                </c:pt>
                <c:pt idx="70945">
                  <c:v>-1.1102230246251565E-16</c:v>
                </c:pt>
                <c:pt idx="70946">
                  <c:v>-1.1102230246251565E-16</c:v>
                </c:pt>
                <c:pt idx="70947">
                  <c:v>-1.1102230246251565E-16</c:v>
                </c:pt>
                <c:pt idx="70948">
                  <c:v>-1.1102230246251565E-16</c:v>
                </c:pt>
                <c:pt idx="70949">
                  <c:v>-1.1102230246251565E-16</c:v>
                </c:pt>
                <c:pt idx="70950">
                  <c:v>-1.1102230246251565E-16</c:v>
                </c:pt>
                <c:pt idx="70951">
                  <c:v>-1.1102230246251565E-16</c:v>
                </c:pt>
                <c:pt idx="70952">
                  <c:v>-1.1102230246251565E-16</c:v>
                </c:pt>
                <c:pt idx="70953">
                  <c:v>-1.1102230246251565E-16</c:v>
                </c:pt>
                <c:pt idx="70954">
                  <c:v>-1.1102230246251565E-16</c:v>
                </c:pt>
                <c:pt idx="70955">
                  <c:v>-1.1102230246251565E-16</c:v>
                </c:pt>
                <c:pt idx="70956">
                  <c:v>-1.1102230246251565E-16</c:v>
                </c:pt>
                <c:pt idx="70957">
                  <c:v>-1.1102230246251565E-16</c:v>
                </c:pt>
                <c:pt idx="70958">
                  <c:v>-1.1102230246251565E-16</c:v>
                </c:pt>
                <c:pt idx="70959">
                  <c:v>-1.1102230246251565E-16</c:v>
                </c:pt>
                <c:pt idx="70960">
                  <c:v>-1.1102230246251565E-16</c:v>
                </c:pt>
                <c:pt idx="70961">
                  <c:v>-1.1102230246251565E-16</c:v>
                </c:pt>
                <c:pt idx="70962">
                  <c:v>-1.1102230246251565E-16</c:v>
                </c:pt>
                <c:pt idx="70963">
                  <c:v>-1.1102230246251565E-16</c:v>
                </c:pt>
                <c:pt idx="70964">
                  <c:v>-1.1102230246251565E-16</c:v>
                </c:pt>
                <c:pt idx="70965">
                  <c:v>-1.1102230246251565E-16</c:v>
                </c:pt>
                <c:pt idx="70966">
                  <c:v>-1.1102230246251565E-16</c:v>
                </c:pt>
                <c:pt idx="70967">
                  <c:v>-1.1102230246251565E-16</c:v>
                </c:pt>
                <c:pt idx="70968">
                  <c:v>-1.1102230246251565E-16</c:v>
                </c:pt>
                <c:pt idx="70969">
                  <c:v>-1.1102230246251565E-16</c:v>
                </c:pt>
                <c:pt idx="70970">
                  <c:v>-1.1102230246251565E-16</c:v>
                </c:pt>
                <c:pt idx="70971">
                  <c:v>-1.1102230246251565E-16</c:v>
                </c:pt>
                <c:pt idx="70972">
                  <c:v>-1.1102230246251565E-16</c:v>
                </c:pt>
                <c:pt idx="70973">
                  <c:v>-1.1102230246251565E-16</c:v>
                </c:pt>
                <c:pt idx="70974">
                  <c:v>-1.1102230246251565E-16</c:v>
                </c:pt>
                <c:pt idx="70975">
                  <c:v>-1.1102230246251565E-16</c:v>
                </c:pt>
                <c:pt idx="70976">
                  <c:v>-1.1102230246251565E-16</c:v>
                </c:pt>
                <c:pt idx="70977">
                  <c:v>-1.1102230246251565E-16</c:v>
                </c:pt>
                <c:pt idx="70978">
                  <c:v>-1.1102230246251565E-16</c:v>
                </c:pt>
                <c:pt idx="70979">
                  <c:v>-1.1102230246251565E-16</c:v>
                </c:pt>
                <c:pt idx="70980">
                  <c:v>-1.1102230246251565E-16</c:v>
                </c:pt>
                <c:pt idx="70981">
                  <c:v>-1.1102230246251565E-16</c:v>
                </c:pt>
                <c:pt idx="70982">
                  <c:v>-1.1102230246251565E-16</c:v>
                </c:pt>
                <c:pt idx="70983">
                  <c:v>-1.1102230246251565E-16</c:v>
                </c:pt>
                <c:pt idx="70984">
                  <c:v>-1.1102230246251565E-16</c:v>
                </c:pt>
                <c:pt idx="70985">
                  <c:v>-1.1102230246251565E-16</c:v>
                </c:pt>
                <c:pt idx="70986">
                  <c:v>-1.1102230246251565E-16</c:v>
                </c:pt>
                <c:pt idx="70987">
                  <c:v>-1.1102230246251565E-16</c:v>
                </c:pt>
                <c:pt idx="70988">
                  <c:v>-1.1102230246251565E-16</c:v>
                </c:pt>
                <c:pt idx="70989">
                  <c:v>-1.1102230246251565E-16</c:v>
                </c:pt>
                <c:pt idx="70990">
                  <c:v>-1.1102230246251565E-16</c:v>
                </c:pt>
                <c:pt idx="70991">
                  <c:v>-1.1102230246251565E-16</c:v>
                </c:pt>
                <c:pt idx="70992">
                  <c:v>-1.1102230246251565E-16</c:v>
                </c:pt>
                <c:pt idx="70993">
                  <c:v>-1.1102230246251565E-16</c:v>
                </c:pt>
                <c:pt idx="70994">
                  <c:v>-1.1102230246251565E-16</c:v>
                </c:pt>
                <c:pt idx="70995">
                  <c:v>-1.1102230246251565E-16</c:v>
                </c:pt>
                <c:pt idx="70996">
                  <c:v>-1.1102230246251565E-16</c:v>
                </c:pt>
                <c:pt idx="70997">
                  <c:v>-1.1102230246251565E-16</c:v>
                </c:pt>
                <c:pt idx="70998">
                  <c:v>-1.1102230246251565E-16</c:v>
                </c:pt>
                <c:pt idx="70999">
                  <c:v>-1.1102230246251565E-16</c:v>
                </c:pt>
                <c:pt idx="71000">
                  <c:v>-1.1102230246251565E-16</c:v>
                </c:pt>
                <c:pt idx="71001">
                  <c:v>-1.1102230246251565E-16</c:v>
                </c:pt>
                <c:pt idx="71002">
                  <c:v>-1.1102230246251565E-16</c:v>
                </c:pt>
                <c:pt idx="71003">
                  <c:v>-1.1102230246251565E-16</c:v>
                </c:pt>
                <c:pt idx="71004">
                  <c:v>-1.1102230246251565E-16</c:v>
                </c:pt>
                <c:pt idx="71005">
                  <c:v>-1.1102230246251565E-16</c:v>
                </c:pt>
                <c:pt idx="71006">
                  <c:v>-1.1102230246251565E-16</c:v>
                </c:pt>
                <c:pt idx="71007">
                  <c:v>-1.1102230246251565E-16</c:v>
                </c:pt>
                <c:pt idx="71008">
                  <c:v>-1.1102230246251565E-16</c:v>
                </c:pt>
                <c:pt idx="71009">
                  <c:v>-1.1102230246251565E-16</c:v>
                </c:pt>
                <c:pt idx="71010">
                  <c:v>-1.1102230246251565E-16</c:v>
                </c:pt>
                <c:pt idx="71011">
                  <c:v>-1.1102230246251565E-16</c:v>
                </c:pt>
                <c:pt idx="71012">
                  <c:v>-1.1102230246251565E-16</c:v>
                </c:pt>
                <c:pt idx="71013">
                  <c:v>-1.1102230246251565E-16</c:v>
                </c:pt>
                <c:pt idx="71014">
                  <c:v>-1.1102230246251565E-16</c:v>
                </c:pt>
                <c:pt idx="71015">
                  <c:v>-1.1102230246251565E-16</c:v>
                </c:pt>
                <c:pt idx="71016">
                  <c:v>-1.1102230246251565E-16</c:v>
                </c:pt>
                <c:pt idx="71017">
                  <c:v>-1.1102230246251565E-16</c:v>
                </c:pt>
                <c:pt idx="71018">
                  <c:v>-1.1102230246251565E-16</c:v>
                </c:pt>
                <c:pt idx="71019">
                  <c:v>-1.1102230246251565E-16</c:v>
                </c:pt>
                <c:pt idx="71020">
                  <c:v>-1.1102230246251565E-16</c:v>
                </c:pt>
                <c:pt idx="71021">
                  <c:v>-1.1102230246251565E-16</c:v>
                </c:pt>
                <c:pt idx="71022">
                  <c:v>-1.1102230246251565E-16</c:v>
                </c:pt>
                <c:pt idx="71023">
                  <c:v>-1.1102230246251565E-16</c:v>
                </c:pt>
                <c:pt idx="71024">
                  <c:v>-1.1102230246251565E-16</c:v>
                </c:pt>
                <c:pt idx="71025">
                  <c:v>-1.1102230246251565E-16</c:v>
                </c:pt>
                <c:pt idx="71026">
                  <c:v>-1.1102230246251565E-16</c:v>
                </c:pt>
                <c:pt idx="71027">
                  <c:v>-1.1102230246251565E-16</c:v>
                </c:pt>
                <c:pt idx="71028">
                  <c:v>-1.1102230246251565E-16</c:v>
                </c:pt>
                <c:pt idx="71029">
                  <c:v>-1.1102230246251565E-16</c:v>
                </c:pt>
                <c:pt idx="71030">
                  <c:v>-1.1102230246251565E-16</c:v>
                </c:pt>
                <c:pt idx="71031">
                  <c:v>-1.1102230246251565E-16</c:v>
                </c:pt>
                <c:pt idx="71032">
                  <c:v>-1.1102230246251565E-16</c:v>
                </c:pt>
                <c:pt idx="71033">
                  <c:v>-1.1102230246251565E-16</c:v>
                </c:pt>
                <c:pt idx="71034">
                  <c:v>-1.1102230246251565E-16</c:v>
                </c:pt>
                <c:pt idx="71035">
                  <c:v>-1.1102230246251565E-16</c:v>
                </c:pt>
                <c:pt idx="71036">
                  <c:v>-1.1102230246251565E-16</c:v>
                </c:pt>
                <c:pt idx="71037">
                  <c:v>-1.1102230246251565E-16</c:v>
                </c:pt>
                <c:pt idx="71038">
                  <c:v>-1.1102230246251565E-16</c:v>
                </c:pt>
                <c:pt idx="71039">
                  <c:v>-1.1102230246251565E-16</c:v>
                </c:pt>
                <c:pt idx="71040">
                  <c:v>-1.1102230246251565E-16</c:v>
                </c:pt>
                <c:pt idx="71041">
                  <c:v>-1.1102230246251565E-16</c:v>
                </c:pt>
                <c:pt idx="71042">
                  <c:v>-1.1102230246251565E-16</c:v>
                </c:pt>
                <c:pt idx="71043">
                  <c:v>-1.1102230246251565E-16</c:v>
                </c:pt>
                <c:pt idx="71044">
                  <c:v>-1.1102230246251565E-16</c:v>
                </c:pt>
                <c:pt idx="71045">
                  <c:v>-1.1102230246251565E-16</c:v>
                </c:pt>
                <c:pt idx="71046">
                  <c:v>-1.1102230246251565E-16</c:v>
                </c:pt>
                <c:pt idx="71047">
                  <c:v>-1.1102230246251565E-16</c:v>
                </c:pt>
                <c:pt idx="71048">
                  <c:v>-1.1102230246251565E-16</c:v>
                </c:pt>
                <c:pt idx="71049">
                  <c:v>-1.1102230246251565E-16</c:v>
                </c:pt>
                <c:pt idx="71050">
                  <c:v>-1.1102230246251565E-16</c:v>
                </c:pt>
                <c:pt idx="71051">
                  <c:v>-1.1102230246251565E-16</c:v>
                </c:pt>
                <c:pt idx="71052">
                  <c:v>-1.1102230246251565E-16</c:v>
                </c:pt>
                <c:pt idx="71053">
                  <c:v>-1.1102230246251565E-16</c:v>
                </c:pt>
                <c:pt idx="71054">
                  <c:v>-1.1102230246251565E-16</c:v>
                </c:pt>
                <c:pt idx="71055">
                  <c:v>-1.1102230246251565E-16</c:v>
                </c:pt>
                <c:pt idx="71056">
                  <c:v>-1.1102230246251565E-16</c:v>
                </c:pt>
                <c:pt idx="71057">
                  <c:v>-1.1102230246251565E-16</c:v>
                </c:pt>
                <c:pt idx="71058">
                  <c:v>-1.1102230246251565E-16</c:v>
                </c:pt>
                <c:pt idx="71059">
                  <c:v>-1.1102230246251565E-16</c:v>
                </c:pt>
                <c:pt idx="71060">
                  <c:v>-1.1102230246251565E-16</c:v>
                </c:pt>
                <c:pt idx="71061">
                  <c:v>-1.1102230246251565E-16</c:v>
                </c:pt>
                <c:pt idx="71062">
                  <c:v>-1.1102230246251565E-16</c:v>
                </c:pt>
                <c:pt idx="71063">
                  <c:v>-1.1102230246251565E-16</c:v>
                </c:pt>
                <c:pt idx="71064">
                  <c:v>-1.1102230246251565E-16</c:v>
                </c:pt>
                <c:pt idx="71065">
                  <c:v>-1.1102230246251565E-16</c:v>
                </c:pt>
                <c:pt idx="71066">
                  <c:v>-1.1102230246251565E-16</c:v>
                </c:pt>
                <c:pt idx="71067">
                  <c:v>-1.1102230246251565E-16</c:v>
                </c:pt>
                <c:pt idx="71068">
                  <c:v>-1.1102230246251565E-16</c:v>
                </c:pt>
                <c:pt idx="71069">
                  <c:v>-1.1102230246251565E-16</c:v>
                </c:pt>
                <c:pt idx="71070">
                  <c:v>-1.1102230246251565E-16</c:v>
                </c:pt>
                <c:pt idx="71071">
                  <c:v>-1.1102230246251565E-16</c:v>
                </c:pt>
                <c:pt idx="71072">
                  <c:v>-1.1102230246251565E-16</c:v>
                </c:pt>
                <c:pt idx="71073">
                  <c:v>-1.1102230246251565E-16</c:v>
                </c:pt>
                <c:pt idx="71074">
                  <c:v>-1.1102230246251565E-16</c:v>
                </c:pt>
                <c:pt idx="71075">
                  <c:v>-1.1102230246251565E-16</c:v>
                </c:pt>
                <c:pt idx="71076">
                  <c:v>-1.1102230246251565E-16</c:v>
                </c:pt>
                <c:pt idx="71077">
                  <c:v>-1.1102230246251565E-16</c:v>
                </c:pt>
                <c:pt idx="71078">
                  <c:v>-1.1102230246251565E-16</c:v>
                </c:pt>
                <c:pt idx="71079">
                  <c:v>-1.1102230246251565E-16</c:v>
                </c:pt>
                <c:pt idx="71080">
                  <c:v>-1.1102230246251565E-16</c:v>
                </c:pt>
                <c:pt idx="71081">
                  <c:v>-1.1102230246251565E-16</c:v>
                </c:pt>
                <c:pt idx="71082">
                  <c:v>-1.1102230246251565E-16</c:v>
                </c:pt>
                <c:pt idx="71083">
                  <c:v>-1.1102230246251565E-16</c:v>
                </c:pt>
                <c:pt idx="71084">
                  <c:v>-1.1102230246251565E-16</c:v>
                </c:pt>
                <c:pt idx="71085">
                  <c:v>-1.1102230246251565E-16</c:v>
                </c:pt>
                <c:pt idx="71086">
                  <c:v>-1.1102230246251565E-16</c:v>
                </c:pt>
                <c:pt idx="71087">
                  <c:v>-1.1102230246251565E-16</c:v>
                </c:pt>
                <c:pt idx="71088">
                  <c:v>-1.1102230246251565E-16</c:v>
                </c:pt>
                <c:pt idx="71089">
                  <c:v>-1.1102230246251565E-16</c:v>
                </c:pt>
                <c:pt idx="71090">
                  <c:v>-1.1102230246251565E-16</c:v>
                </c:pt>
                <c:pt idx="71091">
                  <c:v>-1.1102230246251565E-16</c:v>
                </c:pt>
                <c:pt idx="71092">
                  <c:v>-1.1102230246251565E-16</c:v>
                </c:pt>
                <c:pt idx="71093">
                  <c:v>-1.1102230246251565E-16</c:v>
                </c:pt>
                <c:pt idx="71094">
                  <c:v>-1.1102230246251565E-16</c:v>
                </c:pt>
                <c:pt idx="71095">
                  <c:v>-1.1102230246251565E-16</c:v>
                </c:pt>
                <c:pt idx="71096">
                  <c:v>-1.1102230246251565E-16</c:v>
                </c:pt>
                <c:pt idx="71097">
                  <c:v>-1.1102230246251565E-16</c:v>
                </c:pt>
                <c:pt idx="71098">
                  <c:v>-1.1102230246251565E-16</c:v>
                </c:pt>
                <c:pt idx="71099">
                  <c:v>-1.1102230246251565E-16</c:v>
                </c:pt>
                <c:pt idx="71100">
                  <c:v>-1.1102230246251565E-16</c:v>
                </c:pt>
                <c:pt idx="71101">
                  <c:v>-1.1102230246251565E-16</c:v>
                </c:pt>
                <c:pt idx="71102">
                  <c:v>-1.1102230246251565E-16</c:v>
                </c:pt>
                <c:pt idx="71103">
                  <c:v>-1.1102230246251565E-16</c:v>
                </c:pt>
                <c:pt idx="71104">
                  <c:v>-1.1102230246251565E-16</c:v>
                </c:pt>
                <c:pt idx="71105">
                  <c:v>-1.1102230246251565E-16</c:v>
                </c:pt>
                <c:pt idx="71106">
                  <c:v>-1.1102230246251565E-16</c:v>
                </c:pt>
                <c:pt idx="71107">
                  <c:v>-1.1102230246251565E-16</c:v>
                </c:pt>
                <c:pt idx="71108">
                  <c:v>-1.1102230246251565E-16</c:v>
                </c:pt>
                <c:pt idx="71109">
                  <c:v>-1.1102230246251565E-16</c:v>
                </c:pt>
                <c:pt idx="71110">
                  <c:v>-1.1102230246251565E-16</c:v>
                </c:pt>
                <c:pt idx="71111">
                  <c:v>-1.1102230246251565E-16</c:v>
                </c:pt>
                <c:pt idx="71112">
                  <c:v>-1.1102230246251565E-16</c:v>
                </c:pt>
                <c:pt idx="71113">
                  <c:v>-1.1102230246251565E-16</c:v>
                </c:pt>
                <c:pt idx="71114">
                  <c:v>-1.1102230246251565E-16</c:v>
                </c:pt>
                <c:pt idx="71115">
                  <c:v>-1.1102230246251565E-16</c:v>
                </c:pt>
                <c:pt idx="71116">
                  <c:v>-1.1102230246251565E-16</c:v>
                </c:pt>
                <c:pt idx="71117">
                  <c:v>-1.1102230246251565E-16</c:v>
                </c:pt>
                <c:pt idx="71118">
                  <c:v>-1.1102230246251565E-16</c:v>
                </c:pt>
                <c:pt idx="71119">
                  <c:v>-1.1102230246251565E-16</c:v>
                </c:pt>
                <c:pt idx="71120">
                  <c:v>-1.1102230246251565E-16</c:v>
                </c:pt>
                <c:pt idx="71121">
                  <c:v>-1.1102230246251565E-16</c:v>
                </c:pt>
                <c:pt idx="71122">
                  <c:v>-1.1102230246251565E-16</c:v>
                </c:pt>
                <c:pt idx="71123">
                  <c:v>-1.1102230246251565E-16</c:v>
                </c:pt>
                <c:pt idx="71124">
                  <c:v>-1.1102230246251565E-16</c:v>
                </c:pt>
                <c:pt idx="71125">
                  <c:v>-1.1102230246251565E-16</c:v>
                </c:pt>
                <c:pt idx="71126">
                  <c:v>-1.1102230246251565E-16</c:v>
                </c:pt>
                <c:pt idx="71127">
                  <c:v>-1.1102230246251565E-16</c:v>
                </c:pt>
                <c:pt idx="71128">
                  <c:v>-1.1102230246251565E-16</c:v>
                </c:pt>
                <c:pt idx="71129">
                  <c:v>-1.1102230246251565E-16</c:v>
                </c:pt>
                <c:pt idx="71130">
                  <c:v>-1.1102230246251565E-16</c:v>
                </c:pt>
                <c:pt idx="71131">
                  <c:v>-1.1102230246251565E-16</c:v>
                </c:pt>
                <c:pt idx="71132">
                  <c:v>-1.1102230246251565E-16</c:v>
                </c:pt>
                <c:pt idx="71133">
                  <c:v>-1.1102230246251565E-16</c:v>
                </c:pt>
                <c:pt idx="71134">
                  <c:v>-1.1102230246251565E-16</c:v>
                </c:pt>
                <c:pt idx="71135">
                  <c:v>-1.1102230246251565E-16</c:v>
                </c:pt>
                <c:pt idx="71136">
                  <c:v>-1.1102230246251565E-16</c:v>
                </c:pt>
                <c:pt idx="71137">
                  <c:v>-1.1102230246251565E-16</c:v>
                </c:pt>
                <c:pt idx="71138">
                  <c:v>-1.1102230246251565E-16</c:v>
                </c:pt>
                <c:pt idx="71139">
                  <c:v>-1.1102230246251565E-16</c:v>
                </c:pt>
                <c:pt idx="71140">
                  <c:v>-1.1102230246251565E-16</c:v>
                </c:pt>
                <c:pt idx="71141">
                  <c:v>-1.1102230246251565E-16</c:v>
                </c:pt>
                <c:pt idx="71142">
                  <c:v>-1.1102230246251565E-16</c:v>
                </c:pt>
                <c:pt idx="71143">
                  <c:v>-1.1102230246251565E-16</c:v>
                </c:pt>
                <c:pt idx="71144">
                  <c:v>-1.1102230246251565E-16</c:v>
                </c:pt>
                <c:pt idx="71145">
                  <c:v>-1.1102230246251565E-16</c:v>
                </c:pt>
                <c:pt idx="71146">
                  <c:v>-1.1102230246251565E-16</c:v>
                </c:pt>
                <c:pt idx="71147">
                  <c:v>-1.1102230246251565E-16</c:v>
                </c:pt>
                <c:pt idx="71148">
                  <c:v>-1.1102230246251565E-16</c:v>
                </c:pt>
                <c:pt idx="71149">
                  <c:v>-1.1102230246251565E-16</c:v>
                </c:pt>
                <c:pt idx="71150">
                  <c:v>-1.1102230246251565E-16</c:v>
                </c:pt>
                <c:pt idx="71151">
                  <c:v>-1.1102230246251565E-16</c:v>
                </c:pt>
                <c:pt idx="71152">
                  <c:v>-1.1102230246251565E-16</c:v>
                </c:pt>
                <c:pt idx="71153">
                  <c:v>-1.1102230246251565E-16</c:v>
                </c:pt>
                <c:pt idx="71154">
                  <c:v>-1.1102230246251565E-16</c:v>
                </c:pt>
                <c:pt idx="71155">
                  <c:v>-1.1102230246251565E-16</c:v>
                </c:pt>
                <c:pt idx="71156">
                  <c:v>-1.1102230246251565E-16</c:v>
                </c:pt>
                <c:pt idx="71157">
                  <c:v>-1.1102230246251565E-16</c:v>
                </c:pt>
                <c:pt idx="71158">
                  <c:v>-1.1102230246251565E-16</c:v>
                </c:pt>
                <c:pt idx="71159">
                  <c:v>-1.1102230246251565E-16</c:v>
                </c:pt>
                <c:pt idx="71160">
                  <c:v>-1.1102230246251565E-16</c:v>
                </c:pt>
                <c:pt idx="71161">
                  <c:v>-1.1102230246251565E-16</c:v>
                </c:pt>
                <c:pt idx="71162">
                  <c:v>-1.1102230246251565E-16</c:v>
                </c:pt>
                <c:pt idx="71163">
                  <c:v>-1.1102230246251565E-16</c:v>
                </c:pt>
                <c:pt idx="71164">
                  <c:v>-1.1102230246251565E-16</c:v>
                </c:pt>
                <c:pt idx="71165">
                  <c:v>-1.1102230246251565E-16</c:v>
                </c:pt>
                <c:pt idx="71166">
                  <c:v>-1.1102230246251565E-16</c:v>
                </c:pt>
                <c:pt idx="71167">
                  <c:v>-1.1102230246251565E-16</c:v>
                </c:pt>
                <c:pt idx="71168">
                  <c:v>-1.1102230246251565E-16</c:v>
                </c:pt>
                <c:pt idx="71169">
                  <c:v>-1.1102230246251565E-16</c:v>
                </c:pt>
                <c:pt idx="71170">
                  <c:v>-1.1102230246251565E-16</c:v>
                </c:pt>
                <c:pt idx="71171">
                  <c:v>-1.1102230246251565E-16</c:v>
                </c:pt>
                <c:pt idx="71172">
                  <c:v>-1.1102230246251565E-16</c:v>
                </c:pt>
                <c:pt idx="71173">
                  <c:v>-1.1102230246251565E-16</c:v>
                </c:pt>
                <c:pt idx="71174">
                  <c:v>-1.1102230246251565E-16</c:v>
                </c:pt>
                <c:pt idx="71175">
                  <c:v>-1.1102230246251565E-16</c:v>
                </c:pt>
                <c:pt idx="71176">
                  <c:v>-1.1102230246251565E-16</c:v>
                </c:pt>
                <c:pt idx="71177">
                  <c:v>-1.1102230246251565E-16</c:v>
                </c:pt>
                <c:pt idx="71178">
                  <c:v>-1.1102230246251565E-16</c:v>
                </c:pt>
                <c:pt idx="71179">
                  <c:v>-1.1102230246251565E-16</c:v>
                </c:pt>
                <c:pt idx="71180">
                  <c:v>-1.1102230246251565E-16</c:v>
                </c:pt>
                <c:pt idx="71181">
                  <c:v>-1.1102230246251565E-16</c:v>
                </c:pt>
                <c:pt idx="71182">
                  <c:v>-1.1102230246251565E-16</c:v>
                </c:pt>
                <c:pt idx="71183">
                  <c:v>-1.1102230246251565E-16</c:v>
                </c:pt>
                <c:pt idx="71184">
                  <c:v>-1.1102230246251565E-16</c:v>
                </c:pt>
                <c:pt idx="71185">
                  <c:v>-1.1102230246251565E-16</c:v>
                </c:pt>
                <c:pt idx="71186">
                  <c:v>-1.1102230246251565E-16</c:v>
                </c:pt>
                <c:pt idx="71187">
                  <c:v>-1.1102230246251565E-16</c:v>
                </c:pt>
                <c:pt idx="71188">
                  <c:v>-1.1102230246251565E-16</c:v>
                </c:pt>
                <c:pt idx="71189">
                  <c:v>-1.1102230246251565E-16</c:v>
                </c:pt>
                <c:pt idx="71190">
                  <c:v>-1.1102230246251565E-16</c:v>
                </c:pt>
                <c:pt idx="71191">
                  <c:v>-1.1102230246251565E-16</c:v>
                </c:pt>
                <c:pt idx="71192">
                  <c:v>-1.1102230246251565E-16</c:v>
                </c:pt>
                <c:pt idx="71193">
                  <c:v>-1.1102230246251565E-16</c:v>
                </c:pt>
                <c:pt idx="71194">
                  <c:v>-1.1102230246251565E-16</c:v>
                </c:pt>
                <c:pt idx="71195">
                  <c:v>-1.1102230246251565E-16</c:v>
                </c:pt>
                <c:pt idx="71196">
                  <c:v>-1.1102230246251565E-16</c:v>
                </c:pt>
                <c:pt idx="71197">
                  <c:v>-1.1102230246251565E-16</c:v>
                </c:pt>
                <c:pt idx="71198">
                  <c:v>-1.1102230246251565E-16</c:v>
                </c:pt>
                <c:pt idx="71199">
                  <c:v>-1.1102230246251565E-16</c:v>
                </c:pt>
                <c:pt idx="71200">
                  <c:v>-1.1102230246251565E-16</c:v>
                </c:pt>
                <c:pt idx="71201">
                  <c:v>-1.1102230246251565E-16</c:v>
                </c:pt>
                <c:pt idx="71202">
                  <c:v>-1.1102230246251565E-16</c:v>
                </c:pt>
                <c:pt idx="71203">
                  <c:v>-1.1102230246251565E-16</c:v>
                </c:pt>
                <c:pt idx="71204">
                  <c:v>-1.1102230246251565E-16</c:v>
                </c:pt>
                <c:pt idx="71205">
                  <c:v>-1.1102230246251565E-16</c:v>
                </c:pt>
                <c:pt idx="71206">
                  <c:v>-1.1102230246251565E-16</c:v>
                </c:pt>
                <c:pt idx="71207">
                  <c:v>-1.1102230246251565E-16</c:v>
                </c:pt>
                <c:pt idx="71208">
                  <c:v>-1.1102230246251565E-16</c:v>
                </c:pt>
                <c:pt idx="71209">
                  <c:v>-1.1102230246251565E-16</c:v>
                </c:pt>
                <c:pt idx="71210">
                  <c:v>-1.1102230246251565E-16</c:v>
                </c:pt>
                <c:pt idx="71211">
                  <c:v>-1.1102230246251565E-16</c:v>
                </c:pt>
                <c:pt idx="71212">
                  <c:v>-1.1102230246251565E-16</c:v>
                </c:pt>
                <c:pt idx="71213">
                  <c:v>-1.1102230246251565E-16</c:v>
                </c:pt>
                <c:pt idx="71214">
                  <c:v>-1.1102230246251565E-16</c:v>
                </c:pt>
                <c:pt idx="71215">
                  <c:v>-1.1102230246251565E-16</c:v>
                </c:pt>
                <c:pt idx="71216">
                  <c:v>-1.1102230246251565E-16</c:v>
                </c:pt>
                <c:pt idx="71217">
                  <c:v>-1.1102230246251565E-16</c:v>
                </c:pt>
                <c:pt idx="71218">
                  <c:v>-1.1102230246251565E-16</c:v>
                </c:pt>
                <c:pt idx="71219">
                  <c:v>-1.1102230246251565E-16</c:v>
                </c:pt>
                <c:pt idx="71220">
                  <c:v>-1.1102230246251565E-16</c:v>
                </c:pt>
                <c:pt idx="71221">
                  <c:v>-1.1102230246251565E-16</c:v>
                </c:pt>
                <c:pt idx="71222">
                  <c:v>-1.1102230246251565E-16</c:v>
                </c:pt>
                <c:pt idx="71223">
                  <c:v>-1.1102230246251565E-16</c:v>
                </c:pt>
                <c:pt idx="71224">
                  <c:v>-1.1102230246251565E-16</c:v>
                </c:pt>
                <c:pt idx="71225">
                  <c:v>-1.1102230246251565E-16</c:v>
                </c:pt>
                <c:pt idx="71226">
                  <c:v>-1.1102230246251565E-16</c:v>
                </c:pt>
                <c:pt idx="71227">
                  <c:v>-1.1102230246251565E-16</c:v>
                </c:pt>
                <c:pt idx="71228">
                  <c:v>-1.1102230246251565E-16</c:v>
                </c:pt>
                <c:pt idx="71229">
                  <c:v>-1.1102230246251565E-16</c:v>
                </c:pt>
                <c:pt idx="71230">
                  <c:v>-1.1102230246251565E-16</c:v>
                </c:pt>
                <c:pt idx="71231">
                  <c:v>-1.1102230246251565E-16</c:v>
                </c:pt>
                <c:pt idx="71232">
                  <c:v>-1.1102230246251565E-16</c:v>
                </c:pt>
                <c:pt idx="71233">
                  <c:v>-1.1102230246251565E-16</c:v>
                </c:pt>
                <c:pt idx="71234">
                  <c:v>-1.1102230246251565E-16</c:v>
                </c:pt>
                <c:pt idx="71235">
                  <c:v>-1.1102230246251565E-16</c:v>
                </c:pt>
                <c:pt idx="71236">
                  <c:v>-1.1102230246251565E-16</c:v>
                </c:pt>
                <c:pt idx="71237">
                  <c:v>-1.1102230246251565E-16</c:v>
                </c:pt>
                <c:pt idx="71238">
                  <c:v>-1.1102230246251565E-16</c:v>
                </c:pt>
                <c:pt idx="71239">
                  <c:v>-1.1102230246251565E-16</c:v>
                </c:pt>
                <c:pt idx="71240">
                  <c:v>-1.1102230246251565E-16</c:v>
                </c:pt>
                <c:pt idx="71241">
                  <c:v>-1.1102230246251565E-16</c:v>
                </c:pt>
                <c:pt idx="71242">
                  <c:v>-1.1102230246251565E-16</c:v>
                </c:pt>
                <c:pt idx="71243">
                  <c:v>-1.1102230246251565E-16</c:v>
                </c:pt>
                <c:pt idx="71244">
                  <c:v>-1.1102230246251565E-16</c:v>
                </c:pt>
                <c:pt idx="71245">
                  <c:v>-1.1102230246251565E-16</c:v>
                </c:pt>
                <c:pt idx="71246">
                  <c:v>-1.1102230246251565E-16</c:v>
                </c:pt>
                <c:pt idx="71247">
                  <c:v>-1.1102230246251565E-16</c:v>
                </c:pt>
                <c:pt idx="71248">
                  <c:v>-1.1102230246251565E-16</c:v>
                </c:pt>
                <c:pt idx="71249">
                  <c:v>-1.1102230246251565E-16</c:v>
                </c:pt>
                <c:pt idx="71250">
                  <c:v>-1.1102230246251565E-16</c:v>
                </c:pt>
                <c:pt idx="71251">
                  <c:v>-1.1102230246251565E-16</c:v>
                </c:pt>
                <c:pt idx="71252">
                  <c:v>-1.1102230246251565E-16</c:v>
                </c:pt>
                <c:pt idx="71253">
                  <c:v>-1.1102230246251565E-16</c:v>
                </c:pt>
                <c:pt idx="71254">
                  <c:v>-1.1102230246251565E-16</c:v>
                </c:pt>
                <c:pt idx="71255">
                  <c:v>-1.1102230246251565E-16</c:v>
                </c:pt>
                <c:pt idx="71256">
                  <c:v>-1.1102230246251565E-16</c:v>
                </c:pt>
                <c:pt idx="71257">
                  <c:v>-1.1102230246251565E-16</c:v>
                </c:pt>
                <c:pt idx="71258">
                  <c:v>-1.1102230246251565E-16</c:v>
                </c:pt>
                <c:pt idx="71259">
                  <c:v>-1.1102230246251565E-16</c:v>
                </c:pt>
                <c:pt idx="71260">
                  <c:v>-1.1102230246251565E-16</c:v>
                </c:pt>
                <c:pt idx="71261">
                  <c:v>-1.1102230246251565E-16</c:v>
                </c:pt>
                <c:pt idx="71262">
                  <c:v>-1.1102230246251565E-16</c:v>
                </c:pt>
                <c:pt idx="71263">
                  <c:v>-1.1102230246251565E-16</c:v>
                </c:pt>
                <c:pt idx="71264">
                  <c:v>-1.1102230246251565E-16</c:v>
                </c:pt>
                <c:pt idx="71265">
                  <c:v>-1.1102230246251565E-16</c:v>
                </c:pt>
                <c:pt idx="71266">
                  <c:v>-1.1102230246251565E-16</c:v>
                </c:pt>
                <c:pt idx="71267">
                  <c:v>-1.1102230246251565E-16</c:v>
                </c:pt>
                <c:pt idx="71268">
                  <c:v>-1.1102230246251565E-16</c:v>
                </c:pt>
                <c:pt idx="71269">
                  <c:v>-1.1102230246251565E-16</c:v>
                </c:pt>
                <c:pt idx="71270">
                  <c:v>-1.1102230246251565E-16</c:v>
                </c:pt>
                <c:pt idx="71271">
                  <c:v>-1.1102230246251565E-16</c:v>
                </c:pt>
                <c:pt idx="71272">
                  <c:v>-1.1102230246251565E-16</c:v>
                </c:pt>
                <c:pt idx="71273">
                  <c:v>-1.1102230246251565E-16</c:v>
                </c:pt>
                <c:pt idx="71274">
                  <c:v>-1.1102230246251565E-16</c:v>
                </c:pt>
                <c:pt idx="71275">
                  <c:v>-1.1102230246251565E-16</c:v>
                </c:pt>
                <c:pt idx="71276">
                  <c:v>-1.1102230246251565E-16</c:v>
                </c:pt>
                <c:pt idx="71277">
                  <c:v>-1.1102230246251565E-16</c:v>
                </c:pt>
                <c:pt idx="71278">
                  <c:v>-1.1102230246251565E-16</c:v>
                </c:pt>
                <c:pt idx="71279">
                  <c:v>-1.1102230246251565E-16</c:v>
                </c:pt>
                <c:pt idx="71280">
                  <c:v>-1.1102230246251565E-16</c:v>
                </c:pt>
                <c:pt idx="71281">
                  <c:v>-1.1102230246251565E-16</c:v>
                </c:pt>
                <c:pt idx="71282">
                  <c:v>-1.1102230246251565E-16</c:v>
                </c:pt>
                <c:pt idx="71283">
                  <c:v>-1.1102230246251565E-16</c:v>
                </c:pt>
                <c:pt idx="71284">
                  <c:v>-1.1102230246251565E-16</c:v>
                </c:pt>
                <c:pt idx="71285">
                  <c:v>-1.1102230246251565E-16</c:v>
                </c:pt>
                <c:pt idx="71286">
                  <c:v>-1.1102230246251565E-16</c:v>
                </c:pt>
                <c:pt idx="71287">
                  <c:v>-1.1102230246251565E-16</c:v>
                </c:pt>
                <c:pt idx="71288">
                  <c:v>-1.1102230246251565E-16</c:v>
                </c:pt>
                <c:pt idx="71289">
                  <c:v>-1.1102230246251565E-16</c:v>
                </c:pt>
                <c:pt idx="71290">
                  <c:v>-1.1102230246251565E-16</c:v>
                </c:pt>
                <c:pt idx="71291">
                  <c:v>-1.1102230246251565E-16</c:v>
                </c:pt>
                <c:pt idx="71292">
                  <c:v>-1.1102230246251565E-16</c:v>
                </c:pt>
                <c:pt idx="71293">
                  <c:v>-1.1102230246251565E-16</c:v>
                </c:pt>
                <c:pt idx="71294">
                  <c:v>-1.1102230246251565E-16</c:v>
                </c:pt>
                <c:pt idx="71295">
                  <c:v>-1.1102230246251565E-16</c:v>
                </c:pt>
                <c:pt idx="71296">
                  <c:v>-1.1102230246251565E-16</c:v>
                </c:pt>
                <c:pt idx="71297">
                  <c:v>-1.1102230246251565E-16</c:v>
                </c:pt>
                <c:pt idx="71298">
                  <c:v>-1.1102230246251565E-16</c:v>
                </c:pt>
                <c:pt idx="71299">
                  <c:v>-1.1102230246251565E-16</c:v>
                </c:pt>
                <c:pt idx="71300">
                  <c:v>-1.1102230246251565E-16</c:v>
                </c:pt>
                <c:pt idx="71301">
                  <c:v>-1.1102230246251565E-16</c:v>
                </c:pt>
                <c:pt idx="71302">
                  <c:v>-1.1102230246251565E-16</c:v>
                </c:pt>
                <c:pt idx="71303">
                  <c:v>-1.1102230246251565E-16</c:v>
                </c:pt>
                <c:pt idx="71304">
                  <c:v>-1.1102230246251565E-16</c:v>
                </c:pt>
                <c:pt idx="71305">
                  <c:v>-1.1102230246251565E-16</c:v>
                </c:pt>
                <c:pt idx="71306">
                  <c:v>-1.1102230246251565E-16</c:v>
                </c:pt>
                <c:pt idx="71307">
                  <c:v>-1.1102230246251565E-16</c:v>
                </c:pt>
                <c:pt idx="71308">
                  <c:v>-1.1102230246251565E-16</c:v>
                </c:pt>
                <c:pt idx="71309">
                  <c:v>-1.1102230246251565E-16</c:v>
                </c:pt>
                <c:pt idx="71310">
                  <c:v>-1.1102230246251565E-16</c:v>
                </c:pt>
                <c:pt idx="71311">
                  <c:v>-1.1102230246251565E-16</c:v>
                </c:pt>
                <c:pt idx="71312">
                  <c:v>-1.1102230246251565E-16</c:v>
                </c:pt>
                <c:pt idx="71313">
                  <c:v>-1.1102230246251565E-16</c:v>
                </c:pt>
                <c:pt idx="71314">
                  <c:v>-1.1102230246251565E-16</c:v>
                </c:pt>
                <c:pt idx="71315">
                  <c:v>-1.1102230246251565E-16</c:v>
                </c:pt>
                <c:pt idx="71316">
                  <c:v>-1.1102230246251565E-16</c:v>
                </c:pt>
                <c:pt idx="71317">
                  <c:v>-1.1102230246251565E-16</c:v>
                </c:pt>
                <c:pt idx="71318">
                  <c:v>-1.1102230246251565E-16</c:v>
                </c:pt>
                <c:pt idx="71319">
                  <c:v>-1.1102230246251565E-16</c:v>
                </c:pt>
                <c:pt idx="71320">
                  <c:v>-1.1102230246251565E-16</c:v>
                </c:pt>
                <c:pt idx="71321">
                  <c:v>-1.1102230246251565E-16</c:v>
                </c:pt>
                <c:pt idx="71322">
                  <c:v>-1.1102230246251565E-16</c:v>
                </c:pt>
                <c:pt idx="71323">
                  <c:v>-1.1102230246251565E-16</c:v>
                </c:pt>
                <c:pt idx="71324">
                  <c:v>-1.1102230246251565E-16</c:v>
                </c:pt>
                <c:pt idx="71325">
                  <c:v>-1.1102230246251565E-16</c:v>
                </c:pt>
                <c:pt idx="71326">
                  <c:v>-1.1102230246251565E-16</c:v>
                </c:pt>
                <c:pt idx="71327">
                  <c:v>-1.1102230246251565E-16</c:v>
                </c:pt>
                <c:pt idx="71328">
                  <c:v>-1.1102230246251565E-16</c:v>
                </c:pt>
                <c:pt idx="71329">
                  <c:v>-1.1102230246251565E-16</c:v>
                </c:pt>
                <c:pt idx="71330">
                  <c:v>-1.1102230246251565E-16</c:v>
                </c:pt>
                <c:pt idx="71331">
                  <c:v>-1.1102230246251565E-16</c:v>
                </c:pt>
                <c:pt idx="71332">
                  <c:v>-1.1102230246251565E-16</c:v>
                </c:pt>
                <c:pt idx="71333">
                  <c:v>-1.1102230246251565E-16</c:v>
                </c:pt>
                <c:pt idx="71334">
                  <c:v>-1.1102230246251565E-16</c:v>
                </c:pt>
                <c:pt idx="71335">
                  <c:v>-1.1102230246251565E-16</c:v>
                </c:pt>
                <c:pt idx="71336">
                  <c:v>-1.1102230246251565E-16</c:v>
                </c:pt>
                <c:pt idx="71337">
                  <c:v>-1.1102230246251565E-16</c:v>
                </c:pt>
                <c:pt idx="71338">
                  <c:v>-1.1102230246251565E-16</c:v>
                </c:pt>
                <c:pt idx="71339">
                  <c:v>-1.1102230246251565E-16</c:v>
                </c:pt>
                <c:pt idx="71340">
                  <c:v>-1.1102230246251565E-16</c:v>
                </c:pt>
                <c:pt idx="71341">
                  <c:v>-1.1102230246251565E-16</c:v>
                </c:pt>
                <c:pt idx="71342">
                  <c:v>-1.1102230246251565E-16</c:v>
                </c:pt>
                <c:pt idx="71343">
                  <c:v>-1.1102230246251565E-16</c:v>
                </c:pt>
                <c:pt idx="71344">
                  <c:v>-1.1102230246251565E-16</c:v>
                </c:pt>
                <c:pt idx="71345">
                  <c:v>-1.1102230246251565E-16</c:v>
                </c:pt>
                <c:pt idx="71346">
                  <c:v>-1.1102230246251565E-16</c:v>
                </c:pt>
                <c:pt idx="71347">
                  <c:v>-1.1102230246251565E-16</c:v>
                </c:pt>
                <c:pt idx="71348">
                  <c:v>-1.1102230246251565E-16</c:v>
                </c:pt>
                <c:pt idx="71349">
                  <c:v>-1.1102230246251565E-16</c:v>
                </c:pt>
                <c:pt idx="71350">
                  <c:v>-1.1102230246251565E-16</c:v>
                </c:pt>
                <c:pt idx="71351">
                  <c:v>-1.1102230246251565E-16</c:v>
                </c:pt>
                <c:pt idx="71352">
                  <c:v>-1.1102230246251565E-16</c:v>
                </c:pt>
                <c:pt idx="71353">
                  <c:v>-1.1102230246251565E-16</c:v>
                </c:pt>
                <c:pt idx="71354">
                  <c:v>-1.1102230246251565E-16</c:v>
                </c:pt>
                <c:pt idx="71355">
                  <c:v>-1.1102230246251565E-16</c:v>
                </c:pt>
                <c:pt idx="71356">
                  <c:v>-1.1102230246251565E-16</c:v>
                </c:pt>
                <c:pt idx="71357">
                  <c:v>-1.1102230246251565E-16</c:v>
                </c:pt>
                <c:pt idx="71358">
                  <c:v>-1.1102230246251565E-16</c:v>
                </c:pt>
                <c:pt idx="71359">
                  <c:v>-1.1102230246251565E-16</c:v>
                </c:pt>
                <c:pt idx="71360">
                  <c:v>-1.1102230246251565E-16</c:v>
                </c:pt>
                <c:pt idx="71361">
                  <c:v>-1.1102230246251565E-16</c:v>
                </c:pt>
                <c:pt idx="71362">
                  <c:v>-1.1102230246251565E-16</c:v>
                </c:pt>
                <c:pt idx="71363">
                  <c:v>-1.1102230246251565E-16</c:v>
                </c:pt>
                <c:pt idx="71364">
                  <c:v>-1.1102230246251565E-16</c:v>
                </c:pt>
                <c:pt idx="71365">
                  <c:v>-1.1102230246251565E-16</c:v>
                </c:pt>
                <c:pt idx="71366">
                  <c:v>-1.1102230246251565E-16</c:v>
                </c:pt>
                <c:pt idx="71367">
                  <c:v>-1.1102230246251565E-16</c:v>
                </c:pt>
                <c:pt idx="71368">
                  <c:v>-1.1102230246251565E-16</c:v>
                </c:pt>
                <c:pt idx="71369">
                  <c:v>-1.1102230246251565E-16</c:v>
                </c:pt>
                <c:pt idx="71370">
                  <c:v>-1.1102230246251565E-16</c:v>
                </c:pt>
                <c:pt idx="71371">
                  <c:v>-1.1102230246251565E-16</c:v>
                </c:pt>
                <c:pt idx="71372">
                  <c:v>-1.1102230246251565E-16</c:v>
                </c:pt>
                <c:pt idx="71373">
                  <c:v>-1.1102230246251565E-16</c:v>
                </c:pt>
                <c:pt idx="71374">
                  <c:v>-1.1102230246251565E-16</c:v>
                </c:pt>
                <c:pt idx="71375">
                  <c:v>-1.1102230246251565E-16</c:v>
                </c:pt>
                <c:pt idx="71376">
                  <c:v>-1.1102230246251565E-16</c:v>
                </c:pt>
                <c:pt idx="71377">
                  <c:v>-1.1102230246251565E-16</c:v>
                </c:pt>
                <c:pt idx="71378">
                  <c:v>-1.1102230246251565E-16</c:v>
                </c:pt>
                <c:pt idx="71379">
                  <c:v>-1.1102230246251565E-16</c:v>
                </c:pt>
                <c:pt idx="71380">
                  <c:v>-1.1102230246251565E-16</c:v>
                </c:pt>
                <c:pt idx="71381">
                  <c:v>-1.1102230246251565E-16</c:v>
                </c:pt>
                <c:pt idx="71382">
                  <c:v>-1.1102230246251565E-16</c:v>
                </c:pt>
                <c:pt idx="71383">
                  <c:v>-1.1102230246251565E-16</c:v>
                </c:pt>
                <c:pt idx="71384">
                  <c:v>-1.1102230246251565E-16</c:v>
                </c:pt>
                <c:pt idx="71385">
                  <c:v>-1.1102230246251565E-16</c:v>
                </c:pt>
                <c:pt idx="71386">
                  <c:v>-1.1102230246251565E-16</c:v>
                </c:pt>
                <c:pt idx="71387">
                  <c:v>-1.1102230246251565E-16</c:v>
                </c:pt>
                <c:pt idx="71388">
                  <c:v>-1.1102230246251565E-16</c:v>
                </c:pt>
                <c:pt idx="71389">
                  <c:v>-1.1102230246251565E-16</c:v>
                </c:pt>
                <c:pt idx="71390">
                  <c:v>-1.1102230246251565E-16</c:v>
                </c:pt>
                <c:pt idx="71391">
                  <c:v>-1.1102230246251565E-16</c:v>
                </c:pt>
                <c:pt idx="71392">
                  <c:v>-1.1102230246251565E-16</c:v>
                </c:pt>
                <c:pt idx="71393">
                  <c:v>-1.1102230246251565E-16</c:v>
                </c:pt>
                <c:pt idx="71394">
                  <c:v>-1.1102230246251565E-16</c:v>
                </c:pt>
                <c:pt idx="71395">
                  <c:v>-1.1102230246251565E-16</c:v>
                </c:pt>
                <c:pt idx="71396">
                  <c:v>-1.1102230246251565E-16</c:v>
                </c:pt>
                <c:pt idx="71397">
                  <c:v>-1.1102230246251565E-16</c:v>
                </c:pt>
                <c:pt idx="71398">
                  <c:v>-1.1102230246251565E-16</c:v>
                </c:pt>
                <c:pt idx="71399">
                  <c:v>-1.1102230246251565E-16</c:v>
                </c:pt>
                <c:pt idx="71400">
                  <c:v>-1.1102230246251565E-16</c:v>
                </c:pt>
                <c:pt idx="71401">
                  <c:v>-1.1102230246251565E-16</c:v>
                </c:pt>
                <c:pt idx="71402">
                  <c:v>-1.1102230246251565E-16</c:v>
                </c:pt>
                <c:pt idx="71403">
                  <c:v>-1.1102230246251565E-16</c:v>
                </c:pt>
                <c:pt idx="71404">
                  <c:v>-1.1102230246251565E-16</c:v>
                </c:pt>
                <c:pt idx="71405">
                  <c:v>-1.1102230246251565E-16</c:v>
                </c:pt>
                <c:pt idx="71406">
                  <c:v>-1.1102230246251565E-16</c:v>
                </c:pt>
                <c:pt idx="71407">
                  <c:v>-1.1102230246251565E-16</c:v>
                </c:pt>
                <c:pt idx="71408">
                  <c:v>-1.1102230246251565E-16</c:v>
                </c:pt>
                <c:pt idx="71409">
                  <c:v>-1.1102230246251565E-16</c:v>
                </c:pt>
                <c:pt idx="71410">
                  <c:v>-1.1102230246251565E-16</c:v>
                </c:pt>
                <c:pt idx="71411">
                  <c:v>-1.1102230246251565E-16</c:v>
                </c:pt>
                <c:pt idx="71412">
                  <c:v>-1.1102230246251565E-16</c:v>
                </c:pt>
                <c:pt idx="71413">
                  <c:v>-1.1102230246251565E-16</c:v>
                </c:pt>
                <c:pt idx="71414">
                  <c:v>-1.1102230246251565E-16</c:v>
                </c:pt>
                <c:pt idx="71415">
                  <c:v>-1.1102230246251565E-16</c:v>
                </c:pt>
                <c:pt idx="71416">
                  <c:v>-1.1102230246251565E-16</c:v>
                </c:pt>
                <c:pt idx="71417">
                  <c:v>-1.1102230246251565E-16</c:v>
                </c:pt>
                <c:pt idx="71418">
                  <c:v>-1.1102230246251565E-16</c:v>
                </c:pt>
                <c:pt idx="71419">
                  <c:v>-1.1102230246251565E-16</c:v>
                </c:pt>
                <c:pt idx="71420">
                  <c:v>-1.1102230246251565E-16</c:v>
                </c:pt>
                <c:pt idx="71421">
                  <c:v>-1.1102230246251565E-16</c:v>
                </c:pt>
                <c:pt idx="71422">
                  <c:v>-1.1102230246251565E-16</c:v>
                </c:pt>
                <c:pt idx="71423">
                  <c:v>-1.1102230246251565E-16</c:v>
                </c:pt>
                <c:pt idx="71424">
                  <c:v>-1.1102230246251565E-16</c:v>
                </c:pt>
                <c:pt idx="71425">
                  <c:v>-1.1102230246251565E-16</c:v>
                </c:pt>
                <c:pt idx="71426">
                  <c:v>-1.1102230246251565E-16</c:v>
                </c:pt>
                <c:pt idx="71427">
                  <c:v>-1.1102230246251565E-16</c:v>
                </c:pt>
                <c:pt idx="71428">
                  <c:v>-1.1102230246251565E-16</c:v>
                </c:pt>
                <c:pt idx="71429">
                  <c:v>-1.1102230246251565E-16</c:v>
                </c:pt>
                <c:pt idx="71430">
                  <c:v>-1.1102230246251565E-16</c:v>
                </c:pt>
                <c:pt idx="71431">
                  <c:v>-1.1102230246251565E-16</c:v>
                </c:pt>
                <c:pt idx="71432">
                  <c:v>-1.1102230246251565E-16</c:v>
                </c:pt>
                <c:pt idx="71433">
                  <c:v>-1.1102230246251565E-16</c:v>
                </c:pt>
                <c:pt idx="71434">
                  <c:v>-1.1102230246251565E-16</c:v>
                </c:pt>
                <c:pt idx="71435">
                  <c:v>-1.1102230246251565E-16</c:v>
                </c:pt>
                <c:pt idx="71436">
                  <c:v>-1.1102230246251565E-16</c:v>
                </c:pt>
                <c:pt idx="71437">
                  <c:v>-1.1102230246251565E-16</c:v>
                </c:pt>
                <c:pt idx="71438">
                  <c:v>-1.1102230246251565E-16</c:v>
                </c:pt>
                <c:pt idx="71439">
                  <c:v>-1.1102230246251565E-16</c:v>
                </c:pt>
                <c:pt idx="71440">
                  <c:v>-1.1102230246251565E-16</c:v>
                </c:pt>
                <c:pt idx="71441">
                  <c:v>-1.1102230246251565E-16</c:v>
                </c:pt>
                <c:pt idx="71442">
                  <c:v>-1.1102230246251565E-16</c:v>
                </c:pt>
                <c:pt idx="71443">
                  <c:v>-1.1102230246251565E-16</c:v>
                </c:pt>
                <c:pt idx="71444">
                  <c:v>-1.1102230246251565E-16</c:v>
                </c:pt>
                <c:pt idx="71445">
                  <c:v>-1.1102230246251565E-16</c:v>
                </c:pt>
                <c:pt idx="71446">
                  <c:v>-1.1102230246251565E-16</c:v>
                </c:pt>
                <c:pt idx="71447">
                  <c:v>-1.1102230246251565E-16</c:v>
                </c:pt>
                <c:pt idx="71448">
                  <c:v>-1.1102230246251565E-16</c:v>
                </c:pt>
                <c:pt idx="71449">
                  <c:v>-1.1102230246251565E-16</c:v>
                </c:pt>
                <c:pt idx="71450">
                  <c:v>-1.1102230246251565E-16</c:v>
                </c:pt>
                <c:pt idx="71451">
                  <c:v>-1.1102230246251565E-16</c:v>
                </c:pt>
                <c:pt idx="71452">
                  <c:v>-1.1102230246251565E-16</c:v>
                </c:pt>
                <c:pt idx="71453">
                  <c:v>-1.1102230246251565E-16</c:v>
                </c:pt>
                <c:pt idx="71454">
                  <c:v>-1.1102230246251565E-16</c:v>
                </c:pt>
                <c:pt idx="71455">
                  <c:v>-1.1102230246251565E-16</c:v>
                </c:pt>
                <c:pt idx="71456">
                  <c:v>-1.1102230246251565E-16</c:v>
                </c:pt>
                <c:pt idx="71457">
                  <c:v>-1.1102230246251565E-16</c:v>
                </c:pt>
                <c:pt idx="71458">
                  <c:v>-1.1102230246251565E-16</c:v>
                </c:pt>
                <c:pt idx="71459">
                  <c:v>-1.1102230246251565E-16</c:v>
                </c:pt>
                <c:pt idx="71460">
                  <c:v>-1.1102230246251565E-16</c:v>
                </c:pt>
                <c:pt idx="71461">
                  <c:v>-1.1102230246251565E-16</c:v>
                </c:pt>
                <c:pt idx="71462">
                  <c:v>-1.1102230246251565E-16</c:v>
                </c:pt>
                <c:pt idx="71463">
                  <c:v>-1.1102230246251565E-16</c:v>
                </c:pt>
                <c:pt idx="71464">
                  <c:v>-1.1102230246251565E-16</c:v>
                </c:pt>
                <c:pt idx="71465">
                  <c:v>-1.1102230246251565E-16</c:v>
                </c:pt>
                <c:pt idx="71466">
                  <c:v>-1.1102230246251565E-16</c:v>
                </c:pt>
                <c:pt idx="71467">
                  <c:v>-1.1102230246251565E-16</c:v>
                </c:pt>
                <c:pt idx="71468">
                  <c:v>-1.1102230246251565E-16</c:v>
                </c:pt>
                <c:pt idx="71469">
                  <c:v>-1.1102230246251565E-16</c:v>
                </c:pt>
                <c:pt idx="71470">
                  <c:v>-1.1102230246251565E-16</c:v>
                </c:pt>
                <c:pt idx="71471">
                  <c:v>-1.1102230246251565E-16</c:v>
                </c:pt>
                <c:pt idx="71472">
                  <c:v>-1.1102230246251565E-16</c:v>
                </c:pt>
                <c:pt idx="71473">
                  <c:v>-1.1102230246251565E-16</c:v>
                </c:pt>
                <c:pt idx="71474">
                  <c:v>-1.1102230246251565E-16</c:v>
                </c:pt>
                <c:pt idx="71475">
                  <c:v>-1.1102230246251565E-16</c:v>
                </c:pt>
                <c:pt idx="71476">
                  <c:v>-1.1102230246251565E-16</c:v>
                </c:pt>
                <c:pt idx="71477">
                  <c:v>-1.1102230246251565E-16</c:v>
                </c:pt>
                <c:pt idx="71478">
                  <c:v>-1.1102230246251565E-16</c:v>
                </c:pt>
                <c:pt idx="71479">
                  <c:v>-1.1102230246251565E-16</c:v>
                </c:pt>
                <c:pt idx="71480">
                  <c:v>-1.1102230246251565E-16</c:v>
                </c:pt>
                <c:pt idx="71481">
                  <c:v>-1.1102230246251565E-16</c:v>
                </c:pt>
                <c:pt idx="71482">
                  <c:v>-1.1102230246251565E-16</c:v>
                </c:pt>
                <c:pt idx="71483">
                  <c:v>-1.1102230246251565E-16</c:v>
                </c:pt>
                <c:pt idx="71484">
                  <c:v>-1.1102230246251565E-16</c:v>
                </c:pt>
                <c:pt idx="71485">
                  <c:v>-1.1102230246251565E-16</c:v>
                </c:pt>
                <c:pt idx="71486">
                  <c:v>-1.1102230246251565E-16</c:v>
                </c:pt>
                <c:pt idx="71487">
                  <c:v>-1.1102230246251565E-16</c:v>
                </c:pt>
                <c:pt idx="71488">
                  <c:v>-1.1102230246251565E-16</c:v>
                </c:pt>
                <c:pt idx="71489">
                  <c:v>-1.1102230246251565E-16</c:v>
                </c:pt>
                <c:pt idx="71490">
                  <c:v>-1.1102230246251565E-16</c:v>
                </c:pt>
                <c:pt idx="71491">
                  <c:v>-1.1102230246251565E-16</c:v>
                </c:pt>
                <c:pt idx="71492">
                  <c:v>-1.1102230246251565E-16</c:v>
                </c:pt>
                <c:pt idx="71493">
                  <c:v>-1.1102230246251565E-16</c:v>
                </c:pt>
                <c:pt idx="71494">
                  <c:v>-1.1102230246251565E-16</c:v>
                </c:pt>
                <c:pt idx="71495">
                  <c:v>-1.1102230246251565E-16</c:v>
                </c:pt>
                <c:pt idx="71496">
                  <c:v>-1.1102230246251565E-16</c:v>
                </c:pt>
                <c:pt idx="71497">
                  <c:v>-1.1102230246251565E-16</c:v>
                </c:pt>
                <c:pt idx="71498">
                  <c:v>-1.1102230246251565E-16</c:v>
                </c:pt>
                <c:pt idx="71499">
                  <c:v>-1.1102230246251565E-16</c:v>
                </c:pt>
                <c:pt idx="71500">
                  <c:v>-1.1102230246251565E-16</c:v>
                </c:pt>
                <c:pt idx="71501">
                  <c:v>-1.1102230246251565E-16</c:v>
                </c:pt>
                <c:pt idx="71502">
                  <c:v>-1.1102230246251565E-16</c:v>
                </c:pt>
                <c:pt idx="71503">
                  <c:v>-1.1102230246251565E-16</c:v>
                </c:pt>
                <c:pt idx="71504">
                  <c:v>-1.1102230246251565E-16</c:v>
                </c:pt>
                <c:pt idx="71505">
                  <c:v>-1.1102230246251565E-16</c:v>
                </c:pt>
                <c:pt idx="71506">
                  <c:v>-1.1102230246251565E-16</c:v>
                </c:pt>
                <c:pt idx="71507">
                  <c:v>-1.1102230246251565E-16</c:v>
                </c:pt>
                <c:pt idx="71508">
                  <c:v>-1.1102230246251565E-16</c:v>
                </c:pt>
                <c:pt idx="71509">
                  <c:v>-1.1102230246251565E-16</c:v>
                </c:pt>
                <c:pt idx="71510">
                  <c:v>-1.1102230246251565E-16</c:v>
                </c:pt>
                <c:pt idx="71511">
                  <c:v>-1.1102230246251565E-16</c:v>
                </c:pt>
                <c:pt idx="71512">
                  <c:v>-1.1102230246251565E-16</c:v>
                </c:pt>
                <c:pt idx="71513">
                  <c:v>-1.1102230246251565E-16</c:v>
                </c:pt>
                <c:pt idx="71514">
                  <c:v>-1.1102230246251565E-16</c:v>
                </c:pt>
                <c:pt idx="71515">
                  <c:v>-1.1102230246251565E-16</c:v>
                </c:pt>
                <c:pt idx="71516">
                  <c:v>-1.1102230246251565E-16</c:v>
                </c:pt>
                <c:pt idx="71517">
                  <c:v>-1.1102230246251565E-16</c:v>
                </c:pt>
                <c:pt idx="71518">
                  <c:v>-1.1102230246251565E-16</c:v>
                </c:pt>
                <c:pt idx="71519">
                  <c:v>-1.1102230246251565E-16</c:v>
                </c:pt>
                <c:pt idx="71520">
                  <c:v>-1.1102230246251565E-16</c:v>
                </c:pt>
                <c:pt idx="71521">
                  <c:v>-1.1102230246251565E-16</c:v>
                </c:pt>
                <c:pt idx="71522">
                  <c:v>-1.1102230246251565E-16</c:v>
                </c:pt>
                <c:pt idx="71523">
                  <c:v>-1.1102230246251565E-16</c:v>
                </c:pt>
                <c:pt idx="71524">
                  <c:v>-1.1102230246251565E-16</c:v>
                </c:pt>
                <c:pt idx="71525">
                  <c:v>-1.1102230246251565E-16</c:v>
                </c:pt>
                <c:pt idx="71526">
                  <c:v>-1.1102230246251565E-16</c:v>
                </c:pt>
                <c:pt idx="71527">
                  <c:v>-1.1102230246251565E-16</c:v>
                </c:pt>
                <c:pt idx="71528">
                  <c:v>-1.1102230246251565E-16</c:v>
                </c:pt>
                <c:pt idx="71529">
                  <c:v>-1.1102230246251565E-16</c:v>
                </c:pt>
                <c:pt idx="71530">
                  <c:v>-1.1102230246251565E-16</c:v>
                </c:pt>
                <c:pt idx="71531">
                  <c:v>-1.1102230246251565E-16</c:v>
                </c:pt>
                <c:pt idx="71532">
                  <c:v>-1.1102230246251565E-16</c:v>
                </c:pt>
                <c:pt idx="71533">
                  <c:v>-1.1102230246251565E-16</c:v>
                </c:pt>
                <c:pt idx="71534">
                  <c:v>-1.1102230246251565E-16</c:v>
                </c:pt>
                <c:pt idx="71535">
                  <c:v>-1.1102230246251565E-16</c:v>
                </c:pt>
                <c:pt idx="71536">
                  <c:v>-1.1102230246251565E-16</c:v>
                </c:pt>
                <c:pt idx="71537">
                  <c:v>-1.1102230246251565E-16</c:v>
                </c:pt>
                <c:pt idx="71538">
                  <c:v>-1.1102230246251565E-16</c:v>
                </c:pt>
                <c:pt idx="71539">
                  <c:v>-1.1102230246251565E-16</c:v>
                </c:pt>
                <c:pt idx="71540">
                  <c:v>-1.1102230246251565E-16</c:v>
                </c:pt>
                <c:pt idx="71541">
                  <c:v>-1.1102230246251565E-16</c:v>
                </c:pt>
                <c:pt idx="71542">
                  <c:v>-1.1102230246251565E-16</c:v>
                </c:pt>
                <c:pt idx="71543">
                  <c:v>-1.1102230246251565E-16</c:v>
                </c:pt>
                <c:pt idx="71544">
                  <c:v>-1.1102230246251565E-16</c:v>
                </c:pt>
                <c:pt idx="71545">
                  <c:v>-1.1102230246251565E-16</c:v>
                </c:pt>
                <c:pt idx="71546">
                  <c:v>-1.1102230246251565E-16</c:v>
                </c:pt>
                <c:pt idx="71547">
                  <c:v>-1.1102230246251565E-16</c:v>
                </c:pt>
                <c:pt idx="71548">
                  <c:v>-1.1102230246251565E-16</c:v>
                </c:pt>
                <c:pt idx="71549">
                  <c:v>-1.1102230246251565E-16</c:v>
                </c:pt>
                <c:pt idx="71550">
                  <c:v>-1.1102230246251565E-16</c:v>
                </c:pt>
                <c:pt idx="71551">
                  <c:v>-1.1102230246251565E-16</c:v>
                </c:pt>
                <c:pt idx="71552">
                  <c:v>-1.1102230246251565E-16</c:v>
                </c:pt>
                <c:pt idx="71553">
                  <c:v>-1.1102230246251565E-16</c:v>
                </c:pt>
                <c:pt idx="71554">
                  <c:v>-1.1102230246251565E-16</c:v>
                </c:pt>
                <c:pt idx="71555">
                  <c:v>-1.1102230246251565E-16</c:v>
                </c:pt>
                <c:pt idx="71556">
                  <c:v>-1.1102230246251565E-16</c:v>
                </c:pt>
                <c:pt idx="71557">
                  <c:v>-1.1102230246251565E-16</c:v>
                </c:pt>
                <c:pt idx="71558">
                  <c:v>-1.1102230246251565E-16</c:v>
                </c:pt>
                <c:pt idx="71559">
                  <c:v>-1.1102230246251565E-16</c:v>
                </c:pt>
                <c:pt idx="71560">
                  <c:v>-1.1102230246251565E-16</c:v>
                </c:pt>
                <c:pt idx="71561">
                  <c:v>-1.1102230246251565E-16</c:v>
                </c:pt>
                <c:pt idx="71562">
                  <c:v>-1.1102230246251565E-16</c:v>
                </c:pt>
                <c:pt idx="71563">
                  <c:v>-1.1102230246251565E-16</c:v>
                </c:pt>
                <c:pt idx="71564">
                  <c:v>-1.1102230246251565E-16</c:v>
                </c:pt>
                <c:pt idx="71565">
                  <c:v>-1.1102230246251565E-16</c:v>
                </c:pt>
                <c:pt idx="71566">
                  <c:v>-1.1102230246251565E-16</c:v>
                </c:pt>
                <c:pt idx="71567">
                  <c:v>-1.1102230246251565E-16</c:v>
                </c:pt>
                <c:pt idx="71568">
                  <c:v>-1.1102230246251565E-16</c:v>
                </c:pt>
                <c:pt idx="71569">
                  <c:v>-1.1102230246251565E-16</c:v>
                </c:pt>
                <c:pt idx="71570">
                  <c:v>-1.1102230246251565E-16</c:v>
                </c:pt>
                <c:pt idx="71571">
                  <c:v>-1.1102230246251565E-16</c:v>
                </c:pt>
                <c:pt idx="71572">
                  <c:v>-1.1102230246251565E-16</c:v>
                </c:pt>
                <c:pt idx="71573">
                  <c:v>-1.1102230246251565E-16</c:v>
                </c:pt>
                <c:pt idx="71574">
                  <c:v>-1.1102230246251565E-16</c:v>
                </c:pt>
                <c:pt idx="71575">
                  <c:v>-1.1102230246251565E-16</c:v>
                </c:pt>
                <c:pt idx="71576">
                  <c:v>-1.1102230246251565E-16</c:v>
                </c:pt>
                <c:pt idx="71577">
                  <c:v>-1.1102230246251565E-16</c:v>
                </c:pt>
                <c:pt idx="71578">
                  <c:v>-1.1102230246251565E-16</c:v>
                </c:pt>
                <c:pt idx="71579">
                  <c:v>-1.1102230246251565E-16</c:v>
                </c:pt>
                <c:pt idx="71580">
                  <c:v>-1.1102230246251565E-16</c:v>
                </c:pt>
                <c:pt idx="71581">
                  <c:v>-1.1102230246251565E-16</c:v>
                </c:pt>
                <c:pt idx="71582">
                  <c:v>-1.1102230246251565E-16</c:v>
                </c:pt>
                <c:pt idx="71583">
                  <c:v>-1.1102230246251565E-16</c:v>
                </c:pt>
                <c:pt idx="71584">
                  <c:v>-1.1102230246251565E-16</c:v>
                </c:pt>
                <c:pt idx="71585">
                  <c:v>-1.1102230246251565E-16</c:v>
                </c:pt>
                <c:pt idx="71586">
                  <c:v>-1.1102230246251565E-16</c:v>
                </c:pt>
                <c:pt idx="71587">
                  <c:v>-1.1102230246251565E-16</c:v>
                </c:pt>
                <c:pt idx="71588">
                  <c:v>-1.1102230246251565E-16</c:v>
                </c:pt>
                <c:pt idx="71589">
                  <c:v>-1.1102230246251565E-16</c:v>
                </c:pt>
                <c:pt idx="71590">
                  <c:v>-1.1102230246251565E-16</c:v>
                </c:pt>
                <c:pt idx="71591">
                  <c:v>-1.1102230246251565E-16</c:v>
                </c:pt>
                <c:pt idx="71592">
                  <c:v>-1.1102230246251565E-16</c:v>
                </c:pt>
                <c:pt idx="71593">
                  <c:v>-1.1102230246251565E-16</c:v>
                </c:pt>
                <c:pt idx="71594">
                  <c:v>-1.1102230246251565E-16</c:v>
                </c:pt>
                <c:pt idx="71595">
                  <c:v>-1.1102230246251565E-16</c:v>
                </c:pt>
                <c:pt idx="71596">
                  <c:v>-1.1102230246251565E-16</c:v>
                </c:pt>
                <c:pt idx="71597">
                  <c:v>-1.1102230246251565E-16</c:v>
                </c:pt>
                <c:pt idx="71598">
                  <c:v>-1.1102230246251565E-16</c:v>
                </c:pt>
                <c:pt idx="71599">
                  <c:v>-1.1102230246251565E-16</c:v>
                </c:pt>
                <c:pt idx="71600">
                  <c:v>-1.1102230246251565E-16</c:v>
                </c:pt>
                <c:pt idx="71601">
                  <c:v>-1.1102230246251565E-16</c:v>
                </c:pt>
                <c:pt idx="71602">
                  <c:v>-1.1102230246251565E-16</c:v>
                </c:pt>
                <c:pt idx="71603">
                  <c:v>-1.1102230246251565E-16</c:v>
                </c:pt>
                <c:pt idx="71604">
                  <c:v>-1.1102230246251565E-16</c:v>
                </c:pt>
                <c:pt idx="71605">
                  <c:v>-1.1102230246251565E-16</c:v>
                </c:pt>
                <c:pt idx="71606">
                  <c:v>-1.1102230246251565E-16</c:v>
                </c:pt>
                <c:pt idx="71607">
                  <c:v>-1.1102230246251565E-16</c:v>
                </c:pt>
                <c:pt idx="71608">
                  <c:v>-1.1102230246251565E-16</c:v>
                </c:pt>
                <c:pt idx="71609">
                  <c:v>-1.1102230246251565E-16</c:v>
                </c:pt>
                <c:pt idx="71610">
                  <c:v>-1.1102230246251565E-16</c:v>
                </c:pt>
                <c:pt idx="71611">
                  <c:v>-1.1102230246251565E-16</c:v>
                </c:pt>
                <c:pt idx="71612">
                  <c:v>-1.1102230246251565E-16</c:v>
                </c:pt>
                <c:pt idx="71613">
                  <c:v>-1.1102230246251565E-16</c:v>
                </c:pt>
                <c:pt idx="71614">
                  <c:v>-1.1102230246251565E-16</c:v>
                </c:pt>
                <c:pt idx="71615">
                  <c:v>-1.1102230246251565E-16</c:v>
                </c:pt>
                <c:pt idx="71616">
                  <c:v>-1.1102230246251565E-16</c:v>
                </c:pt>
                <c:pt idx="71617">
                  <c:v>-1.1102230246251565E-16</c:v>
                </c:pt>
                <c:pt idx="71618">
                  <c:v>-1.1102230246251565E-16</c:v>
                </c:pt>
                <c:pt idx="71619">
                  <c:v>-1.1102230246251565E-16</c:v>
                </c:pt>
                <c:pt idx="71620">
                  <c:v>-1.1102230246251565E-16</c:v>
                </c:pt>
                <c:pt idx="71621">
                  <c:v>-1.1102230246251565E-16</c:v>
                </c:pt>
                <c:pt idx="71622">
                  <c:v>-1.1102230246251565E-16</c:v>
                </c:pt>
                <c:pt idx="71623">
                  <c:v>-1.1102230246251565E-16</c:v>
                </c:pt>
                <c:pt idx="71624">
                  <c:v>-1.1102230246251565E-16</c:v>
                </c:pt>
                <c:pt idx="71625">
                  <c:v>-1.1102230246251565E-16</c:v>
                </c:pt>
                <c:pt idx="71626">
                  <c:v>-1.1102230246251565E-16</c:v>
                </c:pt>
                <c:pt idx="71627">
                  <c:v>-1.1102230246251565E-16</c:v>
                </c:pt>
                <c:pt idx="71628">
                  <c:v>-1.1102230246251565E-16</c:v>
                </c:pt>
                <c:pt idx="71629">
                  <c:v>-1.1102230246251565E-16</c:v>
                </c:pt>
                <c:pt idx="71630">
                  <c:v>-1.1102230246251565E-16</c:v>
                </c:pt>
                <c:pt idx="71631">
                  <c:v>-1.1102230246251565E-16</c:v>
                </c:pt>
                <c:pt idx="71632">
                  <c:v>-1.1102230246251565E-16</c:v>
                </c:pt>
                <c:pt idx="71633">
                  <c:v>-1.1102230246251565E-16</c:v>
                </c:pt>
                <c:pt idx="71634">
                  <c:v>-1.1102230246251565E-16</c:v>
                </c:pt>
                <c:pt idx="71635">
                  <c:v>-1.1102230246251565E-16</c:v>
                </c:pt>
                <c:pt idx="71636">
                  <c:v>-1.1102230246251565E-16</c:v>
                </c:pt>
                <c:pt idx="71637">
                  <c:v>-1.1102230246251565E-16</c:v>
                </c:pt>
                <c:pt idx="71638">
                  <c:v>-1.1102230246251565E-16</c:v>
                </c:pt>
                <c:pt idx="71639">
                  <c:v>-1.1102230246251565E-16</c:v>
                </c:pt>
                <c:pt idx="71640">
                  <c:v>-1.1102230246251565E-16</c:v>
                </c:pt>
                <c:pt idx="71641">
                  <c:v>-1.1102230246251565E-16</c:v>
                </c:pt>
                <c:pt idx="71642">
                  <c:v>-1.1102230246251565E-16</c:v>
                </c:pt>
                <c:pt idx="71643">
                  <c:v>-1.1102230246251565E-16</c:v>
                </c:pt>
                <c:pt idx="71644">
                  <c:v>-1.1102230246251565E-16</c:v>
                </c:pt>
                <c:pt idx="71645">
                  <c:v>-1.1102230246251565E-16</c:v>
                </c:pt>
                <c:pt idx="71646">
                  <c:v>-1.1102230246251565E-16</c:v>
                </c:pt>
                <c:pt idx="71647">
                  <c:v>-1.1102230246251565E-16</c:v>
                </c:pt>
                <c:pt idx="71648">
                  <c:v>-1.1102230246251565E-16</c:v>
                </c:pt>
                <c:pt idx="71649">
                  <c:v>-1.1102230246251565E-16</c:v>
                </c:pt>
                <c:pt idx="71650">
                  <c:v>-1.1102230246251565E-16</c:v>
                </c:pt>
                <c:pt idx="71651">
                  <c:v>-1.1102230246251565E-16</c:v>
                </c:pt>
                <c:pt idx="71652">
                  <c:v>-1.1102230246251565E-16</c:v>
                </c:pt>
                <c:pt idx="71653">
                  <c:v>-1.1102230246251565E-16</c:v>
                </c:pt>
                <c:pt idx="71654">
                  <c:v>-1.1102230246251565E-16</c:v>
                </c:pt>
                <c:pt idx="71655">
                  <c:v>-1.1102230246251565E-16</c:v>
                </c:pt>
                <c:pt idx="71656">
                  <c:v>-1.1102230246251565E-16</c:v>
                </c:pt>
                <c:pt idx="71657">
                  <c:v>-1.1102230246251565E-16</c:v>
                </c:pt>
                <c:pt idx="71658">
                  <c:v>-1.1102230246251565E-16</c:v>
                </c:pt>
                <c:pt idx="71659">
                  <c:v>-1.1102230246251565E-16</c:v>
                </c:pt>
                <c:pt idx="71660">
                  <c:v>-1.1102230246251565E-16</c:v>
                </c:pt>
                <c:pt idx="71661">
                  <c:v>-1.1102230246251565E-16</c:v>
                </c:pt>
                <c:pt idx="71662">
                  <c:v>-1.1102230246251565E-16</c:v>
                </c:pt>
                <c:pt idx="71663">
                  <c:v>-1.1102230246251565E-16</c:v>
                </c:pt>
                <c:pt idx="71664">
                  <c:v>-1.1102230246251565E-16</c:v>
                </c:pt>
                <c:pt idx="71665">
                  <c:v>-1.1102230246251565E-16</c:v>
                </c:pt>
                <c:pt idx="71666">
                  <c:v>-1.1102230246251565E-16</c:v>
                </c:pt>
                <c:pt idx="71667">
                  <c:v>-1.1102230246251565E-16</c:v>
                </c:pt>
                <c:pt idx="71668">
                  <c:v>-1.1102230246251565E-16</c:v>
                </c:pt>
                <c:pt idx="71669">
                  <c:v>-1.1102230246251565E-16</c:v>
                </c:pt>
                <c:pt idx="71670">
                  <c:v>-1.1102230246251565E-16</c:v>
                </c:pt>
                <c:pt idx="71671">
                  <c:v>-1.1102230246251565E-16</c:v>
                </c:pt>
                <c:pt idx="71672">
                  <c:v>-1.1102230246251565E-16</c:v>
                </c:pt>
                <c:pt idx="71673">
                  <c:v>-1.1102230246251565E-16</c:v>
                </c:pt>
                <c:pt idx="71674">
                  <c:v>-1.1102230246251565E-16</c:v>
                </c:pt>
                <c:pt idx="71675">
                  <c:v>-1.1102230246251565E-16</c:v>
                </c:pt>
                <c:pt idx="71676">
                  <c:v>-1.1102230246251565E-16</c:v>
                </c:pt>
                <c:pt idx="71677">
                  <c:v>-1.1102230246251565E-16</c:v>
                </c:pt>
                <c:pt idx="71678">
                  <c:v>-1.1102230246251565E-16</c:v>
                </c:pt>
                <c:pt idx="71679">
                  <c:v>-1.1102230246251565E-16</c:v>
                </c:pt>
                <c:pt idx="71680">
                  <c:v>-1.1102230246251565E-16</c:v>
                </c:pt>
                <c:pt idx="71681">
                  <c:v>-1.1102230246251565E-16</c:v>
                </c:pt>
                <c:pt idx="71682">
                  <c:v>-1.1102230246251565E-16</c:v>
                </c:pt>
                <c:pt idx="71683">
                  <c:v>-1.1102230246251565E-16</c:v>
                </c:pt>
                <c:pt idx="71684">
                  <c:v>-1.1102230246251565E-16</c:v>
                </c:pt>
                <c:pt idx="71685">
                  <c:v>-1.1102230246251565E-16</c:v>
                </c:pt>
                <c:pt idx="71686">
                  <c:v>-1.1102230246251565E-16</c:v>
                </c:pt>
                <c:pt idx="71687">
                  <c:v>-1.1102230246251565E-16</c:v>
                </c:pt>
                <c:pt idx="71688">
                  <c:v>-1.1102230246251565E-16</c:v>
                </c:pt>
                <c:pt idx="71689">
                  <c:v>-1.1102230246251565E-16</c:v>
                </c:pt>
                <c:pt idx="71690">
                  <c:v>-1.1102230246251565E-16</c:v>
                </c:pt>
                <c:pt idx="71691">
                  <c:v>-1.1102230246251565E-16</c:v>
                </c:pt>
                <c:pt idx="71692">
                  <c:v>-1.1102230246251565E-16</c:v>
                </c:pt>
                <c:pt idx="71693">
                  <c:v>-1.1102230246251565E-16</c:v>
                </c:pt>
                <c:pt idx="71694">
                  <c:v>-1.1102230246251565E-16</c:v>
                </c:pt>
                <c:pt idx="71695">
                  <c:v>-1.1102230246251565E-16</c:v>
                </c:pt>
                <c:pt idx="71696">
                  <c:v>-1.1102230246251565E-16</c:v>
                </c:pt>
                <c:pt idx="71697">
                  <c:v>-1.1102230246251565E-16</c:v>
                </c:pt>
                <c:pt idx="71698">
                  <c:v>-1.1102230246251565E-16</c:v>
                </c:pt>
                <c:pt idx="71699">
                  <c:v>-1.1102230246251565E-16</c:v>
                </c:pt>
                <c:pt idx="71700">
                  <c:v>-1.1102230246251565E-16</c:v>
                </c:pt>
                <c:pt idx="71701">
                  <c:v>-1.1102230246251565E-16</c:v>
                </c:pt>
                <c:pt idx="71702">
                  <c:v>-1.1102230246251565E-16</c:v>
                </c:pt>
                <c:pt idx="71703">
                  <c:v>-1.1102230246251565E-16</c:v>
                </c:pt>
                <c:pt idx="71704">
                  <c:v>-1.1102230246251565E-16</c:v>
                </c:pt>
                <c:pt idx="71705">
                  <c:v>-1.1102230246251565E-16</c:v>
                </c:pt>
                <c:pt idx="71706">
                  <c:v>-1.1102230246251565E-16</c:v>
                </c:pt>
                <c:pt idx="71707">
                  <c:v>-1.1102230246251565E-16</c:v>
                </c:pt>
                <c:pt idx="71708">
                  <c:v>-1.1102230246251565E-16</c:v>
                </c:pt>
                <c:pt idx="71709">
                  <c:v>-1.1102230246251565E-16</c:v>
                </c:pt>
                <c:pt idx="71710">
                  <c:v>-1.1102230246251565E-16</c:v>
                </c:pt>
                <c:pt idx="71711">
                  <c:v>-1.1102230246251565E-16</c:v>
                </c:pt>
                <c:pt idx="71712">
                  <c:v>-1.1102230246251565E-16</c:v>
                </c:pt>
                <c:pt idx="71713">
                  <c:v>-1.1102230246251565E-16</c:v>
                </c:pt>
                <c:pt idx="71714">
                  <c:v>-1.1102230246251565E-16</c:v>
                </c:pt>
                <c:pt idx="71715">
                  <c:v>-1.1102230246251565E-16</c:v>
                </c:pt>
                <c:pt idx="71716">
                  <c:v>-1.1102230246251565E-16</c:v>
                </c:pt>
                <c:pt idx="71717">
                  <c:v>-1.1102230246251565E-16</c:v>
                </c:pt>
                <c:pt idx="71718">
                  <c:v>-1.1102230246251565E-16</c:v>
                </c:pt>
                <c:pt idx="71719">
                  <c:v>-1.1102230246251565E-16</c:v>
                </c:pt>
                <c:pt idx="71720">
                  <c:v>-1.1102230246251565E-16</c:v>
                </c:pt>
                <c:pt idx="71721">
                  <c:v>-1.1102230246251565E-16</c:v>
                </c:pt>
                <c:pt idx="71722">
                  <c:v>-1.1102230246251565E-16</c:v>
                </c:pt>
                <c:pt idx="71723">
                  <c:v>-1.1102230246251565E-16</c:v>
                </c:pt>
                <c:pt idx="71724">
                  <c:v>-1.1102230246251565E-16</c:v>
                </c:pt>
                <c:pt idx="71725">
                  <c:v>-1.1102230246251565E-16</c:v>
                </c:pt>
                <c:pt idx="71726">
                  <c:v>-1.1102230246251565E-16</c:v>
                </c:pt>
                <c:pt idx="71727">
                  <c:v>-1.1102230246251565E-16</c:v>
                </c:pt>
                <c:pt idx="71728">
                  <c:v>-1.1102230246251565E-16</c:v>
                </c:pt>
                <c:pt idx="71729">
                  <c:v>-1.1102230246251565E-16</c:v>
                </c:pt>
                <c:pt idx="71730">
                  <c:v>-1.1102230246251565E-16</c:v>
                </c:pt>
                <c:pt idx="71731">
                  <c:v>-1.1102230246251565E-16</c:v>
                </c:pt>
                <c:pt idx="71732">
                  <c:v>-1.1102230246251565E-16</c:v>
                </c:pt>
                <c:pt idx="71733">
                  <c:v>-1.1102230246251565E-16</c:v>
                </c:pt>
                <c:pt idx="71734">
                  <c:v>-1.1102230246251565E-16</c:v>
                </c:pt>
                <c:pt idx="71735">
                  <c:v>-1.1102230246251565E-16</c:v>
                </c:pt>
                <c:pt idx="71736">
                  <c:v>-1.1102230246251565E-16</c:v>
                </c:pt>
                <c:pt idx="71737">
                  <c:v>-1.1102230246251565E-16</c:v>
                </c:pt>
                <c:pt idx="71738">
                  <c:v>-1.1102230246251565E-16</c:v>
                </c:pt>
                <c:pt idx="71739">
                  <c:v>-1.1102230246251565E-16</c:v>
                </c:pt>
                <c:pt idx="71740">
                  <c:v>-1.1102230246251565E-16</c:v>
                </c:pt>
                <c:pt idx="71741">
                  <c:v>-1.1102230246251565E-16</c:v>
                </c:pt>
                <c:pt idx="71742">
                  <c:v>-1.1102230246251565E-16</c:v>
                </c:pt>
                <c:pt idx="71743">
                  <c:v>-1.1102230246251565E-16</c:v>
                </c:pt>
                <c:pt idx="71744">
                  <c:v>-1.1102230246251565E-16</c:v>
                </c:pt>
                <c:pt idx="71745">
                  <c:v>-1.1102230246251565E-16</c:v>
                </c:pt>
                <c:pt idx="71746">
                  <c:v>-1.1102230246251565E-16</c:v>
                </c:pt>
                <c:pt idx="71747">
                  <c:v>-1.1102230246251565E-16</c:v>
                </c:pt>
                <c:pt idx="71748">
                  <c:v>-1.1102230246251565E-16</c:v>
                </c:pt>
                <c:pt idx="71749">
                  <c:v>-1.1102230246251565E-16</c:v>
                </c:pt>
                <c:pt idx="71750">
                  <c:v>-1.1102230246251565E-16</c:v>
                </c:pt>
                <c:pt idx="71751">
                  <c:v>-1.1102230246251565E-16</c:v>
                </c:pt>
                <c:pt idx="71752">
                  <c:v>-1.1102230246251565E-16</c:v>
                </c:pt>
                <c:pt idx="71753">
                  <c:v>-1.1102230246251565E-16</c:v>
                </c:pt>
                <c:pt idx="71754">
                  <c:v>-1.1102230246251565E-16</c:v>
                </c:pt>
                <c:pt idx="71755">
                  <c:v>-1.1102230246251565E-16</c:v>
                </c:pt>
                <c:pt idx="71756">
                  <c:v>-1.1102230246251565E-16</c:v>
                </c:pt>
                <c:pt idx="71757">
                  <c:v>-1.1102230246251565E-16</c:v>
                </c:pt>
                <c:pt idx="71758">
                  <c:v>-1.1102230246251565E-16</c:v>
                </c:pt>
                <c:pt idx="71759">
                  <c:v>-1.1102230246251565E-16</c:v>
                </c:pt>
                <c:pt idx="71760">
                  <c:v>-1.1102230246251565E-16</c:v>
                </c:pt>
                <c:pt idx="71761">
                  <c:v>-1.1102230246251565E-16</c:v>
                </c:pt>
                <c:pt idx="71762">
                  <c:v>-1.1102230246251565E-16</c:v>
                </c:pt>
                <c:pt idx="71763">
                  <c:v>-1.1102230246251565E-16</c:v>
                </c:pt>
                <c:pt idx="71764">
                  <c:v>-1.1102230246251565E-16</c:v>
                </c:pt>
                <c:pt idx="71765">
                  <c:v>-1.1102230246251565E-16</c:v>
                </c:pt>
                <c:pt idx="71766">
                  <c:v>-1.1102230246251565E-16</c:v>
                </c:pt>
                <c:pt idx="71767">
                  <c:v>-1.1102230246251565E-16</c:v>
                </c:pt>
                <c:pt idx="71768">
                  <c:v>-1.1102230246251565E-16</c:v>
                </c:pt>
                <c:pt idx="71769">
                  <c:v>-1.1102230246251565E-16</c:v>
                </c:pt>
                <c:pt idx="71770">
                  <c:v>-1.1102230246251565E-16</c:v>
                </c:pt>
                <c:pt idx="71771">
                  <c:v>-1.1102230246251565E-16</c:v>
                </c:pt>
                <c:pt idx="71772">
                  <c:v>-1.1102230246251565E-16</c:v>
                </c:pt>
                <c:pt idx="71773">
                  <c:v>-1.1102230246251565E-16</c:v>
                </c:pt>
                <c:pt idx="71774">
                  <c:v>-1.1102230246251565E-16</c:v>
                </c:pt>
                <c:pt idx="71775">
                  <c:v>-1.1102230246251565E-16</c:v>
                </c:pt>
                <c:pt idx="71776">
                  <c:v>-1.1102230246251565E-16</c:v>
                </c:pt>
                <c:pt idx="71777">
                  <c:v>-1.1102230246251565E-16</c:v>
                </c:pt>
                <c:pt idx="71778">
                  <c:v>-1.1102230246251565E-16</c:v>
                </c:pt>
                <c:pt idx="71779">
                  <c:v>-1.1102230246251565E-16</c:v>
                </c:pt>
                <c:pt idx="71780">
                  <c:v>-1.1102230246251565E-16</c:v>
                </c:pt>
                <c:pt idx="71781">
                  <c:v>-1.1102230246251565E-16</c:v>
                </c:pt>
                <c:pt idx="71782">
                  <c:v>-1.1102230246251565E-16</c:v>
                </c:pt>
                <c:pt idx="71783">
                  <c:v>-1.1102230246251565E-16</c:v>
                </c:pt>
                <c:pt idx="71784">
                  <c:v>-1.1102230246251565E-16</c:v>
                </c:pt>
                <c:pt idx="71785">
                  <c:v>-1.1102230246251565E-16</c:v>
                </c:pt>
                <c:pt idx="71786">
                  <c:v>-1.1102230246251565E-16</c:v>
                </c:pt>
                <c:pt idx="71787">
                  <c:v>-1.1102230246251565E-16</c:v>
                </c:pt>
                <c:pt idx="71788">
                  <c:v>-1.1102230246251565E-16</c:v>
                </c:pt>
                <c:pt idx="71789">
                  <c:v>-1.1102230246251565E-16</c:v>
                </c:pt>
                <c:pt idx="71790">
                  <c:v>-1.1102230246251565E-16</c:v>
                </c:pt>
                <c:pt idx="71791">
                  <c:v>-1.1102230246251565E-16</c:v>
                </c:pt>
                <c:pt idx="71792">
                  <c:v>-1.1102230246251565E-16</c:v>
                </c:pt>
                <c:pt idx="71793">
                  <c:v>-1.1102230246251565E-16</c:v>
                </c:pt>
                <c:pt idx="71794">
                  <c:v>-1.1102230246251565E-16</c:v>
                </c:pt>
                <c:pt idx="71795">
                  <c:v>-1.1102230246251565E-16</c:v>
                </c:pt>
                <c:pt idx="71796">
                  <c:v>-1.1102230246251565E-16</c:v>
                </c:pt>
                <c:pt idx="71797">
                  <c:v>-1.1102230246251565E-16</c:v>
                </c:pt>
                <c:pt idx="71798">
                  <c:v>-1.1102230246251565E-16</c:v>
                </c:pt>
                <c:pt idx="71799">
                  <c:v>-1.1102230246251565E-16</c:v>
                </c:pt>
                <c:pt idx="71800">
                  <c:v>-1.1102230246251565E-16</c:v>
                </c:pt>
                <c:pt idx="71801">
                  <c:v>-1.1102230246251565E-16</c:v>
                </c:pt>
                <c:pt idx="71802">
                  <c:v>-1.1102230246251565E-16</c:v>
                </c:pt>
                <c:pt idx="71803">
                  <c:v>-1.1102230246251565E-16</c:v>
                </c:pt>
                <c:pt idx="71804">
                  <c:v>-1.1102230246251565E-16</c:v>
                </c:pt>
                <c:pt idx="71805">
                  <c:v>-1.1102230246251565E-16</c:v>
                </c:pt>
                <c:pt idx="71806">
                  <c:v>-1.1102230246251565E-16</c:v>
                </c:pt>
                <c:pt idx="71807">
                  <c:v>-1.1102230246251565E-16</c:v>
                </c:pt>
                <c:pt idx="71808">
                  <c:v>-1.1102230246251565E-16</c:v>
                </c:pt>
                <c:pt idx="71809">
                  <c:v>-1.1102230246251565E-16</c:v>
                </c:pt>
                <c:pt idx="71810">
                  <c:v>-1.1102230246251565E-16</c:v>
                </c:pt>
                <c:pt idx="71811">
                  <c:v>-1.1102230246251565E-16</c:v>
                </c:pt>
                <c:pt idx="71812">
                  <c:v>-1.1102230246251565E-16</c:v>
                </c:pt>
                <c:pt idx="71813">
                  <c:v>-1.1102230246251565E-16</c:v>
                </c:pt>
                <c:pt idx="71814">
                  <c:v>-1.1102230246251565E-16</c:v>
                </c:pt>
                <c:pt idx="71815">
                  <c:v>-1.1102230246251565E-16</c:v>
                </c:pt>
                <c:pt idx="71816">
                  <c:v>-1.1102230246251565E-16</c:v>
                </c:pt>
                <c:pt idx="71817">
                  <c:v>-1.1102230246251565E-16</c:v>
                </c:pt>
                <c:pt idx="71818">
                  <c:v>-1.1102230246251565E-16</c:v>
                </c:pt>
                <c:pt idx="71819">
                  <c:v>-1.1102230246251565E-16</c:v>
                </c:pt>
                <c:pt idx="71820">
                  <c:v>-1.1102230246251565E-16</c:v>
                </c:pt>
                <c:pt idx="71821">
                  <c:v>-1.1102230246251565E-16</c:v>
                </c:pt>
                <c:pt idx="71822">
                  <c:v>-1.1102230246251565E-16</c:v>
                </c:pt>
                <c:pt idx="71823">
                  <c:v>-1.1102230246251565E-16</c:v>
                </c:pt>
                <c:pt idx="71824">
                  <c:v>-1.1102230246251565E-16</c:v>
                </c:pt>
                <c:pt idx="71825">
                  <c:v>-1.1102230246251565E-16</c:v>
                </c:pt>
                <c:pt idx="71826">
                  <c:v>-1.1102230246251565E-16</c:v>
                </c:pt>
                <c:pt idx="71827">
                  <c:v>-1.1102230246251565E-16</c:v>
                </c:pt>
                <c:pt idx="71828">
                  <c:v>-1.1102230246251565E-16</c:v>
                </c:pt>
                <c:pt idx="71829">
                  <c:v>-1.1102230246251565E-16</c:v>
                </c:pt>
                <c:pt idx="71830">
                  <c:v>-1.1102230246251565E-16</c:v>
                </c:pt>
                <c:pt idx="71831">
                  <c:v>-1.1102230246251565E-16</c:v>
                </c:pt>
                <c:pt idx="71832">
                  <c:v>-1.1102230246251565E-16</c:v>
                </c:pt>
                <c:pt idx="71833">
                  <c:v>-1.1102230246251565E-16</c:v>
                </c:pt>
                <c:pt idx="71834">
                  <c:v>-1.1102230246251565E-16</c:v>
                </c:pt>
                <c:pt idx="71835">
                  <c:v>-1.1102230246251565E-16</c:v>
                </c:pt>
                <c:pt idx="71836">
                  <c:v>-1.1102230246251565E-16</c:v>
                </c:pt>
                <c:pt idx="71837">
                  <c:v>-1.1102230246251565E-16</c:v>
                </c:pt>
                <c:pt idx="71838">
                  <c:v>-1.1102230246251565E-16</c:v>
                </c:pt>
                <c:pt idx="71839">
                  <c:v>-1.1102230246251565E-16</c:v>
                </c:pt>
                <c:pt idx="71840">
                  <c:v>-1.1102230246251565E-16</c:v>
                </c:pt>
                <c:pt idx="71841">
                  <c:v>-1.1102230246251565E-16</c:v>
                </c:pt>
                <c:pt idx="71842">
                  <c:v>-1.1102230246251565E-16</c:v>
                </c:pt>
                <c:pt idx="71843">
                  <c:v>-1.1102230246251565E-16</c:v>
                </c:pt>
                <c:pt idx="71844">
                  <c:v>-1.1102230246251565E-16</c:v>
                </c:pt>
                <c:pt idx="71845">
                  <c:v>-1.1102230246251565E-16</c:v>
                </c:pt>
                <c:pt idx="71846">
                  <c:v>-1.1102230246251565E-16</c:v>
                </c:pt>
                <c:pt idx="71847">
                  <c:v>-1.1102230246251565E-16</c:v>
                </c:pt>
                <c:pt idx="71848">
                  <c:v>-1.1102230246251565E-16</c:v>
                </c:pt>
                <c:pt idx="71849">
                  <c:v>-1.1102230246251565E-16</c:v>
                </c:pt>
                <c:pt idx="71850">
                  <c:v>-1.1102230246251565E-16</c:v>
                </c:pt>
                <c:pt idx="71851">
                  <c:v>-1.1102230246251565E-16</c:v>
                </c:pt>
                <c:pt idx="71852">
                  <c:v>-1.1102230246251565E-16</c:v>
                </c:pt>
                <c:pt idx="71853">
                  <c:v>-1.1102230246251565E-16</c:v>
                </c:pt>
                <c:pt idx="71854">
                  <c:v>-1.1102230246251565E-16</c:v>
                </c:pt>
                <c:pt idx="71855">
                  <c:v>-1.1102230246251565E-16</c:v>
                </c:pt>
                <c:pt idx="71856">
                  <c:v>-1.1102230246251565E-16</c:v>
                </c:pt>
                <c:pt idx="71857">
                  <c:v>-1.1102230246251565E-16</c:v>
                </c:pt>
                <c:pt idx="71858">
                  <c:v>-1.1102230246251565E-16</c:v>
                </c:pt>
                <c:pt idx="71859">
                  <c:v>-1.1102230246251565E-16</c:v>
                </c:pt>
                <c:pt idx="71860">
                  <c:v>-1.1102230246251565E-16</c:v>
                </c:pt>
                <c:pt idx="71861">
                  <c:v>-1.1102230246251565E-16</c:v>
                </c:pt>
                <c:pt idx="71862">
                  <c:v>-1.1102230246251565E-16</c:v>
                </c:pt>
                <c:pt idx="71863">
                  <c:v>-1.1102230246251565E-16</c:v>
                </c:pt>
                <c:pt idx="71864">
                  <c:v>-1.1102230246251565E-16</c:v>
                </c:pt>
                <c:pt idx="71865">
                  <c:v>-1.1102230246251565E-16</c:v>
                </c:pt>
                <c:pt idx="71866">
                  <c:v>-1.1102230246251565E-16</c:v>
                </c:pt>
                <c:pt idx="71867">
                  <c:v>-1.1102230246251565E-16</c:v>
                </c:pt>
                <c:pt idx="71868">
                  <c:v>-1.1102230246251565E-16</c:v>
                </c:pt>
                <c:pt idx="71869">
                  <c:v>-1.1102230246251565E-16</c:v>
                </c:pt>
                <c:pt idx="71870">
                  <c:v>-1.1102230246251565E-16</c:v>
                </c:pt>
                <c:pt idx="71871">
                  <c:v>-1.1102230246251565E-16</c:v>
                </c:pt>
                <c:pt idx="71872">
                  <c:v>-1.1102230246251565E-16</c:v>
                </c:pt>
                <c:pt idx="71873">
                  <c:v>-1.1102230246251565E-16</c:v>
                </c:pt>
                <c:pt idx="71874">
                  <c:v>-1.1102230246251565E-16</c:v>
                </c:pt>
                <c:pt idx="71875">
                  <c:v>-1.1102230246251565E-16</c:v>
                </c:pt>
                <c:pt idx="71876">
                  <c:v>-1.1102230246251565E-16</c:v>
                </c:pt>
                <c:pt idx="71877">
                  <c:v>-1.1102230246251565E-16</c:v>
                </c:pt>
                <c:pt idx="71878">
                  <c:v>-1.1102230246251565E-16</c:v>
                </c:pt>
                <c:pt idx="71879">
                  <c:v>-1.1102230246251565E-16</c:v>
                </c:pt>
                <c:pt idx="71880">
                  <c:v>-1.1102230246251565E-16</c:v>
                </c:pt>
                <c:pt idx="71881">
                  <c:v>-1.1102230246251565E-16</c:v>
                </c:pt>
                <c:pt idx="71882">
                  <c:v>-1.1102230246251565E-16</c:v>
                </c:pt>
                <c:pt idx="71883">
                  <c:v>-1.1102230246251565E-16</c:v>
                </c:pt>
                <c:pt idx="71884">
                  <c:v>-1.1102230246251565E-16</c:v>
                </c:pt>
                <c:pt idx="71885">
                  <c:v>-1.1102230246251565E-16</c:v>
                </c:pt>
                <c:pt idx="71886">
                  <c:v>-1.1102230246251565E-16</c:v>
                </c:pt>
                <c:pt idx="71887">
                  <c:v>-1.1102230246251565E-16</c:v>
                </c:pt>
                <c:pt idx="71888">
                  <c:v>-1.1102230246251565E-16</c:v>
                </c:pt>
                <c:pt idx="71889">
                  <c:v>-1.1102230246251565E-16</c:v>
                </c:pt>
                <c:pt idx="71890">
                  <c:v>-1.1102230246251565E-16</c:v>
                </c:pt>
                <c:pt idx="71891">
                  <c:v>-1.1102230246251565E-16</c:v>
                </c:pt>
                <c:pt idx="71892">
                  <c:v>-1.1102230246251565E-16</c:v>
                </c:pt>
                <c:pt idx="71893">
                  <c:v>-1.1102230246251565E-16</c:v>
                </c:pt>
                <c:pt idx="71894">
                  <c:v>-1.1102230246251565E-16</c:v>
                </c:pt>
                <c:pt idx="71895">
                  <c:v>-1.1102230246251565E-16</c:v>
                </c:pt>
                <c:pt idx="71896">
                  <c:v>-1.1102230246251565E-16</c:v>
                </c:pt>
                <c:pt idx="71897">
                  <c:v>-1.1102230246251565E-16</c:v>
                </c:pt>
                <c:pt idx="71898">
                  <c:v>-1.1102230246251565E-16</c:v>
                </c:pt>
                <c:pt idx="71899">
                  <c:v>-1.1102230246251565E-16</c:v>
                </c:pt>
                <c:pt idx="71900">
                  <c:v>-1.1102230246251565E-16</c:v>
                </c:pt>
                <c:pt idx="71901">
                  <c:v>-1.1102230246251565E-16</c:v>
                </c:pt>
                <c:pt idx="71902">
                  <c:v>-1.1102230246251565E-16</c:v>
                </c:pt>
                <c:pt idx="71903">
                  <c:v>-1.1102230246251565E-16</c:v>
                </c:pt>
                <c:pt idx="71904">
                  <c:v>-1.1102230246251565E-16</c:v>
                </c:pt>
                <c:pt idx="71905">
                  <c:v>-1.1102230246251565E-16</c:v>
                </c:pt>
                <c:pt idx="71906">
                  <c:v>-1.1102230246251565E-16</c:v>
                </c:pt>
                <c:pt idx="71907">
                  <c:v>-1.1102230246251565E-16</c:v>
                </c:pt>
                <c:pt idx="71908">
                  <c:v>-1.1102230246251565E-16</c:v>
                </c:pt>
                <c:pt idx="71909">
                  <c:v>-1.1102230246251565E-16</c:v>
                </c:pt>
                <c:pt idx="71910">
                  <c:v>-1.1102230246251565E-16</c:v>
                </c:pt>
                <c:pt idx="71911">
                  <c:v>-1.1102230246251565E-16</c:v>
                </c:pt>
                <c:pt idx="71912">
                  <c:v>-1.1102230246251565E-16</c:v>
                </c:pt>
                <c:pt idx="71913">
                  <c:v>-1.1102230246251565E-16</c:v>
                </c:pt>
                <c:pt idx="71914">
                  <c:v>-1.1102230246251565E-16</c:v>
                </c:pt>
                <c:pt idx="71915">
                  <c:v>-1.1102230246251565E-16</c:v>
                </c:pt>
                <c:pt idx="71916">
                  <c:v>-1.1102230246251565E-16</c:v>
                </c:pt>
                <c:pt idx="71917">
                  <c:v>-1.1102230246251565E-16</c:v>
                </c:pt>
                <c:pt idx="71918">
                  <c:v>-1.1102230246251565E-16</c:v>
                </c:pt>
                <c:pt idx="71919">
                  <c:v>-1.1102230246251565E-16</c:v>
                </c:pt>
                <c:pt idx="71920">
                  <c:v>-1.1102230246251565E-16</c:v>
                </c:pt>
                <c:pt idx="71921">
                  <c:v>-1.1102230246251565E-16</c:v>
                </c:pt>
                <c:pt idx="71922">
                  <c:v>-1.1102230246251565E-16</c:v>
                </c:pt>
                <c:pt idx="71923">
                  <c:v>-1.1102230246251565E-16</c:v>
                </c:pt>
                <c:pt idx="71924">
                  <c:v>-1.1102230246251565E-16</c:v>
                </c:pt>
                <c:pt idx="71925">
                  <c:v>-1.1102230246251565E-16</c:v>
                </c:pt>
                <c:pt idx="71926">
                  <c:v>-1.1102230246251565E-16</c:v>
                </c:pt>
                <c:pt idx="71927">
                  <c:v>-1.1102230246251565E-16</c:v>
                </c:pt>
                <c:pt idx="71928">
                  <c:v>-1.1102230246251565E-16</c:v>
                </c:pt>
                <c:pt idx="71929">
                  <c:v>-1.1102230246251565E-16</c:v>
                </c:pt>
                <c:pt idx="71930">
                  <c:v>-1.1102230246251565E-16</c:v>
                </c:pt>
                <c:pt idx="71931">
                  <c:v>-1.1102230246251565E-16</c:v>
                </c:pt>
                <c:pt idx="71932">
                  <c:v>-1.1102230246251565E-16</c:v>
                </c:pt>
                <c:pt idx="71933">
                  <c:v>-1.1102230246251565E-16</c:v>
                </c:pt>
                <c:pt idx="71934">
                  <c:v>-1.1102230246251565E-16</c:v>
                </c:pt>
                <c:pt idx="71935">
                  <c:v>-1.1102230246251565E-16</c:v>
                </c:pt>
                <c:pt idx="71936">
                  <c:v>-1.1102230246251565E-16</c:v>
                </c:pt>
                <c:pt idx="71937">
                  <c:v>-1.1102230246251565E-16</c:v>
                </c:pt>
                <c:pt idx="71938">
                  <c:v>-1.1102230246251565E-16</c:v>
                </c:pt>
                <c:pt idx="71939">
                  <c:v>-1.1102230246251565E-16</c:v>
                </c:pt>
                <c:pt idx="71940">
                  <c:v>-1.1102230246251565E-16</c:v>
                </c:pt>
                <c:pt idx="71941">
                  <c:v>-1.1102230246251565E-16</c:v>
                </c:pt>
                <c:pt idx="71942">
                  <c:v>-1.1102230246251565E-16</c:v>
                </c:pt>
                <c:pt idx="71943">
                  <c:v>-1.1102230246251565E-16</c:v>
                </c:pt>
                <c:pt idx="71944">
                  <c:v>-1.1102230246251565E-16</c:v>
                </c:pt>
                <c:pt idx="71945">
                  <c:v>-1.1102230246251565E-16</c:v>
                </c:pt>
                <c:pt idx="71946">
                  <c:v>-1.1102230246251565E-16</c:v>
                </c:pt>
                <c:pt idx="71947">
                  <c:v>-1.1102230246251565E-16</c:v>
                </c:pt>
                <c:pt idx="71948">
                  <c:v>-1.1102230246251565E-16</c:v>
                </c:pt>
                <c:pt idx="71949">
                  <c:v>-1.1102230246251565E-16</c:v>
                </c:pt>
                <c:pt idx="71950">
                  <c:v>-1.1102230246251565E-16</c:v>
                </c:pt>
                <c:pt idx="71951">
                  <c:v>-1.1102230246251565E-16</c:v>
                </c:pt>
                <c:pt idx="71952">
                  <c:v>-1.1102230246251565E-16</c:v>
                </c:pt>
                <c:pt idx="71953">
                  <c:v>-1.1102230246251565E-16</c:v>
                </c:pt>
                <c:pt idx="71954">
                  <c:v>-1.1102230246251565E-16</c:v>
                </c:pt>
                <c:pt idx="71955">
                  <c:v>-1.1102230246251565E-16</c:v>
                </c:pt>
                <c:pt idx="71956">
                  <c:v>-1.1102230246251565E-16</c:v>
                </c:pt>
                <c:pt idx="71957">
                  <c:v>-1.1102230246251565E-16</c:v>
                </c:pt>
                <c:pt idx="71958">
                  <c:v>-1.1102230246251565E-16</c:v>
                </c:pt>
                <c:pt idx="71959">
                  <c:v>-1.1102230246251565E-16</c:v>
                </c:pt>
                <c:pt idx="71960">
                  <c:v>-1.1102230246251565E-16</c:v>
                </c:pt>
                <c:pt idx="71961">
                  <c:v>-1.1102230246251565E-16</c:v>
                </c:pt>
                <c:pt idx="71962">
                  <c:v>-1.1102230246251565E-16</c:v>
                </c:pt>
                <c:pt idx="71963">
                  <c:v>-1.1102230246251565E-16</c:v>
                </c:pt>
                <c:pt idx="71964">
                  <c:v>-1.1102230246251565E-16</c:v>
                </c:pt>
                <c:pt idx="71965">
                  <c:v>-1.1102230246251565E-16</c:v>
                </c:pt>
                <c:pt idx="71966">
                  <c:v>-1.1102230246251565E-16</c:v>
                </c:pt>
                <c:pt idx="71967">
                  <c:v>-1.1102230246251565E-16</c:v>
                </c:pt>
                <c:pt idx="71968">
                  <c:v>-1.1102230246251565E-16</c:v>
                </c:pt>
                <c:pt idx="71969">
                  <c:v>-1.1102230246251565E-16</c:v>
                </c:pt>
                <c:pt idx="71970">
                  <c:v>-1.1102230246251565E-16</c:v>
                </c:pt>
                <c:pt idx="71971">
                  <c:v>-1.1102230246251565E-16</c:v>
                </c:pt>
                <c:pt idx="71972">
                  <c:v>-1.1102230246251565E-16</c:v>
                </c:pt>
                <c:pt idx="71973">
                  <c:v>-1.1102230246251565E-16</c:v>
                </c:pt>
                <c:pt idx="71974">
                  <c:v>-1.1102230246251565E-16</c:v>
                </c:pt>
                <c:pt idx="71975">
                  <c:v>-1.1102230246251565E-16</c:v>
                </c:pt>
                <c:pt idx="71976">
                  <c:v>-1.1102230246251565E-16</c:v>
                </c:pt>
                <c:pt idx="71977">
                  <c:v>-1.1102230246251565E-16</c:v>
                </c:pt>
                <c:pt idx="71978">
                  <c:v>-1.1102230246251565E-16</c:v>
                </c:pt>
                <c:pt idx="71979">
                  <c:v>-1.1102230246251565E-16</c:v>
                </c:pt>
                <c:pt idx="71980">
                  <c:v>-1.1102230246251565E-16</c:v>
                </c:pt>
                <c:pt idx="71981">
                  <c:v>-1.1102230246251565E-16</c:v>
                </c:pt>
                <c:pt idx="71982">
                  <c:v>-1.1102230246251565E-16</c:v>
                </c:pt>
                <c:pt idx="71983">
                  <c:v>-1.1102230246251565E-16</c:v>
                </c:pt>
                <c:pt idx="71984">
                  <c:v>-1.1102230246251565E-16</c:v>
                </c:pt>
                <c:pt idx="71985">
                  <c:v>-1.1102230246251565E-16</c:v>
                </c:pt>
                <c:pt idx="71986">
                  <c:v>-1.1102230246251565E-16</c:v>
                </c:pt>
                <c:pt idx="71987">
                  <c:v>-1.1102230246251565E-16</c:v>
                </c:pt>
                <c:pt idx="71988">
                  <c:v>-1.1102230246251565E-16</c:v>
                </c:pt>
                <c:pt idx="71989">
                  <c:v>-1.1102230246251565E-16</c:v>
                </c:pt>
                <c:pt idx="71990">
                  <c:v>-1.1102230246251565E-16</c:v>
                </c:pt>
                <c:pt idx="71991">
                  <c:v>-1.1102230246251565E-16</c:v>
                </c:pt>
                <c:pt idx="71992">
                  <c:v>-1.1102230246251565E-16</c:v>
                </c:pt>
                <c:pt idx="71993">
                  <c:v>-1.1102230246251565E-16</c:v>
                </c:pt>
                <c:pt idx="71994">
                  <c:v>-1.1102230246251565E-16</c:v>
                </c:pt>
                <c:pt idx="71995">
                  <c:v>-1.1102230246251565E-16</c:v>
                </c:pt>
                <c:pt idx="71996">
                  <c:v>-1.1102230246251565E-16</c:v>
                </c:pt>
                <c:pt idx="71997">
                  <c:v>-1.1102230246251565E-16</c:v>
                </c:pt>
                <c:pt idx="71998">
                  <c:v>-1.1102230246251565E-16</c:v>
                </c:pt>
                <c:pt idx="71999">
                  <c:v>-1.1102230246251565E-16</c:v>
                </c:pt>
                <c:pt idx="72000">
                  <c:v>-1.1102230246251565E-16</c:v>
                </c:pt>
                <c:pt idx="72001">
                  <c:v>-1.1102230246251565E-16</c:v>
                </c:pt>
                <c:pt idx="72002">
                  <c:v>-1.1102230246251565E-16</c:v>
                </c:pt>
                <c:pt idx="72003">
                  <c:v>-1.1102230246251565E-16</c:v>
                </c:pt>
                <c:pt idx="72004">
                  <c:v>-1.1102230246251565E-16</c:v>
                </c:pt>
                <c:pt idx="72005">
                  <c:v>-1.1102230246251565E-16</c:v>
                </c:pt>
                <c:pt idx="72006">
                  <c:v>-1.1102230246251565E-16</c:v>
                </c:pt>
                <c:pt idx="72007">
                  <c:v>-1.1102230246251565E-16</c:v>
                </c:pt>
                <c:pt idx="72008">
                  <c:v>-1.1102230246251565E-16</c:v>
                </c:pt>
                <c:pt idx="72009">
                  <c:v>-1.1102230246251565E-16</c:v>
                </c:pt>
                <c:pt idx="72010">
                  <c:v>-1.1102230246251565E-16</c:v>
                </c:pt>
                <c:pt idx="72011">
                  <c:v>-1.1102230246251565E-16</c:v>
                </c:pt>
                <c:pt idx="72012">
                  <c:v>-1.1102230246251565E-16</c:v>
                </c:pt>
                <c:pt idx="72013">
                  <c:v>-1.1102230246251565E-16</c:v>
                </c:pt>
                <c:pt idx="72014">
                  <c:v>-1.1102230246251565E-16</c:v>
                </c:pt>
                <c:pt idx="72015">
                  <c:v>-1.1102230246251565E-16</c:v>
                </c:pt>
                <c:pt idx="72016">
                  <c:v>-1.1102230246251565E-16</c:v>
                </c:pt>
                <c:pt idx="72017">
                  <c:v>-1.1102230246251565E-16</c:v>
                </c:pt>
                <c:pt idx="72018">
                  <c:v>-1.1102230246251565E-16</c:v>
                </c:pt>
                <c:pt idx="72019">
                  <c:v>-1.1102230246251565E-16</c:v>
                </c:pt>
                <c:pt idx="72020">
                  <c:v>-1.1102230246251565E-16</c:v>
                </c:pt>
                <c:pt idx="72021">
                  <c:v>-1.1102230246251565E-16</c:v>
                </c:pt>
                <c:pt idx="72022">
                  <c:v>-1.1102230246251565E-16</c:v>
                </c:pt>
                <c:pt idx="72023">
                  <c:v>-1.1102230246251565E-16</c:v>
                </c:pt>
                <c:pt idx="72024">
                  <c:v>-1.1102230246251565E-16</c:v>
                </c:pt>
                <c:pt idx="72025">
                  <c:v>-1.1102230246251565E-16</c:v>
                </c:pt>
                <c:pt idx="72026">
                  <c:v>-1.1102230246251565E-16</c:v>
                </c:pt>
                <c:pt idx="72027">
                  <c:v>-1.1102230246251565E-16</c:v>
                </c:pt>
                <c:pt idx="72028">
                  <c:v>-1.1102230246251565E-16</c:v>
                </c:pt>
                <c:pt idx="72029">
                  <c:v>-1.1102230246251565E-16</c:v>
                </c:pt>
                <c:pt idx="72030">
                  <c:v>-1.1102230246251565E-16</c:v>
                </c:pt>
                <c:pt idx="72031">
                  <c:v>-1.1102230246251565E-16</c:v>
                </c:pt>
                <c:pt idx="72032">
                  <c:v>-1.1102230246251565E-16</c:v>
                </c:pt>
                <c:pt idx="72033">
                  <c:v>-1.1102230246251565E-16</c:v>
                </c:pt>
                <c:pt idx="72034">
                  <c:v>-1.1102230246251565E-16</c:v>
                </c:pt>
                <c:pt idx="72035">
                  <c:v>-1.1102230246251565E-16</c:v>
                </c:pt>
                <c:pt idx="72036">
                  <c:v>-1.1102230246251565E-16</c:v>
                </c:pt>
                <c:pt idx="72037">
                  <c:v>-1.1102230246251565E-16</c:v>
                </c:pt>
                <c:pt idx="72038">
                  <c:v>-1.1102230246251565E-16</c:v>
                </c:pt>
                <c:pt idx="72039">
                  <c:v>-1.1102230246251565E-16</c:v>
                </c:pt>
                <c:pt idx="72040">
                  <c:v>-1.1102230246251565E-16</c:v>
                </c:pt>
                <c:pt idx="72041">
                  <c:v>-1.1102230246251565E-16</c:v>
                </c:pt>
                <c:pt idx="72042">
                  <c:v>-1.1102230246251565E-16</c:v>
                </c:pt>
                <c:pt idx="72043">
                  <c:v>-1.1102230246251565E-16</c:v>
                </c:pt>
                <c:pt idx="72044">
                  <c:v>-1.1102230246251565E-16</c:v>
                </c:pt>
                <c:pt idx="72045">
                  <c:v>-1.1102230246251565E-16</c:v>
                </c:pt>
                <c:pt idx="72046">
                  <c:v>-1.1102230246251565E-16</c:v>
                </c:pt>
                <c:pt idx="72047">
                  <c:v>-1.1102230246251565E-16</c:v>
                </c:pt>
                <c:pt idx="72048">
                  <c:v>-1.1102230246251565E-16</c:v>
                </c:pt>
                <c:pt idx="72049">
                  <c:v>-1.1102230246251565E-16</c:v>
                </c:pt>
                <c:pt idx="72050">
                  <c:v>-1.1102230246251565E-16</c:v>
                </c:pt>
                <c:pt idx="72051">
                  <c:v>-1.1102230246251565E-16</c:v>
                </c:pt>
                <c:pt idx="72052">
                  <c:v>-1.1102230246251565E-16</c:v>
                </c:pt>
                <c:pt idx="72053">
                  <c:v>-1.1102230246251565E-16</c:v>
                </c:pt>
                <c:pt idx="72054">
                  <c:v>-1.1102230246251565E-16</c:v>
                </c:pt>
                <c:pt idx="72055">
                  <c:v>-1.1102230246251565E-16</c:v>
                </c:pt>
                <c:pt idx="72056">
                  <c:v>-1.1102230246251565E-16</c:v>
                </c:pt>
                <c:pt idx="72057">
                  <c:v>-1.1102230246251565E-16</c:v>
                </c:pt>
                <c:pt idx="72058">
                  <c:v>-1.1102230246251565E-16</c:v>
                </c:pt>
                <c:pt idx="72059">
                  <c:v>-1.1102230246251565E-16</c:v>
                </c:pt>
                <c:pt idx="72060">
                  <c:v>-1.1102230246251565E-16</c:v>
                </c:pt>
                <c:pt idx="72061">
                  <c:v>-1.1102230246251565E-16</c:v>
                </c:pt>
                <c:pt idx="72062">
                  <c:v>-1.1102230246251565E-16</c:v>
                </c:pt>
                <c:pt idx="72063">
                  <c:v>-1.1102230246251565E-16</c:v>
                </c:pt>
                <c:pt idx="72064">
                  <c:v>-1.1102230246251565E-16</c:v>
                </c:pt>
                <c:pt idx="72065">
                  <c:v>-1.1102230246251565E-16</c:v>
                </c:pt>
                <c:pt idx="72066">
                  <c:v>-1.1102230246251565E-16</c:v>
                </c:pt>
                <c:pt idx="72067">
                  <c:v>-1.1102230246251565E-16</c:v>
                </c:pt>
                <c:pt idx="72068">
                  <c:v>-1.1102230246251565E-16</c:v>
                </c:pt>
                <c:pt idx="72069">
                  <c:v>-1.1102230246251565E-16</c:v>
                </c:pt>
                <c:pt idx="72070">
                  <c:v>-1.1102230246251565E-16</c:v>
                </c:pt>
                <c:pt idx="72071">
                  <c:v>-1.1102230246251565E-16</c:v>
                </c:pt>
                <c:pt idx="72072">
                  <c:v>-1.1102230246251565E-16</c:v>
                </c:pt>
                <c:pt idx="72073">
                  <c:v>-1.1102230246251565E-16</c:v>
                </c:pt>
                <c:pt idx="72074">
                  <c:v>-1.1102230246251565E-16</c:v>
                </c:pt>
                <c:pt idx="72075">
                  <c:v>-1.1102230246251565E-16</c:v>
                </c:pt>
                <c:pt idx="72076">
                  <c:v>-1.1102230246251565E-16</c:v>
                </c:pt>
                <c:pt idx="72077">
                  <c:v>-1.1102230246251565E-16</c:v>
                </c:pt>
                <c:pt idx="72078">
                  <c:v>-1.1102230246251565E-16</c:v>
                </c:pt>
                <c:pt idx="72079">
                  <c:v>-1.1102230246251565E-16</c:v>
                </c:pt>
                <c:pt idx="72080">
                  <c:v>-1.1102230246251565E-16</c:v>
                </c:pt>
                <c:pt idx="72081">
                  <c:v>-1.1102230246251565E-16</c:v>
                </c:pt>
                <c:pt idx="72082">
                  <c:v>-1.1102230246251565E-16</c:v>
                </c:pt>
                <c:pt idx="72083">
                  <c:v>-1.1102230246251565E-16</c:v>
                </c:pt>
                <c:pt idx="72084">
                  <c:v>-1.1102230246251565E-16</c:v>
                </c:pt>
                <c:pt idx="72085">
                  <c:v>-1.1102230246251565E-16</c:v>
                </c:pt>
                <c:pt idx="72086">
                  <c:v>-1.1102230246251565E-16</c:v>
                </c:pt>
                <c:pt idx="72087">
                  <c:v>-1.1102230246251565E-16</c:v>
                </c:pt>
                <c:pt idx="72088">
                  <c:v>-1.1102230246251565E-16</c:v>
                </c:pt>
                <c:pt idx="72089">
                  <c:v>-1.1102230246251565E-16</c:v>
                </c:pt>
                <c:pt idx="72090">
                  <c:v>-1.1102230246251565E-16</c:v>
                </c:pt>
                <c:pt idx="72091">
                  <c:v>-1.1102230246251565E-16</c:v>
                </c:pt>
                <c:pt idx="72092">
                  <c:v>-1.1102230246251565E-16</c:v>
                </c:pt>
                <c:pt idx="72093">
                  <c:v>-1.1102230246251565E-16</c:v>
                </c:pt>
                <c:pt idx="72094">
                  <c:v>-1.1102230246251565E-16</c:v>
                </c:pt>
                <c:pt idx="72095">
                  <c:v>-1.1102230246251565E-16</c:v>
                </c:pt>
                <c:pt idx="72096">
                  <c:v>-1.1102230246251565E-16</c:v>
                </c:pt>
                <c:pt idx="72097">
                  <c:v>-1.1102230246251565E-16</c:v>
                </c:pt>
                <c:pt idx="72098">
                  <c:v>-1.1102230246251565E-16</c:v>
                </c:pt>
                <c:pt idx="72099">
                  <c:v>-1.1102230246251565E-16</c:v>
                </c:pt>
                <c:pt idx="72100">
                  <c:v>-1.1102230246251565E-16</c:v>
                </c:pt>
                <c:pt idx="72101">
                  <c:v>-1.1102230246251565E-16</c:v>
                </c:pt>
                <c:pt idx="72102">
                  <c:v>-1.1102230246251565E-16</c:v>
                </c:pt>
                <c:pt idx="72103">
                  <c:v>-1.1102230246251565E-16</c:v>
                </c:pt>
                <c:pt idx="72104">
                  <c:v>-1.1102230246251565E-16</c:v>
                </c:pt>
                <c:pt idx="72105">
                  <c:v>-1.1102230246251565E-16</c:v>
                </c:pt>
                <c:pt idx="72106">
                  <c:v>-1.1102230246251565E-16</c:v>
                </c:pt>
                <c:pt idx="72107">
                  <c:v>-1.1102230246251565E-16</c:v>
                </c:pt>
                <c:pt idx="72108">
                  <c:v>-1.1102230246251565E-16</c:v>
                </c:pt>
                <c:pt idx="72109">
                  <c:v>-1.1102230246251565E-16</c:v>
                </c:pt>
                <c:pt idx="72110">
                  <c:v>-1.1102230246251565E-16</c:v>
                </c:pt>
                <c:pt idx="72111">
                  <c:v>-1.1102230246251565E-16</c:v>
                </c:pt>
                <c:pt idx="72112">
                  <c:v>-1.1102230246251565E-16</c:v>
                </c:pt>
                <c:pt idx="72113">
                  <c:v>-1.1102230246251565E-16</c:v>
                </c:pt>
                <c:pt idx="72114">
                  <c:v>-1.1102230246251565E-16</c:v>
                </c:pt>
                <c:pt idx="72115">
                  <c:v>-1.1102230246251565E-16</c:v>
                </c:pt>
                <c:pt idx="72116">
                  <c:v>-1.1102230246251565E-16</c:v>
                </c:pt>
                <c:pt idx="72117">
                  <c:v>-1.1102230246251565E-16</c:v>
                </c:pt>
                <c:pt idx="72118">
                  <c:v>-1.1102230246251565E-16</c:v>
                </c:pt>
                <c:pt idx="72119">
                  <c:v>-1.1102230246251565E-16</c:v>
                </c:pt>
                <c:pt idx="72120">
                  <c:v>-1.1102230246251565E-16</c:v>
                </c:pt>
                <c:pt idx="72121">
                  <c:v>-1.1102230246251565E-16</c:v>
                </c:pt>
                <c:pt idx="72122">
                  <c:v>-1.1102230246251565E-16</c:v>
                </c:pt>
                <c:pt idx="72123">
                  <c:v>-1.1102230246251565E-16</c:v>
                </c:pt>
                <c:pt idx="72124">
                  <c:v>-1.1102230246251565E-16</c:v>
                </c:pt>
                <c:pt idx="72125">
                  <c:v>-1.1102230246251565E-16</c:v>
                </c:pt>
                <c:pt idx="72126">
                  <c:v>-1.1102230246251565E-16</c:v>
                </c:pt>
                <c:pt idx="72127">
                  <c:v>-1.1102230246251565E-16</c:v>
                </c:pt>
                <c:pt idx="72128">
                  <c:v>-1.1102230246251565E-16</c:v>
                </c:pt>
                <c:pt idx="72129">
                  <c:v>-1.1102230246251565E-16</c:v>
                </c:pt>
                <c:pt idx="72130">
                  <c:v>-1.1102230246251565E-16</c:v>
                </c:pt>
                <c:pt idx="72131">
                  <c:v>-1.1102230246251565E-16</c:v>
                </c:pt>
                <c:pt idx="72132">
                  <c:v>-1.1102230246251565E-16</c:v>
                </c:pt>
                <c:pt idx="72133">
                  <c:v>-1.1102230246251565E-16</c:v>
                </c:pt>
                <c:pt idx="72134">
                  <c:v>-1.1102230246251565E-16</c:v>
                </c:pt>
                <c:pt idx="72135">
                  <c:v>-1.1102230246251565E-16</c:v>
                </c:pt>
                <c:pt idx="72136">
                  <c:v>-1.1102230246251565E-16</c:v>
                </c:pt>
                <c:pt idx="72137">
                  <c:v>-1.1102230246251565E-16</c:v>
                </c:pt>
                <c:pt idx="72138">
                  <c:v>-1.1102230246251565E-16</c:v>
                </c:pt>
                <c:pt idx="72139">
                  <c:v>-1.1102230246251565E-16</c:v>
                </c:pt>
                <c:pt idx="72140">
                  <c:v>-1.1102230246251565E-16</c:v>
                </c:pt>
                <c:pt idx="72141">
                  <c:v>-1.1102230246251565E-16</c:v>
                </c:pt>
                <c:pt idx="72142">
                  <c:v>-1.1102230246251565E-16</c:v>
                </c:pt>
                <c:pt idx="72143">
                  <c:v>-1.1102230246251565E-16</c:v>
                </c:pt>
                <c:pt idx="72144">
                  <c:v>-1.1102230246251565E-16</c:v>
                </c:pt>
                <c:pt idx="72145">
                  <c:v>-1.1102230246251565E-16</c:v>
                </c:pt>
                <c:pt idx="72146">
                  <c:v>-1.1102230246251565E-16</c:v>
                </c:pt>
                <c:pt idx="72147">
                  <c:v>-1.1102230246251565E-16</c:v>
                </c:pt>
                <c:pt idx="72148">
                  <c:v>-1.1102230246251565E-16</c:v>
                </c:pt>
                <c:pt idx="72149">
                  <c:v>-1.1102230246251565E-16</c:v>
                </c:pt>
                <c:pt idx="72150">
                  <c:v>-1.1102230246251565E-16</c:v>
                </c:pt>
                <c:pt idx="72151">
                  <c:v>-1.1102230246251565E-16</c:v>
                </c:pt>
                <c:pt idx="72152">
                  <c:v>-1.1102230246251565E-16</c:v>
                </c:pt>
                <c:pt idx="72153">
                  <c:v>-1.1102230246251565E-16</c:v>
                </c:pt>
                <c:pt idx="72154">
                  <c:v>-1.1102230246251565E-16</c:v>
                </c:pt>
                <c:pt idx="72155">
                  <c:v>-1.1102230246251565E-16</c:v>
                </c:pt>
                <c:pt idx="72156">
                  <c:v>-1.1102230246251565E-16</c:v>
                </c:pt>
                <c:pt idx="72157">
                  <c:v>-1.1102230246251565E-16</c:v>
                </c:pt>
                <c:pt idx="72158">
                  <c:v>-1.1102230246251565E-16</c:v>
                </c:pt>
                <c:pt idx="72159">
                  <c:v>-1.1102230246251565E-16</c:v>
                </c:pt>
                <c:pt idx="72160">
                  <c:v>-1.1102230246251565E-16</c:v>
                </c:pt>
                <c:pt idx="72161">
                  <c:v>-1.1102230246251565E-16</c:v>
                </c:pt>
                <c:pt idx="72162">
                  <c:v>-1.1102230246251565E-16</c:v>
                </c:pt>
                <c:pt idx="72163">
                  <c:v>-1.1102230246251565E-16</c:v>
                </c:pt>
                <c:pt idx="72164">
                  <c:v>-1.1102230246251565E-16</c:v>
                </c:pt>
                <c:pt idx="72165">
                  <c:v>-1.1102230246251565E-16</c:v>
                </c:pt>
                <c:pt idx="72166">
                  <c:v>-1.1102230246251565E-16</c:v>
                </c:pt>
                <c:pt idx="72167">
                  <c:v>-1.1102230246251565E-16</c:v>
                </c:pt>
                <c:pt idx="72168">
                  <c:v>-1.1102230246251565E-16</c:v>
                </c:pt>
                <c:pt idx="72169">
                  <c:v>-1.1102230246251565E-16</c:v>
                </c:pt>
                <c:pt idx="72170">
                  <c:v>-1.1102230246251565E-16</c:v>
                </c:pt>
                <c:pt idx="72171">
                  <c:v>-1.1102230246251565E-16</c:v>
                </c:pt>
                <c:pt idx="72172">
                  <c:v>-1.1102230246251565E-16</c:v>
                </c:pt>
                <c:pt idx="72173">
                  <c:v>-1.1102230246251565E-16</c:v>
                </c:pt>
                <c:pt idx="72174">
                  <c:v>-1.1102230246251565E-16</c:v>
                </c:pt>
                <c:pt idx="72175">
                  <c:v>-1.1102230246251565E-16</c:v>
                </c:pt>
                <c:pt idx="72176">
                  <c:v>-1.1102230246251565E-16</c:v>
                </c:pt>
                <c:pt idx="72177">
                  <c:v>-1.1102230246251565E-16</c:v>
                </c:pt>
                <c:pt idx="72178">
                  <c:v>-1.1102230246251565E-16</c:v>
                </c:pt>
                <c:pt idx="72179">
                  <c:v>-1.1102230246251565E-16</c:v>
                </c:pt>
                <c:pt idx="72180">
                  <c:v>-1.1102230246251565E-16</c:v>
                </c:pt>
                <c:pt idx="72181">
                  <c:v>-1.1102230246251565E-16</c:v>
                </c:pt>
                <c:pt idx="72182">
                  <c:v>-1.1102230246251565E-16</c:v>
                </c:pt>
                <c:pt idx="72183">
                  <c:v>-1.1102230246251565E-16</c:v>
                </c:pt>
                <c:pt idx="72184">
                  <c:v>-1.1102230246251565E-16</c:v>
                </c:pt>
                <c:pt idx="72185">
                  <c:v>-1.1102230246251565E-16</c:v>
                </c:pt>
                <c:pt idx="72186">
                  <c:v>-1.1102230246251565E-16</c:v>
                </c:pt>
                <c:pt idx="72187">
                  <c:v>-1.1102230246251565E-16</c:v>
                </c:pt>
                <c:pt idx="72188">
                  <c:v>-1.1102230246251565E-16</c:v>
                </c:pt>
                <c:pt idx="72189">
                  <c:v>-1.1102230246251565E-16</c:v>
                </c:pt>
                <c:pt idx="72190">
                  <c:v>-1.1102230246251565E-16</c:v>
                </c:pt>
                <c:pt idx="72191">
                  <c:v>-1.1102230246251565E-16</c:v>
                </c:pt>
                <c:pt idx="72192">
                  <c:v>-1.1102230246251565E-16</c:v>
                </c:pt>
                <c:pt idx="72193">
                  <c:v>-1.1102230246251565E-16</c:v>
                </c:pt>
                <c:pt idx="72194">
                  <c:v>-1.1102230246251565E-16</c:v>
                </c:pt>
                <c:pt idx="72195">
                  <c:v>-1.1102230246251565E-16</c:v>
                </c:pt>
                <c:pt idx="72196">
                  <c:v>-1.1102230246251565E-16</c:v>
                </c:pt>
                <c:pt idx="72197">
                  <c:v>-1.1102230246251565E-16</c:v>
                </c:pt>
                <c:pt idx="72198">
                  <c:v>-1.1102230246251565E-16</c:v>
                </c:pt>
                <c:pt idx="72199">
                  <c:v>-1.1102230246251565E-16</c:v>
                </c:pt>
                <c:pt idx="72200">
                  <c:v>-1.1102230246251565E-16</c:v>
                </c:pt>
                <c:pt idx="72201">
                  <c:v>-1.1102230246251565E-16</c:v>
                </c:pt>
                <c:pt idx="72202">
                  <c:v>-1.1102230246251565E-16</c:v>
                </c:pt>
                <c:pt idx="72203">
                  <c:v>-1.1102230246251565E-16</c:v>
                </c:pt>
                <c:pt idx="72204">
                  <c:v>-1.1102230246251565E-16</c:v>
                </c:pt>
                <c:pt idx="72205">
                  <c:v>-1.1102230246251565E-16</c:v>
                </c:pt>
                <c:pt idx="72206">
                  <c:v>-1.1102230246251565E-16</c:v>
                </c:pt>
                <c:pt idx="72207">
                  <c:v>-1.1102230246251565E-16</c:v>
                </c:pt>
                <c:pt idx="72208">
                  <c:v>-1.1102230246251565E-16</c:v>
                </c:pt>
                <c:pt idx="72209">
                  <c:v>-1.1102230246251565E-16</c:v>
                </c:pt>
                <c:pt idx="72210">
                  <c:v>-1.1102230246251565E-16</c:v>
                </c:pt>
                <c:pt idx="72211">
                  <c:v>-1.1102230246251565E-16</c:v>
                </c:pt>
                <c:pt idx="72212">
                  <c:v>-1.1102230246251565E-16</c:v>
                </c:pt>
                <c:pt idx="72213">
                  <c:v>-1.1102230246251565E-16</c:v>
                </c:pt>
                <c:pt idx="72214">
                  <c:v>-1.1102230246251565E-16</c:v>
                </c:pt>
                <c:pt idx="72215">
                  <c:v>-1.1102230246251565E-16</c:v>
                </c:pt>
                <c:pt idx="72216">
                  <c:v>-1.1102230246251565E-16</c:v>
                </c:pt>
                <c:pt idx="72217">
                  <c:v>-1.1102230246251565E-16</c:v>
                </c:pt>
                <c:pt idx="72218">
                  <c:v>-1.1102230246251565E-16</c:v>
                </c:pt>
                <c:pt idx="72219">
                  <c:v>-1.1102230246251565E-16</c:v>
                </c:pt>
                <c:pt idx="72220">
                  <c:v>-1.1102230246251565E-16</c:v>
                </c:pt>
                <c:pt idx="72221">
                  <c:v>-1.1102230246251565E-16</c:v>
                </c:pt>
                <c:pt idx="72222">
                  <c:v>-1.1102230246251565E-16</c:v>
                </c:pt>
                <c:pt idx="72223">
                  <c:v>-1.1102230246251565E-16</c:v>
                </c:pt>
                <c:pt idx="72224">
                  <c:v>-1.1102230246251565E-16</c:v>
                </c:pt>
                <c:pt idx="72225">
                  <c:v>-1.1102230246251565E-16</c:v>
                </c:pt>
                <c:pt idx="72226">
                  <c:v>-1.1102230246251565E-16</c:v>
                </c:pt>
                <c:pt idx="72227">
                  <c:v>-1.1102230246251565E-16</c:v>
                </c:pt>
                <c:pt idx="72228">
                  <c:v>-1.1102230246251565E-16</c:v>
                </c:pt>
                <c:pt idx="72229">
                  <c:v>-1.1102230246251565E-16</c:v>
                </c:pt>
                <c:pt idx="72230">
                  <c:v>-1.1102230246251565E-16</c:v>
                </c:pt>
                <c:pt idx="72231">
                  <c:v>-1.1102230246251565E-16</c:v>
                </c:pt>
                <c:pt idx="72232">
                  <c:v>-1.1102230246251565E-16</c:v>
                </c:pt>
                <c:pt idx="72233">
                  <c:v>-1.1102230246251565E-16</c:v>
                </c:pt>
                <c:pt idx="72234">
                  <c:v>-1.1102230246251565E-16</c:v>
                </c:pt>
                <c:pt idx="72235">
                  <c:v>-1.1102230246251565E-16</c:v>
                </c:pt>
                <c:pt idx="72236">
                  <c:v>-1.1102230246251565E-16</c:v>
                </c:pt>
                <c:pt idx="72237">
                  <c:v>-1.1102230246251565E-16</c:v>
                </c:pt>
                <c:pt idx="72238">
                  <c:v>-1.1102230246251565E-16</c:v>
                </c:pt>
                <c:pt idx="72239">
                  <c:v>-1.1102230246251565E-16</c:v>
                </c:pt>
                <c:pt idx="72240">
                  <c:v>-1.1102230246251565E-16</c:v>
                </c:pt>
                <c:pt idx="72241">
                  <c:v>-1.1102230246251565E-16</c:v>
                </c:pt>
                <c:pt idx="72242">
                  <c:v>-1.1102230246251565E-16</c:v>
                </c:pt>
                <c:pt idx="72243">
                  <c:v>-1.1102230246251565E-16</c:v>
                </c:pt>
                <c:pt idx="72244">
                  <c:v>-1.1102230246251565E-16</c:v>
                </c:pt>
                <c:pt idx="72245">
                  <c:v>-1.1102230246251565E-16</c:v>
                </c:pt>
                <c:pt idx="72246">
                  <c:v>-1.1102230246251565E-16</c:v>
                </c:pt>
                <c:pt idx="72247">
                  <c:v>-1.1102230246251565E-16</c:v>
                </c:pt>
                <c:pt idx="72248">
                  <c:v>-1.1102230246251565E-16</c:v>
                </c:pt>
                <c:pt idx="72249">
                  <c:v>-1.1102230246251565E-16</c:v>
                </c:pt>
                <c:pt idx="72250">
                  <c:v>-1.1102230246251565E-16</c:v>
                </c:pt>
                <c:pt idx="72251">
                  <c:v>-1.1102230246251565E-16</c:v>
                </c:pt>
                <c:pt idx="72252">
                  <c:v>-1.1102230246251565E-16</c:v>
                </c:pt>
                <c:pt idx="72253">
                  <c:v>-1.1102230246251565E-16</c:v>
                </c:pt>
                <c:pt idx="72254">
                  <c:v>-1.1102230246251565E-16</c:v>
                </c:pt>
                <c:pt idx="72255">
                  <c:v>-1.1102230246251565E-16</c:v>
                </c:pt>
                <c:pt idx="72256">
                  <c:v>-1.1102230246251565E-16</c:v>
                </c:pt>
                <c:pt idx="72257">
                  <c:v>-1.1102230246251565E-16</c:v>
                </c:pt>
                <c:pt idx="72258">
                  <c:v>-1.1102230246251565E-16</c:v>
                </c:pt>
                <c:pt idx="72259">
                  <c:v>-1.1102230246251565E-16</c:v>
                </c:pt>
                <c:pt idx="72260">
                  <c:v>-1.1102230246251565E-16</c:v>
                </c:pt>
                <c:pt idx="72261">
                  <c:v>-1.1102230246251565E-16</c:v>
                </c:pt>
                <c:pt idx="72262">
                  <c:v>-1.1102230246251565E-16</c:v>
                </c:pt>
                <c:pt idx="72263">
                  <c:v>-1.1102230246251565E-16</c:v>
                </c:pt>
                <c:pt idx="72264">
                  <c:v>-1.1102230246251565E-16</c:v>
                </c:pt>
                <c:pt idx="72265">
                  <c:v>-1.1102230246251565E-16</c:v>
                </c:pt>
                <c:pt idx="72266">
                  <c:v>-1.1102230246251565E-16</c:v>
                </c:pt>
                <c:pt idx="72267">
                  <c:v>-1.1102230246251565E-16</c:v>
                </c:pt>
                <c:pt idx="72268">
                  <c:v>-1.1102230246251565E-16</c:v>
                </c:pt>
                <c:pt idx="72269">
                  <c:v>-1.1102230246251565E-16</c:v>
                </c:pt>
                <c:pt idx="72270">
                  <c:v>-1.1102230246251565E-16</c:v>
                </c:pt>
                <c:pt idx="72271">
                  <c:v>-1.1102230246251565E-16</c:v>
                </c:pt>
                <c:pt idx="72272">
                  <c:v>-1.1102230246251565E-16</c:v>
                </c:pt>
                <c:pt idx="72273">
                  <c:v>-1.1102230246251565E-16</c:v>
                </c:pt>
                <c:pt idx="72274">
                  <c:v>-1.1102230246251565E-16</c:v>
                </c:pt>
                <c:pt idx="72275">
                  <c:v>-1.1102230246251565E-16</c:v>
                </c:pt>
                <c:pt idx="72276">
                  <c:v>-1.1102230246251565E-16</c:v>
                </c:pt>
                <c:pt idx="72277">
                  <c:v>-1.1102230246251565E-16</c:v>
                </c:pt>
                <c:pt idx="72278">
                  <c:v>-1.1102230246251565E-16</c:v>
                </c:pt>
                <c:pt idx="72279">
                  <c:v>-1.1102230246251565E-16</c:v>
                </c:pt>
                <c:pt idx="72280">
                  <c:v>-1.1102230246251565E-16</c:v>
                </c:pt>
                <c:pt idx="72281">
                  <c:v>-1.1102230246251565E-16</c:v>
                </c:pt>
                <c:pt idx="72282">
                  <c:v>-1.1102230246251565E-16</c:v>
                </c:pt>
                <c:pt idx="72283">
                  <c:v>-1.1102230246251565E-16</c:v>
                </c:pt>
                <c:pt idx="72284">
                  <c:v>-1.1102230246251565E-16</c:v>
                </c:pt>
                <c:pt idx="72285">
                  <c:v>-1.1102230246251565E-16</c:v>
                </c:pt>
                <c:pt idx="72286">
                  <c:v>-1.1102230246251565E-16</c:v>
                </c:pt>
                <c:pt idx="72287">
                  <c:v>-1.1102230246251565E-16</c:v>
                </c:pt>
                <c:pt idx="72288">
                  <c:v>-1.1102230246251565E-16</c:v>
                </c:pt>
                <c:pt idx="72289">
                  <c:v>-1.1102230246251565E-16</c:v>
                </c:pt>
                <c:pt idx="72290">
                  <c:v>-1.1102230246251565E-16</c:v>
                </c:pt>
                <c:pt idx="72291">
                  <c:v>-1.1102230246251565E-16</c:v>
                </c:pt>
                <c:pt idx="72292">
                  <c:v>-1.1102230246251565E-16</c:v>
                </c:pt>
                <c:pt idx="72293">
                  <c:v>-1.1102230246251565E-16</c:v>
                </c:pt>
                <c:pt idx="72294">
                  <c:v>-1.1102230246251565E-16</c:v>
                </c:pt>
                <c:pt idx="72295">
                  <c:v>-1.1102230246251565E-16</c:v>
                </c:pt>
                <c:pt idx="72296">
                  <c:v>-1.1102230246251565E-16</c:v>
                </c:pt>
                <c:pt idx="72297">
                  <c:v>-1.1102230246251565E-16</c:v>
                </c:pt>
                <c:pt idx="72298">
                  <c:v>-1.1102230246251565E-16</c:v>
                </c:pt>
                <c:pt idx="72299">
                  <c:v>-1.1102230246251565E-16</c:v>
                </c:pt>
                <c:pt idx="72300">
                  <c:v>-1.1102230246251565E-16</c:v>
                </c:pt>
                <c:pt idx="72301">
                  <c:v>-1.1102230246251565E-16</c:v>
                </c:pt>
                <c:pt idx="72302">
                  <c:v>-1.1102230246251565E-16</c:v>
                </c:pt>
                <c:pt idx="72303">
                  <c:v>-1.1102230246251565E-16</c:v>
                </c:pt>
                <c:pt idx="72304">
                  <c:v>-1.1102230246251565E-16</c:v>
                </c:pt>
                <c:pt idx="72305">
                  <c:v>-1.1102230246251565E-16</c:v>
                </c:pt>
                <c:pt idx="72306">
                  <c:v>-1.1102230246251565E-16</c:v>
                </c:pt>
                <c:pt idx="72307">
                  <c:v>-1.1102230246251565E-16</c:v>
                </c:pt>
                <c:pt idx="72308">
                  <c:v>-1.1102230246251565E-16</c:v>
                </c:pt>
                <c:pt idx="72309">
                  <c:v>-1.1102230246251565E-16</c:v>
                </c:pt>
                <c:pt idx="72310">
                  <c:v>-1.1102230246251565E-16</c:v>
                </c:pt>
                <c:pt idx="72311">
                  <c:v>-1.1102230246251565E-16</c:v>
                </c:pt>
                <c:pt idx="72312">
                  <c:v>-1.1102230246251565E-16</c:v>
                </c:pt>
                <c:pt idx="72313">
                  <c:v>-1.1102230246251565E-16</c:v>
                </c:pt>
                <c:pt idx="72314">
                  <c:v>-1.1102230246251565E-16</c:v>
                </c:pt>
                <c:pt idx="72315">
                  <c:v>-1.1102230246251565E-16</c:v>
                </c:pt>
                <c:pt idx="72316">
                  <c:v>-1.1102230246251565E-16</c:v>
                </c:pt>
                <c:pt idx="72317">
                  <c:v>-1.1102230246251565E-16</c:v>
                </c:pt>
                <c:pt idx="72318">
                  <c:v>-1.1102230246251565E-16</c:v>
                </c:pt>
                <c:pt idx="72319">
                  <c:v>-1.1102230246251565E-16</c:v>
                </c:pt>
                <c:pt idx="72320">
                  <c:v>-1.1102230246251565E-16</c:v>
                </c:pt>
                <c:pt idx="72321">
                  <c:v>-1.1102230246251565E-16</c:v>
                </c:pt>
                <c:pt idx="72322">
                  <c:v>-1.1102230246251565E-16</c:v>
                </c:pt>
                <c:pt idx="72323">
                  <c:v>-1.1102230246251565E-16</c:v>
                </c:pt>
                <c:pt idx="72324">
                  <c:v>-1.1102230246251565E-16</c:v>
                </c:pt>
                <c:pt idx="72325">
                  <c:v>-1.1102230246251565E-16</c:v>
                </c:pt>
                <c:pt idx="72326">
                  <c:v>-1.1102230246251565E-16</c:v>
                </c:pt>
                <c:pt idx="72327">
                  <c:v>-1.1102230246251565E-16</c:v>
                </c:pt>
                <c:pt idx="72328">
                  <c:v>-1.1102230246251565E-16</c:v>
                </c:pt>
                <c:pt idx="72329">
                  <c:v>-1.1102230246251565E-16</c:v>
                </c:pt>
                <c:pt idx="72330">
                  <c:v>-1.1102230246251565E-16</c:v>
                </c:pt>
                <c:pt idx="72331">
                  <c:v>-1.1102230246251565E-16</c:v>
                </c:pt>
                <c:pt idx="72332">
                  <c:v>-1.1102230246251565E-16</c:v>
                </c:pt>
                <c:pt idx="72333">
                  <c:v>-1.1102230246251565E-16</c:v>
                </c:pt>
                <c:pt idx="72334">
                  <c:v>-1.1102230246251565E-16</c:v>
                </c:pt>
                <c:pt idx="72335">
                  <c:v>-1.1102230246251565E-16</c:v>
                </c:pt>
                <c:pt idx="72336">
                  <c:v>-1.1102230246251565E-16</c:v>
                </c:pt>
                <c:pt idx="72337">
                  <c:v>-1.1102230246251565E-16</c:v>
                </c:pt>
                <c:pt idx="72338">
                  <c:v>-1.1102230246251565E-16</c:v>
                </c:pt>
                <c:pt idx="72339">
                  <c:v>-1.1102230246251565E-16</c:v>
                </c:pt>
                <c:pt idx="72340">
                  <c:v>-1.1102230246251565E-16</c:v>
                </c:pt>
                <c:pt idx="72341">
                  <c:v>-1.1102230246251565E-16</c:v>
                </c:pt>
                <c:pt idx="72342">
                  <c:v>-1.1102230246251565E-16</c:v>
                </c:pt>
                <c:pt idx="72343">
                  <c:v>-1.1102230246251565E-16</c:v>
                </c:pt>
                <c:pt idx="72344">
                  <c:v>-1.1102230246251565E-16</c:v>
                </c:pt>
                <c:pt idx="72345">
                  <c:v>-1.1102230246251565E-16</c:v>
                </c:pt>
                <c:pt idx="72346">
                  <c:v>-1.1102230246251565E-16</c:v>
                </c:pt>
                <c:pt idx="72347">
                  <c:v>-1.1102230246251565E-16</c:v>
                </c:pt>
                <c:pt idx="72348">
                  <c:v>-1.1102230246251565E-16</c:v>
                </c:pt>
                <c:pt idx="72349">
                  <c:v>-1.1102230246251565E-16</c:v>
                </c:pt>
                <c:pt idx="72350">
                  <c:v>-1.1102230246251565E-16</c:v>
                </c:pt>
                <c:pt idx="72351">
                  <c:v>-1.1102230246251565E-16</c:v>
                </c:pt>
                <c:pt idx="72352">
                  <c:v>-1.1102230246251565E-16</c:v>
                </c:pt>
                <c:pt idx="72353">
                  <c:v>-1.1102230246251565E-16</c:v>
                </c:pt>
                <c:pt idx="72354">
                  <c:v>-1.1102230246251565E-16</c:v>
                </c:pt>
                <c:pt idx="72355">
                  <c:v>-1.1102230246251565E-16</c:v>
                </c:pt>
                <c:pt idx="72356">
                  <c:v>-1.1102230246251565E-16</c:v>
                </c:pt>
                <c:pt idx="72357">
                  <c:v>-1.1102230246251565E-16</c:v>
                </c:pt>
                <c:pt idx="72358">
                  <c:v>-1.1102230246251565E-16</c:v>
                </c:pt>
                <c:pt idx="72359">
                  <c:v>-1.1102230246251565E-16</c:v>
                </c:pt>
                <c:pt idx="72360">
                  <c:v>-1.1102230246251565E-16</c:v>
                </c:pt>
                <c:pt idx="72361">
                  <c:v>-1.1102230246251565E-16</c:v>
                </c:pt>
                <c:pt idx="72362">
                  <c:v>-1.1102230246251565E-16</c:v>
                </c:pt>
                <c:pt idx="72363">
                  <c:v>-1.1102230246251565E-16</c:v>
                </c:pt>
                <c:pt idx="72364">
                  <c:v>-1.1102230246251565E-16</c:v>
                </c:pt>
                <c:pt idx="72365">
                  <c:v>-1.1102230246251565E-16</c:v>
                </c:pt>
                <c:pt idx="72366">
                  <c:v>-1.1102230246251565E-16</c:v>
                </c:pt>
                <c:pt idx="72367">
                  <c:v>-1.1102230246251565E-16</c:v>
                </c:pt>
                <c:pt idx="72368">
                  <c:v>-1.1102230246251565E-16</c:v>
                </c:pt>
                <c:pt idx="72369">
                  <c:v>-1.1102230246251565E-16</c:v>
                </c:pt>
                <c:pt idx="72370">
                  <c:v>-1.1102230246251565E-16</c:v>
                </c:pt>
                <c:pt idx="72371">
                  <c:v>-1.1102230246251565E-16</c:v>
                </c:pt>
                <c:pt idx="72372">
                  <c:v>-1.1102230246251565E-16</c:v>
                </c:pt>
                <c:pt idx="72373">
                  <c:v>-1.1102230246251565E-16</c:v>
                </c:pt>
                <c:pt idx="72374">
                  <c:v>-1.1102230246251565E-16</c:v>
                </c:pt>
                <c:pt idx="72375">
                  <c:v>-1.1102230246251565E-16</c:v>
                </c:pt>
                <c:pt idx="72376">
                  <c:v>-1.1102230246251565E-16</c:v>
                </c:pt>
                <c:pt idx="72377">
                  <c:v>-1.1102230246251565E-16</c:v>
                </c:pt>
                <c:pt idx="72378">
                  <c:v>-1.1102230246251565E-16</c:v>
                </c:pt>
                <c:pt idx="72379">
                  <c:v>-1.1102230246251565E-16</c:v>
                </c:pt>
                <c:pt idx="72380">
                  <c:v>-1.1102230246251565E-16</c:v>
                </c:pt>
                <c:pt idx="72381">
                  <c:v>-1.1102230246251565E-16</c:v>
                </c:pt>
                <c:pt idx="72382">
                  <c:v>-1.1102230246251565E-16</c:v>
                </c:pt>
                <c:pt idx="72383">
                  <c:v>-1.1102230246251565E-16</c:v>
                </c:pt>
                <c:pt idx="72384">
                  <c:v>-1.1102230246251565E-16</c:v>
                </c:pt>
                <c:pt idx="72385">
                  <c:v>-1.1102230246251565E-16</c:v>
                </c:pt>
                <c:pt idx="72386">
                  <c:v>-1.1102230246251565E-16</c:v>
                </c:pt>
                <c:pt idx="72387">
                  <c:v>-1.1102230246251565E-16</c:v>
                </c:pt>
                <c:pt idx="72388">
                  <c:v>-1.1102230246251565E-16</c:v>
                </c:pt>
                <c:pt idx="72389">
                  <c:v>-1.1102230246251565E-16</c:v>
                </c:pt>
                <c:pt idx="72390">
                  <c:v>-1.1102230246251565E-16</c:v>
                </c:pt>
                <c:pt idx="72391">
                  <c:v>-1.1102230246251565E-16</c:v>
                </c:pt>
                <c:pt idx="72392">
                  <c:v>-1.1102230246251565E-16</c:v>
                </c:pt>
                <c:pt idx="72393">
                  <c:v>-1.1102230246251565E-16</c:v>
                </c:pt>
                <c:pt idx="72394">
                  <c:v>-1.1102230246251565E-16</c:v>
                </c:pt>
                <c:pt idx="72395">
                  <c:v>-1.1102230246251565E-16</c:v>
                </c:pt>
                <c:pt idx="72396">
                  <c:v>-1.1102230246251565E-16</c:v>
                </c:pt>
                <c:pt idx="72397">
                  <c:v>-1.1102230246251565E-16</c:v>
                </c:pt>
                <c:pt idx="72398">
                  <c:v>-1.1102230246251565E-16</c:v>
                </c:pt>
                <c:pt idx="72399">
                  <c:v>-1.1102230246251565E-16</c:v>
                </c:pt>
                <c:pt idx="72400">
                  <c:v>-1.1102230246251565E-16</c:v>
                </c:pt>
                <c:pt idx="72401">
                  <c:v>-1.1102230246251565E-16</c:v>
                </c:pt>
                <c:pt idx="72402">
                  <c:v>-1.1102230246251565E-16</c:v>
                </c:pt>
                <c:pt idx="72403">
                  <c:v>-1.1102230246251565E-16</c:v>
                </c:pt>
                <c:pt idx="72404">
                  <c:v>-1.1102230246251565E-16</c:v>
                </c:pt>
                <c:pt idx="72405">
                  <c:v>-1.1102230246251565E-16</c:v>
                </c:pt>
                <c:pt idx="72406">
                  <c:v>-1.1102230246251565E-16</c:v>
                </c:pt>
                <c:pt idx="72407">
                  <c:v>-1.1102230246251565E-16</c:v>
                </c:pt>
                <c:pt idx="72408">
                  <c:v>-1.1102230246251565E-16</c:v>
                </c:pt>
                <c:pt idx="72409">
                  <c:v>-1.1102230246251565E-16</c:v>
                </c:pt>
                <c:pt idx="72410">
                  <c:v>-1.1102230246251565E-16</c:v>
                </c:pt>
                <c:pt idx="72411">
                  <c:v>-1.1102230246251565E-16</c:v>
                </c:pt>
                <c:pt idx="72412">
                  <c:v>-1.1102230246251565E-16</c:v>
                </c:pt>
                <c:pt idx="72413">
                  <c:v>-1.1102230246251565E-16</c:v>
                </c:pt>
                <c:pt idx="72414">
                  <c:v>-1.1102230246251565E-16</c:v>
                </c:pt>
                <c:pt idx="72415">
                  <c:v>-1.1102230246251565E-16</c:v>
                </c:pt>
                <c:pt idx="72416">
                  <c:v>-1.1102230246251565E-16</c:v>
                </c:pt>
                <c:pt idx="72417">
                  <c:v>-1.1102230246251565E-16</c:v>
                </c:pt>
                <c:pt idx="72418">
                  <c:v>-1.1102230246251565E-16</c:v>
                </c:pt>
                <c:pt idx="72419">
                  <c:v>-1.1102230246251565E-16</c:v>
                </c:pt>
                <c:pt idx="72420">
                  <c:v>-1.1102230246251565E-16</c:v>
                </c:pt>
                <c:pt idx="72421">
                  <c:v>-1.1102230246251565E-16</c:v>
                </c:pt>
                <c:pt idx="72422">
                  <c:v>-1.1102230246251565E-16</c:v>
                </c:pt>
                <c:pt idx="72423">
                  <c:v>-1.1102230246251565E-16</c:v>
                </c:pt>
                <c:pt idx="72424">
                  <c:v>-1.1102230246251565E-16</c:v>
                </c:pt>
                <c:pt idx="72425">
                  <c:v>-1.1102230246251565E-16</c:v>
                </c:pt>
                <c:pt idx="72426">
                  <c:v>-1.1102230246251565E-16</c:v>
                </c:pt>
                <c:pt idx="72427">
                  <c:v>-1.1102230246251565E-16</c:v>
                </c:pt>
                <c:pt idx="72428">
                  <c:v>-1.1102230246251565E-16</c:v>
                </c:pt>
                <c:pt idx="72429">
                  <c:v>-1.1102230246251565E-16</c:v>
                </c:pt>
                <c:pt idx="72430">
                  <c:v>-1.1102230246251565E-16</c:v>
                </c:pt>
                <c:pt idx="72431">
                  <c:v>-1.1102230246251565E-16</c:v>
                </c:pt>
                <c:pt idx="72432">
                  <c:v>-1.1102230246251565E-16</c:v>
                </c:pt>
                <c:pt idx="72433">
                  <c:v>-1.1102230246251565E-16</c:v>
                </c:pt>
                <c:pt idx="72434">
                  <c:v>-1.1102230246251565E-16</c:v>
                </c:pt>
                <c:pt idx="72435">
                  <c:v>-1.1102230246251565E-16</c:v>
                </c:pt>
                <c:pt idx="72436">
                  <c:v>-1.1102230246251565E-16</c:v>
                </c:pt>
                <c:pt idx="72437">
                  <c:v>-1.1102230246251565E-16</c:v>
                </c:pt>
                <c:pt idx="72438">
                  <c:v>-1.1102230246251565E-16</c:v>
                </c:pt>
                <c:pt idx="72439">
                  <c:v>-1.1102230246251565E-16</c:v>
                </c:pt>
                <c:pt idx="72440">
                  <c:v>-1.1102230246251565E-16</c:v>
                </c:pt>
                <c:pt idx="72441">
                  <c:v>-1.1102230246251565E-16</c:v>
                </c:pt>
                <c:pt idx="72442">
                  <c:v>-1.1102230246251565E-16</c:v>
                </c:pt>
                <c:pt idx="72443">
                  <c:v>-1.1102230246251565E-16</c:v>
                </c:pt>
                <c:pt idx="72444">
                  <c:v>-1.1102230246251565E-16</c:v>
                </c:pt>
                <c:pt idx="72445">
                  <c:v>-1.1102230246251565E-16</c:v>
                </c:pt>
                <c:pt idx="72446">
                  <c:v>-1.1102230246251565E-16</c:v>
                </c:pt>
                <c:pt idx="72447">
                  <c:v>-1.1102230246251565E-16</c:v>
                </c:pt>
                <c:pt idx="72448">
                  <c:v>-1.1102230246251565E-16</c:v>
                </c:pt>
                <c:pt idx="72449">
                  <c:v>-1.1102230246251565E-16</c:v>
                </c:pt>
                <c:pt idx="72450">
                  <c:v>-1.1102230246251565E-16</c:v>
                </c:pt>
                <c:pt idx="72451">
                  <c:v>-1.1102230246251565E-16</c:v>
                </c:pt>
                <c:pt idx="72452">
                  <c:v>-1.1102230246251565E-16</c:v>
                </c:pt>
                <c:pt idx="72453">
                  <c:v>-1.1102230246251565E-16</c:v>
                </c:pt>
                <c:pt idx="72454">
                  <c:v>-1.1102230246251565E-16</c:v>
                </c:pt>
                <c:pt idx="72455">
                  <c:v>-1.1102230246251565E-16</c:v>
                </c:pt>
                <c:pt idx="72456">
                  <c:v>-1.1102230246251565E-16</c:v>
                </c:pt>
                <c:pt idx="72457">
                  <c:v>-1.1102230246251565E-16</c:v>
                </c:pt>
                <c:pt idx="72458">
                  <c:v>-1.1102230246251565E-16</c:v>
                </c:pt>
                <c:pt idx="72459">
                  <c:v>-1.1102230246251565E-16</c:v>
                </c:pt>
                <c:pt idx="72460">
                  <c:v>-1.1102230246251565E-16</c:v>
                </c:pt>
                <c:pt idx="72461">
                  <c:v>-1.1102230246251565E-16</c:v>
                </c:pt>
                <c:pt idx="72462">
                  <c:v>-1.1102230246251565E-16</c:v>
                </c:pt>
                <c:pt idx="72463">
                  <c:v>-1.1102230246251565E-16</c:v>
                </c:pt>
                <c:pt idx="72464">
                  <c:v>-1.1102230246251565E-16</c:v>
                </c:pt>
                <c:pt idx="72465">
                  <c:v>-1.1102230246251565E-16</c:v>
                </c:pt>
                <c:pt idx="72466">
                  <c:v>-1.1102230246251565E-16</c:v>
                </c:pt>
                <c:pt idx="72467">
                  <c:v>-1.1102230246251565E-16</c:v>
                </c:pt>
                <c:pt idx="72468">
                  <c:v>-1.1102230246251565E-16</c:v>
                </c:pt>
                <c:pt idx="72469">
                  <c:v>-1.1102230246251565E-16</c:v>
                </c:pt>
                <c:pt idx="72470">
                  <c:v>-1.1102230246251565E-16</c:v>
                </c:pt>
                <c:pt idx="72471">
                  <c:v>-1.1102230246251565E-16</c:v>
                </c:pt>
                <c:pt idx="72472">
                  <c:v>-1.1102230246251565E-16</c:v>
                </c:pt>
                <c:pt idx="72473">
                  <c:v>-1.1102230246251565E-16</c:v>
                </c:pt>
                <c:pt idx="72474">
                  <c:v>-1.1102230246251565E-16</c:v>
                </c:pt>
                <c:pt idx="72475">
                  <c:v>-1.1102230246251565E-16</c:v>
                </c:pt>
                <c:pt idx="72476">
                  <c:v>-1.1102230246251565E-16</c:v>
                </c:pt>
                <c:pt idx="72477">
                  <c:v>-1.1102230246251565E-16</c:v>
                </c:pt>
                <c:pt idx="72478">
                  <c:v>-1.1102230246251565E-16</c:v>
                </c:pt>
                <c:pt idx="72479">
                  <c:v>-1.1102230246251565E-16</c:v>
                </c:pt>
                <c:pt idx="72480">
                  <c:v>-1.1102230246251565E-16</c:v>
                </c:pt>
                <c:pt idx="72481">
                  <c:v>-1.1102230246251565E-16</c:v>
                </c:pt>
                <c:pt idx="72482">
                  <c:v>-1.1102230246251565E-16</c:v>
                </c:pt>
                <c:pt idx="72483">
                  <c:v>-1.1102230246251565E-16</c:v>
                </c:pt>
                <c:pt idx="72484">
                  <c:v>-1.1102230246251565E-16</c:v>
                </c:pt>
                <c:pt idx="72485">
                  <c:v>-1.1102230246251565E-16</c:v>
                </c:pt>
                <c:pt idx="72486">
                  <c:v>-1.1102230246251565E-16</c:v>
                </c:pt>
                <c:pt idx="72487">
                  <c:v>-1.1102230246251565E-16</c:v>
                </c:pt>
                <c:pt idx="72488">
                  <c:v>-1.1102230246251565E-16</c:v>
                </c:pt>
                <c:pt idx="72489">
                  <c:v>-1.1102230246251565E-16</c:v>
                </c:pt>
                <c:pt idx="72490">
                  <c:v>-1.1102230246251565E-16</c:v>
                </c:pt>
                <c:pt idx="72491">
                  <c:v>-1.1102230246251565E-16</c:v>
                </c:pt>
                <c:pt idx="72492">
                  <c:v>-1.1102230246251565E-16</c:v>
                </c:pt>
                <c:pt idx="72493">
                  <c:v>-1.1102230246251565E-16</c:v>
                </c:pt>
                <c:pt idx="72494">
                  <c:v>-1.1102230246251565E-16</c:v>
                </c:pt>
                <c:pt idx="72495">
                  <c:v>-1.1102230246251565E-16</c:v>
                </c:pt>
                <c:pt idx="72496">
                  <c:v>-1.1102230246251565E-16</c:v>
                </c:pt>
                <c:pt idx="72497">
                  <c:v>-1.1102230246251565E-16</c:v>
                </c:pt>
                <c:pt idx="72498">
                  <c:v>-1.1102230246251565E-16</c:v>
                </c:pt>
                <c:pt idx="72499">
                  <c:v>-1.1102230246251565E-16</c:v>
                </c:pt>
                <c:pt idx="72500">
                  <c:v>-1.1102230246251565E-16</c:v>
                </c:pt>
                <c:pt idx="72501">
                  <c:v>-1.1102230246251565E-16</c:v>
                </c:pt>
                <c:pt idx="72502">
                  <c:v>-1.1102230246251565E-16</c:v>
                </c:pt>
                <c:pt idx="72503">
                  <c:v>-1.1102230246251565E-16</c:v>
                </c:pt>
                <c:pt idx="72504">
                  <c:v>-1.1102230246251565E-16</c:v>
                </c:pt>
                <c:pt idx="72505">
                  <c:v>-1.1102230246251565E-16</c:v>
                </c:pt>
                <c:pt idx="72506">
                  <c:v>-1.1102230246251565E-16</c:v>
                </c:pt>
                <c:pt idx="72507">
                  <c:v>-1.1102230246251565E-16</c:v>
                </c:pt>
                <c:pt idx="72508">
                  <c:v>-1.1102230246251565E-16</c:v>
                </c:pt>
                <c:pt idx="72509">
                  <c:v>-1.1102230246251565E-16</c:v>
                </c:pt>
                <c:pt idx="72510">
                  <c:v>-1.1102230246251565E-16</c:v>
                </c:pt>
                <c:pt idx="72511">
                  <c:v>-1.1102230246251565E-16</c:v>
                </c:pt>
                <c:pt idx="72512">
                  <c:v>-1.1102230246251565E-16</c:v>
                </c:pt>
                <c:pt idx="72513">
                  <c:v>-1.1102230246251565E-16</c:v>
                </c:pt>
                <c:pt idx="72514">
                  <c:v>-1.1102230246251565E-16</c:v>
                </c:pt>
                <c:pt idx="72515">
                  <c:v>-1.1102230246251565E-16</c:v>
                </c:pt>
                <c:pt idx="72516">
                  <c:v>-1.1102230246251565E-16</c:v>
                </c:pt>
                <c:pt idx="72517">
                  <c:v>-1.1102230246251565E-16</c:v>
                </c:pt>
                <c:pt idx="72518">
                  <c:v>-1.1102230246251565E-16</c:v>
                </c:pt>
                <c:pt idx="72519">
                  <c:v>-1.1102230246251565E-16</c:v>
                </c:pt>
                <c:pt idx="72520">
                  <c:v>-1.1102230246251565E-16</c:v>
                </c:pt>
                <c:pt idx="72521">
                  <c:v>-1.1102230246251565E-16</c:v>
                </c:pt>
                <c:pt idx="72522">
                  <c:v>-1.1102230246251565E-16</c:v>
                </c:pt>
                <c:pt idx="72523">
                  <c:v>-1.1102230246251565E-16</c:v>
                </c:pt>
                <c:pt idx="72524">
                  <c:v>-1.1102230246251565E-16</c:v>
                </c:pt>
                <c:pt idx="72525">
                  <c:v>-1.1102230246251565E-16</c:v>
                </c:pt>
                <c:pt idx="72526">
                  <c:v>-1.1102230246251565E-16</c:v>
                </c:pt>
                <c:pt idx="72527">
                  <c:v>-1.1102230246251565E-16</c:v>
                </c:pt>
                <c:pt idx="72528">
                  <c:v>-1.1102230246251565E-16</c:v>
                </c:pt>
                <c:pt idx="72529">
                  <c:v>-1.1102230246251565E-16</c:v>
                </c:pt>
                <c:pt idx="72530">
                  <c:v>-1.1102230246251565E-16</c:v>
                </c:pt>
                <c:pt idx="72531">
                  <c:v>-1.1102230246251565E-16</c:v>
                </c:pt>
                <c:pt idx="72532">
                  <c:v>-1.1102230246251565E-16</c:v>
                </c:pt>
                <c:pt idx="72533">
                  <c:v>-1.1102230246251565E-16</c:v>
                </c:pt>
                <c:pt idx="72534">
                  <c:v>-1.1102230246251565E-16</c:v>
                </c:pt>
                <c:pt idx="72535">
                  <c:v>-1.1102230246251565E-16</c:v>
                </c:pt>
                <c:pt idx="72536">
                  <c:v>-1.1102230246251565E-16</c:v>
                </c:pt>
                <c:pt idx="72537">
                  <c:v>-1.1102230246251565E-16</c:v>
                </c:pt>
                <c:pt idx="72538">
                  <c:v>-1.1102230246251565E-16</c:v>
                </c:pt>
                <c:pt idx="72539">
                  <c:v>-1.1102230246251565E-16</c:v>
                </c:pt>
                <c:pt idx="72540">
                  <c:v>-1.1102230246251565E-16</c:v>
                </c:pt>
                <c:pt idx="72541">
                  <c:v>-1.1102230246251565E-16</c:v>
                </c:pt>
                <c:pt idx="72542">
                  <c:v>-1.1102230246251565E-16</c:v>
                </c:pt>
                <c:pt idx="72543">
                  <c:v>-1.1102230246251565E-16</c:v>
                </c:pt>
                <c:pt idx="72544">
                  <c:v>-1.1102230246251565E-16</c:v>
                </c:pt>
                <c:pt idx="72545">
                  <c:v>-1.1102230246251565E-16</c:v>
                </c:pt>
                <c:pt idx="72546">
                  <c:v>-1.1102230246251565E-16</c:v>
                </c:pt>
                <c:pt idx="72547">
                  <c:v>-1.1102230246251565E-16</c:v>
                </c:pt>
                <c:pt idx="72548">
                  <c:v>-1.1102230246251565E-16</c:v>
                </c:pt>
                <c:pt idx="72549">
                  <c:v>-1.1102230246251565E-16</c:v>
                </c:pt>
                <c:pt idx="72550">
                  <c:v>-1.1102230246251565E-16</c:v>
                </c:pt>
                <c:pt idx="72551">
                  <c:v>-1.1102230246251565E-16</c:v>
                </c:pt>
                <c:pt idx="72552">
                  <c:v>-1.1102230246251565E-16</c:v>
                </c:pt>
                <c:pt idx="72553">
                  <c:v>-1.1102230246251565E-16</c:v>
                </c:pt>
                <c:pt idx="72554">
                  <c:v>-1.1102230246251565E-16</c:v>
                </c:pt>
                <c:pt idx="72555">
                  <c:v>-1.1102230246251565E-16</c:v>
                </c:pt>
                <c:pt idx="72556">
                  <c:v>-1.1102230246251565E-16</c:v>
                </c:pt>
                <c:pt idx="72557">
                  <c:v>-1.1102230246251565E-16</c:v>
                </c:pt>
                <c:pt idx="72558">
                  <c:v>-1.1102230246251565E-16</c:v>
                </c:pt>
                <c:pt idx="72559">
                  <c:v>-1.1102230246251565E-16</c:v>
                </c:pt>
                <c:pt idx="72560">
                  <c:v>-1.1102230246251565E-16</c:v>
                </c:pt>
                <c:pt idx="72561">
                  <c:v>-1.1102230246251565E-16</c:v>
                </c:pt>
                <c:pt idx="72562">
                  <c:v>-1.1102230246251565E-16</c:v>
                </c:pt>
                <c:pt idx="72563">
                  <c:v>-1.1102230246251565E-16</c:v>
                </c:pt>
                <c:pt idx="72564">
                  <c:v>-1.1102230246251565E-16</c:v>
                </c:pt>
                <c:pt idx="72565">
                  <c:v>-1.1102230246251565E-16</c:v>
                </c:pt>
                <c:pt idx="72566">
                  <c:v>-1.1102230246251565E-16</c:v>
                </c:pt>
                <c:pt idx="72567">
                  <c:v>-1.1102230246251565E-16</c:v>
                </c:pt>
                <c:pt idx="72568">
                  <c:v>-1.1102230246251565E-16</c:v>
                </c:pt>
                <c:pt idx="72569">
                  <c:v>-1.1102230246251565E-16</c:v>
                </c:pt>
                <c:pt idx="72570">
                  <c:v>-1.1102230246251565E-16</c:v>
                </c:pt>
                <c:pt idx="72571">
                  <c:v>-1.1102230246251565E-16</c:v>
                </c:pt>
                <c:pt idx="72572">
                  <c:v>-1.1102230246251565E-16</c:v>
                </c:pt>
                <c:pt idx="72573">
                  <c:v>-1.1102230246251565E-16</c:v>
                </c:pt>
                <c:pt idx="72574">
                  <c:v>-1.1102230246251565E-16</c:v>
                </c:pt>
                <c:pt idx="72575">
                  <c:v>-1.1102230246251565E-16</c:v>
                </c:pt>
                <c:pt idx="72576">
                  <c:v>-1.1102230246251565E-16</c:v>
                </c:pt>
                <c:pt idx="72577">
                  <c:v>-1.1102230246251565E-16</c:v>
                </c:pt>
                <c:pt idx="72578">
                  <c:v>-1.1102230246251565E-16</c:v>
                </c:pt>
                <c:pt idx="72579">
                  <c:v>-1.1102230246251565E-16</c:v>
                </c:pt>
                <c:pt idx="72580">
                  <c:v>-1.1102230246251565E-16</c:v>
                </c:pt>
                <c:pt idx="72581">
                  <c:v>-1.1102230246251565E-16</c:v>
                </c:pt>
                <c:pt idx="72582">
                  <c:v>-1.1102230246251565E-16</c:v>
                </c:pt>
                <c:pt idx="72583">
                  <c:v>-1.1102230246251565E-16</c:v>
                </c:pt>
                <c:pt idx="72584">
                  <c:v>-1.1102230246251565E-16</c:v>
                </c:pt>
                <c:pt idx="72585">
                  <c:v>-1.1102230246251565E-16</c:v>
                </c:pt>
                <c:pt idx="72586">
                  <c:v>-1.1102230246251565E-16</c:v>
                </c:pt>
                <c:pt idx="72587">
                  <c:v>-1.1102230246251565E-16</c:v>
                </c:pt>
                <c:pt idx="72588">
                  <c:v>-1.1102230246251565E-16</c:v>
                </c:pt>
                <c:pt idx="72589">
                  <c:v>-1.1102230246251565E-16</c:v>
                </c:pt>
                <c:pt idx="72590">
                  <c:v>-1.1102230246251565E-16</c:v>
                </c:pt>
                <c:pt idx="72591">
                  <c:v>-1.1102230246251565E-16</c:v>
                </c:pt>
                <c:pt idx="72592">
                  <c:v>-1.1102230246251565E-16</c:v>
                </c:pt>
                <c:pt idx="72593">
                  <c:v>-1.1102230246251565E-16</c:v>
                </c:pt>
                <c:pt idx="72594">
                  <c:v>-1.1102230246251565E-16</c:v>
                </c:pt>
                <c:pt idx="72595">
                  <c:v>-1.1102230246251565E-16</c:v>
                </c:pt>
                <c:pt idx="72596">
                  <c:v>-1.1102230246251565E-16</c:v>
                </c:pt>
                <c:pt idx="72597">
                  <c:v>-1.1102230246251565E-16</c:v>
                </c:pt>
                <c:pt idx="72598">
                  <c:v>-1.1102230246251565E-16</c:v>
                </c:pt>
                <c:pt idx="72599">
                  <c:v>-1.1102230246251565E-16</c:v>
                </c:pt>
                <c:pt idx="72600">
                  <c:v>-1.1102230246251565E-16</c:v>
                </c:pt>
                <c:pt idx="72601">
                  <c:v>-1.1102230246251565E-16</c:v>
                </c:pt>
                <c:pt idx="72602">
                  <c:v>-1.1102230246251565E-16</c:v>
                </c:pt>
                <c:pt idx="72603">
                  <c:v>-1.1102230246251565E-16</c:v>
                </c:pt>
                <c:pt idx="72604">
                  <c:v>-1.1102230246251565E-16</c:v>
                </c:pt>
                <c:pt idx="72605">
                  <c:v>-1.1102230246251565E-16</c:v>
                </c:pt>
                <c:pt idx="72606">
                  <c:v>-1.1102230246251565E-16</c:v>
                </c:pt>
                <c:pt idx="72607">
                  <c:v>-1.1102230246251565E-16</c:v>
                </c:pt>
                <c:pt idx="72608">
                  <c:v>-1.1102230246251565E-16</c:v>
                </c:pt>
                <c:pt idx="72609">
                  <c:v>-1.1102230246251565E-16</c:v>
                </c:pt>
                <c:pt idx="72610">
                  <c:v>-1.1102230246251565E-16</c:v>
                </c:pt>
                <c:pt idx="72611">
                  <c:v>-1.1102230246251565E-16</c:v>
                </c:pt>
                <c:pt idx="72612">
                  <c:v>-1.1102230246251565E-16</c:v>
                </c:pt>
                <c:pt idx="72613">
                  <c:v>-1.1102230246251565E-16</c:v>
                </c:pt>
                <c:pt idx="72614">
                  <c:v>-1.1102230246251565E-16</c:v>
                </c:pt>
                <c:pt idx="72615">
                  <c:v>-1.1102230246251565E-16</c:v>
                </c:pt>
                <c:pt idx="72616">
                  <c:v>-1.1102230246251565E-16</c:v>
                </c:pt>
                <c:pt idx="72617">
                  <c:v>-1.1102230246251565E-16</c:v>
                </c:pt>
                <c:pt idx="72618">
                  <c:v>-1.1102230246251565E-16</c:v>
                </c:pt>
                <c:pt idx="72619">
                  <c:v>-1.1102230246251565E-16</c:v>
                </c:pt>
                <c:pt idx="72620">
                  <c:v>-1.1102230246251565E-16</c:v>
                </c:pt>
                <c:pt idx="72621">
                  <c:v>-1.1102230246251565E-16</c:v>
                </c:pt>
                <c:pt idx="72622">
                  <c:v>-1.1102230246251565E-16</c:v>
                </c:pt>
                <c:pt idx="72623">
                  <c:v>-1.1102230246251565E-16</c:v>
                </c:pt>
                <c:pt idx="72624">
                  <c:v>-1.1102230246251565E-16</c:v>
                </c:pt>
                <c:pt idx="72625">
                  <c:v>-1.1102230246251565E-16</c:v>
                </c:pt>
                <c:pt idx="72626">
                  <c:v>-1.1102230246251565E-16</c:v>
                </c:pt>
                <c:pt idx="72627">
                  <c:v>-1.1102230246251565E-16</c:v>
                </c:pt>
                <c:pt idx="72628">
                  <c:v>-1.1102230246251565E-16</c:v>
                </c:pt>
                <c:pt idx="72629">
                  <c:v>-1.1102230246251565E-16</c:v>
                </c:pt>
                <c:pt idx="72630">
                  <c:v>-1.1102230246251565E-16</c:v>
                </c:pt>
                <c:pt idx="72631">
                  <c:v>-1.1102230246251565E-16</c:v>
                </c:pt>
                <c:pt idx="72632">
                  <c:v>-1.1102230246251565E-16</c:v>
                </c:pt>
                <c:pt idx="72633">
                  <c:v>-1.1102230246251565E-16</c:v>
                </c:pt>
                <c:pt idx="72634">
                  <c:v>-1.1102230246251565E-16</c:v>
                </c:pt>
                <c:pt idx="72635">
                  <c:v>-1.1102230246251565E-16</c:v>
                </c:pt>
                <c:pt idx="72636">
                  <c:v>-1.1102230246251565E-16</c:v>
                </c:pt>
                <c:pt idx="72637">
                  <c:v>-1.1102230246251565E-16</c:v>
                </c:pt>
                <c:pt idx="72638">
                  <c:v>-1.1102230246251565E-16</c:v>
                </c:pt>
                <c:pt idx="72639">
                  <c:v>-1.1102230246251565E-16</c:v>
                </c:pt>
                <c:pt idx="72640">
                  <c:v>-1.1102230246251565E-16</c:v>
                </c:pt>
                <c:pt idx="72641">
                  <c:v>-1.1102230246251565E-16</c:v>
                </c:pt>
                <c:pt idx="72642">
                  <c:v>-1.1102230246251565E-16</c:v>
                </c:pt>
                <c:pt idx="72643">
                  <c:v>-1.1102230246251565E-16</c:v>
                </c:pt>
                <c:pt idx="72644">
                  <c:v>-1.1102230246251565E-16</c:v>
                </c:pt>
                <c:pt idx="72645">
                  <c:v>-1.1102230246251565E-16</c:v>
                </c:pt>
                <c:pt idx="72646">
                  <c:v>-1.1102230246251565E-16</c:v>
                </c:pt>
                <c:pt idx="72647">
                  <c:v>-1.1102230246251565E-16</c:v>
                </c:pt>
                <c:pt idx="72648">
                  <c:v>-1.1102230246251565E-16</c:v>
                </c:pt>
                <c:pt idx="72649">
                  <c:v>-1.1102230246251565E-16</c:v>
                </c:pt>
                <c:pt idx="72650">
                  <c:v>-1.1102230246251565E-16</c:v>
                </c:pt>
                <c:pt idx="72651">
                  <c:v>-1.1102230246251565E-16</c:v>
                </c:pt>
                <c:pt idx="72652">
                  <c:v>-1.1102230246251565E-16</c:v>
                </c:pt>
                <c:pt idx="72653">
                  <c:v>-1.1102230246251565E-16</c:v>
                </c:pt>
                <c:pt idx="72654">
                  <c:v>-1.1102230246251565E-16</c:v>
                </c:pt>
                <c:pt idx="72655">
                  <c:v>-1.1102230246251565E-16</c:v>
                </c:pt>
                <c:pt idx="72656">
                  <c:v>-1.1102230246251565E-16</c:v>
                </c:pt>
                <c:pt idx="72657">
                  <c:v>-1.1102230246251565E-16</c:v>
                </c:pt>
                <c:pt idx="72658">
                  <c:v>-1.1102230246251565E-16</c:v>
                </c:pt>
                <c:pt idx="72659">
                  <c:v>-1.1102230246251565E-16</c:v>
                </c:pt>
                <c:pt idx="72660">
                  <c:v>-1.1102230246251565E-16</c:v>
                </c:pt>
                <c:pt idx="72661">
                  <c:v>-1.1102230246251565E-16</c:v>
                </c:pt>
                <c:pt idx="72662">
                  <c:v>-1.1102230246251565E-16</c:v>
                </c:pt>
                <c:pt idx="72663">
                  <c:v>-1.1102230246251565E-16</c:v>
                </c:pt>
                <c:pt idx="72664">
                  <c:v>-1.1102230246251565E-16</c:v>
                </c:pt>
                <c:pt idx="72665">
                  <c:v>-1.1102230246251565E-16</c:v>
                </c:pt>
                <c:pt idx="72666">
                  <c:v>-1.1102230246251565E-16</c:v>
                </c:pt>
                <c:pt idx="72667">
                  <c:v>-1.1102230246251565E-16</c:v>
                </c:pt>
                <c:pt idx="72668">
                  <c:v>-1.1102230246251565E-16</c:v>
                </c:pt>
                <c:pt idx="72669">
                  <c:v>-1.1102230246251565E-16</c:v>
                </c:pt>
                <c:pt idx="72670">
                  <c:v>-1.1102230246251565E-16</c:v>
                </c:pt>
                <c:pt idx="72671">
                  <c:v>-1.1102230246251565E-16</c:v>
                </c:pt>
                <c:pt idx="72672">
                  <c:v>-1.1102230246251565E-16</c:v>
                </c:pt>
                <c:pt idx="72673">
                  <c:v>-1.1102230246251565E-16</c:v>
                </c:pt>
                <c:pt idx="72674">
                  <c:v>-1.1102230246251565E-16</c:v>
                </c:pt>
                <c:pt idx="72675">
                  <c:v>-1.1102230246251565E-16</c:v>
                </c:pt>
                <c:pt idx="72676">
                  <c:v>-1.1102230246251565E-16</c:v>
                </c:pt>
                <c:pt idx="72677">
                  <c:v>-1.1102230246251565E-16</c:v>
                </c:pt>
                <c:pt idx="72678">
                  <c:v>-1.1102230246251565E-16</c:v>
                </c:pt>
                <c:pt idx="72679">
                  <c:v>-1.1102230246251565E-16</c:v>
                </c:pt>
                <c:pt idx="72680">
                  <c:v>-1.1102230246251565E-16</c:v>
                </c:pt>
                <c:pt idx="72681">
                  <c:v>-1.1102230246251565E-16</c:v>
                </c:pt>
                <c:pt idx="72682">
                  <c:v>-1.1102230246251565E-16</c:v>
                </c:pt>
                <c:pt idx="72683">
                  <c:v>-1.1102230246251565E-16</c:v>
                </c:pt>
                <c:pt idx="72684">
                  <c:v>-1.1102230246251565E-16</c:v>
                </c:pt>
                <c:pt idx="72685">
                  <c:v>-1.1102230246251565E-16</c:v>
                </c:pt>
                <c:pt idx="72686">
                  <c:v>-1.1102230246251565E-16</c:v>
                </c:pt>
                <c:pt idx="72687">
                  <c:v>-1.1102230246251565E-16</c:v>
                </c:pt>
                <c:pt idx="72688">
                  <c:v>-1.1102230246251565E-16</c:v>
                </c:pt>
                <c:pt idx="72689">
                  <c:v>-1.1102230246251565E-16</c:v>
                </c:pt>
                <c:pt idx="72690">
                  <c:v>-1.1102230246251565E-16</c:v>
                </c:pt>
                <c:pt idx="72691">
                  <c:v>-1.1102230246251565E-16</c:v>
                </c:pt>
                <c:pt idx="72692">
                  <c:v>-1.1102230246251565E-16</c:v>
                </c:pt>
                <c:pt idx="72693">
                  <c:v>-1.1102230246251565E-16</c:v>
                </c:pt>
                <c:pt idx="72694">
                  <c:v>-1.1102230246251565E-16</c:v>
                </c:pt>
                <c:pt idx="72695">
                  <c:v>-1.1102230246251565E-16</c:v>
                </c:pt>
                <c:pt idx="72696">
                  <c:v>-1.1102230246251565E-16</c:v>
                </c:pt>
                <c:pt idx="72697">
                  <c:v>-1.1102230246251565E-16</c:v>
                </c:pt>
                <c:pt idx="72698">
                  <c:v>-1.1102230246251565E-16</c:v>
                </c:pt>
                <c:pt idx="72699">
                  <c:v>-1.1102230246251565E-16</c:v>
                </c:pt>
                <c:pt idx="72700">
                  <c:v>-1.1102230246251565E-16</c:v>
                </c:pt>
                <c:pt idx="72701">
                  <c:v>-1.1102230246251565E-16</c:v>
                </c:pt>
                <c:pt idx="72702">
                  <c:v>-1.1102230246251565E-16</c:v>
                </c:pt>
                <c:pt idx="72703">
                  <c:v>-1.1102230246251565E-16</c:v>
                </c:pt>
                <c:pt idx="72704">
                  <c:v>-1.1102230246251565E-16</c:v>
                </c:pt>
                <c:pt idx="72705">
                  <c:v>-1.1102230246251565E-16</c:v>
                </c:pt>
                <c:pt idx="72706">
                  <c:v>-1.1102230246251565E-16</c:v>
                </c:pt>
                <c:pt idx="72707">
                  <c:v>-1.1102230246251565E-16</c:v>
                </c:pt>
                <c:pt idx="72708">
                  <c:v>-1.1102230246251565E-16</c:v>
                </c:pt>
                <c:pt idx="72709">
                  <c:v>-1.1102230246251565E-16</c:v>
                </c:pt>
                <c:pt idx="72710">
                  <c:v>-1.1102230246251565E-16</c:v>
                </c:pt>
                <c:pt idx="72711">
                  <c:v>-1.1102230246251565E-16</c:v>
                </c:pt>
                <c:pt idx="72712">
                  <c:v>-1.1102230246251565E-16</c:v>
                </c:pt>
                <c:pt idx="72713">
                  <c:v>-1.1102230246251565E-16</c:v>
                </c:pt>
                <c:pt idx="72714">
                  <c:v>-1.1102230246251565E-16</c:v>
                </c:pt>
                <c:pt idx="72715">
                  <c:v>-1.1102230246251565E-16</c:v>
                </c:pt>
                <c:pt idx="72716">
                  <c:v>-1.1102230246251565E-16</c:v>
                </c:pt>
                <c:pt idx="72717">
                  <c:v>-1.1102230246251565E-16</c:v>
                </c:pt>
                <c:pt idx="72718">
                  <c:v>-1.1102230246251565E-16</c:v>
                </c:pt>
                <c:pt idx="72719">
                  <c:v>-1.1102230246251565E-16</c:v>
                </c:pt>
                <c:pt idx="72720">
                  <c:v>-1.1102230246251565E-16</c:v>
                </c:pt>
                <c:pt idx="72721">
                  <c:v>-1.1102230246251565E-16</c:v>
                </c:pt>
                <c:pt idx="72722">
                  <c:v>-1.1102230246251565E-16</c:v>
                </c:pt>
                <c:pt idx="72723">
                  <c:v>-1.1102230246251565E-16</c:v>
                </c:pt>
                <c:pt idx="72724">
                  <c:v>-1.1102230246251565E-16</c:v>
                </c:pt>
                <c:pt idx="72725">
                  <c:v>-1.1102230246251565E-16</c:v>
                </c:pt>
                <c:pt idx="72726">
                  <c:v>-1.1102230246251565E-16</c:v>
                </c:pt>
                <c:pt idx="72727">
                  <c:v>-1.1102230246251565E-16</c:v>
                </c:pt>
                <c:pt idx="72728">
                  <c:v>-1.1102230246251565E-16</c:v>
                </c:pt>
                <c:pt idx="72729">
                  <c:v>-1.1102230246251565E-16</c:v>
                </c:pt>
                <c:pt idx="72730">
                  <c:v>-1.1102230246251565E-16</c:v>
                </c:pt>
                <c:pt idx="72731">
                  <c:v>-1.1102230246251565E-16</c:v>
                </c:pt>
                <c:pt idx="72732">
                  <c:v>-1.1102230246251565E-16</c:v>
                </c:pt>
                <c:pt idx="72733">
                  <c:v>-1.1102230246251565E-16</c:v>
                </c:pt>
                <c:pt idx="72734">
                  <c:v>-1.1102230246251565E-16</c:v>
                </c:pt>
                <c:pt idx="72735">
                  <c:v>-1.1102230246251565E-16</c:v>
                </c:pt>
                <c:pt idx="72736">
                  <c:v>-1.1102230246251565E-16</c:v>
                </c:pt>
                <c:pt idx="72737">
                  <c:v>-1.1102230246251565E-16</c:v>
                </c:pt>
                <c:pt idx="72738">
                  <c:v>-1.1102230246251565E-16</c:v>
                </c:pt>
                <c:pt idx="72739">
                  <c:v>-1.1102230246251565E-16</c:v>
                </c:pt>
                <c:pt idx="72740">
                  <c:v>-1.1102230246251565E-16</c:v>
                </c:pt>
                <c:pt idx="72741">
                  <c:v>-1.1102230246251565E-16</c:v>
                </c:pt>
                <c:pt idx="72742">
                  <c:v>-1.1102230246251565E-16</c:v>
                </c:pt>
                <c:pt idx="72743">
                  <c:v>-1.1102230246251565E-16</c:v>
                </c:pt>
                <c:pt idx="72744">
                  <c:v>-1.1102230246251565E-16</c:v>
                </c:pt>
                <c:pt idx="72745">
                  <c:v>-1.1102230246251565E-16</c:v>
                </c:pt>
                <c:pt idx="72746">
                  <c:v>-1.1102230246251565E-16</c:v>
                </c:pt>
                <c:pt idx="72747">
                  <c:v>-1.1102230246251565E-16</c:v>
                </c:pt>
                <c:pt idx="72748">
                  <c:v>-1.1102230246251565E-16</c:v>
                </c:pt>
                <c:pt idx="72749">
                  <c:v>-1.1102230246251565E-16</c:v>
                </c:pt>
                <c:pt idx="72750">
                  <c:v>-1.1102230246251565E-16</c:v>
                </c:pt>
                <c:pt idx="72751">
                  <c:v>-1.1102230246251565E-16</c:v>
                </c:pt>
                <c:pt idx="72752">
                  <c:v>-1.1102230246251565E-16</c:v>
                </c:pt>
                <c:pt idx="72753">
                  <c:v>-1.1102230246251565E-16</c:v>
                </c:pt>
                <c:pt idx="72754">
                  <c:v>-1.1102230246251565E-16</c:v>
                </c:pt>
                <c:pt idx="72755">
                  <c:v>-1.1102230246251565E-16</c:v>
                </c:pt>
                <c:pt idx="72756">
                  <c:v>-1.1102230246251565E-16</c:v>
                </c:pt>
                <c:pt idx="72757">
                  <c:v>-1.1102230246251565E-16</c:v>
                </c:pt>
                <c:pt idx="72758">
                  <c:v>-1.1102230246251565E-16</c:v>
                </c:pt>
                <c:pt idx="72759">
                  <c:v>-1.1102230246251565E-16</c:v>
                </c:pt>
                <c:pt idx="72760">
                  <c:v>-1.1102230246251565E-16</c:v>
                </c:pt>
                <c:pt idx="72761">
                  <c:v>-1.1102230246251565E-16</c:v>
                </c:pt>
                <c:pt idx="72762">
                  <c:v>-1.1102230246251565E-16</c:v>
                </c:pt>
                <c:pt idx="72763">
                  <c:v>-1.1102230246251565E-16</c:v>
                </c:pt>
                <c:pt idx="72764">
                  <c:v>-1.1102230246251565E-16</c:v>
                </c:pt>
                <c:pt idx="72765">
                  <c:v>-1.1102230246251565E-16</c:v>
                </c:pt>
                <c:pt idx="72766">
                  <c:v>-1.1102230246251565E-16</c:v>
                </c:pt>
                <c:pt idx="72767">
                  <c:v>-1.1102230246251565E-16</c:v>
                </c:pt>
                <c:pt idx="72768">
                  <c:v>-1.1102230246251565E-16</c:v>
                </c:pt>
                <c:pt idx="72769">
                  <c:v>-1.1102230246251565E-16</c:v>
                </c:pt>
                <c:pt idx="72770">
                  <c:v>-1.1102230246251565E-16</c:v>
                </c:pt>
                <c:pt idx="72771">
                  <c:v>-1.1102230246251565E-16</c:v>
                </c:pt>
                <c:pt idx="72772">
                  <c:v>-1.1102230246251565E-16</c:v>
                </c:pt>
                <c:pt idx="72773">
                  <c:v>-1.1102230246251565E-16</c:v>
                </c:pt>
                <c:pt idx="72774">
                  <c:v>-1.1102230246251565E-16</c:v>
                </c:pt>
                <c:pt idx="72775">
                  <c:v>-1.1102230246251565E-16</c:v>
                </c:pt>
                <c:pt idx="72776">
                  <c:v>-1.1102230246251565E-16</c:v>
                </c:pt>
                <c:pt idx="72777">
                  <c:v>-1.1102230246251565E-16</c:v>
                </c:pt>
                <c:pt idx="72778">
                  <c:v>-1.1102230246251565E-16</c:v>
                </c:pt>
                <c:pt idx="72779">
                  <c:v>-1.1102230246251565E-16</c:v>
                </c:pt>
                <c:pt idx="72780">
                  <c:v>-1.1102230246251565E-16</c:v>
                </c:pt>
                <c:pt idx="72781">
                  <c:v>-1.1102230246251565E-16</c:v>
                </c:pt>
                <c:pt idx="72782">
                  <c:v>-1.1102230246251565E-16</c:v>
                </c:pt>
                <c:pt idx="72783">
                  <c:v>-1.1102230246251565E-16</c:v>
                </c:pt>
                <c:pt idx="72784">
                  <c:v>-1.1102230246251565E-16</c:v>
                </c:pt>
                <c:pt idx="72785">
                  <c:v>-1.1102230246251565E-16</c:v>
                </c:pt>
                <c:pt idx="72786">
                  <c:v>-1.1102230246251565E-16</c:v>
                </c:pt>
                <c:pt idx="72787">
                  <c:v>-1.1102230246251565E-16</c:v>
                </c:pt>
                <c:pt idx="72788">
                  <c:v>-1.1102230246251565E-16</c:v>
                </c:pt>
                <c:pt idx="72789">
                  <c:v>-1.1102230246251565E-16</c:v>
                </c:pt>
                <c:pt idx="72790">
                  <c:v>-1.1102230246251565E-16</c:v>
                </c:pt>
                <c:pt idx="72791">
                  <c:v>-1.1102230246251565E-16</c:v>
                </c:pt>
                <c:pt idx="72792">
                  <c:v>-1.1102230246251565E-16</c:v>
                </c:pt>
                <c:pt idx="72793">
                  <c:v>-1.1102230246251565E-16</c:v>
                </c:pt>
                <c:pt idx="72794">
                  <c:v>-1.1102230246251565E-16</c:v>
                </c:pt>
                <c:pt idx="72795">
                  <c:v>-1.1102230246251565E-16</c:v>
                </c:pt>
                <c:pt idx="72796">
                  <c:v>-1.1102230246251565E-16</c:v>
                </c:pt>
                <c:pt idx="72797">
                  <c:v>-1.1102230246251565E-16</c:v>
                </c:pt>
                <c:pt idx="72798">
                  <c:v>-1.1102230246251565E-16</c:v>
                </c:pt>
                <c:pt idx="72799">
                  <c:v>-1.1102230246251565E-16</c:v>
                </c:pt>
                <c:pt idx="72800">
                  <c:v>-1.1102230246251565E-16</c:v>
                </c:pt>
                <c:pt idx="72801">
                  <c:v>-1.1102230246251565E-16</c:v>
                </c:pt>
                <c:pt idx="72802">
                  <c:v>-1.1102230246251565E-16</c:v>
                </c:pt>
                <c:pt idx="72803">
                  <c:v>-1.1102230246251565E-16</c:v>
                </c:pt>
                <c:pt idx="72804">
                  <c:v>-1.1102230246251565E-16</c:v>
                </c:pt>
                <c:pt idx="72805">
                  <c:v>-1.1102230246251565E-16</c:v>
                </c:pt>
                <c:pt idx="72806">
                  <c:v>-1.1102230246251565E-16</c:v>
                </c:pt>
                <c:pt idx="72807">
                  <c:v>-1.1102230246251565E-16</c:v>
                </c:pt>
                <c:pt idx="72808">
                  <c:v>-1.1102230246251565E-16</c:v>
                </c:pt>
                <c:pt idx="72809">
                  <c:v>-1.1102230246251565E-16</c:v>
                </c:pt>
                <c:pt idx="72810">
                  <c:v>-1.1102230246251565E-16</c:v>
                </c:pt>
                <c:pt idx="72811">
                  <c:v>-1.1102230246251565E-16</c:v>
                </c:pt>
                <c:pt idx="72812">
                  <c:v>-1.1102230246251565E-16</c:v>
                </c:pt>
                <c:pt idx="72813">
                  <c:v>-1.1102230246251565E-16</c:v>
                </c:pt>
                <c:pt idx="72814">
                  <c:v>-1.1102230246251565E-16</c:v>
                </c:pt>
                <c:pt idx="72815">
                  <c:v>-1.1102230246251565E-16</c:v>
                </c:pt>
                <c:pt idx="72816">
                  <c:v>-1.1102230246251565E-16</c:v>
                </c:pt>
                <c:pt idx="72817">
                  <c:v>-1.1102230246251565E-16</c:v>
                </c:pt>
                <c:pt idx="72818">
                  <c:v>-1.1102230246251565E-16</c:v>
                </c:pt>
                <c:pt idx="72819">
                  <c:v>-1.1102230246251565E-16</c:v>
                </c:pt>
                <c:pt idx="72820">
                  <c:v>-1.1102230246251565E-16</c:v>
                </c:pt>
                <c:pt idx="72821">
                  <c:v>-1.1102230246251565E-16</c:v>
                </c:pt>
                <c:pt idx="72822">
                  <c:v>-1.1102230246251565E-16</c:v>
                </c:pt>
                <c:pt idx="72823">
                  <c:v>-1.1102230246251565E-16</c:v>
                </c:pt>
                <c:pt idx="72824">
                  <c:v>-1.1102230246251565E-16</c:v>
                </c:pt>
                <c:pt idx="72825">
                  <c:v>-1.1102230246251565E-16</c:v>
                </c:pt>
                <c:pt idx="72826">
                  <c:v>-1.1102230246251565E-16</c:v>
                </c:pt>
                <c:pt idx="72827">
                  <c:v>-1.1102230246251565E-16</c:v>
                </c:pt>
                <c:pt idx="72828">
                  <c:v>-1.1102230246251565E-16</c:v>
                </c:pt>
                <c:pt idx="72829">
                  <c:v>-1.1102230246251565E-16</c:v>
                </c:pt>
                <c:pt idx="72830">
                  <c:v>-1.1102230246251565E-16</c:v>
                </c:pt>
                <c:pt idx="72831">
                  <c:v>-1.1102230246251565E-16</c:v>
                </c:pt>
                <c:pt idx="72832">
                  <c:v>-1.1102230246251565E-16</c:v>
                </c:pt>
                <c:pt idx="72833">
                  <c:v>-1.1102230246251565E-16</c:v>
                </c:pt>
                <c:pt idx="72834">
                  <c:v>-1.1102230246251565E-16</c:v>
                </c:pt>
                <c:pt idx="72835">
                  <c:v>-1.1102230246251565E-16</c:v>
                </c:pt>
                <c:pt idx="72836">
                  <c:v>-1.1102230246251565E-16</c:v>
                </c:pt>
                <c:pt idx="72837">
                  <c:v>-1.1102230246251565E-16</c:v>
                </c:pt>
                <c:pt idx="72838">
                  <c:v>-1.1102230246251565E-16</c:v>
                </c:pt>
                <c:pt idx="72839">
                  <c:v>-1.1102230246251565E-16</c:v>
                </c:pt>
                <c:pt idx="72840">
                  <c:v>-1.1102230246251565E-16</c:v>
                </c:pt>
                <c:pt idx="72841">
                  <c:v>-1.1102230246251565E-16</c:v>
                </c:pt>
                <c:pt idx="72842">
                  <c:v>-1.1102230246251565E-16</c:v>
                </c:pt>
                <c:pt idx="72843">
                  <c:v>-1.1102230246251565E-16</c:v>
                </c:pt>
                <c:pt idx="72844">
                  <c:v>-1.1102230246251565E-16</c:v>
                </c:pt>
                <c:pt idx="72845">
                  <c:v>-1.1102230246251565E-16</c:v>
                </c:pt>
                <c:pt idx="72846">
                  <c:v>-1.1102230246251565E-16</c:v>
                </c:pt>
                <c:pt idx="72847">
                  <c:v>-1.1102230246251565E-16</c:v>
                </c:pt>
                <c:pt idx="72848">
                  <c:v>-1.1102230246251565E-16</c:v>
                </c:pt>
                <c:pt idx="72849">
                  <c:v>-1.1102230246251565E-16</c:v>
                </c:pt>
                <c:pt idx="72850">
                  <c:v>-1.1102230246251565E-16</c:v>
                </c:pt>
                <c:pt idx="72851">
                  <c:v>-1.1102230246251565E-16</c:v>
                </c:pt>
                <c:pt idx="72852">
                  <c:v>-1.1102230246251565E-16</c:v>
                </c:pt>
                <c:pt idx="72853">
                  <c:v>-1.1102230246251565E-16</c:v>
                </c:pt>
                <c:pt idx="72854">
                  <c:v>-1.1102230246251565E-16</c:v>
                </c:pt>
                <c:pt idx="72855">
                  <c:v>-1.1102230246251565E-16</c:v>
                </c:pt>
                <c:pt idx="72856">
                  <c:v>-1.1102230246251565E-16</c:v>
                </c:pt>
                <c:pt idx="72857">
                  <c:v>-1.1102230246251565E-16</c:v>
                </c:pt>
                <c:pt idx="72858">
                  <c:v>-1.1102230246251565E-16</c:v>
                </c:pt>
                <c:pt idx="72859">
                  <c:v>-1.1102230246251565E-16</c:v>
                </c:pt>
                <c:pt idx="72860">
                  <c:v>-1.1102230246251565E-16</c:v>
                </c:pt>
                <c:pt idx="72861">
                  <c:v>-1.1102230246251565E-16</c:v>
                </c:pt>
                <c:pt idx="72862">
                  <c:v>-1.1102230246251565E-16</c:v>
                </c:pt>
                <c:pt idx="72863">
                  <c:v>-1.1102230246251565E-16</c:v>
                </c:pt>
                <c:pt idx="72864">
                  <c:v>-1.1102230246251565E-16</c:v>
                </c:pt>
                <c:pt idx="72865">
                  <c:v>-1.1102230246251565E-16</c:v>
                </c:pt>
                <c:pt idx="72866">
                  <c:v>-1.1102230246251565E-16</c:v>
                </c:pt>
                <c:pt idx="72867">
                  <c:v>-1.1102230246251565E-16</c:v>
                </c:pt>
                <c:pt idx="72868">
                  <c:v>-1.1102230246251565E-16</c:v>
                </c:pt>
                <c:pt idx="72869">
                  <c:v>-1.1102230246251565E-16</c:v>
                </c:pt>
                <c:pt idx="72870">
                  <c:v>-1.1102230246251565E-16</c:v>
                </c:pt>
                <c:pt idx="72871">
                  <c:v>-1.1102230246251565E-16</c:v>
                </c:pt>
                <c:pt idx="72872">
                  <c:v>-1.1102230246251565E-16</c:v>
                </c:pt>
                <c:pt idx="72873">
                  <c:v>-1.1102230246251565E-16</c:v>
                </c:pt>
                <c:pt idx="72874">
                  <c:v>-1.1102230246251565E-16</c:v>
                </c:pt>
                <c:pt idx="72875">
                  <c:v>-1.1102230246251565E-16</c:v>
                </c:pt>
                <c:pt idx="72876">
                  <c:v>-1.1102230246251565E-16</c:v>
                </c:pt>
                <c:pt idx="72877">
                  <c:v>-1.1102230246251565E-16</c:v>
                </c:pt>
                <c:pt idx="72878">
                  <c:v>-1.1102230246251565E-16</c:v>
                </c:pt>
                <c:pt idx="72879">
                  <c:v>-1.1102230246251565E-16</c:v>
                </c:pt>
                <c:pt idx="72880">
                  <c:v>-1.1102230246251565E-16</c:v>
                </c:pt>
                <c:pt idx="72881">
                  <c:v>-1.1102230246251565E-16</c:v>
                </c:pt>
                <c:pt idx="72882">
                  <c:v>-1.1102230246251565E-16</c:v>
                </c:pt>
                <c:pt idx="72883">
                  <c:v>-1.1102230246251565E-16</c:v>
                </c:pt>
                <c:pt idx="72884">
                  <c:v>-1.1102230246251565E-16</c:v>
                </c:pt>
                <c:pt idx="72885">
                  <c:v>-1.1102230246251565E-16</c:v>
                </c:pt>
                <c:pt idx="72886">
                  <c:v>-1.1102230246251565E-16</c:v>
                </c:pt>
                <c:pt idx="72887">
                  <c:v>-1.1102230246251565E-16</c:v>
                </c:pt>
                <c:pt idx="72888">
                  <c:v>-1.1102230246251565E-16</c:v>
                </c:pt>
                <c:pt idx="72889">
                  <c:v>-1.1102230246251565E-16</c:v>
                </c:pt>
                <c:pt idx="72890">
                  <c:v>-1.1102230246251565E-16</c:v>
                </c:pt>
                <c:pt idx="72891">
                  <c:v>-1.1102230246251565E-16</c:v>
                </c:pt>
                <c:pt idx="72892">
                  <c:v>-1.1102230246251565E-16</c:v>
                </c:pt>
                <c:pt idx="72893">
                  <c:v>-1.1102230246251565E-16</c:v>
                </c:pt>
                <c:pt idx="72894">
                  <c:v>-1.1102230246251565E-16</c:v>
                </c:pt>
                <c:pt idx="72895">
                  <c:v>-1.1102230246251565E-16</c:v>
                </c:pt>
                <c:pt idx="72896">
                  <c:v>-1.1102230246251565E-16</c:v>
                </c:pt>
                <c:pt idx="72897">
                  <c:v>-1.1102230246251565E-16</c:v>
                </c:pt>
                <c:pt idx="72898">
                  <c:v>-1.1102230246251565E-16</c:v>
                </c:pt>
                <c:pt idx="72899">
                  <c:v>-1.1102230246251565E-16</c:v>
                </c:pt>
                <c:pt idx="72900">
                  <c:v>-1.1102230246251565E-16</c:v>
                </c:pt>
                <c:pt idx="72901">
                  <c:v>-1.1102230246251565E-16</c:v>
                </c:pt>
                <c:pt idx="72902">
                  <c:v>-1.1102230246251565E-16</c:v>
                </c:pt>
                <c:pt idx="72903">
                  <c:v>-1.1102230246251565E-16</c:v>
                </c:pt>
                <c:pt idx="72904">
                  <c:v>-1.1102230246251565E-16</c:v>
                </c:pt>
                <c:pt idx="72905">
                  <c:v>-1.1102230246251565E-16</c:v>
                </c:pt>
                <c:pt idx="72906">
                  <c:v>-1.1102230246251565E-16</c:v>
                </c:pt>
                <c:pt idx="72907">
                  <c:v>-1.1102230246251565E-16</c:v>
                </c:pt>
                <c:pt idx="72908">
                  <c:v>-1.1102230246251565E-16</c:v>
                </c:pt>
                <c:pt idx="72909">
                  <c:v>-1.1102230246251565E-16</c:v>
                </c:pt>
                <c:pt idx="72910">
                  <c:v>-1.1102230246251565E-16</c:v>
                </c:pt>
                <c:pt idx="72911">
                  <c:v>-1.1102230246251565E-16</c:v>
                </c:pt>
                <c:pt idx="72912">
                  <c:v>-1.1102230246251565E-16</c:v>
                </c:pt>
                <c:pt idx="72913">
                  <c:v>-1.1102230246251565E-16</c:v>
                </c:pt>
                <c:pt idx="72914">
                  <c:v>-1.1102230246251565E-16</c:v>
                </c:pt>
                <c:pt idx="72915">
                  <c:v>-1.1102230246251565E-16</c:v>
                </c:pt>
                <c:pt idx="72916">
                  <c:v>-1.1102230246251565E-16</c:v>
                </c:pt>
                <c:pt idx="72917">
                  <c:v>-1.1102230246251565E-16</c:v>
                </c:pt>
                <c:pt idx="72918">
                  <c:v>-1.1102230246251565E-16</c:v>
                </c:pt>
                <c:pt idx="72919">
                  <c:v>-1.1102230246251565E-16</c:v>
                </c:pt>
                <c:pt idx="72920">
                  <c:v>-1.1102230246251565E-16</c:v>
                </c:pt>
                <c:pt idx="72921">
                  <c:v>-1.1102230246251565E-16</c:v>
                </c:pt>
                <c:pt idx="72922">
                  <c:v>-1.1102230246251565E-16</c:v>
                </c:pt>
                <c:pt idx="72923">
                  <c:v>-1.1102230246251565E-16</c:v>
                </c:pt>
                <c:pt idx="72924">
                  <c:v>-1.1102230246251565E-16</c:v>
                </c:pt>
                <c:pt idx="72925">
                  <c:v>-1.1102230246251565E-16</c:v>
                </c:pt>
                <c:pt idx="72926">
                  <c:v>-1.1102230246251565E-16</c:v>
                </c:pt>
                <c:pt idx="72927">
                  <c:v>-1.1102230246251565E-16</c:v>
                </c:pt>
                <c:pt idx="72928">
                  <c:v>-1.1102230246251565E-16</c:v>
                </c:pt>
                <c:pt idx="72929">
                  <c:v>-1.1102230246251565E-16</c:v>
                </c:pt>
                <c:pt idx="72930">
                  <c:v>-1.1102230246251565E-16</c:v>
                </c:pt>
                <c:pt idx="72931">
                  <c:v>-1.1102230246251565E-16</c:v>
                </c:pt>
                <c:pt idx="72932">
                  <c:v>-1.1102230246251565E-16</c:v>
                </c:pt>
                <c:pt idx="72933">
                  <c:v>-1.1102230246251565E-16</c:v>
                </c:pt>
                <c:pt idx="72934">
                  <c:v>-1.1102230246251565E-16</c:v>
                </c:pt>
                <c:pt idx="72935">
                  <c:v>-1.1102230246251565E-16</c:v>
                </c:pt>
                <c:pt idx="72936">
                  <c:v>-1.1102230246251565E-16</c:v>
                </c:pt>
                <c:pt idx="72937">
                  <c:v>-1.1102230246251565E-16</c:v>
                </c:pt>
                <c:pt idx="72938">
                  <c:v>-1.1102230246251565E-16</c:v>
                </c:pt>
                <c:pt idx="72939">
                  <c:v>-1.1102230246251565E-16</c:v>
                </c:pt>
                <c:pt idx="72940">
                  <c:v>-1.1102230246251565E-16</c:v>
                </c:pt>
                <c:pt idx="72941">
                  <c:v>-1.1102230246251565E-16</c:v>
                </c:pt>
                <c:pt idx="72942">
                  <c:v>-1.1102230246251565E-16</c:v>
                </c:pt>
                <c:pt idx="72943">
                  <c:v>-1.1102230246251565E-16</c:v>
                </c:pt>
                <c:pt idx="72944">
                  <c:v>-1.1102230246251565E-16</c:v>
                </c:pt>
                <c:pt idx="72945">
                  <c:v>-1.1102230246251565E-16</c:v>
                </c:pt>
                <c:pt idx="72946">
                  <c:v>-1.1102230246251565E-16</c:v>
                </c:pt>
                <c:pt idx="72947">
                  <c:v>-1.1102230246251565E-16</c:v>
                </c:pt>
                <c:pt idx="72948">
                  <c:v>-1.1102230246251565E-16</c:v>
                </c:pt>
                <c:pt idx="72949">
                  <c:v>-1.1102230246251565E-16</c:v>
                </c:pt>
                <c:pt idx="72950">
                  <c:v>-1.1102230246251565E-16</c:v>
                </c:pt>
                <c:pt idx="72951">
                  <c:v>-1.1102230246251565E-16</c:v>
                </c:pt>
                <c:pt idx="72952">
                  <c:v>-1.1102230246251565E-16</c:v>
                </c:pt>
                <c:pt idx="72953">
                  <c:v>-1.1102230246251565E-16</c:v>
                </c:pt>
                <c:pt idx="72954">
                  <c:v>-1.1102230246251565E-16</c:v>
                </c:pt>
                <c:pt idx="72955">
                  <c:v>-1.1102230246251565E-16</c:v>
                </c:pt>
                <c:pt idx="72956">
                  <c:v>-1.1102230246251565E-16</c:v>
                </c:pt>
                <c:pt idx="72957">
                  <c:v>-1.1102230246251565E-16</c:v>
                </c:pt>
                <c:pt idx="72958">
                  <c:v>-1.1102230246251565E-16</c:v>
                </c:pt>
                <c:pt idx="72959">
                  <c:v>-1.1102230246251565E-16</c:v>
                </c:pt>
                <c:pt idx="72960">
                  <c:v>-1.1102230246251565E-16</c:v>
                </c:pt>
                <c:pt idx="72961">
                  <c:v>-1.1102230246251565E-16</c:v>
                </c:pt>
                <c:pt idx="72962">
                  <c:v>-1.1102230246251565E-16</c:v>
                </c:pt>
                <c:pt idx="72963">
                  <c:v>-1.1102230246251565E-16</c:v>
                </c:pt>
                <c:pt idx="72964">
                  <c:v>-1.1102230246251565E-16</c:v>
                </c:pt>
                <c:pt idx="72965">
                  <c:v>-1.1102230246251565E-16</c:v>
                </c:pt>
                <c:pt idx="72966">
                  <c:v>-1.1102230246251565E-16</c:v>
                </c:pt>
                <c:pt idx="72967">
                  <c:v>-1.1102230246251565E-16</c:v>
                </c:pt>
                <c:pt idx="72968">
                  <c:v>-1.1102230246251565E-16</c:v>
                </c:pt>
                <c:pt idx="72969">
                  <c:v>-1.1102230246251565E-16</c:v>
                </c:pt>
                <c:pt idx="72970">
                  <c:v>-1.1102230246251565E-16</c:v>
                </c:pt>
                <c:pt idx="72971">
                  <c:v>-1.1102230246251565E-16</c:v>
                </c:pt>
                <c:pt idx="72972">
                  <c:v>-1.1102230246251565E-16</c:v>
                </c:pt>
                <c:pt idx="72973">
                  <c:v>-1.1102230246251565E-16</c:v>
                </c:pt>
                <c:pt idx="72974">
                  <c:v>-1.1102230246251565E-16</c:v>
                </c:pt>
                <c:pt idx="72975">
                  <c:v>-1.1102230246251565E-16</c:v>
                </c:pt>
                <c:pt idx="72976">
                  <c:v>-1.1102230246251565E-16</c:v>
                </c:pt>
                <c:pt idx="72977">
                  <c:v>-1.1102230246251565E-16</c:v>
                </c:pt>
                <c:pt idx="72978">
                  <c:v>-1.1102230246251565E-16</c:v>
                </c:pt>
                <c:pt idx="72979">
                  <c:v>-1.1102230246251565E-16</c:v>
                </c:pt>
                <c:pt idx="72980">
                  <c:v>-1.1102230246251565E-16</c:v>
                </c:pt>
                <c:pt idx="72981">
                  <c:v>-1.1102230246251565E-16</c:v>
                </c:pt>
                <c:pt idx="72982">
                  <c:v>-1.1102230246251565E-16</c:v>
                </c:pt>
                <c:pt idx="72983">
                  <c:v>-1.1102230246251565E-16</c:v>
                </c:pt>
                <c:pt idx="72984">
                  <c:v>-1.1102230246251565E-16</c:v>
                </c:pt>
                <c:pt idx="72985">
                  <c:v>-1.1102230246251565E-16</c:v>
                </c:pt>
                <c:pt idx="72986">
                  <c:v>-1.1102230246251565E-16</c:v>
                </c:pt>
                <c:pt idx="72987">
                  <c:v>-1.1102230246251565E-16</c:v>
                </c:pt>
                <c:pt idx="72988">
                  <c:v>-1.1102230246251565E-16</c:v>
                </c:pt>
                <c:pt idx="72989">
                  <c:v>-1.1102230246251565E-16</c:v>
                </c:pt>
                <c:pt idx="72990">
                  <c:v>-1.1102230246251565E-16</c:v>
                </c:pt>
                <c:pt idx="72991">
                  <c:v>-1.1102230246251565E-16</c:v>
                </c:pt>
                <c:pt idx="72992">
                  <c:v>-1.1102230246251565E-16</c:v>
                </c:pt>
                <c:pt idx="72993">
                  <c:v>-1.1102230246251565E-16</c:v>
                </c:pt>
                <c:pt idx="72994">
                  <c:v>-1.1102230246251565E-16</c:v>
                </c:pt>
                <c:pt idx="72995">
                  <c:v>-1.1102230246251565E-16</c:v>
                </c:pt>
                <c:pt idx="72996">
                  <c:v>-1.1102230246251565E-16</c:v>
                </c:pt>
                <c:pt idx="72997">
                  <c:v>-1.1102230246251565E-16</c:v>
                </c:pt>
                <c:pt idx="72998">
                  <c:v>-1.1102230246251565E-16</c:v>
                </c:pt>
                <c:pt idx="72999">
                  <c:v>-1.1102230246251565E-16</c:v>
                </c:pt>
                <c:pt idx="73000">
                  <c:v>-1.1102230246251565E-16</c:v>
                </c:pt>
                <c:pt idx="73001">
                  <c:v>-1.1102230246251565E-16</c:v>
                </c:pt>
                <c:pt idx="73002">
                  <c:v>-1.1102230246251565E-16</c:v>
                </c:pt>
                <c:pt idx="73003">
                  <c:v>-1.1102230246251565E-16</c:v>
                </c:pt>
                <c:pt idx="73004">
                  <c:v>-1.1102230246251565E-16</c:v>
                </c:pt>
                <c:pt idx="73005">
                  <c:v>-1.1102230246251565E-16</c:v>
                </c:pt>
                <c:pt idx="73006">
                  <c:v>-1.1102230246251565E-16</c:v>
                </c:pt>
                <c:pt idx="73007">
                  <c:v>-1.1102230246251565E-16</c:v>
                </c:pt>
                <c:pt idx="73008">
                  <c:v>-1.1102230246251565E-16</c:v>
                </c:pt>
                <c:pt idx="73009">
                  <c:v>-1.1102230246251565E-16</c:v>
                </c:pt>
                <c:pt idx="73010">
                  <c:v>-1.1102230246251565E-16</c:v>
                </c:pt>
                <c:pt idx="73011">
                  <c:v>-1.1102230246251565E-16</c:v>
                </c:pt>
                <c:pt idx="73012">
                  <c:v>-1.1102230246251565E-16</c:v>
                </c:pt>
                <c:pt idx="73013">
                  <c:v>-1.1102230246251565E-16</c:v>
                </c:pt>
                <c:pt idx="73014">
                  <c:v>-1.1102230246251565E-16</c:v>
                </c:pt>
                <c:pt idx="73015">
                  <c:v>-1.1102230246251565E-16</c:v>
                </c:pt>
                <c:pt idx="73016">
                  <c:v>-1.1102230246251565E-16</c:v>
                </c:pt>
                <c:pt idx="73017">
                  <c:v>-1.1102230246251565E-16</c:v>
                </c:pt>
                <c:pt idx="73018">
                  <c:v>-1.1102230246251565E-16</c:v>
                </c:pt>
                <c:pt idx="73019">
                  <c:v>-1.1102230246251565E-16</c:v>
                </c:pt>
                <c:pt idx="73020">
                  <c:v>-1.1102230246251565E-16</c:v>
                </c:pt>
                <c:pt idx="73021">
                  <c:v>-1.1102230246251565E-16</c:v>
                </c:pt>
                <c:pt idx="73022">
                  <c:v>-1.1102230246251565E-16</c:v>
                </c:pt>
                <c:pt idx="73023">
                  <c:v>-1.1102230246251565E-16</c:v>
                </c:pt>
                <c:pt idx="73024">
                  <c:v>-1.1102230246251565E-16</c:v>
                </c:pt>
                <c:pt idx="73025">
                  <c:v>-1.1102230246251565E-16</c:v>
                </c:pt>
                <c:pt idx="73026">
                  <c:v>-1.1102230246251565E-16</c:v>
                </c:pt>
                <c:pt idx="73027">
                  <c:v>-1.1102230246251565E-16</c:v>
                </c:pt>
                <c:pt idx="73028">
                  <c:v>-1.1102230246251565E-16</c:v>
                </c:pt>
                <c:pt idx="73029">
                  <c:v>-1.1102230246251565E-16</c:v>
                </c:pt>
                <c:pt idx="73030">
                  <c:v>-1.1102230246251565E-16</c:v>
                </c:pt>
                <c:pt idx="73031">
                  <c:v>-1.1102230246251565E-16</c:v>
                </c:pt>
                <c:pt idx="73032">
                  <c:v>-1.1102230246251565E-16</c:v>
                </c:pt>
                <c:pt idx="73033">
                  <c:v>-1.1102230246251565E-16</c:v>
                </c:pt>
                <c:pt idx="73034">
                  <c:v>-1.1102230246251565E-16</c:v>
                </c:pt>
                <c:pt idx="73035">
                  <c:v>-1.1102230246251565E-16</c:v>
                </c:pt>
                <c:pt idx="73036">
                  <c:v>-1.1102230246251565E-16</c:v>
                </c:pt>
                <c:pt idx="73037">
                  <c:v>-1.1102230246251565E-16</c:v>
                </c:pt>
                <c:pt idx="73038">
                  <c:v>-1.1102230246251565E-16</c:v>
                </c:pt>
                <c:pt idx="73039">
                  <c:v>-1.1102230246251565E-16</c:v>
                </c:pt>
                <c:pt idx="73040">
                  <c:v>-1.1102230246251565E-16</c:v>
                </c:pt>
                <c:pt idx="73041">
                  <c:v>-1.1102230246251565E-16</c:v>
                </c:pt>
                <c:pt idx="73042">
                  <c:v>-1.1102230246251565E-16</c:v>
                </c:pt>
                <c:pt idx="73043">
                  <c:v>-1.1102230246251565E-16</c:v>
                </c:pt>
                <c:pt idx="73044">
                  <c:v>-1.1102230246251565E-16</c:v>
                </c:pt>
                <c:pt idx="73045">
                  <c:v>-1.1102230246251565E-16</c:v>
                </c:pt>
                <c:pt idx="73046">
                  <c:v>-1.1102230246251565E-16</c:v>
                </c:pt>
                <c:pt idx="73047">
                  <c:v>-1.1102230246251565E-16</c:v>
                </c:pt>
                <c:pt idx="73048">
                  <c:v>-1.1102230246251565E-16</c:v>
                </c:pt>
                <c:pt idx="73049">
                  <c:v>-1.1102230246251565E-16</c:v>
                </c:pt>
                <c:pt idx="73050">
                  <c:v>-1.1102230246251565E-16</c:v>
                </c:pt>
                <c:pt idx="73051">
                  <c:v>-1.1102230246251565E-16</c:v>
                </c:pt>
                <c:pt idx="73052">
                  <c:v>-1.1102230246251565E-16</c:v>
                </c:pt>
                <c:pt idx="73053">
                  <c:v>-1.1102230246251565E-16</c:v>
                </c:pt>
                <c:pt idx="73054">
                  <c:v>-1.1102230246251565E-16</c:v>
                </c:pt>
                <c:pt idx="73055">
                  <c:v>-1.1102230246251565E-16</c:v>
                </c:pt>
                <c:pt idx="73056">
                  <c:v>-1.1102230246251565E-16</c:v>
                </c:pt>
                <c:pt idx="73057">
                  <c:v>-1.1102230246251565E-16</c:v>
                </c:pt>
                <c:pt idx="73058">
                  <c:v>-1.1102230246251565E-16</c:v>
                </c:pt>
                <c:pt idx="73059">
                  <c:v>-1.1102230246251565E-16</c:v>
                </c:pt>
                <c:pt idx="73060">
                  <c:v>-1.1102230246251565E-16</c:v>
                </c:pt>
                <c:pt idx="73061">
                  <c:v>-1.1102230246251565E-16</c:v>
                </c:pt>
                <c:pt idx="73062">
                  <c:v>-1.1102230246251565E-16</c:v>
                </c:pt>
                <c:pt idx="73063">
                  <c:v>-1.1102230246251565E-16</c:v>
                </c:pt>
                <c:pt idx="73064">
                  <c:v>-1.1102230246251565E-16</c:v>
                </c:pt>
                <c:pt idx="73065">
                  <c:v>-1.1102230246251565E-16</c:v>
                </c:pt>
                <c:pt idx="73066">
                  <c:v>-1.1102230246251565E-16</c:v>
                </c:pt>
                <c:pt idx="73067">
                  <c:v>-1.1102230246251565E-16</c:v>
                </c:pt>
                <c:pt idx="73068">
                  <c:v>-1.1102230246251565E-16</c:v>
                </c:pt>
                <c:pt idx="73069">
                  <c:v>-1.1102230246251565E-16</c:v>
                </c:pt>
                <c:pt idx="73070">
                  <c:v>-1.1102230246251565E-16</c:v>
                </c:pt>
                <c:pt idx="73071">
                  <c:v>-1.1102230246251565E-16</c:v>
                </c:pt>
                <c:pt idx="73072">
                  <c:v>-1.1102230246251565E-16</c:v>
                </c:pt>
                <c:pt idx="73073">
                  <c:v>-1.1102230246251565E-16</c:v>
                </c:pt>
                <c:pt idx="73074">
                  <c:v>-1.1102230246251565E-16</c:v>
                </c:pt>
                <c:pt idx="73075">
                  <c:v>-1.1102230246251565E-16</c:v>
                </c:pt>
                <c:pt idx="73076">
                  <c:v>-1.1102230246251565E-16</c:v>
                </c:pt>
                <c:pt idx="73077">
                  <c:v>-1.1102230246251565E-16</c:v>
                </c:pt>
                <c:pt idx="73078">
                  <c:v>-1.1102230246251565E-16</c:v>
                </c:pt>
                <c:pt idx="73079">
                  <c:v>-1.1102230246251565E-16</c:v>
                </c:pt>
                <c:pt idx="73080">
                  <c:v>-1.1102230246251565E-16</c:v>
                </c:pt>
                <c:pt idx="73081">
                  <c:v>-1.1102230246251565E-16</c:v>
                </c:pt>
                <c:pt idx="73082">
                  <c:v>-1.1102230246251565E-16</c:v>
                </c:pt>
                <c:pt idx="73083">
                  <c:v>-1.1102230246251565E-16</c:v>
                </c:pt>
                <c:pt idx="73084">
                  <c:v>-1.1102230246251565E-16</c:v>
                </c:pt>
                <c:pt idx="73085">
                  <c:v>-1.1102230246251565E-16</c:v>
                </c:pt>
                <c:pt idx="73086">
                  <c:v>-1.1102230246251565E-16</c:v>
                </c:pt>
                <c:pt idx="73087">
                  <c:v>-1.1102230246251565E-16</c:v>
                </c:pt>
                <c:pt idx="73088">
                  <c:v>-1.1102230246251565E-16</c:v>
                </c:pt>
                <c:pt idx="73089">
                  <c:v>-1.1102230246251565E-16</c:v>
                </c:pt>
                <c:pt idx="73090">
                  <c:v>-1.1102230246251565E-16</c:v>
                </c:pt>
                <c:pt idx="73091">
                  <c:v>-1.1102230246251565E-16</c:v>
                </c:pt>
                <c:pt idx="73092">
                  <c:v>-1.1102230246251565E-16</c:v>
                </c:pt>
                <c:pt idx="73093">
                  <c:v>-1.1102230246251565E-16</c:v>
                </c:pt>
                <c:pt idx="73094">
                  <c:v>-1.1102230246251565E-16</c:v>
                </c:pt>
                <c:pt idx="73095">
                  <c:v>-1.1102230246251565E-16</c:v>
                </c:pt>
                <c:pt idx="73096">
                  <c:v>-1.1102230246251565E-16</c:v>
                </c:pt>
                <c:pt idx="73097">
                  <c:v>-1.1102230246251565E-16</c:v>
                </c:pt>
                <c:pt idx="73098">
                  <c:v>-1.1102230246251565E-16</c:v>
                </c:pt>
                <c:pt idx="73099">
                  <c:v>-1.1102230246251565E-16</c:v>
                </c:pt>
                <c:pt idx="73100">
                  <c:v>-1.1102230246251565E-16</c:v>
                </c:pt>
                <c:pt idx="73101">
                  <c:v>-1.1102230246251565E-16</c:v>
                </c:pt>
                <c:pt idx="73102">
                  <c:v>-1.1102230246251565E-16</c:v>
                </c:pt>
                <c:pt idx="73103">
                  <c:v>-1.1102230246251565E-16</c:v>
                </c:pt>
                <c:pt idx="73104">
                  <c:v>-1.1102230246251565E-16</c:v>
                </c:pt>
                <c:pt idx="73105">
                  <c:v>-1.1102230246251565E-16</c:v>
                </c:pt>
                <c:pt idx="73106">
                  <c:v>-1.1102230246251565E-16</c:v>
                </c:pt>
                <c:pt idx="73107">
                  <c:v>-1.1102230246251565E-16</c:v>
                </c:pt>
                <c:pt idx="73108">
                  <c:v>-1.1102230246251565E-16</c:v>
                </c:pt>
                <c:pt idx="73109">
                  <c:v>-1.1102230246251565E-16</c:v>
                </c:pt>
                <c:pt idx="73110">
                  <c:v>-1.1102230246251565E-16</c:v>
                </c:pt>
                <c:pt idx="73111">
                  <c:v>-1.1102230246251565E-16</c:v>
                </c:pt>
                <c:pt idx="73112">
                  <c:v>-1.1102230246251565E-16</c:v>
                </c:pt>
                <c:pt idx="73113">
                  <c:v>-1.1102230246251565E-16</c:v>
                </c:pt>
                <c:pt idx="73114">
                  <c:v>-1.1102230246251565E-16</c:v>
                </c:pt>
                <c:pt idx="73115">
                  <c:v>-1.1102230246251565E-16</c:v>
                </c:pt>
                <c:pt idx="73116">
                  <c:v>-1.1102230246251565E-16</c:v>
                </c:pt>
                <c:pt idx="73117">
                  <c:v>-1.1102230246251565E-16</c:v>
                </c:pt>
                <c:pt idx="73118">
                  <c:v>-1.1102230246251565E-16</c:v>
                </c:pt>
                <c:pt idx="73119">
                  <c:v>-1.1102230246251565E-16</c:v>
                </c:pt>
                <c:pt idx="73120">
                  <c:v>-1.1102230246251565E-16</c:v>
                </c:pt>
                <c:pt idx="73121">
                  <c:v>-1.1102230246251565E-16</c:v>
                </c:pt>
                <c:pt idx="73122">
                  <c:v>-1.1102230246251565E-16</c:v>
                </c:pt>
                <c:pt idx="73123">
                  <c:v>-1.1102230246251565E-16</c:v>
                </c:pt>
                <c:pt idx="73124">
                  <c:v>-1.1102230246251565E-16</c:v>
                </c:pt>
                <c:pt idx="73125">
                  <c:v>-1.1102230246251565E-16</c:v>
                </c:pt>
                <c:pt idx="73126">
                  <c:v>-1.1102230246251565E-16</c:v>
                </c:pt>
                <c:pt idx="73127">
                  <c:v>-1.1102230246251565E-16</c:v>
                </c:pt>
                <c:pt idx="73128">
                  <c:v>-1.1102230246251565E-16</c:v>
                </c:pt>
                <c:pt idx="73129">
                  <c:v>-1.1102230246251565E-16</c:v>
                </c:pt>
                <c:pt idx="73130">
                  <c:v>-1.1102230246251565E-16</c:v>
                </c:pt>
                <c:pt idx="73131">
                  <c:v>-1.1102230246251565E-16</c:v>
                </c:pt>
                <c:pt idx="73132">
                  <c:v>-1.1102230246251565E-16</c:v>
                </c:pt>
                <c:pt idx="73133">
                  <c:v>-1.1102230246251565E-16</c:v>
                </c:pt>
                <c:pt idx="73134">
                  <c:v>-1.1102230246251565E-16</c:v>
                </c:pt>
                <c:pt idx="73135">
                  <c:v>-1.1102230246251565E-16</c:v>
                </c:pt>
                <c:pt idx="73136">
                  <c:v>-1.1102230246251565E-16</c:v>
                </c:pt>
                <c:pt idx="73137">
                  <c:v>-1.1102230246251565E-16</c:v>
                </c:pt>
                <c:pt idx="73138">
                  <c:v>-1.1102230246251565E-16</c:v>
                </c:pt>
                <c:pt idx="73139">
                  <c:v>-1.1102230246251565E-16</c:v>
                </c:pt>
                <c:pt idx="73140">
                  <c:v>-1.1102230246251565E-16</c:v>
                </c:pt>
                <c:pt idx="73141">
                  <c:v>-1.1102230246251565E-16</c:v>
                </c:pt>
                <c:pt idx="73142">
                  <c:v>-1.1102230246251565E-16</c:v>
                </c:pt>
                <c:pt idx="73143">
                  <c:v>-1.1102230246251565E-16</c:v>
                </c:pt>
                <c:pt idx="73144">
                  <c:v>-1.1102230246251565E-16</c:v>
                </c:pt>
                <c:pt idx="73145">
                  <c:v>-1.1102230246251565E-16</c:v>
                </c:pt>
                <c:pt idx="73146">
                  <c:v>-1.1102230246251565E-16</c:v>
                </c:pt>
                <c:pt idx="73147">
                  <c:v>-1.1102230246251565E-16</c:v>
                </c:pt>
                <c:pt idx="73148">
                  <c:v>-1.1102230246251565E-16</c:v>
                </c:pt>
                <c:pt idx="73149">
                  <c:v>-1.1102230246251565E-16</c:v>
                </c:pt>
                <c:pt idx="73150">
                  <c:v>-1.1102230246251565E-16</c:v>
                </c:pt>
                <c:pt idx="73151">
                  <c:v>-1.1102230246251565E-16</c:v>
                </c:pt>
                <c:pt idx="73152">
                  <c:v>-1.1102230246251565E-16</c:v>
                </c:pt>
                <c:pt idx="73153">
                  <c:v>-1.1102230246251565E-16</c:v>
                </c:pt>
                <c:pt idx="73154">
                  <c:v>-1.1102230246251565E-16</c:v>
                </c:pt>
                <c:pt idx="73155">
                  <c:v>-1.1102230246251565E-16</c:v>
                </c:pt>
                <c:pt idx="73156">
                  <c:v>-1.1102230246251565E-16</c:v>
                </c:pt>
                <c:pt idx="73157">
                  <c:v>-1.1102230246251565E-16</c:v>
                </c:pt>
                <c:pt idx="73158">
                  <c:v>-1.1102230246251565E-16</c:v>
                </c:pt>
                <c:pt idx="73159">
                  <c:v>-1.1102230246251565E-16</c:v>
                </c:pt>
                <c:pt idx="73160">
                  <c:v>-1.1102230246251565E-16</c:v>
                </c:pt>
                <c:pt idx="73161">
                  <c:v>-1.1102230246251565E-16</c:v>
                </c:pt>
                <c:pt idx="73162">
                  <c:v>-1.1102230246251565E-16</c:v>
                </c:pt>
                <c:pt idx="73163">
                  <c:v>-1.1102230246251565E-16</c:v>
                </c:pt>
                <c:pt idx="73164">
                  <c:v>-1.1102230246251565E-16</c:v>
                </c:pt>
                <c:pt idx="73165">
                  <c:v>-1.1102230246251565E-16</c:v>
                </c:pt>
                <c:pt idx="73166">
                  <c:v>-1.1102230246251565E-16</c:v>
                </c:pt>
                <c:pt idx="73167">
                  <c:v>-1.1102230246251565E-16</c:v>
                </c:pt>
                <c:pt idx="73168">
                  <c:v>-1.1102230246251565E-16</c:v>
                </c:pt>
                <c:pt idx="73169">
                  <c:v>-1.1102230246251565E-16</c:v>
                </c:pt>
                <c:pt idx="73170">
                  <c:v>-1.1102230246251565E-16</c:v>
                </c:pt>
                <c:pt idx="73171">
                  <c:v>-1.1102230246251565E-16</c:v>
                </c:pt>
                <c:pt idx="73172">
                  <c:v>-1.1102230246251565E-16</c:v>
                </c:pt>
                <c:pt idx="73173">
                  <c:v>-1.1102230246251565E-16</c:v>
                </c:pt>
                <c:pt idx="73174">
                  <c:v>-1.1102230246251565E-16</c:v>
                </c:pt>
                <c:pt idx="73175">
                  <c:v>-1.1102230246251565E-16</c:v>
                </c:pt>
                <c:pt idx="73176">
                  <c:v>-1.1102230246251565E-16</c:v>
                </c:pt>
                <c:pt idx="73177">
                  <c:v>-1.1102230246251565E-16</c:v>
                </c:pt>
                <c:pt idx="73178">
                  <c:v>-1.1102230246251565E-16</c:v>
                </c:pt>
                <c:pt idx="73179">
                  <c:v>-1.1102230246251565E-16</c:v>
                </c:pt>
                <c:pt idx="73180">
                  <c:v>-1.1102230246251565E-16</c:v>
                </c:pt>
                <c:pt idx="73181">
                  <c:v>-1.1102230246251565E-16</c:v>
                </c:pt>
                <c:pt idx="73182">
                  <c:v>-1.1102230246251565E-16</c:v>
                </c:pt>
                <c:pt idx="73183">
                  <c:v>-1.1102230246251565E-16</c:v>
                </c:pt>
                <c:pt idx="73184">
                  <c:v>-1.1102230246251565E-16</c:v>
                </c:pt>
                <c:pt idx="73185">
                  <c:v>-1.1102230246251565E-16</c:v>
                </c:pt>
                <c:pt idx="73186">
                  <c:v>-1.1102230246251565E-16</c:v>
                </c:pt>
                <c:pt idx="73187">
                  <c:v>-1.1102230246251565E-16</c:v>
                </c:pt>
                <c:pt idx="73188">
                  <c:v>-1.1102230246251565E-16</c:v>
                </c:pt>
                <c:pt idx="73189">
                  <c:v>-1.1102230246251565E-16</c:v>
                </c:pt>
                <c:pt idx="73190">
                  <c:v>-1.1102230246251565E-16</c:v>
                </c:pt>
                <c:pt idx="73191">
                  <c:v>-1.1102230246251565E-16</c:v>
                </c:pt>
                <c:pt idx="73192">
                  <c:v>-1.1102230246251565E-16</c:v>
                </c:pt>
                <c:pt idx="73193">
                  <c:v>-1.1102230246251565E-16</c:v>
                </c:pt>
                <c:pt idx="73194">
                  <c:v>-1.1102230246251565E-16</c:v>
                </c:pt>
                <c:pt idx="73195">
                  <c:v>-1.1102230246251565E-16</c:v>
                </c:pt>
                <c:pt idx="73196">
                  <c:v>-1.1102230246251565E-16</c:v>
                </c:pt>
                <c:pt idx="73197">
                  <c:v>-1.1102230246251565E-16</c:v>
                </c:pt>
                <c:pt idx="73198">
                  <c:v>-1.1102230246251565E-16</c:v>
                </c:pt>
                <c:pt idx="73199">
                  <c:v>-1.1102230246251565E-16</c:v>
                </c:pt>
                <c:pt idx="73200">
                  <c:v>-1.1102230246251565E-16</c:v>
                </c:pt>
                <c:pt idx="73201">
                  <c:v>-1.1102230246251565E-16</c:v>
                </c:pt>
                <c:pt idx="73202">
                  <c:v>-1.1102230246251565E-16</c:v>
                </c:pt>
                <c:pt idx="73203">
                  <c:v>-1.1102230246251565E-16</c:v>
                </c:pt>
                <c:pt idx="73204">
                  <c:v>-1.1102230246251565E-16</c:v>
                </c:pt>
                <c:pt idx="73205">
                  <c:v>-1.1102230246251565E-16</c:v>
                </c:pt>
                <c:pt idx="73206">
                  <c:v>-1.1102230246251565E-16</c:v>
                </c:pt>
                <c:pt idx="73207">
                  <c:v>-1.1102230246251565E-16</c:v>
                </c:pt>
                <c:pt idx="73208">
                  <c:v>-1.1102230246251565E-16</c:v>
                </c:pt>
                <c:pt idx="73209">
                  <c:v>-1.1102230246251565E-16</c:v>
                </c:pt>
                <c:pt idx="73210">
                  <c:v>-1.1102230246251565E-16</c:v>
                </c:pt>
                <c:pt idx="73211">
                  <c:v>-1.1102230246251565E-16</c:v>
                </c:pt>
                <c:pt idx="73212">
                  <c:v>-1.1102230246251565E-16</c:v>
                </c:pt>
                <c:pt idx="73213">
                  <c:v>-1.1102230246251565E-16</c:v>
                </c:pt>
                <c:pt idx="73214">
                  <c:v>-1.1102230246251565E-16</c:v>
                </c:pt>
                <c:pt idx="73215">
                  <c:v>-1.1102230246251565E-16</c:v>
                </c:pt>
                <c:pt idx="73216">
                  <c:v>-1.1102230246251565E-16</c:v>
                </c:pt>
                <c:pt idx="73217">
                  <c:v>-1.1102230246251565E-16</c:v>
                </c:pt>
                <c:pt idx="73218">
                  <c:v>-1.1102230246251565E-16</c:v>
                </c:pt>
                <c:pt idx="73219">
                  <c:v>-1.1102230246251565E-16</c:v>
                </c:pt>
                <c:pt idx="73220">
                  <c:v>-1.1102230246251565E-16</c:v>
                </c:pt>
                <c:pt idx="73221">
                  <c:v>-1.1102230246251565E-16</c:v>
                </c:pt>
                <c:pt idx="73222">
                  <c:v>-1.1102230246251565E-16</c:v>
                </c:pt>
                <c:pt idx="73223">
                  <c:v>-1.1102230246251565E-16</c:v>
                </c:pt>
                <c:pt idx="73224">
                  <c:v>-1.1102230246251565E-16</c:v>
                </c:pt>
                <c:pt idx="73225">
                  <c:v>-1.1102230246251565E-16</c:v>
                </c:pt>
                <c:pt idx="73226">
                  <c:v>-1.1102230246251565E-16</c:v>
                </c:pt>
                <c:pt idx="73227">
                  <c:v>-1.1102230246251565E-16</c:v>
                </c:pt>
                <c:pt idx="73228">
                  <c:v>-1.1102230246251565E-16</c:v>
                </c:pt>
                <c:pt idx="73229">
                  <c:v>-1.1102230246251565E-16</c:v>
                </c:pt>
                <c:pt idx="73230">
                  <c:v>-1.1102230246251565E-16</c:v>
                </c:pt>
                <c:pt idx="73231">
                  <c:v>-1.1102230246251565E-16</c:v>
                </c:pt>
                <c:pt idx="73232">
                  <c:v>-1.1102230246251565E-16</c:v>
                </c:pt>
                <c:pt idx="73233">
                  <c:v>-1.1102230246251565E-16</c:v>
                </c:pt>
                <c:pt idx="73234">
                  <c:v>-1.1102230246251565E-16</c:v>
                </c:pt>
                <c:pt idx="73235">
                  <c:v>-1.1102230246251565E-16</c:v>
                </c:pt>
                <c:pt idx="73236">
                  <c:v>-1.1102230246251565E-16</c:v>
                </c:pt>
                <c:pt idx="73237">
                  <c:v>-1.1102230246251565E-16</c:v>
                </c:pt>
                <c:pt idx="73238">
                  <c:v>-1.1102230246251565E-16</c:v>
                </c:pt>
                <c:pt idx="73239">
                  <c:v>-1.1102230246251565E-16</c:v>
                </c:pt>
                <c:pt idx="73240">
                  <c:v>-1.1102230246251565E-16</c:v>
                </c:pt>
                <c:pt idx="73241">
                  <c:v>-1.1102230246251565E-16</c:v>
                </c:pt>
                <c:pt idx="73242">
                  <c:v>-1.1102230246251565E-16</c:v>
                </c:pt>
                <c:pt idx="73243">
                  <c:v>-1.1102230246251565E-16</c:v>
                </c:pt>
                <c:pt idx="73244">
                  <c:v>-1.1102230246251565E-16</c:v>
                </c:pt>
                <c:pt idx="73245">
                  <c:v>-1.1102230246251565E-16</c:v>
                </c:pt>
                <c:pt idx="73246">
                  <c:v>-1.1102230246251565E-16</c:v>
                </c:pt>
                <c:pt idx="73247">
                  <c:v>-1.1102230246251565E-16</c:v>
                </c:pt>
                <c:pt idx="73248">
                  <c:v>-1.1102230246251565E-16</c:v>
                </c:pt>
                <c:pt idx="73249">
                  <c:v>-1.1102230246251565E-16</c:v>
                </c:pt>
                <c:pt idx="73250">
                  <c:v>-1.1102230246251565E-16</c:v>
                </c:pt>
                <c:pt idx="73251">
                  <c:v>-1.1102230246251565E-16</c:v>
                </c:pt>
                <c:pt idx="73252">
                  <c:v>-1.1102230246251565E-16</c:v>
                </c:pt>
                <c:pt idx="73253">
                  <c:v>-1.1102230246251565E-16</c:v>
                </c:pt>
                <c:pt idx="73254">
                  <c:v>-1.1102230246251565E-16</c:v>
                </c:pt>
                <c:pt idx="73255">
                  <c:v>-1.1102230246251565E-16</c:v>
                </c:pt>
                <c:pt idx="73256">
                  <c:v>-1.1102230246251565E-16</c:v>
                </c:pt>
                <c:pt idx="73257">
                  <c:v>-1.1102230246251565E-16</c:v>
                </c:pt>
                <c:pt idx="73258">
                  <c:v>-1.1102230246251565E-16</c:v>
                </c:pt>
                <c:pt idx="73259">
                  <c:v>-1.1102230246251565E-16</c:v>
                </c:pt>
                <c:pt idx="73260">
                  <c:v>-1.1102230246251565E-16</c:v>
                </c:pt>
                <c:pt idx="73261">
                  <c:v>-1.1102230246251565E-16</c:v>
                </c:pt>
                <c:pt idx="73262">
                  <c:v>-1.1102230246251565E-16</c:v>
                </c:pt>
                <c:pt idx="73263">
                  <c:v>-1.1102230246251565E-16</c:v>
                </c:pt>
                <c:pt idx="73264">
                  <c:v>-1.1102230246251565E-16</c:v>
                </c:pt>
                <c:pt idx="73265">
                  <c:v>-1.1102230246251565E-16</c:v>
                </c:pt>
                <c:pt idx="73266">
                  <c:v>-1.1102230246251565E-16</c:v>
                </c:pt>
                <c:pt idx="73267">
                  <c:v>-1.1102230246251565E-16</c:v>
                </c:pt>
                <c:pt idx="73268">
                  <c:v>-1.1102230246251565E-16</c:v>
                </c:pt>
                <c:pt idx="73269">
                  <c:v>-1.1102230246251565E-16</c:v>
                </c:pt>
                <c:pt idx="73270">
                  <c:v>-1.1102230246251565E-16</c:v>
                </c:pt>
                <c:pt idx="73271">
                  <c:v>-1.1102230246251565E-16</c:v>
                </c:pt>
                <c:pt idx="73272">
                  <c:v>-1.1102230246251565E-16</c:v>
                </c:pt>
                <c:pt idx="73273">
                  <c:v>-1.1102230246251565E-16</c:v>
                </c:pt>
                <c:pt idx="73274">
                  <c:v>-1.1102230246251565E-16</c:v>
                </c:pt>
                <c:pt idx="73275">
                  <c:v>-1.1102230246251565E-16</c:v>
                </c:pt>
                <c:pt idx="73276">
                  <c:v>-1.1102230246251565E-16</c:v>
                </c:pt>
                <c:pt idx="73277">
                  <c:v>-1.1102230246251565E-16</c:v>
                </c:pt>
                <c:pt idx="73278">
                  <c:v>-1.1102230246251565E-16</c:v>
                </c:pt>
                <c:pt idx="73279">
                  <c:v>-1.1102230246251565E-16</c:v>
                </c:pt>
                <c:pt idx="73280">
                  <c:v>-1.1102230246251565E-16</c:v>
                </c:pt>
                <c:pt idx="73281">
                  <c:v>-1.1102230246251565E-16</c:v>
                </c:pt>
                <c:pt idx="73282">
                  <c:v>-1.1102230246251565E-16</c:v>
                </c:pt>
                <c:pt idx="73283">
                  <c:v>-1.1102230246251565E-16</c:v>
                </c:pt>
                <c:pt idx="73284">
                  <c:v>-1.1102230246251565E-16</c:v>
                </c:pt>
                <c:pt idx="73285">
                  <c:v>-1.1102230246251565E-16</c:v>
                </c:pt>
                <c:pt idx="73286">
                  <c:v>-1.1102230246251565E-16</c:v>
                </c:pt>
                <c:pt idx="73287">
                  <c:v>-1.1102230246251565E-16</c:v>
                </c:pt>
                <c:pt idx="73288">
                  <c:v>-1.1102230246251565E-16</c:v>
                </c:pt>
                <c:pt idx="73289">
                  <c:v>-1.1102230246251565E-16</c:v>
                </c:pt>
                <c:pt idx="73290">
                  <c:v>-1.1102230246251565E-16</c:v>
                </c:pt>
                <c:pt idx="73291">
                  <c:v>-1.1102230246251565E-16</c:v>
                </c:pt>
                <c:pt idx="73292">
                  <c:v>-1.1102230246251565E-16</c:v>
                </c:pt>
                <c:pt idx="73293">
                  <c:v>-1.1102230246251565E-16</c:v>
                </c:pt>
                <c:pt idx="73294">
                  <c:v>-1.1102230246251565E-16</c:v>
                </c:pt>
                <c:pt idx="73295">
                  <c:v>-1.1102230246251565E-16</c:v>
                </c:pt>
                <c:pt idx="73296">
                  <c:v>-1.1102230246251565E-16</c:v>
                </c:pt>
                <c:pt idx="73297">
                  <c:v>-1.1102230246251565E-16</c:v>
                </c:pt>
                <c:pt idx="73298">
                  <c:v>-1.1102230246251565E-16</c:v>
                </c:pt>
                <c:pt idx="73299">
                  <c:v>-1.1102230246251565E-16</c:v>
                </c:pt>
                <c:pt idx="73300">
                  <c:v>-1.1102230246251565E-16</c:v>
                </c:pt>
                <c:pt idx="73301">
                  <c:v>-1.1102230246251565E-16</c:v>
                </c:pt>
                <c:pt idx="73302">
                  <c:v>-1.1102230246251565E-16</c:v>
                </c:pt>
                <c:pt idx="73303">
                  <c:v>-1.1102230246251565E-16</c:v>
                </c:pt>
                <c:pt idx="73304">
                  <c:v>-1.1102230246251565E-16</c:v>
                </c:pt>
                <c:pt idx="73305">
                  <c:v>-1.1102230246251565E-16</c:v>
                </c:pt>
                <c:pt idx="73306">
                  <c:v>-1.1102230246251565E-16</c:v>
                </c:pt>
                <c:pt idx="73307">
                  <c:v>-1.1102230246251565E-16</c:v>
                </c:pt>
                <c:pt idx="73308">
                  <c:v>-1.1102230246251565E-16</c:v>
                </c:pt>
                <c:pt idx="73309">
                  <c:v>-1.1102230246251565E-16</c:v>
                </c:pt>
                <c:pt idx="73310">
                  <c:v>-1.1102230246251565E-16</c:v>
                </c:pt>
                <c:pt idx="73311">
                  <c:v>-1.1102230246251565E-16</c:v>
                </c:pt>
                <c:pt idx="73312">
                  <c:v>-1.1102230246251565E-16</c:v>
                </c:pt>
                <c:pt idx="73313">
                  <c:v>-1.1102230246251565E-16</c:v>
                </c:pt>
                <c:pt idx="73314">
                  <c:v>-1.1102230246251565E-16</c:v>
                </c:pt>
                <c:pt idx="73315">
                  <c:v>-1.1102230246251565E-16</c:v>
                </c:pt>
                <c:pt idx="73316">
                  <c:v>-1.1102230246251565E-16</c:v>
                </c:pt>
                <c:pt idx="73317">
                  <c:v>-1.1102230246251565E-16</c:v>
                </c:pt>
                <c:pt idx="73318">
                  <c:v>-1.1102230246251565E-16</c:v>
                </c:pt>
                <c:pt idx="73319">
                  <c:v>-1.1102230246251565E-16</c:v>
                </c:pt>
                <c:pt idx="73320">
                  <c:v>-1.1102230246251565E-16</c:v>
                </c:pt>
                <c:pt idx="73321">
                  <c:v>-1.1102230246251565E-16</c:v>
                </c:pt>
                <c:pt idx="73322">
                  <c:v>-1.1102230246251565E-16</c:v>
                </c:pt>
                <c:pt idx="73323">
                  <c:v>-1.1102230246251565E-16</c:v>
                </c:pt>
                <c:pt idx="73324">
                  <c:v>-1.1102230246251565E-16</c:v>
                </c:pt>
                <c:pt idx="73325">
                  <c:v>-1.1102230246251565E-16</c:v>
                </c:pt>
                <c:pt idx="73326">
                  <c:v>-1.1102230246251565E-16</c:v>
                </c:pt>
                <c:pt idx="73327">
                  <c:v>-1.1102230246251565E-16</c:v>
                </c:pt>
                <c:pt idx="73328">
                  <c:v>-1.1102230246251565E-16</c:v>
                </c:pt>
                <c:pt idx="73329">
                  <c:v>-1.1102230246251565E-16</c:v>
                </c:pt>
                <c:pt idx="73330">
                  <c:v>-1.1102230246251565E-16</c:v>
                </c:pt>
                <c:pt idx="73331">
                  <c:v>-1.1102230246251565E-16</c:v>
                </c:pt>
                <c:pt idx="73332">
                  <c:v>-1.1102230246251565E-16</c:v>
                </c:pt>
                <c:pt idx="73333">
                  <c:v>-1.1102230246251565E-16</c:v>
                </c:pt>
                <c:pt idx="73334">
                  <c:v>-1.1102230246251565E-16</c:v>
                </c:pt>
                <c:pt idx="73335">
                  <c:v>-1.1102230246251565E-16</c:v>
                </c:pt>
                <c:pt idx="73336">
                  <c:v>-1.1102230246251565E-16</c:v>
                </c:pt>
                <c:pt idx="73337">
                  <c:v>-1.1102230246251565E-16</c:v>
                </c:pt>
                <c:pt idx="73338">
                  <c:v>-1.1102230246251565E-16</c:v>
                </c:pt>
                <c:pt idx="73339">
                  <c:v>-1.1102230246251565E-16</c:v>
                </c:pt>
                <c:pt idx="73340">
                  <c:v>-1.1102230246251565E-16</c:v>
                </c:pt>
                <c:pt idx="73341">
                  <c:v>-1.1102230246251565E-16</c:v>
                </c:pt>
                <c:pt idx="73342">
                  <c:v>-1.1102230246251565E-16</c:v>
                </c:pt>
                <c:pt idx="73343">
                  <c:v>-1.1102230246251565E-16</c:v>
                </c:pt>
                <c:pt idx="73344">
                  <c:v>-1.1102230246251565E-16</c:v>
                </c:pt>
                <c:pt idx="73345">
                  <c:v>-1.1102230246251565E-16</c:v>
                </c:pt>
                <c:pt idx="73346">
                  <c:v>-1.1102230246251565E-16</c:v>
                </c:pt>
                <c:pt idx="73347">
                  <c:v>-1.1102230246251565E-16</c:v>
                </c:pt>
                <c:pt idx="73348">
                  <c:v>-1.1102230246251565E-16</c:v>
                </c:pt>
                <c:pt idx="73349">
                  <c:v>-1.1102230246251565E-16</c:v>
                </c:pt>
                <c:pt idx="73350">
                  <c:v>-1.1102230246251565E-16</c:v>
                </c:pt>
                <c:pt idx="73351">
                  <c:v>-1.1102230246251565E-16</c:v>
                </c:pt>
                <c:pt idx="73352">
                  <c:v>-1.1102230246251565E-16</c:v>
                </c:pt>
                <c:pt idx="73353">
                  <c:v>-1.1102230246251565E-16</c:v>
                </c:pt>
                <c:pt idx="73354">
                  <c:v>-1.1102230246251565E-16</c:v>
                </c:pt>
                <c:pt idx="73355">
                  <c:v>-1.1102230246251565E-16</c:v>
                </c:pt>
                <c:pt idx="73356">
                  <c:v>-1.1102230246251565E-16</c:v>
                </c:pt>
                <c:pt idx="73357">
                  <c:v>-1.1102230246251565E-16</c:v>
                </c:pt>
                <c:pt idx="73358">
                  <c:v>-1.1102230246251565E-16</c:v>
                </c:pt>
                <c:pt idx="73359">
                  <c:v>-1.1102230246251565E-16</c:v>
                </c:pt>
                <c:pt idx="73360">
                  <c:v>-1.1102230246251565E-16</c:v>
                </c:pt>
                <c:pt idx="73361">
                  <c:v>-1.1102230246251565E-16</c:v>
                </c:pt>
                <c:pt idx="73362">
                  <c:v>-1.1102230246251565E-16</c:v>
                </c:pt>
                <c:pt idx="73363">
                  <c:v>-1.1102230246251565E-16</c:v>
                </c:pt>
                <c:pt idx="73364">
                  <c:v>-1.1102230246251565E-16</c:v>
                </c:pt>
                <c:pt idx="73365">
                  <c:v>-1.1102230246251565E-16</c:v>
                </c:pt>
                <c:pt idx="73366">
                  <c:v>-1.1102230246251565E-16</c:v>
                </c:pt>
                <c:pt idx="73367">
                  <c:v>-1.1102230246251565E-16</c:v>
                </c:pt>
                <c:pt idx="73368">
                  <c:v>-1.1102230246251565E-16</c:v>
                </c:pt>
                <c:pt idx="73369">
                  <c:v>-1.1102230246251565E-16</c:v>
                </c:pt>
                <c:pt idx="73370">
                  <c:v>-1.1102230246251565E-16</c:v>
                </c:pt>
                <c:pt idx="73371">
                  <c:v>-1.1102230246251565E-16</c:v>
                </c:pt>
                <c:pt idx="73372">
                  <c:v>-1.1102230246251565E-16</c:v>
                </c:pt>
                <c:pt idx="73373">
                  <c:v>-1.1102230246251565E-16</c:v>
                </c:pt>
                <c:pt idx="73374">
                  <c:v>-1.1102230246251565E-16</c:v>
                </c:pt>
                <c:pt idx="73375">
                  <c:v>-1.1102230246251565E-16</c:v>
                </c:pt>
                <c:pt idx="73376">
                  <c:v>-1.1102230246251565E-16</c:v>
                </c:pt>
                <c:pt idx="73377">
                  <c:v>-1.1102230246251565E-16</c:v>
                </c:pt>
                <c:pt idx="73378">
                  <c:v>-1.1102230246251565E-16</c:v>
                </c:pt>
                <c:pt idx="73379">
                  <c:v>-1.1102230246251565E-16</c:v>
                </c:pt>
                <c:pt idx="73380">
                  <c:v>-1.1102230246251565E-16</c:v>
                </c:pt>
                <c:pt idx="73381">
                  <c:v>-1.1102230246251565E-16</c:v>
                </c:pt>
                <c:pt idx="73382">
                  <c:v>-1.1102230246251565E-16</c:v>
                </c:pt>
                <c:pt idx="73383">
                  <c:v>-1.1102230246251565E-16</c:v>
                </c:pt>
                <c:pt idx="73384">
                  <c:v>-1.1102230246251565E-16</c:v>
                </c:pt>
                <c:pt idx="73385">
                  <c:v>-1.1102230246251565E-16</c:v>
                </c:pt>
                <c:pt idx="73386">
                  <c:v>-1.1102230246251565E-16</c:v>
                </c:pt>
                <c:pt idx="73387">
                  <c:v>-1.1102230246251565E-16</c:v>
                </c:pt>
                <c:pt idx="73388">
                  <c:v>-1.1102230246251565E-16</c:v>
                </c:pt>
                <c:pt idx="73389">
                  <c:v>-1.1102230246251565E-16</c:v>
                </c:pt>
                <c:pt idx="73390">
                  <c:v>-1.1102230246251565E-16</c:v>
                </c:pt>
                <c:pt idx="73391">
                  <c:v>-1.1102230246251565E-16</c:v>
                </c:pt>
                <c:pt idx="73392">
                  <c:v>-1.1102230246251565E-16</c:v>
                </c:pt>
                <c:pt idx="73393">
                  <c:v>-1.1102230246251565E-16</c:v>
                </c:pt>
                <c:pt idx="73394">
                  <c:v>-1.1102230246251565E-16</c:v>
                </c:pt>
                <c:pt idx="73395">
                  <c:v>-1.1102230246251565E-16</c:v>
                </c:pt>
                <c:pt idx="73396">
                  <c:v>-1.1102230246251565E-16</c:v>
                </c:pt>
                <c:pt idx="73397">
                  <c:v>-1.1102230246251565E-16</c:v>
                </c:pt>
                <c:pt idx="73398">
                  <c:v>-1.1102230246251565E-16</c:v>
                </c:pt>
                <c:pt idx="73399">
                  <c:v>-1.1102230246251565E-16</c:v>
                </c:pt>
                <c:pt idx="73400">
                  <c:v>-1.1102230246251565E-16</c:v>
                </c:pt>
                <c:pt idx="73401">
                  <c:v>-1.1102230246251565E-16</c:v>
                </c:pt>
                <c:pt idx="73402">
                  <c:v>-1.1102230246251565E-16</c:v>
                </c:pt>
                <c:pt idx="73403">
                  <c:v>-1.1102230246251565E-16</c:v>
                </c:pt>
                <c:pt idx="73404">
                  <c:v>-1.1102230246251565E-16</c:v>
                </c:pt>
                <c:pt idx="73405">
                  <c:v>-1.1102230246251565E-16</c:v>
                </c:pt>
                <c:pt idx="73406">
                  <c:v>-1.1102230246251565E-16</c:v>
                </c:pt>
                <c:pt idx="73407">
                  <c:v>-1.1102230246251565E-16</c:v>
                </c:pt>
                <c:pt idx="73408">
                  <c:v>-1.1102230246251565E-16</c:v>
                </c:pt>
                <c:pt idx="73409">
                  <c:v>-1.1102230246251565E-16</c:v>
                </c:pt>
                <c:pt idx="73410">
                  <c:v>-1.1102230246251565E-16</c:v>
                </c:pt>
                <c:pt idx="73411">
                  <c:v>-1.1102230246251565E-16</c:v>
                </c:pt>
                <c:pt idx="73412">
                  <c:v>-1.1102230246251565E-16</c:v>
                </c:pt>
                <c:pt idx="73413">
                  <c:v>-1.1102230246251565E-16</c:v>
                </c:pt>
                <c:pt idx="73414">
                  <c:v>-1.1102230246251565E-16</c:v>
                </c:pt>
                <c:pt idx="73415">
                  <c:v>-1.1102230246251565E-16</c:v>
                </c:pt>
                <c:pt idx="73416">
                  <c:v>-1.1102230246251565E-16</c:v>
                </c:pt>
                <c:pt idx="73417">
                  <c:v>-1.1102230246251565E-16</c:v>
                </c:pt>
                <c:pt idx="73418">
                  <c:v>-1.1102230246251565E-16</c:v>
                </c:pt>
                <c:pt idx="73419">
                  <c:v>-1.1102230246251565E-16</c:v>
                </c:pt>
                <c:pt idx="73420">
                  <c:v>-1.1102230246251565E-16</c:v>
                </c:pt>
                <c:pt idx="73421">
                  <c:v>-1.1102230246251565E-16</c:v>
                </c:pt>
                <c:pt idx="73422">
                  <c:v>-1.1102230246251565E-16</c:v>
                </c:pt>
                <c:pt idx="73423">
                  <c:v>-1.1102230246251565E-16</c:v>
                </c:pt>
                <c:pt idx="73424">
                  <c:v>-1.1102230246251565E-16</c:v>
                </c:pt>
                <c:pt idx="73425">
                  <c:v>-1.1102230246251565E-16</c:v>
                </c:pt>
                <c:pt idx="73426">
                  <c:v>-1.1102230246251565E-16</c:v>
                </c:pt>
                <c:pt idx="73427">
                  <c:v>-1.1102230246251565E-16</c:v>
                </c:pt>
                <c:pt idx="73428">
                  <c:v>-1.1102230246251565E-16</c:v>
                </c:pt>
                <c:pt idx="73429">
                  <c:v>-1.1102230246251565E-16</c:v>
                </c:pt>
                <c:pt idx="73430">
                  <c:v>-1.1102230246251565E-16</c:v>
                </c:pt>
                <c:pt idx="73431">
                  <c:v>-1.1102230246251565E-16</c:v>
                </c:pt>
                <c:pt idx="73432">
                  <c:v>-1.1102230246251565E-16</c:v>
                </c:pt>
                <c:pt idx="73433">
                  <c:v>-1.1102230246251565E-16</c:v>
                </c:pt>
                <c:pt idx="73434">
                  <c:v>-1.1102230246251565E-16</c:v>
                </c:pt>
                <c:pt idx="73435">
                  <c:v>-1.1102230246251565E-16</c:v>
                </c:pt>
                <c:pt idx="73436">
                  <c:v>-1.1102230246251565E-16</c:v>
                </c:pt>
                <c:pt idx="73437">
                  <c:v>-1.1102230246251565E-16</c:v>
                </c:pt>
                <c:pt idx="73438">
                  <c:v>-1.1102230246251565E-16</c:v>
                </c:pt>
                <c:pt idx="73439">
                  <c:v>-1.1102230246251565E-16</c:v>
                </c:pt>
                <c:pt idx="73440">
                  <c:v>-1.1102230246251565E-16</c:v>
                </c:pt>
                <c:pt idx="73441">
                  <c:v>-1.1102230246251565E-16</c:v>
                </c:pt>
                <c:pt idx="73442">
                  <c:v>-1.1102230246251565E-16</c:v>
                </c:pt>
                <c:pt idx="73443">
                  <c:v>-1.1102230246251565E-16</c:v>
                </c:pt>
                <c:pt idx="73444">
                  <c:v>-1.1102230246251565E-16</c:v>
                </c:pt>
                <c:pt idx="73445">
                  <c:v>-1.1102230246251565E-16</c:v>
                </c:pt>
                <c:pt idx="73446">
                  <c:v>-1.1102230246251565E-16</c:v>
                </c:pt>
                <c:pt idx="73447">
                  <c:v>-1.1102230246251565E-16</c:v>
                </c:pt>
                <c:pt idx="73448">
                  <c:v>-1.1102230246251565E-16</c:v>
                </c:pt>
                <c:pt idx="73449">
                  <c:v>-1.1102230246251565E-16</c:v>
                </c:pt>
                <c:pt idx="73450">
                  <c:v>-1.1102230246251565E-16</c:v>
                </c:pt>
                <c:pt idx="73451">
                  <c:v>-1.1102230246251565E-16</c:v>
                </c:pt>
                <c:pt idx="73452">
                  <c:v>-1.1102230246251565E-16</c:v>
                </c:pt>
                <c:pt idx="73453">
                  <c:v>-1.1102230246251565E-16</c:v>
                </c:pt>
                <c:pt idx="73454">
                  <c:v>-1.1102230246251565E-16</c:v>
                </c:pt>
                <c:pt idx="73455">
                  <c:v>-1.1102230246251565E-16</c:v>
                </c:pt>
                <c:pt idx="73456">
                  <c:v>-1.1102230246251565E-16</c:v>
                </c:pt>
                <c:pt idx="73457">
                  <c:v>-1.1102230246251565E-16</c:v>
                </c:pt>
                <c:pt idx="73458">
                  <c:v>-1.1102230246251565E-16</c:v>
                </c:pt>
                <c:pt idx="73459">
                  <c:v>-1.1102230246251565E-16</c:v>
                </c:pt>
                <c:pt idx="73460">
                  <c:v>-1.1102230246251565E-16</c:v>
                </c:pt>
                <c:pt idx="73461">
                  <c:v>-1.1102230246251565E-16</c:v>
                </c:pt>
                <c:pt idx="73462">
                  <c:v>-1.1102230246251565E-16</c:v>
                </c:pt>
                <c:pt idx="73463">
                  <c:v>-1.1102230246251565E-16</c:v>
                </c:pt>
                <c:pt idx="73464">
                  <c:v>-1.1102230246251565E-16</c:v>
                </c:pt>
                <c:pt idx="73465">
                  <c:v>-1.1102230246251565E-16</c:v>
                </c:pt>
                <c:pt idx="73466">
                  <c:v>-1.1102230246251565E-16</c:v>
                </c:pt>
                <c:pt idx="73467">
                  <c:v>-1.1102230246251565E-16</c:v>
                </c:pt>
                <c:pt idx="73468">
                  <c:v>-1.1102230246251565E-16</c:v>
                </c:pt>
                <c:pt idx="73469">
                  <c:v>-1.1102230246251565E-16</c:v>
                </c:pt>
                <c:pt idx="73470">
                  <c:v>-1.1102230246251565E-16</c:v>
                </c:pt>
                <c:pt idx="73471">
                  <c:v>-1.1102230246251565E-16</c:v>
                </c:pt>
                <c:pt idx="73472">
                  <c:v>-1.1102230246251565E-16</c:v>
                </c:pt>
                <c:pt idx="73473">
                  <c:v>-1.1102230246251565E-16</c:v>
                </c:pt>
                <c:pt idx="73474">
                  <c:v>-1.1102230246251565E-16</c:v>
                </c:pt>
                <c:pt idx="73475">
                  <c:v>-1.1102230246251565E-16</c:v>
                </c:pt>
                <c:pt idx="73476">
                  <c:v>-1.1102230246251565E-16</c:v>
                </c:pt>
                <c:pt idx="73477">
                  <c:v>-1.1102230246251565E-16</c:v>
                </c:pt>
                <c:pt idx="73478">
                  <c:v>-1.1102230246251565E-16</c:v>
                </c:pt>
                <c:pt idx="73479">
                  <c:v>-1.1102230246251565E-16</c:v>
                </c:pt>
                <c:pt idx="73480">
                  <c:v>-1.1102230246251565E-16</c:v>
                </c:pt>
                <c:pt idx="73481">
                  <c:v>-1.1102230246251565E-16</c:v>
                </c:pt>
                <c:pt idx="73482">
                  <c:v>-1.1102230246251565E-16</c:v>
                </c:pt>
                <c:pt idx="73483">
                  <c:v>-1.1102230246251565E-16</c:v>
                </c:pt>
                <c:pt idx="73484">
                  <c:v>-1.1102230246251565E-16</c:v>
                </c:pt>
                <c:pt idx="73485">
                  <c:v>-1.1102230246251565E-16</c:v>
                </c:pt>
                <c:pt idx="73486">
                  <c:v>-1.1102230246251565E-16</c:v>
                </c:pt>
                <c:pt idx="73487">
                  <c:v>-1.1102230246251565E-16</c:v>
                </c:pt>
                <c:pt idx="73488">
                  <c:v>-1.1102230246251565E-16</c:v>
                </c:pt>
                <c:pt idx="73489">
                  <c:v>-1.1102230246251565E-16</c:v>
                </c:pt>
                <c:pt idx="73490">
                  <c:v>-1.1102230246251565E-16</c:v>
                </c:pt>
                <c:pt idx="73491">
                  <c:v>-1.1102230246251565E-16</c:v>
                </c:pt>
                <c:pt idx="73492">
                  <c:v>-1.1102230246251565E-16</c:v>
                </c:pt>
                <c:pt idx="73493">
                  <c:v>-1.1102230246251565E-16</c:v>
                </c:pt>
                <c:pt idx="73494">
                  <c:v>-1.1102230246251565E-16</c:v>
                </c:pt>
                <c:pt idx="73495">
                  <c:v>-1.1102230246251565E-16</c:v>
                </c:pt>
                <c:pt idx="73496">
                  <c:v>-1.1102230246251565E-16</c:v>
                </c:pt>
                <c:pt idx="73497">
                  <c:v>-1.1102230246251565E-16</c:v>
                </c:pt>
                <c:pt idx="73498">
                  <c:v>-1.1102230246251565E-16</c:v>
                </c:pt>
                <c:pt idx="73499">
                  <c:v>-1.1102230246251565E-16</c:v>
                </c:pt>
                <c:pt idx="73500">
                  <c:v>-1.1102230246251565E-16</c:v>
                </c:pt>
                <c:pt idx="73501">
                  <c:v>-1.1102230246251565E-16</c:v>
                </c:pt>
                <c:pt idx="73502">
                  <c:v>-1.1102230246251565E-16</c:v>
                </c:pt>
                <c:pt idx="73503">
                  <c:v>-1.1102230246251565E-16</c:v>
                </c:pt>
                <c:pt idx="73504">
                  <c:v>-1.1102230246251565E-16</c:v>
                </c:pt>
                <c:pt idx="73505">
                  <c:v>-1.1102230246251565E-16</c:v>
                </c:pt>
                <c:pt idx="73506">
                  <c:v>-1.1102230246251565E-16</c:v>
                </c:pt>
                <c:pt idx="73507">
                  <c:v>-1.1102230246251565E-16</c:v>
                </c:pt>
                <c:pt idx="73508">
                  <c:v>-1.1102230246251565E-16</c:v>
                </c:pt>
                <c:pt idx="73509">
                  <c:v>-1.1102230246251565E-16</c:v>
                </c:pt>
                <c:pt idx="73510">
                  <c:v>-1.1102230246251565E-16</c:v>
                </c:pt>
                <c:pt idx="73511">
                  <c:v>-1.1102230246251565E-16</c:v>
                </c:pt>
                <c:pt idx="73512">
                  <c:v>-1.1102230246251565E-16</c:v>
                </c:pt>
                <c:pt idx="73513">
                  <c:v>-1.1102230246251565E-16</c:v>
                </c:pt>
                <c:pt idx="73514">
                  <c:v>-1.1102230246251565E-16</c:v>
                </c:pt>
                <c:pt idx="73515">
                  <c:v>-1.1102230246251565E-16</c:v>
                </c:pt>
                <c:pt idx="73516">
                  <c:v>-1.1102230246251565E-16</c:v>
                </c:pt>
                <c:pt idx="73517">
                  <c:v>-1.1102230246251565E-16</c:v>
                </c:pt>
                <c:pt idx="73518">
                  <c:v>-1.1102230246251565E-16</c:v>
                </c:pt>
                <c:pt idx="73519">
                  <c:v>-1.1102230246251565E-16</c:v>
                </c:pt>
                <c:pt idx="73520">
                  <c:v>-1.1102230246251565E-16</c:v>
                </c:pt>
                <c:pt idx="73521">
                  <c:v>-1.1102230246251565E-16</c:v>
                </c:pt>
                <c:pt idx="73522">
                  <c:v>-1.1102230246251565E-16</c:v>
                </c:pt>
                <c:pt idx="73523">
                  <c:v>-1.1102230246251565E-16</c:v>
                </c:pt>
                <c:pt idx="73524">
                  <c:v>-1.1102230246251565E-16</c:v>
                </c:pt>
                <c:pt idx="73525">
                  <c:v>-1.1102230246251565E-16</c:v>
                </c:pt>
                <c:pt idx="73526">
                  <c:v>-1.1102230246251565E-16</c:v>
                </c:pt>
                <c:pt idx="73527">
                  <c:v>-1.1102230246251565E-16</c:v>
                </c:pt>
                <c:pt idx="73528">
                  <c:v>-1.1102230246251565E-16</c:v>
                </c:pt>
                <c:pt idx="73529">
                  <c:v>-1.1102230246251565E-16</c:v>
                </c:pt>
                <c:pt idx="73530">
                  <c:v>-1.1102230246251565E-16</c:v>
                </c:pt>
                <c:pt idx="73531">
                  <c:v>-1.1102230246251565E-16</c:v>
                </c:pt>
                <c:pt idx="73532">
                  <c:v>-1.1102230246251565E-16</c:v>
                </c:pt>
                <c:pt idx="73533">
                  <c:v>-1.1102230246251565E-16</c:v>
                </c:pt>
                <c:pt idx="73534">
                  <c:v>-1.1102230246251565E-16</c:v>
                </c:pt>
                <c:pt idx="73535">
                  <c:v>-1.1102230246251565E-16</c:v>
                </c:pt>
                <c:pt idx="73536">
                  <c:v>-1.1102230246251565E-16</c:v>
                </c:pt>
                <c:pt idx="73537">
                  <c:v>-1.1102230246251565E-16</c:v>
                </c:pt>
                <c:pt idx="73538">
                  <c:v>-1.1102230246251565E-16</c:v>
                </c:pt>
                <c:pt idx="73539">
                  <c:v>-1.1102230246251565E-16</c:v>
                </c:pt>
                <c:pt idx="73540">
                  <c:v>-1.1102230246251565E-16</c:v>
                </c:pt>
                <c:pt idx="73541">
                  <c:v>-1.1102230246251565E-16</c:v>
                </c:pt>
                <c:pt idx="73542">
                  <c:v>-1.1102230246251565E-16</c:v>
                </c:pt>
                <c:pt idx="73543">
                  <c:v>-1.1102230246251565E-16</c:v>
                </c:pt>
                <c:pt idx="73544">
                  <c:v>-1.1102230246251565E-16</c:v>
                </c:pt>
                <c:pt idx="73545">
                  <c:v>-1.1102230246251565E-16</c:v>
                </c:pt>
                <c:pt idx="73546">
                  <c:v>-1.1102230246251565E-16</c:v>
                </c:pt>
                <c:pt idx="73547">
                  <c:v>-1.1102230246251565E-16</c:v>
                </c:pt>
                <c:pt idx="73548">
                  <c:v>-1.1102230246251565E-16</c:v>
                </c:pt>
                <c:pt idx="73549">
                  <c:v>-1.1102230246251565E-16</c:v>
                </c:pt>
                <c:pt idx="73550">
                  <c:v>-1.1102230246251565E-16</c:v>
                </c:pt>
                <c:pt idx="73551">
                  <c:v>-1.1102230246251565E-16</c:v>
                </c:pt>
                <c:pt idx="73552">
                  <c:v>-1.1102230246251565E-16</c:v>
                </c:pt>
                <c:pt idx="73553">
                  <c:v>-1.1102230246251565E-16</c:v>
                </c:pt>
                <c:pt idx="73554">
                  <c:v>-1.1102230246251565E-16</c:v>
                </c:pt>
                <c:pt idx="73555">
                  <c:v>-1.1102230246251565E-16</c:v>
                </c:pt>
                <c:pt idx="73556">
                  <c:v>-1.1102230246251565E-16</c:v>
                </c:pt>
                <c:pt idx="73557">
                  <c:v>-1.1102230246251565E-16</c:v>
                </c:pt>
                <c:pt idx="73558">
                  <c:v>-1.1102230246251565E-16</c:v>
                </c:pt>
                <c:pt idx="73559">
                  <c:v>-1.1102230246251565E-16</c:v>
                </c:pt>
                <c:pt idx="73560">
                  <c:v>-1.1102230246251565E-16</c:v>
                </c:pt>
                <c:pt idx="73561">
                  <c:v>-1.1102230246251565E-16</c:v>
                </c:pt>
                <c:pt idx="73562">
                  <c:v>-1.1102230246251565E-16</c:v>
                </c:pt>
                <c:pt idx="73563">
                  <c:v>-1.1102230246251565E-16</c:v>
                </c:pt>
                <c:pt idx="73564">
                  <c:v>-1.1102230246251565E-16</c:v>
                </c:pt>
                <c:pt idx="73565">
                  <c:v>-1.1102230246251565E-16</c:v>
                </c:pt>
                <c:pt idx="73566">
                  <c:v>-1.1102230246251565E-16</c:v>
                </c:pt>
                <c:pt idx="73567">
                  <c:v>-1.1102230246251565E-16</c:v>
                </c:pt>
                <c:pt idx="73568">
                  <c:v>-1.1102230246251565E-16</c:v>
                </c:pt>
                <c:pt idx="73569">
                  <c:v>-1.1102230246251565E-16</c:v>
                </c:pt>
                <c:pt idx="73570">
                  <c:v>-1.1102230246251565E-16</c:v>
                </c:pt>
                <c:pt idx="73571">
                  <c:v>-1.1102230246251565E-16</c:v>
                </c:pt>
                <c:pt idx="73572">
                  <c:v>-1.1102230246251565E-16</c:v>
                </c:pt>
                <c:pt idx="73573">
                  <c:v>-1.1102230246251565E-16</c:v>
                </c:pt>
                <c:pt idx="73574">
                  <c:v>-1.1102230246251565E-16</c:v>
                </c:pt>
                <c:pt idx="73575">
                  <c:v>-1.1102230246251565E-16</c:v>
                </c:pt>
                <c:pt idx="73576">
                  <c:v>-1.1102230246251565E-16</c:v>
                </c:pt>
                <c:pt idx="73577">
                  <c:v>-1.1102230246251565E-16</c:v>
                </c:pt>
                <c:pt idx="73578">
                  <c:v>-1.1102230246251565E-16</c:v>
                </c:pt>
                <c:pt idx="73579">
                  <c:v>-1.1102230246251565E-16</c:v>
                </c:pt>
                <c:pt idx="73580">
                  <c:v>-1.1102230246251565E-16</c:v>
                </c:pt>
                <c:pt idx="73581">
                  <c:v>-1.1102230246251565E-16</c:v>
                </c:pt>
                <c:pt idx="73582">
                  <c:v>-1.1102230246251565E-16</c:v>
                </c:pt>
                <c:pt idx="73583">
                  <c:v>-1.1102230246251565E-16</c:v>
                </c:pt>
                <c:pt idx="73584">
                  <c:v>-1.1102230246251565E-16</c:v>
                </c:pt>
                <c:pt idx="73585">
                  <c:v>-1.1102230246251565E-16</c:v>
                </c:pt>
                <c:pt idx="73586">
                  <c:v>-1.1102230246251565E-16</c:v>
                </c:pt>
                <c:pt idx="73587">
                  <c:v>-1.1102230246251565E-16</c:v>
                </c:pt>
                <c:pt idx="73588">
                  <c:v>-1.1102230246251565E-16</c:v>
                </c:pt>
                <c:pt idx="73589">
                  <c:v>-1.1102230246251565E-16</c:v>
                </c:pt>
                <c:pt idx="73590">
                  <c:v>-1.1102230246251565E-16</c:v>
                </c:pt>
                <c:pt idx="73591">
                  <c:v>-1.1102230246251565E-16</c:v>
                </c:pt>
                <c:pt idx="73592">
                  <c:v>-1.1102230246251565E-16</c:v>
                </c:pt>
                <c:pt idx="73593">
                  <c:v>-1.1102230246251565E-16</c:v>
                </c:pt>
                <c:pt idx="73594">
                  <c:v>-1.1102230246251565E-16</c:v>
                </c:pt>
                <c:pt idx="73595">
                  <c:v>-1.1102230246251565E-16</c:v>
                </c:pt>
                <c:pt idx="73596">
                  <c:v>-1.1102230246251565E-16</c:v>
                </c:pt>
                <c:pt idx="73597">
                  <c:v>-1.1102230246251565E-16</c:v>
                </c:pt>
                <c:pt idx="73598">
                  <c:v>-1.1102230246251565E-16</c:v>
                </c:pt>
                <c:pt idx="73599">
                  <c:v>-1.1102230246251565E-16</c:v>
                </c:pt>
                <c:pt idx="73600">
                  <c:v>-1.1102230246251565E-16</c:v>
                </c:pt>
                <c:pt idx="73601">
                  <c:v>-1.1102230246251565E-16</c:v>
                </c:pt>
                <c:pt idx="73602">
                  <c:v>-1.1102230246251565E-16</c:v>
                </c:pt>
                <c:pt idx="73603">
                  <c:v>-1.1102230246251565E-16</c:v>
                </c:pt>
                <c:pt idx="73604">
                  <c:v>-1.1102230246251565E-16</c:v>
                </c:pt>
                <c:pt idx="73605">
                  <c:v>-1.1102230246251565E-16</c:v>
                </c:pt>
                <c:pt idx="73606">
                  <c:v>-1.1102230246251565E-16</c:v>
                </c:pt>
                <c:pt idx="73607">
                  <c:v>-1.1102230246251565E-16</c:v>
                </c:pt>
                <c:pt idx="73608">
                  <c:v>-1.1102230246251565E-16</c:v>
                </c:pt>
                <c:pt idx="73609">
                  <c:v>-1.1102230246251565E-16</c:v>
                </c:pt>
                <c:pt idx="73610">
                  <c:v>-1.1102230246251565E-16</c:v>
                </c:pt>
                <c:pt idx="73611">
                  <c:v>-1.1102230246251565E-16</c:v>
                </c:pt>
                <c:pt idx="73612">
                  <c:v>-1.1102230246251565E-16</c:v>
                </c:pt>
                <c:pt idx="73613">
                  <c:v>-1.1102230246251565E-16</c:v>
                </c:pt>
                <c:pt idx="73614">
                  <c:v>-1.1102230246251565E-16</c:v>
                </c:pt>
                <c:pt idx="73615">
                  <c:v>-1.1102230246251565E-16</c:v>
                </c:pt>
                <c:pt idx="73616">
                  <c:v>-1.1102230246251565E-16</c:v>
                </c:pt>
                <c:pt idx="73617">
                  <c:v>-1.1102230246251565E-16</c:v>
                </c:pt>
                <c:pt idx="73618">
                  <c:v>-1.1102230246251565E-16</c:v>
                </c:pt>
                <c:pt idx="73619">
                  <c:v>-1.1102230246251565E-16</c:v>
                </c:pt>
                <c:pt idx="73620">
                  <c:v>-1.1102230246251565E-16</c:v>
                </c:pt>
                <c:pt idx="73621">
                  <c:v>-1.1102230246251565E-16</c:v>
                </c:pt>
                <c:pt idx="73622">
                  <c:v>-1.1102230246251565E-16</c:v>
                </c:pt>
                <c:pt idx="73623">
                  <c:v>-1.1102230246251565E-16</c:v>
                </c:pt>
                <c:pt idx="73624">
                  <c:v>-1.1102230246251565E-16</c:v>
                </c:pt>
                <c:pt idx="73625">
                  <c:v>-1.1102230246251565E-16</c:v>
                </c:pt>
                <c:pt idx="73626">
                  <c:v>-1.1102230246251565E-16</c:v>
                </c:pt>
                <c:pt idx="73627">
                  <c:v>-1.1102230246251565E-16</c:v>
                </c:pt>
                <c:pt idx="73628">
                  <c:v>-1.1102230246251565E-16</c:v>
                </c:pt>
                <c:pt idx="73629">
                  <c:v>-1.1102230246251565E-16</c:v>
                </c:pt>
                <c:pt idx="73630">
                  <c:v>-1.1102230246251565E-16</c:v>
                </c:pt>
                <c:pt idx="73631">
                  <c:v>-1.1102230246251565E-16</c:v>
                </c:pt>
                <c:pt idx="73632">
                  <c:v>-1.1102230246251565E-16</c:v>
                </c:pt>
                <c:pt idx="73633">
                  <c:v>-1.1102230246251565E-16</c:v>
                </c:pt>
                <c:pt idx="73634">
                  <c:v>-1.1102230246251565E-16</c:v>
                </c:pt>
                <c:pt idx="73635">
                  <c:v>-1.1102230246251565E-16</c:v>
                </c:pt>
                <c:pt idx="73636">
                  <c:v>-1.1102230246251565E-16</c:v>
                </c:pt>
                <c:pt idx="73637">
                  <c:v>-1.1102230246251565E-16</c:v>
                </c:pt>
                <c:pt idx="73638">
                  <c:v>-1.1102230246251565E-16</c:v>
                </c:pt>
                <c:pt idx="73639">
                  <c:v>-1.1102230246251565E-16</c:v>
                </c:pt>
                <c:pt idx="73640">
                  <c:v>-1.1102230246251565E-16</c:v>
                </c:pt>
                <c:pt idx="73641">
                  <c:v>-1.1102230246251565E-16</c:v>
                </c:pt>
                <c:pt idx="73642">
                  <c:v>-1.1102230246251565E-16</c:v>
                </c:pt>
                <c:pt idx="73643">
                  <c:v>-1.1102230246251565E-16</c:v>
                </c:pt>
                <c:pt idx="73644">
                  <c:v>-1.1102230246251565E-16</c:v>
                </c:pt>
                <c:pt idx="73645">
                  <c:v>-1.1102230246251565E-16</c:v>
                </c:pt>
                <c:pt idx="73646">
                  <c:v>-1.1102230246251565E-16</c:v>
                </c:pt>
                <c:pt idx="73647">
                  <c:v>-1.1102230246251565E-16</c:v>
                </c:pt>
                <c:pt idx="73648">
                  <c:v>-1.1102230246251565E-16</c:v>
                </c:pt>
                <c:pt idx="73649">
                  <c:v>-1.1102230246251565E-16</c:v>
                </c:pt>
                <c:pt idx="73650">
                  <c:v>-1.1102230246251565E-16</c:v>
                </c:pt>
                <c:pt idx="73651">
                  <c:v>-1.1102230246251565E-16</c:v>
                </c:pt>
                <c:pt idx="73652">
                  <c:v>-1.1102230246251565E-16</c:v>
                </c:pt>
                <c:pt idx="73653">
                  <c:v>-1.1102230246251565E-16</c:v>
                </c:pt>
                <c:pt idx="73654">
                  <c:v>-1.1102230246251565E-16</c:v>
                </c:pt>
                <c:pt idx="73655">
                  <c:v>-1.1102230246251565E-16</c:v>
                </c:pt>
                <c:pt idx="73656">
                  <c:v>-1.1102230246251565E-16</c:v>
                </c:pt>
                <c:pt idx="73657">
                  <c:v>-1.1102230246251565E-16</c:v>
                </c:pt>
                <c:pt idx="73658">
                  <c:v>-1.1102230246251565E-16</c:v>
                </c:pt>
                <c:pt idx="73659">
                  <c:v>-1.1102230246251565E-16</c:v>
                </c:pt>
                <c:pt idx="73660">
                  <c:v>-1.1102230246251565E-16</c:v>
                </c:pt>
                <c:pt idx="73661">
                  <c:v>-1.1102230246251565E-16</c:v>
                </c:pt>
                <c:pt idx="73662">
                  <c:v>-1.1102230246251565E-16</c:v>
                </c:pt>
                <c:pt idx="73663">
                  <c:v>-1.1102230246251565E-16</c:v>
                </c:pt>
                <c:pt idx="73664">
                  <c:v>-1.1102230246251565E-16</c:v>
                </c:pt>
                <c:pt idx="73665">
                  <c:v>-1.1102230246251565E-16</c:v>
                </c:pt>
                <c:pt idx="73666">
                  <c:v>-1.1102230246251565E-16</c:v>
                </c:pt>
                <c:pt idx="73667">
                  <c:v>-1.1102230246251565E-16</c:v>
                </c:pt>
                <c:pt idx="73668">
                  <c:v>-1.1102230246251565E-16</c:v>
                </c:pt>
                <c:pt idx="73669">
                  <c:v>-1.1102230246251565E-16</c:v>
                </c:pt>
                <c:pt idx="73670">
                  <c:v>-1.1102230246251565E-16</c:v>
                </c:pt>
                <c:pt idx="73671">
                  <c:v>-1.1102230246251565E-16</c:v>
                </c:pt>
                <c:pt idx="73672">
                  <c:v>-1.1102230246251565E-16</c:v>
                </c:pt>
                <c:pt idx="73673">
                  <c:v>-1.1102230246251565E-16</c:v>
                </c:pt>
                <c:pt idx="73674">
                  <c:v>-1.1102230246251565E-16</c:v>
                </c:pt>
                <c:pt idx="73675">
                  <c:v>-1.1102230246251565E-16</c:v>
                </c:pt>
                <c:pt idx="73676">
                  <c:v>-1.1102230246251565E-16</c:v>
                </c:pt>
                <c:pt idx="73677">
                  <c:v>-1.1102230246251565E-16</c:v>
                </c:pt>
                <c:pt idx="73678">
                  <c:v>-1.1102230246251565E-16</c:v>
                </c:pt>
                <c:pt idx="73679">
                  <c:v>-1.1102230246251565E-16</c:v>
                </c:pt>
                <c:pt idx="73680">
                  <c:v>-1.1102230246251565E-16</c:v>
                </c:pt>
                <c:pt idx="73681">
                  <c:v>-1.1102230246251565E-16</c:v>
                </c:pt>
                <c:pt idx="73682">
                  <c:v>-1.1102230246251565E-16</c:v>
                </c:pt>
                <c:pt idx="73683">
                  <c:v>-1.1102230246251565E-16</c:v>
                </c:pt>
                <c:pt idx="73684">
                  <c:v>-1.1102230246251565E-16</c:v>
                </c:pt>
                <c:pt idx="73685">
                  <c:v>-1.1102230246251565E-16</c:v>
                </c:pt>
                <c:pt idx="73686">
                  <c:v>-1.1102230246251565E-16</c:v>
                </c:pt>
                <c:pt idx="73687">
                  <c:v>-1.1102230246251565E-16</c:v>
                </c:pt>
                <c:pt idx="73688">
                  <c:v>-1.1102230246251565E-16</c:v>
                </c:pt>
                <c:pt idx="73689">
                  <c:v>-1.1102230246251565E-16</c:v>
                </c:pt>
                <c:pt idx="73690">
                  <c:v>-1.1102230246251565E-16</c:v>
                </c:pt>
                <c:pt idx="73691">
                  <c:v>-1.1102230246251565E-16</c:v>
                </c:pt>
                <c:pt idx="73692">
                  <c:v>-1.1102230246251565E-16</c:v>
                </c:pt>
                <c:pt idx="73693">
                  <c:v>-1.1102230246251565E-16</c:v>
                </c:pt>
                <c:pt idx="73694">
                  <c:v>-1.1102230246251565E-16</c:v>
                </c:pt>
                <c:pt idx="73695">
                  <c:v>-1.1102230246251565E-16</c:v>
                </c:pt>
                <c:pt idx="73696">
                  <c:v>-1.1102230246251565E-16</c:v>
                </c:pt>
                <c:pt idx="73697">
                  <c:v>-1.1102230246251565E-16</c:v>
                </c:pt>
                <c:pt idx="73698">
                  <c:v>-1.1102230246251565E-16</c:v>
                </c:pt>
                <c:pt idx="73699">
                  <c:v>-1.1102230246251565E-16</c:v>
                </c:pt>
                <c:pt idx="73700">
                  <c:v>-1.1102230246251565E-16</c:v>
                </c:pt>
                <c:pt idx="73701">
                  <c:v>-1.1102230246251565E-16</c:v>
                </c:pt>
                <c:pt idx="73702">
                  <c:v>-1.1102230246251565E-16</c:v>
                </c:pt>
                <c:pt idx="73703">
                  <c:v>-1.1102230246251565E-16</c:v>
                </c:pt>
                <c:pt idx="73704">
                  <c:v>-1.1102230246251565E-16</c:v>
                </c:pt>
                <c:pt idx="73705">
                  <c:v>-1.1102230246251565E-16</c:v>
                </c:pt>
                <c:pt idx="73706">
                  <c:v>-1.1102230246251565E-16</c:v>
                </c:pt>
                <c:pt idx="73707">
                  <c:v>-1.1102230246251565E-16</c:v>
                </c:pt>
                <c:pt idx="73708">
                  <c:v>-1.1102230246251565E-16</c:v>
                </c:pt>
                <c:pt idx="73709">
                  <c:v>-1.1102230246251565E-16</c:v>
                </c:pt>
                <c:pt idx="73710">
                  <c:v>-1.1102230246251565E-16</c:v>
                </c:pt>
                <c:pt idx="73711">
                  <c:v>-1.1102230246251565E-16</c:v>
                </c:pt>
                <c:pt idx="73712">
                  <c:v>-1.1102230246251565E-16</c:v>
                </c:pt>
                <c:pt idx="73713">
                  <c:v>-1.1102230246251565E-16</c:v>
                </c:pt>
                <c:pt idx="73714">
                  <c:v>-1.1102230246251565E-16</c:v>
                </c:pt>
                <c:pt idx="73715">
                  <c:v>-1.1102230246251565E-16</c:v>
                </c:pt>
                <c:pt idx="73716">
                  <c:v>-1.1102230246251565E-16</c:v>
                </c:pt>
                <c:pt idx="73717">
                  <c:v>-1.1102230246251565E-16</c:v>
                </c:pt>
                <c:pt idx="73718">
                  <c:v>-1.1102230246251565E-16</c:v>
                </c:pt>
                <c:pt idx="73719">
                  <c:v>-1.1102230246251565E-16</c:v>
                </c:pt>
                <c:pt idx="73720">
                  <c:v>-1.1102230246251565E-16</c:v>
                </c:pt>
                <c:pt idx="73721">
                  <c:v>-1.1102230246251565E-16</c:v>
                </c:pt>
                <c:pt idx="73722">
                  <c:v>-1.1102230246251565E-16</c:v>
                </c:pt>
                <c:pt idx="73723">
                  <c:v>-1.1102230246251565E-16</c:v>
                </c:pt>
                <c:pt idx="73724">
                  <c:v>-1.1102230246251565E-16</c:v>
                </c:pt>
                <c:pt idx="73725">
                  <c:v>-1.1102230246251565E-16</c:v>
                </c:pt>
                <c:pt idx="73726">
                  <c:v>-1.1102230246251565E-16</c:v>
                </c:pt>
                <c:pt idx="73727">
                  <c:v>-1.1102230246251565E-16</c:v>
                </c:pt>
                <c:pt idx="73728">
                  <c:v>-1.1102230246251565E-16</c:v>
                </c:pt>
                <c:pt idx="73729">
                  <c:v>-1.1102230246251565E-16</c:v>
                </c:pt>
                <c:pt idx="73730">
                  <c:v>-1.1102230246251565E-16</c:v>
                </c:pt>
                <c:pt idx="73731">
                  <c:v>-1.1102230246251565E-16</c:v>
                </c:pt>
                <c:pt idx="73732">
                  <c:v>-1.1102230246251565E-16</c:v>
                </c:pt>
                <c:pt idx="73733">
                  <c:v>-1.1102230246251565E-16</c:v>
                </c:pt>
                <c:pt idx="73734">
                  <c:v>-1.1102230246251565E-16</c:v>
                </c:pt>
                <c:pt idx="73735">
                  <c:v>-1.1102230246251565E-16</c:v>
                </c:pt>
                <c:pt idx="73736">
                  <c:v>-1.1102230246251565E-16</c:v>
                </c:pt>
                <c:pt idx="73737">
                  <c:v>-1.1102230246251565E-16</c:v>
                </c:pt>
                <c:pt idx="73738">
                  <c:v>-1.1102230246251565E-16</c:v>
                </c:pt>
                <c:pt idx="73739">
                  <c:v>-1.1102230246251565E-16</c:v>
                </c:pt>
                <c:pt idx="73740">
                  <c:v>-1.1102230246251565E-16</c:v>
                </c:pt>
                <c:pt idx="73741">
                  <c:v>-1.1102230246251565E-16</c:v>
                </c:pt>
                <c:pt idx="73742">
                  <c:v>-1.1102230246251565E-16</c:v>
                </c:pt>
                <c:pt idx="73743">
                  <c:v>-1.1102230246251565E-16</c:v>
                </c:pt>
                <c:pt idx="73744">
                  <c:v>-1.1102230246251565E-16</c:v>
                </c:pt>
                <c:pt idx="73745">
                  <c:v>-1.1102230246251565E-16</c:v>
                </c:pt>
                <c:pt idx="73746">
                  <c:v>-1.1102230246251565E-16</c:v>
                </c:pt>
                <c:pt idx="73747">
                  <c:v>-1.1102230246251565E-16</c:v>
                </c:pt>
                <c:pt idx="73748">
                  <c:v>-1.1102230246251565E-16</c:v>
                </c:pt>
                <c:pt idx="73749">
                  <c:v>-1.1102230246251565E-16</c:v>
                </c:pt>
                <c:pt idx="73750">
                  <c:v>-1.1102230246251565E-16</c:v>
                </c:pt>
                <c:pt idx="73751">
                  <c:v>-1.1102230246251565E-16</c:v>
                </c:pt>
                <c:pt idx="73752">
                  <c:v>-1.1102230246251565E-16</c:v>
                </c:pt>
                <c:pt idx="73753">
                  <c:v>-1.1102230246251565E-16</c:v>
                </c:pt>
                <c:pt idx="73754">
                  <c:v>-1.1102230246251565E-16</c:v>
                </c:pt>
                <c:pt idx="73755">
                  <c:v>-1.1102230246251565E-16</c:v>
                </c:pt>
                <c:pt idx="73756">
                  <c:v>-1.1102230246251565E-16</c:v>
                </c:pt>
                <c:pt idx="73757">
                  <c:v>-1.1102230246251565E-16</c:v>
                </c:pt>
                <c:pt idx="73758">
                  <c:v>-1.1102230246251565E-16</c:v>
                </c:pt>
                <c:pt idx="73759">
                  <c:v>-1.1102230246251565E-16</c:v>
                </c:pt>
                <c:pt idx="73760">
                  <c:v>-1.1102230246251565E-16</c:v>
                </c:pt>
                <c:pt idx="73761">
                  <c:v>-1.1102230246251565E-16</c:v>
                </c:pt>
                <c:pt idx="73762">
                  <c:v>-1.1102230246251565E-16</c:v>
                </c:pt>
                <c:pt idx="73763">
                  <c:v>-1.1102230246251565E-16</c:v>
                </c:pt>
                <c:pt idx="73764">
                  <c:v>-1.1102230246251565E-16</c:v>
                </c:pt>
                <c:pt idx="73765">
                  <c:v>-1.1102230246251565E-16</c:v>
                </c:pt>
                <c:pt idx="73766">
                  <c:v>-1.1102230246251565E-16</c:v>
                </c:pt>
                <c:pt idx="73767">
                  <c:v>-1.1102230246251565E-16</c:v>
                </c:pt>
                <c:pt idx="73768">
                  <c:v>-1.1102230246251565E-16</c:v>
                </c:pt>
                <c:pt idx="73769">
                  <c:v>-1.1102230246251565E-16</c:v>
                </c:pt>
                <c:pt idx="73770">
                  <c:v>-1.1102230246251565E-16</c:v>
                </c:pt>
                <c:pt idx="73771">
                  <c:v>-1.1102230246251565E-16</c:v>
                </c:pt>
                <c:pt idx="73772">
                  <c:v>-1.1102230246251565E-16</c:v>
                </c:pt>
                <c:pt idx="73773">
                  <c:v>-1.1102230246251565E-16</c:v>
                </c:pt>
                <c:pt idx="73774">
                  <c:v>-1.1102230246251565E-16</c:v>
                </c:pt>
                <c:pt idx="73775">
                  <c:v>-1.1102230246251565E-16</c:v>
                </c:pt>
                <c:pt idx="73776">
                  <c:v>-1.1102230246251565E-16</c:v>
                </c:pt>
                <c:pt idx="73777">
                  <c:v>-1.1102230246251565E-16</c:v>
                </c:pt>
                <c:pt idx="73778">
                  <c:v>-1.1102230246251565E-16</c:v>
                </c:pt>
                <c:pt idx="73779">
                  <c:v>-1.1102230246251565E-16</c:v>
                </c:pt>
                <c:pt idx="73780">
                  <c:v>-1.1102230246251565E-16</c:v>
                </c:pt>
                <c:pt idx="73781">
                  <c:v>-1.1102230246251565E-16</c:v>
                </c:pt>
                <c:pt idx="73782">
                  <c:v>-1.1102230246251565E-16</c:v>
                </c:pt>
                <c:pt idx="73783">
                  <c:v>-1.1102230246251565E-16</c:v>
                </c:pt>
                <c:pt idx="73784">
                  <c:v>-1.1102230246251565E-16</c:v>
                </c:pt>
                <c:pt idx="73785">
                  <c:v>-1.1102230246251565E-16</c:v>
                </c:pt>
                <c:pt idx="73786">
                  <c:v>-1.1102230246251565E-16</c:v>
                </c:pt>
                <c:pt idx="73787">
                  <c:v>-1.1102230246251565E-16</c:v>
                </c:pt>
                <c:pt idx="73788">
                  <c:v>-1.1102230246251565E-16</c:v>
                </c:pt>
                <c:pt idx="73789">
                  <c:v>-1.1102230246251565E-16</c:v>
                </c:pt>
                <c:pt idx="73790">
                  <c:v>-1.1102230246251565E-16</c:v>
                </c:pt>
                <c:pt idx="73791">
                  <c:v>-1.1102230246251565E-16</c:v>
                </c:pt>
                <c:pt idx="73792">
                  <c:v>-1.1102230246251565E-16</c:v>
                </c:pt>
                <c:pt idx="73793">
                  <c:v>-1.1102230246251565E-16</c:v>
                </c:pt>
                <c:pt idx="73794">
                  <c:v>-1.1102230246251565E-16</c:v>
                </c:pt>
                <c:pt idx="73795">
                  <c:v>-1.1102230246251565E-16</c:v>
                </c:pt>
                <c:pt idx="73796">
                  <c:v>-1.1102230246251565E-16</c:v>
                </c:pt>
                <c:pt idx="73797">
                  <c:v>-1.1102230246251565E-16</c:v>
                </c:pt>
                <c:pt idx="73798">
                  <c:v>-1.1102230246251565E-16</c:v>
                </c:pt>
                <c:pt idx="73799">
                  <c:v>-1.1102230246251565E-16</c:v>
                </c:pt>
                <c:pt idx="73800">
                  <c:v>-1.1102230246251565E-16</c:v>
                </c:pt>
                <c:pt idx="73801">
                  <c:v>-1.1102230246251565E-16</c:v>
                </c:pt>
                <c:pt idx="73802">
                  <c:v>-1.1102230246251565E-16</c:v>
                </c:pt>
                <c:pt idx="73803">
                  <c:v>-1.1102230246251565E-16</c:v>
                </c:pt>
                <c:pt idx="73804">
                  <c:v>-1.1102230246251565E-16</c:v>
                </c:pt>
                <c:pt idx="73805">
                  <c:v>-1.1102230246251565E-16</c:v>
                </c:pt>
                <c:pt idx="73806">
                  <c:v>-1.1102230246251565E-16</c:v>
                </c:pt>
                <c:pt idx="73807">
                  <c:v>-1.1102230246251565E-16</c:v>
                </c:pt>
                <c:pt idx="73808">
                  <c:v>-1.1102230246251565E-16</c:v>
                </c:pt>
                <c:pt idx="73809">
                  <c:v>-1.1102230246251565E-16</c:v>
                </c:pt>
                <c:pt idx="73810">
                  <c:v>-1.1102230246251565E-16</c:v>
                </c:pt>
                <c:pt idx="73811">
                  <c:v>-1.1102230246251565E-16</c:v>
                </c:pt>
                <c:pt idx="73812">
                  <c:v>-1.1102230246251565E-16</c:v>
                </c:pt>
                <c:pt idx="73813">
                  <c:v>-1.1102230246251565E-16</c:v>
                </c:pt>
                <c:pt idx="73814">
                  <c:v>-1.1102230246251565E-16</c:v>
                </c:pt>
                <c:pt idx="73815">
                  <c:v>-1.1102230246251565E-16</c:v>
                </c:pt>
                <c:pt idx="73816">
                  <c:v>-1.1102230246251565E-16</c:v>
                </c:pt>
                <c:pt idx="73817">
                  <c:v>-1.1102230246251565E-16</c:v>
                </c:pt>
                <c:pt idx="73818">
                  <c:v>-1.1102230246251565E-16</c:v>
                </c:pt>
                <c:pt idx="73819">
                  <c:v>-1.1102230246251565E-16</c:v>
                </c:pt>
                <c:pt idx="73820">
                  <c:v>-1.1102230246251565E-16</c:v>
                </c:pt>
                <c:pt idx="73821">
                  <c:v>-1.1102230246251565E-16</c:v>
                </c:pt>
                <c:pt idx="73822">
                  <c:v>-1.1102230246251565E-16</c:v>
                </c:pt>
                <c:pt idx="73823">
                  <c:v>-1.1102230246251565E-16</c:v>
                </c:pt>
                <c:pt idx="73824">
                  <c:v>-1.1102230246251565E-16</c:v>
                </c:pt>
                <c:pt idx="73825">
                  <c:v>-1.1102230246251565E-16</c:v>
                </c:pt>
                <c:pt idx="73826">
                  <c:v>-1.1102230246251565E-16</c:v>
                </c:pt>
                <c:pt idx="73827">
                  <c:v>-1.1102230246251565E-16</c:v>
                </c:pt>
                <c:pt idx="73828">
                  <c:v>-1.1102230246251565E-16</c:v>
                </c:pt>
                <c:pt idx="73829">
                  <c:v>-1.1102230246251565E-16</c:v>
                </c:pt>
                <c:pt idx="73830">
                  <c:v>-1.1102230246251565E-16</c:v>
                </c:pt>
                <c:pt idx="73831">
                  <c:v>-1.1102230246251565E-16</c:v>
                </c:pt>
                <c:pt idx="73832">
                  <c:v>-1.1102230246251565E-16</c:v>
                </c:pt>
                <c:pt idx="73833">
                  <c:v>-1.1102230246251565E-16</c:v>
                </c:pt>
                <c:pt idx="73834">
                  <c:v>-1.1102230246251565E-16</c:v>
                </c:pt>
                <c:pt idx="73835">
                  <c:v>-1.1102230246251565E-16</c:v>
                </c:pt>
                <c:pt idx="73836">
                  <c:v>-1.1102230246251565E-16</c:v>
                </c:pt>
                <c:pt idx="73837">
                  <c:v>-1.1102230246251565E-16</c:v>
                </c:pt>
                <c:pt idx="73838">
                  <c:v>-1.1102230246251565E-16</c:v>
                </c:pt>
                <c:pt idx="73839">
                  <c:v>-1.1102230246251565E-16</c:v>
                </c:pt>
                <c:pt idx="73840">
                  <c:v>-1.1102230246251565E-16</c:v>
                </c:pt>
                <c:pt idx="73841">
                  <c:v>-1.1102230246251565E-16</c:v>
                </c:pt>
                <c:pt idx="73842">
                  <c:v>-1.1102230246251565E-16</c:v>
                </c:pt>
                <c:pt idx="73843">
                  <c:v>-1.1102230246251565E-16</c:v>
                </c:pt>
                <c:pt idx="73844">
                  <c:v>-1.1102230246251565E-16</c:v>
                </c:pt>
                <c:pt idx="73845">
                  <c:v>-1.1102230246251565E-16</c:v>
                </c:pt>
                <c:pt idx="73846">
                  <c:v>-1.1102230246251565E-16</c:v>
                </c:pt>
                <c:pt idx="73847">
                  <c:v>-1.1102230246251565E-16</c:v>
                </c:pt>
                <c:pt idx="73848">
                  <c:v>-1.1102230246251565E-16</c:v>
                </c:pt>
                <c:pt idx="73849">
                  <c:v>-1.1102230246251565E-16</c:v>
                </c:pt>
                <c:pt idx="73850">
                  <c:v>-1.1102230246251565E-16</c:v>
                </c:pt>
                <c:pt idx="73851">
                  <c:v>-1.1102230246251565E-16</c:v>
                </c:pt>
                <c:pt idx="73852">
                  <c:v>-1.1102230246251565E-16</c:v>
                </c:pt>
                <c:pt idx="73853">
                  <c:v>-1.1102230246251565E-16</c:v>
                </c:pt>
                <c:pt idx="73854">
                  <c:v>-1.1102230246251565E-16</c:v>
                </c:pt>
                <c:pt idx="73855">
                  <c:v>-1.1102230246251565E-16</c:v>
                </c:pt>
                <c:pt idx="73856">
                  <c:v>-1.1102230246251565E-16</c:v>
                </c:pt>
                <c:pt idx="73857">
                  <c:v>-1.1102230246251565E-16</c:v>
                </c:pt>
                <c:pt idx="73858">
                  <c:v>-1.1102230246251565E-16</c:v>
                </c:pt>
                <c:pt idx="73859">
                  <c:v>-1.1102230246251565E-16</c:v>
                </c:pt>
                <c:pt idx="73860">
                  <c:v>-1.1102230246251565E-16</c:v>
                </c:pt>
                <c:pt idx="73861">
                  <c:v>-1.1102230246251565E-16</c:v>
                </c:pt>
                <c:pt idx="73862">
                  <c:v>-1.1102230246251565E-16</c:v>
                </c:pt>
                <c:pt idx="73863">
                  <c:v>-1.1102230246251565E-16</c:v>
                </c:pt>
                <c:pt idx="73864">
                  <c:v>-1.1102230246251565E-16</c:v>
                </c:pt>
                <c:pt idx="73865">
                  <c:v>-1.1102230246251565E-16</c:v>
                </c:pt>
                <c:pt idx="73866">
                  <c:v>-1.1102230246251565E-16</c:v>
                </c:pt>
                <c:pt idx="73867">
                  <c:v>-1.1102230246251565E-16</c:v>
                </c:pt>
                <c:pt idx="73868">
                  <c:v>-1.1102230246251565E-16</c:v>
                </c:pt>
                <c:pt idx="73869">
                  <c:v>-1.1102230246251565E-16</c:v>
                </c:pt>
                <c:pt idx="73870">
                  <c:v>-1.1102230246251565E-16</c:v>
                </c:pt>
                <c:pt idx="73871">
                  <c:v>-1.1102230246251565E-16</c:v>
                </c:pt>
                <c:pt idx="73872">
                  <c:v>-1.1102230246251565E-16</c:v>
                </c:pt>
                <c:pt idx="73873">
                  <c:v>-1.1102230246251565E-16</c:v>
                </c:pt>
                <c:pt idx="73874">
                  <c:v>-1.1102230246251565E-16</c:v>
                </c:pt>
                <c:pt idx="73875">
                  <c:v>-1.1102230246251565E-16</c:v>
                </c:pt>
                <c:pt idx="73876">
                  <c:v>-1.1102230246251565E-16</c:v>
                </c:pt>
                <c:pt idx="73877">
                  <c:v>-1.1102230246251565E-16</c:v>
                </c:pt>
                <c:pt idx="73878">
                  <c:v>-1.1102230246251565E-16</c:v>
                </c:pt>
                <c:pt idx="73879">
                  <c:v>-1.1102230246251565E-16</c:v>
                </c:pt>
                <c:pt idx="73880">
                  <c:v>-1.1102230246251565E-16</c:v>
                </c:pt>
                <c:pt idx="73881">
                  <c:v>-1.1102230246251565E-16</c:v>
                </c:pt>
                <c:pt idx="73882">
                  <c:v>-1.1102230246251565E-16</c:v>
                </c:pt>
                <c:pt idx="73883">
                  <c:v>-1.1102230246251565E-16</c:v>
                </c:pt>
                <c:pt idx="73884">
                  <c:v>-1.1102230246251565E-16</c:v>
                </c:pt>
                <c:pt idx="73885">
                  <c:v>-1.1102230246251565E-16</c:v>
                </c:pt>
                <c:pt idx="73886">
                  <c:v>-1.1102230246251565E-16</c:v>
                </c:pt>
                <c:pt idx="73887">
                  <c:v>-1.1102230246251565E-16</c:v>
                </c:pt>
                <c:pt idx="73888">
                  <c:v>-1.1102230246251565E-16</c:v>
                </c:pt>
                <c:pt idx="73889">
                  <c:v>-1.1102230246251565E-16</c:v>
                </c:pt>
                <c:pt idx="73890">
                  <c:v>-1.1102230246251565E-16</c:v>
                </c:pt>
                <c:pt idx="73891">
                  <c:v>-1.1102230246251565E-16</c:v>
                </c:pt>
                <c:pt idx="73892">
                  <c:v>-1.1102230246251565E-16</c:v>
                </c:pt>
                <c:pt idx="73893">
                  <c:v>-1.1102230246251565E-16</c:v>
                </c:pt>
                <c:pt idx="73894">
                  <c:v>-1.1102230246251565E-16</c:v>
                </c:pt>
                <c:pt idx="73895">
                  <c:v>-1.1102230246251565E-16</c:v>
                </c:pt>
                <c:pt idx="73896">
                  <c:v>-1.1102230246251565E-16</c:v>
                </c:pt>
                <c:pt idx="73897">
                  <c:v>-1.1102230246251565E-16</c:v>
                </c:pt>
                <c:pt idx="73898">
                  <c:v>-1.1102230246251565E-16</c:v>
                </c:pt>
                <c:pt idx="73899">
                  <c:v>-1.1102230246251565E-16</c:v>
                </c:pt>
                <c:pt idx="73900">
                  <c:v>-1.1102230246251565E-16</c:v>
                </c:pt>
                <c:pt idx="73901">
                  <c:v>-1.1102230246251565E-16</c:v>
                </c:pt>
                <c:pt idx="73902">
                  <c:v>-1.1102230246251565E-16</c:v>
                </c:pt>
                <c:pt idx="73903">
                  <c:v>-1.1102230246251565E-16</c:v>
                </c:pt>
                <c:pt idx="73904">
                  <c:v>-1.1102230246251565E-16</c:v>
                </c:pt>
                <c:pt idx="73905">
                  <c:v>-1.1102230246251565E-16</c:v>
                </c:pt>
                <c:pt idx="73906">
                  <c:v>-1.1102230246251565E-16</c:v>
                </c:pt>
                <c:pt idx="73907">
                  <c:v>-1.1102230246251565E-16</c:v>
                </c:pt>
                <c:pt idx="73908">
                  <c:v>-1.1102230246251565E-16</c:v>
                </c:pt>
                <c:pt idx="73909">
                  <c:v>-1.1102230246251565E-16</c:v>
                </c:pt>
                <c:pt idx="73910">
                  <c:v>-1.1102230246251565E-16</c:v>
                </c:pt>
                <c:pt idx="73911">
                  <c:v>-1.1102230246251565E-16</c:v>
                </c:pt>
                <c:pt idx="73912">
                  <c:v>-1.1102230246251565E-16</c:v>
                </c:pt>
                <c:pt idx="73913">
                  <c:v>-1.1102230246251565E-16</c:v>
                </c:pt>
                <c:pt idx="73914">
                  <c:v>-1.1102230246251565E-16</c:v>
                </c:pt>
                <c:pt idx="73915">
                  <c:v>-1.1102230246251565E-16</c:v>
                </c:pt>
                <c:pt idx="73916">
                  <c:v>-1.1102230246251565E-16</c:v>
                </c:pt>
                <c:pt idx="73917">
                  <c:v>-1.1102230246251565E-16</c:v>
                </c:pt>
                <c:pt idx="73918">
                  <c:v>-1.1102230246251565E-16</c:v>
                </c:pt>
                <c:pt idx="73919">
                  <c:v>-1.1102230246251565E-16</c:v>
                </c:pt>
                <c:pt idx="73920">
                  <c:v>-1.1102230246251565E-16</c:v>
                </c:pt>
                <c:pt idx="73921">
                  <c:v>-1.1102230246251565E-16</c:v>
                </c:pt>
                <c:pt idx="73922">
                  <c:v>-1.1102230246251565E-16</c:v>
                </c:pt>
                <c:pt idx="73923">
                  <c:v>-1.1102230246251565E-16</c:v>
                </c:pt>
                <c:pt idx="73924">
                  <c:v>-1.1102230246251565E-16</c:v>
                </c:pt>
                <c:pt idx="73925">
                  <c:v>-1.1102230246251565E-16</c:v>
                </c:pt>
                <c:pt idx="73926">
                  <c:v>-1.1102230246251565E-16</c:v>
                </c:pt>
                <c:pt idx="73927">
                  <c:v>-1.1102230246251565E-16</c:v>
                </c:pt>
                <c:pt idx="73928">
                  <c:v>-1.1102230246251565E-16</c:v>
                </c:pt>
                <c:pt idx="73929">
                  <c:v>-1.1102230246251565E-16</c:v>
                </c:pt>
                <c:pt idx="73930">
                  <c:v>-1.1102230246251565E-16</c:v>
                </c:pt>
                <c:pt idx="73931">
                  <c:v>-1.1102230246251565E-16</c:v>
                </c:pt>
                <c:pt idx="73932">
                  <c:v>-1.1102230246251565E-16</c:v>
                </c:pt>
                <c:pt idx="73933">
                  <c:v>-1.1102230246251565E-16</c:v>
                </c:pt>
                <c:pt idx="73934">
                  <c:v>-1.1102230246251565E-16</c:v>
                </c:pt>
                <c:pt idx="73935">
                  <c:v>-1.1102230246251565E-16</c:v>
                </c:pt>
                <c:pt idx="73936">
                  <c:v>-1.1102230246251565E-16</c:v>
                </c:pt>
                <c:pt idx="73937">
                  <c:v>-1.1102230246251565E-16</c:v>
                </c:pt>
                <c:pt idx="73938">
                  <c:v>-1.1102230246251565E-16</c:v>
                </c:pt>
                <c:pt idx="73939">
                  <c:v>-1.1102230246251565E-16</c:v>
                </c:pt>
                <c:pt idx="73940">
                  <c:v>-1.1102230246251565E-16</c:v>
                </c:pt>
                <c:pt idx="73941">
                  <c:v>-1.1102230246251565E-16</c:v>
                </c:pt>
                <c:pt idx="73942">
                  <c:v>-1.1102230246251565E-16</c:v>
                </c:pt>
                <c:pt idx="73943">
                  <c:v>-1.1102230246251565E-16</c:v>
                </c:pt>
                <c:pt idx="73944">
                  <c:v>-1.1102230246251565E-16</c:v>
                </c:pt>
                <c:pt idx="73945">
                  <c:v>-1.1102230246251565E-16</c:v>
                </c:pt>
                <c:pt idx="73946">
                  <c:v>-1.1102230246251565E-16</c:v>
                </c:pt>
                <c:pt idx="73947">
                  <c:v>-1.1102230246251565E-16</c:v>
                </c:pt>
                <c:pt idx="73948">
                  <c:v>-1.1102230246251565E-16</c:v>
                </c:pt>
                <c:pt idx="73949">
                  <c:v>-1.1102230246251565E-16</c:v>
                </c:pt>
                <c:pt idx="73950">
                  <c:v>-1.1102230246251565E-16</c:v>
                </c:pt>
                <c:pt idx="73951">
                  <c:v>-1.1102230246251565E-16</c:v>
                </c:pt>
                <c:pt idx="73952">
                  <c:v>-1.1102230246251565E-16</c:v>
                </c:pt>
                <c:pt idx="73953">
                  <c:v>-1.1102230246251565E-16</c:v>
                </c:pt>
                <c:pt idx="73954">
                  <c:v>-1.1102230246251565E-16</c:v>
                </c:pt>
                <c:pt idx="73955">
                  <c:v>-1.1102230246251565E-16</c:v>
                </c:pt>
                <c:pt idx="73956">
                  <c:v>-1.1102230246251565E-16</c:v>
                </c:pt>
                <c:pt idx="73957">
                  <c:v>-1.1102230246251565E-16</c:v>
                </c:pt>
                <c:pt idx="73958">
                  <c:v>-1.1102230246251565E-16</c:v>
                </c:pt>
                <c:pt idx="73959">
                  <c:v>-1.1102230246251565E-16</c:v>
                </c:pt>
                <c:pt idx="73960">
                  <c:v>-1.1102230246251565E-16</c:v>
                </c:pt>
                <c:pt idx="73961">
                  <c:v>-1.1102230246251565E-16</c:v>
                </c:pt>
                <c:pt idx="73962">
                  <c:v>-1.1102230246251565E-16</c:v>
                </c:pt>
                <c:pt idx="73963">
                  <c:v>-1.1102230246251565E-16</c:v>
                </c:pt>
                <c:pt idx="73964">
                  <c:v>-1.1102230246251565E-16</c:v>
                </c:pt>
                <c:pt idx="73965">
                  <c:v>-1.1102230246251565E-16</c:v>
                </c:pt>
                <c:pt idx="73966">
                  <c:v>-1.1102230246251565E-16</c:v>
                </c:pt>
                <c:pt idx="73967">
                  <c:v>-1.1102230246251565E-16</c:v>
                </c:pt>
                <c:pt idx="73968">
                  <c:v>-1.1102230246251565E-16</c:v>
                </c:pt>
                <c:pt idx="73969">
                  <c:v>-1.1102230246251565E-16</c:v>
                </c:pt>
                <c:pt idx="73970">
                  <c:v>-1.1102230246251565E-16</c:v>
                </c:pt>
                <c:pt idx="73971">
                  <c:v>-1.1102230246251565E-16</c:v>
                </c:pt>
                <c:pt idx="73972">
                  <c:v>-1.1102230246251565E-16</c:v>
                </c:pt>
                <c:pt idx="73973">
                  <c:v>-1.1102230246251565E-16</c:v>
                </c:pt>
                <c:pt idx="73974">
                  <c:v>-1.1102230246251565E-16</c:v>
                </c:pt>
                <c:pt idx="73975">
                  <c:v>-1.1102230246251565E-16</c:v>
                </c:pt>
                <c:pt idx="73976">
                  <c:v>-1.1102230246251565E-16</c:v>
                </c:pt>
                <c:pt idx="73977">
                  <c:v>-1.1102230246251565E-16</c:v>
                </c:pt>
                <c:pt idx="73978">
                  <c:v>-1.1102230246251565E-16</c:v>
                </c:pt>
                <c:pt idx="73979">
                  <c:v>-1.1102230246251565E-16</c:v>
                </c:pt>
                <c:pt idx="73980">
                  <c:v>-1.1102230246251565E-16</c:v>
                </c:pt>
                <c:pt idx="73981">
                  <c:v>-1.1102230246251565E-16</c:v>
                </c:pt>
                <c:pt idx="73982">
                  <c:v>-1.1102230246251565E-16</c:v>
                </c:pt>
                <c:pt idx="73983">
                  <c:v>-1.1102230246251565E-16</c:v>
                </c:pt>
                <c:pt idx="73984">
                  <c:v>-1.1102230246251565E-16</c:v>
                </c:pt>
                <c:pt idx="73985">
                  <c:v>-1.1102230246251565E-16</c:v>
                </c:pt>
                <c:pt idx="73986">
                  <c:v>-1.1102230246251565E-16</c:v>
                </c:pt>
                <c:pt idx="73987">
                  <c:v>-1.1102230246251565E-16</c:v>
                </c:pt>
                <c:pt idx="73988">
                  <c:v>-1.1102230246251565E-16</c:v>
                </c:pt>
                <c:pt idx="73989">
                  <c:v>-1.1102230246251565E-16</c:v>
                </c:pt>
                <c:pt idx="73990">
                  <c:v>-1.1102230246251565E-16</c:v>
                </c:pt>
                <c:pt idx="73991">
                  <c:v>-1.1102230246251565E-16</c:v>
                </c:pt>
                <c:pt idx="73992">
                  <c:v>-1.1102230246251565E-16</c:v>
                </c:pt>
                <c:pt idx="73993">
                  <c:v>-1.1102230246251565E-16</c:v>
                </c:pt>
                <c:pt idx="73994">
                  <c:v>-1.1102230246251565E-16</c:v>
                </c:pt>
                <c:pt idx="73995">
                  <c:v>-1.1102230246251565E-16</c:v>
                </c:pt>
                <c:pt idx="73996">
                  <c:v>-1.1102230246251565E-16</c:v>
                </c:pt>
                <c:pt idx="73997">
                  <c:v>-1.1102230246251565E-16</c:v>
                </c:pt>
                <c:pt idx="73998">
                  <c:v>-1.1102230246251565E-16</c:v>
                </c:pt>
                <c:pt idx="73999">
                  <c:v>-1.1102230246251565E-16</c:v>
                </c:pt>
                <c:pt idx="74000">
                  <c:v>-1.1102230246251565E-16</c:v>
                </c:pt>
                <c:pt idx="74001">
                  <c:v>-1.1102230246251565E-16</c:v>
                </c:pt>
                <c:pt idx="74002">
                  <c:v>-1.1102230246251565E-16</c:v>
                </c:pt>
                <c:pt idx="74003">
                  <c:v>-1.1102230246251565E-16</c:v>
                </c:pt>
                <c:pt idx="74004">
                  <c:v>-1.1102230246251565E-16</c:v>
                </c:pt>
                <c:pt idx="74005">
                  <c:v>-1.1102230246251565E-16</c:v>
                </c:pt>
                <c:pt idx="74006">
                  <c:v>-1.1102230246251565E-16</c:v>
                </c:pt>
                <c:pt idx="74007">
                  <c:v>-1.1102230246251565E-16</c:v>
                </c:pt>
                <c:pt idx="74008">
                  <c:v>-1.1102230246251565E-16</c:v>
                </c:pt>
                <c:pt idx="74009">
                  <c:v>-1.1102230246251565E-16</c:v>
                </c:pt>
                <c:pt idx="74010">
                  <c:v>-1.1102230246251565E-16</c:v>
                </c:pt>
                <c:pt idx="74011">
                  <c:v>-1.1102230246251565E-16</c:v>
                </c:pt>
                <c:pt idx="74012">
                  <c:v>-1.1102230246251565E-16</c:v>
                </c:pt>
                <c:pt idx="74013">
                  <c:v>-1.1102230246251565E-16</c:v>
                </c:pt>
                <c:pt idx="74014">
                  <c:v>-1.1102230246251565E-16</c:v>
                </c:pt>
                <c:pt idx="74015">
                  <c:v>-1.1102230246251565E-16</c:v>
                </c:pt>
                <c:pt idx="74016">
                  <c:v>-1.1102230246251565E-16</c:v>
                </c:pt>
                <c:pt idx="74017">
                  <c:v>-1.1102230246251565E-16</c:v>
                </c:pt>
                <c:pt idx="74018">
                  <c:v>-1.1102230246251565E-16</c:v>
                </c:pt>
                <c:pt idx="74019">
                  <c:v>-1.1102230246251565E-16</c:v>
                </c:pt>
                <c:pt idx="74020">
                  <c:v>-1.1102230246251565E-16</c:v>
                </c:pt>
                <c:pt idx="74021">
                  <c:v>-1.1102230246251565E-16</c:v>
                </c:pt>
                <c:pt idx="74022">
                  <c:v>-1.1102230246251565E-16</c:v>
                </c:pt>
                <c:pt idx="74023">
                  <c:v>-1.1102230246251565E-16</c:v>
                </c:pt>
                <c:pt idx="74024">
                  <c:v>-1.1102230246251565E-16</c:v>
                </c:pt>
                <c:pt idx="74025">
                  <c:v>-1.1102230246251565E-16</c:v>
                </c:pt>
                <c:pt idx="74026">
                  <c:v>-1.1102230246251565E-16</c:v>
                </c:pt>
                <c:pt idx="74027">
                  <c:v>-1.1102230246251565E-16</c:v>
                </c:pt>
                <c:pt idx="74028">
                  <c:v>-1.1102230246251565E-16</c:v>
                </c:pt>
                <c:pt idx="74029">
                  <c:v>-1.1102230246251565E-16</c:v>
                </c:pt>
                <c:pt idx="74030">
                  <c:v>-1.1102230246251565E-16</c:v>
                </c:pt>
                <c:pt idx="74031">
                  <c:v>-1.1102230246251565E-16</c:v>
                </c:pt>
                <c:pt idx="74032">
                  <c:v>-1.1102230246251565E-16</c:v>
                </c:pt>
                <c:pt idx="74033">
                  <c:v>-1.1102230246251565E-16</c:v>
                </c:pt>
                <c:pt idx="74034">
                  <c:v>-1.1102230246251565E-16</c:v>
                </c:pt>
                <c:pt idx="74035">
                  <c:v>-1.1102230246251565E-16</c:v>
                </c:pt>
                <c:pt idx="74036">
                  <c:v>-1.1102230246251565E-16</c:v>
                </c:pt>
                <c:pt idx="74037">
                  <c:v>-1.1102230246251565E-16</c:v>
                </c:pt>
                <c:pt idx="74038">
                  <c:v>-1.1102230246251565E-16</c:v>
                </c:pt>
                <c:pt idx="74039">
                  <c:v>-1.1102230246251565E-16</c:v>
                </c:pt>
                <c:pt idx="74040">
                  <c:v>-1.1102230246251565E-16</c:v>
                </c:pt>
                <c:pt idx="74041">
                  <c:v>-1.1102230246251565E-16</c:v>
                </c:pt>
                <c:pt idx="74042">
                  <c:v>-1.1102230246251565E-16</c:v>
                </c:pt>
                <c:pt idx="74043">
                  <c:v>-1.1102230246251565E-16</c:v>
                </c:pt>
                <c:pt idx="74044">
                  <c:v>-1.1102230246251565E-16</c:v>
                </c:pt>
                <c:pt idx="74045">
                  <c:v>-1.1102230246251565E-16</c:v>
                </c:pt>
                <c:pt idx="74046">
                  <c:v>-1.1102230246251565E-16</c:v>
                </c:pt>
                <c:pt idx="74047">
                  <c:v>-1.1102230246251565E-16</c:v>
                </c:pt>
                <c:pt idx="74048">
                  <c:v>-1.1102230246251565E-16</c:v>
                </c:pt>
                <c:pt idx="74049">
                  <c:v>-1.1102230246251565E-16</c:v>
                </c:pt>
                <c:pt idx="74050">
                  <c:v>-1.1102230246251565E-16</c:v>
                </c:pt>
                <c:pt idx="74051">
                  <c:v>-1.1102230246251565E-16</c:v>
                </c:pt>
                <c:pt idx="74052">
                  <c:v>-1.1102230246251565E-16</c:v>
                </c:pt>
                <c:pt idx="74053">
                  <c:v>-1.1102230246251565E-16</c:v>
                </c:pt>
                <c:pt idx="74054">
                  <c:v>-1.1102230246251565E-16</c:v>
                </c:pt>
                <c:pt idx="74055">
                  <c:v>-1.1102230246251565E-16</c:v>
                </c:pt>
                <c:pt idx="74056">
                  <c:v>-1.1102230246251565E-16</c:v>
                </c:pt>
                <c:pt idx="74057">
                  <c:v>-1.1102230246251565E-16</c:v>
                </c:pt>
                <c:pt idx="74058">
                  <c:v>-1.1102230246251565E-16</c:v>
                </c:pt>
                <c:pt idx="74059">
                  <c:v>-1.1102230246251565E-16</c:v>
                </c:pt>
                <c:pt idx="74060">
                  <c:v>-1.1102230246251565E-16</c:v>
                </c:pt>
                <c:pt idx="74061">
                  <c:v>-1.1102230246251565E-16</c:v>
                </c:pt>
                <c:pt idx="74062">
                  <c:v>-1.1102230246251565E-16</c:v>
                </c:pt>
                <c:pt idx="74063">
                  <c:v>-1.1102230246251565E-16</c:v>
                </c:pt>
                <c:pt idx="74064">
                  <c:v>-1.1102230246251565E-16</c:v>
                </c:pt>
                <c:pt idx="74065">
                  <c:v>-1.1102230246251565E-16</c:v>
                </c:pt>
                <c:pt idx="74066">
                  <c:v>-1.1102230246251565E-16</c:v>
                </c:pt>
                <c:pt idx="74067">
                  <c:v>-1.1102230246251565E-16</c:v>
                </c:pt>
                <c:pt idx="74068">
                  <c:v>-1.1102230246251565E-16</c:v>
                </c:pt>
                <c:pt idx="74069">
                  <c:v>-1.1102230246251565E-16</c:v>
                </c:pt>
                <c:pt idx="74070">
                  <c:v>-1.1102230246251565E-16</c:v>
                </c:pt>
                <c:pt idx="74071">
                  <c:v>-1.1102230246251565E-16</c:v>
                </c:pt>
                <c:pt idx="74072">
                  <c:v>-1.1102230246251565E-16</c:v>
                </c:pt>
                <c:pt idx="74073">
                  <c:v>-1.1102230246251565E-16</c:v>
                </c:pt>
                <c:pt idx="74074">
                  <c:v>-1.1102230246251565E-16</c:v>
                </c:pt>
                <c:pt idx="74075">
                  <c:v>-1.1102230246251565E-16</c:v>
                </c:pt>
                <c:pt idx="74076">
                  <c:v>-1.1102230246251565E-16</c:v>
                </c:pt>
                <c:pt idx="74077">
                  <c:v>-1.1102230246251565E-16</c:v>
                </c:pt>
                <c:pt idx="74078">
                  <c:v>-1.1102230246251565E-16</c:v>
                </c:pt>
                <c:pt idx="74079">
                  <c:v>-1.1102230246251565E-16</c:v>
                </c:pt>
                <c:pt idx="74080">
                  <c:v>-1.1102230246251565E-16</c:v>
                </c:pt>
                <c:pt idx="74081">
                  <c:v>-1.1102230246251565E-16</c:v>
                </c:pt>
                <c:pt idx="74082">
                  <c:v>-1.1102230246251565E-16</c:v>
                </c:pt>
                <c:pt idx="74083">
                  <c:v>-1.1102230246251565E-16</c:v>
                </c:pt>
                <c:pt idx="74084">
                  <c:v>-1.1102230246251565E-16</c:v>
                </c:pt>
                <c:pt idx="74085">
                  <c:v>-1.1102230246251565E-16</c:v>
                </c:pt>
                <c:pt idx="74086">
                  <c:v>-1.1102230246251565E-16</c:v>
                </c:pt>
                <c:pt idx="74087">
                  <c:v>-1.1102230246251565E-16</c:v>
                </c:pt>
                <c:pt idx="74088">
                  <c:v>-1.1102230246251565E-16</c:v>
                </c:pt>
                <c:pt idx="74089">
                  <c:v>-1.1102230246251565E-16</c:v>
                </c:pt>
                <c:pt idx="74090">
                  <c:v>-1.1102230246251565E-16</c:v>
                </c:pt>
                <c:pt idx="74091">
                  <c:v>-1.1102230246251565E-16</c:v>
                </c:pt>
                <c:pt idx="74092">
                  <c:v>-1.1102230246251565E-16</c:v>
                </c:pt>
                <c:pt idx="74093">
                  <c:v>-1.1102230246251565E-16</c:v>
                </c:pt>
                <c:pt idx="74094">
                  <c:v>-1.1102230246251565E-16</c:v>
                </c:pt>
                <c:pt idx="74095">
                  <c:v>-1.1102230246251565E-16</c:v>
                </c:pt>
                <c:pt idx="74096">
                  <c:v>-1.1102230246251565E-16</c:v>
                </c:pt>
                <c:pt idx="74097">
                  <c:v>-1.1102230246251565E-16</c:v>
                </c:pt>
                <c:pt idx="74098">
                  <c:v>-1.1102230246251565E-16</c:v>
                </c:pt>
                <c:pt idx="74099">
                  <c:v>-1.1102230246251565E-16</c:v>
                </c:pt>
                <c:pt idx="74100">
                  <c:v>-1.1102230246251565E-16</c:v>
                </c:pt>
                <c:pt idx="74101">
                  <c:v>-1.1102230246251565E-16</c:v>
                </c:pt>
                <c:pt idx="74102">
                  <c:v>-1.1102230246251565E-16</c:v>
                </c:pt>
                <c:pt idx="74103">
                  <c:v>-1.1102230246251565E-16</c:v>
                </c:pt>
                <c:pt idx="74104">
                  <c:v>-1.1102230246251565E-16</c:v>
                </c:pt>
                <c:pt idx="74105">
                  <c:v>-1.1102230246251565E-16</c:v>
                </c:pt>
                <c:pt idx="74106">
                  <c:v>-1.1102230246251565E-16</c:v>
                </c:pt>
                <c:pt idx="74107">
                  <c:v>-1.1102230246251565E-16</c:v>
                </c:pt>
                <c:pt idx="74108">
                  <c:v>-1.1102230246251565E-16</c:v>
                </c:pt>
                <c:pt idx="74109">
                  <c:v>-1.1102230246251565E-16</c:v>
                </c:pt>
                <c:pt idx="74110">
                  <c:v>-1.1102230246251565E-16</c:v>
                </c:pt>
                <c:pt idx="74111">
                  <c:v>-1.1102230246251565E-16</c:v>
                </c:pt>
                <c:pt idx="74112">
                  <c:v>-1.1102230246251565E-16</c:v>
                </c:pt>
                <c:pt idx="74113">
                  <c:v>-1.1102230246251565E-16</c:v>
                </c:pt>
                <c:pt idx="74114">
                  <c:v>-1.1102230246251565E-16</c:v>
                </c:pt>
                <c:pt idx="74115">
                  <c:v>-1.1102230246251565E-16</c:v>
                </c:pt>
                <c:pt idx="74116">
                  <c:v>-1.1102230246251565E-16</c:v>
                </c:pt>
                <c:pt idx="74117">
                  <c:v>-1.1102230246251565E-16</c:v>
                </c:pt>
                <c:pt idx="74118">
                  <c:v>-1.1102230246251565E-16</c:v>
                </c:pt>
                <c:pt idx="74119">
                  <c:v>-1.1102230246251565E-16</c:v>
                </c:pt>
                <c:pt idx="74120">
                  <c:v>-1.1102230246251565E-16</c:v>
                </c:pt>
                <c:pt idx="74121">
                  <c:v>-1.1102230246251565E-16</c:v>
                </c:pt>
                <c:pt idx="74122">
                  <c:v>-1.1102230246251565E-16</c:v>
                </c:pt>
                <c:pt idx="74123">
                  <c:v>-1.1102230246251565E-16</c:v>
                </c:pt>
                <c:pt idx="74124">
                  <c:v>-1.1102230246251565E-16</c:v>
                </c:pt>
                <c:pt idx="74125">
                  <c:v>-1.1102230246251565E-16</c:v>
                </c:pt>
                <c:pt idx="74126">
                  <c:v>-1.1102230246251565E-16</c:v>
                </c:pt>
                <c:pt idx="74127">
                  <c:v>-1.1102230246251565E-16</c:v>
                </c:pt>
                <c:pt idx="74128">
                  <c:v>-1.1102230246251565E-16</c:v>
                </c:pt>
                <c:pt idx="74129">
                  <c:v>-1.1102230246251565E-16</c:v>
                </c:pt>
                <c:pt idx="74130">
                  <c:v>-1.1102230246251565E-16</c:v>
                </c:pt>
                <c:pt idx="74131">
                  <c:v>-1.1102230246251565E-16</c:v>
                </c:pt>
                <c:pt idx="74132">
                  <c:v>-1.1102230246251565E-16</c:v>
                </c:pt>
                <c:pt idx="74133">
                  <c:v>-1.1102230246251565E-16</c:v>
                </c:pt>
                <c:pt idx="74134">
                  <c:v>-1.1102230246251565E-16</c:v>
                </c:pt>
                <c:pt idx="74135">
                  <c:v>-1.1102230246251565E-16</c:v>
                </c:pt>
                <c:pt idx="74136">
                  <c:v>-1.1102230246251565E-16</c:v>
                </c:pt>
                <c:pt idx="74137">
                  <c:v>-1.1102230246251565E-16</c:v>
                </c:pt>
                <c:pt idx="74138">
                  <c:v>-1.1102230246251565E-16</c:v>
                </c:pt>
                <c:pt idx="74139">
                  <c:v>-1.1102230246251565E-16</c:v>
                </c:pt>
                <c:pt idx="74140">
                  <c:v>-1.1102230246251565E-16</c:v>
                </c:pt>
                <c:pt idx="74141">
                  <c:v>-1.1102230246251565E-16</c:v>
                </c:pt>
                <c:pt idx="74142">
                  <c:v>-1.1102230246251565E-16</c:v>
                </c:pt>
                <c:pt idx="74143">
                  <c:v>-1.1102230246251565E-16</c:v>
                </c:pt>
                <c:pt idx="74144">
                  <c:v>-1.1102230246251565E-16</c:v>
                </c:pt>
                <c:pt idx="74145">
                  <c:v>-1.1102230246251565E-16</c:v>
                </c:pt>
                <c:pt idx="74146">
                  <c:v>-1.1102230246251565E-16</c:v>
                </c:pt>
                <c:pt idx="74147">
                  <c:v>-1.1102230246251565E-16</c:v>
                </c:pt>
                <c:pt idx="74148">
                  <c:v>-1.1102230246251565E-16</c:v>
                </c:pt>
                <c:pt idx="74149">
                  <c:v>-1.1102230246251565E-16</c:v>
                </c:pt>
                <c:pt idx="74150">
                  <c:v>-1.1102230246251565E-16</c:v>
                </c:pt>
                <c:pt idx="74151">
                  <c:v>-1.1102230246251565E-16</c:v>
                </c:pt>
                <c:pt idx="74152">
                  <c:v>-1.1102230246251565E-16</c:v>
                </c:pt>
                <c:pt idx="74153">
                  <c:v>-1.1102230246251565E-16</c:v>
                </c:pt>
                <c:pt idx="74154">
                  <c:v>-1.1102230246251565E-16</c:v>
                </c:pt>
                <c:pt idx="74155">
                  <c:v>-1.1102230246251565E-16</c:v>
                </c:pt>
                <c:pt idx="74156">
                  <c:v>-1.1102230246251565E-16</c:v>
                </c:pt>
                <c:pt idx="74157">
                  <c:v>-1.1102230246251565E-16</c:v>
                </c:pt>
                <c:pt idx="74158">
                  <c:v>-1.1102230246251565E-16</c:v>
                </c:pt>
                <c:pt idx="74159">
                  <c:v>-1.1102230246251565E-16</c:v>
                </c:pt>
                <c:pt idx="74160">
                  <c:v>-1.1102230246251565E-16</c:v>
                </c:pt>
                <c:pt idx="74161">
                  <c:v>-1.1102230246251565E-16</c:v>
                </c:pt>
                <c:pt idx="74162">
                  <c:v>-1.1102230246251565E-16</c:v>
                </c:pt>
                <c:pt idx="74163">
                  <c:v>-1.1102230246251565E-16</c:v>
                </c:pt>
                <c:pt idx="74164">
                  <c:v>-1.1102230246251565E-16</c:v>
                </c:pt>
                <c:pt idx="74165">
                  <c:v>-1.1102230246251565E-16</c:v>
                </c:pt>
                <c:pt idx="74166">
                  <c:v>-1.1102230246251565E-16</c:v>
                </c:pt>
                <c:pt idx="74167">
                  <c:v>-1.1102230246251565E-16</c:v>
                </c:pt>
                <c:pt idx="74168">
                  <c:v>-1.1102230246251565E-16</c:v>
                </c:pt>
                <c:pt idx="74169">
                  <c:v>-1.1102230246251565E-16</c:v>
                </c:pt>
                <c:pt idx="74170">
                  <c:v>-1.1102230246251565E-16</c:v>
                </c:pt>
                <c:pt idx="74171">
                  <c:v>-1.1102230246251565E-16</c:v>
                </c:pt>
                <c:pt idx="74172">
                  <c:v>-1.1102230246251565E-16</c:v>
                </c:pt>
                <c:pt idx="74173">
                  <c:v>-1.1102230246251565E-16</c:v>
                </c:pt>
                <c:pt idx="74174">
                  <c:v>-1.1102230246251565E-16</c:v>
                </c:pt>
                <c:pt idx="74175">
                  <c:v>-1.1102230246251565E-16</c:v>
                </c:pt>
                <c:pt idx="74176">
                  <c:v>-1.1102230246251565E-16</c:v>
                </c:pt>
                <c:pt idx="74177">
                  <c:v>-1.1102230246251565E-16</c:v>
                </c:pt>
                <c:pt idx="74178">
                  <c:v>-1.1102230246251565E-16</c:v>
                </c:pt>
                <c:pt idx="74179">
                  <c:v>-1.1102230246251565E-16</c:v>
                </c:pt>
                <c:pt idx="74180">
                  <c:v>-1.1102230246251565E-16</c:v>
                </c:pt>
                <c:pt idx="74181">
                  <c:v>-1.1102230246251565E-16</c:v>
                </c:pt>
                <c:pt idx="74182">
                  <c:v>-1.1102230246251565E-16</c:v>
                </c:pt>
                <c:pt idx="74183">
                  <c:v>-1.1102230246251565E-16</c:v>
                </c:pt>
                <c:pt idx="74184">
                  <c:v>-1.1102230246251565E-16</c:v>
                </c:pt>
                <c:pt idx="74185">
                  <c:v>-1.1102230246251565E-16</c:v>
                </c:pt>
                <c:pt idx="74186">
                  <c:v>-1.1102230246251565E-16</c:v>
                </c:pt>
                <c:pt idx="74187">
                  <c:v>-1.1102230246251565E-16</c:v>
                </c:pt>
                <c:pt idx="74188">
                  <c:v>-1.1102230246251565E-16</c:v>
                </c:pt>
                <c:pt idx="74189">
                  <c:v>-1.1102230246251565E-16</c:v>
                </c:pt>
                <c:pt idx="74190">
                  <c:v>-1.1102230246251565E-16</c:v>
                </c:pt>
                <c:pt idx="74191">
                  <c:v>-1.1102230246251565E-16</c:v>
                </c:pt>
                <c:pt idx="74192">
                  <c:v>-1.1102230246251565E-16</c:v>
                </c:pt>
                <c:pt idx="74193">
                  <c:v>-1.1102230246251565E-16</c:v>
                </c:pt>
                <c:pt idx="74194">
                  <c:v>-1.1102230246251565E-16</c:v>
                </c:pt>
                <c:pt idx="74195">
                  <c:v>-1.1102230246251565E-16</c:v>
                </c:pt>
                <c:pt idx="74196">
                  <c:v>-1.1102230246251565E-16</c:v>
                </c:pt>
                <c:pt idx="74197">
                  <c:v>-1.1102230246251565E-16</c:v>
                </c:pt>
                <c:pt idx="74198">
                  <c:v>-1.1102230246251565E-16</c:v>
                </c:pt>
                <c:pt idx="74199">
                  <c:v>-1.1102230246251565E-16</c:v>
                </c:pt>
                <c:pt idx="74200">
                  <c:v>-1.1102230246251565E-16</c:v>
                </c:pt>
                <c:pt idx="74201">
                  <c:v>-1.1102230246251565E-16</c:v>
                </c:pt>
                <c:pt idx="74202">
                  <c:v>-1.1102230246251565E-16</c:v>
                </c:pt>
                <c:pt idx="74203">
                  <c:v>-1.1102230246251565E-16</c:v>
                </c:pt>
                <c:pt idx="74204">
                  <c:v>-1.1102230246251565E-16</c:v>
                </c:pt>
                <c:pt idx="74205">
                  <c:v>-1.1102230246251565E-16</c:v>
                </c:pt>
                <c:pt idx="74206">
                  <c:v>-1.1102230246251565E-16</c:v>
                </c:pt>
                <c:pt idx="74207">
                  <c:v>-1.1102230246251565E-16</c:v>
                </c:pt>
                <c:pt idx="74208">
                  <c:v>-1.1102230246251565E-16</c:v>
                </c:pt>
                <c:pt idx="74209">
                  <c:v>-1.1102230246251565E-16</c:v>
                </c:pt>
                <c:pt idx="74210">
                  <c:v>-1.1102230246251565E-16</c:v>
                </c:pt>
                <c:pt idx="74211">
                  <c:v>-1.1102230246251565E-16</c:v>
                </c:pt>
                <c:pt idx="74212">
                  <c:v>-1.1102230246251565E-16</c:v>
                </c:pt>
                <c:pt idx="74213">
                  <c:v>-1.1102230246251565E-16</c:v>
                </c:pt>
                <c:pt idx="74214">
                  <c:v>-1.1102230246251565E-16</c:v>
                </c:pt>
                <c:pt idx="74215">
                  <c:v>-1.1102230246251565E-16</c:v>
                </c:pt>
                <c:pt idx="74216">
                  <c:v>-1.1102230246251565E-16</c:v>
                </c:pt>
                <c:pt idx="74217">
                  <c:v>-1.1102230246251565E-16</c:v>
                </c:pt>
                <c:pt idx="74218">
                  <c:v>-1.1102230246251565E-16</c:v>
                </c:pt>
                <c:pt idx="74219">
                  <c:v>-1.1102230246251565E-16</c:v>
                </c:pt>
                <c:pt idx="74220">
                  <c:v>-1.1102230246251565E-16</c:v>
                </c:pt>
                <c:pt idx="74221">
                  <c:v>-1.1102230246251565E-16</c:v>
                </c:pt>
                <c:pt idx="74222">
                  <c:v>-1.1102230246251565E-16</c:v>
                </c:pt>
                <c:pt idx="74223">
                  <c:v>-1.1102230246251565E-16</c:v>
                </c:pt>
                <c:pt idx="74224">
                  <c:v>-1.1102230246251565E-16</c:v>
                </c:pt>
                <c:pt idx="74225">
                  <c:v>-1.1102230246251565E-16</c:v>
                </c:pt>
                <c:pt idx="74226">
                  <c:v>-1.1102230246251565E-16</c:v>
                </c:pt>
                <c:pt idx="74227">
                  <c:v>-1.1102230246251565E-16</c:v>
                </c:pt>
                <c:pt idx="74228">
                  <c:v>-1.1102230246251565E-16</c:v>
                </c:pt>
                <c:pt idx="74229">
                  <c:v>-1.1102230246251565E-16</c:v>
                </c:pt>
                <c:pt idx="74230">
                  <c:v>-1.1102230246251565E-16</c:v>
                </c:pt>
                <c:pt idx="74231">
                  <c:v>-1.1102230246251565E-16</c:v>
                </c:pt>
                <c:pt idx="74232">
                  <c:v>-1.1102230246251565E-16</c:v>
                </c:pt>
                <c:pt idx="74233">
                  <c:v>-1.1102230246251565E-16</c:v>
                </c:pt>
                <c:pt idx="74234">
                  <c:v>-1.1102230246251565E-16</c:v>
                </c:pt>
                <c:pt idx="74235">
                  <c:v>-1.1102230246251565E-16</c:v>
                </c:pt>
                <c:pt idx="74236">
                  <c:v>-1.1102230246251565E-16</c:v>
                </c:pt>
                <c:pt idx="74237">
                  <c:v>-1.1102230246251565E-16</c:v>
                </c:pt>
                <c:pt idx="74238">
                  <c:v>-1.1102230246251565E-16</c:v>
                </c:pt>
                <c:pt idx="74239">
                  <c:v>-1.1102230246251565E-16</c:v>
                </c:pt>
                <c:pt idx="74240">
                  <c:v>-1.1102230246251565E-16</c:v>
                </c:pt>
                <c:pt idx="74241">
                  <c:v>-1.1102230246251565E-16</c:v>
                </c:pt>
                <c:pt idx="74242">
                  <c:v>-1.1102230246251565E-16</c:v>
                </c:pt>
                <c:pt idx="74243">
                  <c:v>-1.1102230246251565E-16</c:v>
                </c:pt>
                <c:pt idx="74244">
                  <c:v>-1.1102230246251565E-16</c:v>
                </c:pt>
                <c:pt idx="74245">
                  <c:v>-1.1102230246251565E-16</c:v>
                </c:pt>
                <c:pt idx="74246">
                  <c:v>-1.1102230246251565E-16</c:v>
                </c:pt>
                <c:pt idx="74247">
                  <c:v>-1.1102230246251565E-16</c:v>
                </c:pt>
                <c:pt idx="74248">
                  <c:v>-1.1102230246251565E-16</c:v>
                </c:pt>
                <c:pt idx="74249">
                  <c:v>-1.1102230246251565E-16</c:v>
                </c:pt>
                <c:pt idx="74250">
                  <c:v>-1.1102230246251565E-16</c:v>
                </c:pt>
                <c:pt idx="74251">
                  <c:v>-1.1102230246251565E-16</c:v>
                </c:pt>
                <c:pt idx="74252">
                  <c:v>-1.1102230246251565E-16</c:v>
                </c:pt>
                <c:pt idx="74253">
                  <c:v>-1.1102230246251565E-16</c:v>
                </c:pt>
                <c:pt idx="74254">
                  <c:v>-1.1102230246251565E-16</c:v>
                </c:pt>
                <c:pt idx="74255">
                  <c:v>-1.1102230246251565E-16</c:v>
                </c:pt>
                <c:pt idx="74256">
                  <c:v>-1.1102230246251565E-16</c:v>
                </c:pt>
                <c:pt idx="74257">
                  <c:v>-1.1102230246251565E-16</c:v>
                </c:pt>
                <c:pt idx="74258">
                  <c:v>-1.1102230246251565E-16</c:v>
                </c:pt>
                <c:pt idx="74259">
                  <c:v>-1.1102230246251565E-16</c:v>
                </c:pt>
                <c:pt idx="74260">
                  <c:v>-1.1102230246251565E-16</c:v>
                </c:pt>
                <c:pt idx="74261">
                  <c:v>-1.1102230246251565E-16</c:v>
                </c:pt>
                <c:pt idx="74262">
                  <c:v>-1.1102230246251565E-16</c:v>
                </c:pt>
                <c:pt idx="74263">
                  <c:v>-1.1102230246251565E-16</c:v>
                </c:pt>
                <c:pt idx="74264">
                  <c:v>-1.1102230246251565E-16</c:v>
                </c:pt>
                <c:pt idx="74265">
                  <c:v>-1.1102230246251565E-16</c:v>
                </c:pt>
                <c:pt idx="74266">
                  <c:v>-1.1102230246251565E-16</c:v>
                </c:pt>
                <c:pt idx="74267">
                  <c:v>-1.1102230246251565E-16</c:v>
                </c:pt>
                <c:pt idx="74268">
                  <c:v>-1.1102230246251565E-16</c:v>
                </c:pt>
                <c:pt idx="74269">
                  <c:v>-1.1102230246251565E-16</c:v>
                </c:pt>
                <c:pt idx="74270">
                  <c:v>-1.1102230246251565E-16</c:v>
                </c:pt>
                <c:pt idx="74271">
                  <c:v>-1.1102230246251565E-16</c:v>
                </c:pt>
                <c:pt idx="74272">
                  <c:v>-1.1102230246251565E-16</c:v>
                </c:pt>
                <c:pt idx="74273">
                  <c:v>-1.1102230246251565E-16</c:v>
                </c:pt>
                <c:pt idx="74274">
                  <c:v>-1.1102230246251565E-16</c:v>
                </c:pt>
                <c:pt idx="74275">
                  <c:v>-1.1102230246251565E-16</c:v>
                </c:pt>
                <c:pt idx="74276">
                  <c:v>-1.1102230246251565E-16</c:v>
                </c:pt>
                <c:pt idx="74277">
                  <c:v>-1.1102230246251565E-16</c:v>
                </c:pt>
                <c:pt idx="74278">
                  <c:v>-1.1102230246251565E-16</c:v>
                </c:pt>
                <c:pt idx="74279">
                  <c:v>-1.1102230246251565E-16</c:v>
                </c:pt>
                <c:pt idx="74280">
                  <c:v>-1.1102230246251565E-16</c:v>
                </c:pt>
                <c:pt idx="74281">
                  <c:v>-1.1102230246251565E-16</c:v>
                </c:pt>
                <c:pt idx="74282">
                  <c:v>-1.1102230246251565E-16</c:v>
                </c:pt>
                <c:pt idx="74283">
                  <c:v>-1.1102230246251565E-16</c:v>
                </c:pt>
                <c:pt idx="74284">
                  <c:v>-1.1102230246251565E-16</c:v>
                </c:pt>
                <c:pt idx="74285">
                  <c:v>-1.1102230246251565E-16</c:v>
                </c:pt>
                <c:pt idx="74286">
                  <c:v>-1.1102230246251565E-16</c:v>
                </c:pt>
                <c:pt idx="74287">
                  <c:v>-1.1102230246251565E-16</c:v>
                </c:pt>
                <c:pt idx="74288">
                  <c:v>-1.1102230246251565E-16</c:v>
                </c:pt>
                <c:pt idx="74289">
                  <c:v>-1.1102230246251565E-16</c:v>
                </c:pt>
                <c:pt idx="74290">
                  <c:v>-1.1102230246251565E-16</c:v>
                </c:pt>
                <c:pt idx="74291">
                  <c:v>-1.1102230246251565E-16</c:v>
                </c:pt>
                <c:pt idx="74292">
                  <c:v>-1.1102230246251565E-16</c:v>
                </c:pt>
                <c:pt idx="74293">
                  <c:v>-1.1102230246251565E-16</c:v>
                </c:pt>
                <c:pt idx="74294">
                  <c:v>-1.1102230246251565E-16</c:v>
                </c:pt>
                <c:pt idx="74295">
                  <c:v>-1.1102230246251565E-16</c:v>
                </c:pt>
                <c:pt idx="74296">
                  <c:v>-1.1102230246251565E-16</c:v>
                </c:pt>
                <c:pt idx="74297">
                  <c:v>-1.1102230246251565E-16</c:v>
                </c:pt>
                <c:pt idx="74298">
                  <c:v>-1.1102230246251565E-16</c:v>
                </c:pt>
                <c:pt idx="74299">
                  <c:v>-1.1102230246251565E-16</c:v>
                </c:pt>
                <c:pt idx="74300">
                  <c:v>-1.1102230246251565E-16</c:v>
                </c:pt>
                <c:pt idx="74301">
                  <c:v>-1.1102230246251565E-16</c:v>
                </c:pt>
                <c:pt idx="74302">
                  <c:v>-1.1102230246251565E-16</c:v>
                </c:pt>
                <c:pt idx="74303">
                  <c:v>-1.1102230246251565E-16</c:v>
                </c:pt>
                <c:pt idx="74304">
                  <c:v>-1.1102230246251565E-16</c:v>
                </c:pt>
                <c:pt idx="74305">
                  <c:v>-1.1102230246251565E-16</c:v>
                </c:pt>
                <c:pt idx="74306">
                  <c:v>-1.1102230246251565E-16</c:v>
                </c:pt>
                <c:pt idx="74307">
                  <c:v>-1.1102230246251565E-16</c:v>
                </c:pt>
                <c:pt idx="74308">
                  <c:v>-1.1102230246251565E-16</c:v>
                </c:pt>
                <c:pt idx="74309">
                  <c:v>-1.1102230246251565E-16</c:v>
                </c:pt>
                <c:pt idx="74310">
                  <c:v>-1.1102230246251565E-16</c:v>
                </c:pt>
                <c:pt idx="74311">
                  <c:v>-1.1102230246251565E-16</c:v>
                </c:pt>
                <c:pt idx="74312">
                  <c:v>-1.1102230246251565E-16</c:v>
                </c:pt>
                <c:pt idx="74313">
                  <c:v>-1.1102230246251565E-16</c:v>
                </c:pt>
                <c:pt idx="74314">
                  <c:v>-1.1102230246251565E-16</c:v>
                </c:pt>
                <c:pt idx="74315">
                  <c:v>-1.1102230246251565E-16</c:v>
                </c:pt>
                <c:pt idx="74316">
                  <c:v>-1.1102230246251565E-16</c:v>
                </c:pt>
                <c:pt idx="74317">
                  <c:v>-1.1102230246251565E-16</c:v>
                </c:pt>
                <c:pt idx="74318">
                  <c:v>-1.1102230246251565E-16</c:v>
                </c:pt>
                <c:pt idx="74319">
                  <c:v>-1.1102230246251565E-16</c:v>
                </c:pt>
                <c:pt idx="74320">
                  <c:v>-1.1102230246251565E-16</c:v>
                </c:pt>
                <c:pt idx="74321">
                  <c:v>-1.1102230246251565E-16</c:v>
                </c:pt>
                <c:pt idx="74322">
                  <c:v>-1.1102230246251565E-16</c:v>
                </c:pt>
                <c:pt idx="74323">
                  <c:v>-1.1102230246251565E-16</c:v>
                </c:pt>
                <c:pt idx="74324">
                  <c:v>-1.1102230246251565E-16</c:v>
                </c:pt>
                <c:pt idx="74325">
                  <c:v>-1.1102230246251565E-16</c:v>
                </c:pt>
                <c:pt idx="74326">
                  <c:v>-1.1102230246251565E-16</c:v>
                </c:pt>
                <c:pt idx="74327">
                  <c:v>-1.1102230246251565E-16</c:v>
                </c:pt>
                <c:pt idx="74328">
                  <c:v>-1.1102230246251565E-16</c:v>
                </c:pt>
                <c:pt idx="74329">
                  <c:v>-1.1102230246251565E-16</c:v>
                </c:pt>
                <c:pt idx="74330">
                  <c:v>-1.1102230246251565E-16</c:v>
                </c:pt>
                <c:pt idx="74331">
                  <c:v>-1.1102230246251565E-16</c:v>
                </c:pt>
                <c:pt idx="74332">
                  <c:v>-1.1102230246251565E-16</c:v>
                </c:pt>
                <c:pt idx="74333">
                  <c:v>-1.1102230246251565E-16</c:v>
                </c:pt>
                <c:pt idx="74334">
                  <c:v>-1.1102230246251565E-16</c:v>
                </c:pt>
                <c:pt idx="74335">
                  <c:v>-1.1102230246251565E-16</c:v>
                </c:pt>
                <c:pt idx="74336">
                  <c:v>-1.1102230246251565E-16</c:v>
                </c:pt>
                <c:pt idx="74337">
                  <c:v>-1.1102230246251565E-16</c:v>
                </c:pt>
                <c:pt idx="74338">
                  <c:v>-1.1102230246251565E-16</c:v>
                </c:pt>
                <c:pt idx="74339">
                  <c:v>-1.1102230246251565E-16</c:v>
                </c:pt>
                <c:pt idx="74340">
                  <c:v>-1.1102230246251565E-16</c:v>
                </c:pt>
                <c:pt idx="74341">
                  <c:v>-1.1102230246251565E-16</c:v>
                </c:pt>
                <c:pt idx="74342">
                  <c:v>-1.1102230246251565E-16</c:v>
                </c:pt>
                <c:pt idx="74343">
                  <c:v>-1.1102230246251565E-16</c:v>
                </c:pt>
                <c:pt idx="74344">
                  <c:v>-1.1102230246251565E-16</c:v>
                </c:pt>
                <c:pt idx="74345">
                  <c:v>-1.1102230246251565E-16</c:v>
                </c:pt>
                <c:pt idx="74346">
                  <c:v>-1.1102230246251565E-16</c:v>
                </c:pt>
                <c:pt idx="74347">
                  <c:v>-1.1102230246251565E-16</c:v>
                </c:pt>
                <c:pt idx="74348">
                  <c:v>-1.1102230246251565E-16</c:v>
                </c:pt>
                <c:pt idx="74349">
                  <c:v>-1.1102230246251565E-16</c:v>
                </c:pt>
                <c:pt idx="74350">
                  <c:v>-1.1102230246251565E-16</c:v>
                </c:pt>
                <c:pt idx="74351">
                  <c:v>-1.1102230246251565E-16</c:v>
                </c:pt>
                <c:pt idx="74352">
                  <c:v>-1.1102230246251565E-16</c:v>
                </c:pt>
                <c:pt idx="74353">
                  <c:v>-1.1102230246251565E-16</c:v>
                </c:pt>
                <c:pt idx="74354">
                  <c:v>-1.1102230246251565E-16</c:v>
                </c:pt>
                <c:pt idx="74355">
                  <c:v>-1.1102230246251565E-16</c:v>
                </c:pt>
                <c:pt idx="74356">
                  <c:v>-1.1102230246251565E-16</c:v>
                </c:pt>
                <c:pt idx="74357">
                  <c:v>-1.1102230246251565E-16</c:v>
                </c:pt>
                <c:pt idx="74358">
                  <c:v>-1.1102230246251565E-16</c:v>
                </c:pt>
                <c:pt idx="74359">
                  <c:v>-1.1102230246251565E-16</c:v>
                </c:pt>
                <c:pt idx="74360">
                  <c:v>-1.1102230246251565E-16</c:v>
                </c:pt>
                <c:pt idx="74361">
                  <c:v>-1.1102230246251565E-16</c:v>
                </c:pt>
                <c:pt idx="74362">
                  <c:v>-1.1102230246251565E-16</c:v>
                </c:pt>
                <c:pt idx="74363">
                  <c:v>-1.1102230246251565E-16</c:v>
                </c:pt>
                <c:pt idx="74364">
                  <c:v>-1.1102230246251565E-16</c:v>
                </c:pt>
                <c:pt idx="74365">
                  <c:v>-1.1102230246251565E-16</c:v>
                </c:pt>
                <c:pt idx="74366">
                  <c:v>-1.1102230246251565E-16</c:v>
                </c:pt>
                <c:pt idx="74367">
                  <c:v>-1.1102230246251565E-16</c:v>
                </c:pt>
                <c:pt idx="74368">
                  <c:v>-1.1102230246251565E-16</c:v>
                </c:pt>
                <c:pt idx="74369">
                  <c:v>-1.1102230246251565E-16</c:v>
                </c:pt>
                <c:pt idx="74370">
                  <c:v>-1.1102230246251565E-16</c:v>
                </c:pt>
                <c:pt idx="74371">
                  <c:v>-1.1102230246251565E-16</c:v>
                </c:pt>
                <c:pt idx="74372">
                  <c:v>-1.1102230246251565E-16</c:v>
                </c:pt>
                <c:pt idx="74373">
                  <c:v>-1.1102230246251565E-16</c:v>
                </c:pt>
                <c:pt idx="74374">
                  <c:v>-1.1102230246251565E-16</c:v>
                </c:pt>
                <c:pt idx="74375">
                  <c:v>-1.1102230246251565E-16</c:v>
                </c:pt>
                <c:pt idx="74376">
                  <c:v>-1.1102230246251565E-16</c:v>
                </c:pt>
                <c:pt idx="74377">
                  <c:v>-1.1102230246251565E-16</c:v>
                </c:pt>
                <c:pt idx="74378">
                  <c:v>-1.1102230246251565E-16</c:v>
                </c:pt>
                <c:pt idx="74379">
                  <c:v>-1.1102230246251565E-16</c:v>
                </c:pt>
                <c:pt idx="74380">
                  <c:v>-1.1102230246251565E-16</c:v>
                </c:pt>
                <c:pt idx="74381">
                  <c:v>-1.1102230246251565E-16</c:v>
                </c:pt>
                <c:pt idx="74382">
                  <c:v>-1.1102230246251565E-16</c:v>
                </c:pt>
                <c:pt idx="74383">
                  <c:v>-1.1102230246251565E-16</c:v>
                </c:pt>
                <c:pt idx="74384">
                  <c:v>-1.1102230246251565E-16</c:v>
                </c:pt>
                <c:pt idx="74385">
                  <c:v>-1.1102230246251565E-16</c:v>
                </c:pt>
                <c:pt idx="74386">
                  <c:v>-1.1102230246251565E-16</c:v>
                </c:pt>
                <c:pt idx="74387">
                  <c:v>-1.1102230246251565E-16</c:v>
                </c:pt>
                <c:pt idx="74388">
                  <c:v>-1.1102230246251565E-16</c:v>
                </c:pt>
                <c:pt idx="74389">
                  <c:v>-1.1102230246251565E-16</c:v>
                </c:pt>
                <c:pt idx="74390">
                  <c:v>-1.1102230246251565E-16</c:v>
                </c:pt>
                <c:pt idx="74391">
                  <c:v>-1.1102230246251565E-16</c:v>
                </c:pt>
                <c:pt idx="74392">
                  <c:v>-1.1102230246251565E-16</c:v>
                </c:pt>
                <c:pt idx="74393">
                  <c:v>-1.1102230246251565E-16</c:v>
                </c:pt>
                <c:pt idx="74394">
                  <c:v>-1.1102230246251565E-16</c:v>
                </c:pt>
                <c:pt idx="74395">
                  <c:v>-1.1102230246251565E-16</c:v>
                </c:pt>
                <c:pt idx="74396">
                  <c:v>-1.1102230246251565E-16</c:v>
                </c:pt>
                <c:pt idx="74397">
                  <c:v>-1.1102230246251565E-16</c:v>
                </c:pt>
                <c:pt idx="74398">
                  <c:v>-1.1102230246251565E-16</c:v>
                </c:pt>
                <c:pt idx="74399">
                  <c:v>-1.1102230246251565E-16</c:v>
                </c:pt>
                <c:pt idx="74400">
                  <c:v>-1.1102230246251565E-16</c:v>
                </c:pt>
                <c:pt idx="74401">
                  <c:v>-1.1102230246251565E-16</c:v>
                </c:pt>
                <c:pt idx="74402">
                  <c:v>-1.1102230246251565E-16</c:v>
                </c:pt>
                <c:pt idx="74403">
                  <c:v>-1.1102230246251565E-16</c:v>
                </c:pt>
                <c:pt idx="74404">
                  <c:v>-1.1102230246251565E-16</c:v>
                </c:pt>
                <c:pt idx="74405">
                  <c:v>-1.1102230246251565E-16</c:v>
                </c:pt>
                <c:pt idx="74406">
                  <c:v>-1.1102230246251565E-16</c:v>
                </c:pt>
                <c:pt idx="74407">
                  <c:v>-1.1102230246251565E-16</c:v>
                </c:pt>
                <c:pt idx="74408">
                  <c:v>-1.1102230246251565E-16</c:v>
                </c:pt>
                <c:pt idx="74409">
                  <c:v>-1.1102230246251565E-16</c:v>
                </c:pt>
                <c:pt idx="74410">
                  <c:v>-1.1102230246251565E-16</c:v>
                </c:pt>
                <c:pt idx="74411">
                  <c:v>-1.1102230246251565E-16</c:v>
                </c:pt>
                <c:pt idx="74412">
                  <c:v>-1.1102230246251565E-16</c:v>
                </c:pt>
                <c:pt idx="74413">
                  <c:v>-1.1102230246251565E-16</c:v>
                </c:pt>
                <c:pt idx="74414">
                  <c:v>-1.1102230246251565E-16</c:v>
                </c:pt>
                <c:pt idx="74415">
                  <c:v>-1.1102230246251565E-16</c:v>
                </c:pt>
                <c:pt idx="74416">
                  <c:v>-1.1102230246251565E-16</c:v>
                </c:pt>
                <c:pt idx="74417">
                  <c:v>-1.1102230246251565E-16</c:v>
                </c:pt>
                <c:pt idx="74418">
                  <c:v>-1.1102230246251565E-16</c:v>
                </c:pt>
                <c:pt idx="74419">
                  <c:v>-1.1102230246251565E-16</c:v>
                </c:pt>
                <c:pt idx="74420">
                  <c:v>-1.1102230246251565E-16</c:v>
                </c:pt>
                <c:pt idx="74421">
                  <c:v>-1.1102230246251565E-16</c:v>
                </c:pt>
                <c:pt idx="74422">
                  <c:v>-1.1102230246251565E-16</c:v>
                </c:pt>
                <c:pt idx="74423">
                  <c:v>-1.1102230246251565E-16</c:v>
                </c:pt>
                <c:pt idx="74424">
                  <c:v>-1.1102230246251565E-16</c:v>
                </c:pt>
                <c:pt idx="74425">
                  <c:v>-1.1102230246251565E-16</c:v>
                </c:pt>
                <c:pt idx="74426">
                  <c:v>-1.1102230246251565E-16</c:v>
                </c:pt>
                <c:pt idx="74427">
                  <c:v>-1.1102230246251565E-16</c:v>
                </c:pt>
                <c:pt idx="74428">
                  <c:v>-1.1102230246251565E-16</c:v>
                </c:pt>
                <c:pt idx="74429">
                  <c:v>-1.1102230246251565E-16</c:v>
                </c:pt>
                <c:pt idx="74430">
                  <c:v>-1.1102230246251565E-16</c:v>
                </c:pt>
                <c:pt idx="74431">
                  <c:v>-1.1102230246251565E-16</c:v>
                </c:pt>
                <c:pt idx="74432">
                  <c:v>-1.1102230246251565E-16</c:v>
                </c:pt>
                <c:pt idx="74433">
                  <c:v>-1.1102230246251565E-16</c:v>
                </c:pt>
                <c:pt idx="74434">
                  <c:v>-1.1102230246251565E-16</c:v>
                </c:pt>
                <c:pt idx="74435">
                  <c:v>-1.1102230246251565E-16</c:v>
                </c:pt>
                <c:pt idx="74436">
                  <c:v>-1.1102230246251565E-16</c:v>
                </c:pt>
                <c:pt idx="74437">
                  <c:v>-1.1102230246251565E-16</c:v>
                </c:pt>
                <c:pt idx="74438">
                  <c:v>-1.1102230246251565E-16</c:v>
                </c:pt>
                <c:pt idx="74439">
                  <c:v>-1.1102230246251565E-16</c:v>
                </c:pt>
                <c:pt idx="74440">
                  <c:v>-1.1102230246251565E-16</c:v>
                </c:pt>
                <c:pt idx="74441">
                  <c:v>-1.1102230246251565E-16</c:v>
                </c:pt>
                <c:pt idx="74442">
                  <c:v>-1.1102230246251565E-16</c:v>
                </c:pt>
                <c:pt idx="74443">
                  <c:v>-1.1102230246251565E-16</c:v>
                </c:pt>
                <c:pt idx="74444">
                  <c:v>-1.1102230246251565E-16</c:v>
                </c:pt>
                <c:pt idx="74445">
                  <c:v>-1.1102230246251565E-16</c:v>
                </c:pt>
                <c:pt idx="74446">
                  <c:v>-1.1102230246251565E-16</c:v>
                </c:pt>
                <c:pt idx="74447">
                  <c:v>-1.1102230246251565E-16</c:v>
                </c:pt>
                <c:pt idx="74448">
                  <c:v>-1.1102230246251565E-16</c:v>
                </c:pt>
                <c:pt idx="74449">
                  <c:v>-1.1102230246251565E-16</c:v>
                </c:pt>
                <c:pt idx="74450">
                  <c:v>-1.1102230246251565E-16</c:v>
                </c:pt>
                <c:pt idx="74451">
                  <c:v>-1.1102230246251565E-16</c:v>
                </c:pt>
                <c:pt idx="74452">
                  <c:v>-1.1102230246251565E-16</c:v>
                </c:pt>
                <c:pt idx="74453">
                  <c:v>-1.1102230246251565E-16</c:v>
                </c:pt>
                <c:pt idx="74454">
                  <c:v>-1.1102230246251565E-16</c:v>
                </c:pt>
                <c:pt idx="74455">
                  <c:v>-1.1102230246251565E-16</c:v>
                </c:pt>
                <c:pt idx="74456">
                  <c:v>-1.1102230246251565E-16</c:v>
                </c:pt>
                <c:pt idx="74457">
                  <c:v>-1.1102230246251565E-16</c:v>
                </c:pt>
                <c:pt idx="74458">
                  <c:v>-1.1102230246251565E-16</c:v>
                </c:pt>
                <c:pt idx="74459">
                  <c:v>-1.1102230246251565E-16</c:v>
                </c:pt>
                <c:pt idx="74460">
                  <c:v>-1.1102230246251565E-16</c:v>
                </c:pt>
                <c:pt idx="74461">
                  <c:v>-1.1102230246251565E-16</c:v>
                </c:pt>
                <c:pt idx="74462">
                  <c:v>-1.1102230246251565E-16</c:v>
                </c:pt>
                <c:pt idx="74463">
                  <c:v>-1.1102230246251565E-16</c:v>
                </c:pt>
                <c:pt idx="74464">
                  <c:v>-1.1102230246251565E-16</c:v>
                </c:pt>
                <c:pt idx="74465">
                  <c:v>-1.1102230246251565E-16</c:v>
                </c:pt>
                <c:pt idx="74466">
                  <c:v>-1.1102230246251565E-16</c:v>
                </c:pt>
                <c:pt idx="74467">
                  <c:v>-1.1102230246251565E-16</c:v>
                </c:pt>
                <c:pt idx="74468">
                  <c:v>-1.1102230246251565E-16</c:v>
                </c:pt>
                <c:pt idx="74469">
                  <c:v>-1.1102230246251565E-16</c:v>
                </c:pt>
                <c:pt idx="74470">
                  <c:v>-1.1102230246251565E-16</c:v>
                </c:pt>
                <c:pt idx="74471">
                  <c:v>-1.1102230246251565E-16</c:v>
                </c:pt>
                <c:pt idx="74472">
                  <c:v>-1.1102230246251565E-16</c:v>
                </c:pt>
                <c:pt idx="74473">
                  <c:v>-1.1102230246251565E-16</c:v>
                </c:pt>
                <c:pt idx="74474">
                  <c:v>-1.1102230246251565E-16</c:v>
                </c:pt>
                <c:pt idx="74475">
                  <c:v>-1.1102230246251565E-16</c:v>
                </c:pt>
                <c:pt idx="74476">
                  <c:v>-1.1102230246251565E-16</c:v>
                </c:pt>
                <c:pt idx="74477">
                  <c:v>-1.1102230246251565E-16</c:v>
                </c:pt>
                <c:pt idx="74478">
                  <c:v>-1.1102230246251565E-16</c:v>
                </c:pt>
                <c:pt idx="74479">
                  <c:v>-1.1102230246251565E-16</c:v>
                </c:pt>
                <c:pt idx="74480">
                  <c:v>-1.1102230246251565E-16</c:v>
                </c:pt>
                <c:pt idx="74481">
                  <c:v>-1.1102230246251565E-16</c:v>
                </c:pt>
                <c:pt idx="74482">
                  <c:v>-1.1102230246251565E-16</c:v>
                </c:pt>
                <c:pt idx="74483">
                  <c:v>-1.1102230246251565E-16</c:v>
                </c:pt>
                <c:pt idx="74484">
                  <c:v>-1.1102230246251565E-16</c:v>
                </c:pt>
                <c:pt idx="74485">
                  <c:v>-1.1102230246251565E-16</c:v>
                </c:pt>
                <c:pt idx="74486">
                  <c:v>-1.1102230246251565E-16</c:v>
                </c:pt>
                <c:pt idx="74487">
                  <c:v>-1.1102230246251565E-16</c:v>
                </c:pt>
                <c:pt idx="74488">
                  <c:v>-1.1102230246251565E-16</c:v>
                </c:pt>
                <c:pt idx="74489">
                  <c:v>-1.1102230246251565E-16</c:v>
                </c:pt>
                <c:pt idx="74490">
                  <c:v>-1.1102230246251565E-16</c:v>
                </c:pt>
                <c:pt idx="74491">
                  <c:v>-1.1102230246251565E-16</c:v>
                </c:pt>
                <c:pt idx="74492">
                  <c:v>-1.1102230246251565E-16</c:v>
                </c:pt>
                <c:pt idx="74493">
                  <c:v>-1.1102230246251565E-16</c:v>
                </c:pt>
                <c:pt idx="74494">
                  <c:v>-1.1102230246251565E-16</c:v>
                </c:pt>
                <c:pt idx="74495">
                  <c:v>-1.1102230246251565E-16</c:v>
                </c:pt>
                <c:pt idx="74496">
                  <c:v>-1.1102230246251565E-16</c:v>
                </c:pt>
                <c:pt idx="74497">
                  <c:v>-1.1102230246251565E-16</c:v>
                </c:pt>
                <c:pt idx="74498">
                  <c:v>-1.1102230246251565E-16</c:v>
                </c:pt>
                <c:pt idx="74499">
                  <c:v>-1.1102230246251565E-16</c:v>
                </c:pt>
                <c:pt idx="74500">
                  <c:v>-1.1102230246251565E-16</c:v>
                </c:pt>
                <c:pt idx="74501">
                  <c:v>-1.1102230246251565E-16</c:v>
                </c:pt>
                <c:pt idx="74502">
                  <c:v>-1.1102230246251565E-16</c:v>
                </c:pt>
                <c:pt idx="74503">
                  <c:v>-1.1102230246251565E-16</c:v>
                </c:pt>
                <c:pt idx="74504">
                  <c:v>-1.1102230246251565E-16</c:v>
                </c:pt>
                <c:pt idx="74505">
                  <c:v>-1.1102230246251565E-16</c:v>
                </c:pt>
                <c:pt idx="74506">
                  <c:v>-1.1102230246251565E-16</c:v>
                </c:pt>
                <c:pt idx="74507">
                  <c:v>-1.1102230246251565E-16</c:v>
                </c:pt>
                <c:pt idx="74508">
                  <c:v>-1.1102230246251565E-16</c:v>
                </c:pt>
                <c:pt idx="74509">
                  <c:v>-1.1102230246251565E-16</c:v>
                </c:pt>
                <c:pt idx="74510">
                  <c:v>-1.1102230246251565E-16</c:v>
                </c:pt>
                <c:pt idx="74511">
                  <c:v>-1.1102230246251565E-16</c:v>
                </c:pt>
                <c:pt idx="74512">
                  <c:v>-1.1102230246251565E-16</c:v>
                </c:pt>
                <c:pt idx="74513">
                  <c:v>-1.1102230246251565E-16</c:v>
                </c:pt>
                <c:pt idx="74514">
                  <c:v>-1.1102230246251565E-16</c:v>
                </c:pt>
                <c:pt idx="74515">
                  <c:v>-1.1102230246251565E-16</c:v>
                </c:pt>
                <c:pt idx="74516">
                  <c:v>-1.1102230246251565E-16</c:v>
                </c:pt>
                <c:pt idx="74517">
                  <c:v>-1.1102230246251565E-16</c:v>
                </c:pt>
                <c:pt idx="74518">
                  <c:v>-1.1102230246251565E-16</c:v>
                </c:pt>
                <c:pt idx="74519">
                  <c:v>-1.1102230246251565E-16</c:v>
                </c:pt>
                <c:pt idx="74520">
                  <c:v>-1.1102230246251565E-16</c:v>
                </c:pt>
                <c:pt idx="74521">
                  <c:v>-1.1102230246251565E-16</c:v>
                </c:pt>
                <c:pt idx="74522">
                  <c:v>-1.1102230246251565E-16</c:v>
                </c:pt>
                <c:pt idx="74523">
                  <c:v>-1.1102230246251565E-16</c:v>
                </c:pt>
                <c:pt idx="74524">
                  <c:v>-1.1102230246251565E-16</c:v>
                </c:pt>
                <c:pt idx="74525">
                  <c:v>-1.1102230246251565E-16</c:v>
                </c:pt>
                <c:pt idx="74526">
                  <c:v>-1.1102230246251565E-16</c:v>
                </c:pt>
                <c:pt idx="74527">
                  <c:v>-1.1102230246251565E-16</c:v>
                </c:pt>
                <c:pt idx="74528">
                  <c:v>-1.1102230246251565E-16</c:v>
                </c:pt>
                <c:pt idx="74529">
                  <c:v>-1.1102230246251565E-16</c:v>
                </c:pt>
                <c:pt idx="74530">
                  <c:v>-1.1102230246251565E-16</c:v>
                </c:pt>
                <c:pt idx="74531">
                  <c:v>-1.1102230246251565E-16</c:v>
                </c:pt>
                <c:pt idx="74532">
                  <c:v>-1.1102230246251565E-16</c:v>
                </c:pt>
                <c:pt idx="74533">
                  <c:v>-1.1102230246251565E-16</c:v>
                </c:pt>
                <c:pt idx="74534">
                  <c:v>-1.1102230246251565E-16</c:v>
                </c:pt>
                <c:pt idx="74535">
                  <c:v>-1.1102230246251565E-16</c:v>
                </c:pt>
                <c:pt idx="74536">
                  <c:v>-1.1102230246251565E-16</c:v>
                </c:pt>
                <c:pt idx="74537">
                  <c:v>-1.1102230246251565E-16</c:v>
                </c:pt>
                <c:pt idx="74538">
                  <c:v>-1.1102230246251565E-16</c:v>
                </c:pt>
                <c:pt idx="74539">
                  <c:v>-1.1102230246251565E-16</c:v>
                </c:pt>
                <c:pt idx="74540">
                  <c:v>-1.1102230246251565E-16</c:v>
                </c:pt>
                <c:pt idx="74541">
                  <c:v>-1.1102230246251565E-16</c:v>
                </c:pt>
                <c:pt idx="74542">
                  <c:v>-1.1102230246251565E-16</c:v>
                </c:pt>
                <c:pt idx="74543">
                  <c:v>-1.1102230246251565E-16</c:v>
                </c:pt>
                <c:pt idx="74544">
                  <c:v>-1.1102230246251565E-16</c:v>
                </c:pt>
                <c:pt idx="74545">
                  <c:v>-1.1102230246251565E-16</c:v>
                </c:pt>
                <c:pt idx="74546">
                  <c:v>-1.1102230246251565E-16</c:v>
                </c:pt>
                <c:pt idx="74547">
                  <c:v>-1.1102230246251565E-16</c:v>
                </c:pt>
                <c:pt idx="74548">
                  <c:v>-1.1102230246251565E-16</c:v>
                </c:pt>
                <c:pt idx="74549">
                  <c:v>-1.1102230246251565E-16</c:v>
                </c:pt>
                <c:pt idx="74550">
                  <c:v>-1.1102230246251565E-16</c:v>
                </c:pt>
                <c:pt idx="74551">
                  <c:v>-1.1102230246251565E-16</c:v>
                </c:pt>
                <c:pt idx="74552">
                  <c:v>-1.1102230246251565E-16</c:v>
                </c:pt>
                <c:pt idx="74553">
                  <c:v>-1.1102230246251565E-16</c:v>
                </c:pt>
                <c:pt idx="74554">
                  <c:v>-1.1102230246251565E-16</c:v>
                </c:pt>
                <c:pt idx="74555">
                  <c:v>-1.1102230246251565E-16</c:v>
                </c:pt>
                <c:pt idx="74556">
                  <c:v>-1.1102230246251565E-16</c:v>
                </c:pt>
                <c:pt idx="74557">
                  <c:v>-1.1102230246251565E-16</c:v>
                </c:pt>
                <c:pt idx="74558">
                  <c:v>-1.1102230246251565E-16</c:v>
                </c:pt>
                <c:pt idx="74559">
                  <c:v>-1.1102230246251565E-16</c:v>
                </c:pt>
                <c:pt idx="74560">
                  <c:v>-1.1102230246251565E-16</c:v>
                </c:pt>
                <c:pt idx="74561">
                  <c:v>-1.1102230246251565E-16</c:v>
                </c:pt>
                <c:pt idx="74562">
                  <c:v>-1.1102230246251565E-16</c:v>
                </c:pt>
                <c:pt idx="74563">
                  <c:v>-1.1102230246251565E-16</c:v>
                </c:pt>
                <c:pt idx="74564">
                  <c:v>-1.1102230246251565E-16</c:v>
                </c:pt>
                <c:pt idx="74565">
                  <c:v>-1.1102230246251565E-16</c:v>
                </c:pt>
                <c:pt idx="74566">
                  <c:v>-1.1102230246251565E-16</c:v>
                </c:pt>
                <c:pt idx="74567">
                  <c:v>-1.1102230246251565E-16</c:v>
                </c:pt>
                <c:pt idx="74568">
                  <c:v>-1.1102230246251565E-16</c:v>
                </c:pt>
                <c:pt idx="74569">
                  <c:v>-1.1102230246251565E-16</c:v>
                </c:pt>
                <c:pt idx="74570">
                  <c:v>-1.1102230246251565E-16</c:v>
                </c:pt>
                <c:pt idx="74571">
                  <c:v>-1.1102230246251565E-16</c:v>
                </c:pt>
                <c:pt idx="74572">
                  <c:v>-1.1102230246251565E-16</c:v>
                </c:pt>
                <c:pt idx="74573">
                  <c:v>-1.1102230246251565E-16</c:v>
                </c:pt>
                <c:pt idx="74574">
                  <c:v>-1.1102230246251565E-16</c:v>
                </c:pt>
                <c:pt idx="74575">
                  <c:v>-1.1102230246251565E-16</c:v>
                </c:pt>
                <c:pt idx="74576">
                  <c:v>-1.1102230246251565E-16</c:v>
                </c:pt>
                <c:pt idx="74577">
                  <c:v>-1.1102230246251565E-16</c:v>
                </c:pt>
                <c:pt idx="74578">
                  <c:v>-1.1102230246251565E-16</c:v>
                </c:pt>
                <c:pt idx="74579">
                  <c:v>-1.1102230246251565E-16</c:v>
                </c:pt>
                <c:pt idx="74580">
                  <c:v>-1.1102230246251565E-16</c:v>
                </c:pt>
                <c:pt idx="74581">
                  <c:v>-1.1102230246251565E-16</c:v>
                </c:pt>
                <c:pt idx="74582">
                  <c:v>-1.1102230246251565E-16</c:v>
                </c:pt>
                <c:pt idx="74583">
                  <c:v>-1.1102230246251565E-16</c:v>
                </c:pt>
                <c:pt idx="74584">
                  <c:v>-1.1102230246251565E-16</c:v>
                </c:pt>
                <c:pt idx="74585">
                  <c:v>-1.1102230246251565E-16</c:v>
                </c:pt>
                <c:pt idx="74586">
                  <c:v>-1.1102230246251565E-16</c:v>
                </c:pt>
                <c:pt idx="74587">
                  <c:v>-1.1102230246251565E-16</c:v>
                </c:pt>
                <c:pt idx="74588">
                  <c:v>-1.1102230246251565E-16</c:v>
                </c:pt>
                <c:pt idx="74589">
                  <c:v>-1.1102230246251565E-16</c:v>
                </c:pt>
                <c:pt idx="74590">
                  <c:v>-1.1102230246251565E-16</c:v>
                </c:pt>
                <c:pt idx="74591">
                  <c:v>-1.1102230246251565E-16</c:v>
                </c:pt>
                <c:pt idx="74592">
                  <c:v>-1.1102230246251565E-16</c:v>
                </c:pt>
                <c:pt idx="74593">
                  <c:v>-1.1102230246251565E-16</c:v>
                </c:pt>
                <c:pt idx="74594">
                  <c:v>-1.1102230246251565E-16</c:v>
                </c:pt>
                <c:pt idx="74595">
                  <c:v>-1.1102230246251565E-16</c:v>
                </c:pt>
                <c:pt idx="74596">
                  <c:v>-1.1102230246251565E-16</c:v>
                </c:pt>
                <c:pt idx="74597">
                  <c:v>-1.1102230246251565E-16</c:v>
                </c:pt>
                <c:pt idx="74598">
                  <c:v>-1.1102230246251565E-16</c:v>
                </c:pt>
                <c:pt idx="74599">
                  <c:v>-1.1102230246251565E-16</c:v>
                </c:pt>
                <c:pt idx="74600">
                  <c:v>-1.1102230246251565E-16</c:v>
                </c:pt>
                <c:pt idx="74601">
                  <c:v>-1.1102230246251565E-16</c:v>
                </c:pt>
                <c:pt idx="74602">
                  <c:v>-1.1102230246251565E-16</c:v>
                </c:pt>
                <c:pt idx="74603">
                  <c:v>-1.1102230246251565E-16</c:v>
                </c:pt>
                <c:pt idx="74604">
                  <c:v>-1.1102230246251565E-16</c:v>
                </c:pt>
                <c:pt idx="74605">
                  <c:v>-1.1102230246251565E-16</c:v>
                </c:pt>
                <c:pt idx="74606">
                  <c:v>-1.1102230246251565E-16</c:v>
                </c:pt>
                <c:pt idx="74607">
                  <c:v>-1.1102230246251565E-16</c:v>
                </c:pt>
                <c:pt idx="74608">
                  <c:v>-1.1102230246251565E-16</c:v>
                </c:pt>
                <c:pt idx="74609">
                  <c:v>-1.1102230246251565E-16</c:v>
                </c:pt>
                <c:pt idx="74610">
                  <c:v>-1.1102230246251565E-16</c:v>
                </c:pt>
                <c:pt idx="74611">
                  <c:v>-1.1102230246251565E-16</c:v>
                </c:pt>
                <c:pt idx="74612">
                  <c:v>-1.1102230246251565E-16</c:v>
                </c:pt>
                <c:pt idx="74613">
                  <c:v>-1.1102230246251565E-16</c:v>
                </c:pt>
                <c:pt idx="74614">
                  <c:v>-1.1102230246251565E-16</c:v>
                </c:pt>
                <c:pt idx="74615">
                  <c:v>-1.1102230246251565E-16</c:v>
                </c:pt>
                <c:pt idx="74616">
                  <c:v>-1.1102230246251565E-16</c:v>
                </c:pt>
                <c:pt idx="74617">
                  <c:v>-1.1102230246251565E-16</c:v>
                </c:pt>
                <c:pt idx="74618">
                  <c:v>-1.1102230246251565E-16</c:v>
                </c:pt>
                <c:pt idx="74619">
                  <c:v>-1.1102230246251565E-16</c:v>
                </c:pt>
                <c:pt idx="74620">
                  <c:v>-1.1102230246251565E-16</c:v>
                </c:pt>
                <c:pt idx="74621">
                  <c:v>-1.1102230246251565E-16</c:v>
                </c:pt>
                <c:pt idx="74622">
                  <c:v>-1.1102230246251565E-16</c:v>
                </c:pt>
                <c:pt idx="74623">
                  <c:v>-1.1102230246251565E-16</c:v>
                </c:pt>
                <c:pt idx="74624">
                  <c:v>-1.1102230246251565E-16</c:v>
                </c:pt>
                <c:pt idx="74625">
                  <c:v>-1.1102230246251565E-16</c:v>
                </c:pt>
                <c:pt idx="74626">
                  <c:v>-1.1102230246251565E-16</c:v>
                </c:pt>
                <c:pt idx="74627">
                  <c:v>-1.1102230246251565E-16</c:v>
                </c:pt>
                <c:pt idx="74628">
                  <c:v>-1.1102230246251565E-16</c:v>
                </c:pt>
                <c:pt idx="74629">
                  <c:v>-1.1102230246251565E-16</c:v>
                </c:pt>
                <c:pt idx="74630">
                  <c:v>-1.1102230246251565E-16</c:v>
                </c:pt>
                <c:pt idx="74631">
                  <c:v>-1.1102230246251565E-16</c:v>
                </c:pt>
                <c:pt idx="74632">
                  <c:v>-1.1102230246251565E-16</c:v>
                </c:pt>
                <c:pt idx="74633">
                  <c:v>-1.1102230246251565E-16</c:v>
                </c:pt>
                <c:pt idx="74634">
                  <c:v>-1.1102230246251565E-16</c:v>
                </c:pt>
                <c:pt idx="74635">
                  <c:v>-1.1102230246251565E-16</c:v>
                </c:pt>
                <c:pt idx="74636">
                  <c:v>-1.1102230246251565E-16</c:v>
                </c:pt>
                <c:pt idx="74637">
                  <c:v>-1.1102230246251565E-16</c:v>
                </c:pt>
                <c:pt idx="74638">
                  <c:v>-1.1102230246251565E-16</c:v>
                </c:pt>
                <c:pt idx="74639">
                  <c:v>-1.1102230246251565E-16</c:v>
                </c:pt>
                <c:pt idx="74640">
                  <c:v>-1.1102230246251565E-16</c:v>
                </c:pt>
                <c:pt idx="74641">
                  <c:v>-1.1102230246251565E-16</c:v>
                </c:pt>
                <c:pt idx="74642">
                  <c:v>-1.1102230246251565E-16</c:v>
                </c:pt>
                <c:pt idx="74643">
                  <c:v>-1.1102230246251565E-16</c:v>
                </c:pt>
                <c:pt idx="74644">
                  <c:v>-1.1102230246251565E-16</c:v>
                </c:pt>
                <c:pt idx="74645">
                  <c:v>-1.1102230246251565E-16</c:v>
                </c:pt>
                <c:pt idx="74646">
                  <c:v>-1.1102230246251565E-16</c:v>
                </c:pt>
                <c:pt idx="74647">
                  <c:v>-1.1102230246251565E-16</c:v>
                </c:pt>
                <c:pt idx="74648">
                  <c:v>-1.1102230246251565E-16</c:v>
                </c:pt>
                <c:pt idx="74649">
                  <c:v>-1.1102230246251565E-16</c:v>
                </c:pt>
                <c:pt idx="74650">
                  <c:v>-1.1102230246251565E-16</c:v>
                </c:pt>
                <c:pt idx="74651">
                  <c:v>-1.1102230246251565E-16</c:v>
                </c:pt>
                <c:pt idx="74652">
                  <c:v>-1.1102230246251565E-16</c:v>
                </c:pt>
                <c:pt idx="74653">
                  <c:v>-1.1102230246251565E-16</c:v>
                </c:pt>
                <c:pt idx="74654">
                  <c:v>-1.1102230246251565E-16</c:v>
                </c:pt>
                <c:pt idx="74655">
                  <c:v>-1.1102230246251565E-16</c:v>
                </c:pt>
                <c:pt idx="74656">
                  <c:v>-1.1102230246251565E-16</c:v>
                </c:pt>
                <c:pt idx="74657">
                  <c:v>-1.1102230246251565E-16</c:v>
                </c:pt>
                <c:pt idx="74658">
                  <c:v>-1.1102230246251565E-16</c:v>
                </c:pt>
                <c:pt idx="74659">
                  <c:v>-1.1102230246251565E-16</c:v>
                </c:pt>
                <c:pt idx="74660">
                  <c:v>-1.1102230246251565E-16</c:v>
                </c:pt>
                <c:pt idx="74661">
                  <c:v>-1.1102230246251565E-16</c:v>
                </c:pt>
                <c:pt idx="74662">
                  <c:v>-1.1102230246251565E-16</c:v>
                </c:pt>
                <c:pt idx="74663">
                  <c:v>-1.1102230246251565E-16</c:v>
                </c:pt>
                <c:pt idx="74664">
                  <c:v>-1.1102230246251565E-16</c:v>
                </c:pt>
                <c:pt idx="74665">
                  <c:v>-1.1102230246251565E-16</c:v>
                </c:pt>
                <c:pt idx="74666">
                  <c:v>-1.1102230246251565E-16</c:v>
                </c:pt>
                <c:pt idx="74667">
                  <c:v>-1.1102230246251565E-16</c:v>
                </c:pt>
                <c:pt idx="74668">
                  <c:v>-1.1102230246251565E-16</c:v>
                </c:pt>
                <c:pt idx="74669">
                  <c:v>-1.1102230246251565E-16</c:v>
                </c:pt>
                <c:pt idx="74670">
                  <c:v>-1.1102230246251565E-16</c:v>
                </c:pt>
                <c:pt idx="74671">
                  <c:v>-1.1102230246251565E-16</c:v>
                </c:pt>
                <c:pt idx="74672">
                  <c:v>-1.1102230246251565E-16</c:v>
                </c:pt>
                <c:pt idx="74673">
                  <c:v>-1.1102230246251565E-16</c:v>
                </c:pt>
                <c:pt idx="74674">
                  <c:v>-1.1102230246251565E-16</c:v>
                </c:pt>
                <c:pt idx="74675">
                  <c:v>-1.1102230246251565E-16</c:v>
                </c:pt>
                <c:pt idx="74676">
                  <c:v>-1.1102230246251565E-16</c:v>
                </c:pt>
                <c:pt idx="74677">
                  <c:v>-1.1102230246251565E-16</c:v>
                </c:pt>
                <c:pt idx="74678">
                  <c:v>-1.1102230246251565E-16</c:v>
                </c:pt>
                <c:pt idx="74679">
                  <c:v>-1.1102230246251565E-16</c:v>
                </c:pt>
                <c:pt idx="74680">
                  <c:v>-1.1102230246251565E-16</c:v>
                </c:pt>
                <c:pt idx="74681">
                  <c:v>-1.1102230246251565E-16</c:v>
                </c:pt>
                <c:pt idx="74682">
                  <c:v>-1.1102230246251565E-16</c:v>
                </c:pt>
                <c:pt idx="74683">
                  <c:v>-1.1102230246251565E-16</c:v>
                </c:pt>
                <c:pt idx="74684">
                  <c:v>-1.1102230246251565E-16</c:v>
                </c:pt>
                <c:pt idx="74685">
                  <c:v>-1.1102230246251565E-16</c:v>
                </c:pt>
                <c:pt idx="74686">
                  <c:v>-1.1102230246251565E-16</c:v>
                </c:pt>
                <c:pt idx="74687">
                  <c:v>-1.1102230246251565E-16</c:v>
                </c:pt>
                <c:pt idx="74688">
                  <c:v>-1.1102230246251565E-16</c:v>
                </c:pt>
                <c:pt idx="74689">
                  <c:v>-1.1102230246251565E-16</c:v>
                </c:pt>
                <c:pt idx="74690">
                  <c:v>-1.1102230246251565E-16</c:v>
                </c:pt>
                <c:pt idx="74691">
                  <c:v>-1.1102230246251565E-16</c:v>
                </c:pt>
                <c:pt idx="74692">
                  <c:v>-1.1102230246251565E-16</c:v>
                </c:pt>
                <c:pt idx="74693">
                  <c:v>-1.1102230246251565E-16</c:v>
                </c:pt>
                <c:pt idx="74694">
                  <c:v>-1.1102230246251565E-16</c:v>
                </c:pt>
                <c:pt idx="74695">
                  <c:v>-1.1102230246251565E-16</c:v>
                </c:pt>
                <c:pt idx="74696">
                  <c:v>-1.1102230246251565E-16</c:v>
                </c:pt>
                <c:pt idx="74697">
                  <c:v>-1.1102230246251565E-16</c:v>
                </c:pt>
                <c:pt idx="74698">
                  <c:v>-1.1102230246251565E-16</c:v>
                </c:pt>
                <c:pt idx="74699">
                  <c:v>-1.1102230246251565E-16</c:v>
                </c:pt>
                <c:pt idx="74700">
                  <c:v>-1.1102230246251565E-16</c:v>
                </c:pt>
                <c:pt idx="74701">
                  <c:v>-1.1102230246251565E-16</c:v>
                </c:pt>
                <c:pt idx="74702">
                  <c:v>-1.1102230246251565E-16</c:v>
                </c:pt>
                <c:pt idx="74703">
                  <c:v>-1.1102230246251565E-16</c:v>
                </c:pt>
                <c:pt idx="74704">
                  <c:v>-1.1102230246251565E-16</c:v>
                </c:pt>
                <c:pt idx="74705">
                  <c:v>-1.1102230246251565E-16</c:v>
                </c:pt>
                <c:pt idx="74706">
                  <c:v>-1.1102230246251565E-16</c:v>
                </c:pt>
                <c:pt idx="74707">
                  <c:v>-1.1102230246251565E-16</c:v>
                </c:pt>
                <c:pt idx="74708">
                  <c:v>-1.1102230246251565E-16</c:v>
                </c:pt>
                <c:pt idx="74709">
                  <c:v>-1.1102230246251565E-16</c:v>
                </c:pt>
                <c:pt idx="74710">
                  <c:v>-1.1102230246251565E-16</c:v>
                </c:pt>
                <c:pt idx="74711">
                  <c:v>-1.1102230246251565E-16</c:v>
                </c:pt>
                <c:pt idx="74712">
                  <c:v>-1.1102230246251565E-16</c:v>
                </c:pt>
                <c:pt idx="74713">
                  <c:v>-1.1102230246251565E-16</c:v>
                </c:pt>
                <c:pt idx="74714">
                  <c:v>-1.1102230246251565E-16</c:v>
                </c:pt>
                <c:pt idx="74715">
                  <c:v>-1.1102230246251565E-16</c:v>
                </c:pt>
                <c:pt idx="74716">
                  <c:v>-1.1102230246251565E-16</c:v>
                </c:pt>
                <c:pt idx="74717">
                  <c:v>-1.1102230246251565E-16</c:v>
                </c:pt>
                <c:pt idx="74718">
                  <c:v>-1.1102230246251565E-16</c:v>
                </c:pt>
                <c:pt idx="74719">
                  <c:v>-1.1102230246251565E-16</c:v>
                </c:pt>
                <c:pt idx="74720">
                  <c:v>-1.1102230246251565E-16</c:v>
                </c:pt>
                <c:pt idx="74721">
                  <c:v>-1.1102230246251565E-16</c:v>
                </c:pt>
                <c:pt idx="74722">
                  <c:v>-1.1102230246251565E-16</c:v>
                </c:pt>
                <c:pt idx="74723">
                  <c:v>-1.1102230246251565E-16</c:v>
                </c:pt>
                <c:pt idx="74724">
                  <c:v>-1.1102230246251565E-16</c:v>
                </c:pt>
                <c:pt idx="74725">
                  <c:v>-1.1102230246251565E-16</c:v>
                </c:pt>
                <c:pt idx="74726">
                  <c:v>-1.1102230246251565E-16</c:v>
                </c:pt>
                <c:pt idx="74727">
                  <c:v>-1.1102230246251565E-16</c:v>
                </c:pt>
                <c:pt idx="74728">
                  <c:v>-1.1102230246251565E-16</c:v>
                </c:pt>
                <c:pt idx="74729">
                  <c:v>-1.1102230246251565E-16</c:v>
                </c:pt>
                <c:pt idx="74730">
                  <c:v>-1.1102230246251565E-16</c:v>
                </c:pt>
                <c:pt idx="74731">
                  <c:v>-1.1102230246251565E-16</c:v>
                </c:pt>
                <c:pt idx="74732">
                  <c:v>-1.1102230246251565E-16</c:v>
                </c:pt>
                <c:pt idx="74733">
                  <c:v>-1.1102230246251565E-16</c:v>
                </c:pt>
                <c:pt idx="74734">
                  <c:v>-1.1102230246251565E-16</c:v>
                </c:pt>
                <c:pt idx="74735">
                  <c:v>-1.1102230246251565E-16</c:v>
                </c:pt>
                <c:pt idx="74736">
                  <c:v>-1.1102230246251565E-16</c:v>
                </c:pt>
                <c:pt idx="74737">
                  <c:v>-1.1102230246251565E-16</c:v>
                </c:pt>
                <c:pt idx="74738">
                  <c:v>-1.1102230246251565E-16</c:v>
                </c:pt>
                <c:pt idx="74739">
                  <c:v>-1.1102230246251565E-16</c:v>
                </c:pt>
                <c:pt idx="74740">
                  <c:v>-1.1102230246251565E-16</c:v>
                </c:pt>
                <c:pt idx="74741">
                  <c:v>-1.1102230246251565E-16</c:v>
                </c:pt>
                <c:pt idx="74742">
                  <c:v>-1.1102230246251565E-16</c:v>
                </c:pt>
                <c:pt idx="74743">
                  <c:v>-1.1102230246251565E-16</c:v>
                </c:pt>
                <c:pt idx="74744">
                  <c:v>-1.1102230246251565E-16</c:v>
                </c:pt>
                <c:pt idx="74745">
                  <c:v>-1.1102230246251565E-16</c:v>
                </c:pt>
                <c:pt idx="74746">
                  <c:v>-1.1102230246251565E-16</c:v>
                </c:pt>
                <c:pt idx="74747">
                  <c:v>-1.1102230246251565E-16</c:v>
                </c:pt>
                <c:pt idx="74748">
                  <c:v>-1.1102230246251565E-16</c:v>
                </c:pt>
                <c:pt idx="74749">
                  <c:v>-1.1102230246251565E-16</c:v>
                </c:pt>
                <c:pt idx="74750">
                  <c:v>-1.1102230246251565E-16</c:v>
                </c:pt>
                <c:pt idx="74751">
                  <c:v>-1.1102230246251565E-16</c:v>
                </c:pt>
                <c:pt idx="74752">
                  <c:v>-1.1102230246251565E-16</c:v>
                </c:pt>
                <c:pt idx="74753">
                  <c:v>-1.1102230246251565E-16</c:v>
                </c:pt>
                <c:pt idx="74754">
                  <c:v>-1.1102230246251565E-16</c:v>
                </c:pt>
                <c:pt idx="74755">
                  <c:v>-1.1102230246251565E-16</c:v>
                </c:pt>
                <c:pt idx="74756">
                  <c:v>-1.1102230246251565E-16</c:v>
                </c:pt>
                <c:pt idx="74757">
                  <c:v>-1.1102230246251565E-16</c:v>
                </c:pt>
                <c:pt idx="74758">
                  <c:v>-1.1102230246251565E-16</c:v>
                </c:pt>
                <c:pt idx="74759">
                  <c:v>-1.1102230246251565E-16</c:v>
                </c:pt>
                <c:pt idx="74760">
                  <c:v>-1.1102230246251565E-16</c:v>
                </c:pt>
                <c:pt idx="74761">
                  <c:v>-1.1102230246251565E-16</c:v>
                </c:pt>
                <c:pt idx="74762">
                  <c:v>-1.1102230246251565E-16</c:v>
                </c:pt>
                <c:pt idx="74763">
                  <c:v>-1.1102230246251565E-16</c:v>
                </c:pt>
                <c:pt idx="74764">
                  <c:v>-1.1102230246251565E-16</c:v>
                </c:pt>
                <c:pt idx="74765">
                  <c:v>-1.1102230246251565E-16</c:v>
                </c:pt>
                <c:pt idx="74766">
                  <c:v>-1.1102230246251565E-16</c:v>
                </c:pt>
                <c:pt idx="74767">
                  <c:v>-1.1102230246251565E-16</c:v>
                </c:pt>
                <c:pt idx="74768">
                  <c:v>-1.1102230246251565E-16</c:v>
                </c:pt>
                <c:pt idx="74769">
                  <c:v>-1.1102230246251565E-16</c:v>
                </c:pt>
                <c:pt idx="74770">
                  <c:v>-1.1102230246251565E-16</c:v>
                </c:pt>
                <c:pt idx="74771">
                  <c:v>-1.1102230246251565E-16</c:v>
                </c:pt>
                <c:pt idx="74772">
                  <c:v>-1.1102230246251565E-16</c:v>
                </c:pt>
                <c:pt idx="74773">
                  <c:v>-1.1102230246251565E-16</c:v>
                </c:pt>
                <c:pt idx="74774">
                  <c:v>-1.1102230246251565E-16</c:v>
                </c:pt>
                <c:pt idx="74775">
                  <c:v>-1.1102230246251565E-16</c:v>
                </c:pt>
                <c:pt idx="74776">
                  <c:v>-1.1102230246251565E-16</c:v>
                </c:pt>
                <c:pt idx="74777">
                  <c:v>-1.1102230246251565E-16</c:v>
                </c:pt>
                <c:pt idx="74778">
                  <c:v>-1.1102230246251565E-16</c:v>
                </c:pt>
                <c:pt idx="74779">
                  <c:v>-1.1102230246251565E-16</c:v>
                </c:pt>
                <c:pt idx="74780">
                  <c:v>-1.1102230246251565E-16</c:v>
                </c:pt>
                <c:pt idx="74781">
                  <c:v>-1.1102230246251565E-16</c:v>
                </c:pt>
                <c:pt idx="74782">
                  <c:v>-1.1102230246251565E-16</c:v>
                </c:pt>
                <c:pt idx="74783">
                  <c:v>-1.1102230246251565E-16</c:v>
                </c:pt>
                <c:pt idx="74784">
                  <c:v>-1.1102230246251565E-16</c:v>
                </c:pt>
                <c:pt idx="74785">
                  <c:v>-1.1102230246251565E-16</c:v>
                </c:pt>
                <c:pt idx="74786">
                  <c:v>-1.1102230246251565E-16</c:v>
                </c:pt>
                <c:pt idx="74787">
                  <c:v>-1.1102230246251565E-16</c:v>
                </c:pt>
                <c:pt idx="74788">
                  <c:v>-1.1102230246251565E-16</c:v>
                </c:pt>
                <c:pt idx="74789">
                  <c:v>-1.1102230246251565E-16</c:v>
                </c:pt>
                <c:pt idx="74790">
                  <c:v>-1.1102230246251565E-16</c:v>
                </c:pt>
                <c:pt idx="74791">
                  <c:v>-1.1102230246251565E-16</c:v>
                </c:pt>
                <c:pt idx="74792">
                  <c:v>-1.1102230246251565E-16</c:v>
                </c:pt>
                <c:pt idx="74793">
                  <c:v>-1.1102230246251565E-16</c:v>
                </c:pt>
                <c:pt idx="74794">
                  <c:v>-1.1102230246251565E-16</c:v>
                </c:pt>
                <c:pt idx="74795">
                  <c:v>-1.1102230246251565E-16</c:v>
                </c:pt>
                <c:pt idx="74796">
                  <c:v>-1.1102230246251565E-16</c:v>
                </c:pt>
                <c:pt idx="74797">
                  <c:v>-1.1102230246251565E-16</c:v>
                </c:pt>
                <c:pt idx="74798">
                  <c:v>-1.1102230246251565E-16</c:v>
                </c:pt>
                <c:pt idx="74799">
                  <c:v>-1.1102230246251565E-16</c:v>
                </c:pt>
                <c:pt idx="74800">
                  <c:v>-1.1102230246251565E-16</c:v>
                </c:pt>
                <c:pt idx="74801">
                  <c:v>-1.1102230246251565E-16</c:v>
                </c:pt>
                <c:pt idx="74802">
                  <c:v>-1.1102230246251565E-16</c:v>
                </c:pt>
                <c:pt idx="74803">
                  <c:v>-1.1102230246251565E-16</c:v>
                </c:pt>
                <c:pt idx="74804">
                  <c:v>-1.1102230246251565E-16</c:v>
                </c:pt>
                <c:pt idx="74805">
                  <c:v>-1.1102230246251565E-16</c:v>
                </c:pt>
                <c:pt idx="74806">
                  <c:v>-1.1102230246251565E-16</c:v>
                </c:pt>
                <c:pt idx="74807">
                  <c:v>-1.1102230246251565E-16</c:v>
                </c:pt>
                <c:pt idx="74808">
                  <c:v>-1.1102230246251565E-16</c:v>
                </c:pt>
                <c:pt idx="74809">
                  <c:v>-1.1102230246251565E-16</c:v>
                </c:pt>
                <c:pt idx="74810">
                  <c:v>-1.1102230246251565E-16</c:v>
                </c:pt>
                <c:pt idx="74811">
                  <c:v>-1.1102230246251565E-16</c:v>
                </c:pt>
                <c:pt idx="74812">
                  <c:v>-1.1102230246251565E-16</c:v>
                </c:pt>
                <c:pt idx="74813">
                  <c:v>-1.1102230246251565E-16</c:v>
                </c:pt>
                <c:pt idx="74814">
                  <c:v>-1.1102230246251565E-16</c:v>
                </c:pt>
                <c:pt idx="74815">
                  <c:v>-1.1102230246251565E-16</c:v>
                </c:pt>
                <c:pt idx="74816">
                  <c:v>-1.1102230246251565E-16</c:v>
                </c:pt>
                <c:pt idx="74817">
                  <c:v>-1.1102230246251565E-16</c:v>
                </c:pt>
                <c:pt idx="74818">
                  <c:v>-1.1102230246251565E-16</c:v>
                </c:pt>
                <c:pt idx="74819">
                  <c:v>-1.1102230246251565E-16</c:v>
                </c:pt>
                <c:pt idx="74820">
                  <c:v>-1.1102230246251565E-16</c:v>
                </c:pt>
                <c:pt idx="74821">
                  <c:v>-1.1102230246251565E-16</c:v>
                </c:pt>
                <c:pt idx="74822">
                  <c:v>-1.1102230246251565E-16</c:v>
                </c:pt>
                <c:pt idx="74823">
                  <c:v>-1.1102230246251565E-16</c:v>
                </c:pt>
                <c:pt idx="74824">
                  <c:v>-1.1102230246251565E-16</c:v>
                </c:pt>
                <c:pt idx="74825">
                  <c:v>-1.1102230246251565E-16</c:v>
                </c:pt>
                <c:pt idx="74826">
                  <c:v>-1.1102230246251565E-16</c:v>
                </c:pt>
                <c:pt idx="74827">
                  <c:v>-1.1102230246251565E-16</c:v>
                </c:pt>
                <c:pt idx="74828">
                  <c:v>-1.1102230246251565E-16</c:v>
                </c:pt>
                <c:pt idx="74829">
                  <c:v>-1.1102230246251565E-16</c:v>
                </c:pt>
                <c:pt idx="74830">
                  <c:v>-1.1102230246251565E-16</c:v>
                </c:pt>
                <c:pt idx="74831">
                  <c:v>-1.1102230246251565E-16</c:v>
                </c:pt>
                <c:pt idx="74832">
                  <c:v>-1.1102230246251565E-16</c:v>
                </c:pt>
                <c:pt idx="74833">
                  <c:v>-1.1102230246251565E-16</c:v>
                </c:pt>
                <c:pt idx="74834">
                  <c:v>-1.1102230246251565E-16</c:v>
                </c:pt>
                <c:pt idx="74835">
                  <c:v>-1.1102230246251565E-16</c:v>
                </c:pt>
                <c:pt idx="74836">
                  <c:v>-1.1102230246251565E-16</c:v>
                </c:pt>
                <c:pt idx="74837">
                  <c:v>-1.1102230246251565E-16</c:v>
                </c:pt>
                <c:pt idx="74838">
                  <c:v>-1.1102230246251565E-16</c:v>
                </c:pt>
                <c:pt idx="74839">
                  <c:v>-1.1102230246251565E-16</c:v>
                </c:pt>
                <c:pt idx="74840">
                  <c:v>-1.1102230246251565E-16</c:v>
                </c:pt>
                <c:pt idx="74841">
                  <c:v>-1.1102230246251565E-16</c:v>
                </c:pt>
                <c:pt idx="74842">
                  <c:v>-1.1102230246251565E-16</c:v>
                </c:pt>
                <c:pt idx="74843">
                  <c:v>-1.1102230246251565E-16</c:v>
                </c:pt>
                <c:pt idx="74844">
                  <c:v>-1.1102230246251565E-16</c:v>
                </c:pt>
                <c:pt idx="74845">
                  <c:v>-1.1102230246251565E-16</c:v>
                </c:pt>
                <c:pt idx="74846">
                  <c:v>-1.1102230246251565E-16</c:v>
                </c:pt>
                <c:pt idx="74847">
                  <c:v>-1.1102230246251565E-16</c:v>
                </c:pt>
                <c:pt idx="74848">
                  <c:v>-1.1102230246251565E-16</c:v>
                </c:pt>
                <c:pt idx="74849">
                  <c:v>-1.1102230246251565E-16</c:v>
                </c:pt>
                <c:pt idx="74850">
                  <c:v>-1.1102230246251565E-16</c:v>
                </c:pt>
                <c:pt idx="74851">
                  <c:v>-1.1102230246251565E-16</c:v>
                </c:pt>
                <c:pt idx="74852">
                  <c:v>-1.1102230246251565E-16</c:v>
                </c:pt>
                <c:pt idx="74853">
                  <c:v>-1.1102230246251565E-16</c:v>
                </c:pt>
                <c:pt idx="74854">
                  <c:v>-1.1102230246251565E-16</c:v>
                </c:pt>
                <c:pt idx="74855">
                  <c:v>-1.1102230246251565E-16</c:v>
                </c:pt>
                <c:pt idx="74856">
                  <c:v>-1.1102230246251565E-16</c:v>
                </c:pt>
                <c:pt idx="74857">
                  <c:v>-1.1102230246251565E-16</c:v>
                </c:pt>
                <c:pt idx="74858">
                  <c:v>-1.1102230246251565E-16</c:v>
                </c:pt>
                <c:pt idx="74859">
                  <c:v>-1.1102230246251565E-16</c:v>
                </c:pt>
                <c:pt idx="74860">
                  <c:v>-1.1102230246251565E-16</c:v>
                </c:pt>
                <c:pt idx="74861">
                  <c:v>-1.1102230246251565E-16</c:v>
                </c:pt>
                <c:pt idx="74862">
                  <c:v>-1.1102230246251565E-16</c:v>
                </c:pt>
                <c:pt idx="74863">
                  <c:v>-1.1102230246251565E-16</c:v>
                </c:pt>
                <c:pt idx="74864">
                  <c:v>-1.1102230246251565E-16</c:v>
                </c:pt>
                <c:pt idx="74865">
                  <c:v>-1.1102230246251565E-16</c:v>
                </c:pt>
                <c:pt idx="74866">
                  <c:v>-1.1102230246251565E-16</c:v>
                </c:pt>
                <c:pt idx="74867">
                  <c:v>-1.1102230246251565E-16</c:v>
                </c:pt>
                <c:pt idx="74868">
                  <c:v>-1.1102230246251565E-16</c:v>
                </c:pt>
                <c:pt idx="74869">
                  <c:v>-1.1102230246251565E-16</c:v>
                </c:pt>
                <c:pt idx="74870">
                  <c:v>-1.1102230246251565E-16</c:v>
                </c:pt>
                <c:pt idx="74871">
                  <c:v>-1.1102230246251565E-16</c:v>
                </c:pt>
                <c:pt idx="74872">
                  <c:v>-1.1102230246251565E-16</c:v>
                </c:pt>
                <c:pt idx="74873">
                  <c:v>-1.1102230246251565E-16</c:v>
                </c:pt>
                <c:pt idx="74874">
                  <c:v>-1.1102230246251565E-16</c:v>
                </c:pt>
                <c:pt idx="74875">
                  <c:v>-1.1102230246251565E-16</c:v>
                </c:pt>
                <c:pt idx="74876">
                  <c:v>-1.1102230246251565E-16</c:v>
                </c:pt>
                <c:pt idx="74877">
                  <c:v>-1.1102230246251565E-16</c:v>
                </c:pt>
                <c:pt idx="74878">
                  <c:v>-1.1102230246251565E-16</c:v>
                </c:pt>
                <c:pt idx="74879">
                  <c:v>-1.1102230246251565E-16</c:v>
                </c:pt>
                <c:pt idx="74880">
                  <c:v>-1.1102230246251565E-16</c:v>
                </c:pt>
                <c:pt idx="74881">
                  <c:v>-1.1102230246251565E-16</c:v>
                </c:pt>
                <c:pt idx="74882">
                  <c:v>-1.1102230246251565E-16</c:v>
                </c:pt>
                <c:pt idx="74883">
                  <c:v>-1.1102230246251565E-16</c:v>
                </c:pt>
                <c:pt idx="74884">
                  <c:v>-1.1102230246251565E-16</c:v>
                </c:pt>
                <c:pt idx="74885">
                  <c:v>-1.1102230246251565E-16</c:v>
                </c:pt>
                <c:pt idx="74886">
                  <c:v>-1.1102230246251565E-16</c:v>
                </c:pt>
                <c:pt idx="74887">
                  <c:v>-1.1102230246251565E-16</c:v>
                </c:pt>
                <c:pt idx="74888">
                  <c:v>-1.1102230246251565E-16</c:v>
                </c:pt>
                <c:pt idx="74889">
                  <c:v>-1.1102230246251565E-16</c:v>
                </c:pt>
                <c:pt idx="74890">
                  <c:v>-1.1102230246251565E-16</c:v>
                </c:pt>
                <c:pt idx="74891">
                  <c:v>-1.1102230246251565E-16</c:v>
                </c:pt>
                <c:pt idx="74892">
                  <c:v>-1.1102230246251565E-16</c:v>
                </c:pt>
                <c:pt idx="74893">
                  <c:v>-1.1102230246251565E-16</c:v>
                </c:pt>
                <c:pt idx="74894">
                  <c:v>-1.1102230246251565E-16</c:v>
                </c:pt>
                <c:pt idx="74895">
                  <c:v>-1.1102230246251565E-16</c:v>
                </c:pt>
                <c:pt idx="74896">
                  <c:v>-1.1102230246251565E-16</c:v>
                </c:pt>
                <c:pt idx="74897">
                  <c:v>-1.1102230246251565E-16</c:v>
                </c:pt>
                <c:pt idx="74898">
                  <c:v>-1.1102230246251565E-16</c:v>
                </c:pt>
                <c:pt idx="74899">
                  <c:v>-1.1102230246251565E-16</c:v>
                </c:pt>
                <c:pt idx="74900">
                  <c:v>-1.1102230246251565E-16</c:v>
                </c:pt>
                <c:pt idx="74901">
                  <c:v>-1.1102230246251565E-16</c:v>
                </c:pt>
                <c:pt idx="74902">
                  <c:v>-1.1102230246251565E-16</c:v>
                </c:pt>
                <c:pt idx="74903">
                  <c:v>-1.1102230246251565E-16</c:v>
                </c:pt>
                <c:pt idx="74904">
                  <c:v>-1.1102230246251565E-16</c:v>
                </c:pt>
                <c:pt idx="74905">
                  <c:v>-1.1102230246251565E-16</c:v>
                </c:pt>
                <c:pt idx="74906">
                  <c:v>-1.1102230246251565E-16</c:v>
                </c:pt>
                <c:pt idx="74907">
                  <c:v>-1.1102230246251565E-16</c:v>
                </c:pt>
                <c:pt idx="74908">
                  <c:v>-1.1102230246251565E-16</c:v>
                </c:pt>
                <c:pt idx="74909">
                  <c:v>-1.1102230246251565E-16</c:v>
                </c:pt>
                <c:pt idx="74910">
                  <c:v>-1.1102230246251565E-16</c:v>
                </c:pt>
                <c:pt idx="74911">
                  <c:v>-1.1102230246251565E-16</c:v>
                </c:pt>
                <c:pt idx="74912">
                  <c:v>-1.1102230246251565E-16</c:v>
                </c:pt>
                <c:pt idx="74913">
                  <c:v>-1.1102230246251565E-16</c:v>
                </c:pt>
                <c:pt idx="74914">
                  <c:v>-1.1102230246251565E-16</c:v>
                </c:pt>
                <c:pt idx="74915">
                  <c:v>-1.1102230246251565E-16</c:v>
                </c:pt>
                <c:pt idx="74916">
                  <c:v>-1.1102230246251565E-16</c:v>
                </c:pt>
                <c:pt idx="74917">
                  <c:v>-1.1102230246251565E-16</c:v>
                </c:pt>
                <c:pt idx="74918">
                  <c:v>-1.1102230246251565E-16</c:v>
                </c:pt>
                <c:pt idx="74919">
                  <c:v>-1.1102230246251565E-16</c:v>
                </c:pt>
                <c:pt idx="74920">
                  <c:v>-1.1102230246251565E-16</c:v>
                </c:pt>
                <c:pt idx="74921">
                  <c:v>-1.1102230246251565E-16</c:v>
                </c:pt>
                <c:pt idx="74922">
                  <c:v>-1.1102230246251565E-16</c:v>
                </c:pt>
                <c:pt idx="74923">
                  <c:v>-1.1102230246251565E-16</c:v>
                </c:pt>
                <c:pt idx="74924">
                  <c:v>-1.1102230246251565E-16</c:v>
                </c:pt>
                <c:pt idx="74925">
                  <c:v>-1.1102230246251565E-16</c:v>
                </c:pt>
                <c:pt idx="74926">
                  <c:v>-1.1102230246251565E-16</c:v>
                </c:pt>
                <c:pt idx="74927">
                  <c:v>-1.1102230246251565E-16</c:v>
                </c:pt>
                <c:pt idx="74928">
                  <c:v>-1.1102230246251565E-16</c:v>
                </c:pt>
                <c:pt idx="74929">
                  <c:v>-1.1102230246251565E-16</c:v>
                </c:pt>
                <c:pt idx="74930">
                  <c:v>-1.1102230246251565E-16</c:v>
                </c:pt>
                <c:pt idx="74931">
                  <c:v>-1.1102230246251565E-16</c:v>
                </c:pt>
                <c:pt idx="74932">
                  <c:v>-1.1102230246251565E-16</c:v>
                </c:pt>
                <c:pt idx="74933">
                  <c:v>-1.1102230246251565E-16</c:v>
                </c:pt>
                <c:pt idx="74934">
                  <c:v>-1.1102230246251565E-16</c:v>
                </c:pt>
                <c:pt idx="74935">
                  <c:v>-1.1102230246251565E-16</c:v>
                </c:pt>
                <c:pt idx="74936">
                  <c:v>-1.1102230246251565E-16</c:v>
                </c:pt>
                <c:pt idx="74937">
                  <c:v>-1.1102230246251565E-16</c:v>
                </c:pt>
                <c:pt idx="74938">
                  <c:v>-1.1102230246251565E-16</c:v>
                </c:pt>
                <c:pt idx="74939">
                  <c:v>-1.1102230246251565E-16</c:v>
                </c:pt>
                <c:pt idx="74940">
                  <c:v>-1.1102230246251565E-16</c:v>
                </c:pt>
                <c:pt idx="74941">
                  <c:v>-1.1102230246251565E-16</c:v>
                </c:pt>
                <c:pt idx="74942">
                  <c:v>-1.1102230246251565E-16</c:v>
                </c:pt>
                <c:pt idx="74943">
                  <c:v>-1.1102230246251565E-16</c:v>
                </c:pt>
                <c:pt idx="74944">
                  <c:v>-1.1102230246251565E-16</c:v>
                </c:pt>
                <c:pt idx="74945">
                  <c:v>-1.1102230246251565E-16</c:v>
                </c:pt>
                <c:pt idx="74946">
                  <c:v>-1.1102230246251565E-16</c:v>
                </c:pt>
                <c:pt idx="74947">
                  <c:v>-1.1102230246251565E-16</c:v>
                </c:pt>
                <c:pt idx="74948">
                  <c:v>-1.1102230246251565E-16</c:v>
                </c:pt>
                <c:pt idx="74949">
                  <c:v>-1.1102230246251565E-16</c:v>
                </c:pt>
                <c:pt idx="74950">
                  <c:v>-1.1102230246251565E-16</c:v>
                </c:pt>
                <c:pt idx="74951">
                  <c:v>-1.1102230246251565E-16</c:v>
                </c:pt>
                <c:pt idx="74952">
                  <c:v>-1.1102230246251565E-16</c:v>
                </c:pt>
                <c:pt idx="74953">
                  <c:v>-1.1102230246251565E-16</c:v>
                </c:pt>
                <c:pt idx="74954">
                  <c:v>-1.1102230246251565E-16</c:v>
                </c:pt>
                <c:pt idx="74955">
                  <c:v>-1.1102230246251565E-16</c:v>
                </c:pt>
                <c:pt idx="74956">
                  <c:v>-1.1102230246251565E-16</c:v>
                </c:pt>
                <c:pt idx="74957">
                  <c:v>-1.1102230246251565E-16</c:v>
                </c:pt>
                <c:pt idx="74958">
                  <c:v>-1.1102230246251565E-16</c:v>
                </c:pt>
                <c:pt idx="74959">
                  <c:v>-1.1102230246251565E-16</c:v>
                </c:pt>
                <c:pt idx="74960">
                  <c:v>-1.1102230246251565E-16</c:v>
                </c:pt>
                <c:pt idx="74961">
                  <c:v>-1.1102230246251565E-16</c:v>
                </c:pt>
                <c:pt idx="74962">
                  <c:v>-1.1102230246251565E-16</c:v>
                </c:pt>
                <c:pt idx="74963">
                  <c:v>-1.1102230246251565E-16</c:v>
                </c:pt>
                <c:pt idx="74964">
                  <c:v>-1.1102230246251565E-16</c:v>
                </c:pt>
                <c:pt idx="74965">
                  <c:v>-1.1102230246251565E-16</c:v>
                </c:pt>
                <c:pt idx="74966">
                  <c:v>-1.1102230246251565E-16</c:v>
                </c:pt>
                <c:pt idx="74967">
                  <c:v>-1.1102230246251565E-16</c:v>
                </c:pt>
                <c:pt idx="74968">
                  <c:v>-1.1102230246251565E-16</c:v>
                </c:pt>
                <c:pt idx="74969">
                  <c:v>-1.1102230246251565E-16</c:v>
                </c:pt>
                <c:pt idx="74970">
                  <c:v>-1.1102230246251565E-16</c:v>
                </c:pt>
                <c:pt idx="74971">
                  <c:v>-1.1102230246251565E-16</c:v>
                </c:pt>
                <c:pt idx="74972">
                  <c:v>-1.1102230246251565E-16</c:v>
                </c:pt>
                <c:pt idx="74973">
                  <c:v>-1.1102230246251565E-16</c:v>
                </c:pt>
                <c:pt idx="74974">
                  <c:v>-1.1102230246251565E-16</c:v>
                </c:pt>
                <c:pt idx="74975">
                  <c:v>-1.1102230246251565E-16</c:v>
                </c:pt>
                <c:pt idx="74976">
                  <c:v>-1.1102230246251565E-16</c:v>
                </c:pt>
                <c:pt idx="74977">
                  <c:v>-1.1102230246251565E-16</c:v>
                </c:pt>
                <c:pt idx="74978">
                  <c:v>-1.1102230246251565E-16</c:v>
                </c:pt>
                <c:pt idx="74979">
                  <c:v>-1.1102230246251565E-16</c:v>
                </c:pt>
                <c:pt idx="74980">
                  <c:v>-1.1102230246251565E-16</c:v>
                </c:pt>
                <c:pt idx="74981">
                  <c:v>-1.1102230246251565E-16</c:v>
                </c:pt>
                <c:pt idx="74982">
                  <c:v>-1.1102230246251565E-16</c:v>
                </c:pt>
                <c:pt idx="74983">
                  <c:v>-1.1102230246251565E-16</c:v>
                </c:pt>
                <c:pt idx="74984">
                  <c:v>-1.1102230246251565E-16</c:v>
                </c:pt>
                <c:pt idx="74985">
                  <c:v>-1.1102230246251565E-16</c:v>
                </c:pt>
                <c:pt idx="74986">
                  <c:v>-1.1102230246251565E-16</c:v>
                </c:pt>
                <c:pt idx="74987">
                  <c:v>-1.1102230246251565E-16</c:v>
                </c:pt>
                <c:pt idx="74988">
                  <c:v>-1.1102230246251565E-16</c:v>
                </c:pt>
                <c:pt idx="74989">
                  <c:v>-1.1102230246251565E-16</c:v>
                </c:pt>
                <c:pt idx="74990">
                  <c:v>-1.1102230246251565E-16</c:v>
                </c:pt>
                <c:pt idx="74991">
                  <c:v>-1.1102230246251565E-16</c:v>
                </c:pt>
                <c:pt idx="74992">
                  <c:v>-1.1102230246251565E-16</c:v>
                </c:pt>
                <c:pt idx="74993">
                  <c:v>-1.1102230246251565E-16</c:v>
                </c:pt>
                <c:pt idx="74994">
                  <c:v>-1.1102230246251565E-16</c:v>
                </c:pt>
                <c:pt idx="74995">
                  <c:v>-1.1102230246251565E-16</c:v>
                </c:pt>
                <c:pt idx="74996">
                  <c:v>-1.1102230246251565E-16</c:v>
                </c:pt>
                <c:pt idx="74997">
                  <c:v>-1.1102230246251565E-16</c:v>
                </c:pt>
                <c:pt idx="74998">
                  <c:v>-1.1102230246251565E-16</c:v>
                </c:pt>
                <c:pt idx="74999">
                  <c:v>-1.1102230246251565E-16</c:v>
                </c:pt>
                <c:pt idx="75000">
                  <c:v>-1.1102230246251565E-16</c:v>
                </c:pt>
                <c:pt idx="75001">
                  <c:v>-1.1102230246251565E-16</c:v>
                </c:pt>
                <c:pt idx="75002">
                  <c:v>-1.1102230246251565E-16</c:v>
                </c:pt>
                <c:pt idx="75003">
                  <c:v>-1.1102230246251565E-16</c:v>
                </c:pt>
                <c:pt idx="75004">
                  <c:v>-1.1102230246251565E-16</c:v>
                </c:pt>
                <c:pt idx="75005">
                  <c:v>-1.1102230246251565E-16</c:v>
                </c:pt>
                <c:pt idx="75006">
                  <c:v>-1.1102230246251565E-16</c:v>
                </c:pt>
                <c:pt idx="75007">
                  <c:v>-1.1102230246251565E-16</c:v>
                </c:pt>
                <c:pt idx="75008">
                  <c:v>-1.1102230246251565E-16</c:v>
                </c:pt>
                <c:pt idx="75009">
                  <c:v>-1.1102230246251565E-16</c:v>
                </c:pt>
                <c:pt idx="75010">
                  <c:v>-1.1102230246251565E-16</c:v>
                </c:pt>
                <c:pt idx="75011">
                  <c:v>-1.1102230246251565E-16</c:v>
                </c:pt>
                <c:pt idx="75012">
                  <c:v>-1.1102230246251565E-16</c:v>
                </c:pt>
                <c:pt idx="75013">
                  <c:v>-1.1102230246251565E-16</c:v>
                </c:pt>
                <c:pt idx="75014">
                  <c:v>-1.1102230246251565E-16</c:v>
                </c:pt>
                <c:pt idx="75015">
                  <c:v>-1.1102230246251565E-16</c:v>
                </c:pt>
                <c:pt idx="75016">
                  <c:v>-1.1102230246251565E-16</c:v>
                </c:pt>
                <c:pt idx="75017">
                  <c:v>-1.1102230246251565E-16</c:v>
                </c:pt>
                <c:pt idx="75018">
                  <c:v>-1.1102230246251565E-16</c:v>
                </c:pt>
                <c:pt idx="75019">
                  <c:v>-1.1102230246251565E-16</c:v>
                </c:pt>
                <c:pt idx="75020">
                  <c:v>-1.1102230246251565E-16</c:v>
                </c:pt>
                <c:pt idx="75021">
                  <c:v>-1.1102230246251565E-16</c:v>
                </c:pt>
                <c:pt idx="75022">
                  <c:v>-1.1102230246251565E-16</c:v>
                </c:pt>
                <c:pt idx="75023">
                  <c:v>-1.1102230246251565E-16</c:v>
                </c:pt>
                <c:pt idx="75024">
                  <c:v>-1.1102230246251565E-16</c:v>
                </c:pt>
                <c:pt idx="75025">
                  <c:v>-1.1102230246251565E-16</c:v>
                </c:pt>
                <c:pt idx="75026">
                  <c:v>-1.1102230246251565E-16</c:v>
                </c:pt>
                <c:pt idx="75027">
                  <c:v>-1.1102230246251565E-16</c:v>
                </c:pt>
                <c:pt idx="75028">
                  <c:v>-1.1102230246251565E-16</c:v>
                </c:pt>
                <c:pt idx="75029">
                  <c:v>-1.1102230246251565E-16</c:v>
                </c:pt>
                <c:pt idx="75030">
                  <c:v>-1.1102230246251565E-16</c:v>
                </c:pt>
                <c:pt idx="75031">
                  <c:v>-1.1102230246251565E-16</c:v>
                </c:pt>
                <c:pt idx="75032">
                  <c:v>-1.1102230246251565E-16</c:v>
                </c:pt>
                <c:pt idx="75033">
                  <c:v>-1.1102230246251565E-16</c:v>
                </c:pt>
                <c:pt idx="75034">
                  <c:v>-1.1102230246251565E-16</c:v>
                </c:pt>
                <c:pt idx="75035">
                  <c:v>-1.1102230246251565E-16</c:v>
                </c:pt>
                <c:pt idx="75036">
                  <c:v>-1.1102230246251565E-16</c:v>
                </c:pt>
                <c:pt idx="75037">
                  <c:v>-1.1102230246251565E-16</c:v>
                </c:pt>
                <c:pt idx="75038">
                  <c:v>-1.1102230246251565E-16</c:v>
                </c:pt>
                <c:pt idx="75039">
                  <c:v>-1.1102230246251565E-16</c:v>
                </c:pt>
                <c:pt idx="75040">
                  <c:v>-1.1102230246251565E-16</c:v>
                </c:pt>
                <c:pt idx="75041">
                  <c:v>-1.1102230246251565E-16</c:v>
                </c:pt>
                <c:pt idx="75042">
                  <c:v>-1.1102230246251565E-16</c:v>
                </c:pt>
                <c:pt idx="75043">
                  <c:v>-1.1102230246251565E-16</c:v>
                </c:pt>
                <c:pt idx="75044">
                  <c:v>-1.1102230246251565E-16</c:v>
                </c:pt>
                <c:pt idx="75045">
                  <c:v>-1.1102230246251565E-16</c:v>
                </c:pt>
                <c:pt idx="75046">
                  <c:v>-1.1102230246251565E-16</c:v>
                </c:pt>
                <c:pt idx="75047">
                  <c:v>-1.1102230246251565E-16</c:v>
                </c:pt>
                <c:pt idx="75048">
                  <c:v>-1.1102230246251565E-16</c:v>
                </c:pt>
                <c:pt idx="75049">
                  <c:v>-1.1102230246251565E-16</c:v>
                </c:pt>
                <c:pt idx="75050">
                  <c:v>-1.1102230246251565E-16</c:v>
                </c:pt>
                <c:pt idx="75051">
                  <c:v>-1.1102230246251565E-16</c:v>
                </c:pt>
                <c:pt idx="75052">
                  <c:v>-1.1102230246251565E-16</c:v>
                </c:pt>
                <c:pt idx="75053">
                  <c:v>-1.1102230246251565E-16</c:v>
                </c:pt>
                <c:pt idx="75054">
                  <c:v>-1.1102230246251565E-16</c:v>
                </c:pt>
                <c:pt idx="75055">
                  <c:v>-1.1102230246251565E-16</c:v>
                </c:pt>
                <c:pt idx="75056">
                  <c:v>-1.1102230246251565E-16</c:v>
                </c:pt>
                <c:pt idx="75057">
                  <c:v>-1.1102230246251565E-16</c:v>
                </c:pt>
                <c:pt idx="75058">
                  <c:v>-1.1102230246251565E-16</c:v>
                </c:pt>
                <c:pt idx="75059">
                  <c:v>-1.1102230246251565E-16</c:v>
                </c:pt>
                <c:pt idx="75060">
                  <c:v>-1.1102230246251565E-16</c:v>
                </c:pt>
                <c:pt idx="75061">
                  <c:v>-1.1102230246251565E-16</c:v>
                </c:pt>
                <c:pt idx="75062">
                  <c:v>-1.1102230246251565E-16</c:v>
                </c:pt>
                <c:pt idx="75063">
                  <c:v>-1.1102230246251565E-16</c:v>
                </c:pt>
                <c:pt idx="75064">
                  <c:v>-1.1102230246251565E-16</c:v>
                </c:pt>
                <c:pt idx="75065">
                  <c:v>-1.1102230246251565E-16</c:v>
                </c:pt>
                <c:pt idx="75066">
                  <c:v>-1.1102230246251565E-16</c:v>
                </c:pt>
                <c:pt idx="75067">
                  <c:v>-1.1102230246251565E-16</c:v>
                </c:pt>
                <c:pt idx="75068">
                  <c:v>-1.1102230246251565E-16</c:v>
                </c:pt>
                <c:pt idx="75069">
                  <c:v>-1.1102230246251565E-16</c:v>
                </c:pt>
                <c:pt idx="75070">
                  <c:v>-1.1102230246251565E-16</c:v>
                </c:pt>
                <c:pt idx="75071">
                  <c:v>-1.1102230246251565E-16</c:v>
                </c:pt>
                <c:pt idx="75072">
                  <c:v>-1.1102230246251565E-16</c:v>
                </c:pt>
                <c:pt idx="75073">
                  <c:v>-1.1102230246251565E-16</c:v>
                </c:pt>
                <c:pt idx="75074">
                  <c:v>-1.1102230246251565E-16</c:v>
                </c:pt>
                <c:pt idx="75075">
                  <c:v>-1.1102230246251565E-16</c:v>
                </c:pt>
                <c:pt idx="75076">
                  <c:v>-1.1102230246251565E-16</c:v>
                </c:pt>
                <c:pt idx="75077">
                  <c:v>-1.1102230246251565E-16</c:v>
                </c:pt>
                <c:pt idx="75078">
                  <c:v>-1.1102230246251565E-16</c:v>
                </c:pt>
                <c:pt idx="75079">
                  <c:v>-1.1102230246251565E-16</c:v>
                </c:pt>
                <c:pt idx="75080">
                  <c:v>-1.1102230246251565E-16</c:v>
                </c:pt>
                <c:pt idx="75081">
                  <c:v>-1.1102230246251565E-16</c:v>
                </c:pt>
                <c:pt idx="75082">
                  <c:v>-1.1102230246251565E-16</c:v>
                </c:pt>
                <c:pt idx="75083">
                  <c:v>-1.1102230246251565E-16</c:v>
                </c:pt>
                <c:pt idx="75084">
                  <c:v>-1.1102230246251565E-16</c:v>
                </c:pt>
                <c:pt idx="75085">
                  <c:v>-1.1102230246251565E-16</c:v>
                </c:pt>
                <c:pt idx="75086">
                  <c:v>-1.1102230246251565E-16</c:v>
                </c:pt>
                <c:pt idx="75087">
                  <c:v>-1.1102230246251565E-16</c:v>
                </c:pt>
                <c:pt idx="75088">
                  <c:v>-1.1102230246251565E-16</c:v>
                </c:pt>
                <c:pt idx="75089">
                  <c:v>-1.1102230246251565E-16</c:v>
                </c:pt>
                <c:pt idx="75090">
                  <c:v>-1.1102230246251565E-16</c:v>
                </c:pt>
                <c:pt idx="75091">
                  <c:v>-1.1102230246251565E-16</c:v>
                </c:pt>
                <c:pt idx="75092">
                  <c:v>-1.1102230246251565E-16</c:v>
                </c:pt>
                <c:pt idx="75093">
                  <c:v>-1.1102230246251565E-16</c:v>
                </c:pt>
                <c:pt idx="75094">
                  <c:v>-1.1102230246251565E-16</c:v>
                </c:pt>
                <c:pt idx="75095">
                  <c:v>-1.1102230246251565E-16</c:v>
                </c:pt>
                <c:pt idx="75096">
                  <c:v>-1.1102230246251565E-16</c:v>
                </c:pt>
                <c:pt idx="75097">
                  <c:v>-1.1102230246251565E-16</c:v>
                </c:pt>
                <c:pt idx="75098">
                  <c:v>-1.1102230246251565E-16</c:v>
                </c:pt>
                <c:pt idx="75099">
                  <c:v>-1.1102230246251565E-16</c:v>
                </c:pt>
                <c:pt idx="75100">
                  <c:v>-1.1102230246251565E-16</c:v>
                </c:pt>
                <c:pt idx="75101">
                  <c:v>-1.1102230246251565E-16</c:v>
                </c:pt>
                <c:pt idx="75102">
                  <c:v>-1.1102230246251565E-16</c:v>
                </c:pt>
                <c:pt idx="75103">
                  <c:v>-1.1102230246251565E-16</c:v>
                </c:pt>
                <c:pt idx="75104">
                  <c:v>-1.1102230246251565E-16</c:v>
                </c:pt>
                <c:pt idx="75105">
                  <c:v>-1.1102230246251565E-16</c:v>
                </c:pt>
                <c:pt idx="75106">
                  <c:v>-1.1102230246251565E-16</c:v>
                </c:pt>
                <c:pt idx="75107">
                  <c:v>-1.1102230246251565E-16</c:v>
                </c:pt>
                <c:pt idx="75108">
                  <c:v>-1.1102230246251565E-16</c:v>
                </c:pt>
                <c:pt idx="75109">
                  <c:v>-1.1102230246251565E-16</c:v>
                </c:pt>
                <c:pt idx="75110">
                  <c:v>-1.1102230246251565E-16</c:v>
                </c:pt>
                <c:pt idx="75111">
                  <c:v>-1.1102230246251565E-16</c:v>
                </c:pt>
                <c:pt idx="75112">
                  <c:v>-1.1102230246251565E-16</c:v>
                </c:pt>
                <c:pt idx="75113">
                  <c:v>-1.1102230246251565E-16</c:v>
                </c:pt>
                <c:pt idx="75114">
                  <c:v>-1.1102230246251565E-16</c:v>
                </c:pt>
                <c:pt idx="75115">
                  <c:v>-1.1102230246251565E-16</c:v>
                </c:pt>
                <c:pt idx="75116">
                  <c:v>-1.1102230246251565E-16</c:v>
                </c:pt>
                <c:pt idx="75117">
                  <c:v>-1.1102230246251565E-16</c:v>
                </c:pt>
                <c:pt idx="75118">
                  <c:v>-1.1102230246251565E-16</c:v>
                </c:pt>
                <c:pt idx="75119">
                  <c:v>-1.1102230246251565E-16</c:v>
                </c:pt>
                <c:pt idx="75120">
                  <c:v>-1.1102230246251565E-16</c:v>
                </c:pt>
                <c:pt idx="75121">
                  <c:v>-1.1102230246251565E-16</c:v>
                </c:pt>
                <c:pt idx="75122">
                  <c:v>-1.1102230246251565E-16</c:v>
                </c:pt>
                <c:pt idx="75123">
                  <c:v>-1.1102230246251565E-16</c:v>
                </c:pt>
                <c:pt idx="75124">
                  <c:v>-1.1102230246251565E-16</c:v>
                </c:pt>
                <c:pt idx="75125">
                  <c:v>-1.1102230246251565E-16</c:v>
                </c:pt>
                <c:pt idx="75126">
                  <c:v>-1.1102230246251565E-16</c:v>
                </c:pt>
                <c:pt idx="75127">
                  <c:v>-1.1102230246251565E-16</c:v>
                </c:pt>
                <c:pt idx="75128">
                  <c:v>-1.1102230246251565E-16</c:v>
                </c:pt>
                <c:pt idx="75129">
                  <c:v>-1.1102230246251565E-16</c:v>
                </c:pt>
                <c:pt idx="75130">
                  <c:v>-1.1102230246251565E-16</c:v>
                </c:pt>
                <c:pt idx="75131">
                  <c:v>-1.1102230246251565E-16</c:v>
                </c:pt>
                <c:pt idx="75132">
                  <c:v>-1.1102230246251565E-16</c:v>
                </c:pt>
                <c:pt idx="75133">
                  <c:v>-1.1102230246251565E-16</c:v>
                </c:pt>
                <c:pt idx="75134">
                  <c:v>-1.1102230246251565E-16</c:v>
                </c:pt>
                <c:pt idx="75135">
                  <c:v>-1.1102230246251565E-16</c:v>
                </c:pt>
                <c:pt idx="75136">
                  <c:v>-1.1102230246251565E-16</c:v>
                </c:pt>
                <c:pt idx="75137">
                  <c:v>-1.1102230246251565E-16</c:v>
                </c:pt>
                <c:pt idx="75138">
                  <c:v>-1.1102230246251565E-16</c:v>
                </c:pt>
                <c:pt idx="75139">
                  <c:v>-1.1102230246251565E-16</c:v>
                </c:pt>
                <c:pt idx="75140">
                  <c:v>-1.1102230246251565E-16</c:v>
                </c:pt>
                <c:pt idx="75141">
                  <c:v>-1.1102230246251565E-16</c:v>
                </c:pt>
                <c:pt idx="75142">
                  <c:v>-1.1102230246251565E-16</c:v>
                </c:pt>
                <c:pt idx="75143">
                  <c:v>-1.1102230246251565E-16</c:v>
                </c:pt>
                <c:pt idx="75144">
                  <c:v>-1.1102230246251565E-16</c:v>
                </c:pt>
                <c:pt idx="75145">
                  <c:v>-1.1102230246251565E-16</c:v>
                </c:pt>
                <c:pt idx="75146">
                  <c:v>-1.1102230246251565E-16</c:v>
                </c:pt>
                <c:pt idx="75147">
                  <c:v>-1.1102230246251565E-16</c:v>
                </c:pt>
                <c:pt idx="75148">
                  <c:v>-1.1102230246251565E-16</c:v>
                </c:pt>
                <c:pt idx="75149">
                  <c:v>-1.1102230246251565E-16</c:v>
                </c:pt>
                <c:pt idx="75150">
                  <c:v>-1.1102230246251565E-16</c:v>
                </c:pt>
                <c:pt idx="75151">
                  <c:v>-1.1102230246251565E-16</c:v>
                </c:pt>
                <c:pt idx="75152">
                  <c:v>-1.1102230246251565E-16</c:v>
                </c:pt>
                <c:pt idx="75153">
                  <c:v>-1.1102230246251565E-16</c:v>
                </c:pt>
                <c:pt idx="75154">
                  <c:v>-1.1102230246251565E-16</c:v>
                </c:pt>
                <c:pt idx="75155">
                  <c:v>-1.1102230246251565E-16</c:v>
                </c:pt>
                <c:pt idx="75156">
                  <c:v>-1.1102230246251565E-16</c:v>
                </c:pt>
                <c:pt idx="75157">
                  <c:v>-1.1102230246251565E-16</c:v>
                </c:pt>
                <c:pt idx="75158">
                  <c:v>-1.1102230246251565E-16</c:v>
                </c:pt>
                <c:pt idx="75159">
                  <c:v>-1.1102230246251565E-16</c:v>
                </c:pt>
                <c:pt idx="75160">
                  <c:v>-1.1102230246251565E-16</c:v>
                </c:pt>
                <c:pt idx="75161">
                  <c:v>-1.1102230246251565E-16</c:v>
                </c:pt>
                <c:pt idx="75162">
                  <c:v>-1.1102230246251565E-16</c:v>
                </c:pt>
                <c:pt idx="75163">
                  <c:v>-1.1102230246251565E-16</c:v>
                </c:pt>
                <c:pt idx="75164">
                  <c:v>-1.1102230246251565E-16</c:v>
                </c:pt>
                <c:pt idx="75165">
                  <c:v>-1.1102230246251565E-16</c:v>
                </c:pt>
                <c:pt idx="75166">
                  <c:v>-1.1102230246251565E-16</c:v>
                </c:pt>
                <c:pt idx="75167">
                  <c:v>-1.1102230246251565E-16</c:v>
                </c:pt>
                <c:pt idx="75168">
                  <c:v>-1.1102230246251565E-16</c:v>
                </c:pt>
                <c:pt idx="75169">
                  <c:v>-1.1102230246251565E-16</c:v>
                </c:pt>
                <c:pt idx="75170">
                  <c:v>-1.1102230246251565E-16</c:v>
                </c:pt>
                <c:pt idx="75171">
                  <c:v>-1.1102230246251565E-16</c:v>
                </c:pt>
                <c:pt idx="75172">
                  <c:v>-1.1102230246251565E-16</c:v>
                </c:pt>
                <c:pt idx="75173">
                  <c:v>-1.1102230246251565E-16</c:v>
                </c:pt>
                <c:pt idx="75174">
                  <c:v>-1.1102230246251565E-16</c:v>
                </c:pt>
                <c:pt idx="75175">
                  <c:v>-1.1102230246251565E-16</c:v>
                </c:pt>
                <c:pt idx="75176">
                  <c:v>-1.1102230246251565E-16</c:v>
                </c:pt>
                <c:pt idx="75177">
                  <c:v>-1.1102230246251565E-16</c:v>
                </c:pt>
                <c:pt idx="75178">
                  <c:v>-1.1102230246251565E-16</c:v>
                </c:pt>
                <c:pt idx="75179">
                  <c:v>-1.1102230246251565E-16</c:v>
                </c:pt>
                <c:pt idx="75180">
                  <c:v>-1.1102230246251565E-16</c:v>
                </c:pt>
                <c:pt idx="75181">
                  <c:v>-1.1102230246251565E-16</c:v>
                </c:pt>
                <c:pt idx="75182">
                  <c:v>-1.1102230246251565E-16</c:v>
                </c:pt>
                <c:pt idx="75183">
                  <c:v>-1.1102230246251565E-16</c:v>
                </c:pt>
                <c:pt idx="75184">
                  <c:v>-1.1102230246251565E-16</c:v>
                </c:pt>
                <c:pt idx="75185">
                  <c:v>-1.1102230246251565E-16</c:v>
                </c:pt>
                <c:pt idx="75186">
                  <c:v>-1.1102230246251565E-16</c:v>
                </c:pt>
                <c:pt idx="75187">
                  <c:v>-1.1102230246251565E-16</c:v>
                </c:pt>
                <c:pt idx="75188">
                  <c:v>-1.1102230246251565E-16</c:v>
                </c:pt>
                <c:pt idx="75189">
                  <c:v>-1.1102230246251565E-16</c:v>
                </c:pt>
                <c:pt idx="75190">
                  <c:v>-1.1102230246251565E-16</c:v>
                </c:pt>
                <c:pt idx="75191">
                  <c:v>-1.1102230246251565E-16</c:v>
                </c:pt>
                <c:pt idx="75192">
                  <c:v>-1.1102230246251565E-16</c:v>
                </c:pt>
                <c:pt idx="75193">
                  <c:v>-1.1102230246251565E-16</c:v>
                </c:pt>
                <c:pt idx="75194">
                  <c:v>-1.1102230246251565E-16</c:v>
                </c:pt>
                <c:pt idx="75195">
                  <c:v>-1.1102230246251565E-16</c:v>
                </c:pt>
                <c:pt idx="75196">
                  <c:v>-1.1102230246251565E-16</c:v>
                </c:pt>
                <c:pt idx="75197">
                  <c:v>-1.1102230246251565E-16</c:v>
                </c:pt>
                <c:pt idx="75198">
                  <c:v>-1.1102230246251565E-16</c:v>
                </c:pt>
                <c:pt idx="75199">
                  <c:v>-1.1102230246251565E-16</c:v>
                </c:pt>
                <c:pt idx="75200">
                  <c:v>-1.1102230246251565E-16</c:v>
                </c:pt>
                <c:pt idx="75201">
                  <c:v>-1.1102230246251565E-16</c:v>
                </c:pt>
                <c:pt idx="75202">
                  <c:v>-1.1102230246251565E-16</c:v>
                </c:pt>
                <c:pt idx="75203">
                  <c:v>-1.1102230246251565E-16</c:v>
                </c:pt>
                <c:pt idx="75204">
                  <c:v>-1.1102230246251565E-16</c:v>
                </c:pt>
                <c:pt idx="75205">
                  <c:v>-1.1102230246251565E-16</c:v>
                </c:pt>
                <c:pt idx="75206">
                  <c:v>-1.1102230246251565E-16</c:v>
                </c:pt>
                <c:pt idx="75207">
                  <c:v>-1.1102230246251565E-16</c:v>
                </c:pt>
                <c:pt idx="75208">
                  <c:v>-1.1102230246251565E-16</c:v>
                </c:pt>
                <c:pt idx="75209">
                  <c:v>-1.1102230246251565E-16</c:v>
                </c:pt>
                <c:pt idx="75210">
                  <c:v>-1.1102230246251565E-16</c:v>
                </c:pt>
                <c:pt idx="75211">
                  <c:v>-1.1102230246251565E-16</c:v>
                </c:pt>
                <c:pt idx="75212">
                  <c:v>-1.1102230246251565E-16</c:v>
                </c:pt>
                <c:pt idx="75213">
                  <c:v>-1.1102230246251565E-16</c:v>
                </c:pt>
                <c:pt idx="75214">
                  <c:v>-1.1102230246251565E-16</c:v>
                </c:pt>
                <c:pt idx="75215">
                  <c:v>-1.1102230246251565E-16</c:v>
                </c:pt>
                <c:pt idx="75216">
                  <c:v>-1.1102230246251565E-16</c:v>
                </c:pt>
                <c:pt idx="75217">
                  <c:v>-1.1102230246251565E-16</c:v>
                </c:pt>
                <c:pt idx="75218">
                  <c:v>-1.1102230246251565E-16</c:v>
                </c:pt>
                <c:pt idx="75219">
                  <c:v>-1.1102230246251565E-16</c:v>
                </c:pt>
                <c:pt idx="75220">
                  <c:v>-1.1102230246251565E-16</c:v>
                </c:pt>
                <c:pt idx="75221">
                  <c:v>-1.1102230246251565E-16</c:v>
                </c:pt>
                <c:pt idx="75222">
                  <c:v>-1.1102230246251565E-16</c:v>
                </c:pt>
                <c:pt idx="75223">
                  <c:v>-1.1102230246251565E-16</c:v>
                </c:pt>
                <c:pt idx="75224">
                  <c:v>-1.1102230246251565E-16</c:v>
                </c:pt>
                <c:pt idx="75225">
                  <c:v>-1.1102230246251565E-16</c:v>
                </c:pt>
                <c:pt idx="75226">
                  <c:v>-1.1102230246251565E-16</c:v>
                </c:pt>
                <c:pt idx="75227">
                  <c:v>-1.1102230246251565E-16</c:v>
                </c:pt>
                <c:pt idx="75228">
                  <c:v>-1.1102230246251565E-16</c:v>
                </c:pt>
                <c:pt idx="75229">
                  <c:v>-1.1102230246251565E-16</c:v>
                </c:pt>
                <c:pt idx="75230">
                  <c:v>-1.1102230246251565E-16</c:v>
                </c:pt>
                <c:pt idx="75231">
                  <c:v>-1.1102230246251565E-16</c:v>
                </c:pt>
                <c:pt idx="75232">
                  <c:v>-1.1102230246251565E-16</c:v>
                </c:pt>
                <c:pt idx="75233">
                  <c:v>-1.1102230246251565E-16</c:v>
                </c:pt>
                <c:pt idx="75234">
                  <c:v>-1.1102230246251565E-16</c:v>
                </c:pt>
                <c:pt idx="75235">
                  <c:v>-1.1102230246251565E-16</c:v>
                </c:pt>
                <c:pt idx="75236">
                  <c:v>-1.1102230246251565E-16</c:v>
                </c:pt>
                <c:pt idx="75237">
                  <c:v>-1.1102230246251565E-16</c:v>
                </c:pt>
                <c:pt idx="75238">
                  <c:v>-1.1102230246251565E-16</c:v>
                </c:pt>
                <c:pt idx="75239">
                  <c:v>-1.1102230246251565E-16</c:v>
                </c:pt>
                <c:pt idx="75240">
                  <c:v>-1.1102230246251565E-16</c:v>
                </c:pt>
                <c:pt idx="75241">
                  <c:v>-1.1102230246251565E-16</c:v>
                </c:pt>
                <c:pt idx="75242">
                  <c:v>-1.1102230246251565E-16</c:v>
                </c:pt>
                <c:pt idx="75243">
                  <c:v>-1.1102230246251565E-16</c:v>
                </c:pt>
                <c:pt idx="75244">
                  <c:v>-1.1102230246251565E-16</c:v>
                </c:pt>
                <c:pt idx="75245">
                  <c:v>-1.1102230246251565E-16</c:v>
                </c:pt>
                <c:pt idx="75246">
                  <c:v>-1.1102230246251565E-16</c:v>
                </c:pt>
                <c:pt idx="75247">
                  <c:v>-1.1102230246251565E-16</c:v>
                </c:pt>
                <c:pt idx="75248">
                  <c:v>-1.1102230246251565E-16</c:v>
                </c:pt>
                <c:pt idx="75249">
                  <c:v>-1.1102230246251565E-16</c:v>
                </c:pt>
                <c:pt idx="75250">
                  <c:v>-1.1102230246251565E-16</c:v>
                </c:pt>
                <c:pt idx="75251">
                  <c:v>-1.1102230246251565E-16</c:v>
                </c:pt>
                <c:pt idx="75252">
                  <c:v>-1.1102230246251565E-16</c:v>
                </c:pt>
                <c:pt idx="75253">
                  <c:v>-1.1102230246251565E-16</c:v>
                </c:pt>
                <c:pt idx="75254">
                  <c:v>-1.1102230246251565E-16</c:v>
                </c:pt>
                <c:pt idx="75255">
                  <c:v>-1.1102230246251565E-16</c:v>
                </c:pt>
                <c:pt idx="75256">
                  <c:v>-1.1102230246251565E-16</c:v>
                </c:pt>
                <c:pt idx="75257">
                  <c:v>-1.1102230246251565E-16</c:v>
                </c:pt>
                <c:pt idx="75258">
                  <c:v>-1.1102230246251565E-16</c:v>
                </c:pt>
                <c:pt idx="75259">
                  <c:v>-1.1102230246251565E-16</c:v>
                </c:pt>
                <c:pt idx="75260">
                  <c:v>-1.1102230246251565E-16</c:v>
                </c:pt>
                <c:pt idx="75261">
                  <c:v>-1.1102230246251565E-16</c:v>
                </c:pt>
                <c:pt idx="75262">
                  <c:v>-1.1102230246251565E-16</c:v>
                </c:pt>
                <c:pt idx="75263">
                  <c:v>-1.1102230246251565E-16</c:v>
                </c:pt>
                <c:pt idx="75264">
                  <c:v>-1.1102230246251565E-16</c:v>
                </c:pt>
                <c:pt idx="75265">
                  <c:v>-1.1102230246251565E-16</c:v>
                </c:pt>
                <c:pt idx="75266">
                  <c:v>-1.1102230246251565E-16</c:v>
                </c:pt>
                <c:pt idx="75267">
                  <c:v>-1.1102230246251565E-16</c:v>
                </c:pt>
                <c:pt idx="75268">
                  <c:v>-1.1102230246251565E-16</c:v>
                </c:pt>
                <c:pt idx="75269">
                  <c:v>-1.1102230246251565E-16</c:v>
                </c:pt>
                <c:pt idx="75270">
                  <c:v>-1.1102230246251565E-16</c:v>
                </c:pt>
                <c:pt idx="75271">
                  <c:v>-1.1102230246251565E-16</c:v>
                </c:pt>
                <c:pt idx="75272">
                  <c:v>-1.1102230246251565E-16</c:v>
                </c:pt>
                <c:pt idx="75273">
                  <c:v>-1.1102230246251565E-16</c:v>
                </c:pt>
                <c:pt idx="75274">
                  <c:v>-1.1102230246251565E-16</c:v>
                </c:pt>
                <c:pt idx="75275">
                  <c:v>-1.1102230246251565E-16</c:v>
                </c:pt>
                <c:pt idx="75276">
                  <c:v>-1.1102230246251565E-16</c:v>
                </c:pt>
                <c:pt idx="75277">
                  <c:v>-1.1102230246251565E-16</c:v>
                </c:pt>
                <c:pt idx="75278">
                  <c:v>-1.1102230246251565E-16</c:v>
                </c:pt>
                <c:pt idx="75279">
                  <c:v>-1.1102230246251565E-16</c:v>
                </c:pt>
                <c:pt idx="75280">
                  <c:v>-1.1102230246251565E-16</c:v>
                </c:pt>
                <c:pt idx="75281">
                  <c:v>-1.1102230246251565E-16</c:v>
                </c:pt>
                <c:pt idx="75282">
                  <c:v>-1.1102230246251565E-16</c:v>
                </c:pt>
                <c:pt idx="75283">
                  <c:v>-1.1102230246251565E-16</c:v>
                </c:pt>
                <c:pt idx="75284">
                  <c:v>-1.1102230246251565E-16</c:v>
                </c:pt>
                <c:pt idx="75285">
                  <c:v>-1.1102230246251565E-16</c:v>
                </c:pt>
                <c:pt idx="75286">
                  <c:v>-1.1102230246251565E-16</c:v>
                </c:pt>
                <c:pt idx="75287">
                  <c:v>-1.1102230246251565E-16</c:v>
                </c:pt>
                <c:pt idx="75288">
                  <c:v>-1.1102230246251565E-16</c:v>
                </c:pt>
                <c:pt idx="75289">
                  <c:v>-1.1102230246251565E-16</c:v>
                </c:pt>
                <c:pt idx="75290">
                  <c:v>-1.1102230246251565E-16</c:v>
                </c:pt>
                <c:pt idx="75291">
                  <c:v>-1.1102230246251565E-16</c:v>
                </c:pt>
                <c:pt idx="75292">
                  <c:v>-1.1102230246251565E-16</c:v>
                </c:pt>
                <c:pt idx="75293">
                  <c:v>-1.1102230246251565E-16</c:v>
                </c:pt>
                <c:pt idx="75294">
                  <c:v>-1.1102230246251565E-16</c:v>
                </c:pt>
                <c:pt idx="75295">
                  <c:v>-1.1102230246251565E-16</c:v>
                </c:pt>
                <c:pt idx="75296">
                  <c:v>-1.1102230246251565E-16</c:v>
                </c:pt>
                <c:pt idx="75297">
                  <c:v>-1.1102230246251565E-16</c:v>
                </c:pt>
                <c:pt idx="75298">
                  <c:v>-1.1102230246251565E-16</c:v>
                </c:pt>
                <c:pt idx="75299">
                  <c:v>-1.1102230246251565E-16</c:v>
                </c:pt>
                <c:pt idx="75300">
                  <c:v>-1.1102230246251565E-16</c:v>
                </c:pt>
                <c:pt idx="75301">
                  <c:v>-1.1102230246251565E-16</c:v>
                </c:pt>
                <c:pt idx="75302">
                  <c:v>-1.1102230246251565E-16</c:v>
                </c:pt>
                <c:pt idx="75303">
                  <c:v>-1.1102230246251565E-16</c:v>
                </c:pt>
                <c:pt idx="75304">
                  <c:v>-1.1102230246251565E-16</c:v>
                </c:pt>
                <c:pt idx="75305">
                  <c:v>-1.1102230246251565E-16</c:v>
                </c:pt>
                <c:pt idx="75306">
                  <c:v>-1.1102230246251565E-16</c:v>
                </c:pt>
                <c:pt idx="75307">
                  <c:v>-1.1102230246251565E-16</c:v>
                </c:pt>
                <c:pt idx="75308">
                  <c:v>-1.1102230246251565E-16</c:v>
                </c:pt>
                <c:pt idx="75309">
                  <c:v>-1.1102230246251565E-16</c:v>
                </c:pt>
                <c:pt idx="75310">
                  <c:v>-1.1102230246251565E-16</c:v>
                </c:pt>
                <c:pt idx="75311">
                  <c:v>-1.1102230246251565E-16</c:v>
                </c:pt>
                <c:pt idx="75312">
                  <c:v>-1.1102230246251565E-16</c:v>
                </c:pt>
                <c:pt idx="75313">
                  <c:v>-1.1102230246251565E-16</c:v>
                </c:pt>
                <c:pt idx="75314">
                  <c:v>-1.1102230246251565E-16</c:v>
                </c:pt>
                <c:pt idx="75315">
                  <c:v>-1.1102230246251565E-16</c:v>
                </c:pt>
                <c:pt idx="75316">
                  <c:v>-1.1102230246251565E-16</c:v>
                </c:pt>
                <c:pt idx="75317">
                  <c:v>-1.1102230246251565E-16</c:v>
                </c:pt>
                <c:pt idx="75318">
                  <c:v>-1.1102230246251565E-16</c:v>
                </c:pt>
                <c:pt idx="75319">
                  <c:v>-1.1102230246251565E-16</c:v>
                </c:pt>
                <c:pt idx="75320">
                  <c:v>-1.1102230246251565E-16</c:v>
                </c:pt>
                <c:pt idx="75321">
                  <c:v>-1.1102230246251565E-16</c:v>
                </c:pt>
                <c:pt idx="75322">
                  <c:v>-1.1102230246251565E-16</c:v>
                </c:pt>
                <c:pt idx="75323">
                  <c:v>-1.1102230246251565E-16</c:v>
                </c:pt>
                <c:pt idx="75324">
                  <c:v>-1.1102230246251565E-16</c:v>
                </c:pt>
                <c:pt idx="75325">
                  <c:v>-1.1102230246251565E-16</c:v>
                </c:pt>
                <c:pt idx="75326">
                  <c:v>-1.1102230246251565E-16</c:v>
                </c:pt>
                <c:pt idx="75327">
                  <c:v>-1.1102230246251565E-16</c:v>
                </c:pt>
                <c:pt idx="75328">
                  <c:v>-1.1102230246251565E-16</c:v>
                </c:pt>
                <c:pt idx="75329">
                  <c:v>-1.1102230246251565E-16</c:v>
                </c:pt>
                <c:pt idx="75330">
                  <c:v>-1.1102230246251565E-16</c:v>
                </c:pt>
                <c:pt idx="75331">
                  <c:v>-1.1102230246251565E-16</c:v>
                </c:pt>
                <c:pt idx="75332">
                  <c:v>-1.1102230246251565E-16</c:v>
                </c:pt>
                <c:pt idx="75333">
                  <c:v>-1.1102230246251565E-16</c:v>
                </c:pt>
                <c:pt idx="75334">
                  <c:v>-1.1102230246251565E-16</c:v>
                </c:pt>
                <c:pt idx="75335">
                  <c:v>-1.1102230246251565E-16</c:v>
                </c:pt>
                <c:pt idx="75336">
                  <c:v>-1.1102230246251565E-16</c:v>
                </c:pt>
                <c:pt idx="75337">
                  <c:v>-1.1102230246251565E-16</c:v>
                </c:pt>
                <c:pt idx="75338">
                  <c:v>-1.1102230246251565E-16</c:v>
                </c:pt>
                <c:pt idx="75339">
                  <c:v>-1.1102230246251565E-16</c:v>
                </c:pt>
                <c:pt idx="75340">
                  <c:v>-1.1102230246251565E-16</c:v>
                </c:pt>
                <c:pt idx="75341">
                  <c:v>-1.1102230246251565E-16</c:v>
                </c:pt>
                <c:pt idx="75342">
                  <c:v>-1.1102230246251565E-16</c:v>
                </c:pt>
                <c:pt idx="75343">
                  <c:v>-1.1102230246251565E-16</c:v>
                </c:pt>
                <c:pt idx="75344">
                  <c:v>-1.1102230246251565E-16</c:v>
                </c:pt>
                <c:pt idx="75345">
                  <c:v>-1.1102230246251565E-16</c:v>
                </c:pt>
                <c:pt idx="75346">
                  <c:v>-1.1102230246251565E-16</c:v>
                </c:pt>
                <c:pt idx="75347">
                  <c:v>-1.1102230246251565E-16</c:v>
                </c:pt>
                <c:pt idx="75348">
                  <c:v>-1.1102230246251565E-16</c:v>
                </c:pt>
                <c:pt idx="75349">
                  <c:v>-1.1102230246251565E-16</c:v>
                </c:pt>
                <c:pt idx="75350">
                  <c:v>-1.1102230246251565E-16</c:v>
                </c:pt>
                <c:pt idx="75351">
                  <c:v>-1.1102230246251565E-16</c:v>
                </c:pt>
                <c:pt idx="75352">
                  <c:v>-1.1102230246251565E-16</c:v>
                </c:pt>
                <c:pt idx="75353">
                  <c:v>-1.1102230246251565E-16</c:v>
                </c:pt>
                <c:pt idx="75354">
                  <c:v>-1.1102230246251565E-16</c:v>
                </c:pt>
                <c:pt idx="75355">
                  <c:v>-1.1102230246251565E-16</c:v>
                </c:pt>
                <c:pt idx="75356">
                  <c:v>-1.1102230246251565E-16</c:v>
                </c:pt>
                <c:pt idx="75357">
                  <c:v>-1.1102230246251565E-16</c:v>
                </c:pt>
                <c:pt idx="75358">
                  <c:v>-1.1102230246251565E-16</c:v>
                </c:pt>
                <c:pt idx="75359">
                  <c:v>-1.1102230246251565E-16</c:v>
                </c:pt>
                <c:pt idx="75360">
                  <c:v>-1.1102230246251565E-16</c:v>
                </c:pt>
                <c:pt idx="75361">
                  <c:v>-1.1102230246251565E-16</c:v>
                </c:pt>
                <c:pt idx="75362">
                  <c:v>-1.1102230246251565E-16</c:v>
                </c:pt>
                <c:pt idx="75363">
                  <c:v>-1.1102230246251565E-16</c:v>
                </c:pt>
                <c:pt idx="75364">
                  <c:v>-1.1102230246251565E-16</c:v>
                </c:pt>
                <c:pt idx="75365">
                  <c:v>-1.1102230246251565E-16</c:v>
                </c:pt>
                <c:pt idx="75366">
                  <c:v>-1.1102230246251565E-16</c:v>
                </c:pt>
                <c:pt idx="75367">
                  <c:v>-1.1102230246251565E-16</c:v>
                </c:pt>
                <c:pt idx="75368">
                  <c:v>-1.1102230246251565E-16</c:v>
                </c:pt>
                <c:pt idx="75369">
                  <c:v>-1.1102230246251565E-16</c:v>
                </c:pt>
                <c:pt idx="75370">
                  <c:v>-1.1102230246251565E-16</c:v>
                </c:pt>
                <c:pt idx="75371">
                  <c:v>-1.1102230246251565E-16</c:v>
                </c:pt>
                <c:pt idx="75372">
                  <c:v>-1.1102230246251565E-16</c:v>
                </c:pt>
                <c:pt idx="75373">
                  <c:v>-1.1102230246251565E-16</c:v>
                </c:pt>
                <c:pt idx="75374">
                  <c:v>-1.1102230246251565E-16</c:v>
                </c:pt>
                <c:pt idx="75375">
                  <c:v>-1.1102230246251565E-16</c:v>
                </c:pt>
                <c:pt idx="75376">
                  <c:v>-1.1102230246251565E-16</c:v>
                </c:pt>
                <c:pt idx="75377">
                  <c:v>-1.1102230246251565E-16</c:v>
                </c:pt>
                <c:pt idx="75378">
                  <c:v>-1.1102230246251565E-16</c:v>
                </c:pt>
                <c:pt idx="75379">
                  <c:v>-1.1102230246251565E-16</c:v>
                </c:pt>
                <c:pt idx="75380">
                  <c:v>-1.1102230246251565E-16</c:v>
                </c:pt>
                <c:pt idx="75381">
                  <c:v>-1.1102230246251565E-16</c:v>
                </c:pt>
                <c:pt idx="75382">
                  <c:v>-1.1102230246251565E-16</c:v>
                </c:pt>
                <c:pt idx="75383">
                  <c:v>-1.1102230246251565E-16</c:v>
                </c:pt>
                <c:pt idx="75384">
                  <c:v>-1.1102230246251565E-16</c:v>
                </c:pt>
                <c:pt idx="75385">
                  <c:v>-1.1102230246251565E-16</c:v>
                </c:pt>
                <c:pt idx="75386">
                  <c:v>-1.1102230246251565E-16</c:v>
                </c:pt>
                <c:pt idx="75387">
                  <c:v>-1.1102230246251565E-16</c:v>
                </c:pt>
                <c:pt idx="75388">
                  <c:v>-1.1102230246251565E-16</c:v>
                </c:pt>
                <c:pt idx="75389">
                  <c:v>-1.1102230246251565E-16</c:v>
                </c:pt>
                <c:pt idx="75390">
                  <c:v>-1.1102230246251565E-16</c:v>
                </c:pt>
                <c:pt idx="75391">
                  <c:v>-1.1102230246251565E-16</c:v>
                </c:pt>
                <c:pt idx="75392">
                  <c:v>-1.1102230246251565E-16</c:v>
                </c:pt>
                <c:pt idx="75393">
                  <c:v>-1.1102230246251565E-16</c:v>
                </c:pt>
                <c:pt idx="75394">
                  <c:v>-1.1102230246251565E-16</c:v>
                </c:pt>
                <c:pt idx="75395">
                  <c:v>-1.1102230246251565E-16</c:v>
                </c:pt>
                <c:pt idx="75396">
                  <c:v>-1.1102230246251565E-16</c:v>
                </c:pt>
                <c:pt idx="75397">
                  <c:v>-1.1102230246251565E-16</c:v>
                </c:pt>
                <c:pt idx="75398">
                  <c:v>-1.1102230246251565E-16</c:v>
                </c:pt>
                <c:pt idx="75399">
                  <c:v>-1.1102230246251565E-16</c:v>
                </c:pt>
                <c:pt idx="75400">
                  <c:v>-1.1102230246251565E-16</c:v>
                </c:pt>
                <c:pt idx="75401">
                  <c:v>-1.1102230246251565E-16</c:v>
                </c:pt>
                <c:pt idx="75402">
                  <c:v>-1.1102230246251565E-16</c:v>
                </c:pt>
                <c:pt idx="75403">
                  <c:v>-1.1102230246251565E-16</c:v>
                </c:pt>
                <c:pt idx="75404">
                  <c:v>-1.1102230246251565E-16</c:v>
                </c:pt>
                <c:pt idx="75405">
                  <c:v>-1.1102230246251565E-16</c:v>
                </c:pt>
                <c:pt idx="75406">
                  <c:v>-1.1102230246251565E-16</c:v>
                </c:pt>
                <c:pt idx="75407">
                  <c:v>-1.1102230246251565E-16</c:v>
                </c:pt>
                <c:pt idx="75408">
                  <c:v>-1.1102230246251565E-16</c:v>
                </c:pt>
                <c:pt idx="75409">
                  <c:v>-1.1102230246251565E-16</c:v>
                </c:pt>
                <c:pt idx="75410">
                  <c:v>-1.1102230246251565E-16</c:v>
                </c:pt>
                <c:pt idx="75411">
                  <c:v>-1.1102230246251565E-16</c:v>
                </c:pt>
                <c:pt idx="75412">
                  <c:v>-1.1102230246251565E-16</c:v>
                </c:pt>
                <c:pt idx="75413">
                  <c:v>-1.1102230246251565E-16</c:v>
                </c:pt>
                <c:pt idx="75414">
                  <c:v>-1.1102230246251565E-16</c:v>
                </c:pt>
                <c:pt idx="75415">
                  <c:v>-1.1102230246251565E-16</c:v>
                </c:pt>
                <c:pt idx="75416">
                  <c:v>-1.1102230246251565E-16</c:v>
                </c:pt>
                <c:pt idx="75417">
                  <c:v>-1.1102230246251565E-16</c:v>
                </c:pt>
                <c:pt idx="75418">
                  <c:v>-1.1102230246251565E-16</c:v>
                </c:pt>
                <c:pt idx="75419">
                  <c:v>-1.1102230246251565E-16</c:v>
                </c:pt>
                <c:pt idx="75420">
                  <c:v>-1.1102230246251565E-16</c:v>
                </c:pt>
                <c:pt idx="75421">
                  <c:v>-1.1102230246251565E-16</c:v>
                </c:pt>
                <c:pt idx="75422">
                  <c:v>-1.1102230246251565E-16</c:v>
                </c:pt>
                <c:pt idx="75423">
                  <c:v>-1.1102230246251565E-16</c:v>
                </c:pt>
                <c:pt idx="75424">
                  <c:v>-1.1102230246251565E-16</c:v>
                </c:pt>
                <c:pt idx="75425">
                  <c:v>-1.1102230246251565E-16</c:v>
                </c:pt>
                <c:pt idx="75426">
                  <c:v>-1.1102230246251565E-16</c:v>
                </c:pt>
                <c:pt idx="75427">
                  <c:v>-1.1102230246251565E-16</c:v>
                </c:pt>
                <c:pt idx="75428">
                  <c:v>-1.1102230246251565E-16</c:v>
                </c:pt>
                <c:pt idx="75429">
                  <c:v>-1.1102230246251565E-16</c:v>
                </c:pt>
                <c:pt idx="75430">
                  <c:v>-1.1102230246251565E-16</c:v>
                </c:pt>
                <c:pt idx="75431">
                  <c:v>-1.1102230246251565E-16</c:v>
                </c:pt>
                <c:pt idx="75432">
                  <c:v>-1.1102230246251565E-16</c:v>
                </c:pt>
                <c:pt idx="75433">
                  <c:v>-1.1102230246251565E-16</c:v>
                </c:pt>
                <c:pt idx="75434">
                  <c:v>-1.1102230246251565E-16</c:v>
                </c:pt>
                <c:pt idx="75435">
                  <c:v>-1.1102230246251565E-16</c:v>
                </c:pt>
                <c:pt idx="75436">
                  <c:v>-1.1102230246251565E-16</c:v>
                </c:pt>
                <c:pt idx="75437">
                  <c:v>-1.1102230246251565E-16</c:v>
                </c:pt>
                <c:pt idx="75438">
                  <c:v>-1.1102230246251565E-16</c:v>
                </c:pt>
                <c:pt idx="75439">
                  <c:v>-1.1102230246251565E-16</c:v>
                </c:pt>
                <c:pt idx="75440">
                  <c:v>-1.1102230246251565E-16</c:v>
                </c:pt>
                <c:pt idx="75441">
                  <c:v>-1.1102230246251565E-16</c:v>
                </c:pt>
                <c:pt idx="75442">
                  <c:v>-1.1102230246251565E-16</c:v>
                </c:pt>
                <c:pt idx="75443">
                  <c:v>-1.1102230246251565E-16</c:v>
                </c:pt>
                <c:pt idx="75444">
                  <c:v>-1.1102230246251565E-16</c:v>
                </c:pt>
                <c:pt idx="75445">
                  <c:v>-1.1102230246251565E-16</c:v>
                </c:pt>
                <c:pt idx="75446">
                  <c:v>-1.1102230246251565E-16</c:v>
                </c:pt>
                <c:pt idx="75447">
                  <c:v>-1.1102230246251565E-16</c:v>
                </c:pt>
                <c:pt idx="75448">
                  <c:v>-1.1102230246251565E-16</c:v>
                </c:pt>
                <c:pt idx="75449">
                  <c:v>-1.1102230246251565E-16</c:v>
                </c:pt>
                <c:pt idx="75450">
                  <c:v>-1.1102230246251565E-16</c:v>
                </c:pt>
                <c:pt idx="75451">
                  <c:v>-1.1102230246251565E-16</c:v>
                </c:pt>
                <c:pt idx="75452">
                  <c:v>-1.1102230246251565E-16</c:v>
                </c:pt>
                <c:pt idx="75453">
                  <c:v>-1.1102230246251565E-16</c:v>
                </c:pt>
                <c:pt idx="75454">
                  <c:v>-1.1102230246251565E-16</c:v>
                </c:pt>
                <c:pt idx="75455">
                  <c:v>-1.1102230246251565E-16</c:v>
                </c:pt>
                <c:pt idx="75456">
                  <c:v>-1.1102230246251565E-16</c:v>
                </c:pt>
                <c:pt idx="75457">
                  <c:v>-1.1102230246251565E-16</c:v>
                </c:pt>
                <c:pt idx="75458">
                  <c:v>-1.1102230246251565E-16</c:v>
                </c:pt>
                <c:pt idx="75459">
                  <c:v>-1.1102230246251565E-16</c:v>
                </c:pt>
                <c:pt idx="75460">
                  <c:v>-1.1102230246251565E-16</c:v>
                </c:pt>
                <c:pt idx="75461">
                  <c:v>-1.1102230246251565E-16</c:v>
                </c:pt>
                <c:pt idx="75462">
                  <c:v>-1.1102230246251565E-16</c:v>
                </c:pt>
                <c:pt idx="75463">
                  <c:v>-1.1102230246251565E-16</c:v>
                </c:pt>
                <c:pt idx="75464">
                  <c:v>-1.1102230246251565E-16</c:v>
                </c:pt>
                <c:pt idx="75465">
                  <c:v>-1.1102230246251565E-16</c:v>
                </c:pt>
                <c:pt idx="75466">
                  <c:v>-1.1102230246251565E-16</c:v>
                </c:pt>
                <c:pt idx="75467">
                  <c:v>-1.1102230246251565E-16</c:v>
                </c:pt>
                <c:pt idx="75468">
                  <c:v>-1.1102230246251565E-16</c:v>
                </c:pt>
                <c:pt idx="75469">
                  <c:v>-1.1102230246251565E-16</c:v>
                </c:pt>
                <c:pt idx="75470">
                  <c:v>-1.1102230246251565E-16</c:v>
                </c:pt>
                <c:pt idx="75471">
                  <c:v>-1.1102230246251565E-16</c:v>
                </c:pt>
                <c:pt idx="75472">
                  <c:v>-1.1102230246251565E-16</c:v>
                </c:pt>
                <c:pt idx="75473">
                  <c:v>-1.1102230246251565E-16</c:v>
                </c:pt>
                <c:pt idx="75474">
                  <c:v>-1.1102230246251565E-16</c:v>
                </c:pt>
                <c:pt idx="75475">
                  <c:v>-1.1102230246251565E-16</c:v>
                </c:pt>
                <c:pt idx="75476">
                  <c:v>-1.1102230246251565E-16</c:v>
                </c:pt>
                <c:pt idx="75477">
                  <c:v>-1.1102230246251565E-16</c:v>
                </c:pt>
                <c:pt idx="75478">
                  <c:v>-1.1102230246251565E-16</c:v>
                </c:pt>
                <c:pt idx="75479">
                  <c:v>-1.1102230246251565E-16</c:v>
                </c:pt>
                <c:pt idx="75480">
                  <c:v>-1.1102230246251565E-16</c:v>
                </c:pt>
                <c:pt idx="75481">
                  <c:v>-1.1102230246251565E-16</c:v>
                </c:pt>
                <c:pt idx="75482">
                  <c:v>-1.1102230246251565E-16</c:v>
                </c:pt>
                <c:pt idx="75483">
                  <c:v>-1.1102230246251565E-16</c:v>
                </c:pt>
                <c:pt idx="75484">
                  <c:v>-1.1102230246251565E-16</c:v>
                </c:pt>
                <c:pt idx="75485">
                  <c:v>-1.1102230246251565E-16</c:v>
                </c:pt>
                <c:pt idx="75486">
                  <c:v>-1.1102230246251565E-16</c:v>
                </c:pt>
                <c:pt idx="75487">
                  <c:v>-1.1102230246251565E-16</c:v>
                </c:pt>
                <c:pt idx="75488">
                  <c:v>-1.1102230246251565E-16</c:v>
                </c:pt>
                <c:pt idx="75489">
                  <c:v>-1.1102230246251565E-16</c:v>
                </c:pt>
                <c:pt idx="75490">
                  <c:v>-1.1102230246251565E-16</c:v>
                </c:pt>
                <c:pt idx="75491">
                  <c:v>-1.1102230246251565E-16</c:v>
                </c:pt>
                <c:pt idx="75492">
                  <c:v>-1.1102230246251565E-16</c:v>
                </c:pt>
                <c:pt idx="75493">
                  <c:v>-1.1102230246251565E-16</c:v>
                </c:pt>
                <c:pt idx="75494">
                  <c:v>-1.1102230246251565E-16</c:v>
                </c:pt>
                <c:pt idx="75495">
                  <c:v>-1.1102230246251565E-16</c:v>
                </c:pt>
                <c:pt idx="75496">
                  <c:v>-1.1102230246251565E-16</c:v>
                </c:pt>
                <c:pt idx="75497">
                  <c:v>-1.1102230246251565E-16</c:v>
                </c:pt>
                <c:pt idx="75498">
                  <c:v>-1.1102230246251565E-16</c:v>
                </c:pt>
                <c:pt idx="75499">
                  <c:v>-1.1102230246251565E-16</c:v>
                </c:pt>
                <c:pt idx="75500">
                  <c:v>-1.1102230246251565E-16</c:v>
                </c:pt>
                <c:pt idx="75501">
                  <c:v>-1.1102230246251565E-16</c:v>
                </c:pt>
                <c:pt idx="75502">
                  <c:v>-1.1102230246251565E-16</c:v>
                </c:pt>
                <c:pt idx="75503">
                  <c:v>-1.1102230246251565E-16</c:v>
                </c:pt>
                <c:pt idx="75504">
                  <c:v>-1.1102230246251565E-16</c:v>
                </c:pt>
                <c:pt idx="75505">
                  <c:v>-1.1102230246251565E-16</c:v>
                </c:pt>
                <c:pt idx="75506">
                  <c:v>-1.1102230246251565E-16</c:v>
                </c:pt>
                <c:pt idx="75507">
                  <c:v>-1.1102230246251565E-16</c:v>
                </c:pt>
                <c:pt idx="75508">
                  <c:v>-1.1102230246251565E-16</c:v>
                </c:pt>
                <c:pt idx="75509">
                  <c:v>-1.1102230246251565E-16</c:v>
                </c:pt>
                <c:pt idx="75510">
                  <c:v>-1.1102230246251565E-16</c:v>
                </c:pt>
                <c:pt idx="75511">
                  <c:v>-1.1102230246251565E-16</c:v>
                </c:pt>
                <c:pt idx="75512">
                  <c:v>-1.1102230246251565E-16</c:v>
                </c:pt>
                <c:pt idx="75513">
                  <c:v>-1.1102230246251565E-16</c:v>
                </c:pt>
                <c:pt idx="75514">
                  <c:v>-1.1102230246251565E-16</c:v>
                </c:pt>
                <c:pt idx="75515">
                  <c:v>-1.1102230246251565E-16</c:v>
                </c:pt>
                <c:pt idx="75516">
                  <c:v>-1.1102230246251565E-16</c:v>
                </c:pt>
                <c:pt idx="75517">
                  <c:v>-1.1102230246251565E-16</c:v>
                </c:pt>
                <c:pt idx="75518">
                  <c:v>-1.1102230246251565E-16</c:v>
                </c:pt>
                <c:pt idx="75519">
                  <c:v>-1.1102230246251565E-16</c:v>
                </c:pt>
                <c:pt idx="75520">
                  <c:v>-1.1102230246251565E-16</c:v>
                </c:pt>
                <c:pt idx="75521">
                  <c:v>-1.1102230246251565E-16</c:v>
                </c:pt>
                <c:pt idx="75522">
                  <c:v>-1.1102230246251565E-16</c:v>
                </c:pt>
                <c:pt idx="75523">
                  <c:v>-1.1102230246251565E-16</c:v>
                </c:pt>
                <c:pt idx="75524">
                  <c:v>-1.1102230246251565E-16</c:v>
                </c:pt>
                <c:pt idx="75525">
                  <c:v>-1.1102230246251565E-16</c:v>
                </c:pt>
                <c:pt idx="75526">
                  <c:v>-1.1102230246251565E-16</c:v>
                </c:pt>
                <c:pt idx="75527">
                  <c:v>-1.1102230246251565E-16</c:v>
                </c:pt>
                <c:pt idx="75528">
                  <c:v>-1.1102230246251565E-16</c:v>
                </c:pt>
                <c:pt idx="75529">
                  <c:v>-1.1102230246251565E-16</c:v>
                </c:pt>
                <c:pt idx="75530">
                  <c:v>-1.1102230246251565E-16</c:v>
                </c:pt>
                <c:pt idx="75531">
                  <c:v>-1.1102230246251565E-16</c:v>
                </c:pt>
                <c:pt idx="75532">
                  <c:v>-1.1102230246251565E-16</c:v>
                </c:pt>
                <c:pt idx="75533">
                  <c:v>-1.1102230246251565E-16</c:v>
                </c:pt>
                <c:pt idx="75534">
                  <c:v>-1.1102230246251565E-16</c:v>
                </c:pt>
                <c:pt idx="75535">
                  <c:v>-1.1102230246251565E-16</c:v>
                </c:pt>
                <c:pt idx="75536">
                  <c:v>-1.1102230246251565E-16</c:v>
                </c:pt>
                <c:pt idx="75537">
                  <c:v>-1.1102230246251565E-16</c:v>
                </c:pt>
                <c:pt idx="75538">
                  <c:v>-1.1102230246251565E-16</c:v>
                </c:pt>
                <c:pt idx="75539">
                  <c:v>-1.1102230246251565E-16</c:v>
                </c:pt>
                <c:pt idx="75540">
                  <c:v>-1.1102230246251565E-16</c:v>
                </c:pt>
                <c:pt idx="75541">
                  <c:v>-1.1102230246251565E-16</c:v>
                </c:pt>
                <c:pt idx="75542">
                  <c:v>-1.1102230246251565E-16</c:v>
                </c:pt>
                <c:pt idx="75543">
                  <c:v>-1.1102230246251565E-16</c:v>
                </c:pt>
                <c:pt idx="75544">
                  <c:v>-1.1102230246251565E-16</c:v>
                </c:pt>
                <c:pt idx="75545">
                  <c:v>-1.1102230246251565E-16</c:v>
                </c:pt>
                <c:pt idx="75546">
                  <c:v>-1.1102230246251565E-16</c:v>
                </c:pt>
                <c:pt idx="75547">
                  <c:v>-1.1102230246251565E-16</c:v>
                </c:pt>
                <c:pt idx="75548">
                  <c:v>-1.1102230246251565E-16</c:v>
                </c:pt>
                <c:pt idx="75549">
                  <c:v>-1.1102230246251565E-16</c:v>
                </c:pt>
                <c:pt idx="75550">
                  <c:v>-1.1102230246251565E-16</c:v>
                </c:pt>
                <c:pt idx="75551">
                  <c:v>-1.1102230246251565E-16</c:v>
                </c:pt>
                <c:pt idx="75552">
                  <c:v>-1.1102230246251565E-16</c:v>
                </c:pt>
                <c:pt idx="75553">
                  <c:v>-1.1102230246251565E-16</c:v>
                </c:pt>
                <c:pt idx="75554">
                  <c:v>-1.1102230246251565E-16</c:v>
                </c:pt>
                <c:pt idx="75555">
                  <c:v>-1.1102230246251565E-16</c:v>
                </c:pt>
                <c:pt idx="75556">
                  <c:v>-1.1102230246251565E-16</c:v>
                </c:pt>
                <c:pt idx="75557">
                  <c:v>-1.1102230246251565E-16</c:v>
                </c:pt>
                <c:pt idx="75558">
                  <c:v>-1.1102230246251565E-16</c:v>
                </c:pt>
                <c:pt idx="75559">
                  <c:v>-1.1102230246251565E-16</c:v>
                </c:pt>
                <c:pt idx="75560">
                  <c:v>-1.1102230246251565E-16</c:v>
                </c:pt>
                <c:pt idx="75561">
                  <c:v>-1.1102230246251565E-16</c:v>
                </c:pt>
                <c:pt idx="75562">
                  <c:v>-1.1102230246251565E-16</c:v>
                </c:pt>
                <c:pt idx="75563">
                  <c:v>-1.1102230246251565E-16</c:v>
                </c:pt>
                <c:pt idx="75564">
                  <c:v>-1.1102230246251565E-16</c:v>
                </c:pt>
                <c:pt idx="75565">
                  <c:v>-1.1102230246251565E-16</c:v>
                </c:pt>
                <c:pt idx="75566">
                  <c:v>-1.1102230246251565E-16</c:v>
                </c:pt>
                <c:pt idx="75567">
                  <c:v>-1.1102230246251565E-16</c:v>
                </c:pt>
                <c:pt idx="75568">
                  <c:v>-1.1102230246251565E-16</c:v>
                </c:pt>
                <c:pt idx="75569">
                  <c:v>-1.1102230246251565E-16</c:v>
                </c:pt>
                <c:pt idx="75570">
                  <c:v>-1.1102230246251565E-16</c:v>
                </c:pt>
                <c:pt idx="75571">
                  <c:v>-1.1102230246251565E-16</c:v>
                </c:pt>
                <c:pt idx="75572">
                  <c:v>-1.1102230246251565E-16</c:v>
                </c:pt>
                <c:pt idx="75573">
                  <c:v>-1.1102230246251565E-16</c:v>
                </c:pt>
                <c:pt idx="75574">
                  <c:v>-1.1102230246251565E-16</c:v>
                </c:pt>
                <c:pt idx="75575">
                  <c:v>-1.1102230246251565E-16</c:v>
                </c:pt>
                <c:pt idx="75576">
                  <c:v>-1.1102230246251565E-16</c:v>
                </c:pt>
                <c:pt idx="75577">
                  <c:v>-1.1102230246251565E-16</c:v>
                </c:pt>
                <c:pt idx="75578">
                  <c:v>-1.1102230246251565E-16</c:v>
                </c:pt>
                <c:pt idx="75579">
                  <c:v>-1.1102230246251565E-16</c:v>
                </c:pt>
                <c:pt idx="75580">
                  <c:v>-1.1102230246251565E-16</c:v>
                </c:pt>
                <c:pt idx="75581">
                  <c:v>-1.1102230246251565E-16</c:v>
                </c:pt>
                <c:pt idx="75582">
                  <c:v>-1.1102230246251565E-16</c:v>
                </c:pt>
                <c:pt idx="75583">
                  <c:v>-1.1102230246251565E-16</c:v>
                </c:pt>
                <c:pt idx="75584">
                  <c:v>-1.1102230246251565E-16</c:v>
                </c:pt>
                <c:pt idx="75585">
                  <c:v>-1.1102230246251565E-16</c:v>
                </c:pt>
                <c:pt idx="75586">
                  <c:v>-1.1102230246251565E-16</c:v>
                </c:pt>
                <c:pt idx="75587">
                  <c:v>-1.1102230246251565E-16</c:v>
                </c:pt>
                <c:pt idx="75588">
                  <c:v>-1.1102230246251565E-16</c:v>
                </c:pt>
                <c:pt idx="75589">
                  <c:v>-1.1102230246251565E-16</c:v>
                </c:pt>
                <c:pt idx="75590">
                  <c:v>-1.1102230246251565E-16</c:v>
                </c:pt>
                <c:pt idx="75591">
                  <c:v>-1.1102230246251565E-16</c:v>
                </c:pt>
                <c:pt idx="75592">
                  <c:v>-1.1102230246251565E-16</c:v>
                </c:pt>
                <c:pt idx="75593">
                  <c:v>-1.1102230246251565E-16</c:v>
                </c:pt>
                <c:pt idx="75594">
                  <c:v>-1.1102230246251565E-16</c:v>
                </c:pt>
                <c:pt idx="75595">
                  <c:v>-1.1102230246251565E-16</c:v>
                </c:pt>
                <c:pt idx="75596">
                  <c:v>-1.1102230246251565E-16</c:v>
                </c:pt>
                <c:pt idx="75597">
                  <c:v>-1.1102230246251565E-16</c:v>
                </c:pt>
                <c:pt idx="75598">
                  <c:v>-1.1102230246251565E-16</c:v>
                </c:pt>
                <c:pt idx="75599">
                  <c:v>-1.1102230246251565E-16</c:v>
                </c:pt>
                <c:pt idx="75600">
                  <c:v>-1.1102230246251565E-16</c:v>
                </c:pt>
                <c:pt idx="75601">
                  <c:v>-1.1102230246251565E-16</c:v>
                </c:pt>
                <c:pt idx="75602">
                  <c:v>-1.1102230246251565E-16</c:v>
                </c:pt>
                <c:pt idx="75603">
                  <c:v>-1.1102230246251565E-16</c:v>
                </c:pt>
                <c:pt idx="75604">
                  <c:v>-1.1102230246251565E-16</c:v>
                </c:pt>
                <c:pt idx="75605">
                  <c:v>-1.1102230246251565E-16</c:v>
                </c:pt>
                <c:pt idx="75606">
                  <c:v>-1.1102230246251565E-16</c:v>
                </c:pt>
                <c:pt idx="75607">
                  <c:v>-1.1102230246251565E-16</c:v>
                </c:pt>
                <c:pt idx="75608">
                  <c:v>-1.1102230246251565E-16</c:v>
                </c:pt>
                <c:pt idx="75609">
                  <c:v>-1.1102230246251565E-16</c:v>
                </c:pt>
                <c:pt idx="75610">
                  <c:v>-1.1102230246251565E-16</c:v>
                </c:pt>
                <c:pt idx="75611">
                  <c:v>-1.1102230246251565E-16</c:v>
                </c:pt>
                <c:pt idx="75612">
                  <c:v>-1.1102230246251565E-16</c:v>
                </c:pt>
                <c:pt idx="75613">
                  <c:v>-1.1102230246251565E-16</c:v>
                </c:pt>
                <c:pt idx="75614">
                  <c:v>-1.1102230246251565E-16</c:v>
                </c:pt>
                <c:pt idx="75615">
                  <c:v>-1.1102230246251565E-16</c:v>
                </c:pt>
                <c:pt idx="75616">
                  <c:v>-1.1102230246251565E-16</c:v>
                </c:pt>
                <c:pt idx="75617">
                  <c:v>-1.1102230246251565E-16</c:v>
                </c:pt>
                <c:pt idx="75618">
                  <c:v>-1.1102230246251565E-16</c:v>
                </c:pt>
                <c:pt idx="75619">
                  <c:v>-1.1102230246251565E-16</c:v>
                </c:pt>
                <c:pt idx="75620">
                  <c:v>-1.1102230246251565E-16</c:v>
                </c:pt>
                <c:pt idx="75621">
                  <c:v>-1.1102230246251565E-16</c:v>
                </c:pt>
                <c:pt idx="75622">
                  <c:v>-1.1102230246251565E-16</c:v>
                </c:pt>
                <c:pt idx="75623">
                  <c:v>-1.1102230246251565E-16</c:v>
                </c:pt>
                <c:pt idx="75624">
                  <c:v>-1.1102230246251565E-16</c:v>
                </c:pt>
                <c:pt idx="75625">
                  <c:v>-1.1102230246251565E-16</c:v>
                </c:pt>
                <c:pt idx="75626">
                  <c:v>-1.1102230246251565E-16</c:v>
                </c:pt>
                <c:pt idx="75627">
                  <c:v>-1.1102230246251565E-16</c:v>
                </c:pt>
                <c:pt idx="75628">
                  <c:v>-1.1102230246251565E-16</c:v>
                </c:pt>
                <c:pt idx="75629">
                  <c:v>-1.1102230246251565E-16</c:v>
                </c:pt>
                <c:pt idx="75630">
                  <c:v>-1.1102230246251565E-16</c:v>
                </c:pt>
                <c:pt idx="75631">
                  <c:v>-1.1102230246251565E-16</c:v>
                </c:pt>
                <c:pt idx="75632">
                  <c:v>-1.1102230246251565E-16</c:v>
                </c:pt>
                <c:pt idx="75633">
                  <c:v>-1.1102230246251565E-16</c:v>
                </c:pt>
                <c:pt idx="75634">
                  <c:v>-1.1102230246251565E-16</c:v>
                </c:pt>
                <c:pt idx="75635">
                  <c:v>-1.1102230246251565E-16</c:v>
                </c:pt>
                <c:pt idx="75636">
                  <c:v>-1.1102230246251565E-16</c:v>
                </c:pt>
                <c:pt idx="75637">
                  <c:v>-1.1102230246251565E-16</c:v>
                </c:pt>
                <c:pt idx="75638">
                  <c:v>-1.1102230246251565E-16</c:v>
                </c:pt>
                <c:pt idx="75639">
                  <c:v>-1.1102230246251565E-16</c:v>
                </c:pt>
                <c:pt idx="75640">
                  <c:v>-1.1102230246251565E-16</c:v>
                </c:pt>
                <c:pt idx="75641">
                  <c:v>-1.1102230246251565E-16</c:v>
                </c:pt>
                <c:pt idx="75642">
                  <c:v>-1.1102230246251565E-16</c:v>
                </c:pt>
                <c:pt idx="75643">
                  <c:v>-1.1102230246251565E-16</c:v>
                </c:pt>
                <c:pt idx="75644">
                  <c:v>-1.1102230246251565E-16</c:v>
                </c:pt>
                <c:pt idx="75645">
                  <c:v>-1.1102230246251565E-16</c:v>
                </c:pt>
                <c:pt idx="75646">
                  <c:v>-1.1102230246251565E-16</c:v>
                </c:pt>
                <c:pt idx="75647">
                  <c:v>-1.1102230246251565E-16</c:v>
                </c:pt>
                <c:pt idx="75648">
                  <c:v>-1.1102230246251565E-16</c:v>
                </c:pt>
                <c:pt idx="75649">
                  <c:v>-1.1102230246251565E-16</c:v>
                </c:pt>
                <c:pt idx="75650">
                  <c:v>-1.1102230246251565E-16</c:v>
                </c:pt>
                <c:pt idx="75651">
                  <c:v>-1.1102230246251565E-16</c:v>
                </c:pt>
                <c:pt idx="75652">
                  <c:v>-1.1102230246251565E-16</c:v>
                </c:pt>
                <c:pt idx="75653">
                  <c:v>-1.1102230246251565E-16</c:v>
                </c:pt>
                <c:pt idx="75654">
                  <c:v>-1.1102230246251565E-16</c:v>
                </c:pt>
                <c:pt idx="75655">
                  <c:v>-1.1102230246251565E-16</c:v>
                </c:pt>
                <c:pt idx="75656">
                  <c:v>-1.1102230246251565E-16</c:v>
                </c:pt>
                <c:pt idx="75657">
                  <c:v>-1.1102230246251565E-16</c:v>
                </c:pt>
                <c:pt idx="75658">
                  <c:v>-1.1102230246251565E-16</c:v>
                </c:pt>
                <c:pt idx="75659">
                  <c:v>-1.1102230246251565E-16</c:v>
                </c:pt>
                <c:pt idx="75660">
                  <c:v>-1.1102230246251565E-16</c:v>
                </c:pt>
                <c:pt idx="75661">
                  <c:v>-1.1102230246251565E-16</c:v>
                </c:pt>
                <c:pt idx="75662">
                  <c:v>-1.1102230246251565E-16</c:v>
                </c:pt>
                <c:pt idx="75663">
                  <c:v>-1.1102230246251565E-16</c:v>
                </c:pt>
                <c:pt idx="75664">
                  <c:v>-1.1102230246251565E-16</c:v>
                </c:pt>
                <c:pt idx="75665">
                  <c:v>-1.1102230246251565E-16</c:v>
                </c:pt>
                <c:pt idx="75666">
                  <c:v>-1.1102230246251565E-16</c:v>
                </c:pt>
                <c:pt idx="75667">
                  <c:v>-1.1102230246251565E-16</c:v>
                </c:pt>
                <c:pt idx="75668">
                  <c:v>-1.1102230246251565E-16</c:v>
                </c:pt>
                <c:pt idx="75669">
                  <c:v>-1.1102230246251565E-16</c:v>
                </c:pt>
                <c:pt idx="75670">
                  <c:v>-1.1102230246251565E-16</c:v>
                </c:pt>
                <c:pt idx="75671">
                  <c:v>-1.1102230246251565E-16</c:v>
                </c:pt>
                <c:pt idx="75672">
                  <c:v>-1.1102230246251565E-16</c:v>
                </c:pt>
                <c:pt idx="75673">
                  <c:v>-1.1102230246251565E-16</c:v>
                </c:pt>
                <c:pt idx="75674">
                  <c:v>-1.1102230246251565E-16</c:v>
                </c:pt>
                <c:pt idx="75675">
                  <c:v>-1.1102230246251565E-16</c:v>
                </c:pt>
                <c:pt idx="75676">
                  <c:v>-1.1102230246251565E-16</c:v>
                </c:pt>
                <c:pt idx="75677">
                  <c:v>-1.1102230246251565E-16</c:v>
                </c:pt>
                <c:pt idx="75678">
                  <c:v>-1.1102230246251565E-16</c:v>
                </c:pt>
                <c:pt idx="75679">
                  <c:v>-1.1102230246251565E-16</c:v>
                </c:pt>
                <c:pt idx="75680">
                  <c:v>-1.1102230246251565E-16</c:v>
                </c:pt>
                <c:pt idx="75681">
                  <c:v>-1.1102230246251565E-16</c:v>
                </c:pt>
                <c:pt idx="75682">
                  <c:v>-1.1102230246251565E-16</c:v>
                </c:pt>
                <c:pt idx="75683">
                  <c:v>-1.1102230246251565E-16</c:v>
                </c:pt>
                <c:pt idx="75684">
                  <c:v>-1.1102230246251565E-16</c:v>
                </c:pt>
                <c:pt idx="75685">
                  <c:v>-1.1102230246251565E-16</c:v>
                </c:pt>
                <c:pt idx="75686">
                  <c:v>-1.1102230246251565E-16</c:v>
                </c:pt>
                <c:pt idx="75687">
                  <c:v>-1.1102230246251565E-16</c:v>
                </c:pt>
                <c:pt idx="75688">
                  <c:v>-1.1102230246251565E-16</c:v>
                </c:pt>
                <c:pt idx="75689">
                  <c:v>-1.1102230246251565E-16</c:v>
                </c:pt>
                <c:pt idx="75690">
                  <c:v>-1.1102230246251565E-16</c:v>
                </c:pt>
                <c:pt idx="75691">
                  <c:v>-1.1102230246251565E-16</c:v>
                </c:pt>
                <c:pt idx="75692">
                  <c:v>-1.1102230246251565E-16</c:v>
                </c:pt>
                <c:pt idx="75693">
                  <c:v>-1.1102230246251565E-16</c:v>
                </c:pt>
                <c:pt idx="75694">
                  <c:v>-1.1102230246251565E-16</c:v>
                </c:pt>
                <c:pt idx="75695">
                  <c:v>-1.1102230246251565E-16</c:v>
                </c:pt>
                <c:pt idx="75696">
                  <c:v>-1.1102230246251565E-16</c:v>
                </c:pt>
                <c:pt idx="75697">
                  <c:v>-1.1102230246251565E-16</c:v>
                </c:pt>
                <c:pt idx="75698">
                  <c:v>-1.1102230246251565E-16</c:v>
                </c:pt>
                <c:pt idx="75699">
                  <c:v>-1.1102230246251565E-16</c:v>
                </c:pt>
                <c:pt idx="75700">
                  <c:v>-1.1102230246251565E-16</c:v>
                </c:pt>
                <c:pt idx="75701">
                  <c:v>-1.1102230246251565E-16</c:v>
                </c:pt>
                <c:pt idx="75702">
                  <c:v>-1.1102230246251565E-16</c:v>
                </c:pt>
                <c:pt idx="75703">
                  <c:v>-1.1102230246251565E-16</c:v>
                </c:pt>
                <c:pt idx="75704">
                  <c:v>-1.1102230246251565E-16</c:v>
                </c:pt>
                <c:pt idx="75705">
                  <c:v>-1.1102230246251565E-16</c:v>
                </c:pt>
                <c:pt idx="75706">
                  <c:v>-1.1102230246251565E-16</c:v>
                </c:pt>
                <c:pt idx="75707">
                  <c:v>-1.1102230246251565E-16</c:v>
                </c:pt>
                <c:pt idx="75708">
                  <c:v>-1.1102230246251565E-16</c:v>
                </c:pt>
                <c:pt idx="75709">
                  <c:v>-1.1102230246251565E-16</c:v>
                </c:pt>
                <c:pt idx="75710">
                  <c:v>-1.1102230246251565E-16</c:v>
                </c:pt>
                <c:pt idx="75711">
                  <c:v>-1.1102230246251565E-16</c:v>
                </c:pt>
                <c:pt idx="75712">
                  <c:v>-1.1102230246251565E-16</c:v>
                </c:pt>
                <c:pt idx="75713">
                  <c:v>-1.1102230246251565E-16</c:v>
                </c:pt>
                <c:pt idx="75714">
                  <c:v>-1.1102230246251565E-16</c:v>
                </c:pt>
                <c:pt idx="75715">
                  <c:v>-1.1102230246251565E-16</c:v>
                </c:pt>
                <c:pt idx="75716">
                  <c:v>-1.1102230246251565E-16</c:v>
                </c:pt>
                <c:pt idx="75717">
                  <c:v>-1.1102230246251565E-16</c:v>
                </c:pt>
                <c:pt idx="75718">
                  <c:v>-1.1102230246251565E-16</c:v>
                </c:pt>
                <c:pt idx="75719">
                  <c:v>-1.1102230246251565E-16</c:v>
                </c:pt>
                <c:pt idx="75720">
                  <c:v>-1.1102230246251565E-16</c:v>
                </c:pt>
                <c:pt idx="75721">
                  <c:v>-1.1102230246251565E-16</c:v>
                </c:pt>
                <c:pt idx="75722">
                  <c:v>-1.1102230246251565E-16</c:v>
                </c:pt>
                <c:pt idx="75723">
                  <c:v>-1.1102230246251565E-16</c:v>
                </c:pt>
                <c:pt idx="75724">
                  <c:v>-1.1102230246251565E-16</c:v>
                </c:pt>
                <c:pt idx="75725">
                  <c:v>-1.1102230246251565E-16</c:v>
                </c:pt>
                <c:pt idx="75726">
                  <c:v>-1.1102230246251565E-16</c:v>
                </c:pt>
                <c:pt idx="75727">
                  <c:v>-1.1102230246251565E-16</c:v>
                </c:pt>
                <c:pt idx="75728">
                  <c:v>-1.1102230246251565E-16</c:v>
                </c:pt>
                <c:pt idx="75729">
                  <c:v>-1.1102230246251565E-16</c:v>
                </c:pt>
                <c:pt idx="75730">
                  <c:v>-1.1102230246251565E-16</c:v>
                </c:pt>
                <c:pt idx="75731">
                  <c:v>-1.1102230246251565E-16</c:v>
                </c:pt>
                <c:pt idx="75732">
                  <c:v>-1.1102230246251565E-16</c:v>
                </c:pt>
                <c:pt idx="75733">
                  <c:v>-1.1102230246251565E-16</c:v>
                </c:pt>
                <c:pt idx="75734">
                  <c:v>-1.1102230246251565E-16</c:v>
                </c:pt>
                <c:pt idx="75735">
                  <c:v>-1.1102230246251565E-16</c:v>
                </c:pt>
                <c:pt idx="75736">
                  <c:v>-1.1102230246251565E-16</c:v>
                </c:pt>
                <c:pt idx="75737">
                  <c:v>-1.1102230246251565E-16</c:v>
                </c:pt>
                <c:pt idx="75738">
                  <c:v>-1.1102230246251565E-16</c:v>
                </c:pt>
                <c:pt idx="75739">
                  <c:v>-1.1102230246251565E-16</c:v>
                </c:pt>
                <c:pt idx="75740">
                  <c:v>-1.1102230246251565E-16</c:v>
                </c:pt>
                <c:pt idx="75741">
                  <c:v>-1.1102230246251565E-16</c:v>
                </c:pt>
                <c:pt idx="75742">
                  <c:v>-1.1102230246251565E-16</c:v>
                </c:pt>
                <c:pt idx="75743">
                  <c:v>-1.1102230246251565E-16</c:v>
                </c:pt>
                <c:pt idx="75744">
                  <c:v>-1.1102230246251565E-16</c:v>
                </c:pt>
                <c:pt idx="75745">
                  <c:v>-1.1102230246251565E-16</c:v>
                </c:pt>
                <c:pt idx="75746">
                  <c:v>-1.1102230246251565E-16</c:v>
                </c:pt>
                <c:pt idx="75747">
                  <c:v>-1.1102230246251565E-16</c:v>
                </c:pt>
                <c:pt idx="75748">
                  <c:v>-1.1102230246251565E-16</c:v>
                </c:pt>
                <c:pt idx="75749">
                  <c:v>-1.1102230246251565E-16</c:v>
                </c:pt>
                <c:pt idx="75750">
                  <c:v>-1.1102230246251565E-16</c:v>
                </c:pt>
                <c:pt idx="75751">
                  <c:v>-1.1102230246251565E-16</c:v>
                </c:pt>
                <c:pt idx="75752">
                  <c:v>-1.1102230246251565E-16</c:v>
                </c:pt>
                <c:pt idx="75753">
                  <c:v>-1.1102230246251565E-16</c:v>
                </c:pt>
                <c:pt idx="75754">
                  <c:v>-1.1102230246251565E-16</c:v>
                </c:pt>
                <c:pt idx="75755">
                  <c:v>-1.1102230246251565E-16</c:v>
                </c:pt>
                <c:pt idx="75756">
                  <c:v>-1.1102230246251565E-16</c:v>
                </c:pt>
                <c:pt idx="75757">
                  <c:v>-1.1102230246251565E-16</c:v>
                </c:pt>
                <c:pt idx="75758">
                  <c:v>-1.1102230246251565E-16</c:v>
                </c:pt>
                <c:pt idx="75759">
                  <c:v>-1.1102230246251565E-16</c:v>
                </c:pt>
                <c:pt idx="75760">
                  <c:v>-1.1102230246251565E-16</c:v>
                </c:pt>
                <c:pt idx="75761">
                  <c:v>-1.1102230246251565E-16</c:v>
                </c:pt>
                <c:pt idx="75762">
                  <c:v>-1.1102230246251565E-16</c:v>
                </c:pt>
                <c:pt idx="75763">
                  <c:v>-1.1102230246251565E-16</c:v>
                </c:pt>
                <c:pt idx="75764">
                  <c:v>-1.1102230246251565E-16</c:v>
                </c:pt>
                <c:pt idx="75765">
                  <c:v>-1.1102230246251565E-16</c:v>
                </c:pt>
                <c:pt idx="75766">
                  <c:v>-1.1102230246251565E-16</c:v>
                </c:pt>
                <c:pt idx="75767">
                  <c:v>-1.1102230246251565E-16</c:v>
                </c:pt>
                <c:pt idx="75768">
                  <c:v>-1.1102230246251565E-16</c:v>
                </c:pt>
                <c:pt idx="75769">
                  <c:v>-1.1102230246251565E-16</c:v>
                </c:pt>
                <c:pt idx="75770">
                  <c:v>-1.1102230246251565E-16</c:v>
                </c:pt>
                <c:pt idx="75771">
                  <c:v>-1.1102230246251565E-16</c:v>
                </c:pt>
                <c:pt idx="75772">
                  <c:v>-1.1102230246251565E-16</c:v>
                </c:pt>
                <c:pt idx="75773">
                  <c:v>-1.1102230246251565E-16</c:v>
                </c:pt>
                <c:pt idx="75774">
                  <c:v>-1.1102230246251565E-16</c:v>
                </c:pt>
                <c:pt idx="75775">
                  <c:v>-1.1102230246251565E-16</c:v>
                </c:pt>
                <c:pt idx="75776">
                  <c:v>-1.1102230246251565E-16</c:v>
                </c:pt>
                <c:pt idx="75777">
                  <c:v>-1.1102230246251565E-16</c:v>
                </c:pt>
                <c:pt idx="75778">
                  <c:v>-1.1102230246251565E-16</c:v>
                </c:pt>
                <c:pt idx="75779">
                  <c:v>-1.1102230246251565E-16</c:v>
                </c:pt>
                <c:pt idx="75780">
                  <c:v>-1.1102230246251565E-16</c:v>
                </c:pt>
                <c:pt idx="75781">
                  <c:v>-1.1102230246251565E-16</c:v>
                </c:pt>
                <c:pt idx="75782">
                  <c:v>-1.1102230246251565E-16</c:v>
                </c:pt>
                <c:pt idx="75783">
                  <c:v>-1.1102230246251565E-16</c:v>
                </c:pt>
                <c:pt idx="75784">
                  <c:v>-1.1102230246251565E-16</c:v>
                </c:pt>
                <c:pt idx="75785">
                  <c:v>-1.1102230246251565E-16</c:v>
                </c:pt>
                <c:pt idx="75786">
                  <c:v>-1.1102230246251565E-16</c:v>
                </c:pt>
                <c:pt idx="75787">
                  <c:v>-1.1102230246251565E-16</c:v>
                </c:pt>
                <c:pt idx="75788">
                  <c:v>-1.1102230246251565E-16</c:v>
                </c:pt>
                <c:pt idx="75789">
                  <c:v>-1.1102230246251565E-16</c:v>
                </c:pt>
                <c:pt idx="75790">
                  <c:v>-1.1102230246251565E-16</c:v>
                </c:pt>
                <c:pt idx="75791">
                  <c:v>-1.1102230246251565E-16</c:v>
                </c:pt>
                <c:pt idx="75792">
                  <c:v>-1.1102230246251565E-16</c:v>
                </c:pt>
                <c:pt idx="75793">
                  <c:v>-1.1102230246251565E-16</c:v>
                </c:pt>
                <c:pt idx="75794">
                  <c:v>-1.1102230246251565E-16</c:v>
                </c:pt>
                <c:pt idx="75795">
                  <c:v>-1.1102230246251565E-16</c:v>
                </c:pt>
                <c:pt idx="75796">
                  <c:v>-1.1102230246251565E-16</c:v>
                </c:pt>
                <c:pt idx="75797">
                  <c:v>-1.1102230246251565E-16</c:v>
                </c:pt>
                <c:pt idx="75798">
                  <c:v>-1.1102230246251565E-16</c:v>
                </c:pt>
                <c:pt idx="75799">
                  <c:v>-1.1102230246251565E-16</c:v>
                </c:pt>
                <c:pt idx="75800">
                  <c:v>-1.1102230246251565E-16</c:v>
                </c:pt>
                <c:pt idx="75801">
                  <c:v>-1.1102230246251565E-16</c:v>
                </c:pt>
                <c:pt idx="75802">
                  <c:v>-1.1102230246251565E-16</c:v>
                </c:pt>
                <c:pt idx="75803">
                  <c:v>-1.1102230246251565E-16</c:v>
                </c:pt>
                <c:pt idx="75804">
                  <c:v>-1.1102230246251565E-16</c:v>
                </c:pt>
                <c:pt idx="75805">
                  <c:v>-1.1102230246251565E-16</c:v>
                </c:pt>
                <c:pt idx="75806">
                  <c:v>-1.1102230246251565E-16</c:v>
                </c:pt>
                <c:pt idx="75807">
                  <c:v>-1.1102230246251565E-16</c:v>
                </c:pt>
                <c:pt idx="75808">
                  <c:v>-1.1102230246251565E-16</c:v>
                </c:pt>
                <c:pt idx="75809">
                  <c:v>-1.1102230246251565E-16</c:v>
                </c:pt>
                <c:pt idx="75810">
                  <c:v>-1.1102230246251565E-16</c:v>
                </c:pt>
                <c:pt idx="75811">
                  <c:v>-1.1102230246251565E-16</c:v>
                </c:pt>
                <c:pt idx="75812">
                  <c:v>-1.1102230246251565E-16</c:v>
                </c:pt>
                <c:pt idx="75813">
                  <c:v>-1.1102230246251565E-16</c:v>
                </c:pt>
                <c:pt idx="75814">
                  <c:v>-1.1102230246251565E-16</c:v>
                </c:pt>
                <c:pt idx="75815">
                  <c:v>-1.1102230246251565E-16</c:v>
                </c:pt>
                <c:pt idx="75816">
                  <c:v>-1.1102230246251565E-16</c:v>
                </c:pt>
                <c:pt idx="75817">
                  <c:v>-1.1102230246251565E-16</c:v>
                </c:pt>
                <c:pt idx="75818">
                  <c:v>-1.1102230246251565E-16</c:v>
                </c:pt>
                <c:pt idx="75819">
                  <c:v>-1.1102230246251565E-16</c:v>
                </c:pt>
                <c:pt idx="75820">
                  <c:v>-1.1102230246251565E-16</c:v>
                </c:pt>
                <c:pt idx="75821">
                  <c:v>-1.1102230246251565E-16</c:v>
                </c:pt>
                <c:pt idx="75822">
                  <c:v>-1.1102230246251565E-16</c:v>
                </c:pt>
                <c:pt idx="75823">
                  <c:v>-1.1102230246251565E-16</c:v>
                </c:pt>
                <c:pt idx="75824">
                  <c:v>-1.1102230246251565E-16</c:v>
                </c:pt>
                <c:pt idx="75825">
                  <c:v>-1.1102230246251565E-16</c:v>
                </c:pt>
                <c:pt idx="75826">
                  <c:v>-1.1102230246251565E-16</c:v>
                </c:pt>
                <c:pt idx="75827">
                  <c:v>-1.1102230246251565E-16</c:v>
                </c:pt>
                <c:pt idx="75828">
                  <c:v>-1.1102230246251565E-16</c:v>
                </c:pt>
                <c:pt idx="75829">
                  <c:v>-1.1102230246251565E-16</c:v>
                </c:pt>
                <c:pt idx="75830">
                  <c:v>-1.1102230246251565E-16</c:v>
                </c:pt>
                <c:pt idx="75831">
                  <c:v>-1.1102230246251565E-16</c:v>
                </c:pt>
                <c:pt idx="75832">
                  <c:v>-1.1102230246251565E-16</c:v>
                </c:pt>
                <c:pt idx="75833">
                  <c:v>-1.1102230246251565E-16</c:v>
                </c:pt>
                <c:pt idx="75834">
                  <c:v>-1.1102230246251565E-16</c:v>
                </c:pt>
                <c:pt idx="75835">
                  <c:v>-1.1102230246251565E-16</c:v>
                </c:pt>
                <c:pt idx="75836">
                  <c:v>-1.1102230246251565E-16</c:v>
                </c:pt>
                <c:pt idx="75837">
                  <c:v>-1.1102230246251565E-16</c:v>
                </c:pt>
                <c:pt idx="75838">
                  <c:v>-1.1102230246251565E-16</c:v>
                </c:pt>
                <c:pt idx="75839">
                  <c:v>-1.1102230246251565E-16</c:v>
                </c:pt>
                <c:pt idx="75840">
                  <c:v>-1.1102230246251565E-16</c:v>
                </c:pt>
                <c:pt idx="75841">
                  <c:v>-1.1102230246251565E-16</c:v>
                </c:pt>
                <c:pt idx="75842">
                  <c:v>-1.1102230246251565E-16</c:v>
                </c:pt>
                <c:pt idx="75843">
                  <c:v>-1.1102230246251565E-16</c:v>
                </c:pt>
                <c:pt idx="75844">
                  <c:v>-1.1102230246251565E-16</c:v>
                </c:pt>
                <c:pt idx="75845">
                  <c:v>-1.1102230246251565E-16</c:v>
                </c:pt>
                <c:pt idx="75846">
                  <c:v>-1.1102230246251565E-16</c:v>
                </c:pt>
                <c:pt idx="75847">
                  <c:v>-1.1102230246251565E-16</c:v>
                </c:pt>
                <c:pt idx="75848">
                  <c:v>-1.1102230246251565E-16</c:v>
                </c:pt>
                <c:pt idx="75849">
                  <c:v>-1.1102230246251565E-16</c:v>
                </c:pt>
                <c:pt idx="75850">
                  <c:v>-1.1102230246251565E-16</c:v>
                </c:pt>
                <c:pt idx="75851">
                  <c:v>-1.1102230246251565E-16</c:v>
                </c:pt>
                <c:pt idx="75852">
                  <c:v>-1.1102230246251565E-16</c:v>
                </c:pt>
                <c:pt idx="75853">
                  <c:v>-1.1102230246251565E-16</c:v>
                </c:pt>
                <c:pt idx="75854">
                  <c:v>-1.1102230246251565E-16</c:v>
                </c:pt>
                <c:pt idx="75855">
                  <c:v>-1.1102230246251565E-16</c:v>
                </c:pt>
                <c:pt idx="75856">
                  <c:v>-1.1102230246251565E-16</c:v>
                </c:pt>
                <c:pt idx="75857">
                  <c:v>-1.1102230246251565E-16</c:v>
                </c:pt>
                <c:pt idx="75858">
                  <c:v>-1.1102230246251565E-16</c:v>
                </c:pt>
                <c:pt idx="75859">
                  <c:v>-1.1102230246251565E-16</c:v>
                </c:pt>
                <c:pt idx="75860">
                  <c:v>-1.1102230246251565E-16</c:v>
                </c:pt>
                <c:pt idx="75861">
                  <c:v>-1.1102230246251565E-16</c:v>
                </c:pt>
                <c:pt idx="75862">
                  <c:v>-1.1102230246251565E-16</c:v>
                </c:pt>
                <c:pt idx="75863">
                  <c:v>-1.1102230246251565E-16</c:v>
                </c:pt>
                <c:pt idx="75864">
                  <c:v>-1.1102230246251565E-16</c:v>
                </c:pt>
                <c:pt idx="75865">
                  <c:v>-1.1102230246251565E-16</c:v>
                </c:pt>
                <c:pt idx="75866">
                  <c:v>-1.1102230246251565E-16</c:v>
                </c:pt>
                <c:pt idx="75867">
                  <c:v>-1.1102230246251565E-16</c:v>
                </c:pt>
                <c:pt idx="75868">
                  <c:v>-1.1102230246251565E-16</c:v>
                </c:pt>
                <c:pt idx="75869">
                  <c:v>-1.1102230246251565E-16</c:v>
                </c:pt>
                <c:pt idx="75870">
                  <c:v>-1.1102230246251565E-16</c:v>
                </c:pt>
                <c:pt idx="75871">
                  <c:v>-1.1102230246251565E-16</c:v>
                </c:pt>
                <c:pt idx="75872">
                  <c:v>-1.1102230246251565E-16</c:v>
                </c:pt>
                <c:pt idx="75873">
                  <c:v>-1.1102230246251565E-16</c:v>
                </c:pt>
                <c:pt idx="75874">
                  <c:v>-1.1102230246251565E-16</c:v>
                </c:pt>
                <c:pt idx="75875">
                  <c:v>-1.1102230246251565E-16</c:v>
                </c:pt>
                <c:pt idx="75876">
                  <c:v>-1.1102230246251565E-16</c:v>
                </c:pt>
                <c:pt idx="75877">
                  <c:v>-1.1102230246251565E-16</c:v>
                </c:pt>
                <c:pt idx="75878">
                  <c:v>-1.1102230246251565E-16</c:v>
                </c:pt>
                <c:pt idx="75879">
                  <c:v>-1.1102230246251565E-16</c:v>
                </c:pt>
                <c:pt idx="75880">
                  <c:v>-1.1102230246251565E-16</c:v>
                </c:pt>
                <c:pt idx="75881">
                  <c:v>-1.1102230246251565E-16</c:v>
                </c:pt>
                <c:pt idx="75882">
                  <c:v>-1.1102230246251565E-16</c:v>
                </c:pt>
                <c:pt idx="75883">
                  <c:v>-1.1102230246251565E-16</c:v>
                </c:pt>
                <c:pt idx="75884">
                  <c:v>-1.1102230246251565E-16</c:v>
                </c:pt>
                <c:pt idx="75885">
                  <c:v>-1.1102230246251565E-16</c:v>
                </c:pt>
                <c:pt idx="75886">
                  <c:v>-1.1102230246251565E-16</c:v>
                </c:pt>
                <c:pt idx="75887">
                  <c:v>-1.1102230246251565E-16</c:v>
                </c:pt>
                <c:pt idx="75888">
                  <c:v>-1.1102230246251565E-16</c:v>
                </c:pt>
                <c:pt idx="75889">
                  <c:v>-1.1102230246251565E-16</c:v>
                </c:pt>
                <c:pt idx="75890">
                  <c:v>-1.1102230246251565E-16</c:v>
                </c:pt>
                <c:pt idx="75891">
                  <c:v>-1.1102230246251565E-16</c:v>
                </c:pt>
                <c:pt idx="75892">
                  <c:v>-1.1102230246251565E-16</c:v>
                </c:pt>
                <c:pt idx="75893">
                  <c:v>-1.1102230246251565E-16</c:v>
                </c:pt>
                <c:pt idx="75894">
                  <c:v>-1.1102230246251565E-16</c:v>
                </c:pt>
                <c:pt idx="75895">
                  <c:v>-1.1102230246251565E-16</c:v>
                </c:pt>
                <c:pt idx="75896">
                  <c:v>-1.1102230246251565E-16</c:v>
                </c:pt>
                <c:pt idx="75897">
                  <c:v>-1.1102230246251565E-16</c:v>
                </c:pt>
                <c:pt idx="75898">
                  <c:v>-1.1102230246251565E-16</c:v>
                </c:pt>
                <c:pt idx="75899">
                  <c:v>-1.1102230246251565E-16</c:v>
                </c:pt>
                <c:pt idx="75900">
                  <c:v>-1.1102230246251565E-16</c:v>
                </c:pt>
                <c:pt idx="75901">
                  <c:v>-1.1102230246251565E-16</c:v>
                </c:pt>
                <c:pt idx="75902">
                  <c:v>-1.1102230246251565E-16</c:v>
                </c:pt>
                <c:pt idx="75903">
                  <c:v>-1.1102230246251565E-16</c:v>
                </c:pt>
                <c:pt idx="75904">
                  <c:v>-1.1102230246251565E-16</c:v>
                </c:pt>
                <c:pt idx="75905">
                  <c:v>-1.1102230246251565E-16</c:v>
                </c:pt>
                <c:pt idx="75906">
                  <c:v>-1.1102230246251565E-16</c:v>
                </c:pt>
                <c:pt idx="75907">
                  <c:v>-1.1102230246251565E-16</c:v>
                </c:pt>
                <c:pt idx="75908">
                  <c:v>-1.1102230246251565E-16</c:v>
                </c:pt>
                <c:pt idx="75909">
                  <c:v>-1.1102230246251565E-16</c:v>
                </c:pt>
                <c:pt idx="75910">
                  <c:v>-1.1102230246251565E-16</c:v>
                </c:pt>
                <c:pt idx="75911">
                  <c:v>-1.1102230246251565E-16</c:v>
                </c:pt>
                <c:pt idx="75912">
                  <c:v>-1.1102230246251565E-16</c:v>
                </c:pt>
                <c:pt idx="75913">
                  <c:v>-1.1102230246251565E-16</c:v>
                </c:pt>
                <c:pt idx="75914">
                  <c:v>-1.1102230246251565E-16</c:v>
                </c:pt>
                <c:pt idx="75915">
                  <c:v>-1.1102230246251565E-16</c:v>
                </c:pt>
                <c:pt idx="75916">
                  <c:v>-1.1102230246251565E-16</c:v>
                </c:pt>
                <c:pt idx="75917">
                  <c:v>-1.1102230246251565E-16</c:v>
                </c:pt>
                <c:pt idx="75918">
                  <c:v>-1.1102230246251565E-16</c:v>
                </c:pt>
                <c:pt idx="75919">
                  <c:v>-1.1102230246251565E-16</c:v>
                </c:pt>
                <c:pt idx="75920">
                  <c:v>-1.1102230246251565E-16</c:v>
                </c:pt>
                <c:pt idx="75921">
                  <c:v>-1.1102230246251565E-16</c:v>
                </c:pt>
                <c:pt idx="75922">
                  <c:v>-1.1102230246251565E-16</c:v>
                </c:pt>
                <c:pt idx="75923">
                  <c:v>-1.1102230246251565E-16</c:v>
                </c:pt>
                <c:pt idx="75924">
                  <c:v>-1.1102230246251565E-16</c:v>
                </c:pt>
                <c:pt idx="75925">
                  <c:v>-1.1102230246251565E-16</c:v>
                </c:pt>
                <c:pt idx="75926">
                  <c:v>-1.1102230246251565E-16</c:v>
                </c:pt>
                <c:pt idx="75927">
                  <c:v>-1.1102230246251565E-16</c:v>
                </c:pt>
                <c:pt idx="75928">
                  <c:v>-1.1102230246251565E-16</c:v>
                </c:pt>
                <c:pt idx="75929">
                  <c:v>-1.1102230246251565E-16</c:v>
                </c:pt>
                <c:pt idx="75930">
                  <c:v>-1.1102230246251565E-16</c:v>
                </c:pt>
                <c:pt idx="75931">
                  <c:v>-1.1102230246251565E-16</c:v>
                </c:pt>
                <c:pt idx="75932">
                  <c:v>-1.1102230246251565E-16</c:v>
                </c:pt>
                <c:pt idx="75933">
                  <c:v>-1.1102230246251565E-16</c:v>
                </c:pt>
                <c:pt idx="75934">
                  <c:v>-1.1102230246251565E-16</c:v>
                </c:pt>
                <c:pt idx="75935">
                  <c:v>-1.1102230246251565E-16</c:v>
                </c:pt>
                <c:pt idx="75936">
                  <c:v>-1.1102230246251565E-16</c:v>
                </c:pt>
                <c:pt idx="75937">
                  <c:v>-1.1102230246251565E-16</c:v>
                </c:pt>
                <c:pt idx="75938">
                  <c:v>-1.1102230246251565E-16</c:v>
                </c:pt>
                <c:pt idx="75939">
                  <c:v>-1.1102230246251565E-16</c:v>
                </c:pt>
                <c:pt idx="75940">
                  <c:v>-1.1102230246251565E-16</c:v>
                </c:pt>
                <c:pt idx="75941">
                  <c:v>-1.1102230246251565E-16</c:v>
                </c:pt>
                <c:pt idx="75942">
                  <c:v>-1.1102230246251565E-16</c:v>
                </c:pt>
                <c:pt idx="75943">
                  <c:v>-1.1102230246251565E-16</c:v>
                </c:pt>
                <c:pt idx="75944">
                  <c:v>-1.1102230246251565E-16</c:v>
                </c:pt>
                <c:pt idx="75945">
                  <c:v>-1.1102230246251565E-16</c:v>
                </c:pt>
                <c:pt idx="75946">
                  <c:v>-1.1102230246251565E-16</c:v>
                </c:pt>
                <c:pt idx="75947">
                  <c:v>-1.1102230246251565E-16</c:v>
                </c:pt>
                <c:pt idx="75948">
                  <c:v>-1.1102230246251565E-16</c:v>
                </c:pt>
                <c:pt idx="75949">
                  <c:v>-1.1102230246251565E-16</c:v>
                </c:pt>
                <c:pt idx="75950">
                  <c:v>-1.1102230246251565E-16</c:v>
                </c:pt>
                <c:pt idx="75951">
                  <c:v>-1.1102230246251565E-16</c:v>
                </c:pt>
                <c:pt idx="75952">
                  <c:v>-1.1102230246251565E-16</c:v>
                </c:pt>
                <c:pt idx="75953">
                  <c:v>-1.1102230246251565E-16</c:v>
                </c:pt>
                <c:pt idx="75954">
                  <c:v>-1.1102230246251565E-16</c:v>
                </c:pt>
                <c:pt idx="75955">
                  <c:v>-1.1102230246251565E-16</c:v>
                </c:pt>
                <c:pt idx="75956">
                  <c:v>-1.1102230246251565E-16</c:v>
                </c:pt>
                <c:pt idx="75957">
                  <c:v>-1.1102230246251565E-16</c:v>
                </c:pt>
                <c:pt idx="75958">
                  <c:v>-1.1102230246251565E-16</c:v>
                </c:pt>
                <c:pt idx="75959">
                  <c:v>-1.1102230246251565E-16</c:v>
                </c:pt>
                <c:pt idx="75960">
                  <c:v>-1.1102230246251565E-16</c:v>
                </c:pt>
                <c:pt idx="75961">
                  <c:v>-1.1102230246251565E-16</c:v>
                </c:pt>
                <c:pt idx="75962">
                  <c:v>-1.1102230246251565E-16</c:v>
                </c:pt>
                <c:pt idx="75963">
                  <c:v>-1.1102230246251565E-16</c:v>
                </c:pt>
                <c:pt idx="75964">
                  <c:v>-1.1102230246251565E-16</c:v>
                </c:pt>
                <c:pt idx="75965">
                  <c:v>-1.1102230246251565E-16</c:v>
                </c:pt>
                <c:pt idx="75966">
                  <c:v>-1.1102230246251565E-16</c:v>
                </c:pt>
                <c:pt idx="75967">
                  <c:v>-1.1102230246251565E-16</c:v>
                </c:pt>
                <c:pt idx="75968">
                  <c:v>-1.1102230246251565E-16</c:v>
                </c:pt>
                <c:pt idx="75969">
                  <c:v>-1.1102230246251565E-16</c:v>
                </c:pt>
                <c:pt idx="75970">
                  <c:v>-1.1102230246251565E-16</c:v>
                </c:pt>
                <c:pt idx="75971">
                  <c:v>-1.1102230246251565E-16</c:v>
                </c:pt>
                <c:pt idx="75972">
                  <c:v>-1.1102230246251565E-16</c:v>
                </c:pt>
                <c:pt idx="75973">
                  <c:v>-1.1102230246251565E-16</c:v>
                </c:pt>
                <c:pt idx="75974">
                  <c:v>-1.1102230246251565E-16</c:v>
                </c:pt>
                <c:pt idx="75975">
                  <c:v>-1.1102230246251565E-16</c:v>
                </c:pt>
                <c:pt idx="75976">
                  <c:v>-1.1102230246251565E-16</c:v>
                </c:pt>
                <c:pt idx="75977">
                  <c:v>-1.1102230246251565E-16</c:v>
                </c:pt>
                <c:pt idx="75978">
                  <c:v>-1.1102230246251565E-16</c:v>
                </c:pt>
                <c:pt idx="75979">
                  <c:v>-1.1102230246251565E-16</c:v>
                </c:pt>
                <c:pt idx="75980">
                  <c:v>-1.1102230246251565E-16</c:v>
                </c:pt>
                <c:pt idx="75981">
                  <c:v>-1.1102230246251565E-16</c:v>
                </c:pt>
                <c:pt idx="75982">
                  <c:v>-1.1102230246251565E-16</c:v>
                </c:pt>
                <c:pt idx="75983">
                  <c:v>-1.1102230246251565E-16</c:v>
                </c:pt>
                <c:pt idx="75984">
                  <c:v>-1.1102230246251565E-16</c:v>
                </c:pt>
                <c:pt idx="75985">
                  <c:v>-1.1102230246251565E-16</c:v>
                </c:pt>
                <c:pt idx="75986">
                  <c:v>-1.1102230246251565E-16</c:v>
                </c:pt>
                <c:pt idx="75987">
                  <c:v>-1.1102230246251565E-16</c:v>
                </c:pt>
                <c:pt idx="75988">
                  <c:v>-1.1102230246251565E-16</c:v>
                </c:pt>
                <c:pt idx="75989">
                  <c:v>-1.1102230246251565E-16</c:v>
                </c:pt>
                <c:pt idx="75990">
                  <c:v>-1.1102230246251565E-16</c:v>
                </c:pt>
                <c:pt idx="75991">
                  <c:v>-1.1102230246251565E-16</c:v>
                </c:pt>
                <c:pt idx="75992">
                  <c:v>-1.1102230246251565E-16</c:v>
                </c:pt>
                <c:pt idx="75993">
                  <c:v>-1.1102230246251565E-16</c:v>
                </c:pt>
                <c:pt idx="75994">
                  <c:v>-1.1102230246251565E-16</c:v>
                </c:pt>
                <c:pt idx="75995">
                  <c:v>-1.1102230246251565E-16</c:v>
                </c:pt>
                <c:pt idx="75996">
                  <c:v>-1.1102230246251565E-16</c:v>
                </c:pt>
                <c:pt idx="75997">
                  <c:v>-1.1102230246251565E-16</c:v>
                </c:pt>
                <c:pt idx="75998">
                  <c:v>-1.1102230246251565E-16</c:v>
                </c:pt>
                <c:pt idx="75999">
                  <c:v>-1.1102230246251565E-16</c:v>
                </c:pt>
                <c:pt idx="76000">
                  <c:v>-1.1102230246251565E-16</c:v>
                </c:pt>
                <c:pt idx="76001">
                  <c:v>-1.1102230246251565E-16</c:v>
                </c:pt>
                <c:pt idx="76002">
                  <c:v>-1.1102230246251565E-16</c:v>
                </c:pt>
                <c:pt idx="76003">
                  <c:v>-1.1102230246251565E-16</c:v>
                </c:pt>
                <c:pt idx="76004">
                  <c:v>-1.1102230246251565E-16</c:v>
                </c:pt>
                <c:pt idx="76005">
                  <c:v>-1.1102230246251565E-16</c:v>
                </c:pt>
                <c:pt idx="76006">
                  <c:v>-1.1102230246251565E-16</c:v>
                </c:pt>
                <c:pt idx="76007">
                  <c:v>-1.1102230246251565E-16</c:v>
                </c:pt>
                <c:pt idx="76008">
                  <c:v>-1.1102230246251565E-16</c:v>
                </c:pt>
                <c:pt idx="76009">
                  <c:v>-1.1102230246251565E-16</c:v>
                </c:pt>
                <c:pt idx="76010">
                  <c:v>-1.1102230246251565E-16</c:v>
                </c:pt>
                <c:pt idx="76011">
                  <c:v>-1.1102230246251565E-16</c:v>
                </c:pt>
                <c:pt idx="76012">
                  <c:v>-1.1102230246251565E-16</c:v>
                </c:pt>
                <c:pt idx="76013">
                  <c:v>-1.1102230246251565E-16</c:v>
                </c:pt>
                <c:pt idx="76014">
                  <c:v>-1.1102230246251565E-16</c:v>
                </c:pt>
                <c:pt idx="76015">
                  <c:v>-1.1102230246251565E-16</c:v>
                </c:pt>
                <c:pt idx="76016">
                  <c:v>-1.1102230246251565E-16</c:v>
                </c:pt>
                <c:pt idx="76017">
                  <c:v>-1.1102230246251565E-16</c:v>
                </c:pt>
                <c:pt idx="76018">
                  <c:v>-1.1102230246251565E-16</c:v>
                </c:pt>
                <c:pt idx="76019">
                  <c:v>-1.1102230246251565E-16</c:v>
                </c:pt>
                <c:pt idx="76020">
                  <c:v>-1.1102230246251565E-16</c:v>
                </c:pt>
                <c:pt idx="76021">
                  <c:v>-1.1102230246251565E-16</c:v>
                </c:pt>
                <c:pt idx="76022">
                  <c:v>-1.1102230246251565E-16</c:v>
                </c:pt>
                <c:pt idx="76023">
                  <c:v>-1.1102230246251565E-16</c:v>
                </c:pt>
                <c:pt idx="76024">
                  <c:v>-1.1102230246251565E-16</c:v>
                </c:pt>
                <c:pt idx="76025">
                  <c:v>-1.1102230246251565E-16</c:v>
                </c:pt>
                <c:pt idx="76026">
                  <c:v>-1.1102230246251565E-16</c:v>
                </c:pt>
                <c:pt idx="76027">
                  <c:v>-1.1102230246251565E-16</c:v>
                </c:pt>
                <c:pt idx="76028">
                  <c:v>-1.1102230246251565E-16</c:v>
                </c:pt>
                <c:pt idx="76029">
                  <c:v>-1.1102230246251565E-16</c:v>
                </c:pt>
                <c:pt idx="76030">
                  <c:v>-1.1102230246251565E-16</c:v>
                </c:pt>
                <c:pt idx="76031">
                  <c:v>-1.1102230246251565E-16</c:v>
                </c:pt>
                <c:pt idx="76032">
                  <c:v>-1.1102230246251565E-16</c:v>
                </c:pt>
                <c:pt idx="76033">
                  <c:v>-1.1102230246251565E-16</c:v>
                </c:pt>
                <c:pt idx="76034">
                  <c:v>-1.1102230246251565E-16</c:v>
                </c:pt>
                <c:pt idx="76035">
                  <c:v>-1.1102230246251565E-16</c:v>
                </c:pt>
                <c:pt idx="76036">
                  <c:v>-1.1102230246251565E-16</c:v>
                </c:pt>
                <c:pt idx="76037">
                  <c:v>-1.1102230246251565E-16</c:v>
                </c:pt>
                <c:pt idx="76038">
                  <c:v>-1.1102230246251565E-16</c:v>
                </c:pt>
                <c:pt idx="76039">
                  <c:v>-1.1102230246251565E-16</c:v>
                </c:pt>
                <c:pt idx="76040">
                  <c:v>-1.1102230246251565E-16</c:v>
                </c:pt>
                <c:pt idx="76041">
                  <c:v>-1.1102230246251565E-16</c:v>
                </c:pt>
                <c:pt idx="76042">
                  <c:v>-1.1102230246251565E-16</c:v>
                </c:pt>
                <c:pt idx="76043">
                  <c:v>-1.1102230246251565E-16</c:v>
                </c:pt>
                <c:pt idx="76044">
                  <c:v>-1.1102230246251565E-16</c:v>
                </c:pt>
                <c:pt idx="76045">
                  <c:v>-1.1102230246251565E-16</c:v>
                </c:pt>
                <c:pt idx="76046">
                  <c:v>-1.1102230246251565E-16</c:v>
                </c:pt>
                <c:pt idx="76047">
                  <c:v>-1.1102230246251565E-16</c:v>
                </c:pt>
                <c:pt idx="76048">
                  <c:v>-1.1102230246251565E-16</c:v>
                </c:pt>
                <c:pt idx="76049">
                  <c:v>-1.1102230246251565E-16</c:v>
                </c:pt>
                <c:pt idx="76050">
                  <c:v>-1.1102230246251565E-16</c:v>
                </c:pt>
                <c:pt idx="76051">
                  <c:v>-1.1102230246251565E-16</c:v>
                </c:pt>
                <c:pt idx="76052">
                  <c:v>-1.1102230246251565E-16</c:v>
                </c:pt>
                <c:pt idx="76053">
                  <c:v>-1.1102230246251565E-16</c:v>
                </c:pt>
                <c:pt idx="76054">
                  <c:v>-1.1102230246251565E-16</c:v>
                </c:pt>
                <c:pt idx="76055">
                  <c:v>-1.1102230246251565E-16</c:v>
                </c:pt>
                <c:pt idx="76056">
                  <c:v>-1.1102230246251565E-16</c:v>
                </c:pt>
                <c:pt idx="76057">
                  <c:v>-1.1102230246251565E-16</c:v>
                </c:pt>
                <c:pt idx="76058">
                  <c:v>-1.1102230246251565E-16</c:v>
                </c:pt>
                <c:pt idx="76059">
                  <c:v>-1.1102230246251565E-16</c:v>
                </c:pt>
                <c:pt idx="76060">
                  <c:v>-1.1102230246251565E-16</c:v>
                </c:pt>
                <c:pt idx="76061">
                  <c:v>-1.1102230246251565E-16</c:v>
                </c:pt>
                <c:pt idx="76062">
                  <c:v>-1.1102230246251565E-16</c:v>
                </c:pt>
                <c:pt idx="76063">
                  <c:v>-1.1102230246251565E-16</c:v>
                </c:pt>
                <c:pt idx="76064">
                  <c:v>-1.1102230246251565E-16</c:v>
                </c:pt>
                <c:pt idx="76065">
                  <c:v>-1.1102230246251565E-16</c:v>
                </c:pt>
                <c:pt idx="76066">
                  <c:v>-1.1102230246251565E-16</c:v>
                </c:pt>
                <c:pt idx="76067">
                  <c:v>-1.1102230246251565E-16</c:v>
                </c:pt>
                <c:pt idx="76068">
                  <c:v>-1.1102230246251565E-16</c:v>
                </c:pt>
                <c:pt idx="76069">
                  <c:v>-1.1102230246251565E-16</c:v>
                </c:pt>
                <c:pt idx="76070">
                  <c:v>-1.1102230246251565E-16</c:v>
                </c:pt>
                <c:pt idx="76071">
                  <c:v>-1.1102230246251565E-16</c:v>
                </c:pt>
                <c:pt idx="76072">
                  <c:v>-1.1102230246251565E-16</c:v>
                </c:pt>
                <c:pt idx="76073">
                  <c:v>-1.1102230246251565E-16</c:v>
                </c:pt>
                <c:pt idx="76074">
                  <c:v>-1.1102230246251565E-16</c:v>
                </c:pt>
                <c:pt idx="76075">
                  <c:v>-1.1102230246251565E-16</c:v>
                </c:pt>
                <c:pt idx="76076">
                  <c:v>-1.1102230246251565E-16</c:v>
                </c:pt>
                <c:pt idx="76077">
                  <c:v>-1.1102230246251565E-16</c:v>
                </c:pt>
                <c:pt idx="76078">
                  <c:v>-1.1102230246251565E-16</c:v>
                </c:pt>
                <c:pt idx="76079">
                  <c:v>-1.1102230246251565E-16</c:v>
                </c:pt>
                <c:pt idx="76080">
                  <c:v>-1.1102230246251565E-16</c:v>
                </c:pt>
                <c:pt idx="76081">
                  <c:v>-1.1102230246251565E-16</c:v>
                </c:pt>
                <c:pt idx="76082">
                  <c:v>-1.1102230246251565E-16</c:v>
                </c:pt>
                <c:pt idx="76083">
                  <c:v>-1.1102230246251565E-16</c:v>
                </c:pt>
                <c:pt idx="76084">
                  <c:v>-1.1102230246251565E-16</c:v>
                </c:pt>
                <c:pt idx="76085">
                  <c:v>-1.1102230246251565E-16</c:v>
                </c:pt>
                <c:pt idx="76086">
                  <c:v>-1.1102230246251565E-16</c:v>
                </c:pt>
                <c:pt idx="76087">
                  <c:v>-1.1102230246251565E-16</c:v>
                </c:pt>
                <c:pt idx="76088">
                  <c:v>-1.1102230246251565E-16</c:v>
                </c:pt>
                <c:pt idx="76089">
                  <c:v>-1.1102230246251565E-16</c:v>
                </c:pt>
                <c:pt idx="76090">
                  <c:v>-1.1102230246251565E-16</c:v>
                </c:pt>
                <c:pt idx="76091">
                  <c:v>-1.1102230246251565E-16</c:v>
                </c:pt>
                <c:pt idx="76092">
                  <c:v>-1.1102230246251565E-16</c:v>
                </c:pt>
                <c:pt idx="76093">
                  <c:v>-1.1102230246251565E-16</c:v>
                </c:pt>
                <c:pt idx="76094">
                  <c:v>-1.1102230246251565E-16</c:v>
                </c:pt>
                <c:pt idx="76095">
                  <c:v>-1.1102230246251565E-16</c:v>
                </c:pt>
                <c:pt idx="76096">
                  <c:v>-1.1102230246251565E-16</c:v>
                </c:pt>
                <c:pt idx="76097">
                  <c:v>-1.1102230246251565E-16</c:v>
                </c:pt>
                <c:pt idx="76098">
                  <c:v>-1.1102230246251565E-16</c:v>
                </c:pt>
                <c:pt idx="76099">
                  <c:v>-1.1102230246251565E-16</c:v>
                </c:pt>
                <c:pt idx="76100">
                  <c:v>-1.1102230246251565E-16</c:v>
                </c:pt>
                <c:pt idx="76101">
                  <c:v>-1.1102230246251565E-16</c:v>
                </c:pt>
                <c:pt idx="76102">
                  <c:v>-1.1102230246251565E-16</c:v>
                </c:pt>
                <c:pt idx="76103">
                  <c:v>-1.1102230246251565E-16</c:v>
                </c:pt>
                <c:pt idx="76104">
                  <c:v>-1.1102230246251565E-16</c:v>
                </c:pt>
                <c:pt idx="76105">
                  <c:v>-1.1102230246251565E-16</c:v>
                </c:pt>
                <c:pt idx="76106">
                  <c:v>-1.1102230246251565E-16</c:v>
                </c:pt>
                <c:pt idx="76107">
                  <c:v>-1.1102230246251565E-16</c:v>
                </c:pt>
                <c:pt idx="76108">
                  <c:v>-1.1102230246251565E-16</c:v>
                </c:pt>
                <c:pt idx="76109">
                  <c:v>-1.1102230246251565E-16</c:v>
                </c:pt>
                <c:pt idx="76110">
                  <c:v>-1.1102230246251565E-16</c:v>
                </c:pt>
                <c:pt idx="76111">
                  <c:v>-1.1102230246251565E-16</c:v>
                </c:pt>
                <c:pt idx="76112">
                  <c:v>-1.1102230246251565E-16</c:v>
                </c:pt>
                <c:pt idx="76113">
                  <c:v>-1.1102230246251565E-16</c:v>
                </c:pt>
                <c:pt idx="76114">
                  <c:v>-1.1102230246251565E-16</c:v>
                </c:pt>
                <c:pt idx="76115">
                  <c:v>-1.1102230246251565E-16</c:v>
                </c:pt>
                <c:pt idx="76116">
                  <c:v>-1.1102230246251565E-16</c:v>
                </c:pt>
                <c:pt idx="76117">
                  <c:v>-1.1102230246251565E-16</c:v>
                </c:pt>
                <c:pt idx="76118">
                  <c:v>-1.1102230246251565E-16</c:v>
                </c:pt>
                <c:pt idx="76119">
                  <c:v>-1.1102230246251565E-16</c:v>
                </c:pt>
                <c:pt idx="76120">
                  <c:v>-1.1102230246251565E-16</c:v>
                </c:pt>
                <c:pt idx="76121">
                  <c:v>-1.1102230246251565E-16</c:v>
                </c:pt>
                <c:pt idx="76122">
                  <c:v>-1.1102230246251565E-16</c:v>
                </c:pt>
                <c:pt idx="76123">
                  <c:v>-1.1102230246251565E-16</c:v>
                </c:pt>
                <c:pt idx="76124">
                  <c:v>-1.1102230246251565E-16</c:v>
                </c:pt>
                <c:pt idx="76125">
                  <c:v>-1.1102230246251565E-16</c:v>
                </c:pt>
                <c:pt idx="76126">
                  <c:v>-1.1102230246251565E-16</c:v>
                </c:pt>
                <c:pt idx="76127">
                  <c:v>-1.1102230246251565E-16</c:v>
                </c:pt>
                <c:pt idx="76128">
                  <c:v>-1.1102230246251565E-16</c:v>
                </c:pt>
                <c:pt idx="76129">
                  <c:v>-1.1102230246251565E-16</c:v>
                </c:pt>
                <c:pt idx="76130">
                  <c:v>-1.1102230246251565E-16</c:v>
                </c:pt>
                <c:pt idx="76131">
                  <c:v>-1.1102230246251565E-16</c:v>
                </c:pt>
                <c:pt idx="76132">
                  <c:v>-1.1102230246251565E-16</c:v>
                </c:pt>
                <c:pt idx="76133">
                  <c:v>-1.1102230246251565E-16</c:v>
                </c:pt>
                <c:pt idx="76134">
                  <c:v>-1.1102230246251565E-16</c:v>
                </c:pt>
                <c:pt idx="76135">
                  <c:v>-1.1102230246251565E-16</c:v>
                </c:pt>
                <c:pt idx="76136">
                  <c:v>-1.1102230246251565E-16</c:v>
                </c:pt>
                <c:pt idx="76137">
                  <c:v>-1.1102230246251565E-16</c:v>
                </c:pt>
                <c:pt idx="76138">
                  <c:v>-1.1102230246251565E-16</c:v>
                </c:pt>
                <c:pt idx="76139">
                  <c:v>-1.1102230246251565E-16</c:v>
                </c:pt>
                <c:pt idx="76140">
                  <c:v>-1.1102230246251565E-16</c:v>
                </c:pt>
                <c:pt idx="76141">
                  <c:v>-1.1102230246251565E-16</c:v>
                </c:pt>
                <c:pt idx="76142">
                  <c:v>-1.1102230246251565E-16</c:v>
                </c:pt>
                <c:pt idx="76143">
                  <c:v>-1.1102230246251565E-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C9-4076-9669-1CF73A579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4889072"/>
        <c:axId val="614889464"/>
      </c:scatterChart>
      <c:valAx>
        <c:axId val="614889072"/>
        <c:scaling>
          <c:orientation val="minMax"/>
        </c:scaling>
        <c:delete val="0"/>
        <c:axPos val="b"/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3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4889464"/>
        <c:crosses val="autoZero"/>
        <c:crossBetween val="midCat"/>
      </c:valAx>
      <c:valAx>
        <c:axId val="614889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4889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uejito Creek</a:t>
            </a:r>
            <a:r>
              <a:rPr lang="en-US" baseline="0"/>
              <a:t> -</a:t>
            </a:r>
            <a:r>
              <a:rPr lang="en-US"/>
              <a:t>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'Flow Data'!$N$5</c:f>
              <c:strCache>
                <c:ptCount val="1"/>
                <c:pt idx="0">
                  <c:v>4/10/2020 18:1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10"/>
            <c:spPr>
              <a:noFill/>
              <a:ln w="19050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054507303611692"/>
                  <c:y val="-7.698987150859482E-2"/>
                </c:manualLayout>
              </c:layout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AD-4132-B9EE-BA49A1608ADF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Flow Data'!$N$3</c:f>
              <c:numCache>
                <c:formatCode>General</c:formatCode>
                <c:ptCount val="1"/>
                <c:pt idx="0">
                  <c:v>64.25</c:v>
                </c:pt>
              </c:numCache>
            </c:numRef>
          </c:xVal>
          <c:yVal>
            <c:numRef>
              <c:f>'Flow Data'!$N$4</c:f>
              <c:numCache>
                <c:formatCode>General</c:formatCode>
                <c:ptCount val="1"/>
                <c:pt idx="0">
                  <c:v>1345.08178992556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AD-4132-B9EE-BA49A1608ADF}"/>
            </c:ext>
          </c:extLst>
        </c:ser>
        <c:ser>
          <c:idx val="0"/>
          <c:order val="1"/>
          <c:tx>
            <c:v>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318</c:f>
              <c:numCache>
                <c:formatCode>0.00</c:formatCode>
                <c:ptCount val="316"/>
                <c:pt idx="0">
                  <c:v>0</c:v>
                </c:pt>
                <c:pt idx="1">
                  <c:v>1.5314941406161324</c:v>
                </c:pt>
                <c:pt idx="2">
                  <c:v>1.9086914062438609</c:v>
                </c:pt>
                <c:pt idx="3">
                  <c:v>2.2218017578077252</c:v>
                </c:pt>
                <c:pt idx="4">
                  <c:v>2.5034179687438609</c:v>
                </c:pt>
                <c:pt idx="5">
                  <c:v>2.7330322265515861</c:v>
                </c:pt>
                <c:pt idx="6">
                  <c:v>2.9241943359361358</c:v>
                </c:pt>
                <c:pt idx="7">
                  <c:v>3.1032714843715894</c:v>
                </c:pt>
                <c:pt idx="8">
                  <c:v>3.2625732421799967</c:v>
                </c:pt>
                <c:pt idx="9">
                  <c:v>3.5789794921799967</c:v>
                </c:pt>
                <c:pt idx="10">
                  <c:v>3.873046875</c:v>
                </c:pt>
                <c:pt idx="11">
                  <c:v>4.1411132812438609</c:v>
                </c:pt>
                <c:pt idx="12">
                  <c:v>4.3527832031161324</c:v>
                </c:pt>
                <c:pt idx="13">
                  <c:v>4.5747070312438609</c:v>
                </c:pt>
                <c:pt idx="14">
                  <c:v>4.8112792968715894</c:v>
                </c:pt>
                <c:pt idx="15">
                  <c:v>5.0090332031161324</c:v>
                </c:pt>
                <c:pt idx="16">
                  <c:v>5.2020263671799967</c:v>
                </c:pt>
                <c:pt idx="17">
                  <c:v>5.3862304687438609</c:v>
                </c:pt>
                <c:pt idx="18">
                  <c:v>5.5466308593715894</c:v>
                </c:pt>
                <c:pt idx="19">
                  <c:v>5.7319335937438609</c:v>
                </c:pt>
                <c:pt idx="20">
                  <c:v>5.9033203125</c:v>
                </c:pt>
                <c:pt idx="21">
                  <c:v>6.0516357421799967</c:v>
                </c:pt>
                <c:pt idx="22">
                  <c:v>6.2043457031161324</c:v>
                </c:pt>
                <c:pt idx="23">
                  <c:v>6.3500976562438609</c:v>
                </c:pt>
                <c:pt idx="24">
                  <c:v>6.4921875</c:v>
                </c:pt>
                <c:pt idx="25">
                  <c:v>6.6302490234361358</c:v>
                </c:pt>
                <c:pt idx="26">
                  <c:v>6.7646484375</c:v>
                </c:pt>
                <c:pt idx="27">
                  <c:v>6.8957519531161324</c:v>
                </c:pt>
                <c:pt idx="28">
                  <c:v>7.0697021484361358</c:v>
                </c:pt>
                <c:pt idx="29">
                  <c:v>7.1964111328077252</c:v>
                </c:pt>
                <c:pt idx="30">
                  <c:v>7.32421875</c:v>
                </c:pt>
                <c:pt idx="31">
                  <c:v>7.4208984375</c:v>
                </c:pt>
                <c:pt idx="32">
                  <c:v>7.5373535156161324</c:v>
                </c:pt>
                <c:pt idx="33">
                  <c:v>7.65234375</c:v>
                </c:pt>
                <c:pt idx="34">
                  <c:v>7.8094482421799967</c:v>
                </c:pt>
                <c:pt idx="35">
                  <c:v>7.9130859375</c:v>
                </c:pt>
                <c:pt idx="36">
                  <c:v>8.0189208984361358</c:v>
                </c:pt>
                <c:pt idx="37">
                  <c:v>8.1203613281161324</c:v>
                </c:pt>
                <c:pt idx="38">
                  <c:v>8.2272949218715894</c:v>
                </c:pt>
                <c:pt idx="39">
                  <c:v>8.3276367187438609</c:v>
                </c:pt>
                <c:pt idx="40">
                  <c:v>8.4265136718715894</c:v>
                </c:pt>
                <c:pt idx="41">
                  <c:v>8.525390625</c:v>
                </c:pt>
                <c:pt idx="42">
                  <c:v>8.6242675781161324</c:v>
                </c:pt>
                <c:pt idx="43">
                  <c:v>8.7205810546799967</c:v>
                </c:pt>
                <c:pt idx="44">
                  <c:v>8.8143310546799967</c:v>
                </c:pt>
                <c:pt idx="45">
                  <c:v>8.9080810546799967</c:v>
                </c:pt>
                <c:pt idx="46">
                  <c:v>9.01171875</c:v>
                </c:pt>
                <c:pt idx="47">
                  <c:v>9.1021728515515861</c:v>
                </c:pt>
                <c:pt idx="48">
                  <c:v>9.1918945312438609</c:v>
                </c:pt>
                <c:pt idx="49">
                  <c:v>9.2797851562438609</c:v>
                </c:pt>
                <c:pt idx="50">
                  <c:v>9.3662109375</c:v>
                </c:pt>
                <c:pt idx="51">
                  <c:v>9.4639892578077252</c:v>
                </c:pt>
                <c:pt idx="52">
                  <c:v>9.5606689453077252</c:v>
                </c:pt>
                <c:pt idx="53">
                  <c:v>9.6317138671799967</c:v>
                </c:pt>
                <c:pt idx="54">
                  <c:v>9.7122802734361358</c:v>
                </c:pt>
                <c:pt idx="55">
                  <c:v>9.791015625</c:v>
                </c:pt>
                <c:pt idx="56">
                  <c:v>9.8690185546799967</c:v>
                </c:pt>
                <c:pt idx="57">
                  <c:v>9.9609375</c:v>
                </c:pt>
                <c:pt idx="58">
                  <c:v>10.037109375</c:v>
                </c:pt>
                <c:pt idx="59">
                  <c:v>10.11328125</c:v>
                </c:pt>
                <c:pt idx="60">
                  <c:v>10.188354492179997</c:v>
                </c:pt>
                <c:pt idx="61">
                  <c:v>10.263061523436136</c:v>
                </c:pt>
                <c:pt idx="62">
                  <c:v>10.336669921871589</c:v>
                </c:pt>
                <c:pt idx="63">
                  <c:v>10.410278320307725</c:v>
                </c:pt>
                <c:pt idx="64">
                  <c:v>10.483154296871589</c:v>
                </c:pt>
                <c:pt idx="65">
                  <c:v>10.627441406243861</c:v>
                </c:pt>
                <c:pt idx="66">
                  <c:v>10.769165039051586</c:v>
                </c:pt>
                <c:pt idx="67">
                  <c:v>10.909057617179997</c:v>
                </c:pt>
                <c:pt idx="68">
                  <c:v>11.047119140616132</c:v>
                </c:pt>
                <c:pt idx="69">
                  <c:v>11.147827148436136</c:v>
                </c:pt>
                <c:pt idx="70">
                  <c:v>11.287353515616132</c:v>
                </c:pt>
                <c:pt idx="71">
                  <c:v>11.4169921875</c:v>
                </c:pt>
                <c:pt idx="72">
                  <c:v>11.544067382807725</c:v>
                </c:pt>
                <c:pt idx="73">
                  <c:v>11.668579101551586</c:v>
                </c:pt>
                <c:pt idx="74">
                  <c:v>11.791259765616132</c:v>
                </c:pt>
                <c:pt idx="75">
                  <c:v>11.913208007807725</c:v>
                </c:pt>
                <c:pt idx="76">
                  <c:v>12.033691406243861</c:v>
                </c:pt>
                <c:pt idx="77">
                  <c:v>12.152709960936136</c:v>
                </c:pt>
                <c:pt idx="78">
                  <c:v>12.269897460936136</c:v>
                </c:pt>
                <c:pt idx="79">
                  <c:v>12.386352539051586</c:v>
                </c:pt>
                <c:pt idx="80">
                  <c:v>12.501342773436136</c:v>
                </c:pt>
                <c:pt idx="81">
                  <c:v>12.647827148436136</c:v>
                </c:pt>
                <c:pt idx="82">
                  <c:v>12.760620117179997</c:v>
                </c:pt>
                <c:pt idx="83">
                  <c:v>12.872680664051586</c:v>
                </c:pt>
                <c:pt idx="84">
                  <c:v>12.983642578116132</c:v>
                </c:pt>
                <c:pt idx="85">
                  <c:v>13.093505859371589</c:v>
                </c:pt>
                <c:pt idx="86">
                  <c:v>13.202270507807725</c:v>
                </c:pt>
                <c:pt idx="87">
                  <c:v>13.310302734371589</c:v>
                </c:pt>
                <c:pt idx="88">
                  <c:v>13.417236328116132</c:v>
                </c:pt>
                <c:pt idx="89">
                  <c:v>13.524169921871589</c:v>
                </c:pt>
                <c:pt idx="90">
                  <c:v>13.629272460936136</c:v>
                </c:pt>
                <c:pt idx="91">
                  <c:v>13.733276367179997</c:v>
                </c:pt>
                <c:pt idx="92">
                  <c:v>13.835083007807725</c:v>
                </c:pt>
                <c:pt idx="93">
                  <c:v>13.936157226551586</c:v>
                </c:pt>
                <c:pt idx="94">
                  <c:v>14.037231445307725</c:v>
                </c:pt>
                <c:pt idx="95">
                  <c:v>14.135009765616132</c:v>
                </c:pt>
                <c:pt idx="96">
                  <c:v>14.233154296871589</c:v>
                </c:pt>
                <c:pt idx="97">
                  <c:v>14.330200195307725</c:v>
                </c:pt>
                <c:pt idx="98">
                  <c:v>14.426879882807725</c:v>
                </c:pt>
                <c:pt idx="99">
                  <c:v>14.5224609375</c:v>
                </c:pt>
                <c:pt idx="100">
                  <c:v>14.617675781243861</c:v>
                </c:pt>
                <c:pt idx="101">
                  <c:v>14.712158203116132</c:v>
                </c:pt>
                <c:pt idx="102">
                  <c:v>14.806640625</c:v>
                </c:pt>
                <c:pt idx="103">
                  <c:v>14.899658203116132</c:v>
                </c:pt>
                <c:pt idx="104">
                  <c:v>14.992675781243861</c:v>
                </c:pt>
                <c:pt idx="105">
                  <c:v>15.084594726551586</c:v>
                </c:pt>
                <c:pt idx="106">
                  <c:v>15.176513671871589</c:v>
                </c:pt>
                <c:pt idx="107">
                  <c:v>15.267700195307725</c:v>
                </c:pt>
                <c:pt idx="108">
                  <c:v>15.357788085936136</c:v>
                </c:pt>
                <c:pt idx="109">
                  <c:v>15.4482421875</c:v>
                </c:pt>
                <c:pt idx="110">
                  <c:v>15.537597656243861</c:v>
                </c:pt>
                <c:pt idx="111">
                  <c:v>15.626586914051586</c:v>
                </c:pt>
                <c:pt idx="112">
                  <c:v>15.71484375</c:v>
                </c:pt>
                <c:pt idx="113">
                  <c:v>15.802734375</c:v>
                </c:pt>
                <c:pt idx="114">
                  <c:v>15.890625</c:v>
                </c:pt>
                <c:pt idx="115">
                  <c:v>15.977416992179997</c:v>
                </c:pt>
                <c:pt idx="116">
                  <c:v>16.064208984371589</c:v>
                </c:pt>
                <c:pt idx="117">
                  <c:v>16.150268554679997</c:v>
                </c:pt>
                <c:pt idx="118">
                  <c:v>16.235961914051586</c:v>
                </c:pt>
                <c:pt idx="119">
                  <c:v>16.320922851551586</c:v>
                </c:pt>
                <c:pt idx="120">
                  <c:v>16.405517578116132</c:v>
                </c:pt>
                <c:pt idx="121">
                  <c:v>16.490112304679997</c:v>
                </c:pt>
                <c:pt idx="122">
                  <c:v>16.573608398436136</c:v>
                </c:pt>
                <c:pt idx="123">
                  <c:v>16.657104492179997</c:v>
                </c:pt>
                <c:pt idx="124">
                  <c:v>16.740234375</c:v>
                </c:pt>
                <c:pt idx="125">
                  <c:v>16.823364257807725</c:v>
                </c:pt>
                <c:pt idx="126">
                  <c:v>16.905029296871589</c:v>
                </c:pt>
                <c:pt idx="127">
                  <c:v>16.986694335936136</c:v>
                </c:pt>
                <c:pt idx="128">
                  <c:v>17.068359375</c:v>
                </c:pt>
                <c:pt idx="129">
                  <c:v>17.149291992179997</c:v>
                </c:pt>
                <c:pt idx="130">
                  <c:v>17.229858398436136</c:v>
                </c:pt>
                <c:pt idx="131">
                  <c:v>17.310058593743861</c:v>
                </c:pt>
                <c:pt idx="132">
                  <c:v>17.389892578116132</c:v>
                </c:pt>
                <c:pt idx="133">
                  <c:v>17.469360351551586</c:v>
                </c:pt>
                <c:pt idx="134">
                  <c:v>17.548461914051586</c:v>
                </c:pt>
                <c:pt idx="135">
                  <c:v>17.627197265616132</c:v>
                </c:pt>
                <c:pt idx="136">
                  <c:v>17.705932617179997</c:v>
                </c:pt>
                <c:pt idx="137">
                  <c:v>17.783935546871589</c:v>
                </c:pt>
                <c:pt idx="138">
                  <c:v>17.861938476551586</c:v>
                </c:pt>
                <c:pt idx="139">
                  <c:v>17.939575195307725</c:v>
                </c:pt>
                <c:pt idx="140">
                  <c:v>18.015380859371589</c:v>
                </c:pt>
                <c:pt idx="141">
                  <c:v>18.092285156243861</c:v>
                </c:pt>
                <c:pt idx="142">
                  <c:v>18.168823242179997</c:v>
                </c:pt>
                <c:pt idx="143">
                  <c:v>18.245361328116132</c:v>
                </c:pt>
                <c:pt idx="144">
                  <c:v>18.321166992179997</c:v>
                </c:pt>
                <c:pt idx="145">
                  <c:v>18.396606445307725</c:v>
                </c:pt>
                <c:pt idx="146">
                  <c:v>18.4716796875</c:v>
                </c:pt>
                <c:pt idx="147">
                  <c:v>18.547119140616132</c:v>
                </c:pt>
                <c:pt idx="148">
                  <c:v>18.622192382807725</c:v>
                </c:pt>
                <c:pt idx="149">
                  <c:v>18.695800781243861</c:v>
                </c:pt>
                <c:pt idx="150">
                  <c:v>18.767944335936136</c:v>
                </c:pt>
                <c:pt idx="151">
                  <c:v>18.8408203125</c:v>
                </c:pt>
                <c:pt idx="152">
                  <c:v>18.912597656243861</c:v>
                </c:pt>
                <c:pt idx="153">
                  <c:v>18.984375</c:v>
                </c:pt>
                <c:pt idx="154">
                  <c:v>19.055786132807725</c:v>
                </c:pt>
                <c:pt idx="155">
                  <c:v>19.126831054679997</c:v>
                </c:pt>
                <c:pt idx="156">
                  <c:v>19.197875976551586</c:v>
                </c:pt>
                <c:pt idx="157">
                  <c:v>19.2685546875</c:v>
                </c:pt>
                <c:pt idx="158">
                  <c:v>19.3388671875</c:v>
                </c:pt>
                <c:pt idx="159">
                  <c:v>19.4091796875</c:v>
                </c:pt>
                <c:pt idx="160">
                  <c:v>19.479125976551586</c:v>
                </c:pt>
                <c:pt idx="161">
                  <c:v>19.548706054679997</c:v>
                </c:pt>
                <c:pt idx="162">
                  <c:v>19.618652343743861</c:v>
                </c:pt>
                <c:pt idx="163">
                  <c:v>19.6875</c:v>
                </c:pt>
                <c:pt idx="164">
                  <c:v>19.756713867179997</c:v>
                </c:pt>
                <c:pt idx="165">
                  <c:v>19.825561523436136</c:v>
                </c:pt>
                <c:pt idx="166">
                  <c:v>19.894042968743861</c:v>
                </c:pt>
                <c:pt idx="167">
                  <c:v>19.962524414051586</c:v>
                </c:pt>
                <c:pt idx="168">
                  <c:v>20.029907226551586</c:v>
                </c:pt>
                <c:pt idx="169">
                  <c:v>20.098022460936136</c:v>
                </c:pt>
                <c:pt idx="170">
                  <c:v>20.165771484371589</c:v>
                </c:pt>
                <c:pt idx="171">
                  <c:v>20.233154296871589</c:v>
                </c:pt>
                <c:pt idx="172">
                  <c:v>20.300903320307725</c:v>
                </c:pt>
                <c:pt idx="173">
                  <c:v>20.367919921871589</c:v>
                </c:pt>
                <c:pt idx="174">
                  <c:v>20.442993164051586</c:v>
                </c:pt>
                <c:pt idx="175">
                  <c:v>20.509277343743861</c:v>
                </c:pt>
                <c:pt idx="176">
                  <c:v>20.575927734371589</c:v>
                </c:pt>
                <c:pt idx="177">
                  <c:v>20.642578125</c:v>
                </c:pt>
                <c:pt idx="178">
                  <c:v>20.708129882807725</c:v>
                </c:pt>
                <c:pt idx="179">
                  <c:v>20.773681640616132</c:v>
                </c:pt>
                <c:pt idx="180">
                  <c:v>20.839233398436136</c:v>
                </c:pt>
                <c:pt idx="181">
                  <c:v>20.904785156243861</c:v>
                </c:pt>
                <c:pt idx="182">
                  <c:v>20.969970703116132</c:v>
                </c:pt>
                <c:pt idx="183">
                  <c:v>21.03515625</c:v>
                </c:pt>
                <c:pt idx="184">
                  <c:v>21.099609375</c:v>
                </c:pt>
                <c:pt idx="185">
                  <c:v>21.420410156243861</c:v>
                </c:pt>
                <c:pt idx="186">
                  <c:v>21.736083984371589</c:v>
                </c:pt>
                <c:pt idx="187">
                  <c:v>22.047729492179997</c:v>
                </c:pt>
                <c:pt idx="188">
                  <c:v>22.355346679679997</c:v>
                </c:pt>
                <c:pt idx="189">
                  <c:v>22.658203125</c:v>
                </c:pt>
                <c:pt idx="190">
                  <c:v>22.957763671871589</c:v>
                </c:pt>
                <c:pt idx="191">
                  <c:v>23.253295898436136</c:v>
                </c:pt>
                <c:pt idx="192">
                  <c:v>23.545166015616132</c:v>
                </c:pt>
                <c:pt idx="193">
                  <c:v>23.833374023436136</c:v>
                </c:pt>
                <c:pt idx="194">
                  <c:v>24.118652343743861</c:v>
                </c:pt>
                <c:pt idx="195">
                  <c:v>24.400634765616132</c:v>
                </c:pt>
                <c:pt idx="196">
                  <c:v>24.679321289051586</c:v>
                </c:pt>
                <c:pt idx="197">
                  <c:v>24.952880859371589</c:v>
                </c:pt>
                <c:pt idx="198">
                  <c:v>25.222412109371589</c:v>
                </c:pt>
                <c:pt idx="199">
                  <c:v>25.489746093743861</c:v>
                </c:pt>
                <c:pt idx="200">
                  <c:v>25.754150390616132</c:v>
                </c:pt>
                <c:pt idx="201">
                  <c:v>26.015991210936136</c:v>
                </c:pt>
                <c:pt idx="202">
                  <c:v>26.275268554679997</c:v>
                </c:pt>
                <c:pt idx="203">
                  <c:v>26.531982421871589</c:v>
                </c:pt>
                <c:pt idx="204">
                  <c:v>26.786499023436136</c:v>
                </c:pt>
                <c:pt idx="205">
                  <c:v>27.0380859375</c:v>
                </c:pt>
                <c:pt idx="206">
                  <c:v>27.288208007807725</c:v>
                </c:pt>
                <c:pt idx="207">
                  <c:v>27.535766601551586</c:v>
                </c:pt>
                <c:pt idx="208">
                  <c:v>27.774169921871589</c:v>
                </c:pt>
                <c:pt idx="209">
                  <c:v>28.015869140616132</c:v>
                </c:pt>
                <c:pt idx="210">
                  <c:v>28.255004882807725</c:v>
                </c:pt>
                <c:pt idx="211">
                  <c:v>28.492309570307725</c:v>
                </c:pt>
                <c:pt idx="212">
                  <c:v>28.727416992179997</c:v>
                </c:pt>
                <c:pt idx="213">
                  <c:v>28.961425781243861</c:v>
                </c:pt>
                <c:pt idx="214">
                  <c:v>29.192504882807725</c:v>
                </c:pt>
                <c:pt idx="215">
                  <c:v>29.422485351551586</c:v>
                </c:pt>
                <c:pt idx="216">
                  <c:v>29.650268554679997</c:v>
                </c:pt>
                <c:pt idx="217">
                  <c:v>29.876953125</c:v>
                </c:pt>
                <c:pt idx="218">
                  <c:v>30.057128906243861</c:v>
                </c:pt>
                <c:pt idx="219">
                  <c:v>30.101440429679997</c:v>
                </c:pt>
                <c:pt idx="220">
                  <c:v>30.314208984371589</c:v>
                </c:pt>
                <c:pt idx="221">
                  <c:v>30.537231445307725</c:v>
                </c:pt>
                <c:pt idx="222">
                  <c:v>30.758422851551586</c:v>
                </c:pt>
                <c:pt idx="223">
                  <c:v>30.978881835936136</c:v>
                </c:pt>
                <c:pt idx="224">
                  <c:v>31.196411132807725</c:v>
                </c:pt>
                <c:pt idx="225">
                  <c:v>31.412109375</c:v>
                </c:pt>
                <c:pt idx="226">
                  <c:v>31.626342773436136</c:v>
                </c:pt>
                <c:pt idx="227">
                  <c:v>31.838378906243861</c:v>
                </c:pt>
                <c:pt idx="228">
                  <c:v>32.048583984371589</c:v>
                </c:pt>
                <c:pt idx="229">
                  <c:v>32.257690429679997</c:v>
                </c:pt>
                <c:pt idx="230">
                  <c:v>32.465698242179997</c:v>
                </c:pt>
                <c:pt idx="231">
                  <c:v>32.672241210936136</c:v>
                </c:pt>
                <c:pt idx="232">
                  <c:v>32.877685546871589</c:v>
                </c:pt>
                <c:pt idx="233">
                  <c:v>33.081298828116132</c:v>
                </c:pt>
                <c:pt idx="234">
                  <c:v>33.2841796875</c:v>
                </c:pt>
                <c:pt idx="235">
                  <c:v>33.485229492179997</c:v>
                </c:pt>
                <c:pt idx="236">
                  <c:v>33.874145507807725</c:v>
                </c:pt>
                <c:pt idx="237">
                  <c:v>34.267456054679997</c:v>
                </c:pt>
                <c:pt idx="238">
                  <c:v>34.655639648436136</c:v>
                </c:pt>
                <c:pt idx="239">
                  <c:v>35.039428710936136</c:v>
                </c:pt>
                <c:pt idx="240">
                  <c:v>35.419921875</c:v>
                </c:pt>
                <c:pt idx="241">
                  <c:v>35.796020507807725</c:v>
                </c:pt>
                <c:pt idx="242">
                  <c:v>36.172119140616132</c:v>
                </c:pt>
                <c:pt idx="243">
                  <c:v>36.540893554679997</c:v>
                </c:pt>
                <c:pt idx="244">
                  <c:v>36.906372070307725</c:v>
                </c:pt>
                <c:pt idx="245">
                  <c:v>37.267456054679997</c:v>
                </c:pt>
                <c:pt idx="246">
                  <c:v>37.626342773436136</c:v>
                </c:pt>
                <c:pt idx="247">
                  <c:v>37.981567382807725</c:v>
                </c:pt>
                <c:pt idx="248">
                  <c:v>38.332763671871589</c:v>
                </c:pt>
                <c:pt idx="249">
                  <c:v>38.682128906243861</c:v>
                </c:pt>
                <c:pt idx="250">
                  <c:v>39.027832031243861</c:v>
                </c:pt>
                <c:pt idx="251">
                  <c:v>39.369873046871589</c:v>
                </c:pt>
                <c:pt idx="252">
                  <c:v>39.710083007807725</c:v>
                </c:pt>
                <c:pt idx="253">
                  <c:v>40.050659179679997</c:v>
                </c:pt>
                <c:pt idx="254">
                  <c:v>40.385375976551586</c:v>
                </c:pt>
                <c:pt idx="255">
                  <c:v>40.716430664051586</c:v>
                </c:pt>
                <c:pt idx="256">
                  <c:v>41.371582031243861</c:v>
                </c:pt>
                <c:pt idx="257">
                  <c:v>42.020141601551586</c:v>
                </c:pt>
                <c:pt idx="258">
                  <c:v>42.655151367179997</c:v>
                </c:pt>
                <c:pt idx="259">
                  <c:v>43.2802734375</c:v>
                </c:pt>
                <c:pt idx="260">
                  <c:v>43.896606445307725</c:v>
                </c:pt>
                <c:pt idx="261">
                  <c:v>44.504516601551586</c:v>
                </c:pt>
                <c:pt idx="262">
                  <c:v>45.104003906243861</c:v>
                </c:pt>
                <c:pt idx="263">
                  <c:v>45.695434570307725</c:v>
                </c:pt>
                <c:pt idx="264">
                  <c:v>46.279174804679997</c:v>
                </c:pt>
                <c:pt idx="265">
                  <c:v>46.857055664051586</c:v>
                </c:pt>
                <c:pt idx="266">
                  <c:v>47.426879882807725</c:v>
                </c:pt>
                <c:pt idx="267">
                  <c:v>47.995605468743861</c:v>
                </c:pt>
                <c:pt idx="268">
                  <c:v>48.551513671871589</c:v>
                </c:pt>
                <c:pt idx="269">
                  <c:v>49.100463867179997</c:v>
                </c:pt>
                <c:pt idx="270">
                  <c:v>51.082397460936136</c:v>
                </c:pt>
                <c:pt idx="271">
                  <c:v>51.570556640616132</c:v>
                </c:pt>
                <c:pt idx="272">
                  <c:v>52.045532226551586</c:v>
                </c:pt>
                <c:pt idx="273">
                  <c:v>52.508422851551586</c:v>
                </c:pt>
                <c:pt idx="274">
                  <c:v>53.003173828116132</c:v>
                </c:pt>
                <c:pt idx="275">
                  <c:v>53.497192382807725</c:v>
                </c:pt>
                <c:pt idx="276">
                  <c:v>53.982788085936136</c:v>
                </c:pt>
                <c:pt idx="277">
                  <c:v>54.458129882807725</c:v>
                </c:pt>
                <c:pt idx="278">
                  <c:v>54.919921875</c:v>
                </c:pt>
                <c:pt idx="279">
                  <c:v>55.371826171871589</c:v>
                </c:pt>
                <c:pt idx="280">
                  <c:v>55.815307617179997</c:v>
                </c:pt>
                <c:pt idx="281">
                  <c:v>56.248901367179997</c:v>
                </c:pt>
                <c:pt idx="282">
                  <c:v>56.672973632807725</c:v>
                </c:pt>
                <c:pt idx="283">
                  <c:v>57.088623046871589</c:v>
                </c:pt>
                <c:pt idx="284">
                  <c:v>57.292602539051586</c:v>
                </c:pt>
                <c:pt idx="285">
                  <c:v>57.4951171875</c:v>
                </c:pt>
                <c:pt idx="286">
                  <c:v>57.892456054679997</c:v>
                </c:pt>
                <c:pt idx="287">
                  <c:v>61.396728515616132</c:v>
                </c:pt>
                <c:pt idx="288">
                  <c:v>64.200439453116132</c:v>
                </c:pt>
                <c:pt idx="289">
                  <c:v>66.3486328125</c:v>
                </c:pt>
                <c:pt idx="290">
                  <c:v>80.702636718743861</c:v>
                </c:pt>
                <c:pt idx="291">
                  <c:v>81.892822265616132</c:v>
                </c:pt>
                <c:pt idx="292">
                  <c:v>86.270874023436136</c:v>
                </c:pt>
                <c:pt idx="293">
                  <c:v>91.365966796871589</c:v>
                </c:pt>
                <c:pt idx="294">
                  <c:v>95.042724609371589</c:v>
                </c:pt>
                <c:pt idx="295">
                  <c:v>98.603027343743861</c:v>
                </c:pt>
                <c:pt idx="296">
                  <c:v>101.91577148437159</c:v>
                </c:pt>
                <c:pt idx="297">
                  <c:v>108.53503417968</c:v>
                </c:pt>
                <c:pt idx="298">
                  <c:v>108.83642578124386</c:v>
                </c:pt>
                <c:pt idx="299">
                  <c:v>109.41320800780773</c:v>
                </c:pt>
                <c:pt idx="300">
                  <c:v>110.5576171875</c:v>
                </c:pt>
                <c:pt idx="301">
                  <c:v>114.9404296875</c:v>
                </c:pt>
                <c:pt idx="302">
                  <c:v>118.54064941405159</c:v>
                </c:pt>
                <c:pt idx="303">
                  <c:v>121.94128417968</c:v>
                </c:pt>
                <c:pt idx="304">
                  <c:v>125.62536621093614</c:v>
                </c:pt>
                <c:pt idx="305">
                  <c:v>128.56018066405159</c:v>
                </c:pt>
                <c:pt idx="306">
                  <c:v>131.5107421875</c:v>
                </c:pt>
                <c:pt idx="307">
                  <c:v>133.21325683593614</c:v>
                </c:pt>
                <c:pt idx="308">
                  <c:v>136.787109375</c:v>
                </c:pt>
                <c:pt idx="309">
                  <c:v>139.06823730468</c:v>
                </c:pt>
                <c:pt idx="310">
                  <c:v>141.6181640625</c:v>
                </c:pt>
                <c:pt idx="311">
                  <c:v>144.22045898437159</c:v>
                </c:pt>
                <c:pt idx="312">
                  <c:v>146.0712890625</c:v>
                </c:pt>
                <c:pt idx="313">
                  <c:v>150.57641601561613</c:v>
                </c:pt>
                <c:pt idx="314">
                  <c:v>154.53735351561613</c:v>
                </c:pt>
                <c:pt idx="315">
                  <c:v>156.92614746093614</c:v>
                </c:pt>
              </c:numCache>
            </c:numRef>
          </c:xVal>
          <c:yVal>
            <c:numRef>
              <c:f>'HvF table'!$B$3:$B$318</c:f>
              <c:numCache>
                <c:formatCode>0.00</c:formatCode>
                <c:ptCount val="31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  <c:pt idx="11">
                  <c:v>3.5</c:v>
                </c:pt>
                <c:pt idx="12">
                  <c:v>4</c:v>
                </c:pt>
                <c:pt idx="13">
                  <c:v>4.5</c:v>
                </c:pt>
                <c:pt idx="14">
                  <c:v>5</c:v>
                </c:pt>
                <c:pt idx="15">
                  <c:v>5.5</c:v>
                </c:pt>
                <c:pt idx="16">
                  <c:v>6</c:v>
                </c:pt>
                <c:pt idx="17">
                  <c:v>6.5</c:v>
                </c:pt>
                <c:pt idx="18">
                  <c:v>7</c:v>
                </c:pt>
                <c:pt idx="19">
                  <c:v>7.5</c:v>
                </c:pt>
                <c:pt idx="20">
                  <c:v>8</c:v>
                </c:pt>
                <c:pt idx="21">
                  <c:v>8.5</c:v>
                </c:pt>
                <c:pt idx="22">
                  <c:v>9</c:v>
                </c:pt>
                <c:pt idx="23">
                  <c:v>9.5</c:v>
                </c:pt>
                <c:pt idx="24">
                  <c:v>10</c:v>
                </c:pt>
                <c:pt idx="25">
                  <c:v>10.5</c:v>
                </c:pt>
                <c:pt idx="26">
                  <c:v>11</c:v>
                </c:pt>
                <c:pt idx="27">
                  <c:v>11.5</c:v>
                </c:pt>
                <c:pt idx="28">
                  <c:v>12</c:v>
                </c:pt>
                <c:pt idx="29">
                  <c:v>12.5</c:v>
                </c:pt>
                <c:pt idx="30">
                  <c:v>13</c:v>
                </c:pt>
                <c:pt idx="31">
                  <c:v>13.5</c:v>
                </c:pt>
                <c:pt idx="32">
                  <c:v>14</c:v>
                </c:pt>
                <c:pt idx="33">
                  <c:v>14.5</c:v>
                </c:pt>
                <c:pt idx="34">
                  <c:v>15</c:v>
                </c:pt>
                <c:pt idx="35">
                  <c:v>15.5</c:v>
                </c:pt>
                <c:pt idx="36">
                  <c:v>16</c:v>
                </c:pt>
                <c:pt idx="37">
                  <c:v>16.5</c:v>
                </c:pt>
                <c:pt idx="38">
                  <c:v>17</c:v>
                </c:pt>
                <c:pt idx="39">
                  <c:v>17.5</c:v>
                </c:pt>
                <c:pt idx="40">
                  <c:v>18</c:v>
                </c:pt>
                <c:pt idx="41">
                  <c:v>18.5</c:v>
                </c:pt>
                <c:pt idx="42">
                  <c:v>19</c:v>
                </c:pt>
                <c:pt idx="43">
                  <c:v>19.5</c:v>
                </c:pt>
                <c:pt idx="44">
                  <c:v>20</c:v>
                </c:pt>
                <c:pt idx="45">
                  <c:v>20.5</c:v>
                </c:pt>
                <c:pt idx="46">
                  <c:v>21</c:v>
                </c:pt>
                <c:pt idx="47">
                  <c:v>21.5</c:v>
                </c:pt>
                <c:pt idx="48">
                  <c:v>22</c:v>
                </c:pt>
                <c:pt idx="49">
                  <c:v>22.5</c:v>
                </c:pt>
                <c:pt idx="50">
                  <c:v>23</c:v>
                </c:pt>
                <c:pt idx="51">
                  <c:v>23.5</c:v>
                </c:pt>
                <c:pt idx="52">
                  <c:v>24</c:v>
                </c:pt>
                <c:pt idx="53">
                  <c:v>24.5</c:v>
                </c:pt>
                <c:pt idx="54">
                  <c:v>25</c:v>
                </c:pt>
                <c:pt idx="55">
                  <c:v>25.5</c:v>
                </c:pt>
                <c:pt idx="56">
                  <c:v>26</c:v>
                </c:pt>
                <c:pt idx="57">
                  <c:v>26.5</c:v>
                </c:pt>
                <c:pt idx="58">
                  <c:v>27</c:v>
                </c:pt>
                <c:pt idx="59">
                  <c:v>27.5</c:v>
                </c:pt>
                <c:pt idx="60">
                  <c:v>28</c:v>
                </c:pt>
                <c:pt idx="61">
                  <c:v>28.5</c:v>
                </c:pt>
                <c:pt idx="62">
                  <c:v>29</c:v>
                </c:pt>
                <c:pt idx="63">
                  <c:v>29.5</c:v>
                </c:pt>
                <c:pt idx="64">
                  <c:v>30</c:v>
                </c:pt>
                <c:pt idx="65">
                  <c:v>31</c:v>
                </c:pt>
                <c:pt idx="66">
                  <c:v>32</c:v>
                </c:pt>
                <c:pt idx="67">
                  <c:v>33</c:v>
                </c:pt>
                <c:pt idx="68">
                  <c:v>34</c:v>
                </c:pt>
                <c:pt idx="69">
                  <c:v>35</c:v>
                </c:pt>
                <c:pt idx="70">
                  <c:v>36</c:v>
                </c:pt>
                <c:pt idx="71">
                  <c:v>37</c:v>
                </c:pt>
                <c:pt idx="72">
                  <c:v>38</c:v>
                </c:pt>
                <c:pt idx="73">
                  <c:v>39</c:v>
                </c:pt>
                <c:pt idx="74">
                  <c:v>40</c:v>
                </c:pt>
                <c:pt idx="75">
                  <c:v>41</c:v>
                </c:pt>
                <c:pt idx="76">
                  <c:v>42</c:v>
                </c:pt>
                <c:pt idx="77">
                  <c:v>43</c:v>
                </c:pt>
                <c:pt idx="78">
                  <c:v>44</c:v>
                </c:pt>
                <c:pt idx="79">
                  <c:v>45</c:v>
                </c:pt>
                <c:pt idx="80">
                  <c:v>46</c:v>
                </c:pt>
                <c:pt idx="81">
                  <c:v>47</c:v>
                </c:pt>
                <c:pt idx="82">
                  <c:v>48</c:v>
                </c:pt>
                <c:pt idx="83">
                  <c:v>49</c:v>
                </c:pt>
                <c:pt idx="84">
                  <c:v>50</c:v>
                </c:pt>
                <c:pt idx="85">
                  <c:v>51</c:v>
                </c:pt>
                <c:pt idx="86">
                  <c:v>52</c:v>
                </c:pt>
                <c:pt idx="87">
                  <c:v>53</c:v>
                </c:pt>
                <c:pt idx="88">
                  <c:v>54</c:v>
                </c:pt>
                <c:pt idx="89">
                  <c:v>55</c:v>
                </c:pt>
                <c:pt idx="90">
                  <c:v>56</c:v>
                </c:pt>
                <c:pt idx="91">
                  <c:v>57</c:v>
                </c:pt>
                <c:pt idx="92">
                  <c:v>58</c:v>
                </c:pt>
                <c:pt idx="93">
                  <c:v>59</c:v>
                </c:pt>
                <c:pt idx="94">
                  <c:v>60</c:v>
                </c:pt>
                <c:pt idx="95">
                  <c:v>61</c:v>
                </c:pt>
                <c:pt idx="96">
                  <c:v>62</c:v>
                </c:pt>
                <c:pt idx="97">
                  <c:v>63</c:v>
                </c:pt>
                <c:pt idx="98">
                  <c:v>64</c:v>
                </c:pt>
                <c:pt idx="99">
                  <c:v>65</c:v>
                </c:pt>
                <c:pt idx="100">
                  <c:v>66</c:v>
                </c:pt>
                <c:pt idx="101">
                  <c:v>67</c:v>
                </c:pt>
                <c:pt idx="102">
                  <c:v>68</c:v>
                </c:pt>
                <c:pt idx="103">
                  <c:v>69</c:v>
                </c:pt>
                <c:pt idx="104">
                  <c:v>70</c:v>
                </c:pt>
                <c:pt idx="105">
                  <c:v>71</c:v>
                </c:pt>
                <c:pt idx="106">
                  <c:v>72</c:v>
                </c:pt>
                <c:pt idx="107">
                  <c:v>73</c:v>
                </c:pt>
                <c:pt idx="108">
                  <c:v>74</c:v>
                </c:pt>
                <c:pt idx="109">
                  <c:v>75</c:v>
                </c:pt>
                <c:pt idx="110">
                  <c:v>76</c:v>
                </c:pt>
                <c:pt idx="111">
                  <c:v>77</c:v>
                </c:pt>
                <c:pt idx="112">
                  <c:v>78</c:v>
                </c:pt>
                <c:pt idx="113">
                  <c:v>79</c:v>
                </c:pt>
                <c:pt idx="114">
                  <c:v>80</c:v>
                </c:pt>
                <c:pt idx="115">
                  <c:v>81</c:v>
                </c:pt>
                <c:pt idx="116">
                  <c:v>82</c:v>
                </c:pt>
                <c:pt idx="117">
                  <c:v>83</c:v>
                </c:pt>
                <c:pt idx="118">
                  <c:v>84</c:v>
                </c:pt>
                <c:pt idx="119">
                  <c:v>85</c:v>
                </c:pt>
                <c:pt idx="120">
                  <c:v>86</c:v>
                </c:pt>
                <c:pt idx="121">
                  <c:v>87</c:v>
                </c:pt>
                <c:pt idx="122">
                  <c:v>88</c:v>
                </c:pt>
                <c:pt idx="123">
                  <c:v>89</c:v>
                </c:pt>
                <c:pt idx="124">
                  <c:v>90</c:v>
                </c:pt>
                <c:pt idx="125">
                  <c:v>91</c:v>
                </c:pt>
                <c:pt idx="126">
                  <c:v>92</c:v>
                </c:pt>
                <c:pt idx="127">
                  <c:v>93</c:v>
                </c:pt>
                <c:pt idx="128">
                  <c:v>94</c:v>
                </c:pt>
                <c:pt idx="129">
                  <c:v>95</c:v>
                </c:pt>
                <c:pt idx="130">
                  <c:v>96</c:v>
                </c:pt>
                <c:pt idx="131">
                  <c:v>97</c:v>
                </c:pt>
                <c:pt idx="132">
                  <c:v>98</c:v>
                </c:pt>
                <c:pt idx="133">
                  <c:v>99</c:v>
                </c:pt>
                <c:pt idx="134">
                  <c:v>100</c:v>
                </c:pt>
                <c:pt idx="135">
                  <c:v>101</c:v>
                </c:pt>
                <c:pt idx="136">
                  <c:v>102</c:v>
                </c:pt>
                <c:pt idx="137">
                  <c:v>103</c:v>
                </c:pt>
                <c:pt idx="138">
                  <c:v>104</c:v>
                </c:pt>
                <c:pt idx="139">
                  <c:v>105</c:v>
                </c:pt>
                <c:pt idx="140">
                  <c:v>106</c:v>
                </c:pt>
                <c:pt idx="141">
                  <c:v>107</c:v>
                </c:pt>
                <c:pt idx="142">
                  <c:v>108</c:v>
                </c:pt>
                <c:pt idx="143">
                  <c:v>109</c:v>
                </c:pt>
                <c:pt idx="144">
                  <c:v>110</c:v>
                </c:pt>
                <c:pt idx="145">
                  <c:v>111</c:v>
                </c:pt>
                <c:pt idx="146">
                  <c:v>112</c:v>
                </c:pt>
                <c:pt idx="147">
                  <c:v>113</c:v>
                </c:pt>
                <c:pt idx="148">
                  <c:v>114</c:v>
                </c:pt>
                <c:pt idx="149">
                  <c:v>115</c:v>
                </c:pt>
                <c:pt idx="150">
                  <c:v>116</c:v>
                </c:pt>
                <c:pt idx="151">
                  <c:v>117</c:v>
                </c:pt>
                <c:pt idx="152">
                  <c:v>118</c:v>
                </c:pt>
                <c:pt idx="153">
                  <c:v>119</c:v>
                </c:pt>
                <c:pt idx="154">
                  <c:v>120</c:v>
                </c:pt>
                <c:pt idx="155">
                  <c:v>121</c:v>
                </c:pt>
                <c:pt idx="156">
                  <c:v>122</c:v>
                </c:pt>
                <c:pt idx="157">
                  <c:v>123</c:v>
                </c:pt>
                <c:pt idx="158">
                  <c:v>124</c:v>
                </c:pt>
                <c:pt idx="159">
                  <c:v>125</c:v>
                </c:pt>
                <c:pt idx="160">
                  <c:v>126</c:v>
                </c:pt>
                <c:pt idx="161">
                  <c:v>127</c:v>
                </c:pt>
                <c:pt idx="162">
                  <c:v>128</c:v>
                </c:pt>
                <c:pt idx="163">
                  <c:v>129</c:v>
                </c:pt>
                <c:pt idx="164">
                  <c:v>130</c:v>
                </c:pt>
                <c:pt idx="165">
                  <c:v>131</c:v>
                </c:pt>
                <c:pt idx="166">
                  <c:v>132</c:v>
                </c:pt>
                <c:pt idx="167">
                  <c:v>133</c:v>
                </c:pt>
                <c:pt idx="168">
                  <c:v>134</c:v>
                </c:pt>
                <c:pt idx="169">
                  <c:v>135</c:v>
                </c:pt>
                <c:pt idx="170">
                  <c:v>136</c:v>
                </c:pt>
                <c:pt idx="171">
                  <c:v>137</c:v>
                </c:pt>
                <c:pt idx="172">
                  <c:v>138</c:v>
                </c:pt>
                <c:pt idx="173">
                  <c:v>139</c:v>
                </c:pt>
                <c:pt idx="174">
                  <c:v>140</c:v>
                </c:pt>
                <c:pt idx="175">
                  <c:v>141</c:v>
                </c:pt>
                <c:pt idx="176">
                  <c:v>142</c:v>
                </c:pt>
                <c:pt idx="177">
                  <c:v>143</c:v>
                </c:pt>
                <c:pt idx="178">
                  <c:v>144</c:v>
                </c:pt>
                <c:pt idx="179">
                  <c:v>145</c:v>
                </c:pt>
                <c:pt idx="180">
                  <c:v>146</c:v>
                </c:pt>
                <c:pt idx="181">
                  <c:v>147</c:v>
                </c:pt>
                <c:pt idx="182">
                  <c:v>148</c:v>
                </c:pt>
                <c:pt idx="183">
                  <c:v>149</c:v>
                </c:pt>
                <c:pt idx="184">
                  <c:v>150</c:v>
                </c:pt>
                <c:pt idx="185">
                  <c:v>155</c:v>
                </c:pt>
                <c:pt idx="186">
                  <c:v>160</c:v>
                </c:pt>
                <c:pt idx="187">
                  <c:v>165</c:v>
                </c:pt>
                <c:pt idx="188">
                  <c:v>170</c:v>
                </c:pt>
                <c:pt idx="189">
                  <c:v>175</c:v>
                </c:pt>
                <c:pt idx="190">
                  <c:v>180</c:v>
                </c:pt>
                <c:pt idx="191">
                  <c:v>185</c:v>
                </c:pt>
                <c:pt idx="192">
                  <c:v>190</c:v>
                </c:pt>
                <c:pt idx="193">
                  <c:v>195</c:v>
                </c:pt>
                <c:pt idx="194">
                  <c:v>200</c:v>
                </c:pt>
                <c:pt idx="195">
                  <c:v>205</c:v>
                </c:pt>
                <c:pt idx="196">
                  <c:v>210</c:v>
                </c:pt>
                <c:pt idx="197">
                  <c:v>215</c:v>
                </c:pt>
                <c:pt idx="198">
                  <c:v>220</c:v>
                </c:pt>
                <c:pt idx="199">
                  <c:v>225</c:v>
                </c:pt>
                <c:pt idx="200">
                  <c:v>230</c:v>
                </c:pt>
                <c:pt idx="201">
                  <c:v>235</c:v>
                </c:pt>
                <c:pt idx="202">
                  <c:v>240</c:v>
                </c:pt>
                <c:pt idx="203">
                  <c:v>245</c:v>
                </c:pt>
                <c:pt idx="204">
                  <c:v>250</c:v>
                </c:pt>
                <c:pt idx="205">
                  <c:v>255</c:v>
                </c:pt>
                <c:pt idx="206">
                  <c:v>260</c:v>
                </c:pt>
                <c:pt idx="207">
                  <c:v>265</c:v>
                </c:pt>
                <c:pt idx="208">
                  <c:v>270</c:v>
                </c:pt>
                <c:pt idx="209">
                  <c:v>275</c:v>
                </c:pt>
                <c:pt idx="210">
                  <c:v>280</c:v>
                </c:pt>
                <c:pt idx="211">
                  <c:v>285</c:v>
                </c:pt>
                <c:pt idx="212">
                  <c:v>290</c:v>
                </c:pt>
                <c:pt idx="213">
                  <c:v>295</c:v>
                </c:pt>
                <c:pt idx="214">
                  <c:v>300</c:v>
                </c:pt>
                <c:pt idx="215">
                  <c:v>305</c:v>
                </c:pt>
                <c:pt idx="216">
                  <c:v>310</c:v>
                </c:pt>
                <c:pt idx="217">
                  <c:v>315</c:v>
                </c:pt>
                <c:pt idx="218">
                  <c:v>319</c:v>
                </c:pt>
                <c:pt idx="219">
                  <c:v>320</c:v>
                </c:pt>
                <c:pt idx="220">
                  <c:v>325</c:v>
                </c:pt>
                <c:pt idx="221">
                  <c:v>330</c:v>
                </c:pt>
                <c:pt idx="222">
                  <c:v>335</c:v>
                </c:pt>
                <c:pt idx="223">
                  <c:v>340</c:v>
                </c:pt>
                <c:pt idx="224">
                  <c:v>345</c:v>
                </c:pt>
                <c:pt idx="225">
                  <c:v>350</c:v>
                </c:pt>
                <c:pt idx="226">
                  <c:v>355</c:v>
                </c:pt>
                <c:pt idx="227">
                  <c:v>360</c:v>
                </c:pt>
                <c:pt idx="228">
                  <c:v>365</c:v>
                </c:pt>
                <c:pt idx="229">
                  <c:v>370</c:v>
                </c:pt>
                <c:pt idx="230">
                  <c:v>375</c:v>
                </c:pt>
                <c:pt idx="231">
                  <c:v>380</c:v>
                </c:pt>
                <c:pt idx="232">
                  <c:v>385</c:v>
                </c:pt>
                <c:pt idx="233">
                  <c:v>390</c:v>
                </c:pt>
                <c:pt idx="234">
                  <c:v>395</c:v>
                </c:pt>
                <c:pt idx="235">
                  <c:v>400</c:v>
                </c:pt>
                <c:pt idx="236">
                  <c:v>410</c:v>
                </c:pt>
                <c:pt idx="237">
                  <c:v>420</c:v>
                </c:pt>
                <c:pt idx="238">
                  <c:v>430</c:v>
                </c:pt>
                <c:pt idx="239">
                  <c:v>440</c:v>
                </c:pt>
                <c:pt idx="240">
                  <c:v>450</c:v>
                </c:pt>
                <c:pt idx="241">
                  <c:v>460</c:v>
                </c:pt>
                <c:pt idx="242">
                  <c:v>470</c:v>
                </c:pt>
                <c:pt idx="243">
                  <c:v>480</c:v>
                </c:pt>
                <c:pt idx="244">
                  <c:v>490</c:v>
                </c:pt>
                <c:pt idx="245">
                  <c:v>500</c:v>
                </c:pt>
                <c:pt idx="246">
                  <c:v>510</c:v>
                </c:pt>
                <c:pt idx="247">
                  <c:v>520</c:v>
                </c:pt>
                <c:pt idx="248">
                  <c:v>530</c:v>
                </c:pt>
                <c:pt idx="249">
                  <c:v>540</c:v>
                </c:pt>
                <c:pt idx="250">
                  <c:v>550</c:v>
                </c:pt>
                <c:pt idx="251">
                  <c:v>560</c:v>
                </c:pt>
                <c:pt idx="252">
                  <c:v>570</c:v>
                </c:pt>
                <c:pt idx="253">
                  <c:v>580</c:v>
                </c:pt>
                <c:pt idx="254">
                  <c:v>590</c:v>
                </c:pt>
                <c:pt idx="255">
                  <c:v>600</c:v>
                </c:pt>
                <c:pt idx="256">
                  <c:v>620</c:v>
                </c:pt>
                <c:pt idx="257">
                  <c:v>640</c:v>
                </c:pt>
                <c:pt idx="258">
                  <c:v>660</c:v>
                </c:pt>
                <c:pt idx="259">
                  <c:v>680</c:v>
                </c:pt>
                <c:pt idx="260">
                  <c:v>700</c:v>
                </c:pt>
                <c:pt idx="261">
                  <c:v>720</c:v>
                </c:pt>
                <c:pt idx="262">
                  <c:v>740</c:v>
                </c:pt>
                <c:pt idx="263">
                  <c:v>760</c:v>
                </c:pt>
                <c:pt idx="264">
                  <c:v>780</c:v>
                </c:pt>
                <c:pt idx="265">
                  <c:v>800</c:v>
                </c:pt>
                <c:pt idx="266">
                  <c:v>820</c:v>
                </c:pt>
                <c:pt idx="267">
                  <c:v>840</c:v>
                </c:pt>
                <c:pt idx="268">
                  <c:v>860</c:v>
                </c:pt>
                <c:pt idx="269">
                  <c:v>880</c:v>
                </c:pt>
                <c:pt idx="270">
                  <c:v>900</c:v>
                </c:pt>
                <c:pt idx="271">
                  <c:v>920</c:v>
                </c:pt>
                <c:pt idx="272">
                  <c:v>940</c:v>
                </c:pt>
                <c:pt idx="273">
                  <c:v>960</c:v>
                </c:pt>
                <c:pt idx="274">
                  <c:v>980</c:v>
                </c:pt>
                <c:pt idx="275">
                  <c:v>1000</c:v>
                </c:pt>
                <c:pt idx="276">
                  <c:v>1020</c:v>
                </c:pt>
                <c:pt idx="277">
                  <c:v>1040</c:v>
                </c:pt>
                <c:pt idx="278">
                  <c:v>1060</c:v>
                </c:pt>
                <c:pt idx="279">
                  <c:v>1080</c:v>
                </c:pt>
                <c:pt idx="280">
                  <c:v>1100</c:v>
                </c:pt>
                <c:pt idx="281">
                  <c:v>1120</c:v>
                </c:pt>
                <c:pt idx="282">
                  <c:v>1140</c:v>
                </c:pt>
                <c:pt idx="283">
                  <c:v>1160</c:v>
                </c:pt>
                <c:pt idx="284">
                  <c:v>1170</c:v>
                </c:pt>
                <c:pt idx="285">
                  <c:v>1180</c:v>
                </c:pt>
                <c:pt idx="286">
                  <c:v>1200</c:v>
                </c:pt>
                <c:pt idx="287">
                  <c:v>1400</c:v>
                </c:pt>
                <c:pt idx="288">
                  <c:v>1600</c:v>
                </c:pt>
                <c:pt idx="289">
                  <c:v>1800</c:v>
                </c:pt>
                <c:pt idx="290">
                  <c:v>2000</c:v>
                </c:pt>
                <c:pt idx="291">
                  <c:v>2170</c:v>
                </c:pt>
                <c:pt idx="292">
                  <c:v>2400</c:v>
                </c:pt>
                <c:pt idx="293">
                  <c:v>2600</c:v>
                </c:pt>
                <c:pt idx="294">
                  <c:v>2800</c:v>
                </c:pt>
                <c:pt idx="295">
                  <c:v>3000</c:v>
                </c:pt>
                <c:pt idx="296">
                  <c:v>3200</c:v>
                </c:pt>
                <c:pt idx="297">
                  <c:v>3600</c:v>
                </c:pt>
                <c:pt idx="298">
                  <c:v>3800</c:v>
                </c:pt>
                <c:pt idx="299">
                  <c:v>3870</c:v>
                </c:pt>
                <c:pt idx="300">
                  <c:v>4000</c:v>
                </c:pt>
                <c:pt idx="301">
                  <c:v>4500</c:v>
                </c:pt>
                <c:pt idx="302">
                  <c:v>5000</c:v>
                </c:pt>
                <c:pt idx="303">
                  <c:v>5490</c:v>
                </c:pt>
                <c:pt idx="304">
                  <c:v>6000</c:v>
                </c:pt>
                <c:pt idx="305">
                  <c:v>6500</c:v>
                </c:pt>
                <c:pt idx="306">
                  <c:v>7000</c:v>
                </c:pt>
                <c:pt idx="307">
                  <c:v>7350</c:v>
                </c:pt>
                <c:pt idx="308">
                  <c:v>8000</c:v>
                </c:pt>
                <c:pt idx="309">
                  <c:v>8500</c:v>
                </c:pt>
                <c:pt idx="310">
                  <c:v>9000</c:v>
                </c:pt>
                <c:pt idx="311">
                  <c:v>9580</c:v>
                </c:pt>
                <c:pt idx="312">
                  <c:v>10000</c:v>
                </c:pt>
                <c:pt idx="313">
                  <c:v>11000</c:v>
                </c:pt>
                <c:pt idx="314">
                  <c:v>12000</c:v>
                </c:pt>
                <c:pt idx="315">
                  <c:v>12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2AD-4132-B9EE-BA49A1608ADF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6</c:f>
              <c:numCache>
                <c:formatCode>0.000</c:formatCode>
                <c:ptCount val="4"/>
                <c:pt idx="0">
                  <c:v>12.03</c:v>
                </c:pt>
                <c:pt idx="1">
                  <c:v>11.94</c:v>
                </c:pt>
                <c:pt idx="2">
                  <c:v>10.16</c:v>
                </c:pt>
                <c:pt idx="3">
                  <c:v>10.31</c:v>
                </c:pt>
              </c:numCache>
            </c:numRef>
          </c:xVal>
          <c:yVal>
            <c:numRef>
              <c:f>'Manual Flow Measurements'!$C$3:$C$6</c:f>
              <c:numCache>
                <c:formatCode>0.000</c:formatCode>
                <c:ptCount val="4"/>
                <c:pt idx="0">
                  <c:v>17.351790000000001</c:v>
                </c:pt>
                <c:pt idx="1">
                  <c:v>17.099039999999999</c:v>
                </c:pt>
                <c:pt idx="2">
                  <c:v>10.92704</c:v>
                </c:pt>
                <c:pt idx="3">
                  <c:v>10.9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2AD-4132-B9EE-BA49A1608ADF}"/>
            </c:ext>
          </c:extLst>
        </c:ser>
        <c:ser>
          <c:idx val="3"/>
          <c:order val="4"/>
          <c:tx>
            <c:v>Calibrated Rating Curve 2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2'!$C$9:$C$325</c:f>
              <c:numCache>
                <c:formatCode>0.00</c:formatCode>
                <c:ptCount val="317"/>
                <c:pt idx="0" formatCode="General">
                  <c:v>0</c:v>
                </c:pt>
                <c:pt idx="1">
                  <c:v>3.8330347025273128</c:v>
                </c:pt>
                <c:pt idx="2">
                  <c:v>5.3645288431434448</c:v>
                </c:pt>
                <c:pt idx="3">
                  <c:v>5.7417261087711733</c:v>
                </c:pt>
                <c:pt idx="4">
                  <c:v>6.0548364603350375</c:v>
                </c:pt>
                <c:pt idx="5">
                  <c:v>6.3364526712711733</c:v>
                </c:pt>
                <c:pt idx="6">
                  <c:v>6.5660669290788984</c:v>
                </c:pt>
                <c:pt idx="7">
                  <c:v>6.7572290384634481</c:v>
                </c:pt>
                <c:pt idx="8">
                  <c:v>6.9363061868989018</c:v>
                </c:pt>
                <c:pt idx="9">
                  <c:v>7.095607944707309</c:v>
                </c:pt>
                <c:pt idx="10">
                  <c:v>7.412014194707309</c:v>
                </c:pt>
                <c:pt idx="11">
                  <c:v>7.7060815775273124</c:v>
                </c:pt>
                <c:pt idx="12">
                  <c:v>7.9741479837711733</c:v>
                </c:pt>
                <c:pt idx="13">
                  <c:v>8.1858179056434448</c:v>
                </c:pt>
                <c:pt idx="14">
                  <c:v>8.4077417337711733</c:v>
                </c:pt>
                <c:pt idx="15">
                  <c:v>8.6443139993989018</c:v>
                </c:pt>
                <c:pt idx="16">
                  <c:v>8.8420679056434448</c:v>
                </c:pt>
                <c:pt idx="17">
                  <c:v>9.035061069707309</c:v>
                </c:pt>
                <c:pt idx="18">
                  <c:v>9.2192651712711733</c:v>
                </c:pt>
                <c:pt idx="19">
                  <c:v>9.3796655618989018</c:v>
                </c:pt>
                <c:pt idx="20">
                  <c:v>9.5649682962711733</c:v>
                </c:pt>
                <c:pt idx="21">
                  <c:v>9.7363550150273124</c:v>
                </c:pt>
                <c:pt idx="22">
                  <c:v>9.884670444707309</c:v>
                </c:pt>
                <c:pt idx="23">
                  <c:v>10.037380405643445</c:v>
                </c:pt>
                <c:pt idx="24">
                  <c:v>10.183132358771173</c:v>
                </c:pt>
                <c:pt idx="25">
                  <c:v>10.325222202527312</c:v>
                </c:pt>
                <c:pt idx="26">
                  <c:v>10.463283725963448</c:v>
                </c:pt>
                <c:pt idx="27">
                  <c:v>10.597683140027312</c:v>
                </c:pt>
                <c:pt idx="28">
                  <c:v>10.728786655643445</c:v>
                </c:pt>
                <c:pt idx="29">
                  <c:v>10.902736850963448</c:v>
                </c:pt>
                <c:pt idx="30">
                  <c:v>11.029445835335038</c:v>
                </c:pt>
                <c:pt idx="31">
                  <c:v>11.157253452527312</c:v>
                </c:pt>
                <c:pt idx="32">
                  <c:v>11.253933140027312</c:v>
                </c:pt>
                <c:pt idx="33">
                  <c:v>11.370388218143445</c:v>
                </c:pt>
                <c:pt idx="34">
                  <c:v>11.485378452527312</c:v>
                </c:pt>
                <c:pt idx="35">
                  <c:v>11.642482944707309</c:v>
                </c:pt>
                <c:pt idx="36">
                  <c:v>11.746120640027312</c:v>
                </c:pt>
                <c:pt idx="37">
                  <c:v>11.851955600963448</c:v>
                </c:pt>
                <c:pt idx="38">
                  <c:v>11.953396030643445</c:v>
                </c:pt>
                <c:pt idx="39">
                  <c:v>12.060329624398902</c:v>
                </c:pt>
                <c:pt idx="40">
                  <c:v>12.160671421271173</c:v>
                </c:pt>
                <c:pt idx="41">
                  <c:v>12.259548374398902</c:v>
                </c:pt>
                <c:pt idx="42">
                  <c:v>12.358425327527312</c:v>
                </c:pt>
                <c:pt idx="43">
                  <c:v>12.457302280643445</c:v>
                </c:pt>
                <c:pt idx="44">
                  <c:v>12.553615757207309</c:v>
                </c:pt>
                <c:pt idx="45">
                  <c:v>12.647365757207309</c:v>
                </c:pt>
                <c:pt idx="46">
                  <c:v>12.741115757207309</c:v>
                </c:pt>
                <c:pt idx="47">
                  <c:v>12.844753452527312</c:v>
                </c:pt>
                <c:pt idx="48">
                  <c:v>12.935207554078898</c:v>
                </c:pt>
                <c:pt idx="49">
                  <c:v>13.024929233771173</c:v>
                </c:pt>
                <c:pt idx="50">
                  <c:v>13.112819858771173</c:v>
                </c:pt>
                <c:pt idx="51">
                  <c:v>13.199245640027312</c:v>
                </c:pt>
                <c:pt idx="52">
                  <c:v>13.297023960335038</c:v>
                </c:pt>
                <c:pt idx="53">
                  <c:v>13.393703647835038</c:v>
                </c:pt>
                <c:pt idx="54">
                  <c:v>13.464748569707309</c:v>
                </c:pt>
                <c:pt idx="55">
                  <c:v>13.545314975963448</c:v>
                </c:pt>
                <c:pt idx="56">
                  <c:v>13.624050327527312</c:v>
                </c:pt>
                <c:pt idx="57">
                  <c:v>13.702053257207309</c:v>
                </c:pt>
                <c:pt idx="58">
                  <c:v>13.793972202527312</c:v>
                </c:pt>
                <c:pt idx="59">
                  <c:v>13.870144077527312</c:v>
                </c:pt>
                <c:pt idx="60">
                  <c:v>13.946315952527312</c:v>
                </c:pt>
                <c:pt idx="61">
                  <c:v>14.021389194707309</c:v>
                </c:pt>
                <c:pt idx="62">
                  <c:v>14.096096225963448</c:v>
                </c:pt>
                <c:pt idx="63">
                  <c:v>14.169704624398902</c:v>
                </c:pt>
                <c:pt idx="64">
                  <c:v>14.243313022835038</c:v>
                </c:pt>
                <c:pt idx="65">
                  <c:v>14.316188999398902</c:v>
                </c:pt>
                <c:pt idx="66">
                  <c:v>14.460476108771173</c:v>
                </c:pt>
                <c:pt idx="67">
                  <c:v>14.602199741578898</c:v>
                </c:pt>
                <c:pt idx="68">
                  <c:v>14.742092319707309</c:v>
                </c:pt>
                <c:pt idx="69">
                  <c:v>14.880153843143445</c:v>
                </c:pt>
                <c:pt idx="70">
                  <c:v>14.980861850963448</c:v>
                </c:pt>
                <c:pt idx="71">
                  <c:v>15.120388218143445</c:v>
                </c:pt>
                <c:pt idx="72">
                  <c:v>15.250026890027312</c:v>
                </c:pt>
                <c:pt idx="73">
                  <c:v>15.377102085335038</c:v>
                </c:pt>
                <c:pt idx="74">
                  <c:v>15.501613804078898</c:v>
                </c:pt>
                <c:pt idx="75">
                  <c:v>15.624294468143445</c:v>
                </c:pt>
                <c:pt idx="76">
                  <c:v>15.746242710335038</c:v>
                </c:pt>
                <c:pt idx="77">
                  <c:v>15.866726108771173</c:v>
                </c:pt>
                <c:pt idx="78">
                  <c:v>15.985744663463448</c:v>
                </c:pt>
                <c:pt idx="79">
                  <c:v>16.10293216346345</c:v>
                </c:pt>
                <c:pt idx="80">
                  <c:v>16.2193872415789</c:v>
                </c:pt>
                <c:pt idx="81">
                  <c:v>16.33437747596345</c:v>
                </c:pt>
                <c:pt idx="82">
                  <c:v>16.48086185096345</c:v>
                </c:pt>
                <c:pt idx="83">
                  <c:v>16.593654819707311</c:v>
                </c:pt>
                <c:pt idx="84">
                  <c:v>16.7057153665789</c:v>
                </c:pt>
                <c:pt idx="85">
                  <c:v>16.816677280643447</c:v>
                </c:pt>
                <c:pt idx="86">
                  <c:v>16.926540561898904</c:v>
                </c:pt>
                <c:pt idx="87">
                  <c:v>17.035305210335039</c:v>
                </c:pt>
                <c:pt idx="88">
                  <c:v>17.143337436898904</c:v>
                </c:pt>
                <c:pt idx="89">
                  <c:v>17.250271030643447</c:v>
                </c:pt>
                <c:pt idx="90">
                  <c:v>17.357204624398904</c:v>
                </c:pt>
                <c:pt idx="91">
                  <c:v>17.46230716346345</c:v>
                </c:pt>
                <c:pt idx="92">
                  <c:v>17.566311069707311</c:v>
                </c:pt>
                <c:pt idx="93">
                  <c:v>17.668117710335039</c:v>
                </c:pt>
                <c:pt idx="94">
                  <c:v>17.7691919290789</c:v>
                </c:pt>
                <c:pt idx="95">
                  <c:v>17.870266147835039</c:v>
                </c:pt>
                <c:pt idx="96">
                  <c:v>17.968044468143447</c:v>
                </c:pt>
                <c:pt idx="97">
                  <c:v>18.066188999398904</c:v>
                </c:pt>
                <c:pt idx="98">
                  <c:v>18.163234897835039</c:v>
                </c:pt>
                <c:pt idx="99">
                  <c:v>18.259914585335039</c:v>
                </c:pt>
                <c:pt idx="100">
                  <c:v>18.355495640027314</c:v>
                </c:pt>
                <c:pt idx="101">
                  <c:v>18.450710483771175</c:v>
                </c:pt>
                <c:pt idx="102">
                  <c:v>18.545192905643447</c:v>
                </c:pt>
                <c:pt idx="103">
                  <c:v>18.639675327527314</c:v>
                </c:pt>
                <c:pt idx="104">
                  <c:v>18.732692905643447</c:v>
                </c:pt>
                <c:pt idx="105">
                  <c:v>18.825710483771175</c:v>
                </c:pt>
                <c:pt idx="106">
                  <c:v>18.9176294290789</c:v>
                </c:pt>
                <c:pt idx="107">
                  <c:v>19.009548374398904</c:v>
                </c:pt>
                <c:pt idx="108">
                  <c:v>19.100734897835039</c:v>
                </c:pt>
                <c:pt idx="109">
                  <c:v>19.19082278846345</c:v>
                </c:pt>
                <c:pt idx="110">
                  <c:v>19.281276890027314</c:v>
                </c:pt>
                <c:pt idx="111">
                  <c:v>19.370632358771175</c:v>
                </c:pt>
                <c:pt idx="112">
                  <c:v>19.4596216165789</c:v>
                </c:pt>
                <c:pt idx="113">
                  <c:v>19.547878452527314</c:v>
                </c:pt>
                <c:pt idx="114">
                  <c:v>19.635769077527314</c:v>
                </c:pt>
                <c:pt idx="115">
                  <c:v>19.723659702527314</c:v>
                </c:pt>
                <c:pt idx="116">
                  <c:v>19.810451694707311</c:v>
                </c:pt>
                <c:pt idx="117">
                  <c:v>19.897243686898904</c:v>
                </c:pt>
                <c:pt idx="118">
                  <c:v>19.983303257207311</c:v>
                </c:pt>
                <c:pt idx="119">
                  <c:v>20.0689966165789</c:v>
                </c:pt>
                <c:pt idx="120">
                  <c:v>20.1539575540789</c:v>
                </c:pt>
                <c:pt idx="121">
                  <c:v>20.238552280643447</c:v>
                </c:pt>
                <c:pt idx="122">
                  <c:v>20.323147007207311</c:v>
                </c:pt>
                <c:pt idx="123">
                  <c:v>20.40664310096345</c:v>
                </c:pt>
                <c:pt idx="124">
                  <c:v>20.490139194707311</c:v>
                </c:pt>
                <c:pt idx="125">
                  <c:v>20.573269077527314</c:v>
                </c:pt>
                <c:pt idx="126">
                  <c:v>20.656398960335039</c:v>
                </c:pt>
                <c:pt idx="127">
                  <c:v>20.738063999398904</c:v>
                </c:pt>
                <c:pt idx="128">
                  <c:v>20.81972903846345</c:v>
                </c:pt>
                <c:pt idx="129">
                  <c:v>20.901394077527314</c:v>
                </c:pt>
                <c:pt idx="130">
                  <c:v>20.982326694707311</c:v>
                </c:pt>
                <c:pt idx="131">
                  <c:v>21.06289310096345</c:v>
                </c:pt>
                <c:pt idx="132">
                  <c:v>21.143093296271175</c:v>
                </c:pt>
                <c:pt idx="133">
                  <c:v>21.222927280643447</c:v>
                </c:pt>
                <c:pt idx="134">
                  <c:v>21.3023950540789</c:v>
                </c:pt>
                <c:pt idx="135">
                  <c:v>21.3814966165789</c:v>
                </c:pt>
                <c:pt idx="136">
                  <c:v>21.460231968143447</c:v>
                </c:pt>
                <c:pt idx="137">
                  <c:v>21.538967319707311</c:v>
                </c:pt>
                <c:pt idx="138">
                  <c:v>21.616970249398904</c:v>
                </c:pt>
                <c:pt idx="139">
                  <c:v>21.6949731790789</c:v>
                </c:pt>
                <c:pt idx="140">
                  <c:v>21.772609897835039</c:v>
                </c:pt>
                <c:pt idx="141">
                  <c:v>21.848415561898904</c:v>
                </c:pt>
                <c:pt idx="142">
                  <c:v>21.925319858771175</c:v>
                </c:pt>
                <c:pt idx="143">
                  <c:v>22.001857944707311</c:v>
                </c:pt>
                <c:pt idx="144">
                  <c:v>22.078396030643447</c:v>
                </c:pt>
                <c:pt idx="145">
                  <c:v>22.154201694707311</c:v>
                </c:pt>
                <c:pt idx="146">
                  <c:v>22.229641147835039</c:v>
                </c:pt>
                <c:pt idx="147">
                  <c:v>22.304714390027314</c:v>
                </c:pt>
                <c:pt idx="148">
                  <c:v>22.380153843143447</c:v>
                </c:pt>
                <c:pt idx="149">
                  <c:v>22.455227085335039</c:v>
                </c:pt>
                <c:pt idx="150">
                  <c:v>22.528835483771175</c:v>
                </c:pt>
                <c:pt idx="151">
                  <c:v>22.60097903846345</c:v>
                </c:pt>
                <c:pt idx="152">
                  <c:v>22.673855015027314</c:v>
                </c:pt>
                <c:pt idx="153">
                  <c:v>22.745632358771175</c:v>
                </c:pt>
                <c:pt idx="154">
                  <c:v>22.817409702527314</c:v>
                </c:pt>
                <c:pt idx="155">
                  <c:v>22.888820835335039</c:v>
                </c:pt>
                <c:pt idx="156">
                  <c:v>22.959865757207311</c:v>
                </c:pt>
                <c:pt idx="157">
                  <c:v>23.0309106790789</c:v>
                </c:pt>
                <c:pt idx="158">
                  <c:v>23.101589390027314</c:v>
                </c:pt>
                <c:pt idx="159">
                  <c:v>23.171901890027314</c:v>
                </c:pt>
                <c:pt idx="160">
                  <c:v>23.242214390027314</c:v>
                </c:pt>
                <c:pt idx="161">
                  <c:v>23.3121606790789</c:v>
                </c:pt>
                <c:pt idx="162">
                  <c:v>23.381740757207311</c:v>
                </c:pt>
                <c:pt idx="163">
                  <c:v>23.451687046271175</c:v>
                </c:pt>
                <c:pt idx="164">
                  <c:v>23.520534702527314</c:v>
                </c:pt>
                <c:pt idx="165">
                  <c:v>23.589748569707311</c:v>
                </c:pt>
                <c:pt idx="166">
                  <c:v>23.65859622596345</c:v>
                </c:pt>
                <c:pt idx="167">
                  <c:v>23.727077671271175</c:v>
                </c:pt>
                <c:pt idx="168">
                  <c:v>23.7955591165789</c:v>
                </c:pt>
                <c:pt idx="169">
                  <c:v>23.8629419290789</c:v>
                </c:pt>
                <c:pt idx="170">
                  <c:v>23.93105716346345</c:v>
                </c:pt>
                <c:pt idx="171">
                  <c:v>23.998806186898904</c:v>
                </c:pt>
                <c:pt idx="172">
                  <c:v>24.066188999398904</c:v>
                </c:pt>
                <c:pt idx="173">
                  <c:v>24.133938022835039</c:v>
                </c:pt>
                <c:pt idx="174">
                  <c:v>24.200954624398904</c:v>
                </c:pt>
                <c:pt idx="175">
                  <c:v>24.2760278665789</c:v>
                </c:pt>
                <c:pt idx="176">
                  <c:v>24.342312046271175</c:v>
                </c:pt>
                <c:pt idx="177">
                  <c:v>24.408962436898904</c:v>
                </c:pt>
                <c:pt idx="178">
                  <c:v>24.475612827527314</c:v>
                </c:pt>
                <c:pt idx="179">
                  <c:v>24.541164585335039</c:v>
                </c:pt>
                <c:pt idx="180">
                  <c:v>24.606716343143447</c:v>
                </c:pt>
                <c:pt idx="181">
                  <c:v>24.67226810096345</c:v>
                </c:pt>
                <c:pt idx="182">
                  <c:v>24.737819858771175</c:v>
                </c:pt>
                <c:pt idx="183">
                  <c:v>24.803005405643447</c:v>
                </c:pt>
                <c:pt idx="184">
                  <c:v>24.868190952527314</c:v>
                </c:pt>
                <c:pt idx="185">
                  <c:v>24.932644077527314</c:v>
                </c:pt>
                <c:pt idx="186">
                  <c:v>25.253444858771175</c:v>
                </c:pt>
                <c:pt idx="187">
                  <c:v>25.569118686898904</c:v>
                </c:pt>
                <c:pt idx="188">
                  <c:v>25.880764194707311</c:v>
                </c:pt>
                <c:pt idx="189">
                  <c:v>26.188381382207311</c:v>
                </c:pt>
                <c:pt idx="190">
                  <c:v>26.491237827527314</c:v>
                </c:pt>
                <c:pt idx="191">
                  <c:v>26.790798374398904</c:v>
                </c:pt>
                <c:pt idx="192">
                  <c:v>27.08633060096345</c:v>
                </c:pt>
                <c:pt idx="193">
                  <c:v>27.378200718143447</c:v>
                </c:pt>
                <c:pt idx="194">
                  <c:v>27.66640872596345</c:v>
                </c:pt>
                <c:pt idx="195">
                  <c:v>27.951687046271175</c:v>
                </c:pt>
                <c:pt idx="196">
                  <c:v>28.233669468143447</c:v>
                </c:pt>
                <c:pt idx="197">
                  <c:v>28.5123559915789</c:v>
                </c:pt>
                <c:pt idx="198">
                  <c:v>28.785915561898904</c:v>
                </c:pt>
                <c:pt idx="199">
                  <c:v>29.055446811898904</c:v>
                </c:pt>
                <c:pt idx="200">
                  <c:v>29.322780796271175</c:v>
                </c:pt>
                <c:pt idx="201">
                  <c:v>29.587185093143447</c:v>
                </c:pt>
                <c:pt idx="202">
                  <c:v>29.84902591346345</c:v>
                </c:pt>
                <c:pt idx="203">
                  <c:v>30.108303257207311</c:v>
                </c:pt>
                <c:pt idx="204">
                  <c:v>30.365017124398904</c:v>
                </c:pt>
                <c:pt idx="205">
                  <c:v>30.61953372596345</c:v>
                </c:pt>
                <c:pt idx="206">
                  <c:v>30.871120640027314</c:v>
                </c:pt>
                <c:pt idx="207">
                  <c:v>31.121242710335039</c:v>
                </c:pt>
                <c:pt idx="208">
                  <c:v>31.3688013040789</c:v>
                </c:pt>
                <c:pt idx="209">
                  <c:v>31.607204624398904</c:v>
                </c:pt>
                <c:pt idx="210">
                  <c:v>31.848903843143447</c:v>
                </c:pt>
                <c:pt idx="211">
                  <c:v>32.088039585335039</c:v>
                </c:pt>
                <c:pt idx="212">
                  <c:v>32.325344272835039</c:v>
                </c:pt>
                <c:pt idx="213">
                  <c:v>32.560451694707311</c:v>
                </c:pt>
                <c:pt idx="214">
                  <c:v>32.794460483771175</c:v>
                </c:pt>
                <c:pt idx="215">
                  <c:v>33.025539585335039</c:v>
                </c:pt>
                <c:pt idx="216">
                  <c:v>33.2555200540789</c:v>
                </c:pt>
                <c:pt idx="217">
                  <c:v>33.483303257207311</c:v>
                </c:pt>
                <c:pt idx="218">
                  <c:v>33.709987827527314</c:v>
                </c:pt>
                <c:pt idx="219">
                  <c:v>33.890163608771175</c:v>
                </c:pt>
                <c:pt idx="220">
                  <c:v>33.934475132207311</c:v>
                </c:pt>
                <c:pt idx="221">
                  <c:v>34.147243686898904</c:v>
                </c:pt>
                <c:pt idx="222">
                  <c:v>34.370266147835039</c:v>
                </c:pt>
                <c:pt idx="223">
                  <c:v>34.5914575540789</c:v>
                </c:pt>
                <c:pt idx="224">
                  <c:v>34.81191653846345</c:v>
                </c:pt>
                <c:pt idx="225">
                  <c:v>35.029445835335039</c:v>
                </c:pt>
                <c:pt idx="226">
                  <c:v>35.245144077527314</c:v>
                </c:pt>
                <c:pt idx="227">
                  <c:v>35.45937747596345</c:v>
                </c:pt>
                <c:pt idx="228">
                  <c:v>35.671413608771175</c:v>
                </c:pt>
                <c:pt idx="229">
                  <c:v>35.881618686898904</c:v>
                </c:pt>
                <c:pt idx="230">
                  <c:v>36.090725132207311</c:v>
                </c:pt>
                <c:pt idx="231">
                  <c:v>36.298732944707311</c:v>
                </c:pt>
                <c:pt idx="232">
                  <c:v>36.50527591346345</c:v>
                </c:pt>
                <c:pt idx="233">
                  <c:v>36.710720249398904</c:v>
                </c:pt>
                <c:pt idx="234">
                  <c:v>36.914333530643447</c:v>
                </c:pt>
                <c:pt idx="235">
                  <c:v>37.117214390027314</c:v>
                </c:pt>
                <c:pt idx="236">
                  <c:v>37.318264194707311</c:v>
                </c:pt>
                <c:pt idx="237">
                  <c:v>37.707180210335039</c:v>
                </c:pt>
                <c:pt idx="238">
                  <c:v>38.100490757207311</c:v>
                </c:pt>
                <c:pt idx="239">
                  <c:v>38.48867435096345</c:v>
                </c:pt>
                <c:pt idx="240">
                  <c:v>38.87246341346345</c:v>
                </c:pt>
                <c:pt idx="241">
                  <c:v>39.252956577527314</c:v>
                </c:pt>
                <c:pt idx="242">
                  <c:v>39.629055210335039</c:v>
                </c:pt>
                <c:pt idx="243">
                  <c:v>40.005153843143447</c:v>
                </c:pt>
                <c:pt idx="244">
                  <c:v>40.373928257207311</c:v>
                </c:pt>
                <c:pt idx="245">
                  <c:v>40.739406772835039</c:v>
                </c:pt>
                <c:pt idx="246">
                  <c:v>41.100490757207311</c:v>
                </c:pt>
                <c:pt idx="247">
                  <c:v>41.45937747596345</c:v>
                </c:pt>
                <c:pt idx="248">
                  <c:v>41.814602085335039</c:v>
                </c:pt>
                <c:pt idx="249">
                  <c:v>42.165798374398904</c:v>
                </c:pt>
                <c:pt idx="250">
                  <c:v>42.515163608771175</c:v>
                </c:pt>
                <c:pt idx="251">
                  <c:v>42.860866733771175</c:v>
                </c:pt>
                <c:pt idx="252">
                  <c:v>43.202907749398904</c:v>
                </c:pt>
                <c:pt idx="253">
                  <c:v>43.543117710335039</c:v>
                </c:pt>
                <c:pt idx="254">
                  <c:v>43.883693882207311</c:v>
                </c:pt>
                <c:pt idx="255">
                  <c:v>44.2184106790789</c:v>
                </c:pt>
                <c:pt idx="256">
                  <c:v>44.5494653665789</c:v>
                </c:pt>
                <c:pt idx="257">
                  <c:v>45.204616733771175</c:v>
                </c:pt>
                <c:pt idx="258">
                  <c:v>45.8531763040789</c:v>
                </c:pt>
                <c:pt idx="259">
                  <c:v>46.488186069707311</c:v>
                </c:pt>
                <c:pt idx="260">
                  <c:v>47.113308140027314</c:v>
                </c:pt>
                <c:pt idx="261">
                  <c:v>47.729641147835039</c:v>
                </c:pt>
                <c:pt idx="262">
                  <c:v>48.3375513040789</c:v>
                </c:pt>
                <c:pt idx="263">
                  <c:v>48.937038608771175</c:v>
                </c:pt>
                <c:pt idx="264">
                  <c:v>49.528469272835039</c:v>
                </c:pt>
                <c:pt idx="265">
                  <c:v>50.112209507207311</c:v>
                </c:pt>
                <c:pt idx="266">
                  <c:v>50.6900903665789</c:v>
                </c:pt>
                <c:pt idx="267">
                  <c:v>51.259914585335039</c:v>
                </c:pt>
                <c:pt idx="268">
                  <c:v>51.828640171271175</c:v>
                </c:pt>
                <c:pt idx="269">
                  <c:v>52.384548374398904</c:v>
                </c:pt>
                <c:pt idx="270">
                  <c:v>52.933498569707311</c:v>
                </c:pt>
                <c:pt idx="271">
                  <c:v>54.91543216346345</c:v>
                </c:pt>
                <c:pt idx="272">
                  <c:v>55.403591343143447</c:v>
                </c:pt>
                <c:pt idx="273">
                  <c:v>55.8785669290789</c:v>
                </c:pt>
                <c:pt idx="274">
                  <c:v>56.3414575540789</c:v>
                </c:pt>
                <c:pt idx="275">
                  <c:v>56.836208530643447</c:v>
                </c:pt>
                <c:pt idx="276">
                  <c:v>57.330227085335039</c:v>
                </c:pt>
                <c:pt idx="277">
                  <c:v>57.81582278846345</c:v>
                </c:pt>
                <c:pt idx="278">
                  <c:v>58.291164585335039</c:v>
                </c:pt>
                <c:pt idx="279">
                  <c:v>58.752956577527314</c:v>
                </c:pt>
                <c:pt idx="280">
                  <c:v>59.204860874398904</c:v>
                </c:pt>
                <c:pt idx="281">
                  <c:v>59.648342319707311</c:v>
                </c:pt>
                <c:pt idx="282">
                  <c:v>60.081936069707311</c:v>
                </c:pt>
                <c:pt idx="283">
                  <c:v>60.506008335335039</c:v>
                </c:pt>
                <c:pt idx="284">
                  <c:v>60.921657749398904</c:v>
                </c:pt>
                <c:pt idx="285">
                  <c:v>61.1256372415789</c:v>
                </c:pt>
                <c:pt idx="286">
                  <c:v>61.328151890027314</c:v>
                </c:pt>
                <c:pt idx="287">
                  <c:v>61.725490757207311</c:v>
                </c:pt>
                <c:pt idx="288">
                  <c:v>65.229763218143447</c:v>
                </c:pt>
                <c:pt idx="289">
                  <c:v>68.033474155643447</c:v>
                </c:pt>
                <c:pt idx="290">
                  <c:v>70.181667515027314</c:v>
                </c:pt>
                <c:pt idx="291">
                  <c:v>84.535671421271175</c:v>
                </c:pt>
                <c:pt idx="292">
                  <c:v>85.725856968143447</c:v>
                </c:pt>
                <c:pt idx="293">
                  <c:v>90.10390872596345</c:v>
                </c:pt>
                <c:pt idx="294">
                  <c:v>95.199001499398904</c:v>
                </c:pt>
                <c:pt idx="295">
                  <c:v>98.875759311898904</c:v>
                </c:pt>
                <c:pt idx="296">
                  <c:v>102.43606204627118</c:v>
                </c:pt>
                <c:pt idx="297">
                  <c:v>105.7488061868989</c:v>
                </c:pt>
                <c:pt idx="298">
                  <c:v>112.36806888220731</c:v>
                </c:pt>
                <c:pt idx="299">
                  <c:v>112.66946048377118</c:v>
                </c:pt>
                <c:pt idx="300">
                  <c:v>113.24624271033504</c:v>
                </c:pt>
                <c:pt idx="301">
                  <c:v>114.39065189002731</c:v>
                </c:pt>
                <c:pt idx="302">
                  <c:v>118.77346439002731</c:v>
                </c:pt>
                <c:pt idx="303">
                  <c:v>122.3736841165789</c:v>
                </c:pt>
                <c:pt idx="304">
                  <c:v>125.77431888220731</c:v>
                </c:pt>
                <c:pt idx="305">
                  <c:v>129.45840091346344</c:v>
                </c:pt>
                <c:pt idx="306">
                  <c:v>132.39321536657889</c:v>
                </c:pt>
                <c:pt idx="307">
                  <c:v>135.3437768900273</c:v>
                </c:pt>
                <c:pt idx="308">
                  <c:v>137.04629153846344</c:v>
                </c:pt>
                <c:pt idx="309">
                  <c:v>140.6201440775273</c:v>
                </c:pt>
                <c:pt idx="310">
                  <c:v>142.9012720072073</c:v>
                </c:pt>
                <c:pt idx="311">
                  <c:v>145.4511987650273</c:v>
                </c:pt>
                <c:pt idx="312">
                  <c:v>148.05349368689889</c:v>
                </c:pt>
                <c:pt idx="313">
                  <c:v>149.9043237650273</c:v>
                </c:pt>
                <c:pt idx="314">
                  <c:v>154.40945071814343</c:v>
                </c:pt>
                <c:pt idx="315">
                  <c:v>158.37038821814343</c:v>
                </c:pt>
                <c:pt idx="316">
                  <c:v>160.75918216346344</c:v>
                </c:pt>
              </c:numCache>
            </c:numRef>
          </c:xVal>
          <c:yVal>
            <c:numRef>
              <c:f>'Rating Curve Calibration 2'!$D$9:$D$325</c:f>
              <c:numCache>
                <c:formatCode>0.00</c:formatCode>
                <c:ptCount val="317"/>
                <c:pt idx="0" formatCode="General">
                  <c:v>0</c:v>
                </c:pt>
                <c:pt idx="1">
                  <c:v>1</c:v>
                </c:pt>
                <c:pt idx="2">
                  <c:v>1.25</c:v>
                </c:pt>
                <c:pt idx="3">
                  <c:v>1.5</c:v>
                </c:pt>
                <c:pt idx="4">
                  <c:v>1.75</c:v>
                </c:pt>
                <c:pt idx="5">
                  <c:v>2</c:v>
                </c:pt>
                <c:pt idx="6">
                  <c:v>2.25</c:v>
                </c:pt>
                <c:pt idx="7">
                  <c:v>2.5</c:v>
                </c:pt>
                <c:pt idx="8">
                  <c:v>2.75</c:v>
                </c:pt>
                <c:pt idx="9">
                  <c:v>3</c:v>
                </c:pt>
                <c:pt idx="10">
                  <c:v>3.5</c:v>
                </c:pt>
                <c:pt idx="11">
                  <c:v>4</c:v>
                </c:pt>
                <c:pt idx="12">
                  <c:v>4.5</c:v>
                </c:pt>
                <c:pt idx="13">
                  <c:v>5</c:v>
                </c:pt>
                <c:pt idx="14">
                  <c:v>5.5</c:v>
                </c:pt>
                <c:pt idx="15">
                  <c:v>6</c:v>
                </c:pt>
                <c:pt idx="16">
                  <c:v>6.5</c:v>
                </c:pt>
                <c:pt idx="17">
                  <c:v>7</c:v>
                </c:pt>
                <c:pt idx="18">
                  <c:v>7.5</c:v>
                </c:pt>
                <c:pt idx="19">
                  <c:v>8</c:v>
                </c:pt>
                <c:pt idx="20">
                  <c:v>8.5</c:v>
                </c:pt>
                <c:pt idx="21">
                  <c:v>9</c:v>
                </c:pt>
                <c:pt idx="22">
                  <c:v>9.5</c:v>
                </c:pt>
                <c:pt idx="23">
                  <c:v>10</c:v>
                </c:pt>
                <c:pt idx="24">
                  <c:v>10.5</c:v>
                </c:pt>
                <c:pt idx="25">
                  <c:v>11</c:v>
                </c:pt>
                <c:pt idx="26">
                  <c:v>11.5</c:v>
                </c:pt>
                <c:pt idx="27">
                  <c:v>12</c:v>
                </c:pt>
                <c:pt idx="28">
                  <c:v>12.5</c:v>
                </c:pt>
                <c:pt idx="29">
                  <c:v>13</c:v>
                </c:pt>
                <c:pt idx="30">
                  <c:v>13.5</c:v>
                </c:pt>
                <c:pt idx="31">
                  <c:v>14</c:v>
                </c:pt>
                <c:pt idx="32">
                  <c:v>14.5</c:v>
                </c:pt>
                <c:pt idx="33">
                  <c:v>15</c:v>
                </c:pt>
                <c:pt idx="34">
                  <c:v>15.5</c:v>
                </c:pt>
                <c:pt idx="35">
                  <c:v>16</c:v>
                </c:pt>
                <c:pt idx="36">
                  <c:v>16.5</c:v>
                </c:pt>
                <c:pt idx="37">
                  <c:v>17</c:v>
                </c:pt>
                <c:pt idx="38">
                  <c:v>17.5</c:v>
                </c:pt>
                <c:pt idx="39">
                  <c:v>18</c:v>
                </c:pt>
                <c:pt idx="40">
                  <c:v>18.5</c:v>
                </c:pt>
                <c:pt idx="41">
                  <c:v>19</c:v>
                </c:pt>
                <c:pt idx="42">
                  <c:v>19.5</c:v>
                </c:pt>
                <c:pt idx="43">
                  <c:v>20</c:v>
                </c:pt>
                <c:pt idx="44">
                  <c:v>20.5</c:v>
                </c:pt>
                <c:pt idx="45">
                  <c:v>21</c:v>
                </c:pt>
                <c:pt idx="46">
                  <c:v>21.5</c:v>
                </c:pt>
                <c:pt idx="47">
                  <c:v>22</c:v>
                </c:pt>
                <c:pt idx="48">
                  <c:v>22.5</c:v>
                </c:pt>
                <c:pt idx="49">
                  <c:v>23</c:v>
                </c:pt>
                <c:pt idx="50">
                  <c:v>23.5</c:v>
                </c:pt>
                <c:pt idx="51">
                  <c:v>24</c:v>
                </c:pt>
                <c:pt idx="52">
                  <c:v>24.5</c:v>
                </c:pt>
                <c:pt idx="53">
                  <c:v>25</c:v>
                </c:pt>
                <c:pt idx="54">
                  <c:v>25.5</c:v>
                </c:pt>
                <c:pt idx="55">
                  <c:v>26</c:v>
                </c:pt>
                <c:pt idx="56">
                  <c:v>26.5</c:v>
                </c:pt>
                <c:pt idx="57">
                  <c:v>27</c:v>
                </c:pt>
                <c:pt idx="58">
                  <c:v>27.5</c:v>
                </c:pt>
                <c:pt idx="59">
                  <c:v>28</c:v>
                </c:pt>
                <c:pt idx="60">
                  <c:v>28.5</c:v>
                </c:pt>
                <c:pt idx="61">
                  <c:v>29</c:v>
                </c:pt>
                <c:pt idx="62">
                  <c:v>29.5</c:v>
                </c:pt>
                <c:pt idx="63">
                  <c:v>30</c:v>
                </c:pt>
                <c:pt idx="64">
                  <c:v>30.5</c:v>
                </c:pt>
                <c:pt idx="65">
                  <c:v>31</c:v>
                </c:pt>
                <c:pt idx="66">
                  <c:v>32</c:v>
                </c:pt>
                <c:pt idx="67">
                  <c:v>33</c:v>
                </c:pt>
                <c:pt idx="68">
                  <c:v>34</c:v>
                </c:pt>
                <c:pt idx="69">
                  <c:v>35</c:v>
                </c:pt>
                <c:pt idx="70">
                  <c:v>36</c:v>
                </c:pt>
                <c:pt idx="71">
                  <c:v>37</c:v>
                </c:pt>
                <c:pt idx="72">
                  <c:v>38</c:v>
                </c:pt>
                <c:pt idx="73">
                  <c:v>39</c:v>
                </c:pt>
                <c:pt idx="74">
                  <c:v>40</c:v>
                </c:pt>
                <c:pt idx="75">
                  <c:v>41</c:v>
                </c:pt>
                <c:pt idx="76">
                  <c:v>42</c:v>
                </c:pt>
                <c:pt idx="77">
                  <c:v>43</c:v>
                </c:pt>
                <c:pt idx="78">
                  <c:v>44</c:v>
                </c:pt>
                <c:pt idx="79">
                  <c:v>45</c:v>
                </c:pt>
                <c:pt idx="80">
                  <c:v>46</c:v>
                </c:pt>
                <c:pt idx="81">
                  <c:v>47</c:v>
                </c:pt>
                <c:pt idx="82">
                  <c:v>48</c:v>
                </c:pt>
                <c:pt idx="83">
                  <c:v>49</c:v>
                </c:pt>
                <c:pt idx="84">
                  <c:v>50</c:v>
                </c:pt>
                <c:pt idx="85">
                  <c:v>51</c:v>
                </c:pt>
                <c:pt idx="86">
                  <c:v>52</c:v>
                </c:pt>
                <c:pt idx="87">
                  <c:v>53</c:v>
                </c:pt>
                <c:pt idx="88">
                  <c:v>54</c:v>
                </c:pt>
                <c:pt idx="89">
                  <c:v>55</c:v>
                </c:pt>
                <c:pt idx="90">
                  <c:v>56</c:v>
                </c:pt>
                <c:pt idx="91">
                  <c:v>57</c:v>
                </c:pt>
                <c:pt idx="92">
                  <c:v>58</c:v>
                </c:pt>
                <c:pt idx="93">
                  <c:v>59</c:v>
                </c:pt>
                <c:pt idx="94">
                  <c:v>60</c:v>
                </c:pt>
                <c:pt idx="95">
                  <c:v>61</c:v>
                </c:pt>
                <c:pt idx="96">
                  <c:v>62</c:v>
                </c:pt>
                <c:pt idx="97">
                  <c:v>63</c:v>
                </c:pt>
                <c:pt idx="98">
                  <c:v>64</c:v>
                </c:pt>
                <c:pt idx="99">
                  <c:v>65</c:v>
                </c:pt>
                <c:pt idx="100">
                  <c:v>66</c:v>
                </c:pt>
                <c:pt idx="101">
                  <c:v>67</c:v>
                </c:pt>
                <c:pt idx="102">
                  <c:v>68</c:v>
                </c:pt>
                <c:pt idx="103">
                  <c:v>69</c:v>
                </c:pt>
                <c:pt idx="104">
                  <c:v>70</c:v>
                </c:pt>
                <c:pt idx="105">
                  <c:v>71</c:v>
                </c:pt>
                <c:pt idx="106">
                  <c:v>72</c:v>
                </c:pt>
                <c:pt idx="107">
                  <c:v>73</c:v>
                </c:pt>
                <c:pt idx="108">
                  <c:v>74</c:v>
                </c:pt>
                <c:pt idx="109">
                  <c:v>75</c:v>
                </c:pt>
                <c:pt idx="110">
                  <c:v>76</c:v>
                </c:pt>
                <c:pt idx="111">
                  <c:v>77</c:v>
                </c:pt>
                <c:pt idx="112">
                  <c:v>78</c:v>
                </c:pt>
                <c:pt idx="113">
                  <c:v>79</c:v>
                </c:pt>
                <c:pt idx="114">
                  <c:v>80</c:v>
                </c:pt>
                <c:pt idx="115">
                  <c:v>81</c:v>
                </c:pt>
                <c:pt idx="116">
                  <c:v>82</c:v>
                </c:pt>
                <c:pt idx="117">
                  <c:v>83</c:v>
                </c:pt>
                <c:pt idx="118">
                  <c:v>84</c:v>
                </c:pt>
                <c:pt idx="119">
                  <c:v>85</c:v>
                </c:pt>
                <c:pt idx="120">
                  <c:v>86</c:v>
                </c:pt>
                <c:pt idx="121">
                  <c:v>87</c:v>
                </c:pt>
                <c:pt idx="122">
                  <c:v>88</c:v>
                </c:pt>
                <c:pt idx="123">
                  <c:v>89</c:v>
                </c:pt>
                <c:pt idx="124">
                  <c:v>90</c:v>
                </c:pt>
                <c:pt idx="125">
                  <c:v>91</c:v>
                </c:pt>
                <c:pt idx="126">
                  <c:v>92</c:v>
                </c:pt>
                <c:pt idx="127">
                  <c:v>93</c:v>
                </c:pt>
                <c:pt idx="128">
                  <c:v>94</c:v>
                </c:pt>
                <c:pt idx="129">
                  <c:v>95</c:v>
                </c:pt>
                <c:pt idx="130">
                  <c:v>96</c:v>
                </c:pt>
                <c:pt idx="131">
                  <c:v>97</c:v>
                </c:pt>
                <c:pt idx="132">
                  <c:v>98</c:v>
                </c:pt>
                <c:pt idx="133">
                  <c:v>99</c:v>
                </c:pt>
                <c:pt idx="134">
                  <c:v>100</c:v>
                </c:pt>
                <c:pt idx="135">
                  <c:v>101</c:v>
                </c:pt>
                <c:pt idx="136">
                  <c:v>102</c:v>
                </c:pt>
                <c:pt idx="137">
                  <c:v>103</c:v>
                </c:pt>
                <c:pt idx="138">
                  <c:v>104</c:v>
                </c:pt>
                <c:pt idx="139">
                  <c:v>105</c:v>
                </c:pt>
                <c:pt idx="140">
                  <c:v>106</c:v>
                </c:pt>
                <c:pt idx="141">
                  <c:v>107</c:v>
                </c:pt>
                <c:pt idx="142">
                  <c:v>108</c:v>
                </c:pt>
                <c:pt idx="143">
                  <c:v>109</c:v>
                </c:pt>
                <c:pt idx="144">
                  <c:v>110</c:v>
                </c:pt>
                <c:pt idx="145">
                  <c:v>111</c:v>
                </c:pt>
                <c:pt idx="146">
                  <c:v>112</c:v>
                </c:pt>
                <c:pt idx="147">
                  <c:v>113</c:v>
                </c:pt>
                <c:pt idx="148">
                  <c:v>114</c:v>
                </c:pt>
                <c:pt idx="149">
                  <c:v>115</c:v>
                </c:pt>
                <c:pt idx="150">
                  <c:v>116</c:v>
                </c:pt>
                <c:pt idx="151">
                  <c:v>117</c:v>
                </c:pt>
                <c:pt idx="152">
                  <c:v>118</c:v>
                </c:pt>
                <c:pt idx="153">
                  <c:v>119</c:v>
                </c:pt>
                <c:pt idx="154">
                  <c:v>120</c:v>
                </c:pt>
                <c:pt idx="155">
                  <c:v>121</c:v>
                </c:pt>
                <c:pt idx="156">
                  <c:v>122</c:v>
                </c:pt>
                <c:pt idx="157">
                  <c:v>123</c:v>
                </c:pt>
                <c:pt idx="158">
                  <c:v>124</c:v>
                </c:pt>
                <c:pt idx="159">
                  <c:v>125</c:v>
                </c:pt>
                <c:pt idx="160">
                  <c:v>126</c:v>
                </c:pt>
                <c:pt idx="161">
                  <c:v>127</c:v>
                </c:pt>
                <c:pt idx="162">
                  <c:v>128</c:v>
                </c:pt>
                <c:pt idx="163">
                  <c:v>129</c:v>
                </c:pt>
                <c:pt idx="164">
                  <c:v>130</c:v>
                </c:pt>
                <c:pt idx="165">
                  <c:v>131</c:v>
                </c:pt>
                <c:pt idx="166">
                  <c:v>132</c:v>
                </c:pt>
                <c:pt idx="167">
                  <c:v>133</c:v>
                </c:pt>
                <c:pt idx="168">
                  <c:v>134</c:v>
                </c:pt>
                <c:pt idx="169">
                  <c:v>135</c:v>
                </c:pt>
                <c:pt idx="170">
                  <c:v>136</c:v>
                </c:pt>
                <c:pt idx="171">
                  <c:v>137</c:v>
                </c:pt>
                <c:pt idx="172">
                  <c:v>138</c:v>
                </c:pt>
                <c:pt idx="173">
                  <c:v>139</c:v>
                </c:pt>
                <c:pt idx="174">
                  <c:v>140</c:v>
                </c:pt>
                <c:pt idx="175">
                  <c:v>141</c:v>
                </c:pt>
                <c:pt idx="176">
                  <c:v>142</c:v>
                </c:pt>
                <c:pt idx="177">
                  <c:v>143</c:v>
                </c:pt>
                <c:pt idx="178">
                  <c:v>144</c:v>
                </c:pt>
                <c:pt idx="179">
                  <c:v>145</c:v>
                </c:pt>
                <c:pt idx="180">
                  <c:v>146</c:v>
                </c:pt>
                <c:pt idx="181">
                  <c:v>147</c:v>
                </c:pt>
                <c:pt idx="182">
                  <c:v>148</c:v>
                </c:pt>
                <c:pt idx="183">
                  <c:v>149</c:v>
                </c:pt>
                <c:pt idx="184">
                  <c:v>150</c:v>
                </c:pt>
                <c:pt idx="185">
                  <c:v>151</c:v>
                </c:pt>
                <c:pt idx="186">
                  <c:v>156</c:v>
                </c:pt>
                <c:pt idx="187">
                  <c:v>161</c:v>
                </c:pt>
                <c:pt idx="188">
                  <c:v>166</c:v>
                </c:pt>
                <c:pt idx="189">
                  <c:v>171</c:v>
                </c:pt>
                <c:pt idx="190">
                  <c:v>176</c:v>
                </c:pt>
                <c:pt idx="191">
                  <c:v>181</c:v>
                </c:pt>
                <c:pt idx="192">
                  <c:v>186</c:v>
                </c:pt>
                <c:pt idx="193">
                  <c:v>191</c:v>
                </c:pt>
                <c:pt idx="194">
                  <c:v>196</c:v>
                </c:pt>
                <c:pt idx="195">
                  <c:v>201</c:v>
                </c:pt>
                <c:pt idx="196">
                  <c:v>206</c:v>
                </c:pt>
                <c:pt idx="197">
                  <c:v>211</c:v>
                </c:pt>
                <c:pt idx="198">
                  <c:v>216</c:v>
                </c:pt>
                <c:pt idx="199">
                  <c:v>221</c:v>
                </c:pt>
                <c:pt idx="200">
                  <c:v>226</c:v>
                </c:pt>
                <c:pt idx="201">
                  <c:v>231</c:v>
                </c:pt>
                <c:pt idx="202">
                  <c:v>236</c:v>
                </c:pt>
                <c:pt idx="203">
                  <c:v>241</c:v>
                </c:pt>
                <c:pt idx="204">
                  <c:v>246</c:v>
                </c:pt>
                <c:pt idx="205">
                  <c:v>251</c:v>
                </c:pt>
                <c:pt idx="206">
                  <c:v>256</c:v>
                </c:pt>
                <c:pt idx="207">
                  <c:v>261</c:v>
                </c:pt>
                <c:pt idx="208">
                  <c:v>266</c:v>
                </c:pt>
                <c:pt idx="209">
                  <c:v>271</c:v>
                </c:pt>
                <c:pt idx="210">
                  <c:v>276</c:v>
                </c:pt>
                <c:pt idx="211">
                  <c:v>281</c:v>
                </c:pt>
                <c:pt idx="212">
                  <c:v>286</c:v>
                </c:pt>
                <c:pt idx="213">
                  <c:v>291</c:v>
                </c:pt>
                <c:pt idx="214">
                  <c:v>296</c:v>
                </c:pt>
                <c:pt idx="215">
                  <c:v>301</c:v>
                </c:pt>
                <c:pt idx="216">
                  <c:v>306</c:v>
                </c:pt>
                <c:pt idx="217">
                  <c:v>311</c:v>
                </c:pt>
                <c:pt idx="218">
                  <c:v>316</c:v>
                </c:pt>
                <c:pt idx="219">
                  <c:v>320</c:v>
                </c:pt>
                <c:pt idx="220">
                  <c:v>321</c:v>
                </c:pt>
                <c:pt idx="221">
                  <c:v>326</c:v>
                </c:pt>
                <c:pt idx="222">
                  <c:v>331</c:v>
                </c:pt>
                <c:pt idx="223">
                  <c:v>336</c:v>
                </c:pt>
                <c:pt idx="224">
                  <c:v>341</c:v>
                </c:pt>
                <c:pt idx="225">
                  <c:v>346</c:v>
                </c:pt>
                <c:pt idx="226">
                  <c:v>351</c:v>
                </c:pt>
                <c:pt idx="227">
                  <c:v>356</c:v>
                </c:pt>
                <c:pt idx="228">
                  <c:v>361</c:v>
                </c:pt>
                <c:pt idx="229">
                  <c:v>366</c:v>
                </c:pt>
                <c:pt idx="230">
                  <c:v>371</c:v>
                </c:pt>
                <c:pt idx="231">
                  <c:v>376</c:v>
                </c:pt>
                <c:pt idx="232">
                  <c:v>381</c:v>
                </c:pt>
                <c:pt idx="233">
                  <c:v>386</c:v>
                </c:pt>
                <c:pt idx="234">
                  <c:v>391</c:v>
                </c:pt>
                <c:pt idx="235">
                  <c:v>396</c:v>
                </c:pt>
                <c:pt idx="236">
                  <c:v>401</c:v>
                </c:pt>
                <c:pt idx="237">
                  <c:v>411</c:v>
                </c:pt>
                <c:pt idx="238">
                  <c:v>421</c:v>
                </c:pt>
                <c:pt idx="239">
                  <c:v>431</c:v>
                </c:pt>
                <c:pt idx="240">
                  <c:v>441</c:v>
                </c:pt>
                <c:pt idx="241">
                  <c:v>451</c:v>
                </c:pt>
                <c:pt idx="242">
                  <c:v>461</c:v>
                </c:pt>
                <c:pt idx="243">
                  <c:v>471</c:v>
                </c:pt>
                <c:pt idx="244">
                  <c:v>481</c:v>
                </c:pt>
                <c:pt idx="245">
                  <c:v>491</c:v>
                </c:pt>
                <c:pt idx="246">
                  <c:v>501</c:v>
                </c:pt>
                <c:pt idx="247">
                  <c:v>511</c:v>
                </c:pt>
                <c:pt idx="248">
                  <c:v>521</c:v>
                </c:pt>
                <c:pt idx="249">
                  <c:v>531</c:v>
                </c:pt>
                <c:pt idx="250">
                  <c:v>541</c:v>
                </c:pt>
                <c:pt idx="251">
                  <c:v>551</c:v>
                </c:pt>
                <c:pt idx="252">
                  <c:v>561</c:v>
                </c:pt>
                <c:pt idx="253">
                  <c:v>571</c:v>
                </c:pt>
                <c:pt idx="254">
                  <c:v>581</c:v>
                </c:pt>
                <c:pt idx="255">
                  <c:v>591</c:v>
                </c:pt>
                <c:pt idx="256">
                  <c:v>601</c:v>
                </c:pt>
                <c:pt idx="257">
                  <c:v>621</c:v>
                </c:pt>
                <c:pt idx="258">
                  <c:v>641</c:v>
                </c:pt>
                <c:pt idx="259">
                  <c:v>661</c:v>
                </c:pt>
                <c:pt idx="260">
                  <c:v>681</c:v>
                </c:pt>
                <c:pt idx="261">
                  <c:v>701</c:v>
                </c:pt>
                <c:pt idx="262">
                  <c:v>721</c:v>
                </c:pt>
                <c:pt idx="263">
                  <c:v>741</c:v>
                </c:pt>
                <c:pt idx="264">
                  <c:v>761</c:v>
                </c:pt>
                <c:pt idx="265">
                  <c:v>781</c:v>
                </c:pt>
                <c:pt idx="266">
                  <c:v>801</c:v>
                </c:pt>
                <c:pt idx="267">
                  <c:v>821</c:v>
                </c:pt>
                <c:pt idx="268">
                  <c:v>841</c:v>
                </c:pt>
                <c:pt idx="269">
                  <c:v>861</c:v>
                </c:pt>
                <c:pt idx="270">
                  <c:v>881</c:v>
                </c:pt>
                <c:pt idx="271">
                  <c:v>901</c:v>
                </c:pt>
                <c:pt idx="272">
                  <c:v>921</c:v>
                </c:pt>
                <c:pt idx="273">
                  <c:v>941</c:v>
                </c:pt>
                <c:pt idx="274">
                  <c:v>961</c:v>
                </c:pt>
                <c:pt idx="275">
                  <c:v>981</c:v>
                </c:pt>
                <c:pt idx="276">
                  <c:v>1001</c:v>
                </c:pt>
                <c:pt idx="277">
                  <c:v>1021</c:v>
                </c:pt>
                <c:pt idx="278">
                  <c:v>1041</c:v>
                </c:pt>
                <c:pt idx="279">
                  <c:v>1061</c:v>
                </c:pt>
                <c:pt idx="280">
                  <c:v>1081</c:v>
                </c:pt>
                <c:pt idx="281">
                  <c:v>1101</c:v>
                </c:pt>
                <c:pt idx="282">
                  <c:v>1121</c:v>
                </c:pt>
                <c:pt idx="283">
                  <c:v>1141</c:v>
                </c:pt>
                <c:pt idx="284">
                  <c:v>1161</c:v>
                </c:pt>
                <c:pt idx="285">
                  <c:v>1171</c:v>
                </c:pt>
                <c:pt idx="286">
                  <c:v>1181</c:v>
                </c:pt>
                <c:pt idx="287">
                  <c:v>1201</c:v>
                </c:pt>
                <c:pt idx="288">
                  <c:v>1401</c:v>
                </c:pt>
                <c:pt idx="289">
                  <c:v>1601</c:v>
                </c:pt>
                <c:pt idx="290">
                  <c:v>1801</c:v>
                </c:pt>
                <c:pt idx="291">
                  <c:v>2001</c:v>
                </c:pt>
                <c:pt idx="292">
                  <c:v>2171</c:v>
                </c:pt>
                <c:pt idx="293">
                  <c:v>2401</c:v>
                </c:pt>
                <c:pt idx="294">
                  <c:v>2601</c:v>
                </c:pt>
                <c:pt idx="295">
                  <c:v>2801</c:v>
                </c:pt>
                <c:pt idx="296">
                  <c:v>3001</c:v>
                </c:pt>
                <c:pt idx="297">
                  <c:v>3201</c:v>
                </c:pt>
                <c:pt idx="298">
                  <c:v>3601</c:v>
                </c:pt>
                <c:pt idx="299">
                  <c:v>3801</c:v>
                </c:pt>
                <c:pt idx="300">
                  <c:v>3871</c:v>
                </c:pt>
                <c:pt idx="301">
                  <c:v>4001</c:v>
                </c:pt>
                <c:pt idx="302">
                  <c:v>4501</c:v>
                </c:pt>
                <c:pt idx="303">
                  <c:v>5001</c:v>
                </c:pt>
                <c:pt idx="304">
                  <c:v>5491</c:v>
                </c:pt>
                <c:pt idx="305">
                  <c:v>6001</c:v>
                </c:pt>
                <c:pt idx="306">
                  <c:v>6501</c:v>
                </c:pt>
                <c:pt idx="307">
                  <c:v>7001</c:v>
                </c:pt>
                <c:pt idx="308">
                  <c:v>7351</c:v>
                </c:pt>
                <c:pt idx="309">
                  <c:v>8001</c:v>
                </c:pt>
                <c:pt idx="310">
                  <c:v>8501</c:v>
                </c:pt>
                <c:pt idx="311">
                  <c:v>9001</c:v>
                </c:pt>
                <c:pt idx="312">
                  <c:v>9581</c:v>
                </c:pt>
                <c:pt idx="313">
                  <c:v>10001</c:v>
                </c:pt>
                <c:pt idx="314">
                  <c:v>11001</c:v>
                </c:pt>
                <c:pt idx="315">
                  <c:v>12001</c:v>
                </c:pt>
                <c:pt idx="316">
                  <c:v>12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AD-4132-B9EE-BA49A1608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503928"/>
        <c:axId val="32350432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Calibrated Rating Curve 1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Rating Curve Calibration 1'!$A$9:$A$324</c15:sqref>
                        </c15:formulaRef>
                      </c:ext>
                    </c:extLst>
                    <c:numCache>
                      <c:formatCode>0.00</c:formatCode>
                      <c:ptCount val="316"/>
                      <c:pt idx="0">
                        <c:v>0</c:v>
                      </c:pt>
                      <c:pt idx="1">
                        <c:v>1.5314941406161324</c:v>
                      </c:pt>
                      <c:pt idx="2">
                        <c:v>1.9086914062438609</c:v>
                      </c:pt>
                      <c:pt idx="3">
                        <c:v>2.2218017578077252</c:v>
                      </c:pt>
                      <c:pt idx="4">
                        <c:v>2.5034179687438609</c:v>
                      </c:pt>
                      <c:pt idx="5">
                        <c:v>2.7330322265515861</c:v>
                      </c:pt>
                      <c:pt idx="6">
                        <c:v>2.9241943359361358</c:v>
                      </c:pt>
                      <c:pt idx="7">
                        <c:v>3.1032714843715894</c:v>
                      </c:pt>
                      <c:pt idx="8">
                        <c:v>3.2625732421799967</c:v>
                      </c:pt>
                      <c:pt idx="9">
                        <c:v>3.5789794921799967</c:v>
                      </c:pt>
                      <c:pt idx="10">
                        <c:v>3.873046875</c:v>
                      </c:pt>
                      <c:pt idx="11">
                        <c:v>4.1411132812438609</c:v>
                      </c:pt>
                      <c:pt idx="12">
                        <c:v>4.3527832031161324</c:v>
                      </c:pt>
                      <c:pt idx="13">
                        <c:v>4.5747070312438609</c:v>
                      </c:pt>
                      <c:pt idx="14">
                        <c:v>4.8112792968715894</c:v>
                      </c:pt>
                      <c:pt idx="15">
                        <c:v>5.0090332031161324</c:v>
                      </c:pt>
                      <c:pt idx="16">
                        <c:v>5.2020263671799967</c:v>
                      </c:pt>
                      <c:pt idx="17">
                        <c:v>5.3862304687438609</c:v>
                      </c:pt>
                      <c:pt idx="18">
                        <c:v>5.5466308593715894</c:v>
                      </c:pt>
                      <c:pt idx="19">
                        <c:v>5.7319335937438609</c:v>
                      </c:pt>
                      <c:pt idx="20">
                        <c:v>5.9033203125</c:v>
                      </c:pt>
                      <c:pt idx="21">
                        <c:v>6.0516357421799967</c:v>
                      </c:pt>
                      <c:pt idx="22">
                        <c:v>6.2043457031161324</c:v>
                      </c:pt>
                      <c:pt idx="23">
                        <c:v>6.3500976562438609</c:v>
                      </c:pt>
                      <c:pt idx="24">
                        <c:v>6.4921875</c:v>
                      </c:pt>
                      <c:pt idx="25">
                        <c:v>6.6302490234361358</c:v>
                      </c:pt>
                      <c:pt idx="26">
                        <c:v>6.7646484375</c:v>
                      </c:pt>
                      <c:pt idx="27">
                        <c:v>6.8957519531161324</c:v>
                      </c:pt>
                      <c:pt idx="28">
                        <c:v>7.0697021484361358</c:v>
                      </c:pt>
                      <c:pt idx="29">
                        <c:v>7.1964111328077252</c:v>
                      </c:pt>
                      <c:pt idx="30">
                        <c:v>7.32421875</c:v>
                      </c:pt>
                      <c:pt idx="31">
                        <c:v>7.4208984375</c:v>
                      </c:pt>
                      <c:pt idx="32">
                        <c:v>7.5373535156161324</c:v>
                      </c:pt>
                      <c:pt idx="33">
                        <c:v>7.65234375</c:v>
                      </c:pt>
                      <c:pt idx="34">
                        <c:v>7.8094482421799967</c:v>
                      </c:pt>
                      <c:pt idx="35">
                        <c:v>7.9130859375</c:v>
                      </c:pt>
                      <c:pt idx="36">
                        <c:v>8.0189208984361358</c:v>
                      </c:pt>
                      <c:pt idx="37">
                        <c:v>8.1203613281161324</c:v>
                      </c:pt>
                      <c:pt idx="38">
                        <c:v>8.2272949218715894</c:v>
                      </c:pt>
                      <c:pt idx="39">
                        <c:v>8.3276367187438609</c:v>
                      </c:pt>
                      <c:pt idx="40">
                        <c:v>8.4265136718715894</c:v>
                      </c:pt>
                      <c:pt idx="41">
                        <c:v>8.525390625</c:v>
                      </c:pt>
                      <c:pt idx="42">
                        <c:v>8.6242675781161324</c:v>
                      </c:pt>
                      <c:pt idx="43">
                        <c:v>8.7205810546799967</c:v>
                      </c:pt>
                      <c:pt idx="44">
                        <c:v>8.8143310546799967</c:v>
                      </c:pt>
                      <c:pt idx="45">
                        <c:v>8.9080810546799967</c:v>
                      </c:pt>
                      <c:pt idx="46">
                        <c:v>9.01171875</c:v>
                      </c:pt>
                      <c:pt idx="47">
                        <c:v>9.1021728515515861</c:v>
                      </c:pt>
                      <c:pt idx="48">
                        <c:v>9.1918945312438609</c:v>
                      </c:pt>
                      <c:pt idx="49">
                        <c:v>9.2797851562438609</c:v>
                      </c:pt>
                      <c:pt idx="50">
                        <c:v>9.3662109375</c:v>
                      </c:pt>
                      <c:pt idx="51">
                        <c:v>9.4639892578077252</c:v>
                      </c:pt>
                      <c:pt idx="52">
                        <c:v>9.5606689453077252</c:v>
                      </c:pt>
                      <c:pt idx="53">
                        <c:v>9.6317138671799967</c:v>
                      </c:pt>
                      <c:pt idx="54">
                        <c:v>9.7122802734361358</c:v>
                      </c:pt>
                      <c:pt idx="55">
                        <c:v>9.791015625</c:v>
                      </c:pt>
                      <c:pt idx="56">
                        <c:v>9.8690185546799967</c:v>
                      </c:pt>
                      <c:pt idx="57">
                        <c:v>9.9609375</c:v>
                      </c:pt>
                      <c:pt idx="58">
                        <c:v>10.037109375</c:v>
                      </c:pt>
                      <c:pt idx="59">
                        <c:v>10.11328125</c:v>
                      </c:pt>
                      <c:pt idx="60">
                        <c:v>10.188354492179997</c:v>
                      </c:pt>
                      <c:pt idx="61">
                        <c:v>10.263061523436136</c:v>
                      </c:pt>
                      <c:pt idx="62">
                        <c:v>10.336669921871589</c:v>
                      </c:pt>
                      <c:pt idx="63">
                        <c:v>10.410278320307725</c:v>
                      </c:pt>
                      <c:pt idx="64">
                        <c:v>10.483154296871589</c:v>
                      </c:pt>
                      <c:pt idx="65">
                        <c:v>10.627441406243861</c:v>
                      </c:pt>
                      <c:pt idx="66">
                        <c:v>10.769165039051586</c:v>
                      </c:pt>
                      <c:pt idx="67">
                        <c:v>10.909057617179997</c:v>
                      </c:pt>
                      <c:pt idx="68">
                        <c:v>11.047119140616132</c:v>
                      </c:pt>
                      <c:pt idx="69">
                        <c:v>11.147827148436136</c:v>
                      </c:pt>
                      <c:pt idx="70">
                        <c:v>11.287353515616132</c:v>
                      </c:pt>
                      <c:pt idx="71">
                        <c:v>11.4169921875</c:v>
                      </c:pt>
                      <c:pt idx="72">
                        <c:v>11.544067382807725</c:v>
                      </c:pt>
                      <c:pt idx="73">
                        <c:v>11.668579101551586</c:v>
                      </c:pt>
                      <c:pt idx="74">
                        <c:v>11.791259765616132</c:v>
                      </c:pt>
                      <c:pt idx="75">
                        <c:v>11.913208007807725</c:v>
                      </c:pt>
                      <c:pt idx="76">
                        <c:v>12.033691406243861</c:v>
                      </c:pt>
                      <c:pt idx="77">
                        <c:v>12.152709960936136</c:v>
                      </c:pt>
                      <c:pt idx="78">
                        <c:v>12.269897460936136</c:v>
                      </c:pt>
                      <c:pt idx="79">
                        <c:v>12.386352539051586</c:v>
                      </c:pt>
                      <c:pt idx="80">
                        <c:v>12.501342773436136</c:v>
                      </c:pt>
                      <c:pt idx="81">
                        <c:v>12.647827148436136</c:v>
                      </c:pt>
                      <c:pt idx="82">
                        <c:v>12.760620117179997</c:v>
                      </c:pt>
                      <c:pt idx="83">
                        <c:v>12.872680664051586</c:v>
                      </c:pt>
                      <c:pt idx="84">
                        <c:v>12.983642578116132</c:v>
                      </c:pt>
                      <c:pt idx="85">
                        <c:v>13.093505859371589</c:v>
                      </c:pt>
                      <c:pt idx="86">
                        <c:v>13.202270507807725</c:v>
                      </c:pt>
                      <c:pt idx="87">
                        <c:v>13.310302734371589</c:v>
                      </c:pt>
                      <c:pt idx="88">
                        <c:v>13.417236328116132</c:v>
                      </c:pt>
                      <c:pt idx="89">
                        <c:v>13.524169921871589</c:v>
                      </c:pt>
                      <c:pt idx="90">
                        <c:v>13.629272460936136</c:v>
                      </c:pt>
                      <c:pt idx="91">
                        <c:v>13.733276367179997</c:v>
                      </c:pt>
                      <c:pt idx="92">
                        <c:v>13.835083007807725</c:v>
                      </c:pt>
                      <c:pt idx="93">
                        <c:v>13.936157226551586</c:v>
                      </c:pt>
                      <c:pt idx="94">
                        <c:v>14.037231445307725</c:v>
                      </c:pt>
                      <c:pt idx="95">
                        <c:v>14.135009765616132</c:v>
                      </c:pt>
                      <c:pt idx="96">
                        <c:v>14.233154296871589</c:v>
                      </c:pt>
                      <c:pt idx="97">
                        <c:v>14.330200195307725</c:v>
                      </c:pt>
                      <c:pt idx="98">
                        <c:v>14.426879882807725</c:v>
                      </c:pt>
                      <c:pt idx="99">
                        <c:v>14.5224609375</c:v>
                      </c:pt>
                      <c:pt idx="100">
                        <c:v>14.617675781243861</c:v>
                      </c:pt>
                      <c:pt idx="101">
                        <c:v>14.712158203116132</c:v>
                      </c:pt>
                      <c:pt idx="102">
                        <c:v>14.806640625</c:v>
                      </c:pt>
                      <c:pt idx="103">
                        <c:v>14.899658203116132</c:v>
                      </c:pt>
                      <c:pt idx="104">
                        <c:v>14.992675781243861</c:v>
                      </c:pt>
                      <c:pt idx="105">
                        <c:v>15.084594726551586</c:v>
                      </c:pt>
                      <c:pt idx="106">
                        <c:v>15.176513671871589</c:v>
                      </c:pt>
                      <c:pt idx="107">
                        <c:v>15.267700195307725</c:v>
                      </c:pt>
                      <c:pt idx="108">
                        <c:v>15.357788085936136</c:v>
                      </c:pt>
                      <c:pt idx="109">
                        <c:v>15.4482421875</c:v>
                      </c:pt>
                      <c:pt idx="110">
                        <c:v>15.537597656243861</c:v>
                      </c:pt>
                      <c:pt idx="111">
                        <c:v>15.626586914051586</c:v>
                      </c:pt>
                      <c:pt idx="112">
                        <c:v>15.71484375</c:v>
                      </c:pt>
                      <c:pt idx="113">
                        <c:v>15.802734375</c:v>
                      </c:pt>
                      <c:pt idx="114">
                        <c:v>15.890625</c:v>
                      </c:pt>
                      <c:pt idx="115">
                        <c:v>15.977416992179997</c:v>
                      </c:pt>
                      <c:pt idx="116">
                        <c:v>16.064208984371589</c:v>
                      </c:pt>
                      <c:pt idx="117">
                        <c:v>16.150268554679997</c:v>
                      </c:pt>
                      <c:pt idx="118">
                        <c:v>16.235961914051586</c:v>
                      </c:pt>
                      <c:pt idx="119">
                        <c:v>16.320922851551586</c:v>
                      </c:pt>
                      <c:pt idx="120">
                        <c:v>16.405517578116132</c:v>
                      </c:pt>
                      <c:pt idx="121">
                        <c:v>16.490112304679997</c:v>
                      </c:pt>
                      <c:pt idx="122">
                        <c:v>16.573608398436136</c:v>
                      </c:pt>
                      <c:pt idx="123">
                        <c:v>16.657104492179997</c:v>
                      </c:pt>
                      <c:pt idx="124">
                        <c:v>16.740234375</c:v>
                      </c:pt>
                      <c:pt idx="125">
                        <c:v>16.823364257807725</c:v>
                      </c:pt>
                      <c:pt idx="126">
                        <c:v>16.905029296871589</c:v>
                      </c:pt>
                      <c:pt idx="127">
                        <c:v>16.986694335936136</c:v>
                      </c:pt>
                      <c:pt idx="128">
                        <c:v>17.068359375</c:v>
                      </c:pt>
                      <c:pt idx="129">
                        <c:v>17.149291992179997</c:v>
                      </c:pt>
                      <c:pt idx="130">
                        <c:v>17.229858398436136</c:v>
                      </c:pt>
                      <c:pt idx="131">
                        <c:v>17.310058593743861</c:v>
                      </c:pt>
                      <c:pt idx="132">
                        <c:v>17.389892578116132</c:v>
                      </c:pt>
                      <c:pt idx="133">
                        <c:v>17.469360351551586</c:v>
                      </c:pt>
                      <c:pt idx="134">
                        <c:v>17.548461914051586</c:v>
                      </c:pt>
                      <c:pt idx="135">
                        <c:v>17.627197265616132</c:v>
                      </c:pt>
                      <c:pt idx="136">
                        <c:v>17.705932617179997</c:v>
                      </c:pt>
                      <c:pt idx="137">
                        <c:v>17.783935546871589</c:v>
                      </c:pt>
                      <c:pt idx="138">
                        <c:v>17.861938476551586</c:v>
                      </c:pt>
                      <c:pt idx="139">
                        <c:v>17.939575195307725</c:v>
                      </c:pt>
                      <c:pt idx="140">
                        <c:v>18.015380859371589</c:v>
                      </c:pt>
                      <c:pt idx="141">
                        <c:v>18.092285156243861</c:v>
                      </c:pt>
                      <c:pt idx="142">
                        <c:v>18.168823242179997</c:v>
                      </c:pt>
                      <c:pt idx="143">
                        <c:v>18.245361328116132</c:v>
                      </c:pt>
                      <c:pt idx="144">
                        <c:v>18.321166992179997</c:v>
                      </c:pt>
                      <c:pt idx="145">
                        <c:v>18.396606445307725</c:v>
                      </c:pt>
                      <c:pt idx="146">
                        <c:v>18.4716796875</c:v>
                      </c:pt>
                      <c:pt idx="147">
                        <c:v>18.547119140616132</c:v>
                      </c:pt>
                      <c:pt idx="148">
                        <c:v>18.622192382807725</c:v>
                      </c:pt>
                      <c:pt idx="149">
                        <c:v>18.695800781243861</c:v>
                      </c:pt>
                      <c:pt idx="150">
                        <c:v>18.767944335936136</c:v>
                      </c:pt>
                      <c:pt idx="151">
                        <c:v>18.8408203125</c:v>
                      </c:pt>
                      <c:pt idx="152">
                        <c:v>18.912597656243861</c:v>
                      </c:pt>
                      <c:pt idx="153">
                        <c:v>18.984375</c:v>
                      </c:pt>
                      <c:pt idx="154">
                        <c:v>19.055786132807725</c:v>
                      </c:pt>
                      <c:pt idx="155">
                        <c:v>19.126831054679997</c:v>
                      </c:pt>
                      <c:pt idx="156">
                        <c:v>19.197875976551586</c:v>
                      </c:pt>
                      <c:pt idx="157">
                        <c:v>19.2685546875</c:v>
                      </c:pt>
                      <c:pt idx="158">
                        <c:v>19.3388671875</c:v>
                      </c:pt>
                      <c:pt idx="159">
                        <c:v>19.4091796875</c:v>
                      </c:pt>
                      <c:pt idx="160">
                        <c:v>19.479125976551586</c:v>
                      </c:pt>
                      <c:pt idx="161">
                        <c:v>19.548706054679997</c:v>
                      </c:pt>
                      <c:pt idx="162">
                        <c:v>19.618652343743861</c:v>
                      </c:pt>
                      <c:pt idx="163">
                        <c:v>19.6875</c:v>
                      </c:pt>
                      <c:pt idx="164">
                        <c:v>19.756713867179997</c:v>
                      </c:pt>
                      <c:pt idx="165">
                        <c:v>19.825561523436136</c:v>
                      </c:pt>
                      <c:pt idx="166">
                        <c:v>19.894042968743861</c:v>
                      </c:pt>
                      <c:pt idx="167">
                        <c:v>19.962524414051586</c:v>
                      </c:pt>
                      <c:pt idx="168">
                        <c:v>20.029907226551586</c:v>
                      </c:pt>
                      <c:pt idx="169">
                        <c:v>20.098022460936136</c:v>
                      </c:pt>
                      <c:pt idx="170">
                        <c:v>20.165771484371589</c:v>
                      </c:pt>
                      <c:pt idx="171">
                        <c:v>20.233154296871589</c:v>
                      </c:pt>
                      <c:pt idx="172">
                        <c:v>20.300903320307725</c:v>
                      </c:pt>
                      <c:pt idx="173">
                        <c:v>20.367919921871589</c:v>
                      </c:pt>
                      <c:pt idx="174">
                        <c:v>20.442993164051586</c:v>
                      </c:pt>
                      <c:pt idx="175">
                        <c:v>20.509277343743861</c:v>
                      </c:pt>
                      <c:pt idx="176">
                        <c:v>20.575927734371589</c:v>
                      </c:pt>
                      <c:pt idx="177">
                        <c:v>20.642578125</c:v>
                      </c:pt>
                      <c:pt idx="178">
                        <c:v>20.708129882807725</c:v>
                      </c:pt>
                      <c:pt idx="179">
                        <c:v>20.773681640616132</c:v>
                      </c:pt>
                      <c:pt idx="180">
                        <c:v>20.839233398436136</c:v>
                      </c:pt>
                      <c:pt idx="181">
                        <c:v>20.904785156243861</c:v>
                      </c:pt>
                      <c:pt idx="182">
                        <c:v>20.969970703116132</c:v>
                      </c:pt>
                      <c:pt idx="183">
                        <c:v>21.03515625</c:v>
                      </c:pt>
                      <c:pt idx="184">
                        <c:v>21.099609375</c:v>
                      </c:pt>
                      <c:pt idx="185">
                        <c:v>21.420410156243861</c:v>
                      </c:pt>
                      <c:pt idx="186">
                        <c:v>21.736083984371589</c:v>
                      </c:pt>
                      <c:pt idx="187">
                        <c:v>22.047729492179997</c:v>
                      </c:pt>
                      <c:pt idx="188">
                        <c:v>22.355346679679997</c:v>
                      </c:pt>
                      <c:pt idx="189">
                        <c:v>22.658203125</c:v>
                      </c:pt>
                      <c:pt idx="190">
                        <c:v>22.957763671871589</c:v>
                      </c:pt>
                      <c:pt idx="191">
                        <c:v>23.253295898436136</c:v>
                      </c:pt>
                      <c:pt idx="192">
                        <c:v>23.545166015616132</c:v>
                      </c:pt>
                      <c:pt idx="193">
                        <c:v>23.833374023436136</c:v>
                      </c:pt>
                      <c:pt idx="194">
                        <c:v>24.118652343743861</c:v>
                      </c:pt>
                      <c:pt idx="195">
                        <c:v>24.400634765616132</c:v>
                      </c:pt>
                      <c:pt idx="196">
                        <c:v>24.679321289051586</c:v>
                      </c:pt>
                      <c:pt idx="197">
                        <c:v>24.952880859371589</c:v>
                      </c:pt>
                      <c:pt idx="198">
                        <c:v>25.222412109371589</c:v>
                      </c:pt>
                      <c:pt idx="199">
                        <c:v>25.489746093743861</c:v>
                      </c:pt>
                      <c:pt idx="200">
                        <c:v>25.754150390616132</c:v>
                      </c:pt>
                      <c:pt idx="201">
                        <c:v>26.015991210936136</c:v>
                      </c:pt>
                      <c:pt idx="202">
                        <c:v>26.275268554679997</c:v>
                      </c:pt>
                      <c:pt idx="203">
                        <c:v>26.531982421871589</c:v>
                      </c:pt>
                      <c:pt idx="204">
                        <c:v>26.786499023436136</c:v>
                      </c:pt>
                      <c:pt idx="205">
                        <c:v>27.0380859375</c:v>
                      </c:pt>
                      <c:pt idx="206">
                        <c:v>27.288208007807725</c:v>
                      </c:pt>
                      <c:pt idx="207">
                        <c:v>27.535766601551586</c:v>
                      </c:pt>
                      <c:pt idx="208">
                        <c:v>27.774169921871589</c:v>
                      </c:pt>
                      <c:pt idx="209">
                        <c:v>28.015869140616132</c:v>
                      </c:pt>
                      <c:pt idx="210">
                        <c:v>28.255004882807725</c:v>
                      </c:pt>
                      <c:pt idx="211">
                        <c:v>28.492309570307725</c:v>
                      </c:pt>
                      <c:pt idx="212">
                        <c:v>28.727416992179997</c:v>
                      </c:pt>
                      <c:pt idx="213">
                        <c:v>28.961425781243861</c:v>
                      </c:pt>
                      <c:pt idx="214">
                        <c:v>29.192504882807725</c:v>
                      </c:pt>
                      <c:pt idx="215">
                        <c:v>29.422485351551586</c:v>
                      </c:pt>
                      <c:pt idx="216">
                        <c:v>29.650268554679997</c:v>
                      </c:pt>
                      <c:pt idx="217">
                        <c:v>29.876953125</c:v>
                      </c:pt>
                      <c:pt idx="218">
                        <c:v>30.057128906243861</c:v>
                      </c:pt>
                      <c:pt idx="219">
                        <c:v>30.101440429679997</c:v>
                      </c:pt>
                      <c:pt idx="220">
                        <c:v>30.314208984371589</c:v>
                      </c:pt>
                      <c:pt idx="221">
                        <c:v>30.537231445307725</c:v>
                      </c:pt>
                      <c:pt idx="222">
                        <c:v>30.758422851551586</c:v>
                      </c:pt>
                      <c:pt idx="223">
                        <c:v>30.978881835936136</c:v>
                      </c:pt>
                      <c:pt idx="224">
                        <c:v>31.196411132807725</c:v>
                      </c:pt>
                      <c:pt idx="225">
                        <c:v>31.412109375</c:v>
                      </c:pt>
                      <c:pt idx="226">
                        <c:v>31.626342773436136</c:v>
                      </c:pt>
                      <c:pt idx="227">
                        <c:v>31.838378906243861</c:v>
                      </c:pt>
                      <c:pt idx="228">
                        <c:v>32.048583984371589</c:v>
                      </c:pt>
                      <c:pt idx="229">
                        <c:v>32.257690429679997</c:v>
                      </c:pt>
                      <c:pt idx="230">
                        <c:v>32.465698242179997</c:v>
                      </c:pt>
                      <c:pt idx="231">
                        <c:v>32.672241210936136</c:v>
                      </c:pt>
                      <c:pt idx="232">
                        <c:v>32.877685546871589</c:v>
                      </c:pt>
                      <c:pt idx="233">
                        <c:v>33.081298828116132</c:v>
                      </c:pt>
                      <c:pt idx="234">
                        <c:v>33.2841796875</c:v>
                      </c:pt>
                      <c:pt idx="235">
                        <c:v>33.485229492179997</c:v>
                      </c:pt>
                      <c:pt idx="236">
                        <c:v>33.874145507807725</c:v>
                      </c:pt>
                      <c:pt idx="237">
                        <c:v>34.267456054679997</c:v>
                      </c:pt>
                      <c:pt idx="238">
                        <c:v>34.655639648436136</c:v>
                      </c:pt>
                      <c:pt idx="239">
                        <c:v>35.039428710936136</c:v>
                      </c:pt>
                      <c:pt idx="240">
                        <c:v>35.419921875</c:v>
                      </c:pt>
                      <c:pt idx="241">
                        <c:v>35.796020507807725</c:v>
                      </c:pt>
                      <c:pt idx="242">
                        <c:v>36.172119140616132</c:v>
                      </c:pt>
                      <c:pt idx="243">
                        <c:v>36.540893554679997</c:v>
                      </c:pt>
                      <c:pt idx="244">
                        <c:v>36.906372070307725</c:v>
                      </c:pt>
                      <c:pt idx="245">
                        <c:v>37.267456054679997</c:v>
                      </c:pt>
                      <c:pt idx="246">
                        <c:v>37.626342773436136</c:v>
                      </c:pt>
                      <c:pt idx="247">
                        <c:v>37.981567382807725</c:v>
                      </c:pt>
                      <c:pt idx="248">
                        <c:v>38.332763671871589</c:v>
                      </c:pt>
                      <c:pt idx="249">
                        <c:v>38.682128906243861</c:v>
                      </c:pt>
                      <c:pt idx="250">
                        <c:v>39.027832031243861</c:v>
                      </c:pt>
                      <c:pt idx="251">
                        <c:v>39.369873046871589</c:v>
                      </c:pt>
                      <c:pt idx="252">
                        <c:v>39.710083007807725</c:v>
                      </c:pt>
                      <c:pt idx="253">
                        <c:v>40.050659179679997</c:v>
                      </c:pt>
                      <c:pt idx="254">
                        <c:v>40.385375976551586</c:v>
                      </c:pt>
                      <c:pt idx="255">
                        <c:v>40.716430664051586</c:v>
                      </c:pt>
                      <c:pt idx="256">
                        <c:v>41.371582031243861</c:v>
                      </c:pt>
                      <c:pt idx="257">
                        <c:v>42.020141601551586</c:v>
                      </c:pt>
                      <c:pt idx="258">
                        <c:v>42.655151367179997</c:v>
                      </c:pt>
                      <c:pt idx="259">
                        <c:v>43.2802734375</c:v>
                      </c:pt>
                      <c:pt idx="260">
                        <c:v>43.896606445307725</c:v>
                      </c:pt>
                      <c:pt idx="261">
                        <c:v>44.504516601551586</c:v>
                      </c:pt>
                      <c:pt idx="262">
                        <c:v>45.104003906243861</c:v>
                      </c:pt>
                      <c:pt idx="263">
                        <c:v>45.695434570307725</c:v>
                      </c:pt>
                      <c:pt idx="264">
                        <c:v>46.279174804679997</c:v>
                      </c:pt>
                      <c:pt idx="265">
                        <c:v>46.857055664051586</c:v>
                      </c:pt>
                      <c:pt idx="266">
                        <c:v>47.426879882807725</c:v>
                      </c:pt>
                      <c:pt idx="267">
                        <c:v>47.995605468743861</c:v>
                      </c:pt>
                      <c:pt idx="268">
                        <c:v>48.551513671871589</c:v>
                      </c:pt>
                      <c:pt idx="269">
                        <c:v>49.100463867179997</c:v>
                      </c:pt>
                      <c:pt idx="270">
                        <c:v>51.082397460936136</c:v>
                      </c:pt>
                      <c:pt idx="271">
                        <c:v>51.570556640616132</c:v>
                      </c:pt>
                      <c:pt idx="272">
                        <c:v>52.045532226551586</c:v>
                      </c:pt>
                      <c:pt idx="273">
                        <c:v>52.508422851551586</c:v>
                      </c:pt>
                      <c:pt idx="274">
                        <c:v>53.003173828116132</c:v>
                      </c:pt>
                      <c:pt idx="275">
                        <c:v>53.497192382807725</c:v>
                      </c:pt>
                      <c:pt idx="276">
                        <c:v>53.982788085936136</c:v>
                      </c:pt>
                      <c:pt idx="277">
                        <c:v>54.458129882807725</c:v>
                      </c:pt>
                      <c:pt idx="278">
                        <c:v>54.919921875</c:v>
                      </c:pt>
                      <c:pt idx="279">
                        <c:v>55.371826171871589</c:v>
                      </c:pt>
                      <c:pt idx="280">
                        <c:v>55.815307617179997</c:v>
                      </c:pt>
                      <c:pt idx="281">
                        <c:v>56.248901367179997</c:v>
                      </c:pt>
                      <c:pt idx="282">
                        <c:v>56.672973632807725</c:v>
                      </c:pt>
                      <c:pt idx="283">
                        <c:v>57.088623046871589</c:v>
                      </c:pt>
                      <c:pt idx="284">
                        <c:v>57.292602539051586</c:v>
                      </c:pt>
                      <c:pt idx="285">
                        <c:v>57.4951171875</c:v>
                      </c:pt>
                      <c:pt idx="286">
                        <c:v>57.892456054679997</c:v>
                      </c:pt>
                      <c:pt idx="287">
                        <c:v>61.396728515616132</c:v>
                      </c:pt>
                      <c:pt idx="288">
                        <c:v>64.200439453116132</c:v>
                      </c:pt>
                      <c:pt idx="289">
                        <c:v>66.3486328125</c:v>
                      </c:pt>
                      <c:pt idx="290">
                        <c:v>80.702636718743861</c:v>
                      </c:pt>
                      <c:pt idx="291">
                        <c:v>81.892822265616132</c:v>
                      </c:pt>
                      <c:pt idx="292">
                        <c:v>86.270874023436136</c:v>
                      </c:pt>
                      <c:pt idx="293">
                        <c:v>91.365966796871589</c:v>
                      </c:pt>
                      <c:pt idx="294">
                        <c:v>95.042724609371589</c:v>
                      </c:pt>
                      <c:pt idx="295">
                        <c:v>98.603027343743861</c:v>
                      </c:pt>
                      <c:pt idx="296">
                        <c:v>101.91577148437159</c:v>
                      </c:pt>
                      <c:pt idx="297">
                        <c:v>108.53503417968</c:v>
                      </c:pt>
                      <c:pt idx="298">
                        <c:v>108.83642578124386</c:v>
                      </c:pt>
                      <c:pt idx="299">
                        <c:v>109.41320800780773</c:v>
                      </c:pt>
                      <c:pt idx="300">
                        <c:v>110.5576171875</c:v>
                      </c:pt>
                      <c:pt idx="301">
                        <c:v>114.9404296875</c:v>
                      </c:pt>
                      <c:pt idx="302">
                        <c:v>118.54064941405159</c:v>
                      </c:pt>
                      <c:pt idx="303">
                        <c:v>121.94128417968</c:v>
                      </c:pt>
                      <c:pt idx="304">
                        <c:v>125.62536621093614</c:v>
                      </c:pt>
                      <c:pt idx="305">
                        <c:v>128.56018066405159</c:v>
                      </c:pt>
                      <c:pt idx="306">
                        <c:v>131.5107421875</c:v>
                      </c:pt>
                      <c:pt idx="307">
                        <c:v>133.21325683593614</c:v>
                      </c:pt>
                      <c:pt idx="308">
                        <c:v>136.787109375</c:v>
                      </c:pt>
                      <c:pt idx="309">
                        <c:v>139.06823730468</c:v>
                      </c:pt>
                      <c:pt idx="310">
                        <c:v>141.6181640625</c:v>
                      </c:pt>
                      <c:pt idx="311">
                        <c:v>144.22045898437159</c:v>
                      </c:pt>
                      <c:pt idx="312">
                        <c:v>146.0712890625</c:v>
                      </c:pt>
                      <c:pt idx="313">
                        <c:v>150.57641601561613</c:v>
                      </c:pt>
                      <c:pt idx="314">
                        <c:v>154.53735351561613</c:v>
                      </c:pt>
                      <c:pt idx="315">
                        <c:v>156.9261474609361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Rating Curve Calibration 1'!$D$9:$D$324</c15:sqref>
                        </c15:formulaRef>
                      </c:ext>
                    </c:extLst>
                    <c:numCache>
                      <c:formatCode>General</c:formatCode>
                      <c:ptCount val="316"/>
                      <c:pt idx="0">
                        <c:v>0</c:v>
                      </c:pt>
                      <c:pt idx="1">
                        <c:v>6.3831097045864843E-2</c:v>
                      </c:pt>
                      <c:pt idx="2">
                        <c:v>0.13052097216792219</c:v>
                      </c:pt>
                      <c:pt idx="3">
                        <c:v>0.1993410532836371</c:v>
                      </c:pt>
                      <c:pt idx="4">
                        <c:v>0.27005680957021938</c:v>
                      </c:pt>
                      <c:pt idx="5">
                        <c:v>0.34192162811258614</c:v>
                      </c:pt>
                      <c:pt idx="6">
                        <c:v>0.41465240661617997</c:v>
                      </c:pt>
                      <c:pt idx="7">
                        <c:v>0.48851143103018302</c:v>
                      </c:pt>
                      <c:pt idx="8">
                        <c:v>0.56312817040992891</c:v>
                      </c:pt>
                      <c:pt idx="9">
                        <c:v>0.71590042785616093</c:v>
                      </c:pt>
                      <c:pt idx="10">
                        <c:v>0.87245293359375009</c:v>
                      </c:pt>
                      <c:pt idx="11">
                        <c:v>1.03208348290983</c:v>
                      </c:pt>
                      <c:pt idx="12">
                        <c:v>1.1923579511713371</c:v>
                      </c:pt>
                      <c:pt idx="13">
                        <c:v>1.3565403413081749</c:v>
                      </c:pt>
                      <c:pt idx="14">
                        <c:v>1.525196857909898</c:v>
                      </c:pt>
                      <c:pt idx="15">
                        <c:v>1.6942030891105888</c:v>
                      </c:pt>
                      <c:pt idx="16">
                        <c:v>1.8657738940422861</c:v>
                      </c:pt>
                      <c:pt idx="17">
                        <c:v>2.0394041293939265</c:v>
                      </c:pt>
                      <c:pt idx="18">
                        <c:v>2.2133008139644823</c:v>
                      </c:pt>
                      <c:pt idx="19">
                        <c:v>2.3924598706047702</c:v>
                      </c:pt>
                      <c:pt idx="20">
                        <c:v>2.5727402343749999</c:v>
                      </c:pt>
                      <c:pt idx="21">
                        <c:v>2.7526459039296967</c:v>
                      </c:pt>
                      <c:pt idx="22">
                        <c:v>2.9353992495105081</c:v>
                      </c:pt>
                      <c:pt idx="23">
                        <c:v>3.1194654125967713</c:v>
                      </c:pt>
                      <c:pt idx="24">
                        <c:v>3.3051857812500005</c:v>
                      </c:pt>
                      <c:pt idx="25">
                        <c:v>3.4924188043210718</c:v>
                      </c:pt>
                      <c:pt idx="26">
                        <c:v>3.6811339511718741</c:v>
                      </c:pt>
                      <c:pt idx="27">
                        <c:v>3.871311793211345</c:v>
                      </c:pt>
                      <c:pt idx="28">
                        <c:v>4.0712705419919395</c:v>
                      </c:pt>
                      <c:pt idx="29">
                        <c:v>4.2649149993887425</c:v>
                      </c:pt>
                      <c:pt idx="30">
                        <c:v>4.4606966015624998</c:v>
                      </c:pt>
                      <c:pt idx="31">
                        <c:v>4.6520457099609382</c:v>
                      </c:pt>
                      <c:pt idx="32">
                        <c:v>4.84905686425593</c:v>
                      </c:pt>
                      <c:pt idx="33">
                        <c:v>5.0475112851562489</c:v>
                      </c:pt>
                      <c:pt idx="34">
                        <c:v>5.2572842468244652</c:v>
                      </c:pt>
                      <c:pt idx="35">
                        <c:v>5.456876627929689</c:v>
                      </c:pt>
                      <c:pt idx="36">
                        <c:v>5.6585728476559183</c:v>
                      </c:pt>
                      <c:pt idx="37">
                        <c:v>5.860774210691142</c:v>
                      </c:pt>
                      <c:pt idx="38">
                        <c:v>6.0659287192374034</c:v>
                      </c:pt>
                      <c:pt idx="39">
                        <c:v>6.2709555541975899</c:v>
                      </c:pt>
                      <c:pt idx="40">
                        <c:v>6.4771036962881308</c:v>
                      </c:pt>
                      <c:pt idx="41">
                        <c:v>6.6847506152343756</c:v>
                      </c:pt>
                      <c:pt idx="42">
                        <c:v>6.8938963110326021</c:v>
                      </c:pt>
                      <c:pt idx="43">
                        <c:v>7.1037830687233674</c:v>
                      </c:pt>
                      <c:pt idx="44">
                        <c:v>7.3143526025367862</c:v>
                      </c:pt>
                      <c:pt idx="45">
                        <c:v>7.5263431988502081</c:v>
                      </c:pt>
                      <c:pt idx="46">
                        <c:v>7.7429022890625001</c:v>
                      </c:pt>
                      <c:pt idx="47">
                        <c:v>7.9567358258021077</c:v>
                      </c:pt>
                      <c:pt idx="48">
                        <c:v>8.1716962207010759</c:v>
                      </c:pt>
                      <c:pt idx="49">
                        <c:v>8.3873921264627498</c:v>
                      </c:pt>
                      <c:pt idx="50">
                        <c:v>8.6039095839843753</c:v>
                      </c:pt>
                      <c:pt idx="51">
                        <c:v>8.8257810054914643</c:v>
                      </c:pt>
                      <c:pt idx="52">
                        <c:v>9.0487348769513876</c:v>
                      </c:pt>
                      <c:pt idx="53">
                        <c:v>9.2636342105685028</c:v>
                      </c:pt>
                      <c:pt idx="54">
                        <c:v>9.4832186096186231</c:v>
                      </c:pt>
                      <c:pt idx="55">
                        <c:v>9.7033164785156227</c:v>
                      </c:pt>
                      <c:pt idx="56">
                        <c:v>9.9243191645478213</c:v>
                      </c:pt>
                      <c:pt idx="57">
                        <c:v>10.152094101562501</c:v>
                      </c:pt>
                      <c:pt idx="58">
                        <c:v>10.374817605468749</c:v>
                      </c:pt>
                      <c:pt idx="59">
                        <c:v>10.598695722656249</c:v>
                      </c:pt>
                      <c:pt idx="60">
                        <c:v>10.823262166989002</c:v>
                      </c:pt>
                      <c:pt idx="61">
                        <c:v>11.048808367308983</c:v>
                      </c:pt>
                      <c:pt idx="62">
                        <c:v>11.275004037596158</c:v>
                      </c:pt>
                      <c:pt idx="63">
                        <c:v>11.502315463987122</c:v>
                      </c:pt>
                      <c:pt idx="64">
                        <c:v>11.730409584959386</c:v>
                      </c:pt>
                      <c:pt idx="65">
                        <c:v>12.189223461911178</c:v>
                      </c:pt>
                      <c:pt idx="66">
                        <c:v>12.651168117182205</c:v>
                      </c:pt>
                      <c:pt idx="67">
                        <c:v>13.116493346920073</c:v>
                      </c:pt>
                      <c:pt idx="68">
                        <c:v>13.585115885737617</c:v>
                      </c:pt>
                      <c:pt idx="69">
                        <c:v>14.038106737059822</c:v>
                      </c:pt>
                      <c:pt idx="70">
                        <c:v>14.515333365229532</c:v>
                      </c:pt>
                      <c:pt idx="71">
                        <c:v>14.991244400390622</c:v>
                      </c:pt>
                      <c:pt idx="72">
                        <c:v>15.46960898876678</c:v>
                      </c:pt>
                      <c:pt idx="73">
                        <c:v>15.950310558831436</c:v>
                      </c:pt>
                      <c:pt idx="74">
                        <c:v>16.43367662108837</c:v>
                      </c:pt>
                      <c:pt idx="75">
                        <c:v>16.92030668627633</c:v>
                      </c:pt>
                      <c:pt idx="76">
                        <c:v>17.409701162105463</c:v>
                      </c:pt>
                      <c:pt idx="77">
                        <c:v>17.901793436278407</c:v>
                      </c:pt>
                      <c:pt idx="78">
                        <c:v>18.396272651366278</c:v>
                      </c:pt>
                      <c:pt idx="79">
                        <c:v>18.893804930412475</c:v>
                      </c:pt>
                      <c:pt idx="80">
                        <c:v>19.393846272948267</c:v>
                      </c:pt>
                      <c:pt idx="81">
                        <c:v>19.919810904051761</c:v>
                      </c:pt>
                      <c:pt idx="82">
                        <c:v>20.425703027338287</c:v>
                      </c:pt>
                      <c:pt idx="83">
                        <c:v>20.934470581779003</c:v>
                      </c:pt>
                      <c:pt idx="84">
                        <c:v>21.445802709954215</c:v>
                      </c:pt>
                      <c:pt idx="85">
                        <c:v>21.959649452634082</c:v>
                      </c:pt>
                      <c:pt idx="86">
                        <c:v>22.475960850582172</c:v>
                      </c:pt>
                      <c:pt idx="87">
                        <c:v>22.994981148923042</c:v>
                      </c:pt>
                      <c:pt idx="88">
                        <c:v>23.51637728612555</c:v>
                      </c:pt>
                      <c:pt idx="89">
                        <c:v>24.041015222165122</c:v>
                      </c:pt>
                      <c:pt idx="90">
                        <c:v>24.567340669920714</c:v>
                      </c:pt>
                      <c:pt idx="91">
                        <c:v>25.095903180901718</c:v>
                      </c:pt>
                      <c:pt idx="92">
                        <c:v>25.625686917476266</c:v>
                      </c:pt>
                      <c:pt idx="93">
                        <c:v>26.157902003164072</c:v>
                      </c:pt>
                      <c:pt idx="94">
                        <c:v>26.693181254878471</c:v>
                      </c:pt>
                      <c:pt idx="95">
                        <c:v>27.228477159659771</c:v>
                      </c:pt>
                      <c:pt idx="96">
                        <c:v>27.767081475582732</c:v>
                      </c:pt>
                      <c:pt idx="97">
                        <c:v>28.307611997309891</c:v>
                      </c:pt>
                      <c:pt idx="98">
                        <c:v>28.850729296870369</c:v>
                      </c:pt>
                      <c:pt idx="99">
                        <c:v>29.39569508789063</c:v>
                      </c:pt>
                      <c:pt idx="100">
                        <c:v>29.943192146478236</c:v>
                      </c:pt>
                      <c:pt idx="101">
                        <c:v>30.492831900869898</c:v>
                      </c:pt>
                      <c:pt idx="102">
                        <c:v>31.045335984374997</c:v>
                      </c:pt>
                      <c:pt idx="103">
                        <c:v>31.599172313955567</c:v>
                      </c:pt>
                      <c:pt idx="104">
                        <c:v>32.155828564446608</c:v>
                      </c:pt>
                      <c:pt idx="105">
                        <c:v>32.714122367419897</c:v>
                      </c:pt>
                      <c:pt idx="106">
                        <c:v>33.275202785152523</c:v>
                      </c:pt>
                      <c:pt idx="107">
                        <c:v>33.838259367914638</c:v>
                      </c:pt>
                      <c:pt idx="108">
                        <c:v>34.402848033689871</c:v>
                      </c:pt>
                      <c:pt idx="109">
                        <c:v>34.970584130859372</c:v>
                      </c:pt>
                      <c:pt idx="110">
                        <c:v>35.539796800774177</c:v>
                      </c:pt>
                      <c:pt idx="111">
                        <c:v>36.111290942125933</c:v>
                      </c:pt>
                      <c:pt idx="112">
                        <c:v>36.684616921874998</c:v>
                      </c:pt>
                      <c:pt idx="113">
                        <c:v>37.260179964843751</c:v>
                      </c:pt>
                      <c:pt idx="114">
                        <c:v>37.838407499999995</c:v>
                      </c:pt>
                      <c:pt idx="115">
                        <c:v>38.417950628164611</c:v>
                      </c:pt>
                      <c:pt idx="116">
                        <c:v>39.000124942378569</c:v>
                      </c:pt>
                      <c:pt idx="117">
                        <c:v>39.584008972402671</c:v>
                      </c:pt>
                      <c:pt idx="118">
                        <c:v>40.170035698228297</c:v>
                      </c:pt>
                      <c:pt idx="119">
                        <c:v>40.757716629624611</c:v>
                      </c:pt>
                      <c:pt idx="120">
                        <c:v>41.347495848621257</c:v>
                      </c:pt>
                      <c:pt idx="121">
                        <c:v>41.939839641347525</c:v>
                      </c:pt>
                      <c:pt idx="122">
                        <c:v>42.533282537107553</c:v>
                      </c:pt>
                      <c:pt idx="123">
                        <c:v>43.12925670042933</c:v>
                      </c:pt>
                      <c:pt idx="124">
                        <c:v>43.727262539062501</c:v>
                      </c:pt>
                      <c:pt idx="125">
                        <c:v>44.327788543206303</c:v>
                      </c:pt>
                      <c:pt idx="126">
                        <c:v>44.928791935542115</c:v>
                      </c:pt>
                      <c:pt idx="127">
                        <c:v>45.532271085203163</c:v>
                      </c:pt>
                      <c:pt idx="128">
                        <c:v>46.1382259921875</c:v>
                      </c:pt>
                      <c:pt idx="129">
                        <c:v>46.745601961659105</c:v>
                      </c:pt>
                      <c:pt idx="130">
                        <c:v>47.354898585935516</c:v>
                      </c:pt>
                      <c:pt idx="131">
                        <c:v>47.966099211905032</c:v>
                      </c:pt>
                      <c:pt idx="132">
                        <c:v>48.579187186510268</c:v>
                      </c:pt>
                      <c:pt idx="133">
                        <c:v>49.194145856673074</c:v>
                      </c:pt>
                      <c:pt idx="134">
                        <c:v>49.810958569319396</c:v>
                      </c:pt>
                      <c:pt idx="135">
                        <c:v>50.429608671373138</c:v>
                      </c:pt>
                      <c:pt idx="136">
                        <c:v>51.050645714343872</c:v>
                      </c:pt>
                      <c:pt idx="137">
                        <c:v>51.672926187006389</c:v>
                      </c:pt>
                      <c:pt idx="138">
                        <c:v>52.297571396467163</c:v>
                      </c:pt>
                      <c:pt idx="139">
                        <c:v>52.923998485099823</c:v>
                      </c:pt>
                      <c:pt idx="140">
                        <c:v>53.549837165033587</c:v>
                      </c:pt>
                      <c:pt idx="141">
                        <c:v>54.179755848622854</c:v>
                      </c:pt>
                      <c:pt idx="142">
                        <c:v>54.811406452136161</c:v>
                      </c:pt>
                      <c:pt idx="143">
                        <c:v>55.445377384262699</c:v>
                      </c:pt>
                      <c:pt idx="144">
                        <c:v>56.080447419421091</c:v>
                      </c:pt>
                      <c:pt idx="145">
                        <c:v>56.717199415275168</c:v>
                      </c:pt>
                      <c:pt idx="146">
                        <c:v>57.355616718750007</c:v>
                      </c:pt>
                      <c:pt idx="147">
                        <c:v>57.996937208480908</c:v>
                      </c:pt>
                      <c:pt idx="148">
                        <c:v>58.639911903800339</c:v>
                      </c:pt>
                      <c:pt idx="149">
                        <c:v>59.282609047840864</c:v>
                      </c:pt>
                      <c:pt idx="150">
                        <c:v>59.924962028317907</c:v>
                      </c:pt>
                      <c:pt idx="151">
                        <c:v>60.570801052734367</c:v>
                      </c:pt>
                      <c:pt idx="152">
                        <c:v>61.216884322254643</c:v>
                      </c:pt>
                      <c:pt idx="153">
                        <c:v>61.865143593750005</c:v>
                      </c:pt>
                      <c:pt idx="154">
                        <c:v>62.514912744131934</c:v>
                      </c:pt>
                      <c:pt idx="155">
                        <c:v>63.16617512034756</c:v>
                      </c:pt>
                      <c:pt idx="156">
                        <c:v>63.819591294413414</c:v>
                      </c:pt>
                      <c:pt idx="157">
                        <c:v>64.474478490234375</c:v>
                      </c:pt>
                      <c:pt idx="158">
                        <c:v>65.130820054687504</c:v>
                      </c:pt>
                      <c:pt idx="159">
                        <c:v>65.789293212890627</c:v>
                      </c:pt>
                      <c:pt idx="160">
                        <c:v>66.44919853562368</c:v>
                      </c:pt>
                      <c:pt idx="161">
                        <c:v>67.110519369858608</c:v>
                      </c:pt>
                      <c:pt idx="162">
                        <c:v>67.774660124988088</c:v>
                      </c:pt>
                      <c:pt idx="163">
                        <c:v>68.438773125000012</c:v>
                      </c:pt>
                      <c:pt idx="164">
                        <c:v>69.105694943832873</c:v>
                      </c:pt>
                      <c:pt idx="165">
                        <c:v>69.773987865964088</c:v>
                      </c:pt>
                      <c:pt idx="166">
                        <c:v>70.443635238268982</c:v>
                      </c:pt>
                      <c:pt idx="167">
                        <c:v>71.115358694069798</c:v>
                      </c:pt>
                      <c:pt idx="168">
                        <c:v>71.786926721169223</c:v>
                      </c:pt>
                      <c:pt idx="169">
                        <c:v>72.462036302487448</c:v>
                      </c:pt>
                      <c:pt idx="170">
                        <c:v>73.13845592577421</c:v>
                      </c:pt>
                      <c:pt idx="171">
                        <c:v>73.816168937981203</c:v>
                      </c:pt>
                      <c:pt idx="172">
                        <c:v>74.49669076903298</c:v>
                      </c:pt>
                      <c:pt idx="173">
                        <c:v>75.177723294426414</c:v>
                      </c:pt>
                      <c:pt idx="174">
                        <c:v>75.877884653297158</c:v>
                      </c:pt>
                      <c:pt idx="175">
                        <c:v>76.561537262682194</c:v>
                      </c:pt>
                      <c:pt idx="176">
                        <c:v>77.247987588859843</c:v>
                      </c:pt>
                      <c:pt idx="177">
                        <c:v>77.936458488281247</c:v>
                      </c:pt>
                      <c:pt idx="178">
                        <c:v>78.624551917958314</c:v>
                      </c:pt>
                      <c:pt idx="179">
                        <c:v>79.314632614726605</c:v>
                      </c:pt>
                      <c:pt idx="180">
                        <c:v>80.006700578610264</c:v>
                      </c:pt>
                      <c:pt idx="181">
                        <c:v>80.700755809556625</c:v>
                      </c:pt>
                      <c:pt idx="182">
                        <c:v>81.395976755839484</c:v>
                      </c:pt>
                      <c:pt idx="183">
                        <c:v>82.093173867187517</c:v>
                      </c:pt>
                      <c:pt idx="184">
                        <c:v>82.790681835937505</c:v>
                      </c:pt>
                      <c:pt idx="185">
                        <c:v>86.304089457993385</c:v>
                      </c:pt>
                      <c:pt idx="186">
                        <c:v>89.853689765616735</c:v>
                      </c:pt>
                      <c:pt idx="187">
                        <c:v>93.441064801006618</c:v>
                      </c:pt>
                      <c:pt idx="188">
                        <c:v>97.065298645000212</c:v>
                      </c:pt>
                      <c:pt idx="189">
                        <c:v>100.72353251953123</c:v>
                      </c:pt>
                      <c:pt idx="190">
                        <c:v>104.41868071288131</c:v>
                      </c:pt>
                      <c:pt idx="191">
                        <c:v>108.14793995727157</c:v>
                      </c:pt>
                      <c:pt idx="192">
                        <c:v>111.91144902829477</c:v>
                      </c:pt>
                      <c:pt idx="193">
                        <c:v>115.70837527221276</c:v>
                      </c:pt>
                      <c:pt idx="194">
                        <c:v>119.54010644529389</c:v>
                      </c:pt>
                      <c:pt idx="195">
                        <c:v>123.40483846432792</c:v>
                      </c:pt>
                      <c:pt idx="196">
                        <c:v>127.30182194088323</c:v>
                      </c:pt>
                      <c:pt idx="197">
                        <c:v>131.22434013426621</c:v>
                      </c:pt>
                      <c:pt idx="198">
                        <c:v>135.174891005848</c:v>
                      </c:pt>
                      <c:pt idx="199">
                        <c:v>139.15880354001811</c:v>
                      </c:pt>
                      <c:pt idx="200">
                        <c:v>143.17302467282065</c:v>
                      </c:pt>
                      <c:pt idx="201">
                        <c:v>147.21819277221195</c:v>
                      </c:pt>
                      <c:pt idx="202">
                        <c:v>151.29372498044145</c:v>
                      </c:pt>
                      <c:pt idx="203">
                        <c:v>155.39903843992874</c:v>
                      </c:pt>
                      <c:pt idx="204">
                        <c:v>159.53493804931125</c:v>
                      </c:pt>
                      <c:pt idx="205">
                        <c:v>163.6980931933594</c:v>
                      </c:pt>
                      <c:pt idx="206">
                        <c:v>167.89361081541088</c:v>
                      </c:pt>
                      <c:pt idx="207">
                        <c:v>172.11674478877453</c:v>
                      </c:pt>
                      <c:pt idx="208">
                        <c:v>176.33993427244698</c:v>
                      </c:pt>
                      <c:pt idx="209">
                        <c:v>180.6129997192013</c:v>
                      </c:pt>
                      <c:pt idx="210">
                        <c:v>184.91182192380785</c:v>
                      </c:pt>
                      <c:pt idx="211">
                        <c:v>189.2389821130165</c:v>
                      </c:pt>
                      <c:pt idx="212">
                        <c:v>193.59245416256465</c:v>
                      </c:pt>
                      <c:pt idx="213">
                        <c:v>197.97665113766786</c:v>
                      </c:pt>
                      <c:pt idx="214">
                        <c:v>202.38299670407983</c:v>
                      </c:pt>
                      <c:pt idx="215">
                        <c:v>206.81929005243978</c:v>
                      </c:pt>
                      <c:pt idx="216">
                        <c:v>211.28011893307021</c:v>
                      </c:pt>
                      <c:pt idx="217">
                        <c:v>215.77022947265627</c:v>
                      </c:pt>
                      <c:pt idx="218">
                        <c:v>219.38139122750937</c:v>
                      </c:pt>
                      <c:pt idx="219">
                        <c:v>220.28404289058864</c:v>
                      </c:pt>
                      <c:pt idx="220">
                        <c:v>224.774153430159</c:v>
                      </c:pt>
                      <c:pt idx="221">
                        <c:v>229.34780690183158</c:v>
                      </c:pt>
                      <c:pt idx="222">
                        <c:v>233.94596815057932</c:v>
                      </c:pt>
                      <c:pt idx="223">
                        <c:v>238.57388289550079</c:v>
                      </c:pt>
                      <c:pt idx="224">
                        <c:v>243.21989398312934</c:v>
                      </c:pt>
                      <c:pt idx="225">
                        <c:v>247.88916386718751</c:v>
                      </c:pt>
                      <c:pt idx="226">
                        <c:v>252.58324683470943</c:v>
                      </c:pt>
                      <c:pt idx="227">
                        <c:v>257.29781308590395</c:v>
                      </c:pt>
                      <c:pt idx="228">
                        <c:v>262.03438915281316</c:v>
                      </c:pt>
                      <c:pt idx="229">
                        <c:v>266.79666646724309</c:v>
                      </c:pt>
                      <c:pt idx="230">
                        <c:v>271.58439523311165</c:v>
                      </c:pt>
                      <c:pt idx="231">
                        <c:v>276.39521626464057</c:v>
                      </c:pt>
                      <c:pt idx="232">
                        <c:v>281.2309336449996</c:v>
                      </c:pt>
                      <c:pt idx="233">
                        <c:v>286.08696777826793</c:v>
                      </c:pt>
                      <c:pt idx="234">
                        <c:v>290.96948030273438</c:v>
                      </c:pt>
                      <c:pt idx="235">
                        <c:v>295.87164345698574</c:v>
                      </c:pt>
                      <c:pt idx="236">
                        <c:v>305.6854620190133</c:v>
                      </c:pt>
                      <c:pt idx="237">
                        <c:v>315.64516152827252</c:v>
                      </c:pt>
                      <c:pt idx="238">
                        <c:v>325.6906798901278</c:v>
                      </c:pt>
                      <c:pt idx="239">
                        <c:v>335.82457057616273</c:v>
                      </c:pt>
                      <c:pt idx="240">
                        <c:v>346.05232910156246</c:v>
                      </c:pt>
                      <c:pt idx="241">
                        <c:v>356.36479627438075</c:v>
                      </c:pt>
                      <c:pt idx="242">
                        <c:v>366.79128150872589</c:v>
                      </c:pt>
                      <c:pt idx="243">
                        <c:v>377.27849496088288</c:v>
                      </c:pt>
                      <c:pt idx="244">
                        <c:v>387.85302604244504</c:v>
                      </c:pt>
                      <c:pt idx="245">
                        <c:v>398.50504943841969</c:v>
                      </c:pt>
                      <c:pt idx="246">
                        <c:v>409.24955291746988</c:v>
                      </c:pt>
                      <c:pt idx="247">
                        <c:v>420.07399116207176</c:v>
                      </c:pt>
                      <c:pt idx="248">
                        <c:v>430.97375682126165</c:v>
                      </c:pt>
                      <c:pt idx="249">
                        <c:v>441.96500337885601</c:v>
                      </c:pt>
                      <c:pt idx="250">
                        <c:v>453.03163286127699</c:v>
                      </c:pt>
                      <c:pt idx="251">
                        <c:v>464.17197996090857</c:v>
                      </c:pt>
                      <c:pt idx="252">
                        <c:v>475.4001997924392</c:v>
                      </c:pt>
                      <c:pt idx="253">
                        <c:v>486.73477727044184</c:v>
                      </c:pt>
                      <c:pt idx="254">
                        <c:v>498.12020214101568</c:v>
                      </c:pt>
                      <c:pt idx="255">
                        <c:v>509.57379360341639</c:v>
                      </c:pt>
                      <c:pt idx="256">
                        <c:v>532.71667306634856</c:v>
                      </c:pt>
                      <c:pt idx="257">
                        <c:v>556.19283609364413</c:v>
                      </c:pt>
                      <c:pt idx="258">
                        <c:v>579.92667771965148</c:v>
                      </c:pt>
                      <c:pt idx="259">
                        <c:v>603.943621640625</c:v>
                      </c:pt>
                      <c:pt idx="260">
                        <c:v>628.2463323485822</c:v>
                      </c:pt>
                      <c:pt idx="261">
                        <c:v>652.83081310534965</c:v>
                      </c:pt>
                      <c:pt idx="262">
                        <c:v>677.68940349602497</c:v>
                      </c:pt>
                      <c:pt idx="263">
                        <c:v>702.81866188471065</c:v>
                      </c:pt>
                      <c:pt idx="264">
                        <c:v>728.21559071768468</c:v>
                      </c:pt>
                      <c:pt idx="265">
                        <c:v>753.89539980455515</c:v>
                      </c:pt>
                      <c:pt idx="266">
                        <c:v>779.8254491161515</c:v>
                      </c:pt>
                      <c:pt idx="267">
                        <c:v>806.08700566398443</c:v>
                      </c:pt>
                      <c:pt idx="268">
                        <c:v>832.5263060448774</c:v>
                      </c:pt>
                      <c:pt idx="269">
                        <c:v>859.20985154286871</c:v>
                      </c:pt>
                      <c:pt idx="270">
                        <c:v>905.77528264158298</c:v>
                      </c:pt>
                      <c:pt idx="271">
                        <c:v>932.71117775378264</c:v>
                      </c:pt>
                      <c:pt idx="272">
                        <c:v>959.75520684066487</c:v>
                      </c:pt>
                      <c:pt idx="273">
                        <c:v>986.91136664046599</c:v>
                      </c:pt>
                      <c:pt idx="274">
                        <c:v>1014.8214667088527</c:v>
                      </c:pt>
                      <c:pt idx="275">
                        <c:v>1043.0204421385993</c:v>
                      </c:pt>
                      <c:pt idx="276">
                        <c:v>1071.3887238427521</c:v>
                      </c:pt>
                      <c:pt idx="277">
                        <c:v>1099.8897860741436</c:v>
                      </c:pt>
                      <c:pt idx="278">
                        <c:v>1128.461346328125</c:v>
                      </c:pt>
                      <c:pt idx="279">
                        <c:v>1157.1510324022879</c:v>
                      </c:pt>
                      <c:pt idx="280">
                        <c:v>1185.9742761473358</c:v>
                      </c:pt>
                      <c:pt idx="281">
                        <c:v>1214.8985485545602</c:v>
                      </c:pt>
                      <c:pt idx="282">
                        <c:v>1243.9211851317534</c:v>
                      </c:pt>
                      <c:pt idx="283">
                        <c:v>1273.0528438475963</c:v>
                      </c:pt>
                      <c:pt idx="284">
                        <c:v>1287.6449850657243</c:v>
                      </c:pt>
                      <c:pt idx="285">
                        <c:v>1302.2727638671875</c:v>
                      </c:pt>
                      <c:pt idx="286">
                        <c:v>1331.5726186522072</c:v>
                      </c:pt>
                      <c:pt idx="287">
                        <c:v>1627.8662551755931</c:v>
                      </c:pt>
                      <c:pt idx="288">
                        <c:v>1928.4164179685349</c:v>
                      </c:pt>
                      <c:pt idx="289">
                        <c:v>2228.0806371093749</c:v>
                      </c:pt>
                      <c:pt idx="290">
                        <c:v>2910.8011347654392</c:v>
                      </c:pt>
                      <c:pt idx="291">
                        <c:v>3197.3678377877941</c:v>
                      </c:pt>
                      <c:pt idx="292">
                        <c:v>3695.5293802733877</c:v>
                      </c:pt>
                      <c:pt idx="293">
                        <c:v>4204.291844238147</c:v>
                      </c:pt>
                      <c:pt idx="294">
                        <c:v>4683.749334960793</c:v>
                      </c:pt>
                      <c:pt idx="295">
                        <c:v>5180.2040654294087</c:v>
                      </c:pt>
                      <c:pt idx="296">
                        <c:v>5686.2376453123343</c:v>
                      </c:pt>
                      <c:pt idx="297">
                        <c:v>6758.2225731441213</c:v>
                      </c:pt>
                      <c:pt idx="298">
                        <c:v>7151.0396595699585</c:v>
                      </c:pt>
                      <c:pt idx="299">
                        <c:v>7316.6042250216924</c:v>
                      </c:pt>
                      <c:pt idx="300">
                        <c:v>7631.7694453125005</c:v>
                      </c:pt>
                      <c:pt idx="301">
                        <c:v>8884.6966494140634</c:v>
                      </c:pt>
                      <c:pt idx="302">
                        <c:v>10144.745819090967</c:v>
                      </c:pt>
                      <c:pt idx="303">
                        <c:v>11421.922960919785</c:v>
                      </c:pt>
                      <c:pt idx="304">
                        <c:v>12818.035806152222</c:v>
                      </c:pt>
                      <c:pt idx="305">
                        <c:v>14175.363920287011</c:v>
                      </c:pt>
                      <c:pt idx="306">
                        <c:v>15578.848810546877</c:v>
                      </c:pt>
                      <c:pt idx="307">
                        <c:v>16547.470621325534</c:v>
                      </c:pt>
                      <c:pt idx="308">
                        <c:v>18444.232031249998</c:v>
                      </c:pt>
                      <c:pt idx="309">
                        <c:v>19890.903899046887</c:v>
                      </c:pt>
                      <c:pt idx="310">
                        <c:v>21408.823177734379</c:v>
                      </c:pt>
                      <c:pt idx="311">
                        <c:v>23166.391611591298</c:v>
                      </c:pt>
                      <c:pt idx="312">
                        <c:v>24462.585996093749</c:v>
                      </c:pt>
                      <c:pt idx="313">
                        <c:v>27660.020453611807</c:v>
                      </c:pt>
                      <c:pt idx="314">
                        <c:v>30895.046455076517</c:v>
                      </c:pt>
                      <c:pt idx="315">
                        <c:v>32896.03644448216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F2AD-4132-B9EE-BA49A1608ADF}"/>
                  </c:ext>
                </c:extLst>
              </c15:ser>
            </c15:filteredScatterSeries>
          </c:ext>
        </c:extLst>
      </c:scatterChart>
      <c:valAx>
        <c:axId val="323503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504320"/>
        <c:crosses val="autoZero"/>
        <c:crossBetween val="midCat"/>
      </c:valAx>
      <c:valAx>
        <c:axId val="32350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cf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503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uejito Creek</a:t>
            </a:r>
            <a:r>
              <a:rPr lang="en-US" baseline="0"/>
              <a:t> -</a:t>
            </a:r>
            <a:r>
              <a:rPr lang="en-US"/>
              <a:t>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318</c:f>
              <c:numCache>
                <c:formatCode>0.00</c:formatCode>
                <c:ptCount val="316"/>
                <c:pt idx="0">
                  <c:v>0</c:v>
                </c:pt>
                <c:pt idx="1">
                  <c:v>1.5314941406161324</c:v>
                </c:pt>
                <c:pt idx="2">
                  <c:v>1.9086914062438609</c:v>
                </c:pt>
                <c:pt idx="3">
                  <c:v>2.2218017578077252</c:v>
                </c:pt>
                <c:pt idx="4">
                  <c:v>2.5034179687438609</c:v>
                </c:pt>
                <c:pt idx="5">
                  <c:v>2.7330322265515861</c:v>
                </c:pt>
                <c:pt idx="6">
                  <c:v>2.9241943359361358</c:v>
                </c:pt>
                <c:pt idx="7">
                  <c:v>3.1032714843715894</c:v>
                </c:pt>
                <c:pt idx="8">
                  <c:v>3.2625732421799967</c:v>
                </c:pt>
                <c:pt idx="9">
                  <c:v>3.5789794921799967</c:v>
                </c:pt>
                <c:pt idx="10">
                  <c:v>3.873046875</c:v>
                </c:pt>
                <c:pt idx="11">
                  <c:v>4.1411132812438609</c:v>
                </c:pt>
                <c:pt idx="12">
                  <c:v>4.3527832031161324</c:v>
                </c:pt>
                <c:pt idx="13">
                  <c:v>4.5747070312438609</c:v>
                </c:pt>
                <c:pt idx="14">
                  <c:v>4.8112792968715894</c:v>
                </c:pt>
                <c:pt idx="15">
                  <c:v>5.0090332031161324</c:v>
                </c:pt>
                <c:pt idx="16">
                  <c:v>5.2020263671799967</c:v>
                </c:pt>
                <c:pt idx="17">
                  <c:v>5.3862304687438609</c:v>
                </c:pt>
                <c:pt idx="18">
                  <c:v>5.5466308593715894</c:v>
                </c:pt>
                <c:pt idx="19">
                  <c:v>5.7319335937438609</c:v>
                </c:pt>
                <c:pt idx="20">
                  <c:v>5.9033203125</c:v>
                </c:pt>
                <c:pt idx="21">
                  <c:v>6.0516357421799967</c:v>
                </c:pt>
                <c:pt idx="22">
                  <c:v>6.2043457031161324</c:v>
                </c:pt>
                <c:pt idx="23">
                  <c:v>6.3500976562438609</c:v>
                </c:pt>
                <c:pt idx="24">
                  <c:v>6.4921875</c:v>
                </c:pt>
                <c:pt idx="25">
                  <c:v>6.6302490234361358</c:v>
                </c:pt>
                <c:pt idx="26">
                  <c:v>6.7646484375</c:v>
                </c:pt>
                <c:pt idx="27">
                  <c:v>6.8957519531161324</c:v>
                </c:pt>
                <c:pt idx="28">
                  <c:v>7.0697021484361358</c:v>
                </c:pt>
                <c:pt idx="29">
                  <c:v>7.1964111328077252</c:v>
                </c:pt>
                <c:pt idx="30">
                  <c:v>7.32421875</c:v>
                </c:pt>
                <c:pt idx="31">
                  <c:v>7.4208984375</c:v>
                </c:pt>
                <c:pt idx="32">
                  <c:v>7.5373535156161324</c:v>
                </c:pt>
                <c:pt idx="33">
                  <c:v>7.65234375</c:v>
                </c:pt>
                <c:pt idx="34">
                  <c:v>7.8094482421799967</c:v>
                </c:pt>
                <c:pt idx="35">
                  <c:v>7.9130859375</c:v>
                </c:pt>
                <c:pt idx="36">
                  <c:v>8.0189208984361358</c:v>
                </c:pt>
                <c:pt idx="37">
                  <c:v>8.1203613281161324</c:v>
                </c:pt>
                <c:pt idx="38">
                  <c:v>8.2272949218715894</c:v>
                </c:pt>
                <c:pt idx="39">
                  <c:v>8.3276367187438609</c:v>
                </c:pt>
                <c:pt idx="40">
                  <c:v>8.4265136718715894</c:v>
                </c:pt>
                <c:pt idx="41">
                  <c:v>8.525390625</c:v>
                </c:pt>
                <c:pt idx="42">
                  <c:v>8.6242675781161324</c:v>
                </c:pt>
                <c:pt idx="43">
                  <c:v>8.7205810546799967</c:v>
                </c:pt>
                <c:pt idx="44">
                  <c:v>8.8143310546799967</c:v>
                </c:pt>
                <c:pt idx="45">
                  <c:v>8.9080810546799967</c:v>
                </c:pt>
                <c:pt idx="46">
                  <c:v>9.01171875</c:v>
                </c:pt>
                <c:pt idx="47">
                  <c:v>9.1021728515515861</c:v>
                </c:pt>
                <c:pt idx="48">
                  <c:v>9.1918945312438609</c:v>
                </c:pt>
                <c:pt idx="49">
                  <c:v>9.2797851562438609</c:v>
                </c:pt>
                <c:pt idx="50">
                  <c:v>9.3662109375</c:v>
                </c:pt>
                <c:pt idx="51">
                  <c:v>9.4639892578077252</c:v>
                </c:pt>
                <c:pt idx="52">
                  <c:v>9.5606689453077252</c:v>
                </c:pt>
                <c:pt idx="53">
                  <c:v>9.6317138671799967</c:v>
                </c:pt>
                <c:pt idx="54">
                  <c:v>9.7122802734361358</c:v>
                </c:pt>
                <c:pt idx="55">
                  <c:v>9.791015625</c:v>
                </c:pt>
                <c:pt idx="56">
                  <c:v>9.8690185546799967</c:v>
                </c:pt>
                <c:pt idx="57">
                  <c:v>9.9609375</c:v>
                </c:pt>
                <c:pt idx="58">
                  <c:v>10.037109375</c:v>
                </c:pt>
                <c:pt idx="59">
                  <c:v>10.11328125</c:v>
                </c:pt>
                <c:pt idx="60">
                  <c:v>10.188354492179997</c:v>
                </c:pt>
                <c:pt idx="61">
                  <c:v>10.263061523436136</c:v>
                </c:pt>
                <c:pt idx="62">
                  <c:v>10.336669921871589</c:v>
                </c:pt>
                <c:pt idx="63">
                  <c:v>10.410278320307725</c:v>
                </c:pt>
                <c:pt idx="64">
                  <c:v>10.483154296871589</c:v>
                </c:pt>
                <c:pt idx="65">
                  <c:v>10.627441406243861</c:v>
                </c:pt>
                <c:pt idx="66">
                  <c:v>10.769165039051586</c:v>
                </c:pt>
                <c:pt idx="67">
                  <c:v>10.909057617179997</c:v>
                </c:pt>
                <c:pt idx="68">
                  <c:v>11.047119140616132</c:v>
                </c:pt>
                <c:pt idx="69">
                  <c:v>11.147827148436136</c:v>
                </c:pt>
                <c:pt idx="70">
                  <c:v>11.287353515616132</c:v>
                </c:pt>
                <c:pt idx="71">
                  <c:v>11.4169921875</c:v>
                </c:pt>
                <c:pt idx="72">
                  <c:v>11.544067382807725</c:v>
                </c:pt>
                <c:pt idx="73">
                  <c:v>11.668579101551586</c:v>
                </c:pt>
                <c:pt idx="74">
                  <c:v>11.791259765616132</c:v>
                </c:pt>
                <c:pt idx="75">
                  <c:v>11.913208007807725</c:v>
                </c:pt>
                <c:pt idx="76">
                  <c:v>12.033691406243861</c:v>
                </c:pt>
                <c:pt idx="77">
                  <c:v>12.152709960936136</c:v>
                </c:pt>
                <c:pt idx="78">
                  <c:v>12.269897460936136</c:v>
                </c:pt>
                <c:pt idx="79">
                  <c:v>12.386352539051586</c:v>
                </c:pt>
                <c:pt idx="80">
                  <c:v>12.501342773436136</c:v>
                </c:pt>
                <c:pt idx="81">
                  <c:v>12.647827148436136</c:v>
                </c:pt>
                <c:pt idx="82">
                  <c:v>12.760620117179997</c:v>
                </c:pt>
                <c:pt idx="83">
                  <c:v>12.872680664051586</c:v>
                </c:pt>
                <c:pt idx="84">
                  <c:v>12.983642578116132</c:v>
                </c:pt>
                <c:pt idx="85">
                  <c:v>13.093505859371589</c:v>
                </c:pt>
                <c:pt idx="86">
                  <c:v>13.202270507807725</c:v>
                </c:pt>
                <c:pt idx="87">
                  <c:v>13.310302734371589</c:v>
                </c:pt>
                <c:pt idx="88">
                  <c:v>13.417236328116132</c:v>
                </c:pt>
                <c:pt idx="89">
                  <c:v>13.524169921871589</c:v>
                </c:pt>
                <c:pt idx="90">
                  <c:v>13.629272460936136</c:v>
                </c:pt>
                <c:pt idx="91">
                  <c:v>13.733276367179997</c:v>
                </c:pt>
                <c:pt idx="92">
                  <c:v>13.835083007807725</c:v>
                </c:pt>
                <c:pt idx="93">
                  <c:v>13.936157226551586</c:v>
                </c:pt>
                <c:pt idx="94">
                  <c:v>14.037231445307725</c:v>
                </c:pt>
                <c:pt idx="95">
                  <c:v>14.135009765616132</c:v>
                </c:pt>
                <c:pt idx="96">
                  <c:v>14.233154296871589</c:v>
                </c:pt>
                <c:pt idx="97">
                  <c:v>14.330200195307725</c:v>
                </c:pt>
                <c:pt idx="98">
                  <c:v>14.426879882807725</c:v>
                </c:pt>
                <c:pt idx="99">
                  <c:v>14.5224609375</c:v>
                </c:pt>
                <c:pt idx="100">
                  <c:v>14.617675781243861</c:v>
                </c:pt>
                <c:pt idx="101">
                  <c:v>14.712158203116132</c:v>
                </c:pt>
                <c:pt idx="102">
                  <c:v>14.806640625</c:v>
                </c:pt>
                <c:pt idx="103">
                  <c:v>14.899658203116132</c:v>
                </c:pt>
                <c:pt idx="104">
                  <c:v>14.992675781243861</c:v>
                </c:pt>
                <c:pt idx="105">
                  <c:v>15.084594726551586</c:v>
                </c:pt>
                <c:pt idx="106">
                  <c:v>15.176513671871589</c:v>
                </c:pt>
                <c:pt idx="107">
                  <c:v>15.267700195307725</c:v>
                </c:pt>
                <c:pt idx="108">
                  <c:v>15.357788085936136</c:v>
                </c:pt>
                <c:pt idx="109">
                  <c:v>15.4482421875</c:v>
                </c:pt>
                <c:pt idx="110">
                  <c:v>15.537597656243861</c:v>
                </c:pt>
                <c:pt idx="111">
                  <c:v>15.626586914051586</c:v>
                </c:pt>
                <c:pt idx="112">
                  <c:v>15.71484375</c:v>
                </c:pt>
                <c:pt idx="113">
                  <c:v>15.802734375</c:v>
                </c:pt>
                <c:pt idx="114">
                  <c:v>15.890625</c:v>
                </c:pt>
                <c:pt idx="115">
                  <c:v>15.977416992179997</c:v>
                </c:pt>
                <c:pt idx="116">
                  <c:v>16.064208984371589</c:v>
                </c:pt>
                <c:pt idx="117">
                  <c:v>16.150268554679997</c:v>
                </c:pt>
                <c:pt idx="118">
                  <c:v>16.235961914051586</c:v>
                </c:pt>
                <c:pt idx="119">
                  <c:v>16.320922851551586</c:v>
                </c:pt>
                <c:pt idx="120">
                  <c:v>16.405517578116132</c:v>
                </c:pt>
                <c:pt idx="121">
                  <c:v>16.490112304679997</c:v>
                </c:pt>
                <c:pt idx="122">
                  <c:v>16.573608398436136</c:v>
                </c:pt>
                <c:pt idx="123">
                  <c:v>16.657104492179997</c:v>
                </c:pt>
                <c:pt idx="124">
                  <c:v>16.740234375</c:v>
                </c:pt>
                <c:pt idx="125">
                  <c:v>16.823364257807725</c:v>
                </c:pt>
                <c:pt idx="126">
                  <c:v>16.905029296871589</c:v>
                </c:pt>
                <c:pt idx="127">
                  <c:v>16.986694335936136</c:v>
                </c:pt>
                <c:pt idx="128">
                  <c:v>17.068359375</c:v>
                </c:pt>
                <c:pt idx="129">
                  <c:v>17.149291992179997</c:v>
                </c:pt>
                <c:pt idx="130">
                  <c:v>17.229858398436136</c:v>
                </c:pt>
                <c:pt idx="131">
                  <c:v>17.310058593743861</c:v>
                </c:pt>
                <c:pt idx="132">
                  <c:v>17.389892578116132</c:v>
                </c:pt>
                <c:pt idx="133">
                  <c:v>17.469360351551586</c:v>
                </c:pt>
                <c:pt idx="134">
                  <c:v>17.548461914051586</c:v>
                </c:pt>
                <c:pt idx="135">
                  <c:v>17.627197265616132</c:v>
                </c:pt>
                <c:pt idx="136">
                  <c:v>17.705932617179997</c:v>
                </c:pt>
                <c:pt idx="137">
                  <c:v>17.783935546871589</c:v>
                </c:pt>
                <c:pt idx="138">
                  <c:v>17.861938476551586</c:v>
                </c:pt>
                <c:pt idx="139">
                  <c:v>17.939575195307725</c:v>
                </c:pt>
                <c:pt idx="140">
                  <c:v>18.015380859371589</c:v>
                </c:pt>
                <c:pt idx="141">
                  <c:v>18.092285156243861</c:v>
                </c:pt>
                <c:pt idx="142">
                  <c:v>18.168823242179997</c:v>
                </c:pt>
                <c:pt idx="143">
                  <c:v>18.245361328116132</c:v>
                </c:pt>
                <c:pt idx="144">
                  <c:v>18.321166992179997</c:v>
                </c:pt>
                <c:pt idx="145">
                  <c:v>18.396606445307725</c:v>
                </c:pt>
                <c:pt idx="146">
                  <c:v>18.4716796875</c:v>
                </c:pt>
                <c:pt idx="147">
                  <c:v>18.547119140616132</c:v>
                </c:pt>
                <c:pt idx="148">
                  <c:v>18.622192382807725</c:v>
                </c:pt>
                <c:pt idx="149">
                  <c:v>18.695800781243861</c:v>
                </c:pt>
                <c:pt idx="150">
                  <c:v>18.767944335936136</c:v>
                </c:pt>
                <c:pt idx="151">
                  <c:v>18.8408203125</c:v>
                </c:pt>
                <c:pt idx="152">
                  <c:v>18.912597656243861</c:v>
                </c:pt>
                <c:pt idx="153">
                  <c:v>18.984375</c:v>
                </c:pt>
                <c:pt idx="154">
                  <c:v>19.055786132807725</c:v>
                </c:pt>
                <c:pt idx="155">
                  <c:v>19.126831054679997</c:v>
                </c:pt>
                <c:pt idx="156">
                  <c:v>19.197875976551586</c:v>
                </c:pt>
                <c:pt idx="157">
                  <c:v>19.2685546875</c:v>
                </c:pt>
                <c:pt idx="158">
                  <c:v>19.3388671875</c:v>
                </c:pt>
                <c:pt idx="159">
                  <c:v>19.4091796875</c:v>
                </c:pt>
                <c:pt idx="160">
                  <c:v>19.479125976551586</c:v>
                </c:pt>
                <c:pt idx="161">
                  <c:v>19.548706054679997</c:v>
                </c:pt>
                <c:pt idx="162">
                  <c:v>19.618652343743861</c:v>
                </c:pt>
                <c:pt idx="163">
                  <c:v>19.6875</c:v>
                </c:pt>
                <c:pt idx="164">
                  <c:v>19.756713867179997</c:v>
                </c:pt>
                <c:pt idx="165">
                  <c:v>19.825561523436136</c:v>
                </c:pt>
                <c:pt idx="166">
                  <c:v>19.894042968743861</c:v>
                </c:pt>
                <c:pt idx="167">
                  <c:v>19.962524414051586</c:v>
                </c:pt>
                <c:pt idx="168">
                  <c:v>20.029907226551586</c:v>
                </c:pt>
                <c:pt idx="169">
                  <c:v>20.098022460936136</c:v>
                </c:pt>
                <c:pt idx="170">
                  <c:v>20.165771484371589</c:v>
                </c:pt>
                <c:pt idx="171">
                  <c:v>20.233154296871589</c:v>
                </c:pt>
                <c:pt idx="172">
                  <c:v>20.300903320307725</c:v>
                </c:pt>
                <c:pt idx="173">
                  <c:v>20.367919921871589</c:v>
                </c:pt>
                <c:pt idx="174">
                  <c:v>20.442993164051586</c:v>
                </c:pt>
                <c:pt idx="175">
                  <c:v>20.509277343743861</c:v>
                </c:pt>
                <c:pt idx="176">
                  <c:v>20.575927734371589</c:v>
                </c:pt>
                <c:pt idx="177">
                  <c:v>20.642578125</c:v>
                </c:pt>
                <c:pt idx="178">
                  <c:v>20.708129882807725</c:v>
                </c:pt>
                <c:pt idx="179">
                  <c:v>20.773681640616132</c:v>
                </c:pt>
                <c:pt idx="180">
                  <c:v>20.839233398436136</c:v>
                </c:pt>
                <c:pt idx="181">
                  <c:v>20.904785156243861</c:v>
                </c:pt>
                <c:pt idx="182">
                  <c:v>20.969970703116132</c:v>
                </c:pt>
                <c:pt idx="183">
                  <c:v>21.03515625</c:v>
                </c:pt>
                <c:pt idx="184">
                  <c:v>21.099609375</c:v>
                </c:pt>
                <c:pt idx="185">
                  <c:v>21.420410156243861</c:v>
                </c:pt>
                <c:pt idx="186">
                  <c:v>21.736083984371589</c:v>
                </c:pt>
                <c:pt idx="187">
                  <c:v>22.047729492179997</c:v>
                </c:pt>
                <c:pt idx="188">
                  <c:v>22.355346679679997</c:v>
                </c:pt>
                <c:pt idx="189">
                  <c:v>22.658203125</c:v>
                </c:pt>
                <c:pt idx="190">
                  <c:v>22.957763671871589</c:v>
                </c:pt>
                <c:pt idx="191">
                  <c:v>23.253295898436136</c:v>
                </c:pt>
                <c:pt idx="192">
                  <c:v>23.545166015616132</c:v>
                </c:pt>
                <c:pt idx="193">
                  <c:v>23.833374023436136</c:v>
                </c:pt>
                <c:pt idx="194">
                  <c:v>24.118652343743861</c:v>
                </c:pt>
                <c:pt idx="195">
                  <c:v>24.400634765616132</c:v>
                </c:pt>
                <c:pt idx="196">
                  <c:v>24.679321289051586</c:v>
                </c:pt>
                <c:pt idx="197">
                  <c:v>24.952880859371589</c:v>
                </c:pt>
                <c:pt idx="198">
                  <c:v>25.222412109371589</c:v>
                </c:pt>
                <c:pt idx="199">
                  <c:v>25.489746093743861</c:v>
                </c:pt>
                <c:pt idx="200">
                  <c:v>25.754150390616132</c:v>
                </c:pt>
                <c:pt idx="201">
                  <c:v>26.015991210936136</c:v>
                </c:pt>
                <c:pt idx="202">
                  <c:v>26.275268554679997</c:v>
                </c:pt>
                <c:pt idx="203">
                  <c:v>26.531982421871589</c:v>
                </c:pt>
                <c:pt idx="204">
                  <c:v>26.786499023436136</c:v>
                </c:pt>
                <c:pt idx="205">
                  <c:v>27.0380859375</c:v>
                </c:pt>
                <c:pt idx="206">
                  <c:v>27.288208007807725</c:v>
                </c:pt>
                <c:pt idx="207">
                  <c:v>27.535766601551586</c:v>
                </c:pt>
                <c:pt idx="208">
                  <c:v>27.774169921871589</c:v>
                </c:pt>
                <c:pt idx="209">
                  <c:v>28.015869140616132</c:v>
                </c:pt>
                <c:pt idx="210">
                  <c:v>28.255004882807725</c:v>
                </c:pt>
                <c:pt idx="211">
                  <c:v>28.492309570307725</c:v>
                </c:pt>
                <c:pt idx="212">
                  <c:v>28.727416992179997</c:v>
                </c:pt>
                <c:pt idx="213">
                  <c:v>28.961425781243861</c:v>
                </c:pt>
                <c:pt idx="214">
                  <c:v>29.192504882807725</c:v>
                </c:pt>
                <c:pt idx="215">
                  <c:v>29.422485351551586</c:v>
                </c:pt>
                <c:pt idx="216">
                  <c:v>29.650268554679997</c:v>
                </c:pt>
                <c:pt idx="217">
                  <c:v>29.876953125</c:v>
                </c:pt>
                <c:pt idx="218">
                  <c:v>30.057128906243861</c:v>
                </c:pt>
                <c:pt idx="219">
                  <c:v>30.101440429679997</c:v>
                </c:pt>
                <c:pt idx="220">
                  <c:v>30.314208984371589</c:v>
                </c:pt>
                <c:pt idx="221">
                  <c:v>30.537231445307725</c:v>
                </c:pt>
                <c:pt idx="222">
                  <c:v>30.758422851551586</c:v>
                </c:pt>
                <c:pt idx="223">
                  <c:v>30.978881835936136</c:v>
                </c:pt>
                <c:pt idx="224">
                  <c:v>31.196411132807725</c:v>
                </c:pt>
                <c:pt idx="225">
                  <c:v>31.412109375</c:v>
                </c:pt>
                <c:pt idx="226">
                  <c:v>31.626342773436136</c:v>
                </c:pt>
                <c:pt idx="227">
                  <c:v>31.838378906243861</c:v>
                </c:pt>
                <c:pt idx="228">
                  <c:v>32.048583984371589</c:v>
                </c:pt>
                <c:pt idx="229">
                  <c:v>32.257690429679997</c:v>
                </c:pt>
                <c:pt idx="230">
                  <c:v>32.465698242179997</c:v>
                </c:pt>
                <c:pt idx="231">
                  <c:v>32.672241210936136</c:v>
                </c:pt>
                <c:pt idx="232">
                  <c:v>32.877685546871589</c:v>
                </c:pt>
                <c:pt idx="233">
                  <c:v>33.081298828116132</c:v>
                </c:pt>
                <c:pt idx="234">
                  <c:v>33.2841796875</c:v>
                </c:pt>
                <c:pt idx="235">
                  <c:v>33.485229492179997</c:v>
                </c:pt>
                <c:pt idx="236">
                  <c:v>33.874145507807725</c:v>
                </c:pt>
                <c:pt idx="237">
                  <c:v>34.267456054679997</c:v>
                </c:pt>
                <c:pt idx="238">
                  <c:v>34.655639648436136</c:v>
                </c:pt>
                <c:pt idx="239">
                  <c:v>35.039428710936136</c:v>
                </c:pt>
                <c:pt idx="240">
                  <c:v>35.419921875</c:v>
                </c:pt>
                <c:pt idx="241">
                  <c:v>35.796020507807725</c:v>
                </c:pt>
                <c:pt idx="242">
                  <c:v>36.172119140616132</c:v>
                </c:pt>
                <c:pt idx="243">
                  <c:v>36.540893554679997</c:v>
                </c:pt>
                <c:pt idx="244">
                  <c:v>36.906372070307725</c:v>
                </c:pt>
                <c:pt idx="245">
                  <c:v>37.267456054679997</c:v>
                </c:pt>
                <c:pt idx="246">
                  <c:v>37.626342773436136</c:v>
                </c:pt>
                <c:pt idx="247">
                  <c:v>37.981567382807725</c:v>
                </c:pt>
                <c:pt idx="248">
                  <c:v>38.332763671871589</c:v>
                </c:pt>
                <c:pt idx="249">
                  <c:v>38.682128906243861</c:v>
                </c:pt>
                <c:pt idx="250">
                  <c:v>39.027832031243861</c:v>
                </c:pt>
                <c:pt idx="251">
                  <c:v>39.369873046871589</c:v>
                </c:pt>
                <c:pt idx="252">
                  <c:v>39.710083007807725</c:v>
                </c:pt>
                <c:pt idx="253">
                  <c:v>40.050659179679997</c:v>
                </c:pt>
                <c:pt idx="254">
                  <c:v>40.385375976551586</c:v>
                </c:pt>
                <c:pt idx="255">
                  <c:v>40.716430664051586</c:v>
                </c:pt>
                <c:pt idx="256">
                  <c:v>41.371582031243861</c:v>
                </c:pt>
                <c:pt idx="257">
                  <c:v>42.020141601551586</c:v>
                </c:pt>
                <c:pt idx="258">
                  <c:v>42.655151367179997</c:v>
                </c:pt>
                <c:pt idx="259">
                  <c:v>43.2802734375</c:v>
                </c:pt>
                <c:pt idx="260">
                  <c:v>43.896606445307725</c:v>
                </c:pt>
                <c:pt idx="261">
                  <c:v>44.504516601551586</c:v>
                </c:pt>
                <c:pt idx="262">
                  <c:v>45.104003906243861</c:v>
                </c:pt>
                <c:pt idx="263">
                  <c:v>45.695434570307725</c:v>
                </c:pt>
                <c:pt idx="264">
                  <c:v>46.279174804679997</c:v>
                </c:pt>
                <c:pt idx="265">
                  <c:v>46.857055664051586</c:v>
                </c:pt>
                <c:pt idx="266">
                  <c:v>47.426879882807725</c:v>
                </c:pt>
                <c:pt idx="267">
                  <c:v>47.995605468743861</c:v>
                </c:pt>
                <c:pt idx="268">
                  <c:v>48.551513671871589</c:v>
                </c:pt>
                <c:pt idx="269">
                  <c:v>49.100463867179997</c:v>
                </c:pt>
                <c:pt idx="270">
                  <c:v>51.082397460936136</c:v>
                </c:pt>
                <c:pt idx="271">
                  <c:v>51.570556640616132</c:v>
                </c:pt>
                <c:pt idx="272">
                  <c:v>52.045532226551586</c:v>
                </c:pt>
                <c:pt idx="273">
                  <c:v>52.508422851551586</c:v>
                </c:pt>
                <c:pt idx="274">
                  <c:v>53.003173828116132</c:v>
                </c:pt>
                <c:pt idx="275">
                  <c:v>53.497192382807725</c:v>
                </c:pt>
                <c:pt idx="276">
                  <c:v>53.982788085936136</c:v>
                </c:pt>
                <c:pt idx="277">
                  <c:v>54.458129882807725</c:v>
                </c:pt>
                <c:pt idx="278">
                  <c:v>54.919921875</c:v>
                </c:pt>
                <c:pt idx="279">
                  <c:v>55.371826171871589</c:v>
                </c:pt>
                <c:pt idx="280">
                  <c:v>55.815307617179997</c:v>
                </c:pt>
                <c:pt idx="281">
                  <c:v>56.248901367179997</c:v>
                </c:pt>
                <c:pt idx="282">
                  <c:v>56.672973632807725</c:v>
                </c:pt>
                <c:pt idx="283">
                  <c:v>57.088623046871589</c:v>
                </c:pt>
                <c:pt idx="284">
                  <c:v>57.292602539051586</c:v>
                </c:pt>
                <c:pt idx="285">
                  <c:v>57.4951171875</c:v>
                </c:pt>
                <c:pt idx="286">
                  <c:v>57.892456054679997</c:v>
                </c:pt>
                <c:pt idx="287">
                  <c:v>61.396728515616132</c:v>
                </c:pt>
                <c:pt idx="288">
                  <c:v>64.200439453116132</c:v>
                </c:pt>
                <c:pt idx="289">
                  <c:v>66.3486328125</c:v>
                </c:pt>
                <c:pt idx="290">
                  <c:v>80.702636718743861</c:v>
                </c:pt>
                <c:pt idx="291">
                  <c:v>81.892822265616132</c:v>
                </c:pt>
                <c:pt idx="292">
                  <c:v>86.270874023436136</c:v>
                </c:pt>
                <c:pt idx="293">
                  <c:v>91.365966796871589</c:v>
                </c:pt>
                <c:pt idx="294">
                  <c:v>95.042724609371589</c:v>
                </c:pt>
                <c:pt idx="295">
                  <c:v>98.603027343743861</c:v>
                </c:pt>
                <c:pt idx="296">
                  <c:v>101.91577148437159</c:v>
                </c:pt>
                <c:pt idx="297">
                  <c:v>108.53503417968</c:v>
                </c:pt>
                <c:pt idx="298">
                  <c:v>108.83642578124386</c:v>
                </c:pt>
                <c:pt idx="299">
                  <c:v>109.41320800780773</c:v>
                </c:pt>
                <c:pt idx="300">
                  <c:v>110.5576171875</c:v>
                </c:pt>
                <c:pt idx="301">
                  <c:v>114.9404296875</c:v>
                </c:pt>
                <c:pt idx="302">
                  <c:v>118.54064941405159</c:v>
                </c:pt>
                <c:pt idx="303">
                  <c:v>121.94128417968</c:v>
                </c:pt>
                <c:pt idx="304">
                  <c:v>125.62536621093614</c:v>
                </c:pt>
                <c:pt idx="305">
                  <c:v>128.56018066405159</c:v>
                </c:pt>
                <c:pt idx="306">
                  <c:v>131.5107421875</c:v>
                </c:pt>
                <c:pt idx="307">
                  <c:v>133.21325683593614</c:v>
                </c:pt>
                <c:pt idx="308">
                  <c:v>136.787109375</c:v>
                </c:pt>
                <c:pt idx="309">
                  <c:v>139.06823730468</c:v>
                </c:pt>
                <c:pt idx="310">
                  <c:v>141.6181640625</c:v>
                </c:pt>
                <c:pt idx="311">
                  <c:v>144.22045898437159</c:v>
                </c:pt>
                <c:pt idx="312">
                  <c:v>146.0712890625</c:v>
                </c:pt>
                <c:pt idx="313">
                  <c:v>150.57641601561613</c:v>
                </c:pt>
                <c:pt idx="314">
                  <c:v>154.53735351561613</c:v>
                </c:pt>
                <c:pt idx="315">
                  <c:v>156.92614746093614</c:v>
                </c:pt>
              </c:numCache>
            </c:numRef>
          </c:xVal>
          <c:yVal>
            <c:numRef>
              <c:f>'HvF table'!$B$3:$B$318</c:f>
              <c:numCache>
                <c:formatCode>0.00</c:formatCode>
                <c:ptCount val="316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  <c:pt idx="11">
                  <c:v>3.5</c:v>
                </c:pt>
                <c:pt idx="12">
                  <c:v>4</c:v>
                </c:pt>
                <c:pt idx="13">
                  <c:v>4.5</c:v>
                </c:pt>
                <c:pt idx="14">
                  <c:v>5</c:v>
                </c:pt>
                <c:pt idx="15">
                  <c:v>5.5</c:v>
                </c:pt>
                <c:pt idx="16">
                  <c:v>6</c:v>
                </c:pt>
                <c:pt idx="17">
                  <c:v>6.5</c:v>
                </c:pt>
                <c:pt idx="18">
                  <c:v>7</c:v>
                </c:pt>
                <c:pt idx="19">
                  <c:v>7.5</c:v>
                </c:pt>
                <c:pt idx="20">
                  <c:v>8</c:v>
                </c:pt>
                <c:pt idx="21">
                  <c:v>8.5</c:v>
                </c:pt>
                <c:pt idx="22">
                  <c:v>9</c:v>
                </c:pt>
                <c:pt idx="23">
                  <c:v>9.5</c:v>
                </c:pt>
                <c:pt idx="24">
                  <c:v>10</c:v>
                </c:pt>
                <c:pt idx="25">
                  <c:v>10.5</c:v>
                </c:pt>
                <c:pt idx="26">
                  <c:v>11</c:v>
                </c:pt>
                <c:pt idx="27">
                  <c:v>11.5</c:v>
                </c:pt>
                <c:pt idx="28">
                  <c:v>12</c:v>
                </c:pt>
                <c:pt idx="29">
                  <c:v>12.5</c:v>
                </c:pt>
                <c:pt idx="30">
                  <c:v>13</c:v>
                </c:pt>
                <c:pt idx="31">
                  <c:v>13.5</c:v>
                </c:pt>
                <c:pt idx="32">
                  <c:v>14</c:v>
                </c:pt>
                <c:pt idx="33">
                  <c:v>14.5</c:v>
                </c:pt>
                <c:pt idx="34">
                  <c:v>15</c:v>
                </c:pt>
                <c:pt idx="35">
                  <c:v>15.5</c:v>
                </c:pt>
                <c:pt idx="36">
                  <c:v>16</c:v>
                </c:pt>
                <c:pt idx="37">
                  <c:v>16.5</c:v>
                </c:pt>
                <c:pt idx="38">
                  <c:v>17</c:v>
                </c:pt>
                <c:pt idx="39">
                  <c:v>17.5</c:v>
                </c:pt>
                <c:pt idx="40">
                  <c:v>18</c:v>
                </c:pt>
                <c:pt idx="41">
                  <c:v>18.5</c:v>
                </c:pt>
                <c:pt idx="42">
                  <c:v>19</c:v>
                </c:pt>
                <c:pt idx="43">
                  <c:v>19.5</c:v>
                </c:pt>
                <c:pt idx="44">
                  <c:v>20</c:v>
                </c:pt>
                <c:pt idx="45">
                  <c:v>20.5</c:v>
                </c:pt>
                <c:pt idx="46">
                  <c:v>21</c:v>
                </c:pt>
                <c:pt idx="47">
                  <c:v>21.5</c:v>
                </c:pt>
                <c:pt idx="48">
                  <c:v>22</c:v>
                </c:pt>
                <c:pt idx="49">
                  <c:v>22.5</c:v>
                </c:pt>
                <c:pt idx="50">
                  <c:v>23</c:v>
                </c:pt>
                <c:pt idx="51">
                  <c:v>23.5</c:v>
                </c:pt>
                <c:pt idx="52">
                  <c:v>24</c:v>
                </c:pt>
                <c:pt idx="53">
                  <c:v>24.5</c:v>
                </c:pt>
                <c:pt idx="54">
                  <c:v>25</c:v>
                </c:pt>
                <c:pt idx="55">
                  <c:v>25.5</c:v>
                </c:pt>
                <c:pt idx="56">
                  <c:v>26</c:v>
                </c:pt>
                <c:pt idx="57">
                  <c:v>26.5</c:v>
                </c:pt>
                <c:pt idx="58">
                  <c:v>27</c:v>
                </c:pt>
                <c:pt idx="59">
                  <c:v>27.5</c:v>
                </c:pt>
                <c:pt idx="60">
                  <c:v>28</c:v>
                </c:pt>
                <c:pt idx="61">
                  <c:v>28.5</c:v>
                </c:pt>
                <c:pt idx="62">
                  <c:v>29</c:v>
                </c:pt>
                <c:pt idx="63">
                  <c:v>29.5</c:v>
                </c:pt>
                <c:pt idx="64">
                  <c:v>30</c:v>
                </c:pt>
                <c:pt idx="65">
                  <c:v>31</c:v>
                </c:pt>
                <c:pt idx="66">
                  <c:v>32</c:v>
                </c:pt>
                <c:pt idx="67">
                  <c:v>33</c:v>
                </c:pt>
                <c:pt idx="68">
                  <c:v>34</c:v>
                </c:pt>
                <c:pt idx="69">
                  <c:v>35</c:v>
                </c:pt>
                <c:pt idx="70">
                  <c:v>36</c:v>
                </c:pt>
                <c:pt idx="71">
                  <c:v>37</c:v>
                </c:pt>
                <c:pt idx="72">
                  <c:v>38</c:v>
                </c:pt>
                <c:pt idx="73">
                  <c:v>39</c:v>
                </c:pt>
                <c:pt idx="74">
                  <c:v>40</c:v>
                </c:pt>
                <c:pt idx="75">
                  <c:v>41</c:v>
                </c:pt>
                <c:pt idx="76">
                  <c:v>42</c:v>
                </c:pt>
                <c:pt idx="77">
                  <c:v>43</c:v>
                </c:pt>
                <c:pt idx="78">
                  <c:v>44</c:v>
                </c:pt>
                <c:pt idx="79">
                  <c:v>45</c:v>
                </c:pt>
                <c:pt idx="80">
                  <c:v>46</c:v>
                </c:pt>
                <c:pt idx="81">
                  <c:v>47</c:v>
                </c:pt>
                <c:pt idx="82">
                  <c:v>48</c:v>
                </c:pt>
                <c:pt idx="83">
                  <c:v>49</c:v>
                </c:pt>
                <c:pt idx="84">
                  <c:v>50</c:v>
                </c:pt>
                <c:pt idx="85">
                  <c:v>51</c:v>
                </c:pt>
                <c:pt idx="86">
                  <c:v>52</c:v>
                </c:pt>
                <c:pt idx="87">
                  <c:v>53</c:v>
                </c:pt>
                <c:pt idx="88">
                  <c:v>54</c:v>
                </c:pt>
                <c:pt idx="89">
                  <c:v>55</c:v>
                </c:pt>
                <c:pt idx="90">
                  <c:v>56</c:v>
                </c:pt>
                <c:pt idx="91">
                  <c:v>57</c:v>
                </c:pt>
                <c:pt idx="92">
                  <c:v>58</c:v>
                </c:pt>
                <c:pt idx="93">
                  <c:v>59</c:v>
                </c:pt>
                <c:pt idx="94">
                  <c:v>60</c:v>
                </c:pt>
                <c:pt idx="95">
                  <c:v>61</c:v>
                </c:pt>
                <c:pt idx="96">
                  <c:v>62</c:v>
                </c:pt>
                <c:pt idx="97">
                  <c:v>63</c:v>
                </c:pt>
                <c:pt idx="98">
                  <c:v>64</c:v>
                </c:pt>
                <c:pt idx="99">
                  <c:v>65</c:v>
                </c:pt>
                <c:pt idx="100">
                  <c:v>66</c:v>
                </c:pt>
                <c:pt idx="101">
                  <c:v>67</c:v>
                </c:pt>
                <c:pt idx="102">
                  <c:v>68</c:v>
                </c:pt>
                <c:pt idx="103">
                  <c:v>69</c:v>
                </c:pt>
                <c:pt idx="104">
                  <c:v>70</c:v>
                </c:pt>
                <c:pt idx="105">
                  <c:v>71</c:v>
                </c:pt>
                <c:pt idx="106">
                  <c:v>72</c:v>
                </c:pt>
                <c:pt idx="107">
                  <c:v>73</c:v>
                </c:pt>
                <c:pt idx="108">
                  <c:v>74</c:v>
                </c:pt>
                <c:pt idx="109">
                  <c:v>75</c:v>
                </c:pt>
                <c:pt idx="110">
                  <c:v>76</c:v>
                </c:pt>
                <c:pt idx="111">
                  <c:v>77</c:v>
                </c:pt>
                <c:pt idx="112">
                  <c:v>78</c:v>
                </c:pt>
                <c:pt idx="113">
                  <c:v>79</c:v>
                </c:pt>
                <c:pt idx="114">
                  <c:v>80</c:v>
                </c:pt>
                <c:pt idx="115">
                  <c:v>81</c:v>
                </c:pt>
                <c:pt idx="116">
                  <c:v>82</c:v>
                </c:pt>
                <c:pt idx="117">
                  <c:v>83</c:v>
                </c:pt>
                <c:pt idx="118">
                  <c:v>84</c:v>
                </c:pt>
                <c:pt idx="119">
                  <c:v>85</c:v>
                </c:pt>
                <c:pt idx="120">
                  <c:v>86</c:v>
                </c:pt>
                <c:pt idx="121">
                  <c:v>87</c:v>
                </c:pt>
                <c:pt idx="122">
                  <c:v>88</c:v>
                </c:pt>
                <c:pt idx="123">
                  <c:v>89</c:v>
                </c:pt>
                <c:pt idx="124">
                  <c:v>90</c:v>
                </c:pt>
                <c:pt idx="125">
                  <c:v>91</c:v>
                </c:pt>
                <c:pt idx="126">
                  <c:v>92</c:v>
                </c:pt>
                <c:pt idx="127">
                  <c:v>93</c:v>
                </c:pt>
                <c:pt idx="128">
                  <c:v>94</c:v>
                </c:pt>
                <c:pt idx="129">
                  <c:v>95</c:v>
                </c:pt>
                <c:pt idx="130">
                  <c:v>96</c:v>
                </c:pt>
                <c:pt idx="131">
                  <c:v>97</c:v>
                </c:pt>
                <c:pt idx="132">
                  <c:v>98</c:v>
                </c:pt>
                <c:pt idx="133">
                  <c:v>99</c:v>
                </c:pt>
                <c:pt idx="134">
                  <c:v>100</c:v>
                </c:pt>
                <c:pt idx="135">
                  <c:v>101</c:v>
                </c:pt>
                <c:pt idx="136">
                  <c:v>102</c:v>
                </c:pt>
                <c:pt idx="137">
                  <c:v>103</c:v>
                </c:pt>
                <c:pt idx="138">
                  <c:v>104</c:v>
                </c:pt>
                <c:pt idx="139">
                  <c:v>105</c:v>
                </c:pt>
                <c:pt idx="140">
                  <c:v>106</c:v>
                </c:pt>
                <c:pt idx="141">
                  <c:v>107</c:v>
                </c:pt>
                <c:pt idx="142">
                  <c:v>108</c:v>
                </c:pt>
                <c:pt idx="143">
                  <c:v>109</c:v>
                </c:pt>
                <c:pt idx="144">
                  <c:v>110</c:v>
                </c:pt>
                <c:pt idx="145">
                  <c:v>111</c:v>
                </c:pt>
                <c:pt idx="146">
                  <c:v>112</c:v>
                </c:pt>
                <c:pt idx="147">
                  <c:v>113</c:v>
                </c:pt>
                <c:pt idx="148">
                  <c:v>114</c:v>
                </c:pt>
                <c:pt idx="149">
                  <c:v>115</c:v>
                </c:pt>
                <c:pt idx="150">
                  <c:v>116</c:v>
                </c:pt>
                <c:pt idx="151">
                  <c:v>117</c:v>
                </c:pt>
                <c:pt idx="152">
                  <c:v>118</c:v>
                </c:pt>
                <c:pt idx="153">
                  <c:v>119</c:v>
                </c:pt>
                <c:pt idx="154">
                  <c:v>120</c:v>
                </c:pt>
                <c:pt idx="155">
                  <c:v>121</c:v>
                </c:pt>
                <c:pt idx="156">
                  <c:v>122</c:v>
                </c:pt>
                <c:pt idx="157">
                  <c:v>123</c:v>
                </c:pt>
                <c:pt idx="158">
                  <c:v>124</c:v>
                </c:pt>
                <c:pt idx="159">
                  <c:v>125</c:v>
                </c:pt>
                <c:pt idx="160">
                  <c:v>126</c:v>
                </c:pt>
                <c:pt idx="161">
                  <c:v>127</c:v>
                </c:pt>
                <c:pt idx="162">
                  <c:v>128</c:v>
                </c:pt>
                <c:pt idx="163">
                  <c:v>129</c:v>
                </c:pt>
                <c:pt idx="164">
                  <c:v>130</c:v>
                </c:pt>
                <c:pt idx="165">
                  <c:v>131</c:v>
                </c:pt>
                <c:pt idx="166">
                  <c:v>132</c:v>
                </c:pt>
                <c:pt idx="167">
                  <c:v>133</c:v>
                </c:pt>
                <c:pt idx="168">
                  <c:v>134</c:v>
                </c:pt>
                <c:pt idx="169">
                  <c:v>135</c:v>
                </c:pt>
                <c:pt idx="170">
                  <c:v>136</c:v>
                </c:pt>
                <c:pt idx="171">
                  <c:v>137</c:v>
                </c:pt>
                <c:pt idx="172">
                  <c:v>138</c:v>
                </c:pt>
                <c:pt idx="173">
                  <c:v>139</c:v>
                </c:pt>
                <c:pt idx="174">
                  <c:v>140</c:v>
                </c:pt>
                <c:pt idx="175">
                  <c:v>141</c:v>
                </c:pt>
                <c:pt idx="176">
                  <c:v>142</c:v>
                </c:pt>
                <c:pt idx="177">
                  <c:v>143</c:v>
                </c:pt>
                <c:pt idx="178">
                  <c:v>144</c:v>
                </c:pt>
                <c:pt idx="179">
                  <c:v>145</c:v>
                </c:pt>
                <c:pt idx="180">
                  <c:v>146</c:v>
                </c:pt>
                <c:pt idx="181">
                  <c:v>147</c:v>
                </c:pt>
                <c:pt idx="182">
                  <c:v>148</c:v>
                </c:pt>
                <c:pt idx="183">
                  <c:v>149</c:v>
                </c:pt>
                <c:pt idx="184">
                  <c:v>150</c:v>
                </c:pt>
                <c:pt idx="185">
                  <c:v>155</c:v>
                </c:pt>
                <c:pt idx="186">
                  <c:v>160</c:v>
                </c:pt>
                <c:pt idx="187">
                  <c:v>165</c:v>
                </c:pt>
                <c:pt idx="188">
                  <c:v>170</c:v>
                </c:pt>
                <c:pt idx="189">
                  <c:v>175</c:v>
                </c:pt>
                <c:pt idx="190">
                  <c:v>180</c:v>
                </c:pt>
                <c:pt idx="191">
                  <c:v>185</c:v>
                </c:pt>
                <c:pt idx="192">
                  <c:v>190</c:v>
                </c:pt>
                <c:pt idx="193">
                  <c:v>195</c:v>
                </c:pt>
                <c:pt idx="194">
                  <c:v>200</c:v>
                </c:pt>
                <c:pt idx="195">
                  <c:v>205</c:v>
                </c:pt>
                <c:pt idx="196">
                  <c:v>210</c:v>
                </c:pt>
                <c:pt idx="197">
                  <c:v>215</c:v>
                </c:pt>
                <c:pt idx="198">
                  <c:v>220</c:v>
                </c:pt>
                <c:pt idx="199">
                  <c:v>225</c:v>
                </c:pt>
                <c:pt idx="200">
                  <c:v>230</c:v>
                </c:pt>
                <c:pt idx="201">
                  <c:v>235</c:v>
                </c:pt>
                <c:pt idx="202">
                  <c:v>240</c:v>
                </c:pt>
                <c:pt idx="203">
                  <c:v>245</c:v>
                </c:pt>
                <c:pt idx="204">
                  <c:v>250</c:v>
                </c:pt>
                <c:pt idx="205">
                  <c:v>255</c:v>
                </c:pt>
                <c:pt idx="206">
                  <c:v>260</c:v>
                </c:pt>
                <c:pt idx="207">
                  <c:v>265</c:v>
                </c:pt>
                <c:pt idx="208">
                  <c:v>270</c:v>
                </c:pt>
                <c:pt idx="209">
                  <c:v>275</c:v>
                </c:pt>
                <c:pt idx="210">
                  <c:v>280</c:v>
                </c:pt>
                <c:pt idx="211">
                  <c:v>285</c:v>
                </c:pt>
                <c:pt idx="212">
                  <c:v>290</c:v>
                </c:pt>
                <c:pt idx="213">
                  <c:v>295</c:v>
                </c:pt>
                <c:pt idx="214">
                  <c:v>300</c:v>
                </c:pt>
                <c:pt idx="215">
                  <c:v>305</c:v>
                </c:pt>
                <c:pt idx="216">
                  <c:v>310</c:v>
                </c:pt>
                <c:pt idx="217">
                  <c:v>315</c:v>
                </c:pt>
                <c:pt idx="218">
                  <c:v>319</c:v>
                </c:pt>
                <c:pt idx="219">
                  <c:v>320</c:v>
                </c:pt>
                <c:pt idx="220">
                  <c:v>325</c:v>
                </c:pt>
                <c:pt idx="221">
                  <c:v>330</c:v>
                </c:pt>
                <c:pt idx="222">
                  <c:v>335</c:v>
                </c:pt>
                <c:pt idx="223">
                  <c:v>340</c:v>
                </c:pt>
                <c:pt idx="224">
                  <c:v>345</c:v>
                </c:pt>
                <c:pt idx="225">
                  <c:v>350</c:v>
                </c:pt>
                <c:pt idx="226">
                  <c:v>355</c:v>
                </c:pt>
                <c:pt idx="227">
                  <c:v>360</c:v>
                </c:pt>
                <c:pt idx="228">
                  <c:v>365</c:v>
                </c:pt>
                <c:pt idx="229">
                  <c:v>370</c:v>
                </c:pt>
                <c:pt idx="230">
                  <c:v>375</c:v>
                </c:pt>
                <c:pt idx="231">
                  <c:v>380</c:v>
                </c:pt>
                <c:pt idx="232">
                  <c:v>385</c:v>
                </c:pt>
                <c:pt idx="233">
                  <c:v>390</c:v>
                </c:pt>
                <c:pt idx="234">
                  <c:v>395</c:v>
                </c:pt>
                <c:pt idx="235">
                  <c:v>400</c:v>
                </c:pt>
                <c:pt idx="236">
                  <c:v>410</c:v>
                </c:pt>
                <c:pt idx="237">
                  <c:v>420</c:v>
                </c:pt>
                <c:pt idx="238">
                  <c:v>430</c:v>
                </c:pt>
                <c:pt idx="239">
                  <c:v>440</c:v>
                </c:pt>
                <c:pt idx="240">
                  <c:v>450</c:v>
                </c:pt>
                <c:pt idx="241">
                  <c:v>460</c:v>
                </c:pt>
                <c:pt idx="242">
                  <c:v>470</c:v>
                </c:pt>
                <c:pt idx="243">
                  <c:v>480</c:v>
                </c:pt>
                <c:pt idx="244">
                  <c:v>490</c:v>
                </c:pt>
                <c:pt idx="245">
                  <c:v>500</c:v>
                </c:pt>
                <c:pt idx="246">
                  <c:v>510</c:v>
                </c:pt>
                <c:pt idx="247">
                  <c:v>520</c:v>
                </c:pt>
                <c:pt idx="248">
                  <c:v>530</c:v>
                </c:pt>
                <c:pt idx="249">
                  <c:v>540</c:v>
                </c:pt>
                <c:pt idx="250">
                  <c:v>550</c:v>
                </c:pt>
                <c:pt idx="251">
                  <c:v>560</c:v>
                </c:pt>
                <c:pt idx="252">
                  <c:v>570</c:v>
                </c:pt>
                <c:pt idx="253">
                  <c:v>580</c:v>
                </c:pt>
                <c:pt idx="254">
                  <c:v>590</c:v>
                </c:pt>
                <c:pt idx="255">
                  <c:v>600</c:v>
                </c:pt>
                <c:pt idx="256">
                  <c:v>620</c:v>
                </c:pt>
                <c:pt idx="257">
                  <c:v>640</c:v>
                </c:pt>
                <c:pt idx="258">
                  <c:v>660</c:v>
                </c:pt>
                <c:pt idx="259">
                  <c:v>680</c:v>
                </c:pt>
                <c:pt idx="260">
                  <c:v>700</c:v>
                </c:pt>
                <c:pt idx="261">
                  <c:v>720</c:v>
                </c:pt>
                <c:pt idx="262">
                  <c:v>740</c:v>
                </c:pt>
                <c:pt idx="263">
                  <c:v>760</c:v>
                </c:pt>
                <c:pt idx="264">
                  <c:v>780</c:v>
                </c:pt>
                <c:pt idx="265">
                  <c:v>800</c:v>
                </c:pt>
                <c:pt idx="266">
                  <c:v>820</c:v>
                </c:pt>
                <c:pt idx="267">
                  <c:v>840</c:v>
                </c:pt>
                <c:pt idx="268">
                  <c:v>860</c:v>
                </c:pt>
                <c:pt idx="269">
                  <c:v>880</c:v>
                </c:pt>
                <c:pt idx="270">
                  <c:v>900</c:v>
                </c:pt>
                <c:pt idx="271">
                  <c:v>920</c:v>
                </c:pt>
                <c:pt idx="272">
                  <c:v>940</c:v>
                </c:pt>
                <c:pt idx="273">
                  <c:v>960</c:v>
                </c:pt>
                <c:pt idx="274">
                  <c:v>980</c:v>
                </c:pt>
                <c:pt idx="275">
                  <c:v>1000</c:v>
                </c:pt>
                <c:pt idx="276">
                  <c:v>1020</c:v>
                </c:pt>
                <c:pt idx="277">
                  <c:v>1040</c:v>
                </c:pt>
                <c:pt idx="278">
                  <c:v>1060</c:v>
                </c:pt>
                <c:pt idx="279">
                  <c:v>1080</c:v>
                </c:pt>
                <c:pt idx="280">
                  <c:v>1100</c:v>
                </c:pt>
                <c:pt idx="281">
                  <c:v>1120</c:v>
                </c:pt>
                <c:pt idx="282">
                  <c:v>1140</c:v>
                </c:pt>
                <c:pt idx="283">
                  <c:v>1160</c:v>
                </c:pt>
                <c:pt idx="284">
                  <c:v>1170</c:v>
                </c:pt>
                <c:pt idx="285">
                  <c:v>1180</c:v>
                </c:pt>
                <c:pt idx="286">
                  <c:v>1200</c:v>
                </c:pt>
                <c:pt idx="287">
                  <c:v>1400</c:v>
                </c:pt>
                <c:pt idx="288">
                  <c:v>1600</c:v>
                </c:pt>
                <c:pt idx="289">
                  <c:v>1800</c:v>
                </c:pt>
                <c:pt idx="290">
                  <c:v>2000</c:v>
                </c:pt>
                <c:pt idx="291">
                  <c:v>2170</c:v>
                </c:pt>
                <c:pt idx="292">
                  <c:v>2400</c:v>
                </c:pt>
                <c:pt idx="293">
                  <c:v>2600</c:v>
                </c:pt>
                <c:pt idx="294">
                  <c:v>2800</c:v>
                </c:pt>
                <c:pt idx="295">
                  <c:v>3000</c:v>
                </c:pt>
                <c:pt idx="296">
                  <c:v>3200</c:v>
                </c:pt>
                <c:pt idx="297">
                  <c:v>3600</c:v>
                </c:pt>
                <c:pt idx="298">
                  <c:v>3800</c:v>
                </c:pt>
                <c:pt idx="299">
                  <c:v>3870</c:v>
                </c:pt>
                <c:pt idx="300">
                  <c:v>4000</c:v>
                </c:pt>
                <c:pt idx="301">
                  <c:v>4500</c:v>
                </c:pt>
                <c:pt idx="302">
                  <c:v>5000</c:v>
                </c:pt>
                <c:pt idx="303">
                  <c:v>5490</c:v>
                </c:pt>
                <c:pt idx="304">
                  <c:v>6000</c:v>
                </c:pt>
                <c:pt idx="305">
                  <c:v>6500</c:v>
                </c:pt>
                <c:pt idx="306">
                  <c:v>7000</c:v>
                </c:pt>
                <c:pt idx="307">
                  <c:v>7350</c:v>
                </c:pt>
                <c:pt idx="308">
                  <c:v>8000</c:v>
                </c:pt>
                <c:pt idx="309">
                  <c:v>8500</c:v>
                </c:pt>
                <c:pt idx="310">
                  <c:v>9000</c:v>
                </c:pt>
                <c:pt idx="311">
                  <c:v>9580</c:v>
                </c:pt>
                <c:pt idx="312">
                  <c:v>10000</c:v>
                </c:pt>
                <c:pt idx="313">
                  <c:v>11000</c:v>
                </c:pt>
                <c:pt idx="314">
                  <c:v>12000</c:v>
                </c:pt>
                <c:pt idx="315">
                  <c:v>12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6D-4750-BB71-EF87C5DCB374}"/>
            </c:ext>
          </c:extLst>
        </c:ser>
        <c:ser>
          <c:idx val="1"/>
          <c:order val="1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6</c:f>
              <c:numCache>
                <c:formatCode>0.000</c:formatCode>
                <c:ptCount val="4"/>
                <c:pt idx="0">
                  <c:v>12.03</c:v>
                </c:pt>
                <c:pt idx="1">
                  <c:v>11.94</c:v>
                </c:pt>
                <c:pt idx="2">
                  <c:v>10.16</c:v>
                </c:pt>
                <c:pt idx="3">
                  <c:v>10.31</c:v>
                </c:pt>
              </c:numCache>
            </c:numRef>
          </c:xVal>
          <c:yVal>
            <c:numRef>
              <c:f>'Manual Flow Measurements'!$C$3:$C$6</c:f>
              <c:numCache>
                <c:formatCode>0.000</c:formatCode>
                <c:ptCount val="4"/>
                <c:pt idx="0">
                  <c:v>17.351790000000001</c:v>
                </c:pt>
                <c:pt idx="1">
                  <c:v>17.099039999999999</c:v>
                </c:pt>
                <c:pt idx="2">
                  <c:v>10.92704</c:v>
                </c:pt>
                <c:pt idx="3">
                  <c:v>10.9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6D-4750-BB71-EF87C5DCB374}"/>
            </c:ext>
          </c:extLst>
        </c:ser>
        <c:ser>
          <c:idx val="3"/>
          <c:order val="3"/>
          <c:tx>
            <c:v>Calibrated Rating Curve 2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2'!$C$9:$C$325</c:f>
              <c:numCache>
                <c:formatCode>0.00</c:formatCode>
                <c:ptCount val="317"/>
                <c:pt idx="0" formatCode="General">
                  <c:v>0</c:v>
                </c:pt>
                <c:pt idx="1">
                  <c:v>3.8330347025273128</c:v>
                </c:pt>
                <c:pt idx="2">
                  <c:v>5.3645288431434448</c:v>
                </c:pt>
                <c:pt idx="3">
                  <c:v>5.7417261087711733</c:v>
                </c:pt>
                <c:pt idx="4">
                  <c:v>6.0548364603350375</c:v>
                </c:pt>
                <c:pt idx="5">
                  <c:v>6.3364526712711733</c:v>
                </c:pt>
                <c:pt idx="6">
                  <c:v>6.5660669290788984</c:v>
                </c:pt>
                <c:pt idx="7">
                  <c:v>6.7572290384634481</c:v>
                </c:pt>
                <c:pt idx="8">
                  <c:v>6.9363061868989018</c:v>
                </c:pt>
                <c:pt idx="9">
                  <c:v>7.095607944707309</c:v>
                </c:pt>
                <c:pt idx="10">
                  <c:v>7.412014194707309</c:v>
                </c:pt>
                <c:pt idx="11">
                  <c:v>7.7060815775273124</c:v>
                </c:pt>
                <c:pt idx="12">
                  <c:v>7.9741479837711733</c:v>
                </c:pt>
                <c:pt idx="13">
                  <c:v>8.1858179056434448</c:v>
                </c:pt>
                <c:pt idx="14">
                  <c:v>8.4077417337711733</c:v>
                </c:pt>
                <c:pt idx="15">
                  <c:v>8.6443139993989018</c:v>
                </c:pt>
                <c:pt idx="16">
                  <c:v>8.8420679056434448</c:v>
                </c:pt>
                <c:pt idx="17">
                  <c:v>9.035061069707309</c:v>
                </c:pt>
                <c:pt idx="18">
                  <c:v>9.2192651712711733</c:v>
                </c:pt>
                <c:pt idx="19">
                  <c:v>9.3796655618989018</c:v>
                </c:pt>
                <c:pt idx="20">
                  <c:v>9.5649682962711733</c:v>
                </c:pt>
                <c:pt idx="21">
                  <c:v>9.7363550150273124</c:v>
                </c:pt>
                <c:pt idx="22">
                  <c:v>9.884670444707309</c:v>
                </c:pt>
                <c:pt idx="23">
                  <c:v>10.037380405643445</c:v>
                </c:pt>
                <c:pt idx="24">
                  <c:v>10.183132358771173</c:v>
                </c:pt>
                <c:pt idx="25">
                  <c:v>10.325222202527312</c:v>
                </c:pt>
                <c:pt idx="26">
                  <c:v>10.463283725963448</c:v>
                </c:pt>
                <c:pt idx="27">
                  <c:v>10.597683140027312</c:v>
                </c:pt>
                <c:pt idx="28">
                  <c:v>10.728786655643445</c:v>
                </c:pt>
                <c:pt idx="29">
                  <c:v>10.902736850963448</c:v>
                </c:pt>
                <c:pt idx="30">
                  <c:v>11.029445835335038</c:v>
                </c:pt>
                <c:pt idx="31">
                  <c:v>11.157253452527312</c:v>
                </c:pt>
                <c:pt idx="32">
                  <c:v>11.253933140027312</c:v>
                </c:pt>
                <c:pt idx="33">
                  <c:v>11.370388218143445</c:v>
                </c:pt>
                <c:pt idx="34">
                  <c:v>11.485378452527312</c:v>
                </c:pt>
                <c:pt idx="35">
                  <c:v>11.642482944707309</c:v>
                </c:pt>
                <c:pt idx="36">
                  <c:v>11.746120640027312</c:v>
                </c:pt>
                <c:pt idx="37">
                  <c:v>11.851955600963448</c:v>
                </c:pt>
                <c:pt idx="38">
                  <c:v>11.953396030643445</c:v>
                </c:pt>
                <c:pt idx="39">
                  <c:v>12.060329624398902</c:v>
                </c:pt>
                <c:pt idx="40">
                  <c:v>12.160671421271173</c:v>
                </c:pt>
                <c:pt idx="41">
                  <c:v>12.259548374398902</c:v>
                </c:pt>
                <c:pt idx="42">
                  <c:v>12.358425327527312</c:v>
                </c:pt>
                <c:pt idx="43">
                  <c:v>12.457302280643445</c:v>
                </c:pt>
                <c:pt idx="44">
                  <c:v>12.553615757207309</c:v>
                </c:pt>
                <c:pt idx="45">
                  <c:v>12.647365757207309</c:v>
                </c:pt>
                <c:pt idx="46">
                  <c:v>12.741115757207309</c:v>
                </c:pt>
                <c:pt idx="47">
                  <c:v>12.844753452527312</c:v>
                </c:pt>
                <c:pt idx="48">
                  <c:v>12.935207554078898</c:v>
                </c:pt>
                <c:pt idx="49">
                  <c:v>13.024929233771173</c:v>
                </c:pt>
                <c:pt idx="50">
                  <c:v>13.112819858771173</c:v>
                </c:pt>
                <c:pt idx="51">
                  <c:v>13.199245640027312</c:v>
                </c:pt>
                <c:pt idx="52">
                  <c:v>13.297023960335038</c:v>
                </c:pt>
                <c:pt idx="53">
                  <c:v>13.393703647835038</c:v>
                </c:pt>
                <c:pt idx="54">
                  <c:v>13.464748569707309</c:v>
                </c:pt>
                <c:pt idx="55">
                  <c:v>13.545314975963448</c:v>
                </c:pt>
                <c:pt idx="56">
                  <c:v>13.624050327527312</c:v>
                </c:pt>
                <c:pt idx="57">
                  <c:v>13.702053257207309</c:v>
                </c:pt>
                <c:pt idx="58">
                  <c:v>13.793972202527312</c:v>
                </c:pt>
                <c:pt idx="59">
                  <c:v>13.870144077527312</c:v>
                </c:pt>
                <c:pt idx="60">
                  <c:v>13.946315952527312</c:v>
                </c:pt>
                <c:pt idx="61">
                  <c:v>14.021389194707309</c:v>
                </c:pt>
                <c:pt idx="62">
                  <c:v>14.096096225963448</c:v>
                </c:pt>
                <c:pt idx="63">
                  <c:v>14.169704624398902</c:v>
                </c:pt>
                <c:pt idx="64">
                  <c:v>14.243313022835038</c:v>
                </c:pt>
                <c:pt idx="65">
                  <c:v>14.316188999398902</c:v>
                </c:pt>
                <c:pt idx="66">
                  <c:v>14.460476108771173</c:v>
                </c:pt>
                <c:pt idx="67">
                  <c:v>14.602199741578898</c:v>
                </c:pt>
                <c:pt idx="68">
                  <c:v>14.742092319707309</c:v>
                </c:pt>
                <c:pt idx="69">
                  <c:v>14.880153843143445</c:v>
                </c:pt>
                <c:pt idx="70">
                  <c:v>14.980861850963448</c:v>
                </c:pt>
                <c:pt idx="71">
                  <c:v>15.120388218143445</c:v>
                </c:pt>
                <c:pt idx="72">
                  <c:v>15.250026890027312</c:v>
                </c:pt>
                <c:pt idx="73">
                  <c:v>15.377102085335038</c:v>
                </c:pt>
                <c:pt idx="74">
                  <c:v>15.501613804078898</c:v>
                </c:pt>
                <c:pt idx="75">
                  <c:v>15.624294468143445</c:v>
                </c:pt>
                <c:pt idx="76">
                  <c:v>15.746242710335038</c:v>
                </c:pt>
                <c:pt idx="77">
                  <c:v>15.866726108771173</c:v>
                </c:pt>
                <c:pt idx="78">
                  <c:v>15.985744663463448</c:v>
                </c:pt>
                <c:pt idx="79">
                  <c:v>16.10293216346345</c:v>
                </c:pt>
                <c:pt idx="80">
                  <c:v>16.2193872415789</c:v>
                </c:pt>
                <c:pt idx="81">
                  <c:v>16.33437747596345</c:v>
                </c:pt>
                <c:pt idx="82">
                  <c:v>16.48086185096345</c:v>
                </c:pt>
                <c:pt idx="83">
                  <c:v>16.593654819707311</c:v>
                </c:pt>
                <c:pt idx="84">
                  <c:v>16.7057153665789</c:v>
                </c:pt>
                <c:pt idx="85">
                  <c:v>16.816677280643447</c:v>
                </c:pt>
                <c:pt idx="86">
                  <c:v>16.926540561898904</c:v>
                </c:pt>
                <c:pt idx="87">
                  <c:v>17.035305210335039</c:v>
                </c:pt>
                <c:pt idx="88">
                  <c:v>17.143337436898904</c:v>
                </c:pt>
                <c:pt idx="89">
                  <c:v>17.250271030643447</c:v>
                </c:pt>
                <c:pt idx="90">
                  <c:v>17.357204624398904</c:v>
                </c:pt>
                <c:pt idx="91">
                  <c:v>17.46230716346345</c:v>
                </c:pt>
                <c:pt idx="92">
                  <c:v>17.566311069707311</c:v>
                </c:pt>
                <c:pt idx="93">
                  <c:v>17.668117710335039</c:v>
                </c:pt>
                <c:pt idx="94">
                  <c:v>17.7691919290789</c:v>
                </c:pt>
                <c:pt idx="95">
                  <c:v>17.870266147835039</c:v>
                </c:pt>
                <c:pt idx="96">
                  <c:v>17.968044468143447</c:v>
                </c:pt>
                <c:pt idx="97">
                  <c:v>18.066188999398904</c:v>
                </c:pt>
                <c:pt idx="98">
                  <c:v>18.163234897835039</c:v>
                </c:pt>
                <c:pt idx="99">
                  <c:v>18.259914585335039</c:v>
                </c:pt>
                <c:pt idx="100">
                  <c:v>18.355495640027314</c:v>
                </c:pt>
                <c:pt idx="101">
                  <c:v>18.450710483771175</c:v>
                </c:pt>
                <c:pt idx="102">
                  <c:v>18.545192905643447</c:v>
                </c:pt>
                <c:pt idx="103">
                  <c:v>18.639675327527314</c:v>
                </c:pt>
                <c:pt idx="104">
                  <c:v>18.732692905643447</c:v>
                </c:pt>
                <c:pt idx="105">
                  <c:v>18.825710483771175</c:v>
                </c:pt>
                <c:pt idx="106">
                  <c:v>18.9176294290789</c:v>
                </c:pt>
                <c:pt idx="107">
                  <c:v>19.009548374398904</c:v>
                </c:pt>
                <c:pt idx="108">
                  <c:v>19.100734897835039</c:v>
                </c:pt>
                <c:pt idx="109">
                  <c:v>19.19082278846345</c:v>
                </c:pt>
                <c:pt idx="110">
                  <c:v>19.281276890027314</c:v>
                </c:pt>
                <c:pt idx="111">
                  <c:v>19.370632358771175</c:v>
                </c:pt>
                <c:pt idx="112">
                  <c:v>19.4596216165789</c:v>
                </c:pt>
                <c:pt idx="113">
                  <c:v>19.547878452527314</c:v>
                </c:pt>
                <c:pt idx="114">
                  <c:v>19.635769077527314</c:v>
                </c:pt>
                <c:pt idx="115">
                  <c:v>19.723659702527314</c:v>
                </c:pt>
                <c:pt idx="116">
                  <c:v>19.810451694707311</c:v>
                </c:pt>
                <c:pt idx="117">
                  <c:v>19.897243686898904</c:v>
                </c:pt>
                <c:pt idx="118">
                  <c:v>19.983303257207311</c:v>
                </c:pt>
                <c:pt idx="119">
                  <c:v>20.0689966165789</c:v>
                </c:pt>
                <c:pt idx="120">
                  <c:v>20.1539575540789</c:v>
                </c:pt>
                <c:pt idx="121">
                  <c:v>20.238552280643447</c:v>
                </c:pt>
                <c:pt idx="122">
                  <c:v>20.323147007207311</c:v>
                </c:pt>
                <c:pt idx="123">
                  <c:v>20.40664310096345</c:v>
                </c:pt>
                <c:pt idx="124">
                  <c:v>20.490139194707311</c:v>
                </c:pt>
                <c:pt idx="125">
                  <c:v>20.573269077527314</c:v>
                </c:pt>
                <c:pt idx="126">
                  <c:v>20.656398960335039</c:v>
                </c:pt>
                <c:pt idx="127">
                  <c:v>20.738063999398904</c:v>
                </c:pt>
                <c:pt idx="128">
                  <c:v>20.81972903846345</c:v>
                </c:pt>
                <c:pt idx="129">
                  <c:v>20.901394077527314</c:v>
                </c:pt>
                <c:pt idx="130">
                  <c:v>20.982326694707311</c:v>
                </c:pt>
                <c:pt idx="131">
                  <c:v>21.06289310096345</c:v>
                </c:pt>
                <c:pt idx="132">
                  <c:v>21.143093296271175</c:v>
                </c:pt>
                <c:pt idx="133">
                  <c:v>21.222927280643447</c:v>
                </c:pt>
                <c:pt idx="134">
                  <c:v>21.3023950540789</c:v>
                </c:pt>
                <c:pt idx="135">
                  <c:v>21.3814966165789</c:v>
                </c:pt>
                <c:pt idx="136">
                  <c:v>21.460231968143447</c:v>
                </c:pt>
                <c:pt idx="137">
                  <c:v>21.538967319707311</c:v>
                </c:pt>
                <c:pt idx="138">
                  <c:v>21.616970249398904</c:v>
                </c:pt>
                <c:pt idx="139">
                  <c:v>21.6949731790789</c:v>
                </c:pt>
                <c:pt idx="140">
                  <c:v>21.772609897835039</c:v>
                </c:pt>
                <c:pt idx="141">
                  <c:v>21.848415561898904</c:v>
                </c:pt>
                <c:pt idx="142">
                  <c:v>21.925319858771175</c:v>
                </c:pt>
                <c:pt idx="143">
                  <c:v>22.001857944707311</c:v>
                </c:pt>
                <c:pt idx="144">
                  <c:v>22.078396030643447</c:v>
                </c:pt>
                <c:pt idx="145">
                  <c:v>22.154201694707311</c:v>
                </c:pt>
                <c:pt idx="146">
                  <c:v>22.229641147835039</c:v>
                </c:pt>
                <c:pt idx="147">
                  <c:v>22.304714390027314</c:v>
                </c:pt>
                <c:pt idx="148">
                  <c:v>22.380153843143447</c:v>
                </c:pt>
                <c:pt idx="149">
                  <c:v>22.455227085335039</c:v>
                </c:pt>
                <c:pt idx="150">
                  <c:v>22.528835483771175</c:v>
                </c:pt>
                <c:pt idx="151">
                  <c:v>22.60097903846345</c:v>
                </c:pt>
                <c:pt idx="152">
                  <c:v>22.673855015027314</c:v>
                </c:pt>
                <c:pt idx="153">
                  <c:v>22.745632358771175</c:v>
                </c:pt>
                <c:pt idx="154">
                  <c:v>22.817409702527314</c:v>
                </c:pt>
                <c:pt idx="155">
                  <c:v>22.888820835335039</c:v>
                </c:pt>
                <c:pt idx="156">
                  <c:v>22.959865757207311</c:v>
                </c:pt>
                <c:pt idx="157">
                  <c:v>23.0309106790789</c:v>
                </c:pt>
                <c:pt idx="158">
                  <c:v>23.101589390027314</c:v>
                </c:pt>
                <c:pt idx="159">
                  <c:v>23.171901890027314</c:v>
                </c:pt>
                <c:pt idx="160">
                  <c:v>23.242214390027314</c:v>
                </c:pt>
                <c:pt idx="161">
                  <c:v>23.3121606790789</c:v>
                </c:pt>
                <c:pt idx="162">
                  <c:v>23.381740757207311</c:v>
                </c:pt>
                <c:pt idx="163">
                  <c:v>23.451687046271175</c:v>
                </c:pt>
                <c:pt idx="164">
                  <c:v>23.520534702527314</c:v>
                </c:pt>
                <c:pt idx="165">
                  <c:v>23.589748569707311</c:v>
                </c:pt>
                <c:pt idx="166">
                  <c:v>23.65859622596345</c:v>
                </c:pt>
                <c:pt idx="167">
                  <c:v>23.727077671271175</c:v>
                </c:pt>
                <c:pt idx="168">
                  <c:v>23.7955591165789</c:v>
                </c:pt>
                <c:pt idx="169">
                  <c:v>23.8629419290789</c:v>
                </c:pt>
                <c:pt idx="170">
                  <c:v>23.93105716346345</c:v>
                </c:pt>
                <c:pt idx="171">
                  <c:v>23.998806186898904</c:v>
                </c:pt>
                <c:pt idx="172">
                  <c:v>24.066188999398904</c:v>
                </c:pt>
                <c:pt idx="173">
                  <c:v>24.133938022835039</c:v>
                </c:pt>
                <c:pt idx="174">
                  <c:v>24.200954624398904</c:v>
                </c:pt>
                <c:pt idx="175">
                  <c:v>24.2760278665789</c:v>
                </c:pt>
                <c:pt idx="176">
                  <c:v>24.342312046271175</c:v>
                </c:pt>
                <c:pt idx="177">
                  <c:v>24.408962436898904</c:v>
                </c:pt>
                <c:pt idx="178">
                  <c:v>24.475612827527314</c:v>
                </c:pt>
                <c:pt idx="179">
                  <c:v>24.541164585335039</c:v>
                </c:pt>
                <c:pt idx="180">
                  <c:v>24.606716343143447</c:v>
                </c:pt>
                <c:pt idx="181">
                  <c:v>24.67226810096345</c:v>
                </c:pt>
                <c:pt idx="182">
                  <c:v>24.737819858771175</c:v>
                </c:pt>
                <c:pt idx="183">
                  <c:v>24.803005405643447</c:v>
                </c:pt>
                <c:pt idx="184">
                  <c:v>24.868190952527314</c:v>
                </c:pt>
                <c:pt idx="185">
                  <c:v>24.932644077527314</c:v>
                </c:pt>
                <c:pt idx="186">
                  <c:v>25.253444858771175</c:v>
                </c:pt>
                <c:pt idx="187">
                  <c:v>25.569118686898904</c:v>
                </c:pt>
                <c:pt idx="188">
                  <c:v>25.880764194707311</c:v>
                </c:pt>
                <c:pt idx="189">
                  <c:v>26.188381382207311</c:v>
                </c:pt>
                <c:pt idx="190">
                  <c:v>26.491237827527314</c:v>
                </c:pt>
                <c:pt idx="191">
                  <c:v>26.790798374398904</c:v>
                </c:pt>
                <c:pt idx="192">
                  <c:v>27.08633060096345</c:v>
                </c:pt>
                <c:pt idx="193">
                  <c:v>27.378200718143447</c:v>
                </c:pt>
                <c:pt idx="194">
                  <c:v>27.66640872596345</c:v>
                </c:pt>
                <c:pt idx="195">
                  <c:v>27.951687046271175</c:v>
                </c:pt>
                <c:pt idx="196">
                  <c:v>28.233669468143447</c:v>
                </c:pt>
                <c:pt idx="197">
                  <c:v>28.5123559915789</c:v>
                </c:pt>
                <c:pt idx="198">
                  <c:v>28.785915561898904</c:v>
                </c:pt>
                <c:pt idx="199">
                  <c:v>29.055446811898904</c:v>
                </c:pt>
                <c:pt idx="200">
                  <c:v>29.322780796271175</c:v>
                </c:pt>
                <c:pt idx="201">
                  <c:v>29.587185093143447</c:v>
                </c:pt>
                <c:pt idx="202">
                  <c:v>29.84902591346345</c:v>
                </c:pt>
                <c:pt idx="203">
                  <c:v>30.108303257207311</c:v>
                </c:pt>
                <c:pt idx="204">
                  <c:v>30.365017124398904</c:v>
                </c:pt>
                <c:pt idx="205">
                  <c:v>30.61953372596345</c:v>
                </c:pt>
                <c:pt idx="206">
                  <c:v>30.871120640027314</c:v>
                </c:pt>
                <c:pt idx="207">
                  <c:v>31.121242710335039</c:v>
                </c:pt>
                <c:pt idx="208">
                  <c:v>31.3688013040789</c:v>
                </c:pt>
                <c:pt idx="209">
                  <c:v>31.607204624398904</c:v>
                </c:pt>
                <c:pt idx="210">
                  <c:v>31.848903843143447</c:v>
                </c:pt>
                <c:pt idx="211">
                  <c:v>32.088039585335039</c:v>
                </c:pt>
                <c:pt idx="212">
                  <c:v>32.325344272835039</c:v>
                </c:pt>
                <c:pt idx="213">
                  <c:v>32.560451694707311</c:v>
                </c:pt>
                <c:pt idx="214">
                  <c:v>32.794460483771175</c:v>
                </c:pt>
                <c:pt idx="215">
                  <c:v>33.025539585335039</c:v>
                </c:pt>
                <c:pt idx="216">
                  <c:v>33.2555200540789</c:v>
                </c:pt>
                <c:pt idx="217">
                  <c:v>33.483303257207311</c:v>
                </c:pt>
                <c:pt idx="218">
                  <c:v>33.709987827527314</c:v>
                </c:pt>
                <c:pt idx="219">
                  <c:v>33.890163608771175</c:v>
                </c:pt>
                <c:pt idx="220">
                  <c:v>33.934475132207311</c:v>
                </c:pt>
                <c:pt idx="221">
                  <c:v>34.147243686898904</c:v>
                </c:pt>
                <c:pt idx="222">
                  <c:v>34.370266147835039</c:v>
                </c:pt>
                <c:pt idx="223">
                  <c:v>34.5914575540789</c:v>
                </c:pt>
                <c:pt idx="224">
                  <c:v>34.81191653846345</c:v>
                </c:pt>
                <c:pt idx="225">
                  <c:v>35.029445835335039</c:v>
                </c:pt>
                <c:pt idx="226">
                  <c:v>35.245144077527314</c:v>
                </c:pt>
                <c:pt idx="227">
                  <c:v>35.45937747596345</c:v>
                </c:pt>
                <c:pt idx="228">
                  <c:v>35.671413608771175</c:v>
                </c:pt>
                <c:pt idx="229">
                  <c:v>35.881618686898904</c:v>
                </c:pt>
                <c:pt idx="230">
                  <c:v>36.090725132207311</c:v>
                </c:pt>
                <c:pt idx="231">
                  <c:v>36.298732944707311</c:v>
                </c:pt>
                <c:pt idx="232">
                  <c:v>36.50527591346345</c:v>
                </c:pt>
                <c:pt idx="233">
                  <c:v>36.710720249398904</c:v>
                </c:pt>
                <c:pt idx="234">
                  <c:v>36.914333530643447</c:v>
                </c:pt>
                <c:pt idx="235">
                  <c:v>37.117214390027314</c:v>
                </c:pt>
                <c:pt idx="236">
                  <c:v>37.318264194707311</c:v>
                </c:pt>
                <c:pt idx="237">
                  <c:v>37.707180210335039</c:v>
                </c:pt>
                <c:pt idx="238">
                  <c:v>38.100490757207311</c:v>
                </c:pt>
                <c:pt idx="239">
                  <c:v>38.48867435096345</c:v>
                </c:pt>
                <c:pt idx="240">
                  <c:v>38.87246341346345</c:v>
                </c:pt>
                <c:pt idx="241">
                  <c:v>39.252956577527314</c:v>
                </c:pt>
                <c:pt idx="242">
                  <c:v>39.629055210335039</c:v>
                </c:pt>
                <c:pt idx="243">
                  <c:v>40.005153843143447</c:v>
                </c:pt>
                <c:pt idx="244">
                  <c:v>40.373928257207311</c:v>
                </c:pt>
                <c:pt idx="245">
                  <c:v>40.739406772835039</c:v>
                </c:pt>
                <c:pt idx="246">
                  <c:v>41.100490757207311</c:v>
                </c:pt>
                <c:pt idx="247">
                  <c:v>41.45937747596345</c:v>
                </c:pt>
                <c:pt idx="248">
                  <c:v>41.814602085335039</c:v>
                </c:pt>
                <c:pt idx="249">
                  <c:v>42.165798374398904</c:v>
                </c:pt>
                <c:pt idx="250">
                  <c:v>42.515163608771175</c:v>
                </c:pt>
                <c:pt idx="251">
                  <c:v>42.860866733771175</c:v>
                </c:pt>
                <c:pt idx="252">
                  <c:v>43.202907749398904</c:v>
                </c:pt>
                <c:pt idx="253">
                  <c:v>43.543117710335039</c:v>
                </c:pt>
                <c:pt idx="254">
                  <c:v>43.883693882207311</c:v>
                </c:pt>
                <c:pt idx="255">
                  <c:v>44.2184106790789</c:v>
                </c:pt>
                <c:pt idx="256">
                  <c:v>44.5494653665789</c:v>
                </c:pt>
                <c:pt idx="257">
                  <c:v>45.204616733771175</c:v>
                </c:pt>
                <c:pt idx="258">
                  <c:v>45.8531763040789</c:v>
                </c:pt>
                <c:pt idx="259">
                  <c:v>46.488186069707311</c:v>
                </c:pt>
                <c:pt idx="260">
                  <c:v>47.113308140027314</c:v>
                </c:pt>
                <c:pt idx="261">
                  <c:v>47.729641147835039</c:v>
                </c:pt>
                <c:pt idx="262">
                  <c:v>48.3375513040789</c:v>
                </c:pt>
                <c:pt idx="263">
                  <c:v>48.937038608771175</c:v>
                </c:pt>
                <c:pt idx="264">
                  <c:v>49.528469272835039</c:v>
                </c:pt>
                <c:pt idx="265">
                  <c:v>50.112209507207311</c:v>
                </c:pt>
                <c:pt idx="266">
                  <c:v>50.6900903665789</c:v>
                </c:pt>
                <c:pt idx="267">
                  <c:v>51.259914585335039</c:v>
                </c:pt>
                <c:pt idx="268">
                  <c:v>51.828640171271175</c:v>
                </c:pt>
                <c:pt idx="269">
                  <c:v>52.384548374398904</c:v>
                </c:pt>
                <c:pt idx="270">
                  <c:v>52.933498569707311</c:v>
                </c:pt>
                <c:pt idx="271">
                  <c:v>54.91543216346345</c:v>
                </c:pt>
                <c:pt idx="272">
                  <c:v>55.403591343143447</c:v>
                </c:pt>
                <c:pt idx="273">
                  <c:v>55.8785669290789</c:v>
                </c:pt>
                <c:pt idx="274">
                  <c:v>56.3414575540789</c:v>
                </c:pt>
                <c:pt idx="275">
                  <c:v>56.836208530643447</c:v>
                </c:pt>
                <c:pt idx="276">
                  <c:v>57.330227085335039</c:v>
                </c:pt>
                <c:pt idx="277">
                  <c:v>57.81582278846345</c:v>
                </c:pt>
                <c:pt idx="278">
                  <c:v>58.291164585335039</c:v>
                </c:pt>
                <c:pt idx="279">
                  <c:v>58.752956577527314</c:v>
                </c:pt>
                <c:pt idx="280">
                  <c:v>59.204860874398904</c:v>
                </c:pt>
                <c:pt idx="281">
                  <c:v>59.648342319707311</c:v>
                </c:pt>
                <c:pt idx="282">
                  <c:v>60.081936069707311</c:v>
                </c:pt>
                <c:pt idx="283">
                  <c:v>60.506008335335039</c:v>
                </c:pt>
                <c:pt idx="284">
                  <c:v>60.921657749398904</c:v>
                </c:pt>
                <c:pt idx="285">
                  <c:v>61.1256372415789</c:v>
                </c:pt>
                <c:pt idx="286">
                  <c:v>61.328151890027314</c:v>
                </c:pt>
                <c:pt idx="287">
                  <c:v>61.725490757207311</c:v>
                </c:pt>
                <c:pt idx="288">
                  <c:v>65.229763218143447</c:v>
                </c:pt>
                <c:pt idx="289">
                  <c:v>68.033474155643447</c:v>
                </c:pt>
                <c:pt idx="290">
                  <c:v>70.181667515027314</c:v>
                </c:pt>
                <c:pt idx="291">
                  <c:v>84.535671421271175</c:v>
                </c:pt>
                <c:pt idx="292">
                  <c:v>85.725856968143447</c:v>
                </c:pt>
                <c:pt idx="293">
                  <c:v>90.10390872596345</c:v>
                </c:pt>
                <c:pt idx="294">
                  <c:v>95.199001499398904</c:v>
                </c:pt>
                <c:pt idx="295">
                  <c:v>98.875759311898904</c:v>
                </c:pt>
                <c:pt idx="296">
                  <c:v>102.43606204627118</c:v>
                </c:pt>
                <c:pt idx="297">
                  <c:v>105.7488061868989</c:v>
                </c:pt>
                <c:pt idx="298">
                  <c:v>112.36806888220731</c:v>
                </c:pt>
                <c:pt idx="299">
                  <c:v>112.66946048377118</c:v>
                </c:pt>
                <c:pt idx="300">
                  <c:v>113.24624271033504</c:v>
                </c:pt>
                <c:pt idx="301">
                  <c:v>114.39065189002731</c:v>
                </c:pt>
                <c:pt idx="302">
                  <c:v>118.77346439002731</c:v>
                </c:pt>
                <c:pt idx="303">
                  <c:v>122.3736841165789</c:v>
                </c:pt>
                <c:pt idx="304">
                  <c:v>125.77431888220731</c:v>
                </c:pt>
                <c:pt idx="305">
                  <c:v>129.45840091346344</c:v>
                </c:pt>
                <c:pt idx="306">
                  <c:v>132.39321536657889</c:v>
                </c:pt>
                <c:pt idx="307">
                  <c:v>135.3437768900273</c:v>
                </c:pt>
                <c:pt idx="308">
                  <c:v>137.04629153846344</c:v>
                </c:pt>
                <c:pt idx="309">
                  <c:v>140.6201440775273</c:v>
                </c:pt>
                <c:pt idx="310">
                  <c:v>142.9012720072073</c:v>
                </c:pt>
                <c:pt idx="311">
                  <c:v>145.4511987650273</c:v>
                </c:pt>
                <c:pt idx="312">
                  <c:v>148.05349368689889</c:v>
                </c:pt>
                <c:pt idx="313">
                  <c:v>149.9043237650273</c:v>
                </c:pt>
                <c:pt idx="314">
                  <c:v>154.40945071814343</c:v>
                </c:pt>
                <c:pt idx="315">
                  <c:v>158.37038821814343</c:v>
                </c:pt>
                <c:pt idx="316">
                  <c:v>160.75918216346344</c:v>
                </c:pt>
              </c:numCache>
            </c:numRef>
          </c:xVal>
          <c:yVal>
            <c:numRef>
              <c:f>'Rating Curve Calibration 2'!$D$9:$D$325</c:f>
              <c:numCache>
                <c:formatCode>0.00</c:formatCode>
                <c:ptCount val="317"/>
                <c:pt idx="0" formatCode="General">
                  <c:v>0</c:v>
                </c:pt>
                <c:pt idx="1">
                  <c:v>1</c:v>
                </c:pt>
                <c:pt idx="2">
                  <c:v>1.25</c:v>
                </c:pt>
                <c:pt idx="3">
                  <c:v>1.5</c:v>
                </c:pt>
                <c:pt idx="4">
                  <c:v>1.75</c:v>
                </c:pt>
                <c:pt idx="5">
                  <c:v>2</c:v>
                </c:pt>
                <c:pt idx="6">
                  <c:v>2.25</c:v>
                </c:pt>
                <c:pt idx="7">
                  <c:v>2.5</c:v>
                </c:pt>
                <c:pt idx="8">
                  <c:v>2.75</c:v>
                </c:pt>
                <c:pt idx="9">
                  <c:v>3</c:v>
                </c:pt>
                <c:pt idx="10">
                  <c:v>3.5</c:v>
                </c:pt>
                <c:pt idx="11">
                  <c:v>4</c:v>
                </c:pt>
                <c:pt idx="12">
                  <c:v>4.5</c:v>
                </c:pt>
                <c:pt idx="13">
                  <c:v>5</c:v>
                </c:pt>
                <c:pt idx="14">
                  <c:v>5.5</c:v>
                </c:pt>
                <c:pt idx="15">
                  <c:v>6</c:v>
                </c:pt>
                <c:pt idx="16">
                  <c:v>6.5</c:v>
                </c:pt>
                <c:pt idx="17">
                  <c:v>7</c:v>
                </c:pt>
                <c:pt idx="18">
                  <c:v>7.5</c:v>
                </c:pt>
                <c:pt idx="19">
                  <c:v>8</c:v>
                </c:pt>
                <c:pt idx="20">
                  <c:v>8.5</c:v>
                </c:pt>
                <c:pt idx="21">
                  <c:v>9</c:v>
                </c:pt>
                <c:pt idx="22">
                  <c:v>9.5</c:v>
                </c:pt>
                <c:pt idx="23">
                  <c:v>10</c:v>
                </c:pt>
                <c:pt idx="24">
                  <c:v>10.5</c:v>
                </c:pt>
                <c:pt idx="25">
                  <c:v>11</c:v>
                </c:pt>
                <c:pt idx="26">
                  <c:v>11.5</c:v>
                </c:pt>
                <c:pt idx="27">
                  <c:v>12</c:v>
                </c:pt>
                <c:pt idx="28">
                  <c:v>12.5</c:v>
                </c:pt>
                <c:pt idx="29">
                  <c:v>13</c:v>
                </c:pt>
                <c:pt idx="30">
                  <c:v>13.5</c:v>
                </c:pt>
                <c:pt idx="31">
                  <c:v>14</c:v>
                </c:pt>
                <c:pt idx="32">
                  <c:v>14.5</c:v>
                </c:pt>
                <c:pt idx="33">
                  <c:v>15</c:v>
                </c:pt>
                <c:pt idx="34">
                  <c:v>15.5</c:v>
                </c:pt>
                <c:pt idx="35">
                  <c:v>16</c:v>
                </c:pt>
                <c:pt idx="36">
                  <c:v>16.5</c:v>
                </c:pt>
                <c:pt idx="37">
                  <c:v>17</c:v>
                </c:pt>
                <c:pt idx="38">
                  <c:v>17.5</c:v>
                </c:pt>
                <c:pt idx="39">
                  <c:v>18</c:v>
                </c:pt>
                <c:pt idx="40">
                  <c:v>18.5</c:v>
                </c:pt>
                <c:pt idx="41">
                  <c:v>19</c:v>
                </c:pt>
                <c:pt idx="42">
                  <c:v>19.5</c:v>
                </c:pt>
                <c:pt idx="43">
                  <c:v>20</c:v>
                </c:pt>
                <c:pt idx="44">
                  <c:v>20.5</c:v>
                </c:pt>
                <c:pt idx="45">
                  <c:v>21</c:v>
                </c:pt>
                <c:pt idx="46">
                  <c:v>21.5</c:v>
                </c:pt>
                <c:pt idx="47">
                  <c:v>22</c:v>
                </c:pt>
                <c:pt idx="48">
                  <c:v>22.5</c:v>
                </c:pt>
                <c:pt idx="49">
                  <c:v>23</c:v>
                </c:pt>
                <c:pt idx="50">
                  <c:v>23.5</c:v>
                </c:pt>
                <c:pt idx="51">
                  <c:v>24</c:v>
                </c:pt>
                <c:pt idx="52">
                  <c:v>24.5</c:v>
                </c:pt>
                <c:pt idx="53">
                  <c:v>25</c:v>
                </c:pt>
                <c:pt idx="54">
                  <c:v>25.5</c:v>
                </c:pt>
                <c:pt idx="55">
                  <c:v>26</c:v>
                </c:pt>
                <c:pt idx="56">
                  <c:v>26.5</c:v>
                </c:pt>
                <c:pt idx="57">
                  <c:v>27</c:v>
                </c:pt>
                <c:pt idx="58">
                  <c:v>27.5</c:v>
                </c:pt>
                <c:pt idx="59">
                  <c:v>28</c:v>
                </c:pt>
                <c:pt idx="60">
                  <c:v>28.5</c:v>
                </c:pt>
                <c:pt idx="61">
                  <c:v>29</c:v>
                </c:pt>
                <c:pt idx="62">
                  <c:v>29.5</c:v>
                </c:pt>
                <c:pt idx="63">
                  <c:v>30</c:v>
                </c:pt>
                <c:pt idx="64">
                  <c:v>30.5</c:v>
                </c:pt>
                <c:pt idx="65">
                  <c:v>31</c:v>
                </c:pt>
                <c:pt idx="66">
                  <c:v>32</c:v>
                </c:pt>
                <c:pt idx="67">
                  <c:v>33</c:v>
                </c:pt>
                <c:pt idx="68">
                  <c:v>34</c:v>
                </c:pt>
                <c:pt idx="69">
                  <c:v>35</c:v>
                </c:pt>
                <c:pt idx="70">
                  <c:v>36</c:v>
                </c:pt>
                <c:pt idx="71">
                  <c:v>37</c:v>
                </c:pt>
                <c:pt idx="72">
                  <c:v>38</c:v>
                </c:pt>
                <c:pt idx="73">
                  <c:v>39</c:v>
                </c:pt>
                <c:pt idx="74">
                  <c:v>40</c:v>
                </c:pt>
                <c:pt idx="75">
                  <c:v>41</c:v>
                </c:pt>
                <c:pt idx="76">
                  <c:v>42</c:v>
                </c:pt>
                <c:pt idx="77">
                  <c:v>43</c:v>
                </c:pt>
                <c:pt idx="78">
                  <c:v>44</c:v>
                </c:pt>
                <c:pt idx="79">
                  <c:v>45</c:v>
                </c:pt>
                <c:pt idx="80">
                  <c:v>46</c:v>
                </c:pt>
                <c:pt idx="81">
                  <c:v>47</c:v>
                </c:pt>
                <c:pt idx="82">
                  <c:v>48</c:v>
                </c:pt>
                <c:pt idx="83">
                  <c:v>49</c:v>
                </c:pt>
                <c:pt idx="84">
                  <c:v>50</c:v>
                </c:pt>
                <c:pt idx="85">
                  <c:v>51</c:v>
                </c:pt>
                <c:pt idx="86">
                  <c:v>52</c:v>
                </c:pt>
                <c:pt idx="87">
                  <c:v>53</c:v>
                </c:pt>
                <c:pt idx="88">
                  <c:v>54</c:v>
                </c:pt>
                <c:pt idx="89">
                  <c:v>55</c:v>
                </c:pt>
                <c:pt idx="90">
                  <c:v>56</c:v>
                </c:pt>
                <c:pt idx="91">
                  <c:v>57</c:v>
                </c:pt>
                <c:pt idx="92">
                  <c:v>58</c:v>
                </c:pt>
                <c:pt idx="93">
                  <c:v>59</c:v>
                </c:pt>
                <c:pt idx="94">
                  <c:v>60</c:v>
                </c:pt>
                <c:pt idx="95">
                  <c:v>61</c:v>
                </c:pt>
                <c:pt idx="96">
                  <c:v>62</c:v>
                </c:pt>
                <c:pt idx="97">
                  <c:v>63</c:v>
                </c:pt>
                <c:pt idx="98">
                  <c:v>64</c:v>
                </c:pt>
                <c:pt idx="99">
                  <c:v>65</c:v>
                </c:pt>
                <c:pt idx="100">
                  <c:v>66</c:v>
                </c:pt>
                <c:pt idx="101">
                  <c:v>67</c:v>
                </c:pt>
                <c:pt idx="102">
                  <c:v>68</c:v>
                </c:pt>
                <c:pt idx="103">
                  <c:v>69</c:v>
                </c:pt>
                <c:pt idx="104">
                  <c:v>70</c:v>
                </c:pt>
                <c:pt idx="105">
                  <c:v>71</c:v>
                </c:pt>
                <c:pt idx="106">
                  <c:v>72</c:v>
                </c:pt>
                <c:pt idx="107">
                  <c:v>73</c:v>
                </c:pt>
                <c:pt idx="108">
                  <c:v>74</c:v>
                </c:pt>
                <c:pt idx="109">
                  <c:v>75</c:v>
                </c:pt>
                <c:pt idx="110">
                  <c:v>76</c:v>
                </c:pt>
                <c:pt idx="111">
                  <c:v>77</c:v>
                </c:pt>
                <c:pt idx="112">
                  <c:v>78</c:v>
                </c:pt>
                <c:pt idx="113">
                  <c:v>79</c:v>
                </c:pt>
                <c:pt idx="114">
                  <c:v>80</c:v>
                </c:pt>
                <c:pt idx="115">
                  <c:v>81</c:v>
                </c:pt>
                <c:pt idx="116">
                  <c:v>82</c:v>
                </c:pt>
                <c:pt idx="117">
                  <c:v>83</c:v>
                </c:pt>
                <c:pt idx="118">
                  <c:v>84</c:v>
                </c:pt>
                <c:pt idx="119">
                  <c:v>85</c:v>
                </c:pt>
                <c:pt idx="120">
                  <c:v>86</c:v>
                </c:pt>
                <c:pt idx="121">
                  <c:v>87</c:v>
                </c:pt>
                <c:pt idx="122">
                  <c:v>88</c:v>
                </c:pt>
                <c:pt idx="123">
                  <c:v>89</c:v>
                </c:pt>
                <c:pt idx="124">
                  <c:v>90</c:v>
                </c:pt>
                <c:pt idx="125">
                  <c:v>91</c:v>
                </c:pt>
                <c:pt idx="126">
                  <c:v>92</c:v>
                </c:pt>
                <c:pt idx="127">
                  <c:v>93</c:v>
                </c:pt>
                <c:pt idx="128">
                  <c:v>94</c:v>
                </c:pt>
                <c:pt idx="129">
                  <c:v>95</c:v>
                </c:pt>
                <c:pt idx="130">
                  <c:v>96</c:v>
                </c:pt>
                <c:pt idx="131">
                  <c:v>97</c:v>
                </c:pt>
                <c:pt idx="132">
                  <c:v>98</c:v>
                </c:pt>
                <c:pt idx="133">
                  <c:v>99</c:v>
                </c:pt>
                <c:pt idx="134">
                  <c:v>100</c:v>
                </c:pt>
                <c:pt idx="135">
                  <c:v>101</c:v>
                </c:pt>
                <c:pt idx="136">
                  <c:v>102</c:v>
                </c:pt>
                <c:pt idx="137">
                  <c:v>103</c:v>
                </c:pt>
                <c:pt idx="138">
                  <c:v>104</c:v>
                </c:pt>
                <c:pt idx="139">
                  <c:v>105</c:v>
                </c:pt>
                <c:pt idx="140">
                  <c:v>106</c:v>
                </c:pt>
                <c:pt idx="141">
                  <c:v>107</c:v>
                </c:pt>
                <c:pt idx="142">
                  <c:v>108</c:v>
                </c:pt>
                <c:pt idx="143">
                  <c:v>109</c:v>
                </c:pt>
                <c:pt idx="144">
                  <c:v>110</c:v>
                </c:pt>
                <c:pt idx="145">
                  <c:v>111</c:v>
                </c:pt>
                <c:pt idx="146">
                  <c:v>112</c:v>
                </c:pt>
                <c:pt idx="147">
                  <c:v>113</c:v>
                </c:pt>
                <c:pt idx="148">
                  <c:v>114</c:v>
                </c:pt>
                <c:pt idx="149">
                  <c:v>115</c:v>
                </c:pt>
                <c:pt idx="150">
                  <c:v>116</c:v>
                </c:pt>
                <c:pt idx="151">
                  <c:v>117</c:v>
                </c:pt>
                <c:pt idx="152">
                  <c:v>118</c:v>
                </c:pt>
                <c:pt idx="153">
                  <c:v>119</c:v>
                </c:pt>
                <c:pt idx="154">
                  <c:v>120</c:v>
                </c:pt>
                <c:pt idx="155">
                  <c:v>121</c:v>
                </c:pt>
                <c:pt idx="156">
                  <c:v>122</c:v>
                </c:pt>
                <c:pt idx="157">
                  <c:v>123</c:v>
                </c:pt>
                <c:pt idx="158">
                  <c:v>124</c:v>
                </c:pt>
                <c:pt idx="159">
                  <c:v>125</c:v>
                </c:pt>
                <c:pt idx="160">
                  <c:v>126</c:v>
                </c:pt>
                <c:pt idx="161">
                  <c:v>127</c:v>
                </c:pt>
                <c:pt idx="162">
                  <c:v>128</c:v>
                </c:pt>
                <c:pt idx="163">
                  <c:v>129</c:v>
                </c:pt>
                <c:pt idx="164">
                  <c:v>130</c:v>
                </c:pt>
                <c:pt idx="165">
                  <c:v>131</c:v>
                </c:pt>
                <c:pt idx="166">
                  <c:v>132</c:v>
                </c:pt>
                <c:pt idx="167">
                  <c:v>133</c:v>
                </c:pt>
                <c:pt idx="168">
                  <c:v>134</c:v>
                </c:pt>
                <c:pt idx="169">
                  <c:v>135</c:v>
                </c:pt>
                <c:pt idx="170">
                  <c:v>136</c:v>
                </c:pt>
                <c:pt idx="171">
                  <c:v>137</c:v>
                </c:pt>
                <c:pt idx="172">
                  <c:v>138</c:v>
                </c:pt>
                <c:pt idx="173">
                  <c:v>139</c:v>
                </c:pt>
                <c:pt idx="174">
                  <c:v>140</c:v>
                </c:pt>
                <c:pt idx="175">
                  <c:v>141</c:v>
                </c:pt>
                <c:pt idx="176">
                  <c:v>142</c:v>
                </c:pt>
                <c:pt idx="177">
                  <c:v>143</c:v>
                </c:pt>
                <c:pt idx="178">
                  <c:v>144</c:v>
                </c:pt>
                <c:pt idx="179">
                  <c:v>145</c:v>
                </c:pt>
                <c:pt idx="180">
                  <c:v>146</c:v>
                </c:pt>
                <c:pt idx="181">
                  <c:v>147</c:v>
                </c:pt>
                <c:pt idx="182">
                  <c:v>148</c:v>
                </c:pt>
                <c:pt idx="183">
                  <c:v>149</c:v>
                </c:pt>
                <c:pt idx="184">
                  <c:v>150</c:v>
                </c:pt>
                <c:pt idx="185">
                  <c:v>151</c:v>
                </c:pt>
                <c:pt idx="186">
                  <c:v>156</c:v>
                </c:pt>
                <c:pt idx="187">
                  <c:v>161</c:v>
                </c:pt>
                <c:pt idx="188">
                  <c:v>166</c:v>
                </c:pt>
                <c:pt idx="189">
                  <c:v>171</c:v>
                </c:pt>
                <c:pt idx="190">
                  <c:v>176</c:v>
                </c:pt>
                <c:pt idx="191">
                  <c:v>181</c:v>
                </c:pt>
                <c:pt idx="192">
                  <c:v>186</c:v>
                </c:pt>
                <c:pt idx="193">
                  <c:v>191</c:v>
                </c:pt>
                <c:pt idx="194">
                  <c:v>196</c:v>
                </c:pt>
                <c:pt idx="195">
                  <c:v>201</c:v>
                </c:pt>
                <c:pt idx="196">
                  <c:v>206</c:v>
                </c:pt>
                <c:pt idx="197">
                  <c:v>211</c:v>
                </c:pt>
                <c:pt idx="198">
                  <c:v>216</c:v>
                </c:pt>
                <c:pt idx="199">
                  <c:v>221</c:v>
                </c:pt>
                <c:pt idx="200">
                  <c:v>226</c:v>
                </c:pt>
                <c:pt idx="201">
                  <c:v>231</c:v>
                </c:pt>
                <c:pt idx="202">
                  <c:v>236</c:v>
                </c:pt>
                <c:pt idx="203">
                  <c:v>241</c:v>
                </c:pt>
                <c:pt idx="204">
                  <c:v>246</c:v>
                </c:pt>
                <c:pt idx="205">
                  <c:v>251</c:v>
                </c:pt>
                <c:pt idx="206">
                  <c:v>256</c:v>
                </c:pt>
                <c:pt idx="207">
                  <c:v>261</c:v>
                </c:pt>
                <c:pt idx="208">
                  <c:v>266</c:v>
                </c:pt>
                <c:pt idx="209">
                  <c:v>271</c:v>
                </c:pt>
                <c:pt idx="210">
                  <c:v>276</c:v>
                </c:pt>
                <c:pt idx="211">
                  <c:v>281</c:v>
                </c:pt>
                <c:pt idx="212">
                  <c:v>286</c:v>
                </c:pt>
                <c:pt idx="213">
                  <c:v>291</c:v>
                </c:pt>
                <c:pt idx="214">
                  <c:v>296</c:v>
                </c:pt>
                <c:pt idx="215">
                  <c:v>301</c:v>
                </c:pt>
                <c:pt idx="216">
                  <c:v>306</c:v>
                </c:pt>
                <c:pt idx="217">
                  <c:v>311</c:v>
                </c:pt>
                <c:pt idx="218">
                  <c:v>316</c:v>
                </c:pt>
                <c:pt idx="219">
                  <c:v>320</c:v>
                </c:pt>
                <c:pt idx="220">
                  <c:v>321</c:v>
                </c:pt>
                <c:pt idx="221">
                  <c:v>326</c:v>
                </c:pt>
                <c:pt idx="222">
                  <c:v>331</c:v>
                </c:pt>
                <c:pt idx="223">
                  <c:v>336</c:v>
                </c:pt>
                <c:pt idx="224">
                  <c:v>341</c:v>
                </c:pt>
                <c:pt idx="225">
                  <c:v>346</c:v>
                </c:pt>
                <c:pt idx="226">
                  <c:v>351</c:v>
                </c:pt>
                <c:pt idx="227">
                  <c:v>356</c:v>
                </c:pt>
                <c:pt idx="228">
                  <c:v>361</c:v>
                </c:pt>
                <c:pt idx="229">
                  <c:v>366</c:v>
                </c:pt>
                <c:pt idx="230">
                  <c:v>371</c:v>
                </c:pt>
                <c:pt idx="231">
                  <c:v>376</c:v>
                </c:pt>
                <c:pt idx="232">
                  <c:v>381</c:v>
                </c:pt>
                <c:pt idx="233">
                  <c:v>386</c:v>
                </c:pt>
                <c:pt idx="234">
                  <c:v>391</c:v>
                </c:pt>
                <c:pt idx="235">
                  <c:v>396</c:v>
                </c:pt>
                <c:pt idx="236">
                  <c:v>401</c:v>
                </c:pt>
                <c:pt idx="237">
                  <c:v>411</c:v>
                </c:pt>
                <c:pt idx="238">
                  <c:v>421</c:v>
                </c:pt>
                <c:pt idx="239">
                  <c:v>431</c:v>
                </c:pt>
                <c:pt idx="240">
                  <c:v>441</c:v>
                </c:pt>
                <c:pt idx="241">
                  <c:v>451</c:v>
                </c:pt>
                <c:pt idx="242">
                  <c:v>461</c:v>
                </c:pt>
                <c:pt idx="243">
                  <c:v>471</c:v>
                </c:pt>
                <c:pt idx="244">
                  <c:v>481</c:v>
                </c:pt>
                <c:pt idx="245">
                  <c:v>491</c:v>
                </c:pt>
                <c:pt idx="246">
                  <c:v>501</c:v>
                </c:pt>
                <c:pt idx="247">
                  <c:v>511</c:v>
                </c:pt>
                <c:pt idx="248">
                  <c:v>521</c:v>
                </c:pt>
                <c:pt idx="249">
                  <c:v>531</c:v>
                </c:pt>
                <c:pt idx="250">
                  <c:v>541</c:v>
                </c:pt>
                <c:pt idx="251">
                  <c:v>551</c:v>
                </c:pt>
                <c:pt idx="252">
                  <c:v>561</c:v>
                </c:pt>
                <c:pt idx="253">
                  <c:v>571</c:v>
                </c:pt>
                <c:pt idx="254">
                  <c:v>581</c:v>
                </c:pt>
                <c:pt idx="255">
                  <c:v>591</c:v>
                </c:pt>
                <c:pt idx="256">
                  <c:v>601</c:v>
                </c:pt>
                <c:pt idx="257">
                  <c:v>621</c:v>
                </c:pt>
                <c:pt idx="258">
                  <c:v>641</c:v>
                </c:pt>
                <c:pt idx="259">
                  <c:v>661</c:v>
                </c:pt>
                <c:pt idx="260">
                  <c:v>681</c:v>
                </c:pt>
                <c:pt idx="261">
                  <c:v>701</c:v>
                </c:pt>
                <c:pt idx="262">
                  <c:v>721</c:v>
                </c:pt>
                <c:pt idx="263">
                  <c:v>741</c:v>
                </c:pt>
                <c:pt idx="264">
                  <c:v>761</c:v>
                </c:pt>
                <c:pt idx="265">
                  <c:v>781</c:v>
                </c:pt>
                <c:pt idx="266">
                  <c:v>801</c:v>
                </c:pt>
                <c:pt idx="267">
                  <c:v>821</c:v>
                </c:pt>
                <c:pt idx="268">
                  <c:v>841</c:v>
                </c:pt>
                <c:pt idx="269">
                  <c:v>861</c:v>
                </c:pt>
                <c:pt idx="270">
                  <c:v>881</c:v>
                </c:pt>
                <c:pt idx="271">
                  <c:v>901</c:v>
                </c:pt>
                <c:pt idx="272">
                  <c:v>921</c:v>
                </c:pt>
                <c:pt idx="273">
                  <c:v>941</c:v>
                </c:pt>
                <c:pt idx="274">
                  <c:v>961</c:v>
                </c:pt>
                <c:pt idx="275">
                  <c:v>981</c:v>
                </c:pt>
                <c:pt idx="276">
                  <c:v>1001</c:v>
                </c:pt>
                <c:pt idx="277">
                  <c:v>1021</c:v>
                </c:pt>
                <c:pt idx="278">
                  <c:v>1041</c:v>
                </c:pt>
                <c:pt idx="279">
                  <c:v>1061</c:v>
                </c:pt>
                <c:pt idx="280">
                  <c:v>1081</c:v>
                </c:pt>
                <c:pt idx="281">
                  <c:v>1101</c:v>
                </c:pt>
                <c:pt idx="282">
                  <c:v>1121</c:v>
                </c:pt>
                <c:pt idx="283">
                  <c:v>1141</c:v>
                </c:pt>
                <c:pt idx="284">
                  <c:v>1161</c:v>
                </c:pt>
                <c:pt idx="285">
                  <c:v>1171</c:v>
                </c:pt>
                <c:pt idx="286">
                  <c:v>1181</c:v>
                </c:pt>
                <c:pt idx="287">
                  <c:v>1201</c:v>
                </c:pt>
                <c:pt idx="288">
                  <c:v>1401</c:v>
                </c:pt>
                <c:pt idx="289">
                  <c:v>1601</c:v>
                </c:pt>
                <c:pt idx="290">
                  <c:v>1801</c:v>
                </c:pt>
                <c:pt idx="291">
                  <c:v>2001</c:v>
                </c:pt>
                <c:pt idx="292">
                  <c:v>2171</c:v>
                </c:pt>
                <c:pt idx="293">
                  <c:v>2401</c:v>
                </c:pt>
                <c:pt idx="294">
                  <c:v>2601</c:v>
                </c:pt>
                <c:pt idx="295">
                  <c:v>2801</c:v>
                </c:pt>
                <c:pt idx="296">
                  <c:v>3001</c:v>
                </c:pt>
                <c:pt idx="297">
                  <c:v>3201</c:v>
                </c:pt>
                <c:pt idx="298">
                  <c:v>3601</c:v>
                </c:pt>
                <c:pt idx="299">
                  <c:v>3801</c:v>
                </c:pt>
                <c:pt idx="300">
                  <c:v>3871</c:v>
                </c:pt>
                <c:pt idx="301">
                  <c:v>4001</c:v>
                </c:pt>
                <c:pt idx="302">
                  <c:v>4501</c:v>
                </c:pt>
                <c:pt idx="303">
                  <c:v>5001</c:v>
                </c:pt>
                <c:pt idx="304">
                  <c:v>5491</c:v>
                </c:pt>
                <c:pt idx="305">
                  <c:v>6001</c:v>
                </c:pt>
                <c:pt idx="306">
                  <c:v>6501</c:v>
                </c:pt>
                <c:pt idx="307">
                  <c:v>7001</c:v>
                </c:pt>
                <c:pt idx="308">
                  <c:v>7351</c:v>
                </c:pt>
                <c:pt idx="309">
                  <c:v>8001</c:v>
                </c:pt>
                <c:pt idx="310">
                  <c:v>8501</c:v>
                </c:pt>
                <c:pt idx="311">
                  <c:v>9001</c:v>
                </c:pt>
                <c:pt idx="312">
                  <c:v>9581</c:v>
                </c:pt>
                <c:pt idx="313">
                  <c:v>10001</c:v>
                </c:pt>
                <c:pt idx="314">
                  <c:v>11001</c:v>
                </c:pt>
                <c:pt idx="315">
                  <c:v>12001</c:v>
                </c:pt>
                <c:pt idx="316">
                  <c:v>12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6D-4750-BB71-EF87C5DCB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505104"/>
        <c:axId val="32350549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Calibrated Rating Curve 1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Rating Curve Calibration 1'!$A$9:$A$324</c15:sqref>
                        </c15:formulaRef>
                      </c:ext>
                    </c:extLst>
                    <c:numCache>
                      <c:formatCode>0.00</c:formatCode>
                      <c:ptCount val="316"/>
                      <c:pt idx="0">
                        <c:v>0</c:v>
                      </c:pt>
                      <c:pt idx="1">
                        <c:v>1.5314941406161324</c:v>
                      </c:pt>
                      <c:pt idx="2">
                        <c:v>1.9086914062438609</c:v>
                      </c:pt>
                      <c:pt idx="3">
                        <c:v>2.2218017578077252</c:v>
                      </c:pt>
                      <c:pt idx="4">
                        <c:v>2.5034179687438609</c:v>
                      </c:pt>
                      <c:pt idx="5">
                        <c:v>2.7330322265515861</c:v>
                      </c:pt>
                      <c:pt idx="6">
                        <c:v>2.9241943359361358</c:v>
                      </c:pt>
                      <c:pt idx="7">
                        <c:v>3.1032714843715894</c:v>
                      </c:pt>
                      <c:pt idx="8">
                        <c:v>3.2625732421799967</c:v>
                      </c:pt>
                      <c:pt idx="9">
                        <c:v>3.5789794921799967</c:v>
                      </c:pt>
                      <c:pt idx="10">
                        <c:v>3.873046875</c:v>
                      </c:pt>
                      <c:pt idx="11">
                        <c:v>4.1411132812438609</c:v>
                      </c:pt>
                      <c:pt idx="12">
                        <c:v>4.3527832031161324</c:v>
                      </c:pt>
                      <c:pt idx="13">
                        <c:v>4.5747070312438609</c:v>
                      </c:pt>
                      <c:pt idx="14">
                        <c:v>4.8112792968715894</c:v>
                      </c:pt>
                      <c:pt idx="15">
                        <c:v>5.0090332031161324</c:v>
                      </c:pt>
                      <c:pt idx="16">
                        <c:v>5.2020263671799967</c:v>
                      </c:pt>
                      <c:pt idx="17">
                        <c:v>5.3862304687438609</c:v>
                      </c:pt>
                      <c:pt idx="18">
                        <c:v>5.5466308593715894</c:v>
                      </c:pt>
                      <c:pt idx="19">
                        <c:v>5.7319335937438609</c:v>
                      </c:pt>
                      <c:pt idx="20">
                        <c:v>5.9033203125</c:v>
                      </c:pt>
                      <c:pt idx="21">
                        <c:v>6.0516357421799967</c:v>
                      </c:pt>
                      <c:pt idx="22">
                        <c:v>6.2043457031161324</c:v>
                      </c:pt>
                      <c:pt idx="23">
                        <c:v>6.3500976562438609</c:v>
                      </c:pt>
                      <c:pt idx="24">
                        <c:v>6.4921875</c:v>
                      </c:pt>
                      <c:pt idx="25">
                        <c:v>6.6302490234361358</c:v>
                      </c:pt>
                      <c:pt idx="26">
                        <c:v>6.7646484375</c:v>
                      </c:pt>
                      <c:pt idx="27">
                        <c:v>6.8957519531161324</c:v>
                      </c:pt>
                      <c:pt idx="28">
                        <c:v>7.0697021484361358</c:v>
                      </c:pt>
                      <c:pt idx="29">
                        <c:v>7.1964111328077252</c:v>
                      </c:pt>
                      <c:pt idx="30">
                        <c:v>7.32421875</c:v>
                      </c:pt>
                      <c:pt idx="31">
                        <c:v>7.4208984375</c:v>
                      </c:pt>
                      <c:pt idx="32">
                        <c:v>7.5373535156161324</c:v>
                      </c:pt>
                      <c:pt idx="33">
                        <c:v>7.65234375</c:v>
                      </c:pt>
                      <c:pt idx="34">
                        <c:v>7.8094482421799967</c:v>
                      </c:pt>
                      <c:pt idx="35">
                        <c:v>7.9130859375</c:v>
                      </c:pt>
                      <c:pt idx="36">
                        <c:v>8.0189208984361358</c:v>
                      </c:pt>
                      <c:pt idx="37">
                        <c:v>8.1203613281161324</c:v>
                      </c:pt>
                      <c:pt idx="38">
                        <c:v>8.2272949218715894</c:v>
                      </c:pt>
                      <c:pt idx="39">
                        <c:v>8.3276367187438609</c:v>
                      </c:pt>
                      <c:pt idx="40">
                        <c:v>8.4265136718715894</c:v>
                      </c:pt>
                      <c:pt idx="41">
                        <c:v>8.525390625</c:v>
                      </c:pt>
                      <c:pt idx="42">
                        <c:v>8.6242675781161324</c:v>
                      </c:pt>
                      <c:pt idx="43">
                        <c:v>8.7205810546799967</c:v>
                      </c:pt>
                      <c:pt idx="44">
                        <c:v>8.8143310546799967</c:v>
                      </c:pt>
                      <c:pt idx="45">
                        <c:v>8.9080810546799967</c:v>
                      </c:pt>
                      <c:pt idx="46">
                        <c:v>9.01171875</c:v>
                      </c:pt>
                      <c:pt idx="47">
                        <c:v>9.1021728515515861</c:v>
                      </c:pt>
                      <c:pt idx="48">
                        <c:v>9.1918945312438609</c:v>
                      </c:pt>
                      <c:pt idx="49">
                        <c:v>9.2797851562438609</c:v>
                      </c:pt>
                      <c:pt idx="50">
                        <c:v>9.3662109375</c:v>
                      </c:pt>
                      <c:pt idx="51">
                        <c:v>9.4639892578077252</c:v>
                      </c:pt>
                      <c:pt idx="52">
                        <c:v>9.5606689453077252</c:v>
                      </c:pt>
                      <c:pt idx="53">
                        <c:v>9.6317138671799967</c:v>
                      </c:pt>
                      <c:pt idx="54">
                        <c:v>9.7122802734361358</c:v>
                      </c:pt>
                      <c:pt idx="55">
                        <c:v>9.791015625</c:v>
                      </c:pt>
                      <c:pt idx="56">
                        <c:v>9.8690185546799967</c:v>
                      </c:pt>
                      <c:pt idx="57">
                        <c:v>9.9609375</c:v>
                      </c:pt>
                      <c:pt idx="58">
                        <c:v>10.037109375</c:v>
                      </c:pt>
                      <c:pt idx="59">
                        <c:v>10.11328125</c:v>
                      </c:pt>
                      <c:pt idx="60">
                        <c:v>10.188354492179997</c:v>
                      </c:pt>
                      <c:pt idx="61">
                        <c:v>10.263061523436136</c:v>
                      </c:pt>
                      <c:pt idx="62">
                        <c:v>10.336669921871589</c:v>
                      </c:pt>
                      <c:pt idx="63">
                        <c:v>10.410278320307725</c:v>
                      </c:pt>
                      <c:pt idx="64">
                        <c:v>10.483154296871589</c:v>
                      </c:pt>
                      <c:pt idx="65">
                        <c:v>10.627441406243861</c:v>
                      </c:pt>
                      <c:pt idx="66">
                        <c:v>10.769165039051586</c:v>
                      </c:pt>
                      <c:pt idx="67">
                        <c:v>10.909057617179997</c:v>
                      </c:pt>
                      <c:pt idx="68">
                        <c:v>11.047119140616132</c:v>
                      </c:pt>
                      <c:pt idx="69">
                        <c:v>11.147827148436136</c:v>
                      </c:pt>
                      <c:pt idx="70">
                        <c:v>11.287353515616132</c:v>
                      </c:pt>
                      <c:pt idx="71">
                        <c:v>11.4169921875</c:v>
                      </c:pt>
                      <c:pt idx="72">
                        <c:v>11.544067382807725</c:v>
                      </c:pt>
                      <c:pt idx="73">
                        <c:v>11.668579101551586</c:v>
                      </c:pt>
                      <c:pt idx="74">
                        <c:v>11.791259765616132</c:v>
                      </c:pt>
                      <c:pt idx="75">
                        <c:v>11.913208007807725</c:v>
                      </c:pt>
                      <c:pt idx="76">
                        <c:v>12.033691406243861</c:v>
                      </c:pt>
                      <c:pt idx="77">
                        <c:v>12.152709960936136</c:v>
                      </c:pt>
                      <c:pt idx="78">
                        <c:v>12.269897460936136</c:v>
                      </c:pt>
                      <c:pt idx="79">
                        <c:v>12.386352539051586</c:v>
                      </c:pt>
                      <c:pt idx="80">
                        <c:v>12.501342773436136</c:v>
                      </c:pt>
                      <c:pt idx="81">
                        <c:v>12.647827148436136</c:v>
                      </c:pt>
                      <c:pt idx="82">
                        <c:v>12.760620117179997</c:v>
                      </c:pt>
                      <c:pt idx="83">
                        <c:v>12.872680664051586</c:v>
                      </c:pt>
                      <c:pt idx="84">
                        <c:v>12.983642578116132</c:v>
                      </c:pt>
                      <c:pt idx="85">
                        <c:v>13.093505859371589</c:v>
                      </c:pt>
                      <c:pt idx="86">
                        <c:v>13.202270507807725</c:v>
                      </c:pt>
                      <c:pt idx="87">
                        <c:v>13.310302734371589</c:v>
                      </c:pt>
                      <c:pt idx="88">
                        <c:v>13.417236328116132</c:v>
                      </c:pt>
                      <c:pt idx="89">
                        <c:v>13.524169921871589</c:v>
                      </c:pt>
                      <c:pt idx="90">
                        <c:v>13.629272460936136</c:v>
                      </c:pt>
                      <c:pt idx="91">
                        <c:v>13.733276367179997</c:v>
                      </c:pt>
                      <c:pt idx="92">
                        <c:v>13.835083007807725</c:v>
                      </c:pt>
                      <c:pt idx="93">
                        <c:v>13.936157226551586</c:v>
                      </c:pt>
                      <c:pt idx="94">
                        <c:v>14.037231445307725</c:v>
                      </c:pt>
                      <c:pt idx="95">
                        <c:v>14.135009765616132</c:v>
                      </c:pt>
                      <c:pt idx="96">
                        <c:v>14.233154296871589</c:v>
                      </c:pt>
                      <c:pt idx="97">
                        <c:v>14.330200195307725</c:v>
                      </c:pt>
                      <c:pt idx="98">
                        <c:v>14.426879882807725</c:v>
                      </c:pt>
                      <c:pt idx="99">
                        <c:v>14.5224609375</c:v>
                      </c:pt>
                      <c:pt idx="100">
                        <c:v>14.617675781243861</c:v>
                      </c:pt>
                      <c:pt idx="101">
                        <c:v>14.712158203116132</c:v>
                      </c:pt>
                      <c:pt idx="102">
                        <c:v>14.806640625</c:v>
                      </c:pt>
                      <c:pt idx="103">
                        <c:v>14.899658203116132</c:v>
                      </c:pt>
                      <c:pt idx="104">
                        <c:v>14.992675781243861</c:v>
                      </c:pt>
                      <c:pt idx="105">
                        <c:v>15.084594726551586</c:v>
                      </c:pt>
                      <c:pt idx="106">
                        <c:v>15.176513671871589</c:v>
                      </c:pt>
                      <c:pt idx="107">
                        <c:v>15.267700195307725</c:v>
                      </c:pt>
                      <c:pt idx="108">
                        <c:v>15.357788085936136</c:v>
                      </c:pt>
                      <c:pt idx="109">
                        <c:v>15.4482421875</c:v>
                      </c:pt>
                      <c:pt idx="110">
                        <c:v>15.537597656243861</c:v>
                      </c:pt>
                      <c:pt idx="111">
                        <c:v>15.626586914051586</c:v>
                      </c:pt>
                      <c:pt idx="112">
                        <c:v>15.71484375</c:v>
                      </c:pt>
                      <c:pt idx="113">
                        <c:v>15.802734375</c:v>
                      </c:pt>
                      <c:pt idx="114">
                        <c:v>15.890625</c:v>
                      </c:pt>
                      <c:pt idx="115">
                        <c:v>15.977416992179997</c:v>
                      </c:pt>
                      <c:pt idx="116">
                        <c:v>16.064208984371589</c:v>
                      </c:pt>
                      <c:pt idx="117">
                        <c:v>16.150268554679997</c:v>
                      </c:pt>
                      <c:pt idx="118">
                        <c:v>16.235961914051586</c:v>
                      </c:pt>
                      <c:pt idx="119">
                        <c:v>16.320922851551586</c:v>
                      </c:pt>
                      <c:pt idx="120">
                        <c:v>16.405517578116132</c:v>
                      </c:pt>
                      <c:pt idx="121">
                        <c:v>16.490112304679997</c:v>
                      </c:pt>
                      <c:pt idx="122">
                        <c:v>16.573608398436136</c:v>
                      </c:pt>
                      <c:pt idx="123">
                        <c:v>16.657104492179997</c:v>
                      </c:pt>
                      <c:pt idx="124">
                        <c:v>16.740234375</c:v>
                      </c:pt>
                      <c:pt idx="125">
                        <c:v>16.823364257807725</c:v>
                      </c:pt>
                      <c:pt idx="126">
                        <c:v>16.905029296871589</c:v>
                      </c:pt>
                      <c:pt idx="127">
                        <c:v>16.986694335936136</c:v>
                      </c:pt>
                      <c:pt idx="128">
                        <c:v>17.068359375</c:v>
                      </c:pt>
                      <c:pt idx="129">
                        <c:v>17.149291992179997</c:v>
                      </c:pt>
                      <c:pt idx="130">
                        <c:v>17.229858398436136</c:v>
                      </c:pt>
                      <c:pt idx="131">
                        <c:v>17.310058593743861</c:v>
                      </c:pt>
                      <c:pt idx="132">
                        <c:v>17.389892578116132</c:v>
                      </c:pt>
                      <c:pt idx="133">
                        <c:v>17.469360351551586</c:v>
                      </c:pt>
                      <c:pt idx="134">
                        <c:v>17.548461914051586</c:v>
                      </c:pt>
                      <c:pt idx="135">
                        <c:v>17.627197265616132</c:v>
                      </c:pt>
                      <c:pt idx="136">
                        <c:v>17.705932617179997</c:v>
                      </c:pt>
                      <c:pt idx="137">
                        <c:v>17.783935546871589</c:v>
                      </c:pt>
                      <c:pt idx="138">
                        <c:v>17.861938476551586</c:v>
                      </c:pt>
                      <c:pt idx="139">
                        <c:v>17.939575195307725</c:v>
                      </c:pt>
                      <c:pt idx="140">
                        <c:v>18.015380859371589</c:v>
                      </c:pt>
                      <c:pt idx="141">
                        <c:v>18.092285156243861</c:v>
                      </c:pt>
                      <c:pt idx="142">
                        <c:v>18.168823242179997</c:v>
                      </c:pt>
                      <c:pt idx="143">
                        <c:v>18.245361328116132</c:v>
                      </c:pt>
                      <c:pt idx="144">
                        <c:v>18.321166992179997</c:v>
                      </c:pt>
                      <c:pt idx="145">
                        <c:v>18.396606445307725</c:v>
                      </c:pt>
                      <c:pt idx="146">
                        <c:v>18.4716796875</c:v>
                      </c:pt>
                      <c:pt idx="147">
                        <c:v>18.547119140616132</c:v>
                      </c:pt>
                      <c:pt idx="148">
                        <c:v>18.622192382807725</c:v>
                      </c:pt>
                      <c:pt idx="149">
                        <c:v>18.695800781243861</c:v>
                      </c:pt>
                      <c:pt idx="150">
                        <c:v>18.767944335936136</c:v>
                      </c:pt>
                      <c:pt idx="151">
                        <c:v>18.8408203125</c:v>
                      </c:pt>
                      <c:pt idx="152">
                        <c:v>18.912597656243861</c:v>
                      </c:pt>
                      <c:pt idx="153">
                        <c:v>18.984375</c:v>
                      </c:pt>
                      <c:pt idx="154">
                        <c:v>19.055786132807725</c:v>
                      </c:pt>
                      <c:pt idx="155">
                        <c:v>19.126831054679997</c:v>
                      </c:pt>
                      <c:pt idx="156">
                        <c:v>19.197875976551586</c:v>
                      </c:pt>
                      <c:pt idx="157">
                        <c:v>19.2685546875</c:v>
                      </c:pt>
                      <c:pt idx="158">
                        <c:v>19.3388671875</c:v>
                      </c:pt>
                      <c:pt idx="159">
                        <c:v>19.4091796875</c:v>
                      </c:pt>
                      <c:pt idx="160">
                        <c:v>19.479125976551586</c:v>
                      </c:pt>
                      <c:pt idx="161">
                        <c:v>19.548706054679997</c:v>
                      </c:pt>
                      <c:pt idx="162">
                        <c:v>19.618652343743861</c:v>
                      </c:pt>
                      <c:pt idx="163">
                        <c:v>19.6875</c:v>
                      </c:pt>
                      <c:pt idx="164">
                        <c:v>19.756713867179997</c:v>
                      </c:pt>
                      <c:pt idx="165">
                        <c:v>19.825561523436136</c:v>
                      </c:pt>
                      <c:pt idx="166">
                        <c:v>19.894042968743861</c:v>
                      </c:pt>
                      <c:pt idx="167">
                        <c:v>19.962524414051586</c:v>
                      </c:pt>
                      <c:pt idx="168">
                        <c:v>20.029907226551586</c:v>
                      </c:pt>
                      <c:pt idx="169">
                        <c:v>20.098022460936136</c:v>
                      </c:pt>
                      <c:pt idx="170">
                        <c:v>20.165771484371589</c:v>
                      </c:pt>
                      <c:pt idx="171">
                        <c:v>20.233154296871589</c:v>
                      </c:pt>
                      <c:pt idx="172">
                        <c:v>20.300903320307725</c:v>
                      </c:pt>
                      <c:pt idx="173">
                        <c:v>20.367919921871589</c:v>
                      </c:pt>
                      <c:pt idx="174">
                        <c:v>20.442993164051586</c:v>
                      </c:pt>
                      <c:pt idx="175">
                        <c:v>20.509277343743861</c:v>
                      </c:pt>
                      <c:pt idx="176">
                        <c:v>20.575927734371589</c:v>
                      </c:pt>
                      <c:pt idx="177">
                        <c:v>20.642578125</c:v>
                      </c:pt>
                      <c:pt idx="178">
                        <c:v>20.708129882807725</c:v>
                      </c:pt>
                      <c:pt idx="179">
                        <c:v>20.773681640616132</c:v>
                      </c:pt>
                      <c:pt idx="180">
                        <c:v>20.839233398436136</c:v>
                      </c:pt>
                      <c:pt idx="181">
                        <c:v>20.904785156243861</c:v>
                      </c:pt>
                      <c:pt idx="182">
                        <c:v>20.969970703116132</c:v>
                      </c:pt>
                      <c:pt idx="183">
                        <c:v>21.03515625</c:v>
                      </c:pt>
                      <c:pt idx="184">
                        <c:v>21.099609375</c:v>
                      </c:pt>
                      <c:pt idx="185">
                        <c:v>21.420410156243861</c:v>
                      </c:pt>
                      <c:pt idx="186">
                        <c:v>21.736083984371589</c:v>
                      </c:pt>
                      <c:pt idx="187">
                        <c:v>22.047729492179997</c:v>
                      </c:pt>
                      <c:pt idx="188">
                        <c:v>22.355346679679997</c:v>
                      </c:pt>
                      <c:pt idx="189">
                        <c:v>22.658203125</c:v>
                      </c:pt>
                      <c:pt idx="190">
                        <c:v>22.957763671871589</c:v>
                      </c:pt>
                      <c:pt idx="191">
                        <c:v>23.253295898436136</c:v>
                      </c:pt>
                      <c:pt idx="192">
                        <c:v>23.545166015616132</c:v>
                      </c:pt>
                      <c:pt idx="193">
                        <c:v>23.833374023436136</c:v>
                      </c:pt>
                      <c:pt idx="194">
                        <c:v>24.118652343743861</c:v>
                      </c:pt>
                      <c:pt idx="195">
                        <c:v>24.400634765616132</c:v>
                      </c:pt>
                      <c:pt idx="196">
                        <c:v>24.679321289051586</c:v>
                      </c:pt>
                      <c:pt idx="197">
                        <c:v>24.952880859371589</c:v>
                      </c:pt>
                      <c:pt idx="198">
                        <c:v>25.222412109371589</c:v>
                      </c:pt>
                      <c:pt idx="199">
                        <c:v>25.489746093743861</c:v>
                      </c:pt>
                      <c:pt idx="200">
                        <c:v>25.754150390616132</c:v>
                      </c:pt>
                      <c:pt idx="201">
                        <c:v>26.015991210936136</c:v>
                      </c:pt>
                      <c:pt idx="202">
                        <c:v>26.275268554679997</c:v>
                      </c:pt>
                      <c:pt idx="203">
                        <c:v>26.531982421871589</c:v>
                      </c:pt>
                      <c:pt idx="204">
                        <c:v>26.786499023436136</c:v>
                      </c:pt>
                      <c:pt idx="205">
                        <c:v>27.0380859375</c:v>
                      </c:pt>
                      <c:pt idx="206">
                        <c:v>27.288208007807725</c:v>
                      </c:pt>
                      <c:pt idx="207">
                        <c:v>27.535766601551586</c:v>
                      </c:pt>
                      <c:pt idx="208">
                        <c:v>27.774169921871589</c:v>
                      </c:pt>
                      <c:pt idx="209">
                        <c:v>28.015869140616132</c:v>
                      </c:pt>
                      <c:pt idx="210">
                        <c:v>28.255004882807725</c:v>
                      </c:pt>
                      <c:pt idx="211">
                        <c:v>28.492309570307725</c:v>
                      </c:pt>
                      <c:pt idx="212">
                        <c:v>28.727416992179997</c:v>
                      </c:pt>
                      <c:pt idx="213">
                        <c:v>28.961425781243861</c:v>
                      </c:pt>
                      <c:pt idx="214">
                        <c:v>29.192504882807725</c:v>
                      </c:pt>
                      <c:pt idx="215">
                        <c:v>29.422485351551586</c:v>
                      </c:pt>
                      <c:pt idx="216">
                        <c:v>29.650268554679997</c:v>
                      </c:pt>
                      <c:pt idx="217">
                        <c:v>29.876953125</c:v>
                      </c:pt>
                      <c:pt idx="218">
                        <c:v>30.057128906243861</c:v>
                      </c:pt>
                      <c:pt idx="219">
                        <c:v>30.101440429679997</c:v>
                      </c:pt>
                      <c:pt idx="220">
                        <c:v>30.314208984371589</c:v>
                      </c:pt>
                      <c:pt idx="221">
                        <c:v>30.537231445307725</c:v>
                      </c:pt>
                      <c:pt idx="222">
                        <c:v>30.758422851551586</c:v>
                      </c:pt>
                      <c:pt idx="223">
                        <c:v>30.978881835936136</c:v>
                      </c:pt>
                      <c:pt idx="224">
                        <c:v>31.196411132807725</c:v>
                      </c:pt>
                      <c:pt idx="225">
                        <c:v>31.412109375</c:v>
                      </c:pt>
                      <c:pt idx="226">
                        <c:v>31.626342773436136</c:v>
                      </c:pt>
                      <c:pt idx="227">
                        <c:v>31.838378906243861</c:v>
                      </c:pt>
                      <c:pt idx="228">
                        <c:v>32.048583984371589</c:v>
                      </c:pt>
                      <c:pt idx="229">
                        <c:v>32.257690429679997</c:v>
                      </c:pt>
                      <c:pt idx="230">
                        <c:v>32.465698242179997</c:v>
                      </c:pt>
                      <c:pt idx="231">
                        <c:v>32.672241210936136</c:v>
                      </c:pt>
                      <c:pt idx="232">
                        <c:v>32.877685546871589</c:v>
                      </c:pt>
                      <c:pt idx="233">
                        <c:v>33.081298828116132</c:v>
                      </c:pt>
                      <c:pt idx="234">
                        <c:v>33.2841796875</c:v>
                      </c:pt>
                      <c:pt idx="235">
                        <c:v>33.485229492179997</c:v>
                      </c:pt>
                      <c:pt idx="236">
                        <c:v>33.874145507807725</c:v>
                      </c:pt>
                      <c:pt idx="237">
                        <c:v>34.267456054679997</c:v>
                      </c:pt>
                      <c:pt idx="238">
                        <c:v>34.655639648436136</c:v>
                      </c:pt>
                      <c:pt idx="239">
                        <c:v>35.039428710936136</c:v>
                      </c:pt>
                      <c:pt idx="240">
                        <c:v>35.419921875</c:v>
                      </c:pt>
                      <c:pt idx="241">
                        <c:v>35.796020507807725</c:v>
                      </c:pt>
                      <c:pt idx="242">
                        <c:v>36.172119140616132</c:v>
                      </c:pt>
                      <c:pt idx="243">
                        <c:v>36.540893554679997</c:v>
                      </c:pt>
                      <c:pt idx="244">
                        <c:v>36.906372070307725</c:v>
                      </c:pt>
                      <c:pt idx="245">
                        <c:v>37.267456054679997</c:v>
                      </c:pt>
                      <c:pt idx="246">
                        <c:v>37.626342773436136</c:v>
                      </c:pt>
                      <c:pt idx="247">
                        <c:v>37.981567382807725</c:v>
                      </c:pt>
                      <c:pt idx="248">
                        <c:v>38.332763671871589</c:v>
                      </c:pt>
                      <c:pt idx="249">
                        <c:v>38.682128906243861</c:v>
                      </c:pt>
                      <c:pt idx="250">
                        <c:v>39.027832031243861</c:v>
                      </c:pt>
                      <c:pt idx="251">
                        <c:v>39.369873046871589</c:v>
                      </c:pt>
                      <c:pt idx="252">
                        <c:v>39.710083007807725</c:v>
                      </c:pt>
                      <c:pt idx="253">
                        <c:v>40.050659179679997</c:v>
                      </c:pt>
                      <c:pt idx="254">
                        <c:v>40.385375976551586</c:v>
                      </c:pt>
                      <c:pt idx="255">
                        <c:v>40.716430664051586</c:v>
                      </c:pt>
                      <c:pt idx="256">
                        <c:v>41.371582031243861</c:v>
                      </c:pt>
                      <c:pt idx="257">
                        <c:v>42.020141601551586</c:v>
                      </c:pt>
                      <c:pt idx="258">
                        <c:v>42.655151367179997</c:v>
                      </c:pt>
                      <c:pt idx="259">
                        <c:v>43.2802734375</c:v>
                      </c:pt>
                      <c:pt idx="260">
                        <c:v>43.896606445307725</c:v>
                      </c:pt>
                      <c:pt idx="261">
                        <c:v>44.504516601551586</c:v>
                      </c:pt>
                      <c:pt idx="262">
                        <c:v>45.104003906243861</c:v>
                      </c:pt>
                      <c:pt idx="263">
                        <c:v>45.695434570307725</c:v>
                      </c:pt>
                      <c:pt idx="264">
                        <c:v>46.279174804679997</c:v>
                      </c:pt>
                      <c:pt idx="265">
                        <c:v>46.857055664051586</c:v>
                      </c:pt>
                      <c:pt idx="266">
                        <c:v>47.426879882807725</c:v>
                      </c:pt>
                      <c:pt idx="267">
                        <c:v>47.995605468743861</c:v>
                      </c:pt>
                      <c:pt idx="268">
                        <c:v>48.551513671871589</c:v>
                      </c:pt>
                      <c:pt idx="269">
                        <c:v>49.100463867179997</c:v>
                      </c:pt>
                      <c:pt idx="270">
                        <c:v>51.082397460936136</c:v>
                      </c:pt>
                      <c:pt idx="271">
                        <c:v>51.570556640616132</c:v>
                      </c:pt>
                      <c:pt idx="272">
                        <c:v>52.045532226551586</c:v>
                      </c:pt>
                      <c:pt idx="273">
                        <c:v>52.508422851551586</c:v>
                      </c:pt>
                      <c:pt idx="274">
                        <c:v>53.003173828116132</c:v>
                      </c:pt>
                      <c:pt idx="275">
                        <c:v>53.497192382807725</c:v>
                      </c:pt>
                      <c:pt idx="276">
                        <c:v>53.982788085936136</c:v>
                      </c:pt>
                      <c:pt idx="277">
                        <c:v>54.458129882807725</c:v>
                      </c:pt>
                      <c:pt idx="278">
                        <c:v>54.919921875</c:v>
                      </c:pt>
                      <c:pt idx="279">
                        <c:v>55.371826171871589</c:v>
                      </c:pt>
                      <c:pt idx="280">
                        <c:v>55.815307617179997</c:v>
                      </c:pt>
                      <c:pt idx="281">
                        <c:v>56.248901367179997</c:v>
                      </c:pt>
                      <c:pt idx="282">
                        <c:v>56.672973632807725</c:v>
                      </c:pt>
                      <c:pt idx="283">
                        <c:v>57.088623046871589</c:v>
                      </c:pt>
                      <c:pt idx="284">
                        <c:v>57.292602539051586</c:v>
                      </c:pt>
                      <c:pt idx="285">
                        <c:v>57.4951171875</c:v>
                      </c:pt>
                      <c:pt idx="286">
                        <c:v>57.892456054679997</c:v>
                      </c:pt>
                      <c:pt idx="287">
                        <c:v>61.396728515616132</c:v>
                      </c:pt>
                      <c:pt idx="288">
                        <c:v>64.200439453116132</c:v>
                      </c:pt>
                      <c:pt idx="289">
                        <c:v>66.3486328125</c:v>
                      </c:pt>
                      <c:pt idx="290">
                        <c:v>80.702636718743861</c:v>
                      </c:pt>
                      <c:pt idx="291">
                        <c:v>81.892822265616132</c:v>
                      </c:pt>
                      <c:pt idx="292">
                        <c:v>86.270874023436136</c:v>
                      </c:pt>
                      <c:pt idx="293">
                        <c:v>91.365966796871589</c:v>
                      </c:pt>
                      <c:pt idx="294">
                        <c:v>95.042724609371589</c:v>
                      </c:pt>
                      <c:pt idx="295">
                        <c:v>98.603027343743861</c:v>
                      </c:pt>
                      <c:pt idx="296">
                        <c:v>101.91577148437159</c:v>
                      </c:pt>
                      <c:pt idx="297">
                        <c:v>108.53503417968</c:v>
                      </c:pt>
                      <c:pt idx="298">
                        <c:v>108.83642578124386</c:v>
                      </c:pt>
                      <c:pt idx="299">
                        <c:v>109.41320800780773</c:v>
                      </c:pt>
                      <c:pt idx="300">
                        <c:v>110.5576171875</c:v>
                      </c:pt>
                      <c:pt idx="301">
                        <c:v>114.9404296875</c:v>
                      </c:pt>
                      <c:pt idx="302">
                        <c:v>118.54064941405159</c:v>
                      </c:pt>
                      <c:pt idx="303">
                        <c:v>121.94128417968</c:v>
                      </c:pt>
                      <c:pt idx="304">
                        <c:v>125.62536621093614</c:v>
                      </c:pt>
                      <c:pt idx="305">
                        <c:v>128.56018066405159</c:v>
                      </c:pt>
                      <c:pt idx="306">
                        <c:v>131.5107421875</c:v>
                      </c:pt>
                      <c:pt idx="307">
                        <c:v>133.21325683593614</c:v>
                      </c:pt>
                      <c:pt idx="308">
                        <c:v>136.787109375</c:v>
                      </c:pt>
                      <c:pt idx="309">
                        <c:v>139.06823730468</c:v>
                      </c:pt>
                      <c:pt idx="310">
                        <c:v>141.6181640625</c:v>
                      </c:pt>
                      <c:pt idx="311">
                        <c:v>144.22045898437159</c:v>
                      </c:pt>
                      <c:pt idx="312">
                        <c:v>146.0712890625</c:v>
                      </c:pt>
                      <c:pt idx="313">
                        <c:v>150.57641601561613</c:v>
                      </c:pt>
                      <c:pt idx="314">
                        <c:v>154.53735351561613</c:v>
                      </c:pt>
                      <c:pt idx="315">
                        <c:v>156.9261474609361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Rating Curve Calibration 1'!$D$9:$D$324</c15:sqref>
                        </c15:formulaRef>
                      </c:ext>
                    </c:extLst>
                    <c:numCache>
                      <c:formatCode>General</c:formatCode>
                      <c:ptCount val="316"/>
                      <c:pt idx="0">
                        <c:v>0</c:v>
                      </c:pt>
                      <c:pt idx="1">
                        <c:v>6.3831097045864843E-2</c:v>
                      </c:pt>
                      <c:pt idx="2">
                        <c:v>0.13052097216792219</c:v>
                      </c:pt>
                      <c:pt idx="3">
                        <c:v>0.1993410532836371</c:v>
                      </c:pt>
                      <c:pt idx="4">
                        <c:v>0.27005680957021938</c:v>
                      </c:pt>
                      <c:pt idx="5">
                        <c:v>0.34192162811258614</c:v>
                      </c:pt>
                      <c:pt idx="6">
                        <c:v>0.41465240661617997</c:v>
                      </c:pt>
                      <c:pt idx="7">
                        <c:v>0.48851143103018302</c:v>
                      </c:pt>
                      <c:pt idx="8">
                        <c:v>0.56312817040992891</c:v>
                      </c:pt>
                      <c:pt idx="9">
                        <c:v>0.71590042785616093</c:v>
                      </c:pt>
                      <c:pt idx="10">
                        <c:v>0.87245293359375009</c:v>
                      </c:pt>
                      <c:pt idx="11">
                        <c:v>1.03208348290983</c:v>
                      </c:pt>
                      <c:pt idx="12">
                        <c:v>1.1923579511713371</c:v>
                      </c:pt>
                      <c:pt idx="13">
                        <c:v>1.3565403413081749</c:v>
                      </c:pt>
                      <c:pt idx="14">
                        <c:v>1.525196857909898</c:v>
                      </c:pt>
                      <c:pt idx="15">
                        <c:v>1.6942030891105888</c:v>
                      </c:pt>
                      <c:pt idx="16">
                        <c:v>1.8657738940422861</c:v>
                      </c:pt>
                      <c:pt idx="17">
                        <c:v>2.0394041293939265</c:v>
                      </c:pt>
                      <c:pt idx="18">
                        <c:v>2.2133008139644823</c:v>
                      </c:pt>
                      <c:pt idx="19">
                        <c:v>2.3924598706047702</c:v>
                      </c:pt>
                      <c:pt idx="20">
                        <c:v>2.5727402343749999</c:v>
                      </c:pt>
                      <c:pt idx="21">
                        <c:v>2.7526459039296967</c:v>
                      </c:pt>
                      <c:pt idx="22">
                        <c:v>2.9353992495105081</c:v>
                      </c:pt>
                      <c:pt idx="23">
                        <c:v>3.1194654125967713</c:v>
                      </c:pt>
                      <c:pt idx="24">
                        <c:v>3.3051857812500005</c:v>
                      </c:pt>
                      <c:pt idx="25">
                        <c:v>3.4924188043210718</c:v>
                      </c:pt>
                      <c:pt idx="26">
                        <c:v>3.6811339511718741</c:v>
                      </c:pt>
                      <c:pt idx="27">
                        <c:v>3.871311793211345</c:v>
                      </c:pt>
                      <c:pt idx="28">
                        <c:v>4.0712705419919395</c:v>
                      </c:pt>
                      <c:pt idx="29">
                        <c:v>4.2649149993887425</c:v>
                      </c:pt>
                      <c:pt idx="30">
                        <c:v>4.4606966015624998</c:v>
                      </c:pt>
                      <c:pt idx="31">
                        <c:v>4.6520457099609382</c:v>
                      </c:pt>
                      <c:pt idx="32">
                        <c:v>4.84905686425593</c:v>
                      </c:pt>
                      <c:pt idx="33">
                        <c:v>5.0475112851562489</c:v>
                      </c:pt>
                      <c:pt idx="34">
                        <c:v>5.2572842468244652</c:v>
                      </c:pt>
                      <c:pt idx="35">
                        <c:v>5.456876627929689</c:v>
                      </c:pt>
                      <c:pt idx="36">
                        <c:v>5.6585728476559183</c:v>
                      </c:pt>
                      <c:pt idx="37">
                        <c:v>5.860774210691142</c:v>
                      </c:pt>
                      <c:pt idx="38">
                        <c:v>6.0659287192374034</c:v>
                      </c:pt>
                      <c:pt idx="39">
                        <c:v>6.2709555541975899</c:v>
                      </c:pt>
                      <c:pt idx="40">
                        <c:v>6.4771036962881308</c:v>
                      </c:pt>
                      <c:pt idx="41">
                        <c:v>6.6847506152343756</c:v>
                      </c:pt>
                      <c:pt idx="42">
                        <c:v>6.8938963110326021</c:v>
                      </c:pt>
                      <c:pt idx="43">
                        <c:v>7.1037830687233674</c:v>
                      </c:pt>
                      <c:pt idx="44">
                        <c:v>7.3143526025367862</c:v>
                      </c:pt>
                      <c:pt idx="45">
                        <c:v>7.5263431988502081</c:v>
                      </c:pt>
                      <c:pt idx="46">
                        <c:v>7.7429022890625001</c:v>
                      </c:pt>
                      <c:pt idx="47">
                        <c:v>7.9567358258021077</c:v>
                      </c:pt>
                      <c:pt idx="48">
                        <c:v>8.1716962207010759</c:v>
                      </c:pt>
                      <c:pt idx="49">
                        <c:v>8.3873921264627498</c:v>
                      </c:pt>
                      <c:pt idx="50">
                        <c:v>8.6039095839843753</c:v>
                      </c:pt>
                      <c:pt idx="51">
                        <c:v>8.8257810054914643</c:v>
                      </c:pt>
                      <c:pt idx="52">
                        <c:v>9.0487348769513876</c:v>
                      </c:pt>
                      <c:pt idx="53">
                        <c:v>9.2636342105685028</c:v>
                      </c:pt>
                      <c:pt idx="54">
                        <c:v>9.4832186096186231</c:v>
                      </c:pt>
                      <c:pt idx="55">
                        <c:v>9.7033164785156227</c:v>
                      </c:pt>
                      <c:pt idx="56">
                        <c:v>9.9243191645478213</c:v>
                      </c:pt>
                      <c:pt idx="57">
                        <c:v>10.152094101562501</c:v>
                      </c:pt>
                      <c:pt idx="58">
                        <c:v>10.374817605468749</c:v>
                      </c:pt>
                      <c:pt idx="59">
                        <c:v>10.598695722656249</c:v>
                      </c:pt>
                      <c:pt idx="60">
                        <c:v>10.823262166989002</c:v>
                      </c:pt>
                      <c:pt idx="61">
                        <c:v>11.048808367308983</c:v>
                      </c:pt>
                      <c:pt idx="62">
                        <c:v>11.275004037596158</c:v>
                      </c:pt>
                      <c:pt idx="63">
                        <c:v>11.502315463987122</c:v>
                      </c:pt>
                      <c:pt idx="64">
                        <c:v>11.730409584959386</c:v>
                      </c:pt>
                      <c:pt idx="65">
                        <c:v>12.189223461911178</c:v>
                      </c:pt>
                      <c:pt idx="66">
                        <c:v>12.651168117182205</c:v>
                      </c:pt>
                      <c:pt idx="67">
                        <c:v>13.116493346920073</c:v>
                      </c:pt>
                      <c:pt idx="68">
                        <c:v>13.585115885737617</c:v>
                      </c:pt>
                      <c:pt idx="69">
                        <c:v>14.038106737059822</c:v>
                      </c:pt>
                      <c:pt idx="70">
                        <c:v>14.515333365229532</c:v>
                      </c:pt>
                      <c:pt idx="71">
                        <c:v>14.991244400390622</c:v>
                      </c:pt>
                      <c:pt idx="72">
                        <c:v>15.46960898876678</c:v>
                      </c:pt>
                      <c:pt idx="73">
                        <c:v>15.950310558831436</c:v>
                      </c:pt>
                      <c:pt idx="74">
                        <c:v>16.43367662108837</c:v>
                      </c:pt>
                      <c:pt idx="75">
                        <c:v>16.92030668627633</c:v>
                      </c:pt>
                      <c:pt idx="76">
                        <c:v>17.409701162105463</c:v>
                      </c:pt>
                      <c:pt idx="77">
                        <c:v>17.901793436278407</c:v>
                      </c:pt>
                      <c:pt idx="78">
                        <c:v>18.396272651366278</c:v>
                      </c:pt>
                      <c:pt idx="79">
                        <c:v>18.893804930412475</c:v>
                      </c:pt>
                      <c:pt idx="80">
                        <c:v>19.393846272948267</c:v>
                      </c:pt>
                      <c:pt idx="81">
                        <c:v>19.919810904051761</c:v>
                      </c:pt>
                      <c:pt idx="82">
                        <c:v>20.425703027338287</c:v>
                      </c:pt>
                      <c:pt idx="83">
                        <c:v>20.934470581779003</c:v>
                      </c:pt>
                      <c:pt idx="84">
                        <c:v>21.445802709954215</c:v>
                      </c:pt>
                      <c:pt idx="85">
                        <c:v>21.959649452634082</c:v>
                      </c:pt>
                      <c:pt idx="86">
                        <c:v>22.475960850582172</c:v>
                      </c:pt>
                      <c:pt idx="87">
                        <c:v>22.994981148923042</c:v>
                      </c:pt>
                      <c:pt idx="88">
                        <c:v>23.51637728612555</c:v>
                      </c:pt>
                      <c:pt idx="89">
                        <c:v>24.041015222165122</c:v>
                      </c:pt>
                      <c:pt idx="90">
                        <c:v>24.567340669920714</c:v>
                      </c:pt>
                      <c:pt idx="91">
                        <c:v>25.095903180901718</c:v>
                      </c:pt>
                      <c:pt idx="92">
                        <c:v>25.625686917476266</c:v>
                      </c:pt>
                      <c:pt idx="93">
                        <c:v>26.157902003164072</c:v>
                      </c:pt>
                      <c:pt idx="94">
                        <c:v>26.693181254878471</c:v>
                      </c:pt>
                      <c:pt idx="95">
                        <c:v>27.228477159659771</c:v>
                      </c:pt>
                      <c:pt idx="96">
                        <c:v>27.767081475582732</c:v>
                      </c:pt>
                      <c:pt idx="97">
                        <c:v>28.307611997309891</c:v>
                      </c:pt>
                      <c:pt idx="98">
                        <c:v>28.850729296870369</c:v>
                      </c:pt>
                      <c:pt idx="99">
                        <c:v>29.39569508789063</c:v>
                      </c:pt>
                      <c:pt idx="100">
                        <c:v>29.943192146478236</c:v>
                      </c:pt>
                      <c:pt idx="101">
                        <c:v>30.492831900869898</c:v>
                      </c:pt>
                      <c:pt idx="102">
                        <c:v>31.045335984374997</c:v>
                      </c:pt>
                      <c:pt idx="103">
                        <c:v>31.599172313955567</c:v>
                      </c:pt>
                      <c:pt idx="104">
                        <c:v>32.155828564446608</c:v>
                      </c:pt>
                      <c:pt idx="105">
                        <c:v>32.714122367419897</c:v>
                      </c:pt>
                      <c:pt idx="106">
                        <c:v>33.275202785152523</c:v>
                      </c:pt>
                      <c:pt idx="107">
                        <c:v>33.838259367914638</c:v>
                      </c:pt>
                      <c:pt idx="108">
                        <c:v>34.402848033689871</c:v>
                      </c:pt>
                      <c:pt idx="109">
                        <c:v>34.970584130859372</c:v>
                      </c:pt>
                      <c:pt idx="110">
                        <c:v>35.539796800774177</c:v>
                      </c:pt>
                      <c:pt idx="111">
                        <c:v>36.111290942125933</c:v>
                      </c:pt>
                      <c:pt idx="112">
                        <c:v>36.684616921874998</c:v>
                      </c:pt>
                      <c:pt idx="113">
                        <c:v>37.260179964843751</c:v>
                      </c:pt>
                      <c:pt idx="114">
                        <c:v>37.838407499999995</c:v>
                      </c:pt>
                      <c:pt idx="115">
                        <c:v>38.417950628164611</c:v>
                      </c:pt>
                      <c:pt idx="116">
                        <c:v>39.000124942378569</c:v>
                      </c:pt>
                      <c:pt idx="117">
                        <c:v>39.584008972402671</c:v>
                      </c:pt>
                      <c:pt idx="118">
                        <c:v>40.170035698228297</c:v>
                      </c:pt>
                      <c:pt idx="119">
                        <c:v>40.757716629624611</c:v>
                      </c:pt>
                      <c:pt idx="120">
                        <c:v>41.347495848621257</c:v>
                      </c:pt>
                      <c:pt idx="121">
                        <c:v>41.939839641347525</c:v>
                      </c:pt>
                      <c:pt idx="122">
                        <c:v>42.533282537107553</c:v>
                      </c:pt>
                      <c:pt idx="123">
                        <c:v>43.12925670042933</c:v>
                      </c:pt>
                      <c:pt idx="124">
                        <c:v>43.727262539062501</c:v>
                      </c:pt>
                      <c:pt idx="125">
                        <c:v>44.327788543206303</c:v>
                      </c:pt>
                      <c:pt idx="126">
                        <c:v>44.928791935542115</c:v>
                      </c:pt>
                      <c:pt idx="127">
                        <c:v>45.532271085203163</c:v>
                      </c:pt>
                      <c:pt idx="128">
                        <c:v>46.1382259921875</c:v>
                      </c:pt>
                      <c:pt idx="129">
                        <c:v>46.745601961659105</c:v>
                      </c:pt>
                      <c:pt idx="130">
                        <c:v>47.354898585935516</c:v>
                      </c:pt>
                      <c:pt idx="131">
                        <c:v>47.966099211905032</c:v>
                      </c:pt>
                      <c:pt idx="132">
                        <c:v>48.579187186510268</c:v>
                      </c:pt>
                      <c:pt idx="133">
                        <c:v>49.194145856673074</c:v>
                      </c:pt>
                      <c:pt idx="134">
                        <c:v>49.810958569319396</c:v>
                      </c:pt>
                      <c:pt idx="135">
                        <c:v>50.429608671373138</c:v>
                      </c:pt>
                      <c:pt idx="136">
                        <c:v>51.050645714343872</c:v>
                      </c:pt>
                      <c:pt idx="137">
                        <c:v>51.672926187006389</c:v>
                      </c:pt>
                      <c:pt idx="138">
                        <c:v>52.297571396467163</c:v>
                      </c:pt>
                      <c:pt idx="139">
                        <c:v>52.923998485099823</c:v>
                      </c:pt>
                      <c:pt idx="140">
                        <c:v>53.549837165033587</c:v>
                      </c:pt>
                      <c:pt idx="141">
                        <c:v>54.179755848622854</c:v>
                      </c:pt>
                      <c:pt idx="142">
                        <c:v>54.811406452136161</c:v>
                      </c:pt>
                      <c:pt idx="143">
                        <c:v>55.445377384262699</c:v>
                      </c:pt>
                      <c:pt idx="144">
                        <c:v>56.080447419421091</c:v>
                      </c:pt>
                      <c:pt idx="145">
                        <c:v>56.717199415275168</c:v>
                      </c:pt>
                      <c:pt idx="146">
                        <c:v>57.355616718750007</c:v>
                      </c:pt>
                      <c:pt idx="147">
                        <c:v>57.996937208480908</c:v>
                      </c:pt>
                      <c:pt idx="148">
                        <c:v>58.639911903800339</c:v>
                      </c:pt>
                      <c:pt idx="149">
                        <c:v>59.282609047840864</c:v>
                      </c:pt>
                      <c:pt idx="150">
                        <c:v>59.924962028317907</c:v>
                      </c:pt>
                      <c:pt idx="151">
                        <c:v>60.570801052734367</c:v>
                      </c:pt>
                      <c:pt idx="152">
                        <c:v>61.216884322254643</c:v>
                      </c:pt>
                      <c:pt idx="153">
                        <c:v>61.865143593750005</c:v>
                      </c:pt>
                      <c:pt idx="154">
                        <c:v>62.514912744131934</c:v>
                      </c:pt>
                      <c:pt idx="155">
                        <c:v>63.16617512034756</c:v>
                      </c:pt>
                      <c:pt idx="156">
                        <c:v>63.819591294413414</c:v>
                      </c:pt>
                      <c:pt idx="157">
                        <c:v>64.474478490234375</c:v>
                      </c:pt>
                      <c:pt idx="158">
                        <c:v>65.130820054687504</c:v>
                      </c:pt>
                      <c:pt idx="159">
                        <c:v>65.789293212890627</c:v>
                      </c:pt>
                      <c:pt idx="160">
                        <c:v>66.44919853562368</c:v>
                      </c:pt>
                      <c:pt idx="161">
                        <c:v>67.110519369858608</c:v>
                      </c:pt>
                      <c:pt idx="162">
                        <c:v>67.774660124988088</c:v>
                      </c:pt>
                      <c:pt idx="163">
                        <c:v>68.438773125000012</c:v>
                      </c:pt>
                      <c:pt idx="164">
                        <c:v>69.105694943832873</c:v>
                      </c:pt>
                      <c:pt idx="165">
                        <c:v>69.773987865964088</c:v>
                      </c:pt>
                      <c:pt idx="166">
                        <c:v>70.443635238268982</c:v>
                      </c:pt>
                      <c:pt idx="167">
                        <c:v>71.115358694069798</c:v>
                      </c:pt>
                      <c:pt idx="168">
                        <c:v>71.786926721169223</c:v>
                      </c:pt>
                      <c:pt idx="169">
                        <c:v>72.462036302487448</c:v>
                      </c:pt>
                      <c:pt idx="170">
                        <c:v>73.13845592577421</c:v>
                      </c:pt>
                      <c:pt idx="171">
                        <c:v>73.816168937981203</c:v>
                      </c:pt>
                      <c:pt idx="172">
                        <c:v>74.49669076903298</c:v>
                      </c:pt>
                      <c:pt idx="173">
                        <c:v>75.177723294426414</c:v>
                      </c:pt>
                      <c:pt idx="174">
                        <c:v>75.877884653297158</c:v>
                      </c:pt>
                      <c:pt idx="175">
                        <c:v>76.561537262682194</c:v>
                      </c:pt>
                      <c:pt idx="176">
                        <c:v>77.247987588859843</c:v>
                      </c:pt>
                      <c:pt idx="177">
                        <c:v>77.936458488281247</c:v>
                      </c:pt>
                      <c:pt idx="178">
                        <c:v>78.624551917958314</c:v>
                      </c:pt>
                      <c:pt idx="179">
                        <c:v>79.314632614726605</c:v>
                      </c:pt>
                      <c:pt idx="180">
                        <c:v>80.006700578610264</c:v>
                      </c:pt>
                      <c:pt idx="181">
                        <c:v>80.700755809556625</c:v>
                      </c:pt>
                      <c:pt idx="182">
                        <c:v>81.395976755839484</c:v>
                      </c:pt>
                      <c:pt idx="183">
                        <c:v>82.093173867187517</c:v>
                      </c:pt>
                      <c:pt idx="184">
                        <c:v>82.790681835937505</c:v>
                      </c:pt>
                      <c:pt idx="185">
                        <c:v>86.304089457993385</c:v>
                      </c:pt>
                      <c:pt idx="186">
                        <c:v>89.853689765616735</c:v>
                      </c:pt>
                      <c:pt idx="187">
                        <c:v>93.441064801006618</c:v>
                      </c:pt>
                      <c:pt idx="188">
                        <c:v>97.065298645000212</c:v>
                      </c:pt>
                      <c:pt idx="189">
                        <c:v>100.72353251953123</c:v>
                      </c:pt>
                      <c:pt idx="190">
                        <c:v>104.41868071288131</c:v>
                      </c:pt>
                      <c:pt idx="191">
                        <c:v>108.14793995727157</c:v>
                      </c:pt>
                      <c:pt idx="192">
                        <c:v>111.91144902829477</c:v>
                      </c:pt>
                      <c:pt idx="193">
                        <c:v>115.70837527221276</c:v>
                      </c:pt>
                      <c:pt idx="194">
                        <c:v>119.54010644529389</c:v>
                      </c:pt>
                      <c:pt idx="195">
                        <c:v>123.40483846432792</c:v>
                      </c:pt>
                      <c:pt idx="196">
                        <c:v>127.30182194088323</c:v>
                      </c:pt>
                      <c:pt idx="197">
                        <c:v>131.22434013426621</c:v>
                      </c:pt>
                      <c:pt idx="198">
                        <c:v>135.174891005848</c:v>
                      </c:pt>
                      <c:pt idx="199">
                        <c:v>139.15880354001811</c:v>
                      </c:pt>
                      <c:pt idx="200">
                        <c:v>143.17302467282065</c:v>
                      </c:pt>
                      <c:pt idx="201">
                        <c:v>147.21819277221195</c:v>
                      </c:pt>
                      <c:pt idx="202">
                        <c:v>151.29372498044145</c:v>
                      </c:pt>
                      <c:pt idx="203">
                        <c:v>155.39903843992874</c:v>
                      </c:pt>
                      <c:pt idx="204">
                        <c:v>159.53493804931125</c:v>
                      </c:pt>
                      <c:pt idx="205">
                        <c:v>163.6980931933594</c:v>
                      </c:pt>
                      <c:pt idx="206">
                        <c:v>167.89361081541088</c:v>
                      </c:pt>
                      <c:pt idx="207">
                        <c:v>172.11674478877453</c:v>
                      </c:pt>
                      <c:pt idx="208">
                        <c:v>176.33993427244698</c:v>
                      </c:pt>
                      <c:pt idx="209">
                        <c:v>180.6129997192013</c:v>
                      </c:pt>
                      <c:pt idx="210">
                        <c:v>184.91182192380785</c:v>
                      </c:pt>
                      <c:pt idx="211">
                        <c:v>189.2389821130165</c:v>
                      </c:pt>
                      <c:pt idx="212">
                        <c:v>193.59245416256465</c:v>
                      </c:pt>
                      <c:pt idx="213">
                        <c:v>197.97665113766786</c:v>
                      </c:pt>
                      <c:pt idx="214">
                        <c:v>202.38299670407983</c:v>
                      </c:pt>
                      <c:pt idx="215">
                        <c:v>206.81929005243978</c:v>
                      </c:pt>
                      <c:pt idx="216">
                        <c:v>211.28011893307021</c:v>
                      </c:pt>
                      <c:pt idx="217">
                        <c:v>215.77022947265627</c:v>
                      </c:pt>
                      <c:pt idx="218">
                        <c:v>219.38139122750937</c:v>
                      </c:pt>
                      <c:pt idx="219">
                        <c:v>220.28404289058864</c:v>
                      </c:pt>
                      <c:pt idx="220">
                        <c:v>224.774153430159</c:v>
                      </c:pt>
                      <c:pt idx="221">
                        <c:v>229.34780690183158</c:v>
                      </c:pt>
                      <c:pt idx="222">
                        <c:v>233.94596815057932</c:v>
                      </c:pt>
                      <c:pt idx="223">
                        <c:v>238.57388289550079</c:v>
                      </c:pt>
                      <c:pt idx="224">
                        <c:v>243.21989398312934</c:v>
                      </c:pt>
                      <c:pt idx="225">
                        <c:v>247.88916386718751</c:v>
                      </c:pt>
                      <c:pt idx="226">
                        <c:v>252.58324683470943</c:v>
                      </c:pt>
                      <c:pt idx="227">
                        <c:v>257.29781308590395</c:v>
                      </c:pt>
                      <c:pt idx="228">
                        <c:v>262.03438915281316</c:v>
                      </c:pt>
                      <c:pt idx="229">
                        <c:v>266.79666646724309</c:v>
                      </c:pt>
                      <c:pt idx="230">
                        <c:v>271.58439523311165</c:v>
                      </c:pt>
                      <c:pt idx="231">
                        <c:v>276.39521626464057</c:v>
                      </c:pt>
                      <c:pt idx="232">
                        <c:v>281.2309336449996</c:v>
                      </c:pt>
                      <c:pt idx="233">
                        <c:v>286.08696777826793</c:v>
                      </c:pt>
                      <c:pt idx="234">
                        <c:v>290.96948030273438</c:v>
                      </c:pt>
                      <c:pt idx="235">
                        <c:v>295.87164345698574</c:v>
                      </c:pt>
                      <c:pt idx="236">
                        <c:v>305.6854620190133</c:v>
                      </c:pt>
                      <c:pt idx="237">
                        <c:v>315.64516152827252</c:v>
                      </c:pt>
                      <c:pt idx="238">
                        <c:v>325.6906798901278</c:v>
                      </c:pt>
                      <c:pt idx="239">
                        <c:v>335.82457057616273</c:v>
                      </c:pt>
                      <c:pt idx="240">
                        <c:v>346.05232910156246</c:v>
                      </c:pt>
                      <c:pt idx="241">
                        <c:v>356.36479627438075</c:v>
                      </c:pt>
                      <c:pt idx="242">
                        <c:v>366.79128150872589</c:v>
                      </c:pt>
                      <c:pt idx="243">
                        <c:v>377.27849496088288</c:v>
                      </c:pt>
                      <c:pt idx="244">
                        <c:v>387.85302604244504</c:v>
                      </c:pt>
                      <c:pt idx="245">
                        <c:v>398.50504943841969</c:v>
                      </c:pt>
                      <c:pt idx="246">
                        <c:v>409.24955291746988</c:v>
                      </c:pt>
                      <c:pt idx="247">
                        <c:v>420.07399116207176</c:v>
                      </c:pt>
                      <c:pt idx="248">
                        <c:v>430.97375682126165</c:v>
                      </c:pt>
                      <c:pt idx="249">
                        <c:v>441.96500337885601</c:v>
                      </c:pt>
                      <c:pt idx="250">
                        <c:v>453.03163286127699</c:v>
                      </c:pt>
                      <c:pt idx="251">
                        <c:v>464.17197996090857</c:v>
                      </c:pt>
                      <c:pt idx="252">
                        <c:v>475.4001997924392</c:v>
                      </c:pt>
                      <c:pt idx="253">
                        <c:v>486.73477727044184</c:v>
                      </c:pt>
                      <c:pt idx="254">
                        <c:v>498.12020214101568</c:v>
                      </c:pt>
                      <c:pt idx="255">
                        <c:v>509.57379360341639</c:v>
                      </c:pt>
                      <c:pt idx="256">
                        <c:v>532.71667306634856</c:v>
                      </c:pt>
                      <c:pt idx="257">
                        <c:v>556.19283609364413</c:v>
                      </c:pt>
                      <c:pt idx="258">
                        <c:v>579.92667771965148</c:v>
                      </c:pt>
                      <c:pt idx="259">
                        <c:v>603.943621640625</c:v>
                      </c:pt>
                      <c:pt idx="260">
                        <c:v>628.2463323485822</c:v>
                      </c:pt>
                      <c:pt idx="261">
                        <c:v>652.83081310534965</c:v>
                      </c:pt>
                      <c:pt idx="262">
                        <c:v>677.68940349602497</c:v>
                      </c:pt>
                      <c:pt idx="263">
                        <c:v>702.81866188471065</c:v>
                      </c:pt>
                      <c:pt idx="264">
                        <c:v>728.21559071768468</c:v>
                      </c:pt>
                      <c:pt idx="265">
                        <c:v>753.89539980455515</c:v>
                      </c:pt>
                      <c:pt idx="266">
                        <c:v>779.8254491161515</c:v>
                      </c:pt>
                      <c:pt idx="267">
                        <c:v>806.08700566398443</c:v>
                      </c:pt>
                      <c:pt idx="268">
                        <c:v>832.5263060448774</c:v>
                      </c:pt>
                      <c:pt idx="269">
                        <c:v>859.20985154286871</c:v>
                      </c:pt>
                      <c:pt idx="270">
                        <c:v>905.77528264158298</c:v>
                      </c:pt>
                      <c:pt idx="271">
                        <c:v>932.71117775378264</c:v>
                      </c:pt>
                      <c:pt idx="272">
                        <c:v>959.75520684066487</c:v>
                      </c:pt>
                      <c:pt idx="273">
                        <c:v>986.91136664046599</c:v>
                      </c:pt>
                      <c:pt idx="274">
                        <c:v>1014.8214667088527</c:v>
                      </c:pt>
                      <c:pt idx="275">
                        <c:v>1043.0204421385993</c:v>
                      </c:pt>
                      <c:pt idx="276">
                        <c:v>1071.3887238427521</c:v>
                      </c:pt>
                      <c:pt idx="277">
                        <c:v>1099.8897860741436</c:v>
                      </c:pt>
                      <c:pt idx="278">
                        <c:v>1128.461346328125</c:v>
                      </c:pt>
                      <c:pt idx="279">
                        <c:v>1157.1510324022879</c:v>
                      </c:pt>
                      <c:pt idx="280">
                        <c:v>1185.9742761473358</c:v>
                      </c:pt>
                      <c:pt idx="281">
                        <c:v>1214.8985485545602</c:v>
                      </c:pt>
                      <c:pt idx="282">
                        <c:v>1243.9211851317534</c:v>
                      </c:pt>
                      <c:pt idx="283">
                        <c:v>1273.0528438475963</c:v>
                      </c:pt>
                      <c:pt idx="284">
                        <c:v>1287.6449850657243</c:v>
                      </c:pt>
                      <c:pt idx="285">
                        <c:v>1302.2727638671875</c:v>
                      </c:pt>
                      <c:pt idx="286">
                        <c:v>1331.5726186522072</c:v>
                      </c:pt>
                      <c:pt idx="287">
                        <c:v>1627.8662551755931</c:v>
                      </c:pt>
                      <c:pt idx="288">
                        <c:v>1928.4164179685349</c:v>
                      </c:pt>
                      <c:pt idx="289">
                        <c:v>2228.0806371093749</c:v>
                      </c:pt>
                      <c:pt idx="290">
                        <c:v>2910.8011347654392</c:v>
                      </c:pt>
                      <c:pt idx="291">
                        <c:v>3197.3678377877941</c:v>
                      </c:pt>
                      <c:pt idx="292">
                        <c:v>3695.5293802733877</c:v>
                      </c:pt>
                      <c:pt idx="293">
                        <c:v>4204.291844238147</c:v>
                      </c:pt>
                      <c:pt idx="294">
                        <c:v>4683.749334960793</c:v>
                      </c:pt>
                      <c:pt idx="295">
                        <c:v>5180.2040654294087</c:v>
                      </c:pt>
                      <c:pt idx="296">
                        <c:v>5686.2376453123343</c:v>
                      </c:pt>
                      <c:pt idx="297">
                        <c:v>6758.2225731441213</c:v>
                      </c:pt>
                      <c:pt idx="298">
                        <c:v>7151.0396595699585</c:v>
                      </c:pt>
                      <c:pt idx="299">
                        <c:v>7316.6042250216924</c:v>
                      </c:pt>
                      <c:pt idx="300">
                        <c:v>7631.7694453125005</c:v>
                      </c:pt>
                      <c:pt idx="301">
                        <c:v>8884.6966494140634</c:v>
                      </c:pt>
                      <c:pt idx="302">
                        <c:v>10144.745819090967</c:v>
                      </c:pt>
                      <c:pt idx="303">
                        <c:v>11421.922960919785</c:v>
                      </c:pt>
                      <c:pt idx="304">
                        <c:v>12818.035806152222</c:v>
                      </c:pt>
                      <c:pt idx="305">
                        <c:v>14175.363920287011</c:v>
                      </c:pt>
                      <c:pt idx="306">
                        <c:v>15578.848810546877</c:v>
                      </c:pt>
                      <c:pt idx="307">
                        <c:v>16547.470621325534</c:v>
                      </c:pt>
                      <c:pt idx="308">
                        <c:v>18444.232031249998</c:v>
                      </c:pt>
                      <c:pt idx="309">
                        <c:v>19890.903899046887</c:v>
                      </c:pt>
                      <c:pt idx="310">
                        <c:v>21408.823177734379</c:v>
                      </c:pt>
                      <c:pt idx="311">
                        <c:v>23166.391611591298</c:v>
                      </c:pt>
                      <c:pt idx="312">
                        <c:v>24462.585996093749</c:v>
                      </c:pt>
                      <c:pt idx="313">
                        <c:v>27660.020453611807</c:v>
                      </c:pt>
                      <c:pt idx="314">
                        <c:v>30895.046455076517</c:v>
                      </c:pt>
                      <c:pt idx="315">
                        <c:v>32896.03644448216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376D-4750-BB71-EF87C5DCB374}"/>
                  </c:ext>
                </c:extLst>
              </c15:ser>
            </c15:filteredScatterSeries>
          </c:ext>
        </c:extLst>
      </c:scatterChart>
      <c:valAx>
        <c:axId val="323505104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505496"/>
        <c:crosses val="autoZero"/>
        <c:crossBetween val="midCat"/>
      </c:valAx>
      <c:valAx>
        <c:axId val="32350549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cf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3505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ve Error in Reported Flow at Various PT Stages in Guejito Creek</a:t>
            </a:r>
            <a:r>
              <a:rPr lang="en-US" baseline="30000"/>
              <a:t>1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lative Error in Reported Flow at Various PT Stages in Guejito Creek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58433070866141734"/>
                  <c:y val="0.5977103382910469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ting Curve Calibration 1'!$B$2:$B$5</c:f>
              <c:numCache>
                <c:formatCode>General</c:formatCode>
                <c:ptCount val="4"/>
                <c:pt idx="0">
                  <c:v>12.03</c:v>
                </c:pt>
                <c:pt idx="1">
                  <c:v>11.94</c:v>
                </c:pt>
                <c:pt idx="2">
                  <c:v>10.16</c:v>
                </c:pt>
                <c:pt idx="3">
                  <c:v>10.31</c:v>
                </c:pt>
              </c:numCache>
            </c:numRef>
          </c:xVal>
          <c:yVal>
            <c:numRef>
              <c:f>'Rating Curve Calibration 1'!$F$2:$F$5</c:f>
              <c:numCache>
                <c:formatCode>General</c:formatCode>
                <c:ptCount val="4"/>
                <c:pt idx="0">
                  <c:v>58.656054568732166</c:v>
                </c:pt>
                <c:pt idx="1">
                  <c:v>58.51999858433873</c:v>
                </c:pt>
                <c:pt idx="2">
                  <c:v>60.709865492394798</c:v>
                </c:pt>
                <c:pt idx="3">
                  <c:v>61.907556555069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29-4B5B-B3F9-352263AB7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974360"/>
        <c:axId val="603974752"/>
      </c:scatterChart>
      <c:valAx>
        <c:axId val="603974360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3974752"/>
        <c:crosses val="autoZero"/>
        <c:crossBetween val="midCat"/>
      </c:valAx>
      <c:valAx>
        <c:axId val="6039747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</a:t>
                </a:r>
                <a:r>
                  <a:rPr lang="en-US" baseline="0"/>
                  <a:t> Error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3974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11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9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2763" cy="629834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1400" cy="62738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1980</xdr:colOff>
      <xdr:row>2</xdr:row>
      <xdr:rowOff>179070</xdr:rowOff>
    </xdr:from>
    <xdr:to>
      <xdr:col>14</xdr:col>
      <xdr:colOff>297180</xdr:colOff>
      <xdr:row>17</xdr:row>
      <xdr:rowOff>156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06"/>
  <sheetViews>
    <sheetView workbookViewId="0">
      <selection activeCell="H8" sqref="H8"/>
    </sheetView>
  </sheetViews>
  <sheetFormatPr defaultColWidth="14" defaultRowHeight="15" x14ac:dyDescent="0.25"/>
  <cols>
    <col min="1" max="1" width="20.7109375" style="7" customWidth="1"/>
    <col min="2" max="2" width="23" style="7" customWidth="1"/>
    <col min="3" max="3" width="13" style="7" customWidth="1"/>
    <col min="4" max="4" width="20.28515625" style="7" customWidth="1"/>
    <col min="5" max="5" width="20.7109375" style="7" bestFit="1" customWidth="1"/>
    <col min="6" max="6" width="18.5703125" style="7" bestFit="1" customWidth="1"/>
    <col min="7" max="7" width="13.28515625" style="7" bestFit="1" customWidth="1"/>
    <col min="8" max="8" width="23.5703125" style="7" bestFit="1" customWidth="1"/>
    <col min="9" max="9" width="16.5703125" style="7" customWidth="1"/>
    <col min="10" max="10" width="9.140625" style="7" customWidth="1"/>
    <col min="11" max="26" width="8.42578125" style="7" customWidth="1"/>
    <col min="27" max="16384" width="14" style="7"/>
  </cols>
  <sheetData>
    <row r="1" spans="1:11" ht="23.25" x14ac:dyDescent="0.35">
      <c r="A1" s="68" t="s">
        <v>40</v>
      </c>
      <c r="B1" s="105" t="s">
        <v>5</v>
      </c>
      <c r="C1" s="106"/>
      <c r="D1" s="106"/>
      <c r="E1" s="106"/>
      <c r="F1" s="106"/>
      <c r="G1" s="106"/>
      <c r="H1" s="106"/>
      <c r="J1" s="8" t="s">
        <v>6</v>
      </c>
    </row>
    <row r="2" spans="1:11" ht="13.5" customHeight="1" thickBot="1" x14ac:dyDescent="0.3">
      <c r="A2" s="69" t="s">
        <v>7</v>
      </c>
      <c r="B2" s="70" t="s">
        <v>8</v>
      </c>
      <c r="C2" s="70" t="s">
        <v>9</v>
      </c>
      <c r="D2" s="84" t="s">
        <v>10</v>
      </c>
      <c r="E2" s="95" t="s">
        <v>66</v>
      </c>
      <c r="F2" s="95" t="s">
        <v>67</v>
      </c>
      <c r="G2" s="86" t="s">
        <v>11</v>
      </c>
      <c r="H2" s="71" t="s">
        <v>12</v>
      </c>
      <c r="J2" s="9" t="s">
        <v>13</v>
      </c>
    </row>
    <row r="3" spans="1:11" x14ac:dyDescent="0.25">
      <c r="A3" s="72">
        <f>B11</f>
        <v>1</v>
      </c>
      <c r="B3" s="73">
        <f>B12+B13</f>
        <v>43928.552083333336</v>
      </c>
      <c r="C3" s="74">
        <f>I30</f>
        <v>17.351790000000001</v>
      </c>
      <c r="D3" s="85">
        <f ca="1">FORECAST(G3,OFFSET('HvF table'!B$3:B$318,MATCH(G3,'HvF table'!A$3:A$318,1)-1,0,2),OFFSET('HvF table'!A$3:A$318,MATCH(G3,'HvF table'!A$3:A$318,1)-1,0,2))</f>
        <v>41.969361702178261</v>
      </c>
      <c r="E3" s="93">
        <f ca="1">C3-D3</f>
        <v>-24.61757170217826</v>
      </c>
      <c r="F3" s="94">
        <f ca="1">E3/D3</f>
        <v>-0.58656054568732163</v>
      </c>
      <c r="G3" s="87">
        <f>VLOOKUP(B3,'Flow Data'!C$2:E$14794,3)</f>
        <v>12.03</v>
      </c>
      <c r="H3" s="75" t="str">
        <f>B17</f>
        <v>E</v>
      </c>
      <c r="J3" s="10" t="s">
        <v>14</v>
      </c>
    </row>
    <row r="4" spans="1:11" x14ac:dyDescent="0.25">
      <c r="A4" s="76">
        <f>B33</f>
        <v>2</v>
      </c>
      <c r="B4" s="77">
        <f>B34+B35</f>
        <v>43928.583333333336</v>
      </c>
      <c r="C4" s="78">
        <f>I53</f>
        <v>17.099039999999999</v>
      </c>
      <c r="D4" s="85">
        <f ca="1">FORECAST(G4,OFFSET('HvF table'!B$3:B$318,MATCH(G4,'HvF table'!A$3:A$318,1)-1,0,2),OFFSET('HvF table'!A$3:A$318,MATCH(G4,'HvF table'!A$3:A$318,1)-1,0,2))</f>
        <v>41.22237082071085</v>
      </c>
      <c r="E4" s="91">
        <f t="shared" ref="E4:E8" ca="1" si="0">C4-D4</f>
        <v>-24.123330820710851</v>
      </c>
      <c r="F4" s="92">
        <f t="shared" ref="F4:F8" ca="1" si="1">E4/D4</f>
        <v>-0.58519998584338728</v>
      </c>
      <c r="G4" s="88">
        <f>VLOOKUP(B4,'Flow Data'!C$2:E$14794,3)</f>
        <v>11.94</v>
      </c>
      <c r="H4" s="79" t="str">
        <f>B39</f>
        <v>E</v>
      </c>
      <c r="J4" s="12" t="s">
        <v>15</v>
      </c>
    </row>
    <row r="5" spans="1:11" x14ac:dyDescent="0.25">
      <c r="A5" s="76">
        <f>B56</f>
        <v>3</v>
      </c>
      <c r="B5" s="77">
        <f>B57+B58</f>
        <v>43929.489583333336</v>
      </c>
      <c r="C5" s="78">
        <f>I75</f>
        <v>10.92704</v>
      </c>
      <c r="D5" s="85">
        <f ca="1">FORECAST(G5,OFFSET('HvF table'!B$3:B$318,MATCH(G5,'HvF table'!A$3:A$318,1)-1,0,2),OFFSET('HvF table'!A$3:A$318,MATCH(G5,'HvF table'!A$3:A$318,1)-1,0,2))</f>
        <v>27.811154471575819</v>
      </c>
      <c r="E5" s="91">
        <f t="shared" ca="1" si="0"/>
        <v>-16.88411447157582</v>
      </c>
      <c r="F5" s="92">
        <f t="shared" ca="1" si="1"/>
        <v>-0.60709865492394799</v>
      </c>
      <c r="G5" s="88">
        <f>VLOOKUP(B5,'Flow Data'!C$2:E$14794,3)</f>
        <v>10.16</v>
      </c>
      <c r="H5" s="79" t="str">
        <f>B62</f>
        <v>E</v>
      </c>
      <c r="J5" s="12" t="s">
        <v>17</v>
      </c>
    </row>
    <row r="6" spans="1:11" x14ac:dyDescent="0.25">
      <c r="A6" s="76">
        <f>B78</f>
        <v>4</v>
      </c>
      <c r="B6" s="77">
        <f>B79+B80</f>
        <v>43929.53125</v>
      </c>
      <c r="C6" s="78">
        <f>I97</f>
        <v>10.9778</v>
      </c>
      <c r="D6" s="85">
        <f ca="1">FORECAST(G6,OFFSET('HvF table'!B$3:B$318,MATCH(G6,'HvF table'!A$3:A$318,1)-1,0,2),OFFSET('HvF table'!A$3:A$318,MATCH(G6,'HvF table'!A$3:A$318,1)-1,0,2))</f>
        <v>28.818839137663247</v>
      </c>
      <c r="E6" s="91">
        <f t="shared" ca="1" si="0"/>
        <v>-17.841039137663245</v>
      </c>
      <c r="F6" s="92">
        <f t="shared" ca="1" si="1"/>
        <v>-0.61907556555069043</v>
      </c>
      <c r="G6" s="88">
        <f>VLOOKUP(B6,'Flow Data'!C$2:E$14794,3)</f>
        <v>10.31</v>
      </c>
      <c r="H6" s="79" t="str">
        <f>B84</f>
        <v>E</v>
      </c>
      <c r="J6" s="12" t="s">
        <v>18</v>
      </c>
    </row>
    <row r="7" spans="1:11" x14ac:dyDescent="0.25">
      <c r="A7" s="76" t="e">
        <f>#REF!</f>
        <v>#REF!</v>
      </c>
      <c r="B7" s="77" t="e">
        <f>#REF!+#REF!</f>
        <v>#REF!</v>
      </c>
      <c r="C7" s="78" t="e">
        <f>#REF!</f>
        <v>#REF!</v>
      </c>
      <c r="D7" s="85" t="e">
        <f ca="1">FORECAST(G7,OFFSET('HvF table'!B$3:B$318,MATCH(G7,'HvF table'!A$3:A$318,1)-1,0,2),OFFSET('HvF table'!A$3:A$318,MATCH(G7,'HvF table'!A$3:A$318,1)-1,0,2))</f>
        <v>#REF!</v>
      </c>
      <c r="E7" s="91" t="e">
        <f t="shared" ca="1" si="0"/>
        <v>#REF!</v>
      </c>
      <c r="F7" s="92" t="e">
        <f t="shared" ca="1" si="1"/>
        <v>#REF!</v>
      </c>
      <c r="G7" s="88" t="e">
        <f>VLOOKUP(B7,'Flow Data'!C$2:E$14794,3)</f>
        <v>#REF!</v>
      </c>
      <c r="H7" s="79" t="e">
        <f>#REF!</f>
        <v>#REF!</v>
      </c>
      <c r="J7" s="12" t="s">
        <v>19</v>
      </c>
    </row>
    <row r="8" spans="1:11" ht="15.75" thickBot="1" x14ac:dyDescent="0.3">
      <c r="A8" s="80" t="e">
        <f>#REF!</f>
        <v>#REF!</v>
      </c>
      <c r="B8" s="81" t="e">
        <f>#REF!+#REF!</f>
        <v>#REF!</v>
      </c>
      <c r="C8" s="82" t="e">
        <f>#REF!</f>
        <v>#REF!</v>
      </c>
      <c r="D8" s="97" t="e">
        <f ca="1">FORECAST(G8,OFFSET('HvF table'!B$3:B$318,MATCH(G8,'HvF table'!A$3:A$318,1)-1,0,2),OFFSET('HvF table'!A$3:A$318,MATCH(G8,'HvF table'!A$3:A$318,1)-1,0,2))</f>
        <v>#REF!</v>
      </c>
      <c r="E8" s="98" t="e">
        <f t="shared" ca="1" si="0"/>
        <v>#REF!</v>
      </c>
      <c r="F8" s="99" t="e">
        <f t="shared" ca="1" si="1"/>
        <v>#REF!</v>
      </c>
      <c r="G8" s="100" t="e">
        <f>VLOOKUP(B8,'Flow Data'!C$2:E$14794,3)</f>
        <v>#REF!</v>
      </c>
      <c r="H8" s="83" t="e">
        <f>#REF!</f>
        <v>#REF!</v>
      </c>
      <c r="J8" s="12" t="s">
        <v>20</v>
      </c>
    </row>
    <row r="9" spans="1:11" ht="15.75" thickBot="1" x14ac:dyDescent="0.3">
      <c r="E9" s="96"/>
      <c r="F9" s="96"/>
    </row>
    <row r="10" spans="1:11" ht="15.75" thickBot="1" x14ac:dyDescent="0.3">
      <c r="A10" s="13" t="str">
        <f>$A$1</f>
        <v>GUEJITO</v>
      </c>
      <c r="B10" s="14" t="s">
        <v>21</v>
      </c>
      <c r="C10" s="15">
        <v>3.5</v>
      </c>
      <c r="D10" s="16" t="s">
        <v>22</v>
      </c>
      <c r="E10" s="89">
        <f>G10/I10</f>
        <v>1</v>
      </c>
      <c r="F10" s="90" t="s">
        <v>23</v>
      </c>
      <c r="G10" s="19">
        <v>18</v>
      </c>
      <c r="H10" s="20" t="s">
        <v>24</v>
      </c>
      <c r="I10" s="21">
        <v>18</v>
      </c>
    </row>
    <row r="11" spans="1:11" ht="13.5" customHeight="1" x14ac:dyDescent="0.25">
      <c r="A11" s="22" t="s">
        <v>25</v>
      </c>
      <c r="B11" s="23">
        <v>1</v>
      </c>
      <c r="C11" s="24" t="s">
        <v>26</v>
      </c>
      <c r="D11" s="24" t="s">
        <v>27</v>
      </c>
      <c r="E11" s="25" t="s">
        <v>28</v>
      </c>
      <c r="F11" s="25"/>
      <c r="G11" s="25" t="s">
        <v>29</v>
      </c>
      <c r="H11" s="25" t="s">
        <v>30</v>
      </c>
      <c r="I11" s="26" t="s">
        <v>0</v>
      </c>
    </row>
    <row r="12" spans="1:11" ht="14.25" customHeight="1" x14ac:dyDescent="0.25">
      <c r="A12" s="11" t="s">
        <v>31</v>
      </c>
      <c r="B12" s="27">
        <v>43928</v>
      </c>
      <c r="C12" s="28">
        <v>1</v>
      </c>
      <c r="D12" s="29">
        <f>$E$10*0.5+C10</f>
        <v>4</v>
      </c>
      <c r="E12" s="30">
        <v>0.8</v>
      </c>
      <c r="F12" s="31"/>
      <c r="G12" s="32">
        <f>E12*E$10</f>
        <v>0.8</v>
      </c>
      <c r="H12" s="33">
        <v>0.36499999999999999</v>
      </c>
      <c r="I12" s="34">
        <f t="shared" ref="I12:I29" si="2">G12*H12</f>
        <v>0.29199999999999998</v>
      </c>
    </row>
    <row r="13" spans="1:11" x14ac:dyDescent="0.25">
      <c r="A13" s="35" t="s">
        <v>32</v>
      </c>
      <c r="B13" s="36">
        <v>0.55208333333333337</v>
      </c>
      <c r="C13" s="28">
        <v>2</v>
      </c>
      <c r="D13" s="29">
        <f t="shared" ref="D13:D20" si="3">D12+$E$10</f>
        <v>5</v>
      </c>
      <c r="E13" s="37">
        <v>0.9</v>
      </c>
      <c r="F13" s="31"/>
      <c r="G13" s="32">
        <f t="shared" ref="G13:G29" si="4">E13*E$10</f>
        <v>0.9</v>
      </c>
      <c r="H13" s="33">
        <v>1.24</v>
      </c>
      <c r="I13" s="34">
        <f t="shared" si="2"/>
        <v>1.1160000000000001</v>
      </c>
      <c r="K13" s="38"/>
    </row>
    <row r="14" spans="1:11" x14ac:dyDescent="0.25">
      <c r="A14" s="39" t="s">
        <v>33</v>
      </c>
      <c r="B14" s="40" t="s">
        <v>41</v>
      </c>
      <c r="C14" s="28">
        <v>3</v>
      </c>
      <c r="D14" s="29">
        <f t="shared" si="3"/>
        <v>6</v>
      </c>
      <c r="E14" s="37">
        <v>0.9</v>
      </c>
      <c r="F14" s="31"/>
      <c r="G14" s="32">
        <f t="shared" si="4"/>
        <v>0.9</v>
      </c>
      <c r="H14" s="33">
        <v>1.425</v>
      </c>
      <c r="I14" s="34">
        <f t="shared" si="2"/>
        <v>1.2825</v>
      </c>
      <c r="K14" s="38"/>
    </row>
    <row r="15" spans="1:11" x14ac:dyDescent="0.25">
      <c r="A15" s="41" t="s">
        <v>10</v>
      </c>
      <c r="B15" s="42">
        <f>VLOOKUP(B$3,'Flow Data'!A$2:D$58064,2)</f>
        <v>0.99930555555555556</v>
      </c>
      <c r="C15" s="28">
        <v>4</v>
      </c>
      <c r="D15" s="29">
        <f t="shared" si="3"/>
        <v>7</v>
      </c>
      <c r="E15" s="37">
        <v>0.8</v>
      </c>
      <c r="F15" s="31"/>
      <c r="G15" s="32">
        <f t="shared" si="4"/>
        <v>0.8</v>
      </c>
      <c r="H15" s="33">
        <v>1.7130000000000001</v>
      </c>
      <c r="I15" s="34">
        <f t="shared" si="2"/>
        <v>1.3704000000000001</v>
      </c>
    </row>
    <row r="16" spans="1:11" x14ac:dyDescent="0.25">
      <c r="A16" s="41" t="s">
        <v>11</v>
      </c>
      <c r="B16" s="42">
        <f>VLOOKUP(B$3,'Flow Data'!A$2:D$58064,3)</f>
        <v>43928.999305555553</v>
      </c>
      <c r="C16" s="28">
        <v>5</v>
      </c>
      <c r="D16" s="29">
        <f t="shared" si="3"/>
        <v>8</v>
      </c>
      <c r="E16" s="37">
        <v>0.8</v>
      </c>
      <c r="F16" s="31"/>
      <c r="G16" s="32">
        <f t="shared" si="4"/>
        <v>0.8</v>
      </c>
      <c r="H16" s="33">
        <v>1.7989999999999999</v>
      </c>
      <c r="I16" s="34">
        <f t="shared" si="2"/>
        <v>1.4392</v>
      </c>
      <c r="K16" s="12"/>
    </row>
    <row r="17" spans="1:11" x14ac:dyDescent="0.25">
      <c r="A17" s="43" t="s">
        <v>34</v>
      </c>
      <c r="B17" s="44" t="s">
        <v>16</v>
      </c>
      <c r="C17" s="28">
        <v>6</v>
      </c>
      <c r="D17" s="29">
        <f t="shared" si="3"/>
        <v>9</v>
      </c>
      <c r="E17" s="37">
        <v>0.7</v>
      </c>
      <c r="F17" s="31"/>
      <c r="G17" s="32">
        <f t="shared" si="4"/>
        <v>0.7</v>
      </c>
      <c r="H17" s="33">
        <v>1.6579999999999999</v>
      </c>
      <c r="I17" s="34">
        <f t="shared" si="2"/>
        <v>1.1605999999999999</v>
      </c>
    </row>
    <row r="18" spans="1:11" x14ac:dyDescent="0.25">
      <c r="A18" s="107" t="s">
        <v>35</v>
      </c>
      <c r="B18" s="113"/>
      <c r="C18" s="28">
        <v>7</v>
      </c>
      <c r="D18" s="29">
        <f t="shared" si="3"/>
        <v>10</v>
      </c>
      <c r="E18" s="37">
        <v>0.67</v>
      </c>
      <c r="F18" s="31"/>
      <c r="G18" s="32">
        <f t="shared" si="4"/>
        <v>0.67</v>
      </c>
      <c r="H18" s="33">
        <v>1.696</v>
      </c>
      <c r="I18" s="34">
        <f t="shared" si="2"/>
        <v>1.13632</v>
      </c>
      <c r="K18" s="38"/>
    </row>
    <row r="19" spans="1:11" x14ac:dyDescent="0.25">
      <c r="A19" s="108"/>
      <c r="B19" s="111"/>
      <c r="C19" s="28">
        <v>8</v>
      </c>
      <c r="D19" s="29">
        <f t="shared" si="3"/>
        <v>11</v>
      </c>
      <c r="E19" s="30">
        <v>0.69</v>
      </c>
      <c r="F19" s="31"/>
      <c r="G19" s="32">
        <f t="shared" si="4"/>
        <v>0.69</v>
      </c>
      <c r="H19" s="30">
        <v>1.7410000000000001</v>
      </c>
      <c r="I19" s="34">
        <f t="shared" si="2"/>
        <v>1.20129</v>
      </c>
    </row>
    <row r="20" spans="1:11" x14ac:dyDescent="0.25">
      <c r="A20" s="108"/>
      <c r="B20" s="111"/>
      <c r="C20" s="28">
        <v>9</v>
      </c>
      <c r="D20" s="29">
        <f t="shared" si="3"/>
        <v>12</v>
      </c>
      <c r="E20" s="30">
        <v>0.8</v>
      </c>
      <c r="F20" s="31"/>
      <c r="G20" s="32">
        <f t="shared" si="4"/>
        <v>0.8</v>
      </c>
      <c r="H20" s="30">
        <v>1.5960000000000001</v>
      </c>
      <c r="I20" s="34">
        <f t="shared" si="2"/>
        <v>1.2768000000000002</v>
      </c>
    </row>
    <row r="21" spans="1:11" ht="15.75" customHeight="1" x14ac:dyDescent="0.25">
      <c r="A21" s="108"/>
      <c r="B21" s="111"/>
      <c r="C21" s="28">
        <v>10</v>
      </c>
      <c r="D21" s="29">
        <f>D20+$E$10</f>
        <v>13</v>
      </c>
      <c r="E21" s="30">
        <v>0.8</v>
      </c>
      <c r="F21" s="31"/>
      <c r="G21" s="32">
        <f t="shared" si="4"/>
        <v>0.8</v>
      </c>
      <c r="H21" s="30">
        <v>1.571</v>
      </c>
      <c r="I21" s="34">
        <f t="shared" si="2"/>
        <v>1.2568000000000001</v>
      </c>
    </row>
    <row r="22" spans="1:11" ht="15.75" customHeight="1" x14ac:dyDescent="0.25">
      <c r="A22" s="108"/>
      <c r="B22" s="111"/>
      <c r="C22" s="60">
        <v>11</v>
      </c>
      <c r="D22" s="29">
        <f t="shared" ref="D22:D29" si="5">D21+$E$10</f>
        <v>14</v>
      </c>
      <c r="E22" s="59">
        <v>0.75</v>
      </c>
      <c r="F22" s="61"/>
      <c r="G22" s="32">
        <f t="shared" si="4"/>
        <v>0.75</v>
      </c>
      <c r="H22" s="59">
        <v>1.6739999999999999</v>
      </c>
      <c r="I22" s="34">
        <f t="shared" si="2"/>
        <v>1.2555000000000001</v>
      </c>
    </row>
    <row r="23" spans="1:11" ht="15.75" customHeight="1" x14ac:dyDescent="0.25">
      <c r="A23" s="108"/>
      <c r="B23" s="111"/>
      <c r="C23" s="60">
        <v>12</v>
      </c>
      <c r="D23" s="29">
        <f t="shared" si="5"/>
        <v>15</v>
      </c>
      <c r="E23" s="59">
        <v>0.75</v>
      </c>
      <c r="F23" s="61"/>
      <c r="G23" s="32">
        <f t="shared" si="4"/>
        <v>0.75</v>
      </c>
      <c r="H23" s="59">
        <v>1.6739999999999999</v>
      </c>
      <c r="I23" s="34">
        <f t="shared" si="2"/>
        <v>1.2555000000000001</v>
      </c>
    </row>
    <row r="24" spans="1:11" ht="15.75" customHeight="1" x14ac:dyDescent="0.25">
      <c r="A24" s="108"/>
      <c r="B24" s="111"/>
      <c r="C24" s="60">
        <v>13</v>
      </c>
      <c r="D24" s="29">
        <f t="shared" si="5"/>
        <v>16</v>
      </c>
      <c r="E24" s="59">
        <v>0.7</v>
      </c>
      <c r="F24" s="61"/>
      <c r="G24" s="32">
        <f t="shared" si="4"/>
        <v>0.7</v>
      </c>
      <c r="H24" s="59">
        <v>1.3660000000000001</v>
      </c>
      <c r="I24" s="34">
        <f t="shared" si="2"/>
        <v>0.95620000000000005</v>
      </c>
    </row>
    <row r="25" spans="1:11" ht="15.75" customHeight="1" x14ac:dyDescent="0.25">
      <c r="A25" s="108"/>
      <c r="B25" s="111"/>
      <c r="C25" s="60">
        <v>14</v>
      </c>
      <c r="D25" s="29">
        <f t="shared" si="5"/>
        <v>17</v>
      </c>
      <c r="E25" s="59">
        <v>0.8</v>
      </c>
      <c r="F25" s="61"/>
      <c r="G25" s="32">
        <f t="shared" si="4"/>
        <v>0.8</v>
      </c>
      <c r="H25" s="59">
        <v>1.4139999999999999</v>
      </c>
      <c r="I25" s="34">
        <f t="shared" si="2"/>
        <v>1.1312</v>
      </c>
    </row>
    <row r="26" spans="1:11" ht="15.75" customHeight="1" x14ac:dyDescent="0.25">
      <c r="A26" s="108"/>
      <c r="B26" s="111"/>
      <c r="C26" s="60">
        <v>15</v>
      </c>
      <c r="D26" s="29">
        <f t="shared" si="5"/>
        <v>18</v>
      </c>
      <c r="E26" s="59">
        <v>0.8</v>
      </c>
      <c r="F26" s="61"/>
      <c r="G26" s="32">
        <f t="shared" si="4"/>
        <v>0.8</v>
      </c>
      <c r="H26" s="59">
        <v>1.0269999999999999</v>
      </c>
      <c r="I26" s="34">
        <f t="shared" si="2"/>
        <v>0.8216</v>
      </c>
    </row>
    <row r="27" spans="1:11" ht="15.75" customHeight="1" x14ac:dyDescent="0.25">
      <c r="A27" s="108"/>
      <c r="B27" s="111"/>
      <c r="C27" s="60">
        <v>16</v>
      </c>
      <c r="D27" s="29">
        <f t="shared" si="5"/>
        <v>19</v>
      </c>
      <c r="E27" s="59">
        <v>0.63</v>
      </c>
      <c r="F27" s="61"/>
      <c r="G27" s="32">
        <f t="shared" si="4"/>
        <v>0.63</v>
      </c>
      <c r="H27" s="59">
        <v>0.59599999999999997</v>
      </c>
      <c r="I27" s="34">
        <f t="shared" si="2"/>
        <v>0.37547999999999998</v>
      </c>
    </row>
    <row r="28" spans="1:11" ht="15.75" customHeight="1" x14ac:dyDescent="0.25">
      <c r="A28" s="108"/>
      <c r="B28" s="111"/>
      <c r="C28" s="60">
        <v>17</v>
      </c>
      <c r="D28" s="29">
        <f t="shared" si="5"/>
        <v>20</v>
      </c>
      <c r="E28" s="59">
        <v>0.2</v>
      </c>
      <c r="F28" s="61"/>
      <c r="G28" s="32">
        <f t="shared" si="4"/>
        <v>0.2</v>
      </c>
      <c r="H28" s="59">
        <v>0.107</v>
      </c>
      <c r="I28" s="34">
        <f t="shared" si="2"/>
        <v>2.1400000000000002E-2</v>
      </c>
    </row>
    <row r="29" spans="1:11" ht="15.75" customHeight="1" x14ac:dyDescent="0.25">
      <c r="A29" s="108"/>
      <c r="B29" s="111"/>
      <c r="C29" s="60">
        <v>18</v>
      </c>
      <c r="D29" s="29">
        <f t="shared" si="5"/>
        <v>21</v>
      </c>
      <c r="E29" s="59">
        <v>0.03</v>
      </c>
      <c r="F29" s="61"/>
      <c r="G29" s="32">
        <f t="shared" si="4"/>
        <v>0.03</v>
      </c>
      <c r="H29" s="59">
        <v>0.1</v>
      </c>
      <c r="I29" s="34">
        <f t="shared" si="2"/>
        <v>3.0000000000000001E-3</v>
      </c>
    </row>
    <row r="30" spans="1:11" ht="15.75" customHeight="1" thickBot="1" x14ac:dyDescent="0.3">
      <c r="A30" s="109"/>
      <c r="B30" s="112"/>
      <c r="C30" s="45"/>
      <c r="D30" s="45"/>
      <c r="E30" s="46"/>
      <c r="F30" s="47" t="s">
        <v>36</v>
      </c>
      <c r="G30" s="48">
        <f>SUM(G12:G29)</f>
        <v>12.52</v>
      </c>
      <c r="H30" s="49" t="s">
        <v>37</v>
      </c>
      <c r="I30" s="50">
        <f>SUM(I12:I29)</f>
        <v>17.351790000000001</v>
      </c>
    </row>
    <row r="31" spans="1:11" ht="15.75" customHeight="1" thickBot="1" x14ac:dyDescent="0.3">
      <c r="A31" s="51"/>
      <c r="B31" s="52"/>
      <c r="C31" s="12"/>
      <c r="D31" s="12"/>
      <c r="E31" s="12"/>
      <c r="F31" s="12"/>
      <c r="G31" s="12"/>
      <c r="H31" s="51"/>
      <c r="I31" s="53"/>
      <c r="J31" s="53"/>
    </row>
    <row r="32" spans="1:11" ht="15.75" customHeight="1" thickBot="1" x14ac:dyDescent="0.3">
      <c r="A32" s="13" t="str">
        <f>$A$1</f>
        <v>GUEJITO</v>
      </c>
      <c r="B32" s="14" t="s">
        <v>21</v>
      </c>
      <c r="C32" s="15">
        <v>3.5</v>
      </c>
      <c r="D32" s="16" t="s">
        <v>22</v>
      </c>
      <c r="E32" s="17">
        <f>G32/I32</f>
        <v>1</v>
      </c>
      <c r="F32" s="18" t="s">
        <v>23</v>
      </c>
      <c r="G32" s="19">
        <v>19</v>
      </c>
      <c r="H32" s="20" t="s">
        <v>24</v>
      </c>
      <c r="I32" s="21">
        <v>19</v>
      </c>
    </row>
    <row r="33" spans="1:9" ht="15.75" customHeight="1" x14ac:dyDescent="0.25">
      <c r="A33" s="22" t="s">
        <v>25</v>
      </c>
      <c r="B33" s="23">
        <v>2</v>
      </c>
      <c r="C33" s="24" t="s">
        <v>26</v>
      </c>
      <c r="D33" s="24" t="s">
        <v>27</v>
      </c>
      <c r="E33" s="25" t="s">
        <v>28</v>
      </c>
      <c r="F33" s="25"/>
      <c r="G33" s="25" t="s">
        <v>29</v>
      </c>
      <c r="H33" s="25" t="s">
        <v>30</v>
      </c>
      <c r="I33" s="26" t="s">
        <v>0</v>
      </c>
    </row>
    <row r="34" spans="1:9" ht="15.75" customHeight="1" x14ac:dyDescent="0.25">
      <c r="A34" s="11" t="s">
        <v>31</v>
      </c>
      <c r="B34" s="27">
        <v>43928</v>
      </c>
      <c r="C34" s="28">
        <v>1</v>
      </c>
      <c r="D34" s="29">
        <f>$E$10*0.5+C32</f>
        <v>4</v>
      </c>
      <c r="E34" s="37">
        <v>0.77</v>
      </c>
      <c r="F34" s="31"/>
      <c r="G34" s="32">
        <f>E34*E$32</f>
        <v>0.77</v>
      </c>
      <c r="H34" s="33">
        <v>0.41599999999999998</v>
      </c>
      <c r="I34" s="34">
        <f t="shared" ref="I34:I52" si="6">G34*H34</f>
        <v>0.32031999999999999</v>
      </c>
    </row>
    <row r="35" spans="1:9" ht="15.75" customHeight="1" x14ac:dyDescent="0.25">
      <c r="A35" s="35" t="s">
        <v>32</v>
      </c>
      <c r="B35" s="36">
        <v>0.58333333333333337</v>
      </c>
      <c r="C35" s="28">
        <v>2</v>
      </c>
      <c r="D35" s="29">
        <f t="shared" ref="D35:D42" si="7">D34+$E$10</f>
        <v>5</v>
      </c>
      <c r="E35" s="37">
        <v>0.86</v>
      </c>
      <c r="F35" s="31"/>
      <c r="G35" s="32">
        <f t="shared" ref="G35:G52" si="8">E35*E$32</f>
        <v>0.86</v>
      </c>
      <c r="H35" s="33">
        <v>1.2669999999999999</v>
      </c>
      <c r="I35" s="34">
        <f t="shared" si="6"/>
        <v>1.0896199999999998</v>
      </c>
    </row>
    <row r="36" spans="1:9" ht="15.75" customHeight="1" x14ac:dyDescent="0.25">
      <c r="A36" s="39" t="s">
        <v>33</v>
      </c>
      <c r="B36" s="40" t="s">
        <v>42</v>
      </c>
      <c r="C36" s="28">
        <v>3</v>
      </c>
      <c r="D36" s="29">
        <f t="shared" si="7"/>
        <v>6</v>
      </c>
      <c r="E36" s="37">
        <v>0.76</v>
      </c>
      <c r="F36" s="31"/>
      <c r="G36" s="32">
        <f t="shared" si="8"/>
        <v>0.76</v>
      </c>
      <c r="H36" s="33">
        <v>1.389</v>
      </c>
      <c r="I36" s="34">
        <f t="shared" si="6"/>
        <v>1.0556399999999999</v>
      </c>
    </row>
    <row r="37" spans="1:9" ht="15.75" customHeight="1" x14ac:dyDescent="0.25">
      <c r="A37" s="41" t="s">
        <v>10</v>
      </c>
      <c r="B37" s="42">
        <f>VLOOKUP(B$4,'Flow Data'!A$2:D$58064,2)</f>
        <v>0.99930555555555556</v>
      </c>
      <c r="C37" s="28">
        <v>4</v>
      </c>
      <c r="D37" s="29">
        <f t="shared" si="7"/>
        <v>7</v>
      </c>
      <c r="E37" s="37">
        <v>0.75</v>
      </c>
      <c r="F37" s="31"/>
      <c r="G37" s="32">
        <f t="shared" si="8"/>
        <v>0.75</v>
      </c>
      <c r="H37" s="33">
        <v>1.708</v>
      </c>
      <c r="I37" s="34">
        <f t="shared" si="6"/>
        <v>1.2809999999999999</v>
      </c>
    </row>
    <row r="38" spans="1:9" ht="15.75" customHeight="1" x14ac:dyDescent="0.25">
      <c r="A38" s="41" t="s">
        <v>11</v>
      </c>
      <c r="B38" s="42">
        <f>VLOOKUP(B$4,'Flow Data'!A$2:D$58064,3)</f>
        <v>43928.999305555553</v>
      </c>
      <c r="C38" s="28">
        <v>5</v>
      </c>
      <c r="D38" s="29">
        <f t="shared" si="7"/>
        <v>8</v>
      </c>
      <c r="E38" s="37">
        <v>0.7</v>
      </c>
      <c r="F38" s="31"/>
      <c r="G38" s="32">
        <f t="shared" si="8"/>
        <v>0.7</v>
      </c>
      <c r="H38" s="33">
        <v>2.02</v>
      </c>
      <c r="I38" s="34">
        <f t="shared" si="6"/>
        <v>1.4139999999999999</v>
      </c>
    </row>
    <row r="39" spans="1:9" ht="15.75" customHeight="1" x14ac:dyDescent="0.25">
      <c r="A39" s="43" t="s">
        <v>34</v>
      </c>
      <c r="B39" s="44" t="s">
        <v>16</v>
      </c>
      <c r="C39" s="28">
        <v>6</v>
      </c>
      <c r="D39" s="29">
        <f t="shared" si="7"/>
        <v>9</v>
      </c>
      <c r="E39" s="37">
        <v>0.6</v>
      </c>
      <c r="F39" s="31"/>
      <c r="G39" s="32">
        <f t="shared" si="8"/>
        <v>0.6</v>
      </c>
      <c r="H39" s="33">
        <v>1.9259999999999999</v>
      </c>
      <c r="I39" s="34">
        <f t="shared" si="6"/>
        <v>1.1556</v>
      </c>
    </row>
    <row r="40" spans="1:9" ht="15.75" customHeight="1" x14ac:dyDescent="0.25">
      <c r="A40" s="107" t="s">
        <v>35</v>
      </c>
      <c r="B40" s="113"/>
      <c r="C40" s="28">
        <v>7</v>
      </c>
      <c r="D40" s="29">
        <f t="shared" si="7"/>
        <v>10</v>
      </c>
      <c r="E40" s="37">
        <v>0.65</v>
      </c>
      <c r="F40" s="31"/>
      <c r="G40" s="32">
        <f t="shared" si="8"/>
        <v>0.65</v>
      </c>
      <c r="H40" s="33">
        <v>1.887</v>
      </c>
      <c r="I40" s="34">
        <f t="shared" si="6"/>
        <v>1.22655</v>
      </c>
    </row>
    <row r="41" spans="1:9" ht="15.75" customHeight="1" x14ac:dyDescent="0.25">
      <c r="A41" s="108"/>
      <c r="B41" s="111"/>
      <c r="C41" s="28">
        <v>8</v>
      </c>
      <c r="D41" s="29">
        <f t="shared" si="7"/>
        <v>11</v>
      </c>
      <c r="E41" s="30">
        <v>0.67</v>
      </c>
      <c r="F41" s="31"/>
      <c r="G41" s="32">
        <f t="shared" si="8"/>
        <v>0.67</v>
      </c>
      <c r="H41" s="30">
        <v>1.411</v>
      </c>
      <c r="I41" s="34">
        <f t="shared" si="6"/>
        <v>0.94537000000000004</v>
      </c>
    </row>
    <row r="42" spans="1:9" ht="15.75" customHeight="1" x14ac:dyDescent="0.25">
      <c r="A42" s="108"/>
      <c r="B42" s="111"/>
      <c r="C42" s="28">
        <v>9</v>
      </c>
      <c r="D42" s="29">
        <f t="shared" si="7"/>
        <v>12</v>
      </c>
      <c r="E42" s="30">
        <v>0.8</v>
      </c>
      <c r="F42" s="31"/>
      <c r="G42" s="32">
        <f t="shared" si="8"/>
        <v>0.8</v>
      </c>
      <c r="H42" s="30">
        <v>1.518</v>
      </c>
      <c r="I42" s="34">
        <f t="shared" si="6"/>
        <v>1.2144000000000001</v>
      </c>
    </row>
    <row r="43" spans="1:9" ht="15.75" customHeight="1" x14ac:dyDescent="0.25">
      <c r="A43" s="108"/>
      <c r="B43" s="111"/>
      <c r="C43" s="28">
        <v>10</v>
      </c>
      <c r="D43" s="29">
        <f>D42+$E$10</f>
        <v>13</v>
      </c>
      <c r="E43" s="30">
        <v>0.78</v>
      </c>
      <c r="F43" s="31"/>
      <c r="G43" s="32">
        <f t="shared" si="8"/>
        <v>0.78</v>
      </c>
      <c r="H43" s="30">
        <v>1.756</v>
      </c>
      <c r="I43" s="34">
        <f t="shared" si="6"/>
        <v>1.36968</v>
      </c>
    </row>
    <row r="44" spans="1:9" ht="15.75" customHeight="1" x14ac:dyDescent="0.25">
      <c r="A44" s="108"/>
      <c r="B44" s="111"/>
      <c r="C44" s="60">
        <v>11</v>
      </c>
      <c r="D44" s="29">
        <f t="shared" ref="D44:D52" si="9">D43+$E$10</f>
        <v>14</v>
      </c>
      <c r="E44" s="59">
        <v>0.78</v>
      </c>
      <c r="F44" s="61"/>
      <c r="G44" s="32">
        <f t="shared" si="8"/>
        <v>0.78</v>
      </c>
      <c r="H44" s="59">
        <v>1.5229999999999999</v>
      </c>
      <c r="I44" s="34">
        <f t="shared" si="6"/>
        <v>1.18794</v>
      </c>
    </row>
    <row r="45" spans="1:9" ht="15.75" customHeight="1" x14ac:dyDescent="0.25">
      <c r="A45" s="108"/>
      <c r="B45" s="111"/>
      <c r="C45" s="60">
        <v>12</v>
      </c>
      <c r="D45" s="29">
        <f t="shared" si="9"/>
        <v>15</v>
      </c>
      <c r="E45" s="59">
        <v>0.7</v>
      </c>
      <c r="F45" s="61"/>
      <c r="G45" s="32">
        <f t="shared" si="8"/>
        <v>0.7</v>
      </c>
      <c r="H45" s="59">
        <v>1.6080000000000001</v>
      </c>
      <c r="I45" s="34">
        <f t="shared" si="6"/>
        <v>1.1255999999999999</v>
      </c>
    </row>
    <row r="46" spans="1:9" ht="15.75" customHeight="1" x14ac:dyDescent="0.25">
      <c r="A46" s="108"/>
      <c r="B46" s="111"/>
      <c r="C46" s="60">
        <v>13</v>
      </c>
      <c r="D46" s="29">
        <f t="shared" si="9"/>
        <v>16</v>
      </c>
      <c r="E46" s="59">
        <v>0.73</v>
      </c>
      <c r="F46" s="61"/>
      <c r="G46" s="32">
        <f t="shared" si="8"/>
        <v>0.73</v>
      </c>
      <c r="H46" s="59">
        <v>1.4750000000000001</v>
      </c>
      <c r="I46" s="34">
        <f t="shared" si="6"/>
        <v>1.0767500000000001</v>
      </c>
    </row>
    <row r="47" spans="1:9" ht="15.75" customHeight="1" x14ac:dyDescent="0.25">
      <c r="A47" s="108"/>
      <c r="B47" s="111"/>
      <c r="C47" s="60">
        <v>14</v>
      </c>
      <c r="D47" s="29">
        <f t="shared" si="9"/>
        <v>17</v>
      </c>
      <c r="E47" s="59">
        <v>0.8</v>
      </c>
      <c r="F47" s="61"/>
      <c r="G47" s="32">
        <f t="shared" si="8"/>
        <v>0.8</v>
      </c>
      <c r="H47" s="59">
        <v>1.302</v>
      </c>
      <c r="I47" s="34">
        <f t="shared" si="6"/>
        <v>1.0416000000000001</v>
      </c>
    </row>
    <row r="48" spans="1:9" ht="15.75" customHeight="1" x14ac:dyDescent="0.25">
      <c r="A48" s="108"/>
      <c r="B48" s="111"/>
      <c r="C48" s="60">
        <v>15</v>
      </c>
      <c r="D48" s="29">
        <f t="shared" si="9"/>
        <v>18</v>
      </c>
      <c r="E48" s="59">
        <v>0.8</v>
      </c>
      <c r="F48" s="61"/>
      <c r="G48" s="32">
        <f t="shared" si="8"/>
        <v>0.8</v>
      </c>
      <c r="H48" s="59">
        <v>1.06</v>
      </c>
      <c r="I48" s="34">
        <f t="shared" si="6"/>
        <v>0.84800000000000009</v>
      </c>
    </row>
    <row r="49" spans="1:9" ht="15.75" customHeight="1" x14ac:dyDescent="0.25">
      <c r="A49" s="108"/>
      <c r="B49" s="111"/>
      <c r="C49" s="60">
        <v>16</v>
      </c>
      <c r="D49" s="29">
        <f t="shared" si="9"/>
        <v>19</v>
      </c>
      <c r="E49" s="59">
        <v>0.63</v>
      </c>
      <c r="F49" s="61"/>
      <c r="G49" s="32">
        <f t="shared" si="8"/>
        <v>0.63</v>
      </c>
      <c r="H49" s="59">
        <v>0.82899999999999996</v>
      </c>
      <c r="I49" s="34">
        <f t="shared" si="6"/>
        <v>0.52227000000000001</v>
      </c>
    </row>
    <row r="50" spans="1:9" ht="15.75" customHeight="1" x14ac:dyDescent="0.25">
      <c r="A50" s="108"/>
      <c r="B50" s="111"/>
      <c r="C50" s="60">
        <v>17</v>
      </c>
      <c r="D50" s="29">
        <f t="shared" si="9"/>
        <v>20</v>
      </c>
      <c r="E50" s="59">
        <v>0.47</v>
      </c>
      <c r="F50" s="61"/>
      <c r="G50" s="32">
        <f t="shared" si="8"/>
        <v>0.47</v>
      </c>
      <c r="H50" s="59">
        <v>0.39</v>
      </c>
      <c r="I50" s="34">
        <f t="shared" si="6"/>
        <v>0.18329999999999999</v>
      </c>
    </row>
    <row r="51" spans="1:9" ht="15.75" customHeight="1" x14ac:dyDescent="0.25">
      <c r="A51" s="108"/>
      <c r="B51" s="111"/>
      <c r="C51" s="60">
        <v>18</v>
      </c>
      <c r="D51" s="29">
        <f t="shared" si="9"/>
        <v>21</v>
      </c>
      <c r="E51" s="59">
        <v>0.2</v>
      </c>
      <c r="F51" s="61"/>
      <c r="G51" s="32">
        <f t="shared" si="8"/>
        <v>0.2</v>
      </c>
      <c r="H51" s="59">
        <v>0.20699999999999999</v>
      </c>
      <c r="I51" s="34">
        <f t="shared" si="6"/>
        <v>4.1399999999999999E-2</v>
      </c>
    </row>
    <row r="52" spans="1:9" ht="15.75" customHeight="1" x14ac:dyDescent="0.25">
      <c r="A52" s="108"/>
      <c r="B52" s="111"/>
      <c r="C52" s="60">
        <v>19</v>
      </c>
      <c r="D52" s="29">
        <f t="shared" si="9"/>
        <v>22</v>
      </c>
      <c r="E52" s="59">
        <v>0.1</v>
      </c>
      <c r="F52" s="61"/>
      <c r="G52" s="32">
        <f t="shared" si="8"/>
        <v>0.1</v>
      </c>
      <c r="H52" s="59">
        <v>0</v>
      </c>
      <c r="I52" s="34">
        <f t="shared" si="6"/>
        <v>0</v>
      </c>
    </row>
    <row r="53" spans="1:9" ht="15.75" customHeight="1" thickBot="1" x14ac:dyDescent="0.3">
      <c r="A53" s="109"/>
      <c r="B53" s="112"/>
      <c r="C53" s="45"/>
      <c r="D53" s="45"/>
      <c r="E53" s="46"/>
      <c r="F53" s="47" t="s">
        <v>36</v>
      </c>
      <c r="G53" s="48">
        <f>SUM(G34:G52)</f>
        <v>12.55</v>
      </c>
      <c r="H53" s="49" t="s">
        <v>37</v>
      </c>
      <c r="I53" s="50">
        <f>SUM(I34:I52)</f>
        <v>17.099039999999999</v>
      </c>
    </row>
    <row r="54" spans="1:9" ht="15.75" customHeight="1" thickBot="1" x14ac:dyDescent="0.3"/>
    <row r="55" spans="1:9" ht="15.75" customHeight="1" thickBot="1" x14ac:dyDescent="0.3">
      <c r="A55" s="13" t="str">
        <f>$A$1</f>
        <v>GUEJITO</v>
      </c>
      <c r="B55" s="14" t="s">
        <v>21</v>
      </c>
      <c r="C55" s="15">
        <v>3.5</v>
      </c>
      <c r="D55" s="16" t="s">
        <v>22</v>
      </c>
      <c r="E55" s="54">
        <f>G55/I55</f>
        <v>1</v>
      </c>
      <c r="F55" s="18" t="s">
        <v>38</v>
      </c>
      <c r="G55" s="19">
        <v>18</v>
      </c>
      <c r="H55" s="20" t="s">
        <v>24</v>
      </c>
      <c r="I55" s="21">
        <v>18</v>
      </c>
    </row>
    <row r="56" spans="1:9" ht="15.75" customHeight="1" x14ac:dyDescent="0.25">
      <c r="A56" s="22" t="s">
        <v>25</v>
      </c>
      <c r="B56" s="23">
        <v>3</v>
      </c>
      <c r="C56" s="24" t="s">
        <v>26</v>
      </c>
      <c r="D56" s="24" t="s">
        <v>27</v>
      </c>
      <c r="E56" s="25" t="s">
        <v>28</v>
      </c>
      <c r="F56" s="25"/>
      <c r="G56" s="25" t="s">
        <v>29</v>
      </c>
      <c r="H56" s="25" t="s">
        <v>30</v>
      </c>
      <c r="I56" s="26" t="s">
        <v>0</v>
      </c>
    </row>
    <row r="57" spans="1:9" ht="15.75" customHeight="1" x14ac:dyDescent="0.25">
      <c r="A57" s="11" t="s">
        <v>31</v>
      </c>
      <c r="B57" s="27">
        <v>43929</v>
      </c>
      <c r="C57" s="28">
        <v>1</v>
      </c>
      <c r="D57" s="29">
        <f>E$55*0.5+C55</f>
        <v>4</v>
      </c>
      <c r="E57" s="37">
        <v>0.8</v>
      </c>
      <c r="F57" s="31"/>
      <c r="G57" s="32">
        <f>E57*E$55</f>
        <v>0.8</v>
      </c>
      <c r="H57" s="33">
        <v>0.51900000000000002</v>
      </c>
      <c r="I57" s="34">
        <f t="shared" ref="I57:I74" si="10">G57*H57</f>
        <v>0.41520000000000001</v>
      </c>
    </row>
    <row r="58" spans="1:9" ht="15.75" customHeight="1" x14ac:dyDescent="0.25">
      <c r="A58" s="35" t="s">
        <v>32</v>
      </c>
      <c r="B58" s="36">
        <v>0.48958333333333331</v>
      </c>
      <c r="C58" s="28">
        <v>2</v>
      </c>
      <c r="D58" s="29">
        <f>D57+E$55</f>
        <v>5</v>
      </c>
      <c r="E58" s="37">
        <v>0.7</v>
      </c>
      <c r="F58" s="31"/>
      <c r="G58" s="32">
        <f t="shared" ref="G58:G74" si="11">E58*E$55</f>
        <v>0.7</v>
      </c>
      <c r="H58" s="33">
        <v>0.747</v>
      </c>
      <c r="I58" s="34">
        <f t="shared" si="10"/>
        <v>0.52289999999999992</v>
      </c>
    </row>
    <row r="59" spans="1:9" ht="15.75" customHeight="1" x14ac:dyDescent="0.25">
      <c r="A59" s="39" t="s">
        <v>33</v>
      </c>
      <c r="B59" s="40" t="s">
        <v>42</v>
      </c>
      <c r="C59" s="28">
        <v>3</v>
      </c>
      <c r="D59" s="29">
        <f t="shared" ref="D59:D74" si="12">D58+$E$10</f>
        <v>6</v>
      </c>
      <c r="E59" s="30">
        <v>0.63</v>
      </c>
      <c r="F59" s="31"/>
      <c r="G59" s="32">
        <f t="shared" si="11"/>
        <v>0.63</v>
      </c>
      <c r="H59" s="33">
        <v>1.07</v>
      </c>
      <c r="I59" s="34">
        <f t="shared" si="10"/>
        <v>0.67410000000000003</v>
      </c>
    </row>
    <row r="60" spans="1:9" ht="15.75" customHeight="1" x14ac:dyDescent="0.25">
      <c r="A60" s="41" t="s">
        <v>10</v>
      </c>
      <c r="B60" s="42">
        <f>VLOOKUP(B$5,'Flow Data'!A$2:D$58064,2)</f>
        <v>0.99930555555555556</v>
      </c>
      <c r="C60" s="28">
        <v>4</v>
      </c>
      <c r="D60" s="29">
        <f t="shared" si="12"/>
        <v>7</v>
      </c>
      <c r="E60" s="30">
        <v>0.59</v>
      </c>
      <c r="F60" s="31"/>
      <c r="G60" s="32">
        <f t="shared" si="11"/>
        <v>0.59</v>
      </c>
      <c r="H60" s="33">
        <v>1.3520000000000001</v>
      </c>
      <c r="I60" s="34">
        <f t="shared" si="10"/>
        <v>0.79768000000000006</v>
      </c>
    </row>
    <row r="61" spans="1:9" ht="15.75" customHeight="1" x14ac:dyDescent="0.25">
      <c r="A61" s="41" t="s">
        <v>11</v>
      </c>
      <c r="B61" s="55"/>
      <c r="C61" s="28">
        <v>5</v>
      </c>
      <c r="D61" s="29">
        <f t="shared" si="12"/>
        <v>8</v>
      </c>
      <c r="E61" s="30">
        <v>0.6</v>
      </c>
      <c r="F61" s="31"/>
      <c r="G61" s="32">
        <f t="shared" si="11"/>
        <v>0.6</v>
      </c>
      <c r="H61" s="33">
        <v>1.2410000000000001</v>
      </c>
      <c r="I61" s="34">
        <f t="shared" si="10"/>
        <v>0.74460000000000004</v>
      </c>
    </row>
    <row r="62" spans="1:9" ht="15.75" customHeight="1" x14ac:dyDescent="0.25">
      <c r="A62" s="43" t="s">
        <v>34</v>
      </c>
      <c r="B62" s="44" t="s">
        <v>16</v>
      </c>
      <c r="C62" s="28">
        <v>6</v>
      </c>
      <c r="D62" s="29">
        <f t="shared" si="12"/>
        <v>9</v>
      </c>
      <c r="E62" s="30">
        <v>0.55000000000000004</v>
      </c>
      <c r="F62" s="31"/>
      <c r="G62" s="32">
        <f t="shared" si="11"/>
        <v>0.55000000000000004</v>
      </c>
      <c r="H62" s="33">
        <v>1.5649999999999999</v>
      </c>
      <c r="I62" s="34">
        <f t="shared" si="10"/>
        <v>0.86075000000000002</v>
      </c>
    </row>
    <row r="63" spans="1:9" ht="15.75" customHeight="1" x14ac:dyDescent="0.25">
      <c r="A63" s="107" t="s">
        <v>35</v>
      </c>
      <c r="B63" s="110"/>
      <c r="C63" s="28">
        <v>7</v>
      </c>
      <c r="D63" s="29">
        <f t="shared" si="12"/>
        <v>10</v>
      </c>
      <c r="E63" s="30">
        <v>0.54</v>
      </c>
      <c r="F63" s="31"/>
      <c r="G63" s="32">
        <f t="shared" si="11"/>
        <v>0.54</v>
      </c>
      <c r="H63" s="33">
        <v>1.444</v>
      </c>
      <c r="I63" s="34">
        <f t="shared" si="10"/>
        <v>0.77976000000000001</v>
      </c>
    </row>
    <row r="64" spans="1:9" ht="15.75" customHeight="1" x14ac:dyDescent="0.25">
      <c r="A64" s="108"/>
      <c r="B64" s="111"/>
      <c r="C64" s="28">
        <v>8</v>
      </c>
      <c r="D64" s="29">
        <f t="shared" si="12"/>
        <v>11</v>
      </c>
      <c r="E64" s="30">
        <v>0.56999999999999995</v>
      </c>
      <c r="F64" s="31"/>
      <c r="G64" s="32">
        <f t="shared" si="11"/>
        <v>0.56999999999999995</v>
      </c>
      <c r="H64" s="37">
        <v>1.492</v>
      </c>
      <c r="I64" s="34">
        <f t="shared" si="10"/>
        <v>0.85043999999999997</v>
      </c>
    </row>
    <row r="65" spans="1:9" ht="15.75" customHeight="1" x14ac:dyDescent="0.25">
      <c r="A65" s="108"/>
      <c r="B65" s="111"/>
      <c r="C65" s="28">
        <v>9</v>
      </c>
      <c r="D65" s="29">
        <f t="shared" si="12"/>
        <v>12</v>
      </c>
      <c r="E65" s="37">
        <v>0.45</v>
      </c>
      <c r="F65" s="31"/>
      <c r="G65" s="32">
        <f t="shared" si="11"/>
        <v>0.45</v>
      </c>
      <c r="H65" s="37">
        <v>1.345</v>
      </c>
      <c r="I65" s="34">
        <f t="shared" si="10"/>
        <v>0.60524999999999995</v>
      </c>
    </row>
    <row r="66" spans="1:9" ht="15.75" customHeight="1" x14ac:dyDescent="0.25">
      <c r="A66" s="108"/>
      <c r="B66" s="111"/>
      <c r="C66" s="28">
        <v>10</v>
      </c>
      <c r="D66" s="29">
        <f t="shared" si="12"/>
        <v>13</v>
      </c>
      <c r="E66" s="37">
        <v>0.48</v>
      </c>
      <c r="F66" s="31"/>
      <c r="G66" s="32">
        <f t="shared" si="11"/>
        <v>0.48</v>
      </c>
      <c r="H66" s="37">
        <v>1.3089999999999999</v>
      </c>
      <c r="I66" s="34">
        <f t="shared" si="10"/>
        <v>0.62831999999999999</v>
      </c>
    </row>
    <row r="67" spans="1:9" ht="15.75" customHeight="1" x14ac:dyDescent="0.25">
      <c r="A67" s="108"/>
      <c r="B67" s="111"/>
      <c r="C67" s="60">
        <v>11</v>
      </c>
      <c r="D67" s="29">
        <f t="shared" si="12"/>
        <v>14</v>
      </c>
      <c r="E67" s="62">
        <v>0.59</v>
      </c>
      <c r="F67" s="61"/>
      <c r="G67" s="32">
        <f t="shared" si="11"/>
        <v>0.59</v>
      </c>
      <c r="H67" s="62">
        <v>1.304</v>
      </c>
      <c r="I67" s="34">
        <f t="shared" si="10"/>
        <v>0.76935999999999993</v>
      </c>
    </row>
    <row r="68" spans="1:9" ht="15.75" customHeight="1" x14ac:dyDescent="0.25">
      <c r="A68" s="108"/>
      <c r="B68" s="111"/>
      <c r="C68" s="60">
        <v>12</v>
      </c>
      <c r="D68" s="29">
        <f t="shared" si="12"/>
        <v>15</v>
      </c>
      <c r="E68" s="62">
        <v>0.51</v>
      </c>
      <c r="F68" s="61"/>
      <c r="G68" s="32">
        <f t="shared" si="11"/>
        <v>0.51</v>
      </c>
      <c r="H68" s="62">
        <v>1.304</v>
      </c>
      <c r="I68" s="34">
        <f t="shared" si="10"/>
        <v>0.66504000000000008</v>
      </c>
    </row>
    <row r="69" spans="1:9" ht="15.75" customHeight="1" x14ac:dyDescent="0.25">
      <c r="A69" s="108"/>
      <c r="B69" s="111"/>
      <c r="C69" s="60">
        <v>13</v>
      </c>
      <c r="D69" s="29">
        <f t="shared" si="12"/>
        <v>16</v>
      </c>
      <c r="E69" s="62">
        <v>0.55000000000000004</v>
      </c>
      <c r="F69" s="61"/>
      <c r="G69" s="32">
        <f t="shared" si="11"/>
        <v>0.55000000000000004</v>
      </c>
      <c r="H69" s="62">
        <v>1.4770000000000001</v>
      </c>
      <c r="I69" s="34">
        <f t="shared" si="10"/>
        <v>0.81235000000000013</v>
      </c>
    </row>
    <row r="70" spans="1:9" ht="15.75" customHeight="1" x14ac:dyDescent="0.25">
      <c r="A70" s="108"/>
      <c r="B70" s="111"/>
      <c r="C70" s="60">
        <v>14</v>
      </c>
      <c r="D70" s="29">
        <f t="shared" si="12"/>
        <v>17</v>
      </c>
      <c r="E70" s="62">
        <v>0.62</v>
      </c>
      <c r="F70" s="61"/>
      <c r="G70" s="32">
        <f t="shared" si="11"/>
        <v>0.62</v>
      </c>
      <c r="H70" s="62">
        <v>1.383</v>
      </c>
      <c r="I70" s="34">
        <f t="shared" si="10"/>
        <v>0.85746</v>
      </c>
    </row>
    <row r="71" spans="1:9" ht="15.75" customHeight="1" x14ac:dyDescent="0.25">
      <c r="A71" s="108"/>
      <c r="B71" s="111"/>
      <c r="C71" s="60">
        <v>15</v>
      </c>
      <c r="D71" s="29">
        <f t="shared" si="12"/>
        <v>18</v>
      </c>
      <c r="E71" s="62">
        <v>0.66</v>
      </c>
      <c r="F71" s="61"/>
      <c r="G71" s="32">
        <f t="shared" si="11"/>
        <v>0.66</v>
      </c>
      <c r="H71" s="62">
        <v>0.82499999999999996</v>
      </c>
      <c r="I71" s="34">
        <f t="shared" si="10"/>
        <v>0.54449999999999998</v>
      </c>
    </row>
    <row r="72" spans="1:9" ht="15.75" customHeight="1" x14ac:dyDescent="0.25">
      <c r="A72" s="108"/>
      <c r="B72" s="111"/>
      <c r="C72" s="60">
        <v>16</v>
      </c>
      <c r="D72" s="29">
        <f t="shared" si="12"/>
        <v>19</v>
      </c>
      <c r="E72" s="62">
        <v>0.53</v>
      </c>
      <c r="F72" s="61"/>
      <c r="G72" s="32">
        <f t="shared" si="11"/>
        <v>0.53</v>
      </c>
      <c r="H72" s="62">
        <v>0.59099999999999997</v>
      </c>
      <c r="I72" s="34">
        <f t="shared" si="10"/>
        <v>0.31323000000000001</v>
      </c>
    </row>
    <row r="73" spans="1:9" ht="15.75" customHeight="1" x14ac:dyDescent="0.25">
      <c r="A73" s="108"/>
      <c r="B73" s="111"/>
      <c r="C73" s="60">
        <v>17</v>
      </c>
      <c r="D73" s="29">
        <f t="shared" si="12"/>
        <v>20</v>
      </c>
      <c r="E73" s="62">
        <v>0.3</v>
      </c>
      <c r="F73" s="61"/>
      <c r="G73" s="32">
        <f t="shared" si="11"/>
        <v>0.3</v>
      </c>
      <c r="H73" s="62">
        <v>0.28699999999999998</v>
      </c>
      <c r="I73" s="34">
        <f t="shared" si="10"/>
        <v>8.6099999999999996E-2</v>
      </c>
    </row>
    <row r="74" spans="1:9" ht="15.75" customHeight="1" x14ac:dyDescent="0.25">
      <c r="A74" s="108"/>
      <c r="B74" s="111"/>
      <c r="C74" s="60">
        <v>18</v>
      </c>
      <c r="D74" s="29">
        <f t="shared" si="12"/>
        <v>21</v>
      </c>
      <c r="E74" s="62">
        <v>0.1</v>
      </c>
      <c r="F74" s="61"/>
      <c r="G74" s="32">
        <f t="shared" si="11"/>
        <v>0.1</v>
      </c>
      <c r="H74" s="62">
        <v>0</v>
      </c>
      <c r="I74" s="34">
        <f t="shared" si="10"/>
        <v>0</v>
      </c>
    </row>
    <row r="75" spans="1:9" ht="15.75" customHeight="1" thickBot="1" x14ac:dyDescent="0.3">
      <c r="A75" s="109"/>
      <c r="B75" s="112"/>
      <c r="C75" s="45"/>
      <c r="D75" s="45"/>
      <c r="E75" s="46"/>
      <c r="F75" s="47" t="s">
        <v>36</v>
      </c>
      <c r="G75" s="48">
        <f>SUM(G57:G74)</f>
        <v>9.77</v>
      </c>
      <c r="H75" s="49" t="s">
        <v>37</v>
      </c>
      <c r="I75" s="50">
        <f>SUM(I57:I74)</f>
        <v>10.92704</v>
      </c>
    </row>
    <row r="76" spans="1:9" ht="15.75" customHeight="1" thickBot="1" x14ac:dyDescent="0.3"/>
    <row r="77" spans="1:9" ht="15.75" customHeight="1" thickBot="1" x14ac:dyDescent="0.3">
      <c r="A77" s="13" t="str">
        <f>$A$1</f>
        <v>GUEJITO</v>
      </c>
      <c r="B77" s="14" t="s">
        <v>21</v>
      </c>
      <c r="C77" s="15">
        <v>3.5</v>
      </c>
      <c r="D77" s="16" t="s">
        <v>39</v>
      </c>
      <c r="E77" s="17">
        <f>G77/I77</f>
        <v>1</v>
      </c>
      <c r="F77" s="18" t="s">
        <v>38</v>
      </c>
      <c r="G77" s="56">
        <v>18</v>
      </c>
      <c r="H77" s="20" t="s">
        <v>24</v>
      </c>
      <c r="I77" s="21">
        <v>18</v>
      </c>
    </row>
    <row r="78" spans="1:9" ht="15.75" customHeight="1" x14ac:dyDescent="0.25">
      <c r="A78" s="22" t="s">
        <v>25</v>
      </c>
      <c r="B78" s="23">
        <v>4</v>
      </c>
      <c r="C78" s="24" t="s">
        <v>26</v>
      </c>
      <c r="D78" s="24" t="s">
        <v>27</v>
      </c>
      <c r="E78" s="25" t="s">
        <v>28</v>
      </c>
      <c r="F78" s="25"/>
      <c r="G78" s="25" t="s">
        <v>29</v>
      </c>
      <c r="H78" s="25" t="s">
        <v>30</v>
      </c>
      <c r="I78" s="26" t="s">
        <v>0</v>
      </c>
    </row>
    <row r="79" spans="1:9" ht="15.75" customHeight="1" x14ac:dyDescent="0.25">
      <c r="A79" s="11" t="s">
        <v>31</v>
      </c>
      <c r="B79" s="27">
        <v>43929</v>
      </c>
      <c r="C79" s="28">
        <v>1</v>
      </c>
      <c r="D79" s="29">
        <f>$E$10*0.5+C77</f>
        <v>4</v>
      </c>
      <c r="E79" s="30">
        <v>0.85</v>
      </c>
      <c r="F79" s="31"/>
      <c r="G79" s="32">
        <f>E79*E$77</f>
        <v>0.85</v>
      </c>
      <c r="H79" s="33">
        <v>0.35899999999999999</v>
      </c>
      <c r="I79" s="34">
        <f t="shared" ref="I79:I96" si="13">G79*H79</f>
        <v>0.30514999999999998</v>
      </c>
    </row>
    <row r="80" spans="1:9" ht="15.75" customHeight="1" x14ac:dyDescent="0.25">
      <c r="A80" s="35" t="s">
        <v>32</v>
      </c>
      <c r="B80" s="36">
        <v>0.53125</v>
      </c>
      <c r="C80" s="28">
        <v>2</v>
      </c>
      <c r="D80" s="29">
        <f t="shared" ref="D80:D96" si="14">D79+$E$10</f>
        <v>5</v>
      </c>
      <c r="E80" s="30">
        <v>0.73</v>
      </c>
      <c r="F80" s="31"/>
      <c r="G80" s="32">
        <f t="shared" ref="G80:G96" si="15">E80*E$77</f>
        <v>0.73</v>
      </c>
      <c r="H80" s="57">
        <v>0.96599999999999997</v>
      </c>
      <c r="I80" s="34">
        <f t="shared" si="13"/>
        <v>0.70517999999999992</v>
      </c>
    </row>
    <row r="81" spans="1:9" ht="15.75" customHeight="1" x14ac:dyDescent="0.25">
      <c r="A81" s="39" t="s">
        <v>33</v>
      </c>
      <c r="B81" s="40" t="s">
        <v>41</v>
      </c>
      <c r="C81" s="28">
        <v>3</v>
      </c>
      <c r="D81" s="29">
        <f t="shared" si="14"/>
        <v>6</v>
      </c>
      <c r="E81" s="30">
        <v>0.66</v>
      </c>
      <c r="F81" s="31"/>
      <c r="G81" s="32">
        <f t="shared" si="15"/>
        <v>0.66</v>
      </c>
      <c r="H81" s="57">
        <v>0.32</v>
      </c>
      <c r="I81" s="34">
        <f t="shared" si="13"/>
        <v>0.21120000000000003</v>
      </c>
    </row>
    <row r="82" spans="1:9" ht="15.75" customHeight="1" x14ac:dyDescent="0.25">
      <c r="A82" s="41" t="s">
        <v>10</v>
      </c>
      <c r="B82" s="42">
        <f>VLOOKUP(B$6,'Flow Data'!A$2:D$58064,2)</f>
        <v>0.99930555555555556</v>
      </c>
      <c r="C82" s="28">
        <v>4</v>
      </c>
      <c r="D82" s="29">
        <f t="shared" si="14"/>
        <v>7</v>
      </c>
      <c r="E82" s="30">
        <v>0.6</v>
      </c>
      <c r="F82" s="31"/>
      <c r="G82" s="32">
        <f t="shared" si="15"/>
        <v>0.6</v>
      </c>
      <c r="H82" s="57">
        <v>1.381</v>
      </c>
      <c r="I82" s="34">
        <f t="shared" si="13"/>
        <v>0.8286</v>
      </c>
    </row>
    <row r="83" spans="1:9" ht="15.75" customHeight="1" x14ac:dyDescent="0.25">
      <c r="A83" s="41" t="s">
        <v>11</v>
      </c>
      <c r="B83" s="55"/>
      <c r="C83" s="28">
        <v>5</v>
      </c>
      <c r="D83" s="29">
        <f t="shared" si="14"/>
        <v>8</v>
      </c>
      <c r="E83" s="30">
        <v>0.57999999999999996</v>
      </c>
      <c r="F83" s="31"/>
      <c r="G83" s="32">
        <f t="shared" si="15"/>
        <v>0.57999999999999996</v>
      </c>
      <c r="H83" s="57">
        <v>1.419</v>
      </c>
      <c r="I83" s="34">
        <f t="shared" si="13"/>
        <v>0.82301999999999997</v>
      </c>
    </row>
    <row r="84" spans="1:9" ht="15.75" customHeight="1" x14ac:dyDescent="0.25">
      <c r="A84" s="43" t="s">
        <v>34</v>
      </c>
      <c r="B84" s="44" t="s">
        <v>16</v>
      </c>
      <c r="C84" s="28">
        <v>6</v>
      </c>
      <c r="D84" s="29">
        <f t="shared" si="14"/>
        <v>9</v>
      </c>
      <c r="E84" s="30">
        <v>0.56999999999999995</v>
      </c>
      <c r="F84" s="31"/>
      <c r="G84" s="32">
        <f t="shared" si="15"/>
        <v>0.56999999999999995</v>
      </c>
      <c r="H84" s="57">
        <v>1.7370000000000001</v>
      </c>
      <c r="I84" s="34">
        <f t="shared" si="13"/>
        <v>0.99009000000000003</v>
      </c>
    </row>
    <row r="85" spans="1:9" ht="15.75" customHeight="1" x14ac:dyDescent="0.25">
      <c r="A85" s="107" t="s">
        <v>35</v>
      </c>
      <c r="B85" s="110"/>
      <c r="C85" s="28">
        <v>7</v>
      </c>
      <c r="D85" s="29">
        <f t="shared" si="14"/>
        <v>10</v>
      </c>
      <c r="E85" s="30">
        <v>0.6</v>
      </c>
      <c r="F85" s="31"/>
      <c r="G85" s="32">
        <f t="shared" si="15"/>
        <v>0.6</v>
      </c>
      <c r="H85" s="57">
        <v>1.601</v>
      </c>
      <c r="I85" s="34">
        <f t="shared" si="13"/>
        <v>0.9605999999999999</v>
      </c>
    </row>
    <row r="86" spans="1:9" ht="15.75" customHeight="1" x14ac:dyDescent="0.25">
      <c r="A86" s="108"/>
      <c r="B86" s="111"/>
      <c r="C86" s="28">
        <v>8</v>
      </c>
      <c r="D86" s="29">
        <f t="shared" si="14"/>
        <v>11</v>
      </c>
      <c r="E86" s="30">
        <v>0.5</v>
      </c>
      <c r="F86" s="31"/>
      <c r="G86" s="32">
        <f t="shared" si="15"/>
        <v>0.5</v>
      </c>
      <c r="H86" s="30">
        <v>1.6439999999999999</v>
      </c>
      <c r="I86" s="34">
        <f t="shared" si="13"/>
        <v>0.82199999999999995</v>
      </c>
    </row>
    <row r="87" spans="1:9" ht="15.75" customHeight="1" x14ac:dyDescent="0.25">
      <c r="A87" s="108"/>
      <c r="B87" s="111"/>
      <c r="C87" s="28">
        <v>9</v>
      </c>
      <c r="D87" s="29">
        <f t="shared" si="14"/>
        <v>12</v>
      </c>
      <c r="E87" s="30">
        <v>0.48</v>
      </c>
      <c r="F87" s="31"/>
      <c r="G87" s="32">
        <f t="shared" si="15"/>
        <v>0.48</v>
      </c>
      <c r="H87" s="30">
        <v>1.61</v>
      </c>
      <c r="I87" s="34">
        <f t="shared" si="13"/>
        <v>0.77280000000000004</v>
      </c>
    </row>
    <row r="88" spans="1:9" ht="15.75" customHeight="1" x14ac:dyDescent="0.25">
      <c r="A88" s="108"/>
      <c r="B88" s="111"/>
      <c r="C88" s="28">
        <v>10</v>
      </c>
      <c r="D88" s="29">
        <f t="shared" si="14"/>
        <v>13</v>
      </c>
      <c r="E88" s="30">
        <v>0.48</v>
      </c>
      <c r="F88" s="31"/>
      <c r="G88" s="32">
        <f t="shared" si="15"/>
        <v>0.48</v>
      </c>
      <c r="H88" s="30">
        <v>1.325</v>
      </c>
      <c r="I88" s="34">
        <f t="shared" si="13"/>
        <v>0.63600000000000001</v>
      </c>
    </row>
    <row r="89" spans="1:9" ht="15.75" customHeight="1" x14ac:dyDescent="0.25">
      <c r="A89" s="108"/>
      <c r="B89" s="111"/>
      <c r="C89" s="58">
        <v>11</v>
      </c>
      <c r="D89" s="29">
        <f t="shared" si="14"/>
        <v>14</v>
      </c>
      <c r="E89" s="59">
        <v>0.5</v>
      </c>
      <c r="F89" s="31"/>
      <c r="G89" s="32">
        <f t="shared" si="15"/>
        <v>0.5</v>
      </c>
      <c r="H89" s="59">
        <v>1.47</v>
      </c>
      <c r="I89" s="34">
        <f t="shared" si="13"/>
        <v>0.73499999999999999</v>
      </c>
    </row>
    <row r="90" spans="1:9" ht="15.75" customHeight="1" x14ac:dyDescent="0.25">
      <c r="A90" s="108"/>
      <c r="B90" s="111"/>
      <c r="C90" s="58">
        <v>12</v>
      </c>
      <c r="D90" s="29">
        <f t="shared" si="14"/>
        <v>15</v>
      </c>
      <c r="E90" s="59">
        <v>0.6</v>
      </c>
      <c r="F90" s="31"/>
      <c r="G90" s="32">
        <f t="shared" si="15"/>
        <v>0.6</v>
      </c>
      <c r="H90" s="59">
        <v>1.157</v>
      </c>
      <c r="I90" s="34">
        <f t="shared" si="13"/>
        <v>0.69420000000000004</v>
      </c>
    </row>
    <row r="91" spans="1:9" ht="15.75" customHeight="1" x14ac:dyDescent="0.25">
      <c r="A91" s="108"/>
      <c r="B91" s="111"/>
      <c r="C91" s="58">
        <v>13</v>
      </c>
      <c r="D91" s="29">
        <f t="shared" si="14"/>
        <v>16</v>
      </c>
      <c r="E91" s="59">
        <v>0.53</v>
      </c>
      <c r="F91" s="61"/>
      <c r="G91" s="32">
        <f t="shared" si="15"/>
        <v>0.53</v>
      </c>
      <c r="H91" s="59">
        <v>1.3</v>
      </c>
      <c r="I91" s="34">
        <f t="shared" si="13"/>
        <v>0.68900000000000006</v>
      </c>
    </row>
    <row r="92" spans="1:9" ht="15.75" customHeight="1" x14ac:dyDescent="0.25">
      <c r="A92" s="108"/>
      <c r="B92" s="111"/>
      <c r="C92" s="58">
        <v>14</v>
      </c>
      <c r="D92" s="29">
        <f t="shared" si="14"/>
        <v>17</v>
      </c>
      <c r="E92" s="59">
        <v>0.63</v>
      </c>
      <c r="F92" s="61"/>
      <c r="G92" s="32">
        <f t="shared" si="15"/>
        <v>0.63</v>
      </c>
      <c r="H92" s="59">
        <v>1.177</v>
      </c>
      <c r="I92" s="34">
        <f t="shared" si="13"/>
        <v>0.74151</v>
      </c>
    </row>
    <row r="93" spans="1:9" ht="15.75" customHeight="1" x14ac:dyDescent="0.25">
      <c r="A93" s="108"/>
      <c r="B93" s="111"/>
      <c r="C93" s="58">
        <v>15</v>
      </c>
      <c r="D93" s="29">
        <f t="shared" si="14"/>
        <v>18</v>
      </c>
      <c r="E93" s="59">
        <v>0.65</v>
      </c>
      <c r="F93" s="61"/>
      <c r="G93" s="32">
        <f t="shared" si="15"/>
        <v>0.65</v>
      </c>
      <c r="H93" s="59">
        <v>0.85399999999999998</v>
      </c>
      <c r="I93" s="34">
        <f t="shared" si="13"/>
        <v>0.55510000000000004</v>
      </c>
    </row>
    <row r="94" spans="1:9" ht="15.75" customHeight="1" x14ac:dyDescent="0.25">
      <c r="A94" s="108"/>
      <c r="B94" s="111"/>
      <c r="C94" s="58">
        <v>16</v>
      </c>
      <c r="D94" s="29">
        <f t="shared" si="14"/>
        <v>19</v>
      </c>
      <c r="E94" s="59">
        <v>0.55000000000000004</v>
      </c>
      <c r="F94" s="61"/>
      <c r="G94" s="32">
        <f t="shared" si="15"/>
        <v>0.55000000000000004</v>
      </c>
      <c r="H94" s="59">
        <v>0.67500000000000004</v>
      </c>
      <c r="I94" s="34">
        <f t="shared" si="13"/>
        <v>0.37125000000000008</v>
      </c>
    </row>
    <row r="95" spans="1:9" ht="15.75" customHeight="1" x14ac:dyDescent="0.25">
      <c r="A95" s="108"/>
      <c r="B95" s="111"/>
      <c r="C95" s="58">
        <v>17</v>
      </c>
      <c r="D95" s="29">
        <f t="shared" si="14"/>
        <v>20</v>
      </c>
      <c r="E95" s="59">
        <v>0.3</v>
      </c>
      <c r="F95" s="61"/>
      <c r="G95" s="32">
        <f t="shared" si="15"/>
        <v>0.3</v>
      </c>
      <c r="H95" s="59">
        <v>0.45700000000000002</v>
      </c>
      <c r="I95" s="34">
        <f t="shared" si="13"/>
        <v>0.1371</v>
      </c>
    </row>
    <row r="96" spans="1:9" ht="15.75" customHeight="1" x14ac:dyDescent="0.25">
      <c r="A96" s="108"/>
      <c r="B96" s="111"/>
      <c r="C96" s="58">
        <v>18</v>
      </c>
      <c r="D96" s="29">
        <f t="shared" si="14"/>
        <v>21</v>
      </c>
      <c r="E96" s="59">
        <v>0.1</v>
      </c>
      <c r="F96" s="61"/>
      <c r="G96" s="32">
        <f t="shared" si="15"/>
        <v>0.1</v>
      </c>
      <c r="H96" s="59">
        <v>0</v>
      </c>
      <c r="I96" s="34">
        <f t="shared" si="13"/>
        <v>0</v>
      </c>
    </row>
    <row r="97" spans="1:9" ht="15.75" customHeight="1" thickBot="1" x14ac:dyDescent="0.3">
      <c r="A97" s="109"/>
      <c r="B97" s="112"/>
      <c r="C97" s="45"/>
      <c r="D97" s="45"/>
      <c r="E97" s="46"/>
      <c r="F97" s="47" t="s">
        <v>36</v>
      </c>
      <c r="G97" s="48">
        <f>SUM(G79:G96)</f>
        <v>9.9100000000000019</v>
      </c>
      <c r="H97" s="49" t="s">
        <v>37</v>
      </c>
      <c r="I97" s="50">
        <f>SUM(I79:I96)</f>
        <v>10.9778</v>
      </c>
    </row>
    <row r="98" spans="1:9" ht="15.75" customHeight="1" x14ac:dyDescent="0.25"/>
    <row r="99" spans="1:9" ht="15.75" customHeight="1" x14ac:dyDescent="0.25"/>
    <row r="100" spans="1:9" ht="15.75" customHeight="1" x14ac:dyDescent="0.25"/>
    <row r="101" spans="1:9" ht="15.75" customHeight="1" x14ac:dyDescent="0.25"/>
    <row r="102" spans="1:9" ht="15.75" customHeight="1" x14ac:dyDescent="0.25"/>
    <row r="103" spans="1:9" ht="15.75" customHeight="1" x14ac:dyDescent="0.25"/>
    <row r="104" spans="1:9" ht="15.75" customHeight="1" x14ac:dyDescent="0.25"/>
    <row r="105" spans="1:9" ht="15.75" customHeight="1" x14ac:dyDescent="0.25"/>
    <row r="106" spans="1:9" ht="15.75" customHeight="1" x14ac:dyDescent="0.25"/>
    <row r="107" spans="1:9" ht="15.75" customHeight="1" x14ac:dyDescent="0.25"/>
    <row r="108" spans="1:9" ht="15.75" customHeight="1" x14ac:dyDescent="0.25"/>
    <row r="109" spans="1:9" ht="15.75" customHeight="1" x14ac:dyDescent="0.25"/>
    <row r="110" spans="1:9" ht="15.75" customHeight="1" x14ac:dyDescent="0.25"/>
    <row r="111" spans="1:9" ht="15.75" customHeight="1" x14ac:dyDescent="0.25"/>
    <row r="112" spans="1:9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</sheetData>
  <mergeCells count="9">
    <mergeCell ref="B1:H1"/>
    <mergeCell ref="A85:A97"/>
    <mergeCell ref="B85:B97"/>
    <mergeCell ref="A18:A30"/>
    <mergeCell ref="B18:B30"/>
    <mergeCell ref="A40:A53"/>
    <mergeCell ref="B40:B53"/>
    <mergeCell ref="A63:A75"/>
    <mergeCell ref="B63:B75"/>
  </mergeCells>
  <dataValidations count="1">
    <dataValidation type="list" allowBlank="1" showErrorMessage="1" sqref="B17 B84 B62 B39" xr:uid="{00000000-0002-0000-0000-000000000000}">
      <formula1>#REF!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76145"/>
  <sheetViews>
    <sheetView tabSelected="1" workbookViewId="0">
      <pane ySplit="5" topLeftCell="A69514" activePane="bottomLeft" state="frozen"/>
      <selection pane="bottomLeft" activeCell="L69516" sqref="L69516"/>
    </sheetView>
  </sheetViews>
  <sheetFormatPr defaultRowHeight="15" x14ac:dyDescent="0.25"/>
  <cols>
    <col min="1" max="1" width="10.7109375" bestFit="1" customWidth="1"/>
    <col min="2" max="2" width="8.140625" bestFit="1" customWidth="1"/>
    <col min="3" max="3" width="15.85546875" bestFit="1" customWidth="1"/>
    <col min="4" max="4" width="13.85546875" bestFit="1" customWidth="1"/>
    <col min="5" max="5" width="23.140625" bestFit="1" customWidth="1"/>
    <col min="6" max="6" width="16.28515625" hidden="1" customWidth="1"/>
    <col min="7" max="7" width="19.42578125" bestFit="1" customWidth="1"/>
    <col min="8" max="9" width="19.42578125" customWidth="1"/>
    <col min="10" max="10" width="13.85546875" bestFit="1" customWidth="1"/>
    <col min="11" max="11" width="12.7109375" bestFit="1" customWidth="1"/>
    <col min="12" max="12" width="14.7109375" bestFit="1" customWidth="1"/>
    <col min="13" max="13" width="14" bestFit="1" customWidth="1"/>
    <col min="14" max="14" width="14.85546875" bestFit="1" customWidth="1"/>
    <col min="16" max="16" width="9.85546875" bestFit="1" customWidth="1"/>
  </cols>
  <sheetData>
    <row r="1" spans="1:22" s="63" customFormat="1" x14ac:dyDescent="0.25">
      <c r="A1" s="63" t="s">
        <v>51</v>
      </c>
      <c r="B1" s="63" t="s">
        <v>52</v>
      </c>
      <c r="C1" s="63" t="s">
        <v>43</v>
      </c>
      <c r="D1" s="63" t="s">
        <v>53</v>
      </c>
      <c r="E1" s="63" t="s">
        <v>1</v>
      </c>
      <c r="F1" s="63" t="s">
        <v>60</v>
      </c>
      <c r="G1" s="63" t="s">
        <v>68</v>
      </c>
      <c r="H1" s="63" t="s">
        <v>72</v>
      </c>
      <c r="I1" s="63" t="s">
        <v>81</v>
      </c>
      <c r="J1" s="63" t="s">
        <v>82</v>
      </c>
      <c r="K1" s="63" t="s">
        <v>73</v>
      </c>
      <c r="N1"/>
      <c r="O1"/>
      <c r="P1"/>
      <c r="Q1"/>
      <c r="R1"/>
      <c r="S1"/>
      <c r="T1"/>
      <c r="U1"/>
      <c r="V1"/>
    </row>
    <row r="2" spans="1:22" x14ac:dyDescent="0.25">
      <c r="A2" s="65">
        <v>43917</v>
      </c>
      <c r="B2" s="66">
        <v>0.375</v>
      </c>
      <c r="C2" s="64">
        <f>A2+B2</f>
        <v>43917.375</v>
      </c>
      <c r="D2">
        <f ca="1">_xlfn.IFNA(FORECAST(E2,OFFSET('HvF table'!B$3:B$318,MATCH(E2,'HvF table'!A$3:A$318,1)-1,0,2),OFFSET('HvF table'!A$3:A$318,MATCH(E2,'HvF table'!A$3:A$318,1)-1,0,2)),0)</f>
        <v>0</v>
      </c>
      <c r="E2">
        <v>-0.08</v>
      </c>
      <c r="F2" s="64">
        <f>C2</f>
        <v>43917.375</v>
      </c>
      <c r="G2">
        <f ca="1">_xlfn.IFNA(FORECAST(E2,OFFSET('HvF table'!E$3:E$319,MATCH(E2,'HvF table'!D$3:D$319,1)-1,0,2),OFFSET('HvF table'!D$3:D$319,MATCH(E2,'HvF table'!D$3:D$319,1)-1,0,2)),0)</f>
        <v>0</v>
      </c>
      <c r="H2" t="s">
        <v>75</v>
      </c>
      <c r="I2">
        <f t="shared" ref="I2:I65" ca="1" si="0">IF(H2="G",G2,IF(H2="B",0))</f>
        <v>0</v>
      </c>
      <c r="J2" t="s">
        <v>75</v>
      </c>
      <c r="P2" t="s">
        <v>74</v>
      </c>
    </row>
    <row r="3" spans="1:22" x14ac:dyDescent="0.25">
      <c r="A3" s="65">
        <v>43917</v>
      </c>
      <c r="B3" s="66">
        <v>0.37847222222222227</v>
      </c>
      <c r="C3" s="64">
        <f t="shared" ref="C3:C66" si="1">A3+B3</f>
        <v>43917.378472222219</v>
      </c>
      <c r="D3">
        <f ca="1">_xlfn.IFNA(FORECAST(E3,OFFSET('HvF table'!B$3:B$318,MATCH(E3,'HvF table'!A$3:A$318,1)-1,0,2),OFFSET('HvF table'!A$3:A$318,MATCH(E3,'HvF table'!A$3:A$318,1)-1,0,2)),0)</f>
        <v>0</v>
      </c>
      <c r="E3">
        <v>-0.08</v>
      </c>
      <c r="F3" s="64">
        <f t="shared" ref="F3:F66" si="2">C3</f>
        <v>43917.378472222219</v>
      </c>
      <c r="G3">
        <f ca="1">_xlfn.IFNA(FORECAST(E3,OFFSET('HvF table'!E$3:E$319,MATCH(E3,'HvF table'!D$3:D$319,1)-1,0,2),OFFSET('HvF table'!D$3:D$319,MATCH(E3,'HvF table'!D$3:D$319,1)-1,0,2)),0)</f>
        <v>0</v>
      </c>
      <c r="H3" t="s">
        <v>75</v>
      </c>
      <c r="I3">
        <f t="shared" ca="1" si="0"/>
        <v>0</v>
      </c>
      <c r="J3" t="s">
        <v>75</v>
      </c>
      <c r="M3" t="s">
        <v>61</v>
      </c>
      <c r="N3">
        <f>MAX(E2:E14794)</f>
        <v>64.25</v>
      </c>
      <c r="P3" t="s">
        <v>75</v>
      </c>
      <c r="Q3" t="s">
        <v>76</v>
      </c>
    </row>
    <row r="4" spans="1:22" x14ac:dyDescent="0.25">
      <c r="A4" s="65">
        <v>43917</v>
      </c>
      <c r="B4" s="66">
        <v>0.38194444444444442</v>
      </c>
      <c r="C4" s="64">
        <f t="shared" si="1"/>
        <v>43917.381944444445</v>
      </c>
      <c r="D4">
        <f ca="1">_xlfn.IFNA(FORECAST(E4,OFFSET('HvF table'!B$3:B$318,MATCH(E4,'HvF table'!A$3:A$318,1)-1,0,2),OFFSET('HvF table'!A$3:A$318,MATCH(E4,'HvF table'!A$3:A$318,1)-1,0,2)),0)</f>
        <v>0</v>
      </c>
      <c r="E4">
        <v>-0.08</v>
      </c>
      <c r="F4" s="64">
        <f t="shared" si="2"/>
        <v>43917.381944444445</v>
      </c>
      <c r="G4">
        <f ca="1">_xlfn.IFNA(FORECAST(E4,OFFSET('HvF table'!E$3:E$319,MATCH(E4,'HvF table'!D$3:D$319,1)-1,0,2),OFFSET('HvF table'!D$3:D$319,MATCH(E4,'HvF table'!D$3:D$319,1)-1,0,2)),0)</f>
        <v>0</v>
      </c>
      <c r="H4" t="s">
        <v>75</v>
      </c>
      <c r="I4">
        <f t="shared" ca="1" si="0"/>
        <v>0</v>
      </c>
      <c r="J4" t="s">
        <v>75</v>
      </c>
      <c r="M4" t="s">
        <v>62</v>
      </c>
      <c r="N4">
        <f ca="1">MAX(G2:G14794)</f>
        <v>1345.0817899255635</v>
      </c>
      <c r="P4" t="s">
        <v>77</v>
      </c>
      <c r="Q4" t="s">
        <v>78</v>
      </c>
    </row>
    <row r="5" spans="1:22" x14ac:dyDescent="0.25">
      <c r="A5" s="65">
        <v>43917</v>
      </c>
      <c r="B5" s="66">
        <v>0.38541666666666669</v>
      </c>
      <c r="C5" s="64">
        <f t="shared" si="1"/>
        <v>43917.385416666664</v>
      </c>
      <c r="D5">
        <f ca="1">_xlfn.IFNA(FORECAST(E5,OFFSET('HvF table'!B$3:B$318,MATCH(E5,'HvF table'!A$3:A$318,1)-1,0,2),OFFSET('HvF table'!A$3:A$318,MATCH(E5,'HvF table'!A$3:A$318,1)-1,0,2)),0)</f>
        <v>0</v>
      </c>
      <c r="E5">
        <v>-0.08</v>
      </c>
      <c r="F5" s="64">
        <f t="shared" si="2"/>
        <v>43917.385416666664</v>
      </c>
      <c r="G5">
        <f ca="1">_xlfn.IFNA(FORECAST(E5,OFFSET('HvF table'!E$3:E$319,MATCH(E5,'HvF table'!D$3:D$319,1)-1,0,2),OFFSET('HvF table'!D$3:D$319,MATCH(E5,'HvF table'!D$3:D$319,1)-1,0,2)),0)</f>
        <v>0</v>
      </c>
      <c r="H5" t="s">
        <v>75</v>
      </c>
      <c r="I5">
        <f t="shared" ca="1" si="0"/>
        <v>0</v>
      </c>
      <c r="J5" t="s">
        <v>75</v>
      </c>
      <c r="M5" t="s">
        <v>63</v>
      </c>
      <c r="N5" s="64">
        <f>VLOOKUP(N3,E2:F14794,2,FALSE)</f>
        <v>43931.756944444445</v>
      </c>
      <c r="P5" t="s">
        <v>79</v>
      </c>
      <c r="Q5" t="s">
        <v>80</v>
      </c>
    </row>
    <row r="6" spans="1:22" x14ac:dyDescent="0.25">
      <c r="A6" s="65">
        <v>43917</v>
      </c>
      <c r="B6" s="66">
        <v>0.3888888888888889</v>
      </c>
      <c r="C6" s="64">
        <f t="shared" si="1"/>
        <v>43917.388888888891</v>
      </c>
      <c r="D6">
        <f ca="1">_xlfn.IFNA(FORECAST(E6,OFFSET('HvF table'!B$3:B$318,MATCH(E6,'HvF table'!A$3:A$318,1)-1,0,2),OFFSET('HvF table'!A$3:A$318,MATCH(E6,'HvF table'!A$3:A$318,1)-1,0,2)),0)</f>
        <v>0</v>
      </c>
      <c r="E6">
        <v>-0.08</v>
      </c>
      <c r="F6" s="64">
        <f t="shared" si="2"/>
        <v>43917.388888888891</v>
      </c>
      <c r="G6">
        <f ca="1">_xlfn.IFNA(FORECAST(E6,OFFSET('HvF table'!E$3:E$319,MATCH(E6,'HvF table'!D$3:D$319,1)-1,0,2),OFFSET('HvF table'!D$3:D$319,MATCH(E6,'HvF table'!D$3:D$319,1)-1,0,2)),0)</f>
        <v>0</v>
      </c>
      <c r="H6" t="s">
        <v>75</v>
      </c>
      <c r="I6">
        <f t="shared" ca="1" si="0"/>
        <v>0</v>
      </c>
      <c r="J6" t="s">
        <v>75</v>
      </c>
    </row>
    <row r="7" spans="1:22" x14ac:dyDescent="0.25">
      <c r="A7" s="65">
        <v>43917</v>
      </c>
      <c r="B7" s="66">
        <v>0.3923611111111111</v>
      </c>
      <c r="C7" s="64">
        <f t="shared" si="1"/>
        <v>43917.392361111109</v>
      </c>
      <c r="D7">
        <f ca="1">_xlfn.IFNA(FORECAST(E7,OFFSET('HvF table'!B$3:B$318,MATCH(E7,'HvF table'!A$3:A$318,1)-1,0,2),OFFSET('HvF table'!A$3:A$318,MATCH(E7,'HvF table'!A$3:A$318,1)-1,0,2)),0)</f>
        <v>0</v>
      </c>
      <c r="E7">
        <v>-0.08</v>
      </c>
      <c r="F7" s="64">
        <f t="shared" si="2"/>
        <v>43917.392361111109</v>
      </c>
      <c r="G7">
        <f ca="1">_xlfn.IFNA(FORECAST(E7,OFFSET('HvF table'!E$3:E$319,MATCH(E7,'HvF table'!D$3:D$319,1)-1,0,2),OFFSET('HvF table'!D$3:D$319,MATCH(E7,'HvF table'!D$3:D$319,1)-1,0,2)),0)</f>
        <v>0</v>
      </c>
      <c r="H7" t="s">
        <v>75</v>
      </c>
      <c r="I7">
        <f t="shared" ca="1" si="0"/>
        <v>0</v>
      </c>
      <c r="J7" t="s">
        <v>75</v>
      </c>
    </row>
    <row r="8" spans="1:22" x14ac:dyDescent="0.25">
      <c r="A8" s="65">
        <v>43917</v>
      </c>
      <c r="B8" s="66">
        <v>0.39583333333333331</v>
      </c>
      <c r="C8" s="64">
        <f t="shared" si="1"/>
        <v>43917.395833333336</v>
      </c>
      <c r="D8">
        <f ca="1">_xlfn.IFNA(FORECAST(E8,OFFSET('HvF table'!B$3:B$318,MATCH(E8,'HvF table'!A$3:A$318,1)-1,0,2),OFFSET('HvF table'!A$3:A$318,MATCH(E8,'HvF table'!A$3:A$318,1)-1,0,2)),0)</f>
        <v>0</v>
      </c>
      <c r="E8">
        <v>-7.0000000000000007E-2</v>
      </c>
      <c r="F8" s="64">
        <f t="shared" si="2"/>
        <v>43917.395833333336</v>
      </c>
      <c r="G8">
        <f ca="1">_xlfn.IFNA(FORECAST(E8,OFFSET('HvF table'!E$3:E$319,MATCH(E8,'HvF table'!D$3:D$319,1)-1,0,2),OFFSET('HvF table'!D$3:D$319,MATCH(E8,'HvF table'!D$3:D$319,1)-1,0,2)),0)</f>
        <v>0</v>
      </c>
      <c r="H8" t="s">
        <v>75</v>
      </c>
      <c r="I8">
        <f t="shared" ca="1" si="0"/>
        <v>0</v>
      </c>
      <c r="J8" t="s">
        <v>75</v>
      </c>
    </row>
    <row r="9" spans="1:22" x14ac:dyDescent="0.25">
      <c r="A9" s="65">
        <v>43917</v>
      </c>
      <c r="B9" s="66">
        <v>0.39930555555555558</v>
      </c>
      <c r="C9" s="64">
        <f t="shared" si="1"/>
        <v>43917.399305555555</v>
      </c>
      <c r="D9">
        <f ca="1">_xlfn.IFNA(FORECAST(E9,OFFSET('HvF table'!B$3:B$318,MATCH(E9,'HvF table'!A$3:A$318,1)-1,0,2),OFFSET('HvF table'!A$3:A$318,MATCH(E9,'HvF table'!A$3:A$318,1)-1,0,2)),0)</f>
        <v>0</v>
      </c>
      <c r="E9">
        <v>-0.08</v>
      </c>
      <c r="F9" s="64">
        <f t="shared" si="2"/>
        <v>43917.399305555555</v>
      </c>
      <c r="G9">
        <f ca="1">_xlfn.IFNA(FORECAST(E9,OFFSET('HvF table'!E$3:E$319,MATCH(E9,'HvF table'!D$3:D$319,1)-1,0,2),OFFSET('HvF table'!D$3:D$319,MATCH(E9,'HvF table'!D$3:D$319,1)-1,0,2)),0)</f>
        <v>0</v>
      </c>
      <c r="H9" t="s">
        <v>75</v>
      </c>
      <c r="I9">
        <f t="shared" ca="1" si="0"/>
        <v>0</v>
      </c>
      <c r="J9" t="s">
        <v>75</v>
      </c>
    </row>
    <row r="10" spans="1:22" x14ac:dyDescent="0.25">
      <c r="A10" s="65">
        <v>43917</v>
      </c>
      <c r="B10" s="66">
        <v>0.40277777777777773</v>
      </c>
      <c r="C10" s="64">
        <f t="shared" si="1"/>
        <v>43917.402777777781</v>
      </c>
      <c r="D10">
        <f ca="1">_xlfn.IFNA(FORECAST(E10,OFFSET('HvF table'!B$3:B$318,MATCH(E10,'HvF table'!A$3:A$318,1)-1,0,2),OFFSET('HvF table'!A$3:A$318,MATCH(E10,'HvF table'!A$3:A$318,1)-1,0,2)),0)</f>
        <v>0</v>
      </c>
      <c r="E10">
        <v>-0.09</v>
      </c>
      <c r="F10" s="64">
        <f t="shared" si="2"/>
        <v>43917.402777777781</v>
      </c>
      <c r="G10">
        <f ca="1">_xlfn.IFNA(FORECAST(E10,OFFSET('HvF table'!E$3:E$319,MATCH(E10,'HvF table'!D$3:D$319,1)-1,0,2),OFFSET('HvF table'!D$3:D$319,MATCH(E10,'HvF table'!D$3:D$319,1)-1,0,2)),0)</f>
        <v>0</v>
      </c>
      <c r="H10" t="s">
        <v>75</v>
      </c>
      <c r="I10">
        <f t="shared" ca="1" si="0"/>
        <v>0</v>
      </c>
      <c r="J10" t="s">
        <v>75</v>
      </c>
    </row>
    <row r="11" spans="1:22" x14ac:dyDescent="0.25">
      <c r="A11" s="65">
        <v>43917</v>
      </c>
      <c r="B11" s="66">
        <v>0.40625</v>
      </c>
      <c r="C11" s="64">
        <f t="shared" si="1"/>
        <v>43917.40625</v>
      </c>
      <c r="D11">
        <f ca="1">_xlfn.IFNA(FORECAST(E11,OFFSET('HvF table'!B$3:B$318,MATCH(E11,'HvF table'!A$3:A$318,1)-1,0,2),OFFSET('HvF table'!A$3:A$318,MATCH(E11,'HvF table'!A$3:A$318,1)-1,0,2)),0)</f>
        <v>0</v>
      </c>
      <c r="E11">
        <v>-0.08</v>
      </c>
      <c r="F11" s="64">
        <f t="shared" si="2"/>
        <v>43917.40625</v>
      </c>
      <c r="G11">
        <f ca="1">_xlfn.IFNA(FORECAST(E11,OFFSET('HvF table'!E$3:E$319,MATCH(E11,'HvF table'!D$3:D$319,1)-1,0,2),OFFSET('HvF table'!D$3:D$319,MATCH(E11,'HvF table'!D$3:D$319,1)-1,0,2)),0)</f>
        <v>0</v>
      </c>
      <c r="H11" t="s">
        <v>75</v>
      </c>
      <c r="I11">
        <f t="shared" ca="1" si="0"/>
        <v>0</v>
      </c>
      <c r="J11" t="s">
        <v>75</v>
      </c>
    </row>
    <row r="12" spans="1:22" x14ac:dyDescent="0.25">
      <c r="A12" s="65">
        <v>43917</v>
      </c>
      <c r="B12" s="66">
        <v>0.40972222222222227</v>
      </c>
      <c r="C12" s="64">
        <f t="shared" si="1"/>
        <v>43917.409722222219</v>
      </c>
      <c r="D12">
        <f ca="1">_xlfn.IFNA(FORECAST(E12,OFFSET('HvF table'!B$3:B$318,MATCH(E12,'HvF table'!A$3:A$318,1)-1,0,2),OFFSET('HvF table'!A$3:A$318,MATCH(E12,'HvF table'!A$3:A$318,1)-1,0,2)),0)</f>
        <v>0</v>
      </c>
      <c r="E12">
        <v>-7.0000000000000007E-2</v>
      </c>
      <c r="F12" s="64">
        <f t="shared" si="2"/>
        <v>43917.409722222219</v>
      </c>
      <c r="G12">
        <f ca="1">_xlfn.IFNA(FORECAST(E12,OFFSET('HvF table'!E$3:E$319,MATCH(E12,'HvF table'!D$3:D$319,1)-1,0,2),OFFSET('HvF table'!D$3:D$319,MATCH(E12,'HvF table'!D$3:D$319,1)-1,0,2)),0)</f>
        <v>0</v>
      </c>
      <c r="H12" t="s">
        <v>75</v>
      </c>
      <c r="I12">
        <f t="shared" ca="1" si="0"/>
        <v>0</v>
      </c>
      <c r="J12" t="s">
        <v>75</v>
      </c>
    </row>
    <row r="13" spans="1:22" x14ac:dyDescent="0.25">
      <c r="A13" s="65">
        <v>43917</v>
      </c>
      <c r="B13" s="66">
        <v>0.41319444444444442</v>
      </c>
      <c r="C13" s="64">
        <f t="shared" si="1"/>
        <v>43917.413194444445</v>
      </c>
      <c r="D13">
        <f ca="1">_xlfn.IFNA(FORECAST(E13,OFFSET('HvF table'!B$3:B$318,MATCH(E13,'HvF table'!A$3:A$318,1)-1,0,2),OFFSET('HvF table'!A$3:A$318,MATCH(E13,'HvF table'!A$3:A$318,1)-1,0,2)),0)</f>
        <v>0</v>
      </c>
      <c r="E13">
        <v>-0.08</v>
      </c>
      <c r="F13" s="64">
        <f t="shared" si="2"/>
        <v>43917.413194444445</v>
      </c>
      <c r="G13">
        <f ca="1">_xlfn.IFNA(FORECAST(E13,OFFSET('HvF table'!E$3:E$319,MATCH(E13,'HvF table'!D$3:D$319,1)-1,0,2),OFFSET('HvF table'!D$3:D$319,MATCH(E13,'HvF table'!D$3:D$319,1)-1,0,2)),0)</f>
        <v>0</v>
      </c>
      <c r="H13" t="s">
        <v>75</v>
      </c>
      <c r="I13">
        <f t="shared" ca="1" si="0"/>
        <v>0</v>
      </c>
      <c r="J13" t="s">
        <v>75</v>
      </c>
    </row>
    <row r="14" spans="1:22" x14ac:dyDescent="0.25">
      <c r="A14" s="65">
        <v>43917</v>
      </c>
      <c r="B14" s="66">
        <v>0.41666666666666669</v>
      </c>
      <c r="C14" s="64">
        <f t="shared" si="1"/>
        <v>43917.416666666664</v>
      </c>
      <c r="D14">
        <f ca="1">_xlfn.IFNA(FORECAST(E14,OFFSET('HvF table'!B$3:B$318,MATCH(E14,'HvF table'!A$3:A$318,1)-1,0,2),OFFSET('HvF table'!A$3:A$318,MATCH(E14,'HvF table'!A$3:A$318,1)-1,0,2)),0)</f>
        <v>0</v>
      </c>
      <c r="E14">
        <v>-0.08</v>
      </c>
      <c r="F14" s="64">
        <f t="shared" si="2"/>
        <v>43917.416666666664</v>
      </c>
      <c r="G14">
        <f ca="1">_xlfn.IFNA(FORECAST(E14,OFFSET('HvF table'!E$3:E$319,MATCH(E14,'HvF table'!D$3:D$319,1)-1,0,2),OFFSET('HvF table'!D$3:D$319,MATCH(E14,'HvF table'!D$3:D$319,1)-1,0,2)),0)</f>
        <v>0</v>
      </c>
      <c r="H14" t="s">
        <v>75</v>
      </c>
      <c r="I14">
        <f t="shared" ca="1" si="0"/>
        <v>0</v>
      </c>
      <c r="J14" t="s">
        <v>75</v>
      </c>
    </row>
    <row r="15" spans="1:22" x14ac:dyDescent="0.25">
      <c r="A15" s="65">
        <v>43917</v>
      </c>
      <c r="B15" s="66">
        <v>0.4201388888888889</v>
      </c>
      <c r="C15" s="64">
        <f t="shared" si="1"/>
        <v>43917.420138888891</v>
      </c>
      <c r="D15">
        <f ca="1">_xlfn.IFNA(FORECAST(E15,OFFSET('HvF table'!B$3:B$318,MATCH(E15,'HvF table'!A$3:A$318,1)-1,0,2),OFFSET('HvF table'!A$3:A$318,MATCH(E15,'HvF table'!A$3:A$318,1)-1,0,2)),0)</f>
        <v>0</v>
      </c>
      <c r="E15">
        <v>-0.08</v>
      </c>
      <c r="F15" s="64">
        <f t="shared" si="2"/>
        <v>43917.420138888891</v>
      </c>
      <c r="G15">
        <f ca="1">_xlfn.IFNA(FORECAST(E15,OFFSET('HvF table'!E$3:E$319,MATCH(E15,'HvF table'!D$3:D$319,1)-1,0,2),OFFSET('HvF table'!D$3:D$319,MATCH(E15,'HvF table'!D$3:D$319,1)-1,0,2)),0)</f>
        <v>0</v>
      </c>
      <c r="H15" t="s">
        <v>75</v>
      </c>
      <c r="I15">
        <f t="shared" ca="1" si="0"/>
        <v>0</v>
      </c>
      <c r="J15" t="s">
        <v>75</v>
      </c>
    </row>
    <row r="16" spans="1:22" x14ac:dyDescent="0.25">
      <c r="A16" s="65">
        <v>43917</v>
      </c>
      <c r="B16" s="66">
        <v>0.4236111111111111</v>
      </c>
      <c r="C16" s="64">
        <f t="shared" si="1"/>
        <v>43917.423611111109</v>
      </c>
      <c r="D16">
        <f ca="1">_xlfn.IFNA(FORECAST(E16,OFFSET('HvF table'!B$3:B$318,MATCH(E16,'HvF table'!A$3:A$318,1)-1,0,2),OFFSET('HvF table'!A$3:A$318,MATCH(E16,'HvF table'!A$3:A$318,1)-1,0,2)),0)</f>
        <v>0</v>
      </c>
      <c r="E16">
        <v>-0.08</v>
      </c>
      <c r="F16" s="64">
        <f t="shared" si="2"/>
        <v>43917.423611111109</v>
      </c>
      <c r="G16">
        <f ca="1">_xlfn.IFNA(FORECAST(E16,OFFSET('HvF table'!E$3:E$319,MATCH(E16,'HvF table'!D$3:D$319,1)-1,0,2),OFFSET('HvF table'!D$3:D$319,MATCH(E16,'HvF table'!D$3:D$319,1)-1,0,2)),0)</f>
        <v>0</v>
      </c>
      <c r="H16" t="s">
        <v>75</v>
      </c>
      <c r="I16">
        <f t="shared" ca="1" si="0"/>
        <v>0</v>
      </c>
      <c r="J16" t="s">
        <v>75</v>
      </c>
    </row>
    <row r="17" spans="1:10" x14ac:dyDescent="0.25">
      <c r="A17" s="65">
        <v>43917</v>
      </c>
      <c r="B17" s="66">
        <v>0.42708333333333331</v>
      </c>
      <c r="C17" s="64">
        <f t="shared" si="1"/>
        <v>43917.427083333336</v>
      </c>
      <c r="D17">
        <f ca="1">_xlfn.IFNA(FORECAST(E17,OFFSET('HvF table'!B$3:B$318,MATCH(E17,'HvF table'!A$3:A$318,1)-1,0,2),OFFSET('HvF table'!A$3:A$318,MATCH(E17,'HvF table'!A$3:A$318,1)-1,0,2)),0)</f>
        <v>0</v>
      </c>
      <c r="E17">
        <v>-0.08</v>
      </c>
      <c r="F17" s="64">
        <f t="shared" si="2"/>
        <v>43917.427083333336</v>
      </c>
      <c r="G17">
        <f ca="1">_xlfn.IFNA(FORECAST(E17,OFFSET('HvF table'!E$3:E$319,MATCH(E17,'HvF table'!D$3:D$319,1)-1,0,2),OFFSET('HvF table'!D$3:D$319,MATCH(E17,'HvF table'!D$3:D$319,1)-1,0,2)),0)</f>
        <v>0</v>
      </c>
      <c r="H17" t="s">
        <v>75</v>
      </c>
      <c r="I17">
        <f t="shared" ca="1" si="0"/>
        <v>0</v>
      </c>
      <c r="J17" t="s">
        <v>75</v>
      </c>
    </row>
    <row r="18" spans="1:10" x14ac:dyDescent="0.25">
      <c r="A18" s="65">
        <v>43917</v>
      </c>
      <c r="B18" s="66">
        <v>0.43055555555555558</v>
      </c>
      <c r="C18" s="64">
        <f t="shared" si="1"/>
        <v>43917.430555555555</v>
      </c>
      <c r="D18">
        <f ca="1">_xlfn.IFNA(FORECAST(E18,OFFSET('HvF table'!B$3:B$318,MATCH(E18,'HvF table'!A$3:A$318,1)-1,0,2),OFFSET('HvF table'!A$3:A$318,MATCH(E18,'HvF table'!A$3:A$318,1)-1,0,2)),0)</f>
        <v>0</v>
      </c>
      <c r="E18">
        <v>-7.0000000000000007E-2</v>
      </c>
      <c r="F18" s="64">
        <f t="shared" si="2"/>
        <v>43917.430555555555</v>
      </c>
      <c r="G18">
        <f ca="1">_xlfn.IFNA(FORECAST(E18,OFFSET('HvF table'!E$3:E$319,MATCH(E18,'HvF table'!D$3:D$319,1)-1,0,2),OFFSET('HvF table'!D$3:D$319,MATCH(E18,'HvF table'!D$3:D$319,1)-1,0,2)),0)</f>
        <v>0</v>
      </c>
      <c r="H18" t="s">
        <v>75</v>
      </c>
      <c r="I18">
        <f t="shared" ca="1" si="0"/>
        <v>0</v>
      </c>
      <c r="J18" t="s">
        <v>75</v>
      </c>
    </row>
    <row r="19" spans="1:10" x14ac:dyDescent="0.25">
      <c r="A19" s="65">
        <v>43917</v>
      </c>
      <c r="B19" s="66">
        <v>0.43402777777777773</v>
      </c>
      <c r="C19" s="64">
        <f t="shared" si="1"/>
        <v>43917.434027777781</v>
      </c>
      <c r="D19">
        <f ca="1">_xlfn.IFNA(FORECAST(E19,OFFSET('HvF table'!B$3:B$318,MATCH(E19,'HvF table'!A$3:A$318,1)-1,0,2),OFFSET('HvF table'!A$3:A$318,MATCH(E19,'HvF table'!A$3:A$318,1)-1,0,2)),0)</f>
        <v>0</v>
      </c>
      <c r="E19">
        <v>-7.0000000000000007E-2</v>
      </c>
      <c r="F19" s="64">
        <f t="shared" si="2"/>
        <v>43917.434027777781</v>
      </c>
      <c r="G19">
        <f ca="1">_xlfn.IFNA(FORECAST(E19,OFFSET('HvF table'!E$3:E$319,MATCH(E19,'HvF table'!D$3:D$319,1)-1,0,2),OFFSET('HvF table'!D$3:D$319,MATCH(E19,'HvF table'!D$3:D$319,1)-1,0,2)),0)</f>
        <v>0</v>
      </c>
      <c r="H19" t="s">
        <v>75</v>
      </c>
      <c r="I19">
        <f t="shared" ca="1" si="0"/>
        <v>0</v>
      </c>
      <c r="J19" t="s">
        <v>75</v>
      </c>
    </row>
    <row r="20" spans="1:10" x14ac:dyDescent="0.25">
      <c r="A20" s="65">
        <v>43917</v>
      </c>
      <c r="B20" s="66">
        <v>0.4375</v>
      </c>
      <c r="C20" s="64">
        <f t="shared" si="1"/>
        <v>43917.4375</v>
      </c>
      <c r="D20">
        <f ca="1">_xlfn.IFNA(FORECAST(E20,OFFSET('HvF table'!B$3:B$318,MATCH(E20,'HvF table'!A$3:A$318,1)-1,0,2),OFFSET('HvF table'!A$3:A$318,MATCH(E20,'HvF table'!A$3:A$318,1)-1,0,2)),0)</f>
        <v>0</v>
      </c>
      <c r="E20">
        <v>-7.0000000000000007E-2</v>
      </c>
      <c r="F20" s="64">
        <f t="shared" si="2"/>
        <v>43917.4375</v>
      </c>
      <c r="G20">
        <f ca="1">_xlfn.IFNA(FORECAST(E20,OFFSET('HvF table'!E$3:E$319,MATCH(E20,'HvF table'!D$3:D$319,1)-1,0,2),OFFSET('HvF table'!D$3:D$319,MATCH(E20,'HvF table'!D$3:D$319,1)-1,0,2)),0)</f>
        <v>0</v>
      </c>
      <c r="H20" t="s">
        <v>75</v>
      </c>
      <c r="I20">
        <f t="shared" ca="1" si="0"/>
        <v>0</v>
      </c>
      <c r="J20" t="s">
        <v>75</v>
      </c>
    </row>
    <row r="21" spans="1:10" x14ac:dyDescent="0.25">
      <c r="A21" s="65">
        <v>43917</v>
      </c>
      <c r="B21" s="66">
        <v>0.44097222222222227</v>
      </c>
      <c r="C21" s="64">
        <f t="shared" si="1"/>
        <v>43917.440972222219</v>
      </c>
      <c r="D21">
        <f ca="1">_xlfn.IFNA(FORECAST(E21,OFFSET('HvF table'!B$3:B$318,MATCH(E21,'HvF table'!A$3:A$318,1)-1,0,2),OFFSET('HvF table'!A$3:A$318,MATCH(E21,'HvF table'!A$3:A$318,1)-1,0,2)),0)</f>
        <v>0</v>
      </c>
      <c r="E21">
        <v>-0.08</v>
      </c>
      <c r="F21" s="64">
        <f t="shared" si="2"/>
        <v>43917.440972222219</v>
      </c>
      <c r="G21">
        <f ca="1">_xlfn.IFNA(FORECAST(E21,OFFSET('HvF table'!E$3:E$319,MATCH(E21,'HvF table'!D$3:D$319,1)-1,0,2),OFFSET('HvF table'!D$3:D$319,MATCH(E21,'HvF table'!D$3:D$319,1)-1,0,2)),0)</f>
        <v>0</v>
      </c>
      <c r="H21" t="s">
        <v>75</v>
      </c>
      <c r="I21">
        <f t="shared" ca="1" si="0"/>
        <v>0</v>
      </c>
      <c r="J21" t="s">
        <v>75</v>
      </c>
    </row>
    <row r="22" spans="1:10" x14ac:dyDescent="0.25">
      <c r="A22" s="65">
        <v>43917</v>
      </c>
      <c r="B22" s="66">
        <v>0.44444444444444442</v>
      </c>
      <c r="C22" s="64">
        <f t="shared" si="1"/>
        <v>43917.444444444445</v>
      </c>
      <c r="D22">
        <f ca="1">_xlfn.IFNA(FORECAST(E22,OFFSET('HvF table'!B$3:B$318,MATCH(E22,'HvF table'!A$3:A$318,1)-1,0,2),OFFSET('HvF table'!A$3:A$318,MATCH(E22,'HvF table'!A$3:A$318,1)-1,0,2)),0)</f>
        <v>0</v>
      </c>
      <c r="E22">
        <v>-0.08</v>
      </c>
      <c r="F22" s="64">
        <f t="shared" si="2"/>
        <v>43917.444444444445</v>
      </c>
      <c r="G22">
        <f ca="1">_xlfn.IFNA(FORECAST(E22,OFFSET('HvF table'!E$3:E$319,MATCH(E22,'HvF table'!D$3:D$319,1)-1,0,2),OFFSET('HvF table'!D$3:D$319,MATCH(E22,'HvF table'!D$3:D$319,1)-1,0,2)),0)</f>
        <v>0</v>
      </c>
      <c r="H22" t="s">
        <v>75</v>
      </c>
      <c r="I22">
        <f t="shared" ca="1" si="0"/>
        <v>0</v>
      </c>
      <c r="J22" t="s">
        <v>75</v>
      </c>
    </row>
    <row r="23" spans="1:10" x14ac:dyDescent="0.25">
      <c r="A23" s="65">
        <v>43917</v>
      </c>
      <c r="B23" s="66">
        <v>0.44791666666666669</v>
      </c>
      <c r="C23" s="64">
        <f t="shared" si="1"/>
        <v>43917.447916666664</v>
      </c>
      <c r="D23">
        <f ca="1">_xlfn.IFNA(FORECAST(E23,OFFSET('HvF table'!B$3:B$318,MATCH(E23,'HvF table'!A$3:A$318,1)-1,0,2),OFFSET('HvF table'!A$3:A$318,MATCH(E23,'HvF table'!A$3:A$318,1)-1,0,2)),0)</f>
        <v>0</v>
      </c>
      <c r="E23">
        <v>-0.08</v>
      </c>
      <c r="F23" s="64">
        <f t="shared" si="2"/>
        <v>43917.447916666664</v>
      </c>
      <c r="G23">
        <f ca="1">_xlfn.IFNA(FORECAST(E23,OFFSET('HvF table'!E$3:E$319,MATCH(E23,'HvF table'!D$3:D$319,1)-1,0,2),OFFSET('HvF table'!D$3:D$319,MATCH(E23,'HvF table'!D$3:D$319,1)-1,0,2)),0)</f>
        <v>0</v>
      </c>
      <c r="H23" t="s">
        <v>75</v>
      </c>
      <c r="I23">
        <f t="shared" ca="1" si="0"/>
        <v>0</v>
      </c>
      <c r="J23" t="s">
        <v>75</v>
      </c>
    </row>
    <row r="24" spans="1:10" x14ac:dyDescent="0.25">
      <c r="A24" s="65">
        <v>43917</v>
      </c>
      <c r="B24" s="66">
        <v>0.4513888888888889</v>
      </c>
      <c r="C24" s="64">
        <f t="shared" si="1"/>
        <v>43917.451388888891</v>
      </c>
      <c r="D24">
        <f ca="1">_xlfn.IFNA(FORECAST(E24,OFFSET('HvF table'!B$3:B$318,MATCH(E24,'HvF table'!A$3:A$318,1)-1,0,2),OFFSET('HvF table'!A$3:A$318,MATCH(E24,'HvF table'!A$3:A$318,1)-1,0,2)),0)</f>
        <v>0</v>
      </c>
      <c r="E24">
        <v>-7.0000000000000007E-2</v>
      </c>
      <c r="F24" s="64">
        <f t="shared" si="2"/>
        <v>43917.451388888891</v>
      </c>
      <c r="G24">
        <f ca="1">_xlfn.IFNA(FORECAST(E24,OFFSET('HvF table'!E$3:E$319,MATCH(E24,'HvF table'!D$3:D$319,1)-1,0,2),OFFSET('HvF table'!D$3:D$319,MATCH(E24,'HvF table'!D$3:D$319,1)-1,0,2)),0)</f>
        <v>0</v>
      </c>
      <c r="H24" t="s">
        <v>75</v>
      </c>
      <c r="I24">
        <f t="shared" ca="1" si="0"/>
        <v>0</v>
      </c>
      <c r="J24" t="s">
        <v>75</v>
      </c>
    </row>
    <row r="25" spans="1:10" x14ac:dyDescent="0.25">
      <c r="A25" s="65">
        <v>43917</v>
      </c>
      <c r="B25" s="66">
        <v>0.4548611111111111</v>
      </c>
      <c r="C25" s="64">
        <f t="shared" si="1"/>
        <v>43917.454861111109</v>
      </c>
      <c r="D25">
        <f ca="1">_xlfn.IFNA(FORECAST(E25,OFFSET('HvF table'!B$3:B$318,MATCH(E25,'HvF table'!A$3:A$318,1)-1,0,2),OFFSET('HvF table'!A$3:A$318,MATCH(E25,'HvF table'!A$3:A$318,1)-1,0,2)),0)</f>
        <v>0</v>
      </c>
      <c r="E25">
        <v>-0.08</v>
      </c>
      <c r="F25" s="64">
        <f t="shared" si="2"/>
        <v>43917.454861111109</v>
      </c>
      <c r="G25">
        <f ca="1">_xlfn.IFNA(FORECAST(E25,OFFSET('HvF table'!E$3:E$319,MATCH(E25,'HvF table'!D$3:D$319,1)-1,0,2),OFFSET('HvF table'!D$3:D$319,MATCH(E25,'HvF table'!D$3:D$319,1)-1,0,2)),0)</f>
        <v>0</v>
      </c>
      <c r="H25" t="s">
        <v>75</v>
      </c>
      <c r="I25">
        <f t="shared" ca="1" si="0"/>
        <v>0</v>
      </c>
      <c r="J25" t="s">
        <v>75</v>
      </c>
    </row>
    <row r="26" spans="1:10" x14ac:dyDescent="0.25">
      <c r="A26" s="65">
        <v>43917</v>
      </c>
      <c r="B26" s="66">
        <v>0.45833333333333331</v>
      </c>
      <c r="C26" s="64">
        <f t="shared" si="1"/>
        <v>43917.458333333336</v>
      </c>
      <c r="D26">
        <f ca="1">_xlfn.IFNA(FORECAST(E26,OFFSET('HvF table'!B$3:B$318,MATCH(E26,'HvF table'!A$3:A$318,1)-1,0,2),OFFSET('HvF table'!A$3:A$318,MATCH(E26,'HvF table'!A$3:A$318,1)-1,0,2)),0)</f>
        <v>0</v>
      </c>
      <c r="E26">
        <v>-0.08</v>
      </c>
      <c r="F26" s="64">
        <f t="shared" si="2"/>
        <v>43917.458333333336</v>
      </c>
      <c r="G26">
        <f ca="1">_xlfn.IFNA(FORECAST(E26,OFFSET('HvF table'!E$3:E$319,MATCH(E26,'HvF table'!D$3:D$319,1)-1,0,2),OFFSET('HvF table'!D$3:D$319,MATCH(E26,'HvF table'!D$3:D$319,1)-1,0,2)),0)</f>
        <v>0</v>
      </c>
      <c r="H26" t="s">
        <v>75</v>
      </c>
      <c r="I26">
        <f t="shared" ca="1" si="0"/>
        <v>0</v>
      </c>
      <c r="J26" t="s">
        <v>75</v>
      </c>
    </row>
    <row r="27" spans="1:10" x14ac:dyDescent="0.25">
      <c r="A27" s="65">
        <v>43917</v>
      </c>
      <c r="B27" s="66">
        <v>0.46180555555555558</v>
      </c>
      <c r="C27" s="64">
        <f t="shared" si="1"/>
        <v>43917.461805555555</v>
      </c>
      <c r="D27">
        <f ca="1">_xlfn.IFNA(FORECAST(E27,OFFSET('HvF table'!B$3:B$318,MATCH(E27,'HvF table'!A$3:A$318,1)-1,0,2),OFFSET('HvF table'!A$3:A$318,MATCH(E27,'HvF table'!A$3:A$318,1)-1,0,2)),0)</f>
        <v>0</v>
      </c>
      <c r="E27">
        <v>-0.08</v>
      </c>
      <c r="F27" s="64">
        <f t="shared" si="2"/>
        <v>43917.461805555555</v>
      </c>
      <c r="G27">
        <f ca="1">_xlfn.IFNA(FORECAST(E27,OFFSET('HvF table'!E$3:E$319,MATCH(E27,'HvF table'!D$3:D$319,1)-1,0,2),OFFSET('HvF table'!D$3:D$319,MATCH(E27,'HvF table'!D$3:D$319,1)-1,0,2)),0)</f>
        <v>0</v>
      </c>
      <c r="H27" t="s">
        <v>75</v>
      </c>
      <c r="I27">
        <f t="shared" ca="1" si="0"/>
        <v>0</v>
      </c>
      <c r="J27" t="s">
        <v>75</v>
      </c>
    </row>
    <row r="28" spans="1:10" x14ac:dyDescent="0.25">
      <c r="A28" s="65">
        <v>43917</v>
      </c>
      <c r="B28" s="66">
        <v>0.46527777777777773</v>
      </c>
      <c r="C28" s="64">
        <f t="shared" si="1"/>
        <v>43917.465277777781</v>
      </c>
      <c r="D28">
        <f ca="1">_xlfn.IFNA(FORECAST(E28,OFFSET('HvF table'!B$3:B$318,MATCH(E28,'HvF table'!A$3:A$318,1)-1,0,2),OFFSET('HvF table'!A$3:A$318,MATCH(E28,'HvF table'!A$3:A$318,1)-1,0,2)),0)</f>
        <v>0</v>
      </c>
      <c r="E28">
        <v>-0.08</v>
      </c>
      <c r="F28" s="64">
        <f t="shared" si="2"/>
        <v>43917.465277777781</v>
      </c>
      <c r="G28">
        <f ca="1">_xlfn.IFNA(FORECAST(E28,OFFSET('HvF table'!E$3:E$319,MATCH(E28,'HvF table'!D$3:D$319,1)-1,0,2),OFFSET('HvF table'!D$3:D$319,MATCH(E28,'HvF table'!D$3:D$319,1)-1,0,2)),0)</f>
        <v>0</v>
      </c>
      <c r="H28" t="s">
        <v>75</v>
      </c>
      <c r="I28">
        <f t="shared" ca="1" si="0"/>
        <v>0</v>
      </c>
      <c r="J28" t="s">
        <v>75</v>
      </c>
    </row>
    <row r="29" spans="1:10" x14ac:dyDescent="0.25">
      <c r="A29" s="65">
        <v>43917</v>
      </c>
      <c r="B29" s="66">
        <v>0.46875</v>
      </c>
      <c r="C29" s="64">
        <f t="shared" si="1"/>
        <v>43917.46875</v>
      </c>
      <c r="D29">
        <f ca="1">_xlfn.IFNA(FORECAST(E29,OFFSET('HvF table'!B$3:B$318,MATCH(E29,'HvF table'!A$3:A$318,1)-1,0,2),OFFSET('HvF table'!A$3:A$318,MATCH(E29,'HvF table'!A$3:A$318,1)-1,0,2)),0)</f>
        <v>0</v>
      </c>
      <c r="E29">
        <v>-0.08</v>
      </c>
      <c r="F29" s="64">
        <f t="shared" si="2"/>
        <v>43917.46875</v>
      </c>
      <c r="G29">
        <f ca="1">_xlfn.IFNA(FORECAST(E29,OFFSET('HvF table'!E$3:E$319,MATCH(E29,'HvF table'!D$3:D$319,1)-1,0,2),OFFSET('HvF table'!D$3:D$319,MATCH(E29,'HvF table'!D$3:D$319,1)-1,0,2)),0)</f>
        <v>0</v>
      </c>
      <c r="H29" t="s">
        <v>75</v>
      </c>
      <c r="I29">
        <f t="shared" ca="1" si="0"/>
        <v>0</v>
      </c>
      <c r="J29" t="s">
        <v>75</v>
      </c>
    </row>
    <row r="30" spans="1:10" x14ac:dyDescent="0.25">
      <c r="A30" s="65">
        <v>43917</v>
      </c>
      <c r="B30" s="66">
        <v>0.47222222222222227</v>
      </c>
      <c r="C30" s="64">
        <f t="shared" si="1"/>
        <v>43917.472222222219</v>
      </c>
      <c r="D30">
        <f ca="1">_xlfn.IFNA(FORECAST(E30,OFFSET('HvF table'!B$3:B$318,MATCH(E30,'HvF table'!A$3:A$318,1)-1,0,2),OFFSET('HvF table'!A$3:A$318,MATCH(E30,'HvF table'!A$3:A$318,1)-1,0,2)),0)</f>
        <v>0</v>
      </c>
      <c r="E30">
        <v>-0.09</v>
      </c>
      <c r="F30" s="64">
        <f t="shared" si="2"/>
        <v>43917.472222222219</v>
      </c>
      <c r="G30">
        <f ca="1">_xlfn.IFNA(FORECAST(E30,OFFSET('HvF table'!E$3:E$319,MATCH(E30,'HvF table'!D$3:D$319,1)-1,0,2),OFFSET('HvF table'!D$3:D$319,MATCH(E30,'HvF table'!D$3:D$319,1)-1,0,2)),0)</f>
        <v>0</v>
      </c>
      <c r="H30" t="s">
        <v>75</v>
      </c>
      <c r="I30">
        <f t="shared" ca="1" si="0"/>
        <v>0</v>
      </c>
      <c r="J30" t="s">
        <v>75</v>
      </c>
    </row>
    <row r="31" spans="1:10" x14ac:dyDescent="0.25">
      <c r="A31" s="65">
        <v>43917</v>
      </c>
      <c r="B31" s="66">
        <v>0.47569444444444442</v>
      </c>
      <c r="C31" s="64">
        <f t="shared" si="1"/>
        <v>43917.475694444445</v>
      </c>
      <c r="D31">
        <f ca="1">_xlfn.IFNA(FORECAST(E31,OFFSET('HvF table'!B$3:B$318,MATCH(E31,'HvF table'!A$3:A$318,1)-1,0,2),OFFSET('HvF table'!A$3:A$318,MATCH(E31,'HvF table'!A$3:A$318,1)-1,0,2)),0)</f>
        <v>0</v>
      </c>
      <c r="E31">
        <v>-0.08</v>
      </c>
      <c r="F31" s="64">
        <f t="shared" si="2"/>
        <v>43917.475694444445</v>
      </c>
      <c r="G31">
        <f ca="1">_xlfn.IFNA(FORECAST(E31,OFFSET('HvF table'!E$3:E$319,MATCH(E31,'HvF table'!D$3:D$319,1)-1,0,2),OFFSET('HvF table'!D$3:D$319,MATCH(E31,'HvF table'!D$3:D$319,1)-1,0,2)),0)</f>
        <v>0</v>
      </c>
      <c r="H31" t="s">
        <v>75</v>
      </c>
      <c r="I31">
        <f t="shared" ca="1" si="0"/>
        <v>0</v>
      </c>
      <c r="J31" t="s">
        <v>75</v>
      </c>
    </row>
    <row r="32" spans="1:10" x14ac:dyDescent="0.25">
      <c r="A32" s="65">
        <v>43917</v>
      </c>
      <c r="B32" s="66">
        <v>0.47916666666666669</v>
      </c>
      <c r="C32" s="64">
        <f t="shared" si="1"/>
        <v>43917.479166666664</v>
      </c>
      <c r="D32">
        <f ca="1">_xlfn.IFNA(FORECAST(E32,OFFSET('HvF table'!B$3:B$318,MATCH(E32,'HvF table'!A$3:A$318,1)-1,0,2),OFFSET('HvF table'!A$3:A$318,MATCH(E32,'HvF table'!A$3:A$318,1)-1,0,2)),0)</f>
        <v>0</v>
      </c>
      <c r="E32">
        <v>-0.08</v>
      </c>
      <c r="F32" s="64">
        <f t="shared" si="2"/>
        <v>43917.479166666664</v>
      </c>
      <c r="G32">
        <f ca="1">_xlfn.IFNA(FORECAST(E32,OFFSET('HvF table'!E$3:E$319,MATCH(E32,'HvF table'!D$3:D$319,1)-1,0,2),OFFSET('HvF table'!D$3:D$319,MATCH(E32,'HvF table'!D$3:D$319,1)-1,0,2)),0)</f>
        <v>0</v>
      </c>
      <c r="H32" t="s">
        <v>75</v>
      </c>
      <c r="I32">
        <f t="shared" ca="1" si="0"/>
        <v>0</v>
      </c>
      <c r="J32" t="s">
        <v>75</v>
      </c>
    </row>
    <row r="33" spans="1:10" x14ac:dyDescent="0.25">
      <c r="A33" s="65">
        <v>43917</v>
      </c>
      <c r="B33" s="66">
        <v>0.4826388888888889</v>
      </c>
      <c r="C33" s="64">
        <f t="shared" si="1"/>
        <v>43917.482638888891</v>
      </c>
      <c r="D33">
        <f ca="1">_xlfn.IFNA(FORECAST(E33,OFFSET('HvF table'!B$3:B$318,MATCH(E33,'HvF table'!A$3:A$318,1)-1,0,2),OFFSET('HvF table'!A$3:A$318,MATCH(E33,'HvF table'!A$3:A$318,1)-1,0,2)),0)</f>
        <v>0</v>
      </c>
      <c r="E33">
        <v>-0.08</v>
      </c>
      <c r="F33" s="64">
        <f t="shared" si="2"/>
        <v>43917.482638888891</v>
      </c>
      <c r="G33">
        <f ca="1">_xlfn.IFNA(FORECAST(E33,OFFSET('HvF table'!E$3:E$319,MATCH(E33,'HvF table'!D$3:D$319,1)-1,0,2),OFFSET('HvF table'!D$3:D$319,MATCH(E33,'HvF table'!D$3:D$319,1)-1,0,2)),0)</f>
        <v>0</v>
      </c>
      <c r="H33" t="s">
        <v>75</v>
      </c>
      <c r="I33">
        <f t="shared" ca="1" si="0"/>
        <v>0</v>
      </c>
      <c r="J33" t="s">
        <v>75</v>
      </c>
    </row>
    <row r="34" spans="1:10" x14ac:dyDescent="0.25">
      <c r="A34" s="65">
        <v>43917</v>
      </c>
      <c r="B34" s="66">
        <v>0.4861111111111111</v>
      </c>
      <c r="C34" s="64">
        <f t="shared" si="1"/>
        <v>43917.486111111109</v>
      </c>
      <c r="D34">
        <f ca="1">_xlfn.IFNA(FORECAST(E34,OFFSET('HvF table'!B$3:B$318,MATCH(E34,'HvF table'!A$3:A$318,1)-1,0,2),OFFSET('HvF table'!A$3:A$318,MATCH(E34,'HvF table'!A$3:A$318,1)-1,0,2)),0)</f>
        <v>0</v>
      </c>
      <c r="E34">
        <v>-0.08</v>
      </c>
      <c r="F34" s="64">
        <f t="shared" si="2"/>
        <v>43917.486111111109</v>
      </c>
      <c r="G34">
        <f ca="1">_xlfn.IFNA(FORECAST(E34,OFFSET('HvF table'!E$3:E$319,MATCH(E34,'HvF table'!D$3:D$319,1)-1,0,2),OFFSET('HvF table'!D$3:D$319,MATCH(E34,'HvF table'!D$3:D$319,1)-1,0,2)),0)</f>
        <v>0</v>
      </c>
      <c r="H34" t="s">
        <v>75</v>
      </c>
      <c r="I34">
        <f t="shared" ca="1" si="0"/>
        <v>0</v>
      </c>
      <c r="J34" t="s">
        <v>75</v>
      </c>
    </row>
    <row r="35" spans="1:10" x14ac:dyDescent="0.25">
      <c r="A35" s="65">
        <v>43917</v>
      </c>
      <c r="B35" s="66">
        <v>0.48958333333333331</v>
      </c>
      <c r="C35" s="64">
        <f t="shared" si="1"/>
        <v>43917.489583333336</v>
      </c>
      <c r="D35">
        <f ca="1">_xlfn.IFNA(FORECAST(E35,OFFSET('HvF table'!B$3:B$318,MATCH(E35,'HvF table'!A$3:A$318,1)-1,0,2),OFFSET('HvF table'!A$3:A$318,MATCH(E35,'HvF table'!A$3:A$318,1)-1,0,2)),0)</f>
        <v>0</v>
      </c>
      <c r="E35">
        <v>-0.08</v>
      </c>
      <c r="F35" s="64">
        <f t="shared" si="2"/>
        <v>43917.489583333336</v>
      </c>
      <c r="G35">
        <f ca="1">_xlfn.IFNA(FORECAST(E35,OFFSET('HvF table'!E$3:E$319,MATCH(E35,'HvF table'!D$3:D$319,1)-1,0,2),OFFSET('HvF table'!D$3:D$319,MATCH(E35,'HvF table'!D$3:D$319,1)-1,0,2)),0)</f>
        <v>0</v>
      </c>
      <c r="H35" t="s">
        <v>75</v>
      </c>
      <c r="I35">
        <f t="shared" ca="1" si="0"/>
        <v>0</v>
      </c>
      <c r="J35" t="s">
        <v>75</v>
      </c>
    </row>
    <row r="36" spans="1:10" x14ac:dyDescent="0.25">
      <c r="A36" s="65">
        <v>43917</v>
      </c>
      <c r="B36" s="66">
        <v>0.49305555555555558</v>
      </c>
      <c r="C36" s="64">
        <f t="shared" si="1"/>
        <v>43917.493055555555</v>
      </c>
      <c r="D36">
        <f ca="1">_xlfn.IFNA(FORECAST(E36,OFFSET('HvF table'!B$3:B$318,MATCH(E36,'HvF table'!A$3:A$318,1)-1,0,2),OFFSET('HvF table'!A$3:A$318,MATCH(E36,'HvF table'!A$3:A$318,1)-1,0,2)),0)</f>
        <v>0</v>
      </c>
      <c r="E36">
        <v>-7.0000000000000007E-2</v>
      </c>
      <c r="F36" s="64">
        <f t="shared" si="2"/>
        <v>43917.493055555555</v>
      </c>
      <c r="G36">
        <f ca="1">_xlfn.IFNA(FORECAST(E36,OFFSET('HvF table'!E$3:E$319,MATCH(E36,'HvF table'!D$3:D$319,1)-1,0,2),OFFSET('HvF table'!D$3:D$319,MATCH(E36,'HvF table'!D$3:D$319,1)-1,0,2)),0)</f>
        <v>0</v>
      </c>
      <c r="H36" t="s">
        <v>75</v>
      </c>
      <c r="I36">
        <f t="shared" ca="1" si="0"/>
        <v>0</v>
      </c>
      <c r="J36" t="s">
        <v>75</v>
      </c>
    </row>
    <row r="37" spans="1:10" x14ac:dyDescent="0.25">
      <c r="A37" s="65">
        <v>43917</v>
      </c>
      <c r="B37" s="66">
        <v>0.49652777777777773</v>
      </c>
      <c r="C37" s="64">
        <f t="shared" si="1"/>
        <v>43917.496527777781</v>
      </c>
      <c r="D37">
        <f ca="1">_xlfn.IFNA(FORECAST(E37,OFFSET('HvF table'!B$3:B$318,MATCH(E37,'HvF table'!A$3:A$318,1)-1,0,2),OFFSET('HvF table'!A$3:A$318,MATCH(E37,'HvF table'!A$3:A$318,1)-1,0,2)),0)</f>
        <v>0</v>
      </c>
      <c r="E37">
        <v>-7.0000000000000007E-2</v>
      </c>
      <c r="F37" s="64">
        <f t="shared" si="2"/>
        <v>43917.496527777781</v>
      </c>
      <c r="G37">
        <f ca="1">_xlfn.IFNA(FORECAST(E37,OFFSET('HvF table'!E$3:E$319,MATCH(E37,'HvF table'!D$3:D$319,1)-1,0,2),OFFSET('HvF table'!D$3:D$319,MATCH(E37,'HvF table'!D$3:D$319,1)-1,0,2)),0)</f>
        <v>0</v>
      </c>
      <c r="H37" t="s">
        <v>75</v>
      </c>
      <c r="I37">
        <f t="shared" ca="1" si="0"/>
        <v>0</v>
      </c>
      <c r="J37" t="s">
        <v>75</v>
      </c>
    </row>
    <row r="38" spans="1:10" x14ac:dyDescent="0.25">
      <c r="A38" s="65">
        <v>43917</v>
      </c>
      <c r="B38" s="66">
        <v>0.5</v>
      </c>
      <c r="C38" s="64">
        <f t="shared" si="1"/>
        <v>43917.5</v>
      </c>
      <c r="D38">
        <f ca="1">_xlfn.IFNA(FORECAST(E38,OFFSET('HvF table'!B$3:B$318,MATCH(E38,'HvF table'!A$3:A$318,1)-1,0,2),OFFSET('HvF table'!A$3:A$318,MATCH(E38,'HvF table'!A$3:A$318,1)-1,0,2)),0)</f>
        <v>0</v>
      </c>
      <c r="E38">
        <v>-0.08</v>
      </c>
      <c r="F38" s="64">
        <f t="shared" si="2"/>
        <v>43917.5</v>
      </c>
      <c r="G38">
        <f ca="1">_xlfn.IFNA(FORECAST(E38,OFFSET('HvF table'!E$3:E$319,MATCH(E38,'HvF table'!D$3:D$319,1)-1,0,2),OFFSET('HvF table'!D$3:D$319,MATCH(E38,'HvF table'!D$3:D$319,1)-1,0,2)),0)</f>
        <v>0</v>
      </c>
      <c r="H38" t="s">
        <v>75</v>
      </c>
      <c r="I38">
        <f t="shared" ca="1" si="0"/>
        <v>0</v>
      </c>
      <c r="J38" t="s">
        <v>75</v>
      </c>
    </row>
    <row r="39" spans="1:10" x14ac:dyDescent="0.25">
      <c r="A39" s="65">
        <v>43917</v>
      </c>
      <c r="B39" s="66">
        <v>0.50347222222222221</v>
      </c>
      <c r="C39" s="64">
        <f t="shared" si="1"/>
        <v>43917.503472222219</v>
      </c>
      <c r="D39">
        <f ca="1">_xlfn.IFNA(FORECAST(E39,OFFSET('HvF table'!B$3:B$318,MATCH(E39,'HvF table'!A$3:A$318,1)-1,0,2),OFFSET('HvF table'!A$3:A$318,MATCH(E39,'HvF table'!A$3:A$318,1)-1,0,2)),0)</f>
        <v>0</v>
      </c>
      <c r="E39">
        <v>-7.0000000000000007E-2</v>
      </c>
      <c r="F39" s="64">
        <f t="shared" si="2"/>
        <v>43917.503472222219</v>
      </c>
      <c r="G39">
        <f ca="1">_xlfn.IFNA(FORECAST(E39,OFFSET('HvF table'!E$3:E$319,MATCH(E39,'HvF table'!D$3:D$319,1)-1,0,2),OFFSET('HvF table'!D$3:D$319,MATCH(E39,'HvF table'!D$3:D$319,1)-1,0,2)),0)</f>
        <v>0</v>
      </c>
      <c r="H39" t="s">
        <v>75</v>
      </c>
      <c r="I39">
        <f t="shared" ca="1" si="0"/>
        <v>0</v>
      </c>
      <c r="J39" t="s">
        <v>75</v>
      </c>
    </row>
    <row r="40" spans="1:10" x14ac:dyDescent="0.25">
      <c r="A40" s="65">
        <v>43917</v>
      </c>
      <c r="B40" s="66">
        <v>0.50694444444444442</v>
      </c>
      <c r="C40" s="64">
        <f t="shared" si="1"/>
        <v>43917.506944444445</v>
      </c>
      <c r="D40">
        <f ca="1">_xlfn.IFNA(FORECAST(E40,OFFSET('HvF table'!B$3:B$318,MATCH(E40,'HvF table'!A$3:A$318,1)-1,0,2),OFFSET('HvF table'!A$3:A$318,MATCH(E40,'HvF table'!A$3:A$318,1)-1,0,2)),0)</f>
        <v>0</v>
      </c>
      <c r="E40">
        <v>-0.08</v>
      </c>
      <c r="F40" s="64">
        <f t="shared" si="2"/>
        <v>43917.506944444445</v>
      </c>
      <c r="G40">
        <f ca="1">_xlfn.IFNA(FORECAST(E40,OFFSET('HvF table'!E$3:E$319,MATCH(E40,'HvF table'!D$3:D$319,1)-1,0,2),OFFSET('HvF table'!D$3:D$319,MATCH(E40,'HvF table'!D$3:D$319,1)-1,0,2)),0)</f>
        <v>0</v>
      </c>
      <c r="H40" t="s">
        <v>75</v>
      </c>
      <c r="I40">
        <f t="shared" ca="1" si="0"/>
        <v>0</v>
      </c>
      <c r="J40" t="s">
        <v>75</v>
      </c>
    </row>
    <row r="41" spans="1:10" x14ac:dyDescent="0.25">
      <c r="A41" s="65">
        <v>43917</v>
      </c>
      <c r="B41" s="66">
        <v>0.51041666666666663</v>
      </c>
      <c r="C41" s="64">
        <f t="shared" si="1"/>
        <v>43917.510416666664</v>
      </c>
      <c r="D41">
        <f ca="1">_xlfn.IFNA(FORECAST(E41,OFFSET('HvF table'!B$3:B$318,MATCH(E41,'HvF table'!A$3:A$318,1)-1,0,2),OFFSET('HvF table'!A$3:A$318,MATCH(E41,'HvF table'!A$3:A$318,1)-1,0,2)),0)</f>
        <v>0</v>
      </c>
      <c r="E41">
        <v>-7.0000000000000007E-2</v>
      </c>
      <c r="F41" s="64">
        <f t="shared" si="2"/>
        <v>43917.510416666664</v>
      </c>
      <c r="G41">
        <f ca="1">_xlfn.IFNA(FORECAST(E41,OFFSET('HvF table'!E$3:E$319,MATCH(E41,'HvF table'!D$3:D$319,1)-1,0,2),OFFSET('HvF table'!D$3:D$319,MATCH(E41,'HvF table'!D$3:D$319,1)-1,0,2)),0)</f>
        <v>0</v>
      </c>
      <c r="H41" t="s">
        <v>75</v>
      </c>
      <c r="I41">
        <f t="shared" ca="1" si="0"/>
        <v>0</v>
      </c>
      <c r="J41" t="s">
        <v>75</v>
      </c>
    </row>
    <row r="42" spans="1:10" x14ac:dyDescent="0.25">
      <c r="A42" s="65">
        <v>43917</v>
      </c>
      <c r="B42" s="66">
        <v>0.51388888888888895</v>
      </c>
      <c r="C42" s="64">
        <f t="shared" si="1"/>
        <v>43917.513888888891</v>
      </c>
      <c r="D42">
        <f ca="1">_xlfn.IFNA(FORECAST(E42,OFFSET('HvF table'!B$3:B$318,MATCH(E42,'HvF table'!A$3:A$318,1)-1,0,2),OFFSET('HvF table'!A$3:A$318,MATCH(E42,'HvF table'!A$3:A$318,1)-1,0,2)),0)</f>
        <v>0</v>
      </c>
      <c r="E42">
        <v>-7.0000000000000007E-2</v>
      </c>
      <c r="F42" s="64">
        <f t="shared" si="2"/>
        <v>43917.513888888891</v>
      </c>
      <c r="G42">
        <f ca="1">_xlfn.IFNA(FORECAST(E42,OFFSET('HvF table'!E$3:E$319,MATCH(E42,'HvF table'!D$3:D$319,1)-1,0,2),OFFSET('HvF table'!D$3:D$319,MATCH(E42,'HvF table'!D$3:D$319,1)-1,0,2)),0)</f>
        <v>0</v>
      </c>
      <c r="H42" t="s">
        <v>75</v>
      </c>
      <c r="I42">
        <f t="shared" ca="1" si="0"/>
        <v>0</v>
      </c>
      <c r="J42" t="s">
        <v>75</v>
      </c>
    </row>
    <row r="43" spans="1:10" x14ac:dyDescent="0.25">
      <c r="A43" s="65">
        <v>43917</v>
      </c>
      <c r="B43" s="66">
        <v>0.51736111111111105</v>
      </c>
      <c r="C43" s="64">
        <f t="shared" si="1"/>
        <v>43917.517361111109</v>
      </c>
      <c r="D43">
        <f ca="1">_xlfn.IFNA(FORECAST(E43,OFFSET('HvF table'!B$3:B$318,MATCH(E43,'HvF table'!A$3:A$318,1)-1,0,2),OFFSET('HvF table'!A$3:A$318,MATCH(E43,'HvF table'!A$3:A$318,1)-1,0,2)),0)</f>
        <v>0</v>
      </c>
      <c r="E43">
        <v>-7.0000000000000007E-2</v>
      </c>
      <c r="F43" s="64">
        <f t="shared" si="2"/>
        <v>43917.517361111109</v>
      </c>
      <c r="G43">
        <f ca="1">_xlfn.IFNA(FORECAST(E43,OFFSET('HvF table'!E$3:E$319,MATCH(E43,'HvF table'!D$3:D$319,1)-1,0,2),OFFSET('HvF table'!D$3:D$319,MATCH(E43,'HvF table'!D$3:D$319,1)-1,0,2)),0)</f>
        <v>0</v>
      </c>
      <c r="H43" t="s">
        <v>75</v>
      </c>
      <c r="I43">
        <f t="shared" ca="1" si="0"/>
        <v>0</v>
      </c>
      <c r="J43" t="s">
        <v>75</v>
      </c>
    </row>
    <row r="44" spans="1:10" x14ac:dyDescent="0.25">
      <c r="A44" s="65">
        <v>43917</v>
      </c>
      <c r="B44" s="66">
        <v>0.52083333333333337</v>
      </c>
      <c r="C44" s="64">
        <f t="shared" si="1"/>
        <v>43917.520833333336</v>
      </c>
      <c r="D44">
        <f ca="1">_xlfn.IFNA(FORECAST(E44,OFFSET('HvF table'!B$3:B$318,MATCH(E44,'HvF table'!A$3:A$318,1)-1,0,2),OFFSET('HvF table'!A$3:A$318,MATCH(E44,'HvF table'!A$3:A$318,1)-1,0,2)),0)</f>
        <v>0</v>
      </c>
      <c r="E44">
        <v>-0.06</v>
      </c>
      <c r="F44" s="64">
        <f t="shared" si="2"/>
        <v>43917.520833333336</v>
      </c>
      <c r="G44">
        <f ca="1">_xlfn.IFNA(FORECAST(E44,OFFSET('HvF table'!E$3:E$319,MATCH(E44,'HvF table'!D$3:D$319,1)-1,0,2),OFFSET('HvF table'!D$3:D$319,MATCH(E44,'HvF table'!D$3:D$319,1)-1,0,2)),0)</f>
        <v>0</v>
      </c>
      <c r="H44" t="s">
        <v>75</v>
      </c>
      <c r="I44">
        <f t="shared" ca="1" si="0"/>
        <v>0</v>
      </c>
      <c r="J44" t="s">
        <v>75</v>
      </c>
    </row>
    <row r="45" spans="1:10" x14ac:dyDescent="0.25">
      <c r="A45" s="65">
        <v>43917</v>
      </c>
      <c r="B45" s="66">
        <v>0.52430555555555558</v>
      </c>
      <c r="C45" s="64">
        <f t="shared" si="1"/>
        <v>43917.524305555555</v>
      </c>
      <c r="D45">
        <f ca="1">_xlfn.IFNA(FORECAST(E45,OFFSET('HvF table'!B$3:B$318,MATCH(E45,'HvF table'!A$3:A$318,1)-1,0,2),OFFSET('HvF table'!A$3:A$318,MATCH(E45,'HvF table'!A$3:A$318,1)-1,0,2)),0)</f>
        <v>0</v>
      </c>
      <c r="E45">
        <v>-7.0000000000000007E-2</v>
      </c>
      <c r="F45" s="64">
        <f t="shared" si="2"/>
        <v>43917.524305555555</v>
      </c>
      <c r="G45">
        <f ca="1">_xlfn.IFNA(FORECAST(E45,OFFSET('HvF table'!E$3:E$319,MATCH(E45,'HvF table'!D$3:D$319,1)-1,0,2),OFFSET('HvF table'!D$3:D$319,MATCH(E45,'HvF table'!D$3:D$319,1)-1,0,2)),0)</f>
        <v>0</v>
      </c>
      <c r="H45" t="s">
        <v>75</v>
      </c>
      <c r="I45">
        <f t="shared" ca="1" si="0"/>
        <v>0</v>
      </c>
      <c r="J45" t="s">
        <v>75</v>
      </c>
    </row>
    <row r="46" spans="1:10" x14ac:dyDescent="0.25">
      <c r="A46" s="65">
        <v>43917</v>
      </c>
      <c r="B46" s="66">
        <v>0.52777777777777779</v>
      </c>
      <c r="C46" s="64">
        <f t="shared" si="1"/>
        <v>43917.527777777781</v>
      </c>
      <c r="D46">
        <f ca="1">_xlfn.IFNA(FORECAST(E46,OFFSET('HvF table'!B$3:B$318,MATCH(E46,'HvF table'!A$3:A$318,1)-1,0,2),OFFSET('HvF table'!A$3:A$318,MATCH(E46,'HvF table'!A$3:A$318,1)-1,0,2)),0)</f>
        <v>0</v>
      </c>
      <c r="E46">
        <v>-0.08</v>
      </c>
      <c r="F46" s="64">
        <f t="shared" si="2"/>
        <v>43917.527777777781</v>
      </c>
      <c r="G46">
        <f ca="1">_xlfn.IFNA(FORECAST(E46,OFFSET('HvF table'!E$3:E$319,MATCH(E46,'HvF table'!D$3:D$319,1)-1,0,2),OFFSET('HvF table'!D$3:D$319,MATCH(E46,'HvF table'!D$3:D$319,1)-1,0,2)),0)</f>
        <v>0</v>
      </c>
      <c r="H46" t="s">
        <v>75</v>
      </c>
      <c r="I46">
        <f t="shared" ca="1" si="0"/>
        <v>0</v>
      </c>
      <c r="J46" t="s">
        <v>75</v>
      </c>
    </row>
    <row r="47" spans="1:10" x14ac:dyDescent="0.25">
      <c r="A47" s="65">
        <v>43917</v>
      </c>
      <c r="B47" s="66">
        <v>0.53125</v>
      </c>
      <c r="C47" s="64">
        <f t="shared" si="1"/>
        <v>43917.53125</v>
      </c>
      <c r="D47">
        <f ca="1">_xlfn.IFNA(FORECAST(E47,OFFSET('HvF table'!B$3:B$318,MATCH(E47,'HvF table'!A$3:A$318,1)-1,0,2),OFFSET('HvF table'!A$3:A$318,MATCH(E47,'HvF table'!A$3:A$318,1)-1,0,2)),0)</f>
        <v>0</v>
      </c>
      <c r="E47">
        <v>-0.08</v>
      </c>
      <c r="F47" s="64">
        <f t="shared" si="2"/>
        <v>43917.53125</v>
      </c>
      <c r="G47">
        <f ca="1">_xlfn.IFNA(FORECAST(E47,OFFSET('HvF table'!E$3:E$319,MATCH(E47,'HvF table'!D$3:D$319,1)-1,0,2),OFFSET('HvF table'!D$3:D$319,MATCH(E47,'HvF table'!D$3:D$319,1)-1,0,2)),0)</f>
        <v>0</v>
      </c>
      <c r="H47" t="s">
        <v>75</v>
      </c>
      <c r="I47">
        <f t="shared" ca="1" si="0"/>
        <v>0</v>
      </c>
      <c r="J47" t="s">
        <v>75</v>
      </c>
    </row>
    <row r="48" spans="1:10" x14ac:dyDescent="0.25">
      <c r="A48" s="65">
        <v>43917</v>
      </c>
      <c r="B48" s="66">
        <v>0.53472222222222221</v>
      </c>
      <c r="C48" s="64">
        <f t="shared" si="1"/>
        <v>43917.534722222219</v>
      </c>
      <c r="D48">
        <f ca="1">_xlfn.IFNA(FORECAST(E48,OFFSET('HvF table'!B$3:B$318,MATCH(E48,'HvF table'!A$3:A$318,1)-1,0,2),OFFSET('HvF table'!A$3:A$318,MATCH(E48,'HvF table'!A$3:A$318,1)-1,0,2)),0)</f>
        <v>0</v>
      </c>
      <c r="E48">
        <v>-0.09</v>
      </c>
      <c r="F48" s="64">
        <f t="shared" si="2"/>
        <v>43917.534722222219</v>
      </c>
      <c r="G48">
        <f ca="1">_xlfn.IFNA(FORECAST(E48,OFFSET('HvF table'!E$3:E$319,MATCH(E48,'HvF table'!D$3:D$319,1)-1,0,2),OFFSET('HvF table'!D$3:D$319,MATCH(E48,'HvF table'!D$3:D$319,1)-1,0,2)),0)</f>
        <v>0</v>
      </c>
      <c r="H48" t="s">
        <v>75</v>
      </c>
      <c r="I48">
        <f t="shared" ca="1" si="0"/>
        <v>0</v>
      </c>
      <c r="J48" t="s">
        <v>75</v>
      </c>
    </row>
    <row r="49" spans="1:10" x14ac:dyDescent="0.25">
      <c r="A49" s="65">
        <v>43917</v>
      </c>
      <c r="B49" s="66">
        <v>0.53819444444444442</v>
      </c>
      <c r="C49" s="64">
        <f t="shared" si="1"/>
        <v>43917.538194444445</v>
      </c>
      <c r="D49">
        <f ca="1">_xlfn.IFNA(FORECAST(E49,OFFSET('HvF table'!B$3:B$318,MATCH(E49,'HvF table'!A$3:A$318,1)-1,0,2),OFFSET('HvF table'!A$3:A$318,MATCH(E49,'HvF table'!A$3:A$318,1)-1,0,2)),0)</f>
        <v>0</v>
      </c>
      <c r="E49">
        <v>-0.06</v>
      </c>
      <c r="F49" s="64">
        <f t="shared" si="2"/>
        <v>43917.538194444445</v>
      </c>
      <c r="G49">
        <f ca="1">_xlfn.IFNA(FORECAST(E49,OFFSET('HvF table'!E$3:E$319,MATCH(E49,'HvF table'!D$3:D$319,1)-1,0,2),OFFSET('HvF table'!D$3:D$319,MATCH(E49,'HvF table'!D$3:D$319,1)-1,0,2)),0)</f>
        <v>0</v>
      </c>
      <c r="H49" t="s">
        <v>75</v>
      </c>
      <c r="I49">
        <f t="shared" ca="1" si="0"/>
        <v>0</v>
      </c>
      <c r="J49" t="s">
        <v>75</v>
      </c>
    </row>
    <row r="50" spans="1:10" x14ac:dyDescent="0.25">
      <c r="A50" s="65">
        <v>43917</v>
      </c>
      <c r="B50" s="66">
        <v>0.54166666666666663</v>
      </c>
      <c r="C50" s="64">
        <f t="shared" si="1"/>
        <v>43917.541666666664</v>
      </c>
      <c r="D50">
        <f ca="1">_xlfn.IFNA(FORECAST(E50,OFFSET('HvF table'!B$3:B$318,MATCH(E50,'HvF table'!A$3:A$318,1)-1,0,2),OFFSET('HvF table'!A$3:A$318,MATCH(E50,'HvF table'!A$3:A$318,1)-1,0,2)),0)</f>
        <v>0</v>
      </c>
      <c r="E50">
        <v>-0.06</v>
      </c>
      <c r="F50" s="64">
        <f t="shared" si="2"/>
        <v>43917.541666666664</v>
      </c>
      <c r="G50">
        <f ca="1">_xlfn.IFNA(FORECAST(E50,OFFSET('HvF table'!E$3:E$319,MATCH(E50,'HvF table'!D$3:D$319,1)-1,0,2),OFFSET('HvF table'!D$3:D$319,MATCH(E50,'HvF table'!D$3:D$319,1)-1,0,2)),0)</f>
        <v>0</v>
      </c>
      <c r="H50" t="s">
        <v>75</v>
      </c>
      <c r="I50">
        <f t="shared" ca="1" si="0"/>
        <v>0</v>
      </c>
      <c r="J50" t="s">
        <v>75</v>
      </c>
    </row>
    <row r="51" spans="1:10" x14ac:dyDescent="0.25">
      <c r="A51" s="65">
        <v>43917</v>
      </c>
      <c r="B51" s="66">
        <v>0.54513888888888895</v>
      </c>
      <c r="C51" s="64">
        <f t="shared" si="1"/>
        <v>43917.545138888891</v>
      </c>
      <c r="D51">
        <f ca="1">_xlfn.IFNA(FORECAST(E51,OFFSET('HvF table'!B$3:B$318,MATCH(E51,'HvF table'!A$3:A$318,1)-1,0,2),OFFSET('HvF table'!A$3:A$318,MATCH(E51,'HvF table'!A$3:A$318,1)-1,0,2)),0)</f>
        <v>0</v>
      </c>
      <c r="E51">
        <v>-7.0000000000000007E-2</v>
      </c>
      <c r="F51" s="64">
        <f t="shared" si="2"/>
        <v>43917.545138888891</v>
      </c>
      <c r="G51">
        <f ca="1">_xlfn.IFNA(FORECAST(E51,OFFSET('HvF table'!E$3:E$319,MATCH(E51,'HvF table'!D$3:D$319,1)-1,0,2),OFFSET('HvF table'!D$3:D$319,MATCH(E51,'HvF table'!D$3:D$319,1)-1,0,2)),0)</f>
        <v>0</v>
      </c>
      <c r="H51" t="s">
        <v>75</v>
      </c>
      <c r="I51">
        <f t="shared" ca="1" si="0"/>
        <v>0</v>
      </c>
      <c r="J51" t="s">
        <v>75</v>
      </c>
    </row>
    <row r="52" spans="1:10" x14ac:dyDescent="0.25">
      <c r="A52" s="65">
        <v>43917</v>
      </c>
      <c r="B52" s="66">
        <v>0.54861111111111105</v>
      </c>
      <c r="C52" s="64">
        <f t="shared" si="1"/>
        <v>43917.548611111109</v>
      </c>
      <c r="D52">
        <f ca="1">_xlfn.IFNA(FORECAST(E52,OFFSET('HvF table'!B$3:B$318,MATCH(E52,'HvF table'!A$3:A$318,1)-1,0,2),OFFSET('HvF table'!A$3:A$318,MATCH(E52,'HvF table'!A$3:A$318,1)-1,0,2)),0)</f>
        <v>0</v>
      </c>
      <c r="E52">
        <v>-0.06</v>
      </c>
      <c r="F52" s="64">
        <f t="shared" si="2"/>
        <v>43917.548611111109</v>
      </c>
      <c r="G52">
        <f ca="1">_xlfn.IFNA(FORECAST(E52,OFFSET('HvF table'!E$3:E$319,MATCH(E52,'HvF table'!D$3:D$319,1)-1,0,2),OFFSET('HvF table'!D$3:D$319,MATCH(E52,'HvF table'!D$3:D$319,1)-1,0,2)),0)</f>
        <v>0</v>
      </c>
      <c r="H52" t="s">
        <v>75</v>
      </c>
      <c r="I52">
        <f t="shared" ca="1" si="0"/>
        <v>0</v>
      </c>
      <c r="J52" t="s">
        <v>75</v>
      </c>
    </row>
    <row r="53" spans="1:10" x14ac:dyDescent="0.25">
      <c r="A53" s="65">
        <v>43917</v>
      </c>
      <c r="B53" s="66">
        <v>0.55208333333333337</v>
      </c>
      <c r="C53" s="64">
        <f t="shared" si="1"/>
        <v>43917.552083333336</v>
      </c>
      <c r="D53">
        <f ca="1">_xlfn.IFNA(FORECAST(E53,OFFSET('HvF table'!B$3:B$318,MATCH(E53,'HvF table'!A$3:A$318,1)-1,0,2),OFFSET('HvF table'!A$3:A$318,MATCH(E53,'HvF table'!A$3:A$318,1)-1,0,2)),0)</f>
        <v>0</v>
      </c>
      <c r="E53">
        <v>-0.08</v>
      </c>
      <c r="F53" s="64">
        <f t="shared" si="2"/>
        <v>43917.552083333336</v>
      </c>
      <c r="G53">
        <f ca="1">_xlfn.IFNA(FORECAST(E53,OFFSET('HvF table'!E$3:E$319,MATCH(E53,'HvF table'!D$3:D$319,1)-1,0,2),OFFSET('HvF table'!D$3:D$319,MATCH(E53,'HvF table'!D$3:D$319,1)-1,0,2)),0)</f>
        <v>0</v>
      </c>
      <c r="H53" t="s">
        <v>75</v>
      </c>
      <c r="I53">
        <f t="shared" ca="1" si="0"/>
        <v>0</v>
      </c>
      <c r="J53" t="s">
        <v>75</v>
      </c>
    </row>
    <row r="54" spans="1:10" x14ac:dyDescent="0.25">
      <c r="A54" s="65">
        <v>43917</v>
      </c>
      <c r="B54" s="66">
        <v>0.55555555555555558</v>
      </c>
      <c r="C54" s="64">
        <f t="shared" si="1"/>
        <v>43917.555555555555</v>
      </c>
      <c r="D54">
        <f ca="1">_xlfn.IFNA(FORECAST(E54,OFFSET('HvF table'!B$3:B$318,MATCH(E54,'HvF table'!A$3:A$318,1)-1,0,2),OFFSET('HvF table'!A$3:A$318,MATCH(E54,'HvF table'!A$3:A$318,1)-1,0,2)),0)</f>
        <v>0</v>
      </c>
      <c r="E54">
        <v>-0.08</v>
      </c>
      <c r="F54" s="64">
        <f t="shared" si="2"/>
        <v>43917.555555555555</v>
      </c>
      <c r="G54">
        <f ca="1">_xlfn.IFNA(FORECAST(E54,OFFSET('HvF table'!E$3:E$319,MATCH(E54,'HvF table'!D$3:D$319,1)-1,0,2),OFFSET('HvF table'!D$3:D$319,MATCH(E54,'HvF table'!D$3:D$319,1)-1,0,2)),0)</f>
        <v>0</v>
      </c>
      <c r="H54" t="s">
        <v>75</v>
      </c>
      <c r="I54">
        <f t="shared" ca="1" si="0"/>
        <v>0</v>
      </c>
      <c r="J54" t="s">
        <v>75</v>
      </c>
    </row>
    <row r="55" spans="1:10" x14ac:dyDescent="0.25">
      <c r="A55" s="65">
        <v>43917</v>
      </c>
      <c r="B55" s="66">
        <v>0.55902777777777779</v>
      </c>
      <c r="C55" s="64">
        <f t="shared" si="1"/>
        <v>43917.559027777781</v>
      </c>
      <c r="D55">
        <f ca="1">_xlfn.IFNA(FORECAST(E55,OFFSET('HvF table'!B$3:B$318,MATCH(E55,'HvF table'!A$3:A$318,1)-1,0,2),OFFSET('HvF table'!A$3:A$318,MATCH(E55,'HvF table'!A$3:A$318,1)-1,0,2)),0)</f>
        <v>0</v>
      </c>
      <c r="E55">
        <v>-7.0000000000000007E-2</v>
      </c>
      <c r="F55" s="64">
        <f t="shared" si="2"/>
        <v>43917.559027777781</v>
      </c>
      <c r="G55">
        <f ca="1">_xlfn.IFNA(FORECAST(E55,OFFSET('HvF table'!E$3:E$319,MATCH(E55,'HvF table'!D$3:D$319,1)-1,0,2),OFFSET('HvF table'!D$3:D$319,MATCH(E55,'HvF table'!D$3:D$319,1)-1,0,2)),0)</f>
        <v>0</v>
      </c>
      <c r="H55" t="s">
        <v>75</v>
      </c>
      <c r="I55">
        <f t="shared" ca="1" si="0"/>
        <v>0</v>
      </c>
      <c r="J55" t="s">
        <v>75</v>
      </c>
    </row>
    <row r="56" spans="1:10" x14ac:dyDescent="0.25">
      <c r="A56" s="65">
        <v>43917</v>
      </c>
      <c r="B56" s="66">
        <v>0.5625</v>
      </c>
      <c r="C56" s="64">
        <f t="shared" si="1"/>
        <v>43917.5625</v>
      </c>
      <c r="D56">
        <f ca="1">_xlfn.IFNA(FORECAST(E56,OFFSET('HvF table'!B$3:B$318,MATCH(E56,'HvF table'!A$3:A$318,1)-1,0,2),OFFSET('HvF table'!A$3:A$318,MATCH(E56,'HvF table'!A$3:A$318,1)-1,0,2)),0)</f>
        <v>0</v>
      </c>
      <c r="E56">
        <v>-0.06</v>
      </c>
      <c r="F56" s="64">
        <f t="shared" si="2"/>
        <v>43917.5625</v>
      </c>
      <c r="G56">
        <f ca="1">_xlfn.IFNA(FORECAST(E56,OFFSET('HvF table'!E$3:E$319,MATCH(E56,'HvF table'!D$3:D$319,1)-1,0,2),OFFSET('HvF table'!D$3:D$319,MATCH(E56,'HvF table'!D$3:D$319,1)-1,0,2)),0)</f>
        <v>0</v>
      </c>
      <c r="H56" t="s">
        <v>75</v>
      </c>
      <c r="I56">
        <f t="shared" ca="1" si="0"/>
        <v>0</v>
      </c>
      <c r="J56" t="s">
        <v>75</v>
      </c>
    </row>
    <row r="57" spans="1:10" x14ac:dyDescent="0.25">
      <c r="A57" s="65">
        <v>43917</v>
      </c>
      <c r="B57" s="66">
        <v>0.56597222222222221</v>
      </c>
      <c r="C57" s="64">
        <f t="shared" si="1"/>
        <v>43917.565972222219</v>
      </c>
      <c r="D57">
        <f ca="1">_xlfn.IFNA(FORECAST(E57,OFFSET('HvF table'!B$3:B$318,MATCH(E57,'HvF table'!A$3:A$318,1)-1,0,2),OFFSET('HvF table'!A$3:A$318,MATCH(E57,'HvF table'!A$3:A$318,1)-1,0,2)),0)</f>
        <v>0</v>
      </c>
      <c r="E57">
        <v>-0.06</v>
      </c>
      <c r="F57" s="64">
        <f t="shared" si="2"/>
        <v>43917.565972222219</v>
      </c>
      <c r="G57">
        <f ca="1">_xlfn.IFNA(FORECAST(E57,OFFSET('HvF table'!E$3:E$319,MATCH(E57,'HvF table'!D$3:D$319,1)-1,0,2),OFFSET('HvF table'!D$3:D$319,MATCH(E57,'HvF table'!D$3:D$319,1)-1,0,2)),0)</f>
        <v>0</v>
      </c>
      <c r="H57" t="s">
        <v>75</v>
      </c>
      <c r="I57">
        <f t="shared" ca="1" si="0"/>
        <v>0</v>
      </c>
      <c r="J57" t="s">
        <v>75</v>
      </c>
    </row>
    <row r="58" spans="1:10" x14ac:dyDescent="0.25">
      <c r="A58" s="65">
        <v>43917</v>
      </c>
      <c r="B58" s="66">
        <v>0.56944444444444442</v>
      </c>
      <c r="C58" s="64">
        <f t="shared" si="1"/>
        <v>43917.569444444445</v>
      </c>
      <c r="D58">
        <f ca="1">_xlfn.IFNA(FORECAST(E58,OFFSET('HvF table'!B$3:B$318,MATCH(E58,'HvF table'!A$3:A$318,1)-1,0,2),OFFSET('HvF table'!A$3:A$318,MATCH(E58,'HvF table'!A$3:A$318,1)-1,0,2)),0)</f>
        <v>0</v>
      </c>
      <c r="E58">
        <v>-0.06</v>
      </c>
      <c r="F58" s="64">
        <f t="shared" si="2"/>
        <v>43917.569444444445</v>
      </c>
      <c r="G58">
        <f ca="1">_xlfn.IFNA(FORECAST(E58,OFFSET('HvF table'!E$3:E$319,MATCH(E58,'HvF table'!D$3:D$319,1)-1,0,2),OFFSET('HvF table'!D$3:D$319,MATCH(E58,'HvF table'!D$3:D$319,1)-1,0,2)),0)</f>
        <v>0</v>
      </c>
      <c r="H58" t="s">
        <v>75</v>
      </c>
      <c r="I58">
        <f t="shared" ca="1" si="0"/>
        <v>0</v>
      </c>
      <c r="J58" t="s">
        <v>75</v>
      </c>
    </row>
    <row r="59" spans="1:10" x14ac:dyDescent="0.25">
      <c r="A59" s="65">
        <v>43917</v>
      </c>
      <c r="B59" s="66">
        <v>0.57291666666666663</v>
      </c>
      <c r="C59" s="64">
        <f t="shared" si="1"/>
        <v>43917.572916666664</v>
      </c>
      <c r="D59">
        <f ca="1">_xlfn.IFNA(FORECAST(E59,OFFSET('HvF table'!B$3:B$318,MATCH(E59,'HvF table'!A$3:A$318,1)-1,0,2),OFFSET('HvF table'!A$3:A$318,MATCH(E59,'HvF table'!A$3:A$318,1)-1,0,2)),0)</f>
        <v>0</v>
      </c>
      <c r="E59">
        <v>-0.06</v>
      </c>
      <c r="F59" s="64">
        <f t="shared" si="2"/>
        <v>43917.572916666664</v>
      </c>
      <c r="G59">
        <f ca="1">_xlfn.IFNA(FORECAST(E59,OFFSET('HvF table'!E$3:E$319,MATCH(E59,'HvF table'!D$3:D$319,1)-1,0,2),OFFSET('HvF table'!D$3:D$319,MATCH(E59,'HvF table'!D$3:D$319,1)-1,0,2)),0)</f>
        <v>0</v>
      </c>
      <c r="H59" t="s">
        <v>75</v>
      </c>
      <c r="I59">
        <f t="shared" ca="1" si="0"/>
        <v>0</v>
      </c>
      <c r="J59" t="s">
        <v>75</v>
      </c>
    </row>
    <row r="60" spans="1:10" x14ac:dyDescent="0.25">
      <c r="A60" s="65">
        <v>43917</v>
      </c>
      <c r="B60" s="66">
        <v>0.57638888888888895</v>
      </c>
      <c r="C60" s="64">
        <f t="shared" si="1"/>
        <v>43917.576388888891</v>
      </c>
      <c r="D60">
        <f ca="1">_xlfn.IFNA(FORECAST(E60,OFFSET('HvF table'!B$3:B$318,MATCH(E60,'HvF table'!A$3:A$318,1)-1,0,2),OFFSET('HvF table'!A$3:A$318,MATCH(E60,'HvF table'!A$3:A$318,1)-1,0,2)),0)</f>
        <v>0</v>
      </c>
      <c r="E60">
        <v>-0.05</v>
      </c>
      <c r="F60" s="64">
        <f t="shared" si="2"/>
        <v>43917.576388888891</v>
      </c>
      <c r="G60">
        <f ca="1">_xlfn.IFNA(FORECAST(E60,OFFSET('HvF table'!E$3:E$319,MATCH(E60,'HvF table'!D$3:D$319,1)-1,0,2),OFFSET('HvF table'!D$3:D$319,MATCH(E60,'HvF table'!D$3:D$319,1)-1,0,2)),0)</f>
        <v>0</v>
      </c>
      <c r="H60" t="s">
        <v>75</v>
      </c>
      <c r="I60">
        <f t="shared" ca="1" si="0"/>
        <v>0</v>
      </c>
      <c r="J60" t="s">
        <v>75</v>
      </c>
    </row>
    <row r="61" spans="1:10" x14ac:dyDescent="0.25">
      <c r="A61" s="65">
        <v>43917</v>
      </c>
      <c r="B61" s="66">
        <v>0.57986111111111105</v>
      </c>
      <c r="C61" s="64">
        <f t="shared" si="1"/>
        <v>43917.579861111109</v>
      </c>
      <c r="D61">
        <f ca="1">_xlfn.IFNA(FORECAST(E61,OFFSET('HvF table'!B$3:B$318,MATCH(E61,'HvF table'!A$3:A$318,1)-1,0,2),OFFSET('HvF table'!A$3:A$318,MATCH(E61,'HvF table'!A$3:A$318,1)-1,0,2)),0)</f>
        <v>0</v>
      </c>
      <c r="E61">
        <v>-0.06</v>
      </c>
      <c r="F61" s="64">
        <f t="shared" si="2"/>
        <v>43917.579861111109</v>
      </c>
      <c r="G61">
        <f ca="1">_xlfn.IFNA(FORECAST(E61,OFFSET('HvF table'!E$3:E$319,MATCH(E61,'HvF table'!D$3:D$319,1)-1,0,2),OFFSET('HvF table'!D$3:D$319,MATCH(E61,'HvF table'!D$3:D$319,1)-1,0,2)),0)</f>
        <v>0</v>
      </c>
      <c r="H61" t="s">
        <v>75</v>
      </c>
      <c r="I61">
        <f t="shared" ca="1" si="0"/>
        <v>0</v>
      </c>
      <c r="J61" t="s">
        <v>75</v>
      </c>
    </row>
    <row r="62" spans="1:10" x14ac:dyDescent="0.25">
      <c r="A62" s="65">
        <v>43917</v>
      </c>
      <c r="B62" s="66">
        <v>0.58333333333333337</v>
      </c>
      <c r="C62" s="64">
        <f t="shared" si="1"/>
        <v>43917.583333333336</v>
      </c>
      <c r="D62">
        <f ca="1">_xlfn.IFNA(FORECAST(E62,OFFSET('HvF table'!B$3:B$318,MATCH(E62,'HvF table'!A$3:A$318,1)-1,0,2),OFFSET('HvF table'!A$3:A$318,MATCH(E62,'HvF table'!A$3:A$318,1)-1,0,2)),0)</f>
        <v>0</v>
      </c>
      <c r="E62">
        <v>-7.0000000000000007E-2</v>
      </c>
      <c r="F62" s="64">
        <f t="shared" si="2"/>
        <v>43917.583333333336</v>
      </c>
      <c r="G62">
        <f ca="1">_xlfn.IFNA(FORECAST(E62,OFFSET('HvF table'!E$3:E$319,MATCH(E62,'HvF table'!D$3:D$319,1)-1,0,2),OFFSET('HvF table'!D$3:D$319,MATCH(E62,'HvF table'!D$3:D$319,1)-1,0,2)),0)</f>
        <v>0</v>
      </c>
      <c r="H62" t="s">
        <v>75</v>
      </c>
      <c r="I62">
        <f t="shared" ca="1" si="0"/>
        <v>0</v>
      </c>
      <c r="J62" t="s">
        <v>75</v>
      </c>
    </row>
    <row r="63" spans="1:10" x14ac:dyDescent="0.25">
      <c r="A63" s="65">
        <v>43917</v>
      </c>
      <c r="B63" s="66">
        <v>0.58680555555555558</v>
      </c>
      <c r="C63" s="64">
        <f t="shared" si="1"/>
        <v>43917.586805555555</v>
      </c>
      <c r="D63">
        <f ca="1">_xlfn.IFNA(FORECAST(E63,OFFSET('HvF table'!B$3:B$318,MATCH(E63,'HvF table'!A$3:A$318,1)-1,0,2),OFFSET('HvF table'!A$3:A$318,MATCH(E63,'HvF table'!A$3:A$318,1)-1,0,2)),0)</f>
        <v>0</v>
      </c>
      <c r="E63">
        <v>-0.06</v>
      </c>
      <c r="F63" s="64">
        <f t="shared" si="2"/>
        <v>43917.586805555555</v>
      </c>
      <c r="G63">
        <f ca="1">_xlfn.IFNA(FORECAST(E63,OFFSET('HvF table'!E$3:E$319,MATCH(E63,'HvF table'!D$3:D$319,1)-1,0,2),OFFSET('HvF table'!D$3:D$319,MATCH(E63,'HvF table'!D$3:D$319,1)-1,0,2)),0)</f>
        <v>0</v>
      </c>
      <c r="H63" t="s">
        <v>75</v>
      </c>
      <c r="I63">
        <f t="shared" ca="1" si="0"/>
        <v>0</v>
      </c>
      <c r="J63" t="s">
        <v>75</v>
      </c>
    </row>
    <row r="64" spans="1:10" x14ac:dyDescent="0.25">
      <c r="A64" s="65">
        <v>43917</v>
      </c>
      <c r="B64" s="66">
        <v>0.59027777777777779</v>
      </c>
      <c r="C64" s="64">
        <f t="shared" si="1"/>
        <v>43917.590277777781</v>
      </c>
      <c r="D64">
        <f ca="1">_xlfn.IFNA(FORECAST(E64,OFFSET('HvF table'!B$3:B$318,MATCH(E64,'HvF table'!A$3:A$318,1)-1,0,2),OFFSET('HvF table'!A$3:A$318,MATCH(E64,'HvF table'!A$3:A$318,1)-1,0,2)),0)</f>
        <v>0</v>
      </c>
      <c r="E64">
        <v>-0.06</v>
      </c>
      <c r="F64" s="64">
        <f t="shared" si="2"/>
        <v>43917.590277777781</v>
      </c>
      <c r="G64">
        <f ca="1">_xlfn.IFNA(FORECAST(E64,OFFSET('HvF table'!E$3:E$319,MATCH(E64,'HvF table'!D$3:D$319,1)-1,0,2),OFFSET('HvF table'!D$3:D$319,MATCH(E64,'HvF table'!D$3:D$319,1)-1,0,2)),0)</f>
        <v>0</v>
      </c>
      <c r="H64" t="s">
        <v>75</v>
      </c>
      <c r="I64">
        <f t="shared" ca="1" si="0"/>
        <v>0</v>
      </c>
      <c r="J64" t="s">
        <v>75</v>
      </c>
    </row>
    <row r="65" spans="1:10" x14ac:dyDescent="0.25">
      <c r="A65" s="65">
        <v>43917</v>
      </c>
      <c r="B65" s="66">
        <v>0.59375</v>
      </c>
      <c r="C65" s="64">
        <f t="shared" si="1"/>
        <v>43917.59375</v>
      </c>
      <c r="D65">
        <f ca="1">_xlfn.IFNA(FORECAST(E65,OFFSET('HvF table'!B$3:B$318,MATCH(E65,'HvF table'!A$3:A$318,1)-1,0,2),OFFSET('HvF table'!A$3:A$318,MATCH(E65,'HvF table'!A$3:A$318,1)-1,0,2)),0)</f>
        <v>0</v>
      </c>
      <c r="E65">
        <v>-7.0000000000000007E-2</v>
      </c>
      <c r="F65" s="64">
        <f t="shared" si="2"/>
        <v>43917.59375</v>
      </c>
      <c r="G65">
        <f ca="1">_xlfn.IFNA(FORECAST(E65,OFFSET('HvF table'!E$3:E$319,MATCH(E65,'HvF table'!D$3:D$319,1)-1,0,2),OFFSET('HvF table'!D$3:D$319,MATCH(E65,'HvF table'!D$3:D$319,1)-1,0,2)),0)</f>
        <v>0</v>
      </c>
      <c r="H65" t="s">
        <v>75</v>
      </c>
      <c r="I65">
        <f t="shared" ca="1" si="0"/>
        <v>0</v>
      </c>
      <c r="J65" t="s">
        <v>75</v>
      </c>
    </row>
    <row r="66" spans="1:10" x14ac:dyDescent="0.25">
      <c r="A66" s="65">
        <v>43917</v>
      </c>
      <c r="B66" s="66">
        <v>0.59722222222222221</v>
      </c>
      <c r="C66" s="64">
        <f t="shared" si="1"/>
        <v>43917.597222222219</v>
      </c>
      <c r="D66">
        <f ca="1">_xlfn.IFNA(FORECAST(E66,OFFSET('HvF table'!B$3:B$318,MATCH(E66,'HvF table'!A$3:A$318,1)-1,0,2),OFFSET('HvF table'!A$3:A$318,MATCH(E66,'HvF table'!A$3:A$318,1)-1,0,2)),0)</f>
        <v>0</v>
      </c>
      <c r="E66">
        <v>-0.08</v>
      </c>
      <c r="F66" s="64">
        <f t="shared" si="2"/>
        <v>43917.597222222219</v>
      </c>
      <c r="G66">
        <f ca="1">_xlfn.IFNA(FORECAST(E66,OFFSET('HvF table'!E$3:E$319,MATCH(E66,'HvF table'!D$3:D$319,1)-1,0,2),OFFSET('HvF table'!D$3:D$319,MATCH(E66,'HvF table'!D$3:D$319,1)-1,0,2)),0)</f>
        <v>0</v>
      </c>
      <c r="H66" t="s">
        <v>75</v>
      </c>
      <c r="I66">
        <f t="shared" ref="I66:I129" ca="1" si="3">IF(H66="G",G66,IF(H66="B",0))</f>
        <v>0</v>
      </c>
      <c r="J66" t="s">
        <v>75</v>
      </c>
    </row>
    <row r="67" spans="1:10" x14ac:dyDescent="0.25">
      <c r="A67" s="65">
        <v>43917</v>
      </c>
      <c r="B67" s="66">
        <v>0.60069444444444442</v>
      </c>
      <c r="C67" s="64">
        <f t="shared" ref="C67:C130" si="4">A67+B67</f>
        <v>43917.600694444445</v>
      </c>
      <c r="D67">
        <f ca="1">_xlfn.IFNA(FORECAST(E67,OFFSET('HvF table'!B$3:B$318,MATCH(E67,'HvF table'!A$3:A$318,1)-1,0,2),OFFSET('HvF table'!A$3:A$318,MATCH(E67,'HvF table'!A$3:A$318,1)-1,0,2)),0)</f>
        <v>0</v>
      </c>
      <c r="E67">
        <v>-0.08</v>
      </c>
      <c r="F67" s="64">
        <f t="shared" ref="F67:F130" si="5">C67</f>
        <v>43917.600694444445</v>
      </c>
      <c r="G67">
        <f ca="1">_xlfn.IFNA(FORECAST(E67,OFFSET('HvF table'!E$3:E$319,MATCH(E67,'HvF table'!D$3:D$319,1)-1,0,2),OFFSET('HvF table'!D$3:D$319,MATCH(E67,'HvF table'!D$3:D$319,1)-1,0,2)),0)</f>
        <v>0</v>
      </c>
      <c r="H67" t="s">
        <v>75</v>
      </c>
      <c r="I67">
        <f t="shared" ca="1" si="3"/>
        <v>0</v>
      </c>
      <c r="J67" t="s">
        <v>75</v>
      </c>
    </row>
    <row r="68" spans="1:10" x14ac:dyDescent="0.25">
      <c r="A68" s="65">
        <v>43917</v>
      </c>
      <c r="B68" s="66">
        <v>0.60416666666666663</v>
      </c>
      <c r="C68" s="64">
        <f t="shared" si="4"/>
        <v>43917.604166666664</v>
      </c>
      <c r="D68">
        <f ca="1">_xlfn.IFNA(FORECAST(E68,OFFSET('HvF table'!B$3:B$318,MATCH(E68,'HvF table'!A$3:A$318,1)-1,0,2),OFFSET('HvF table'!A$3:A$318,MATCH(E68,'HvF table'!A$3:A$318,1)-1,0,2)),0)</f>
        <v>0</v>
      </c>
      <c r="E68">
        <v>-0.08</v>
      </c>
      <c r="F68" s="64">
        <f t="shared" si="5"/>
        <v>43917.604166666664</v>
      </c>
      <c r="G68">
        <f ca="1">_xlfn.IFNA(FORECAST(E68,OFFSET('HvF table'!E$3:E$319,MATCH(E68,'HvF table'!D$3:D$319,1)-1,0,2),OFFSET('HvF table'!D$3:D$319,MATCH(E68,'HvF table'!D$3:D$319,1)-1,0,2)),0)</f>
        <v>0</v>
      </c>
      <c r="H68" t="s">
        <v>75</v>
      </c>
      <c r="I68">
        <f t="shared" ca="1" si="3"/>
        <v>0</v>
      </c>
      <c r="J68" t="s">
        <v>75</v>
      </c>
    </row>
    <row r="69" spans="1:10" x14ac:dyDescent="0.25">
      <c r="A69" s="65">
        <v>43917</v>
      </c>
      <c r="B69" s="66">
        <v>0.60763888888888895</v>
      </c>
      <c r="C69" s="64">
        <f t="shared" si="4"/>
        <v>43917.607638888891</v>
      </c>
      <c r="D69">
        <f ca="1">_xlfn.IFNA(FORECAST(E69,OFFSET('HvF table'!B$3:B$318,MATCH(E69,'HvF table'!A$3:A$318,1)-1,0,2),OFFSET('HvF table'!A$3:A$318,MATCH(E69,'HvF table'!A$3:A$318,1)-1,0,2)),0)</f>
        <v>0</v>
      </c>
      <c r="E69">
        <v>-0.06</v>
      </c>
      <c r="F69" s="64">
        <f t="shared" si="5"/>
        <v>43917.607638888891</v>
      </c>
      <c r="G69">
        <f ca="1">_xlfn.IFNA(FORECAST(E69,OFFSET('HvF table'!E$3:E$319,MATCH(E69,'HvF table'!D$3:D$319,1)-1,0,2),OFFSET('HvF table'!D$3:D$319,MATCH(E69,'HvF table'!D$3:D$319,1)-1,0,2)),0)</f>
        <v>0</v>
      </c>
      <c r="H69" t="s">
        <v>75</v>
      </c>
      <c r="I69">
        <f t="shared" ca="1" si="3"/>
        <v>0</v>
      </c>
      <c r="J69" t="s">
        <v>75</v>
      </c>
    </row>
    <row r="70" spans="1:10" x14ac:dyDescent="0.25">
      <c r="A70" s="65">
        <v>43917</v>
      </c>
      <c r="B70" s="66">
        <v>0.61111111111111105</v>
      </c>
      <c r="C70" s="64">
        <f t="shared" si="4"/>
        <v>43917.611111111109</v>
      </c>
      <c r="D70">
        <f ca="1">_xlfn.IFNA(FORECAST(E70,OFFSET('HvF table'!B$3:B$318,MATCH(E70,'HvF table'!A$3:A$318,1)-1,0,2),OFFSET('HvF table'!A$3:A$318,MATCH(E70,'HvF table'!A$3:A$318,1)-1,0,2)),0)</f>
        <v>0</v>
      </c>
      <c r="E70">
        <v>-0.06</v>
      </c>
      <c r="F70" s="64">
        <f t="shared" si="5"/>
        <v>43917.611111111109</v>
      </c>
      <c r="G70">
        <f ca="1">_xlfn.IFNA(FORECAST(E70,OFFSET('HvF table'!E$3:E$319,MATCH(E70,'HvF table'!D$3:D$319,1)-1,0,2),OFFSET('HvF table'!D$3:D$319,MATCH(E70,'HvF table'!D$3:D$319,1)-1,0,2)),0)</f>
        <v>0</v>
      </c>
      <c r="H70" t="s">
        <v>75</v>
      </c>
      <c r="I70">
        <f t="shared" ca="1" si="3"/>
        <v>0</v>
      </c>
      <c r="J70" t="s">
        <v>75</v>
      </c>
    </row>
    <row r="71" spans="1:10" x14ac:dyDescent="0.25">
      <c r="A71" s="65">
        <v>43917</v>
      </c>
      <c r="B71" s="66">
        <v>0.61458333333333337</v>
      </c>
      <c r="C71" s="64">
        <f t="shared" si="4"/>
        <v>43917.614583333336</v>
      </c>
      <c r="D71">
        <f ca="1">_xlfn.IFNA(FORECAST(E71,OFFSET('HvF table'!B$3:B$318,MATCH(E71,'HvF table'!A$3:A$318,1)-1,0,2),OFFSET('HvF table'!A$3:A$318,MATCH(E71,'HvF table'!A$3:A$318,1)-1,0,2)),0)</f>
        <v>0</v>
      </c>
      <c r="E71">
        <v>-0.06</v>
      </c>
      <c r="F71" s="64">
        <f t="shared" si="5"/>
        <v>43917.614583333336</v>
      </c>
      <c r="G71">
        <f ca="1">_xlfn.IFNA(FORECAST(E71,OFFSET('HvF table'!E$3:E$319,MATCH(E71,'HvF table'!D$3:D$319,1)-1,0,2),OFFSET('HvF table'!D$3:D$319,MATCH(E71,'HvF table'!D$3:D$319,1)-1,0,2)),0)</f>
        <v>0</v>
      </c>
      <c r="H71" t="s">
        <v>75</v>
      </c>
      <c r="I71">
        <f t="shared" ca="1" si="3"/>
        <v>0</v>
      </c>
      <c r="J71" t="s">
        <v>75</v>
      </c>
    </row>
    <row r="72" spans="1:10" x14ac:dyDescent="0.25">
      <c r="A72" s="65">
        <v>43917</v>
      </c>
      <c r="B72" s="66">
        <v>0.61805555555555558</v>
      </c>
      <c r="C72" s="64">
        <f t="shared" si="4"/>
        <v>43917.618055555555</v>
      </c>
      <c r="D72">
        <f ca="1">_xlfn.IFNA(FORECAST(E72,OFFSET('HvF table'!B$3:B$318,MATCH(E72,'HvF table'!A$3:A$318,1)-1,0,2),OFFSET('HvF table'!A$3:A$318,MATCH(E72,'HvF table'!A$3:A$318,1)-1,0,2)),0)</f>
        <v>0</v>
      </c>
      <c r="E72">
        <v>-0.06</v>
      </c>
      <c r="F72" s="64">
        <f t="shared" si="5"/>
        <v>43917.618055555555</v>
      </c>
      <c r="G72">
        <f ca="1">_xlfn.IFNA(FORECAST(E72,OFFSET('HvF table'!E$3:E$319,MATCH(E72,'HvF table'!D$3:D$319,1)-1,0,2),OFFSET('HvF table'!D$3:D$319,MATCH(E72,'HvF table'!D$3:D$319,1)-1,0,2)),0)</f>
        <v>0</v>
      </c>
      <c r="H72" t="s">
        <v>75</v>
      </c>
      <c r="I72">
        <f t="shared" ca="1" si="3"/>
        <v>0</v>
      </c>
      <c r="J72" t="s">
        <v>75</v>
      </c>
    </row>
    <row r="73" spans="1:10" x14ac:dyDescent="0.25">
      <c r="A73" s="65">
        <v>43917</v>
      </c>
      <c r="B73" s="66">
        <v>0.62152777777777779</v>
      </c>
      <c r="C73" s="64">
        <f t="shared" si="4"/>
        <v>43917.621527777781</v>
      </c>
      <c r="D73">
        <f ca="1">_xlfn.IFNA(FORECAST(E73,OFFSET('HvF table'!B$3:B$318,MATCH(E73,'HvF table'!A$3:A$318,1)-1,0,2),OFFSET('HvF table'!A$3:A$318,MATCH(E73,'HvF table'!A$3:A$318,1)-1,0,2)),0)</f>
        <v>0</v>
      </c>
      <c r="E73">
        <v>-0.06</v>
      </c>
      <c r="F73" s="64">
        <f t="shared" si="5"/>
        <v>43917.621527777781</v>
      </c>
      <c r="G73">
        <f ca="1">_xlfn.IFNA(FORECAST(E73,OFFSET('HvF table'!E$3:E$319,MATCH(E73,'HvF table'!D$3:D$319,1)-1,0,2),OFFSET('HvF table'!D$3:D$319,MATCH(E73,'HvF table'!D$3:D$319,1)-1,0,2)),0)</f>
        <v>0</v>
      </c>
      <c r="H73" t="s">
        <v>75</v>
      </c>
      <c r="I73">
        <f t="shared" ca="1" si="3"/>
        <v>0</v>
      </c>
      <c r="J73" t="s">
        <v>75</v>
      </c>
    </row>
    <row r="74" spans="1:10" x14ac:dyDescent="0.25">
      <c r="A74" s="65">
        <v>43917</v>
      </c>
      <c r="B74" s="66">
        <v>0.625</v>
      </c>
      <c r="C74" s="64">
        <f t="shared" si="4"/>
        <v>43917.625</v>
      </c>
      <c r="D74">
        <f ca="1">_xlfn.IFNA(FORECAST(E74,OFFSET('HvF table'!B$3:B$318,MATCH(E74,'HvF table'!A$3:A$318,1)-1,0,2),OFFSET('HvF table'!A$3:A$318,MATCH(E74,'HvF table'!A$3:A$318,1)-1,0,2)),0)</f>
        <v>0</v>
      </c>
      <c r="E74">
        <v>-0.06</v>
      </c>
      <c r="F74" s="64">
        <f t="shared" si="5"/>
        <v>43917.625</v>
      </c>
      <c r="G74">
        <f ca="1">_xlfn.IFNA(FORECAST(E74,OFFSET('HvF table'!E$3:E$319,MATCH(E74,'HvF table'!D$3:D$319,1)-1,0,2),OFFSET('HvF table'!D$3:D$319,MATCH(E74,'HvF table'!D$3:D$319,1)-1,0,2)),0)</f>
        <v>0</v>
      </c>
      <c r="H74" t="s">
        <v>75</v>
      </c>
      <c r="I74">
        <f t="shared" ca="1" si="3"/>
        <v>0</v>
      </c>
      <c r="J74" t="s">
        <v>75</v>
      </c>
    </row>
    <row r="75" spans="1:10" x14ac:dyDescent="0.25">
      <c r="A75" s="65">
        <v>43917</v>
      </c>
      <c r="B75" s="66">
        <v>0.62847222222222221</v>
      </c>
      <c r="C75" s="64">
        <f t="shared" si="4"/>
        <v>43917.628472222219</v>
      </c>
      <c r="D75">
        <f ca="1">_xlfn.IFNA(FORECAST(E75,OFFSET('HvF table'!B$3:B$318,MATCH(E75,'HvF table'!A$3:A$318,1)-1,0,2),OFFSET('HvF table'!A$3:A$318,MATCH(E75,'HvF table'!A$3:A$318,1)-1,0,2)),0)</f>
        <v>0</v>
      </c>
      <c r="E75">
        <v>-7.0000000000000007E-2</v>
      </c>
      <c r="F75" s="64">
        <f t="shared" si="5"/>
        <v>43917.628472222219</v>
      </c>
      <c r="G75">
        <f ca="1">_xlfn.IFNA(FORECAST(E75,OFFSET('HvF table'!E$3:E$319,MATCH(E75,'HvF table'!D$3:D$319,1)-1,0,2),OFFSET('HvF table'!D$3:D$319,MATCH(E75,'HvF table'!D$3:D$319,1)-1,0,2)),0)</f>
        <v>0</v>
      </c>
      <c r="H75" t="s">
        <v>75</v>
      </c>
      <c r="I75">
        <f t="shared" ca="1" si="3"/>
        <v>0</v>
      </c>
      <c r="J75" t="s">
        <v>75</v>
      </c>
    </row>
    <row r="76" spans="1:10" x14ac:dyDescent="0.25">
      <c r="A76" s="65">
        <v>43917</v>
      </c>
      <c r="B76" s="66">
        <v>0.63194444444444442</v>
      </c>
      <c r="C76" s="64">
        <f t="shared" si="4"/>
        <v>43917.631944444445</v>
      </c>
      <c r="D76">
        <f ca="1">_xlfn.IFNA(FORECAST(E76,OFFSET('HvF table'!B$3:B$318,MATCH(E76,'HvF table'!A$3:A$318,1)-1,0,2),OFFSET('HvF table'!A$3:A$318,MATCH(E76,'HvF table'!A$3:A$318,1)-1,0,2)),0)</f>
        <v>0</v>
      </c>
      <c r="E76">
        <v>-0.06</v>
      </c>
      <c r="F76" s="64">
        <f t="shared" si="5"/>
        <v>43917.631944444445</v>
      </c>
      <c r="G76">
        <f ca="1">_xlfn.IFNA(FORECAST(E76,OFFSET('HvF table'!E$3:E$319,MATCH(E76,'HvF table'!D$3:D$319,1)-1,0,2),OFFSET('HvF table'!D$3:D$319,MATCH(E76,'HvF table'!D$3:D$319,1)-1,0,2)),0)</f>
        <v>0</v>
      </c>
      <c r="H76" t="s">
        <v>75</v>
      </c>
      <c r="I76">
        <f t="shared" ca="1" si="3"/>
        <v>0</v>
      </c>
      <c r="J76" t="s">
        <v>75</v>
      </c>
    </row>
    <row r="77" spans="1:10" x14ac:dyDescent="0.25">
      <c r="A77" s="65">
        <v>43917</v>
      </c>
      <c r="B77" s="66">
        <v>0.63541666666666663</v>
      </c>
      <c r="C77" s="64">
        <f t="shared" si="4"/>
        <v>43917.635416666664</v>
      </c>
      <c r="D77">
        <f ca="1">_xlfn.IFNA(FORECAST(E77,OFFSET('HvF table'!B$3:B$318,MATCH(E77,'HvF table'!A$3:A$318,1)-1,0,2),OFFSET('HvF table'!A$3:A$318,MATCH(E77,'HvF table'!A$3:A$318,1)-1,0,2)),0)</f>
        <v>0</v>
      </c>
      <c r="E77">
        <v>-0.06</v>
      </c>
      <c r="F77" s="64">
        <f t="shared" si="5"/>
        <v>43917.635416666664</v>
      </c>
      <c r="G77">
        <f ca="1">_xlfn.IFNA(FORECAST(E77,OFFSET('HvF table'!E$3:E$319,MATCH(E77,'HvF table'!D$3:D$319,1)-1,0,2),OFFSET('HvF table'!D$3:D$319,MATCH(E77,'HvF table'!D$3:D$319,1)-1,0,2)),0)</f>
        <v>0</v>
      </c>
      <c r="H77" t="s">
        <v>75</v>
      </c>
      <c r="I77">
        <f t="shared" ca="1" si="3"/>
        <v>0</v>
      </c>
      <c r="J77" t="s">
        <v>75</v>
      </c>
    </row>
    <row r="78" spans="1:10" x14ac:dyDescent="0.25">
      <c r="A78" s="65">
        <v>43917</v>
      </c>
      <c r="B78" s="66">
        <v>0.63888888888888895</v>
      </c>
      <c r="C78" s="64">
        <f t="shared" si="4"/>
        <v>43917.638888888891</v>
      </c>
      <c r="D78">
        <f ca="1">_xlfn.IFNA(FORECAST(E78,OFFSET('HvF table'!B$3:B$318,MATCH(E78,'HvF table'!A$3:A$318,1)-1,0,2),OFFSET('HvF table'!A$3:A$318,MATCH(E78,'HvF table'!A$3:A$318,1)-1,0,2)),0)</f>
        <v>0</v>
      </c>
      <c r="E78">
        <v>-0.08</v>
      </c>
      <c r="F78" s="64">
        <f t="shared" si="5"/>
        <v>43917.638888888891</v>
      </c>
      <c r="G78">
        <f ca="1">_xlfn.IFNA(FORECAST(E78,OFFSET('HvF table'!E$3:E$319,MATCH(E78,'HvF table'!D$3:D$319,1)-1,0,2),OFFSET('HvF table'!D$3:D$319,MATCH(E78,'HvF table'!D$3:D$319,1)-1,0,2)),0)</f>
        <v>0</v>
      </c>
      <c r="H78" t="s">
        <v>75</v>
      </c>
      <c r="I78">
        <f t="shared" ca="1" si="3"/>
        <v>0</v>
      </c>
      <c r="J78" t="s">
        <v>75</v>
      </c>
    </row>
    <row r="79" spans="1:10" x14ac:dyDescent="0.25">
      <c r="A79" s="65">
        <v>43917</v>
      </c>
      <c r="B79" s="66">
        <v>0.64236111111111105</v>
      </c>
      <c r="C79" s="64">
        <f t="shared" si="4"/>
        <v>43917.642361111109</v>
      </c>
      <c r="D79">
        <f ca="1">_xlfn.IFNA(FORECAST(E79,OFFSET('HvF table'!B$3:B$318,MATCH(E79,'HvF table'!A$3:A$318,1)-1,0,2),OFFSET('HvF table'!A$3:A$318,MATCH(E79,'HvF table'!A$3:A$318,1)-1,0,2)),0)</f>
        <v>0</v>
      </c>
      <c r="E79">
        <v>-0.06</v>
      </c>
      <c r="F79" s="64">
        <f t="shared" si="5"/>
        <v>43917.642361111109</v>
      </c>
      <c r="G79">
        <f ca="1">_xlfn.IFNA(FORECAST(E79,OFFSET('HvF table'!E$3:E$319,MATCH(E79,'HvF table'!D$3:D$319,1)-1,0,2),OFFSET('HvF table'!D$3:D$319,MATCH(E79,'HvF table'!D$3:D$319,1)-1,0,2)),0)</f>
        <v>0</v>
      </c>
      <c r="H79" t="s">
        <v>75</v>
      </c>
      <c r="I79">
        <f t="shared" ca="1" si="3"/>
        <v>0</v>
      </c>
      <c r="J79" t="s">
        <v>75</v>
      </c>
    </row>
    <row r="80" spans="1:10" x14ac:dyDescent="0.25">
      <c r="A80" s="65">
        <v>43917</v>
      </c>
      <c r="B80" s="66">
        <v>0.64583333333333337</v>
      </c>
      <c r="C80" s="64">
        <f t="shared" si="4"/>
        <v>43917.645833333336</v>
      </c>
      <c r="D80">
        <f ca="1">_xlfn.IFNA(FORECAST(E80,OFFSET('HvF table'!B$3:B$318,MATCH(E80,'HvF table'!A$3:A$318,1)-1,0,2),OFFSET('HvF table'!A$3:A$318,MATCH(E80,'HvF table'!A$3:A$318,1)-1,0,2)),0)</f>
        <v>0</v>
      </c>
      <c r="E80">
        <v>-0.08</v>
      </c>
      <c r="F80" s="64">
        <f t="shared" si="5"/>
        <v>43917.645833333336</v>
      </c>
      <c r="G80">
        <f ca="1">_xlfn.IFNA(FORECAST(E80,OFFSET('HvF table'!E$3:E$319,MATCH(E80,'HvF table'!D$3:D$319,1)-1,0,2),OFFSET('HvF table'!D$3:D$319,MATCH(E80,'HvF table'!D$3:D$319,1)-1,0,2)),0)</f>
        <v>0</v>
      </c>
      <c r="H80" t="s">
        <v>75</v>
      </c>
      <c r="I80">
        <f t="shared" ca="1" si="3"/>
        <v>0</v>
      </c>
      <c r="J80" t="s">
        <v>75</v>
      </c>
    </row>
    <row r="81" spans="1:10" x14ac:dyDescent="0.25">
      <c r="A81" s="65">
        <v>43917</v>
      </c>
      <c r="B81" s="66">
        <v>0.64930555555555558</v>
      </c>
      <c r="C81" s="64">
        <f t="shared" si="4"/>
        <v>43917.649305555555</v>
      </c>
      <c r="D81">
        <f ca="1">_xlfn.IFNA(FORECAST(E81,OFFSET('HvF table'!B$3:B$318,MATCH(E81,'HvF table'!A$3:A$318,1)-1,0,2),OFFSET('HvF table'!A$3:A$318,MATCH(E81,'HvF table'!A$3:A$318,1)-1,0,2)),0)</f>
        <v>0</v>
      </c>
      <c r="E81">
        <v>-0.08</v>
      </c>
      <c r="F81" s="64">
        <f t="shared" si="5"/>
        <v>43917.649305555555</v>
      </c>
      <c r="G81">
        <f ca="1">_xlfn.IFNA(FORECAST(E81,OFFSET('HvF table'!E$3:E$319,MATCH(E81,'HvF table'!D$3:D$319,1)-1,0,2),OFFSET('HvF table'!D$3:D$319,MATCH(E81,'HvF table'!D$3:D$319,1)-1,0,2)),0)</f>
        <v>0</v>
      </c>
      <c r="H81" t="s">
        <v>75</v>
      </c>
      <c r="I81">
        <f t="shared" ca="1" si="3"/>
        <v>0</v>
      </c>
      <c r="J81" t="s">
        <v>75</v>
      </c>
    </row>
    <row r="82" spans="1:10" x14ac:dyDescent="0.25">
      <c r="A82" s="65">
        <v>43917</v>
      </c>
      <c r="B82" s="66">
        <v>0.65277777777777779</v>
      </c>
      <c r="C82" s="64">
        <f t="shared" si="4"/>
        <v>43917.652777777781</v>
      </c>
      <c r="D82">
        <f ca="1">_xlfn.IFNA(FORECAST(E82,OFFSET('HvF table'!B$3:B$318,MATCH(E82,'HvF table'!A$3:A$318,1)-1,0,2),OFFSET('HvF table'!A$3:A$318,MATCH(E82,'HvF table'!A$3:A$318,1)-1,0,2)),0)</f>
        <v>0</v>
      </c>
      <c r="E82">
        <v>-0.06</v>
      </c>
      <c r="F82" s="64">
        <f t="shared" si="5"/>
        <v>43917.652777777781</v>
      </c>
      <c r="G82">
        <f ca="1">_xlfn.IFNA(FORECAST(E82,OFFSET('HvF table'!E$3:E$319,MATCH(E82,'HvF table'!D$3:D$319,1)-1,0,2),OFFSET('HvF table'!D$3:D$319,MATCH(E82,'HvF table'!D$3:D$319,1)-1,0,2)),0)</f>
        <v>0</v>
      </c>
      <c r="H82" t="s">
        <v>75</v>
      </c>
      <c r="I82">
        <f t="shared" ca="1" si="3"/>
        <v>0</v>
      </c>
      <c r="J82" t="s">
        <v>75</v>
      </c>
    </row>
    <row r="83" spans="1:10" x14ac:dyDescent="0.25">
      <c r="A83" s="65">
        <v>43917</v>
      </c>
      <c r="B83" s="66">
        <v>0.65625</v>
      </c>
      <c r="C83" s="64">
        <f t="shared" si="4"/>
        <v>43917.65625</v>
      </c>
      <c r="D83">
        <f ca="1">_xlfn.IFNA(FORECAST(E83,OFFSET('HvF table'!B$3:B$318,MATCH(E83,'HvF table'!A$3:A$318,1)-1,0,2),OFFSET('HvF table'!A$3:A$318,MATCH(E83,'HvF table'!A$3:A$318,1)-1,0,2)),0)</f>
        <v>0</v>
      </c>
      <c r="E83">
        <v>-0.06</v>
      </c>
      <c r="F83" s="64">
        <f t="shared" si="5"/>
        <v>43917.65625</v>
      </c>
      <c r="G83">
        <f ca="1">_xlfn.IFNA(FORECAST(E83,OFFSET('HvF table'!E$3:E$319,MATCH(E83,'HvF table'!D$3:D$319,1)-1,0,2),OFFSET('HvF table'!D$3:D$319,MATCH(E83,'HvF table'!D$3:D$319,1)-1,0,2)),0)</f>
        <v>0</v>
      </c>
      <c r="H83" t="s">
        <v>75</v>
      </c>
      <c r="I83">
        <f t="shared" ca="1" si="3"/>
        <v>0</v>
      </c>
      <c r="J83" t="s">
        <v>75</v>
      </c>
    </row>
    <row r="84" spans="1:10" x14ac:dyDescent="0.25">
      <c r="A84" s="65">
        <v>43917</v>
      </c>
      <c r="B84" s="66">
        <v>0.65972222222222221</v>
      </c>
      <c r="C84" s="64">
        <f t="shared" si="4"/>
        <v>43917.659722222219</v>
      </c>
      <c r="D84">
        <f ca="1">_xlfn.IFNA(FORECAST(E84,OFFSET('HvF table'!B$3:B$318,MATCH(E84,'HvF table'!A$3:A$318,1)-1,0,2),OFFSET('HvF table'!A$3:A$318,MATCH(E84,'HvF table'!A$3:A$318,1)-1,0,2)),0)</f>
        <v>0</v>
      </c>
      <c r="E84">
        <v>-0.06</v>
      </c>
      <c r="F84" s="64">
        <f t="shared" si="5"/>
        <v>43917.659722222219</v>
      </c>
      <c r="G84">
        <f ca="1">_xlfn.IFNA(FORECAST(E84,OFFSET('HvF table'!E$3:E$319,MATCH(E84,'HvF table'!D$3:D$319,1)-1,0,2),OFFSET('HvF table'!D$3:D$319,MATCH(E84,'HvF table'!D$3:D$319,1)-1,0,2)),0)</f>
        <v>0</v>
      </c>
      <c r="H84" t="s">
        <v>75</v>
      </c>
      <c r="I84">
        <f t="shared" ca="1" si="3"/>
        <v>0</v>
      </c>
      <c r="J84" t="s">
        <v>75</v>
      </c>
    </row>
    <row r="85" spans="1:10" x14ac:dyDescent="0.25">
      <c r="A85" s="65">
        <v>43917</v>
      </c>
      <c r="B85" s="66">
        <v>0.66319444444444442</v>
      </c>
      <c r="C85" s="64">
        <f t="shared" si="4"/>
        <v>43917.663194444445</v>
      </c>
      <c r="D85">
        <f ca="1">_xlfn.IFNA(FORECAST(E85,OFFSET('HvF table'!B$3:B$318,MATCH(E85,'HvF table'!A$3:A$318,1)-1,0,2),OFFSET('HvF table'!A$3:A$318,MATCH(E85,'HvF table'!A$3:A$318,1)-1,0,2)),0)</f>
        <v>0</v>
      </c>
      <c r="E85">
        <v>-0.06</v>
      </c>
      <c r="F85" s="64">
        <f t="shared" si="5"/>
        <v>43917.663194444445</v>
      </c>
      <c r="G85">
        <f ca="1">_xlfn.IFNA(FORECAST(E85,OFFSET('HvF table'!E$3:E$319,MATCH(E85,'HvF table'!D$3:D$319,1)-1,0,2),OFFSET('HvF table'!D$3:D$319,MATCH(E85,'HvF table'!D$3:D$319,1)-1,0,2)),0)</f>
        <v>0</v>
      </c>
      <c r="H85" t="s">
        <v>75</v>
      </c>
      <c r="I85">
        <f t="shared" ca="1" si="3"/>
        <v>0</v>
      </c>
      <c r="J85" t="s">
        <v>75</v>
      </c>
    </row>
    <row r="86" spans="1:10" x14ac:dyDescent="0.25">
      <c r="A86" s="65">
        <v>43917</v>
      </c>
      <c r="B86" s="66">
        <v>0.66666666666666663</v>
      </c>
      <c r="C86" s="64">
        <f t="shared" si="4"/>
        <v>43917.666666666664</v>
      </c>
      <c r="D86">
        <f ca="1">_xlfn.IFNA(FORECAST(E86,OFFSET('HvF table'!B$3:B$318,MATCH(E86,'HvF table'!A$3:A$318,1)-1,0,2),OFFSET('HvF table'!A$3:A$318,MATCH(E86,'HvF table'!A$3:A$318,1)-1,0,2)),0)</f>
        <v>0</v>
      </c>
      <c r="E86">
        <v>-0.06</v>
      </c>
      <c r="F86" s="64">
        <f t="shared" si="5"/>
        <v>43917.666666666664</v>
      </c>
      <c r="G86">
        <f ca="1">_xlfn.IFNA(FORECAST(E86,OFFSET('HvF table'!E$3:E$319,MATCH(E86,'HvF table'!D$3:D$319,1)-1,0,2),OFFSET('HvF table'!D$3:D$319,MATCH(E86,'HvF table'!D$3:D$319,1)-1,0,2)),0)</f>
        <v>0</v>
      </c>
      <c r="H86" t="s">
        <v>75</v>
      </c>
      <c r="I86">
        <f t="shared" ca="1" si="3"/>
        <v>0</v>
      </c>
      <c r="J86" t="s">
        <v>75</v>
      </c>
    </row>
    <row r="87" spans="1:10" x14ac:dyDescent="0.25">
      <c r="A87" s="65">
        <v>43917</v>
      </c>
      <c r="B87" s="66">
        <v>0.67013888888888884</v>
      </c>
      <c r="C87" s="64">
        <f t="shared" si="4"/>
        <v>43917.670138888891</v>
      </c>
      <c r="D87">
        <f ca="1">_xlfn.IFNA(FORECAST(E87,OFFSET('HvF table'!B$3:B$318,MATCH(E87,'HvF table'!A$3:A$318,1)-1,0,2),OFFSET('HvF table'!A$3:A$318,MATCH(E87,'HvF table'!A$3:A$318,1)-1,0,2)),0)</f>
        <v>0</v>
      </c>
      <c r="E87">
        <v>-0.06</v>
      </c>
      <c r="F87" s="64">
        <f t="shared" si="5"/>
        <v>43917.670138888891</v>
      </c>
      <c r="G87">
        <f ca="1">_xlfn.IFNA(FORECAST(E87,OFFSET('HvF table'!E$3:E$319,MATCH(E87,'HvF table'!D$3:D$319,1)-1,0,2),OFFSET('HvF table'!D$3:D$319,MATCH(E87,'HvF table'!D$3:D$319,1)-1,0,2)),0)</f>
        <v>0</v>
      </c>
      <c r="H87" t="s">
        <v>75</v>
      </c>
      <c r="I87">
        <f t="shared" ca="1" si="3"/>
        <v>0</v>
      </c>
      <c r="J87" t="s">
        <v>75</v>
      </c>
    </row>
    <row r="88" spans="1:10" x14ac:dyDescent="0.25">
      <c r="A88" s="65">
        <v>43917</v>
      </c>
      <c r="B88" s="66">
        <v>0.67361111111111116</v>
      </c>
      <c r="C88" s="64">
        <f t="shared" si="4"/>
        <v>43917.673611111109</v>
      </c>
      <c r="D88">
        <f ca="1">_xlfn.IFNA(FORECAST(E88,OFFSET('HvF table'!B$3:B$318,MATCH(E88,'HvF table'!A$3:A$318,1)-1,0,2),OFFSET('HvF table'!A$3:A$318,MATCH(E88,'HvF table'!A$3:A$318,1)-1,0,2)),0)</f>
        <v>0</v>
      </c>
      <c r="E88">
        <v>-7.0000000000000007E-2</v>
      </c>
      <c r="F88" s="64">
        <f t="shared" si="5"/>
        <v>43917.673611111109</v>
      </c>
      <c r="G88">
        <f ca="1">_xlfn.IFNA(FORECAST(E88,OFFSET('HvF table'!E$3:E$319,MATCH(E88,'HvF table'!D$3:D$319,1)-1,0,2),OFFSET('HvF table'!D$3:D$319,MATCH(E88,'HvF table'!D$3:D$319,1)-1,0,2)),0)</f>
        <v>0</v>
      </c>
      <c r="H88" t="s">
        <v>75</v>
      </c>
      <c r="I88">
        <f t="shared" ca="1" si="3"/>
        <v>0</v>
      </c>
      <c r="J88" t="s">
        <v>75</v>
      </c>
    </row>
    <row r="89" spans="1:10" x14ac:dyDescent="0.25">
      <c r="A89" s="65">
        <v>43917</v>
      </c>
      <c r="B89" s="66">
        <v>0.67708333333333337</v>
      </c>
      <c r="C89" s="64">
        <f t="shared" si="4"/>
        <v>43917.677083333336</v>
      </c>
      <c r="D89">
        <f ca="1">_xlfn.IFNA(FORECAST(E89,OFFSET('HvF table'!B$3:B$318,MATCH(E89,'HvF table'!A$3:A$318,1)-1,0,2),OFFSET('HvF table'!A$3:A$318,MATCH(E89,'HvF table'!A$3:A$318,1)-1,0,2)),0)</f>
        <v>0</v>
      </c>
      <c r="E89">
        <v>-0.08</v>
      </c>
      <c r="F89" s="64">
        <f t="shared" si="5"/>
        <v>43917.677083333336</v>
      </c>
      <c r="G89">
        <f ca="1">_xlfn.IFNA(FORECAST(E89,OFFSET('HvF table'!E$3:E$319,MATCH(E89,'HvF table'!D$3:D$319,1)-1,0,2),OFFSET('HvF table'!D$3:D$319,MATCH(E89,'HvF table'!D$3:D$319,1)-1,0,2)),0)</f>
        <v>0</v>
      </c>
      <c r="H89" t="s">
        <v>75</v>
      </c>
      <c r="I89">
        <f t="shared" ca="1" si="3"/>
        <v>0</v>
      </c>
      <c r="J89" t="s">
        <v>75</v>
      </c>
    </row>
    <row r="90" spans="1:10" x14ac:dyDescent="0.25">
      <c r="A90" s="65">
        <v>43917</v>
      </c>
      <c r="B90" s="66">
        <v>0.68055555555555547</v>
      </c>
      <c r="C90" s="64">
        <f t="shared" si="4"/>
        <v>43917.680555555555</v>
      </c>
      <c r="D90">
        <f ca="1">_xlfn.IFNA(FORECAST(E90,OFFSET('HvF table'!B$3:B$318,MATCH(E90,'HvF table'!A$3:A$318,1)-1,0,2),OFFSET('HvF table'!A$3:A$318,MATCH(E90,'HvF table'!A$3:A$318,1)-1,0,2)),0)</f>
        <v>0</v>
      </c>
      <c r="E90">
        <v>-7.0000000000000007E-2</v>
      </c>
      <c r="F90" s="64">
        <f t="shared" si="5"/>
        <v>43917.680555555555</v>
      </c>
      <c r="G90">
        <f ca="1">_xlfn.IFNA(FORECAST(E90,OFFSET('HvF table'!E$3:E$319,MATCH(E90,'HvF table'!D$3:D$319,1)-1,0,2),OFFSET('HvF table'!D$3:D$319,MATCH(E90,'HvF table'!D$3:D$319,1)-1,0,2)),0)</f>
        <v>0</v>
      </c>
      <c r="H90" t="s">
        <v>75</v>
      </c>
      <c r="I90">
        <f t="shared" ca="1" si="3"/>
        <v>0</v>
      </c>
      <c r="J90" t="s">
        <v>75</v>
      </c>
    </row>
    <row r="91" spans="1:10" x14ac:dyDescent="0.25">
      <c r="A91" s="65">
        <v>43917</v>
      </c>
      <c r="B91" s="66">
        <v>0.68402777777777779</v>
      </c>
      <c r="C91" s="64">
        <f t="shared" si="4"/>
        <v>43917.684027777781</v>
      </c>
      <c r="D91">
        <f ca="1">_xlfn.IFNA(FORECAST(E91,OFFSET('HvF table'!B$3:B$318,MATCH(E91,'HvF table'!A$3:A$318,1)-1,0,2),OFFSET('HvF table'!A$3:A$318,MATCH(E91,'HvF table'!A$3:A$318,1)-1,0,2)),0)</f>
        <v>0</v>
      </c>
      <c r="E91">
        <v>-0.06</v>
      </c>
      <c r="F91" s="64">
        <f t="shared" si="5"/>
        <v>43917.684027777781</v>
      </c>
      <c r="G91">
        <f ca="1">_xlfn.IFNA(FORECAST(E91,OFFSET('HvF table'!E$3:E$319,MATCH(E91,'HvF table'!D$3:D$319,1)-1,0,2),OFFSET('HvF table'!D$3:D$319,MATCH(E91,'HvF table'!D$3:D$319,1)-1,0,2)),0)</f>
        <v>0</v>
      </c>
      <c r="H91" t="s">
        <v>75</v>
      </c>
      <c r="I91">
        <f t="shared" ca="1" si="3"/>
        <v>0</v>
      </c>
      <c r="J91" t="s">
        <v>75</v>
      </c>
    </row>
    <row r="92" spans="1:10" x14ac:dyDescent="0.25">
      <c r="A92" s="65">
        <v>43917</v>
      </c>
      <c r="B92" s="66">
        <v>0.6875</v>
      </c>
      <c r="C92" s="64">
        <f t="shared" si="4"/>
        <v>43917.6875</v>
      </c>
      <c r="D92">
        <f ca="1">_xlfn.IFNA(FORECAST(E92,OFFSET('HvF table'!B$3:B$318,MATCH(E92,'HvF table'!A$3:A$318,1)-1,0,2),OFFSET('HvF table'!A$3:A$318,MATCH(E92,'HvF table'!A$3:A$318,1)-1,0,2)),0)</f>
        <v>0</v>
      </c>
      <c r="E92">
        <v>-7.0000000000000007E-2</v>
      </c>
      <c r="F92" s="64">
        <f t="shared" si="5"/>
        <v>43917.6875</v>
      </c>
      <c r="G92">
        <f ca="1">_xlfn.IFNA(FORECAST(E92,OFFSET('HvF table'!E$3:E$319,MATCH(E92,'HvF table'!D$3:D$319,1)-1,0,2),OFFSET('HvF table'!D$3:D$319,MATCH(E92,'HvF table'!D$3:D$319,1)-1,0,2)),0)</f>
        <v>0</v>
      </c>
      <c r="H92" t="s">
        <v>75</v>
      </c>
      <c r="I92">
        <f t="shared" ca="1" si="3"/>
        <v>0</v>
      </c>
      <c r="J92" t="s">
        <v>75</v>
      </c>
    </row>
    <row r="93" spans="1:10" x14ac:dyDescent="0.25">
      <c r="A93" s="65">
        <v>43917</v>
      </c>
      <c r="B93" s="66">
        <v>0.69097222222222221</v>
      </c>
      <c r="C93" s="64">
        <f t="shared" si="4"/>
        <v>43917.690972222219</v>
      </c>
      <c r="D93">
        <f ca="1">_xlfn.IFNA(FORECAST(E93,OFFSET('HvF table'!B$3:B$318,MATCH(E93,'HvF table'!A$3:A$318,1)-1,0,2),OFFSET('HvF table'!A$3:A$318,MATCH(E93,'HvF table'!A$3:A$318,1)-1,0,2)),0)</f>
        <v>0</v>
      </c>
      <c r="E93">
        <v>-0.06</v>
      </c>
      <c r="F93" s="64">
        <f t="shared" si="5"/>
        <v>43917.690972222219</v>
      </c>
      <c r="G93">
        <f ca="1">_xlfn.IFNA(FORECAST(E93,OFFSET('HvF table'!E$3:E$319,MATCH(E93,'HvF table'!D$3:D$319,1)-1,0,2),OFFSET('HvF table'!D$3:D$319,MATCH(E93,'HvF table'!D$3:D$319,1)-1,0,2)),0)</f>
        <v>0</v>
      </c>
      <c r="H93" t="s">
        <v>75</v>
      </c>
      <c r="I93">
        <f t="shared" ca="1" si="3"/>
        <v>0</v>
      </c>
      <c r="J93" t="s">
        <v>75</v>
      </c>
    </row>
    <row r="94" spans="1:10" x14ac:dyDescent="0.25">
      <c r="A94" s="65">
        <v>43917</v>
      </c>
      <c r="B94" s="66">
        <v>0.69444444444444453</v>
      </c>
      <c r="C94" s="64">
        <f t="shared" si="4"/>
        <v>43917.694444444445</v>
      </c>
      <c r="D94">
        <f ca="1">_xlfn.IFNA(FORECAST(E94,OFFSET('HvF table'!B$3:B$318,MATCH(E94,'HvF table'!A$3:A$318,1)-1,0,2),OFFSET('HvF table'!A$3:A$318,MATCH(E94,'HvF table'!A$3:A$318,1)-1,0,2)),0)</f>
        <v>0</v>
      </c>
      <c r="E94">
        <v>-7.0000000000000007E-2</v>
      </c>
      <c r="F94" s="64">
        <f t="shared" si="5"/>
        <v>43917.694444444445</v>
      </c>
      <c r="G94">
        <f ca="1">_xlfn.IFNA(FORECAST(E94,OFFSET('HvF table'!E$3:E$319,MATCH(E94,'HvF table'!D$3:D$319,1)-1,0,2),OFFSET('HvF table'!D$3:D$319,MATCH(E94,'HvF table'!D$3:D$319,1)-1,0,2)),0)</f>
        <v>0</v>
      </c>
      <c r="H94" t="s">
        <v>75</v>
      </c>
      <c r="I94">
        <f t="shared" ca="1" si="3"/>
        <v>0</v>
      </c>
      <c r="J94" t="s">
        <v>75</v>
      </c>
    </row>
    <row r="95" spans="1:10" x14ac:dyDescent="0.25">
      <c r="A95" s="65">
        <v>43917</v>
      </c>
      <c r="B95" s="66">
        <v>0.69791666666666663</v>
      </c>
      <c r="C95" s="64">
        <f t="shared" si="4"/>
        <v>43917.697916666664</v>
      </c>
      <c r="D95">
        <f ca="1">_xlfn.IFNA(FORECAST(E95,OFFSET('HvF table'!B$3:B$318,MATCH(E95,'HvF table'!A$3:A$318,1)-1,0,2),OFFSET('HvF table'!A$3:A$318,MATCH(E95,'HvF table'!A$3:A$318,1)-1,0,2)),0)</f>
        <v>0</v>
      </c>
      <c r="E95">
        <v>-0.08</v>
      </c>
      <c r="F95" s="64">
        <f t="shared" si="5"/>
        <v>43917.697916666664</v>
      </c>
      <c r="G95">
        <f ca="1">_xlfn.IFNA(FORECAST(E95,OFFSET('HvF table'!E$3:E$319,MATCH(E95,'HvF table'!D$3:D$319,1)-1,0,2),OFFSET('HvF table'!D$3:D$319,MATCH(E95,'HvF table'!D$3:D$319,1)-1,0,2)),0)</f>
        <v>0</v>
      </c>
      <c r="H95" t="s">
        <v>75</v>
      </c>
      <c r="I95">
        <f t="shared" ca="1" si="3"/>
        <v>0</v>
      </c>
      <c r="J95" t="s">
        <v>75</v>
      </c>
    </row>
    <row r="96" spans="1:10" x14ac:dyDescent="0.25">
      <c r="A96" s="65">
        <v>43917</v>
      </c>
      <c r="B96" s="66">
        <v>0.70138888888888884</v>
      </c>
      <c r="C96" s="64">
        <f t="shared" si="4"/>
        <v>43917.701388888891</v>
      </c>
      <c r="D96">
        <f ca="1">_xlfn.IFNA(FORECAST(E96,OFFSET('HvF table'!B$3:B$318,MATCH(E96,'HvF table'!A$3:A$318,1)-1,0,2),OFFSET('HvF table'!A$3:A$318,MATCH(E96,'HvF table'!A$3:A$318,1)-1,0,2)),0)</f>
        <v>0</v>
      </c>
      <c r="E96">
        <v>-0.08</v>
      </c>
      <c r="F96" s="64">
        <f t="shared" si="5"/>
        <v>43917.701388888891</v>
      </c>
      <c r="G96">
        <f ca="1">_xlfn.IFNA(FORECAST(E96,OFFSET('HvF table'!E$3:E$319,MATCH(E96,'HvF table'!D$3:D$319,1)-1,0,2),OFFSET('HvF table'!D$3:D$319,MATCH(E96,'HvF table'!D$3:D$319,1)-1,0,2)),0)</f>
        <v>0</v>
      </c>
      <c r="H96" t="s">
        <v>75</v>
      </c>
      <c r="I96">
        <f t="shared" ca="1" si="3"/>
        <v>0</v>
      </c>
      <c r="J96" t="s">
        <v>75</v>
      </c>
    </row>
    <row r="97" spans="1:10" x14ac:dyDescent="0.25">
      <c r="A97" s="65">
        <v>43917</v>
      </c>
      <c r="B97" s="66">
        <v>0.70486111111111116</v>
      </c>
      <c r="C97" s="64">
        <f t="shared" si="4"/>
        <v>43917.704861111109</v>
      </c>
      <c r="D97">
        <f ca="1">_xlfn.IFNA(FORECAST(E97,OFFSET('HvF table'!B$3:B$318,MATCH(E97,'HvF table'!A$3:A$318,1)-1,0,2),OFFSET('HvF table'!A$3:A$318,MATCH(E97,'HvF table'!A$3:A$318,1)-1,0,2)),0)</f>
        <v>0</v>
      </c>
      <c r="E97">
        <v>-0.06</v>
      </c>
      <c r="F97" s="64">
        <f t="shared" si="5"/>
        <v>43917.704861111109</v>
      </c>
      <c r="G97">
        <f ca="1">_xlfn.IFNA(FORECAST(E97,OFFSET('HvF table'!E$3:E$319,MATCH(E97,'HvF table'!D$3:D$319,1)-1,0,2),OFFSET('HvF table'!D$3:D$319,MATCH(E97,'HvF table'!D$3:D$319,1)-1,0,2)),0)</f>
        <v>0</v>
      </c>
      <c r="H97" t="s">
        <v>75</v>
      </c>
      <c r="I97">
        <f t="shared" ca="1" si="3"/>
        <v>0</v>
      </c>
      <c r="J97" t="s">
        <v>75</v>
      </c>
    </row>
    <row r="98" spans="1:10" x14ac:dyDescent="0.25">
      <c r="A98" s="65">
        <v>43917</v>
      </c>
      <c r="B98" s="66">
        <v>0.70833333333333337</v>
      </c>
      <c r="C98" s="64">
        <f t="shared" si="4"/>
        <v>43917.708333333336</v>
      </c>
      <c r="D98">
        <f ca="1">_xlfn.IFNA(FORECAST(E98,OFFSET('HvF table'!B$3:B$318,MATCH(E98,'HvF table'!A$3:A$318,1)-1,0,2),OFFSET('HvF table'!A$3:A$318,MATCH(E98,'HvF table'!A$3:A$318,1)-1,0,2)),0)</f>
        <v>0</v>
      </c>
      <c r="E98">
        <v>-7.0000000000000007E-2</v>
      </c>
      <c r="F98" s="64">
        <f t="shared" si="5"/>
        <v>43917.708333333336</v>
      </c>
      <c r="G98">
        <f ca="1">_xlfn.IFNA(FORECAST(E98,OFFSET('HvF table'!E$3:E$319,MATCH(E98,'HvF table'!D$3:D$319,1)-1,0,2),OFFSET('HvF table'!D$3:D$319,MATCH(E98,'HvF table'!D$3:D$319,1)-1,0,2)),0)</f>
        <v>0</v>
      </c>
      <c r="H98" t="s">
        <v>75</v>
      </c>
      <c r="I98">
        <f t="shared" ca="1" si="3"/>
        <v>0</v>
      </c>
      <c r="J98" t="s">
        <v>75</v>
      </c>
    </row>
    <row r="99" spans="1:10" x14ac:dyDescent="0.25">
      <c r="A99" s="65">
        <v>43917</v>
      </c>
      <c r="B99" s="66">
        <v>0.71180555555555547</v>
      </c>
      <c r="C99" s="64">
        <f t="shared" si="4"/>
        <v>43917.711805555555</v>
      </c>
      <c r="D99">
        <f ca="1">_xlfn.IFNA(FORECAST(E99,OFFSET('HvF table'!B$3:B$318,MATCH(E99,'HvF table'!A$3:A$318,1)-1,0,2),OFFSET('HvF table'!A$3:A$318,MATCH(E99,'HvF table'!A$3:A$318,1)-1,0,2)),0)</f>
        <v>0</v>
      </c>
      <c r="E99">
        <v>-0.08</v>
      </c>
      <c r="F99" s="64">
        <f t="shared" si="5"/>
        <v>43917.711805555555</v>
      </c>
      <c r="G99">
        <f ca="1">_xlfn.IFNA(FORECAST(E99,OFFSET('HvF table'!E$3:E$319,MATCH(E99,'HvF table'!D$3:D$319,1)-1,0,2),OFFSET('HvF table'!D$3:D$319,MATCH(E99,'HvF table'!D$3:D$319,1)-1,0,2)),0)</f>
        <v>0</v>
      </c>
      <c r="H99" t="s">
        <v>75</v>
      </c>
      <c r="I99">
        <f t="shared" ca="1" si="3"/>
        <v>0</v>
      </c>
      <c r="J99" t="s">
        <v>75</v>
      </c>
    </row>
    <row r="100" spans="1:10" x14ac:dyDescent="0.25">
      <c r="A100" s="65">
        <v>43917</v>
      </c>
      <c r="B100" s="66">
        <v>0.71527777777777779</v>
      </c>
      <c r="C100" s="64">
        <f t="shared" si="4"/>
        <v>43917.715277777781</v>
      </c>
      <c r="D100">
        <f ca="1">_xlfn.IFNA(FORECAST(E100,OFFSET('HvF table'!B$3:B$318,MATCH(E100,'HvF table'!A$3:A$318,1)-1,0,2),OFFSET('HvF table'!A$3:A$318,MATCH(E100,'HvF table'!A$3:A$318,1)-1,0,2)),0)</f>
        <v>0</v>
      </c>
      <c r="E100">
        <v>-0.06</v>
      </c>
      <c r="F100" s="64">
        <f t="shared" si="5"/>
        <v>43917.715277777781</v>
      </c>
      <c r="G100">
        <f ca="1">_xlfn.IFNA(FORECAST(E100,OFFSET('HvF table'!E$3:E$319,MATCH(E100,'HvF table'!D$3:D$319,1)-1,0,2),OFFSET('HvF table'!D$3:D$319,MATCH(E100,'HvF table'!D$3:D$319,1)-1,0,2)),0)</f>
        <v>0</v>
      </c>
      <c r="H100" t="s">
        <v>75</v>
      </c>
      <c r="I100">
        <f t="shared" ca="1" si="3"/>
        <v>0</v>
      </c>
      <c r="J100" t="s">
        <v>75</v>
      </c>
    </row>
    <row r="101" spans="1:10" x14ac:dyDescent="0.25">
      <c r="A101" s="65">
        <v>43917</v>
      </c>
      <c r="B101" s="66">
        <v>0.71875</v>
      </c>
      <c r="C101" s="64">
        <f t="shared" si="4"/>
        <v>43917.71875</v>
      </c>
      <c r="D101">
        <f ca="1">_xlfn.IFNA(FORECAST(E101,OFFSET('HvF table'!B$3:B$318,MATCH(E101,'HvF table'!A$3:A$318,1)-1,0,2),OFFSET('HvF table'!A$3:A$318,MATCH(E101,'HvF table'!A$3:A$318,1)-1,0,2)),0)</f>
        <v>0</v>
      </c>
      <c r="E101">
        <v>-0.06</v>
      </c>
      <c r="F101" s="64">
        <f t="shared" si="5"/>
        <v>43917.71875</v>
      </c>
      <c r="G101">
        <f ca="1">_xlfn.IFNA(FORECAST(E101,OFFSET('HvF table'!E$3:E$319,MATCH(E101,'HvF table'!D$3:D$319,1)-1,0,2),OFFSET('HvF table'!D$3:D$319,MATCH(E101,'HvF table'!D$3:D$319,1)-1,0,2)),0)</f>
        <v>0</v>
      </c>
      <c r="H101" t="s">
        <v>75</v>
      </c>
      <c r="I101">
        <f t="shared" ca="1" si="3"/>
        <v>0</v>
      </c>
      <c r="J101" t="s">
        <v>75</v>
      </c>
    </row>
    <row r="102" spans="1:10" x14ac:dyDescent="0.25">
      <c r="A102" s="65">
        <v>43917</v>
      </c>
      <c r="B102" s="66">
        <v>0.72222222222222221</v>
      </c>
      <c r="C102" s="64">
        <f t="shared" si="4"/>
        <v>43917.722222222219</v>
      </c>
      <c r="D102">
        <f ca="1">_xlfn.IFNA(FORECAST(E102,OFFSET('HvF table'!B$3:B$318,MATCH(E102,'HvF table'!A$3:A$318,1)-1,0,2),OFFSET('HvF table'!A$3:A$318,MATCH(E102,'HvF table'!A$3:A$318,1)-1,0,2)),0)</f>
        <v>0</v>
      </c>
      <c r="E102">
        <v>-0.06</v>
      </c>
      <c r="F102" s="64">
        <f t="shared" si="5"/>
        <v>43917.722222222219</v>
      </c>
      <c r="G102">
        <f ca="1">_xlfn.IFNA(FORECAST(E102,OFFSET('HvF table'!E$3:E$319,MATCH(E102,'HvF table'!D$3:D$319,1)-1,0,2),OFFSET('HvF table'!D$3:D$319,MATCH(E102,'HvF table'!D$3:D$319,1)-1,0,2)),0)</f>
        <v>0</v>
      </c>
      <c r="H102" t="s">
        <v>75</v>
      </c>
      <c r="I102">
        <f t="shared" ca="1" si="3"/>
        <v>0</v>
      </c>
      <c r="J102" t="s">
        <v>75</v>
      </c>
    </row>
    <row r="103" spans="1:10" x14ac:dyDescent="0.25">
      <c r="A103" s="65">
        <v>43917</v>
      </c>
      <c r="B103" s="66">
        <v>0.72569444444444453</v>
      </c>
      <c r="C103" s="64">
        <f t="shared" si="4"/>
        <v>43917.725694444445</v>
      </c>
      <c r="D103">
        <f ca="1">_xlfn.IFNA(FORECAST(E103,OFFSET('HvF table'!B$3:B$318,MATCH(E103,'HvF table'!A$3:A$318,1)-1,0,2),OFFSET('HvF table'!A$3:A$318,MATCH(E103,'HvF table'!A$3:A$318,1)-1,0,2)),0)</f>
        <v>0</v>
      </c>
      <c r="E103">
        <v>-0.06</v>
      </c>
      <c r="F103" s="64">
        <f t="shared" si="5"/>
        <v>43917.725694444445</v>
      </c>
      <c r="G103">
        <f ca="1">_xlfn.IFNA(FORECAST(E103,OFFSET('HvF table'!E$3:E$319,MATCH(E103,'HvF table'!D$3:D$319,1)-1,0,2),OFFSET('HvF table'!D$3:D$319,MATCH(E103,'HvF table'!D$3:D$319,1)-1,0,2)),0)</f>
        <v>0</v>
      </c>
      <c r="H103" t="s">
        <v>75</v>
      </c>
      <c r="I103">
        <f t="shared" ca="1" si="3"/>
        <v>0</v>
      </c>
      <c r="J103" t="s">
        <v>75</v>
      </c>
    </row>
    <row r="104" spans="1:10" x14ac:dyDescent="0.25">
      <c r="A104" s="65">
        <v>43917</v>
      </c>
      <c r="B104" s="66">
        <v>0.72916666666666663</v>
      </c>
      <c r="C104" s="64">
        <f t="shared" si="4"/>
        <v>43917.729166666664</v>
      </c>
      <c r="D104">
        <f ca="1">_xlfn.IFNA(FORECAST(E104,OFFSET('HvF table'!B$3:B$318,MATCH(E104,'HvF table'!A$3:A$318,1)-1,0,2),OFFSET('HvF table'!A$3:A$318,MATCH(E104,'HvF table'!A$3:A$318,1)-1,0,2)),0)</f>
        <v>0</v>
      </c>
      <c r="E104">
        <v>-7.0000000000000007E-2</v>
      </c>
      <c r="F104" s="64">
        <f t="shared" si="5"/>
        <v>43917.729166666664</v>
      </c>
      <c r="G104">
        <f ca="1">_xlfn.IFNA(FORECAST(E104,OFFSET('HvF table'!E$3:E$319,MATCH(E104,'HvF table'!D$3:D$319,1)-1,0,2),OFFSET('HvF table'!D$3:D$319,MATCH(E104,'HvF table'!D$3:D$319,1)-1,0,2)),0)</f>
        <v>0</v>
      </c>
      <c r="H104" t="s">
        <v>75</v>
      </c>
      <c r="I104">
        <f t="shared" ca="1" si="3"/>
        <v>0</v>
      </c>
      <c r="J104" t="s">
        <v>75</v>
      </c>
    </row>
    <row r="105" spans="1:10" x14ac:dyDescent="0.25">
      <c r="A105" s="65">
        <v>43917</v>
      </c>
      <c r="B105" s="66">
        <v>0.73263888888888884</v>
      </c>
      <c r="C105" s="64">
        <f t="shared" si="4"/>
        <v>43917.732638888891</v>
      </c>
      <c r="D105">
        <f ca="1">_xlfn.IFNA(FORECAST(E105,OFFSET('HvF table'!B$3:B$318,MATCH(E105,'HvF table'!A$3:A$318,1)-1,0,2),OFFSET('HvF table'!A$3:A$318,MATCH(E105,'HvF table'!A$3:A$318,1)-1,0,2)),0)</f>
        <v>0</v>
      </c>
      <c r="E105">
        <v>-0.06</v>
      </c>
      <c r="F105" s="64">
        <f t="shared" si="5"/>
        <v>43917.732638888891</v>
      </c>
      <c r="G105">
        <f ca="1">_xlfn.IFNA(FORECAST(E105,OFFSET('HvF table'!E$3:E$319,MATCH(E105,'HvF table'!D$3:D$319,1)-1,0,2),OFFSET('HvF table'!D$3:D$319,MATCH(E105,'HvF table'!D$3:D$319,1)-1,0,2)),0)</f>
        <v>0</v>
      </c>
      <c r="H105" t="s">
        <v>75</v>
      </c>
      <c r="I105">
        <f t="shared" ca="1" si="3"/>
        <v>0</v>
      </c>
      <c r="J105" t="s">
        <v>75</v>
      </c>
    </row>
    <row r="106" spans="1:10" x14ac:dyDescent="0.25">
      <c r="A106" s="65">
        <v>43917</v>
      </c>
      <c r="B106" s="66">
        <v>0.73611111111111116</v>
      </c>
      <c r="C106" s="64">
        <f t="shared" si="4"/>
        <v>43917.736111111109</v>
      </c>
      <c r="D106">
        <f ca="1">_xlfn.IFNA(FORECAST(E106,OFFSET('HvF table'!B$3:B$318,MATCH(E106,'HvF table'!A$3:A$318,1)-1,0,2),OFFSET('HvF table'!A$3:A$318,MATCH(E106,'HvF table'!A$3:A$318,1)-1,0,2)),0)</f>
        <v>0</v>
      </c>
      <c r="E106">
        <v>-0.08</v>
      </c>
      <c r="F106" s="64">
        <f t="shared" si="5"/>
        <v>43917.736111111109</v>
      </c>
      <c r="G106">
        <f ca="1">_xlfn.IFNA(FORECAST(E106,OFFSET('HvF table'!E$3:E$319,MATCH(E106,'HvF table'!D$3:D$319,1)-1,0,2),OFFSET('HvF table'!D$3:D$319,MATCH(E106,'HvF table'!D$3:D$319,1)-1,0,2)),0)</f>
        <v>0</v>
      </c>
      <c r="H106" t="s">
        <v>75</v>
      </c>
      <c r="I106">
        <f t="shared" ca="1" si="3"/>
        <v>0</v>
      </c>
      <c r="J106" t="s">
        <v>75</v>
      </c>
    </row>
    <row r="107" spans="1:10" x14ac:dyDescent="0.25">
      <c r="A107" s="65">
        <v>43917</v>
      </c>
      <c r="B107" s="66">
        <v>0.73958333333333337</v>
      </c>
      <c r="C107" s="64">
        <f t="shared" si="4"/>
        <v>43917.739583333336</v>
      </c>
      <c r="D107">
        <f ca="1">_xlfn.IFNA(FORECAST(E107,OFFSET('HvF table'!B$3:B$318,MATCH(E107,'HvF table'!A$3:A$318,1)-1,0,2),OFFSET('HvF table'!A$3:A$318,MATCH(E107,'HvF table'!A$3:A$318,1)-1,0,2)),0)</f>
        <v>0</v>
      </c>
      <c r="E107">
        <v>-0.08</v>
      </c>
      <c r="F107" s="64">
        <f t="shared" si="5"/>
        <v>43917.739583333336</v>
      </c>
      <c r="G107">
        <f ca="1">_xlfn.IFNA(FORECAST(E107,OFFSET('HvF table'!E$3:E$319,MATCH(E107,'HvF table'!D$3:D$319,1)-1,0,2),OFFSET('HvF table'!D$3:D$319,MATCH(E107,'HvF table'!D$3:D$319,1)-1,0,2)),0)</f>
        <v>0</v>
      </c>
      <c r="H107" t="s">
        <v>75</v>
      </c>
      <c r="I107">
        <f t="shared" ca="1" si="3"/>
        <v>0</v>
      </c>
      <c r="J107" t="s">
        <v>75</v>
      </c>
    </row>
    <row r="108" spans="1:10" x14ac:dyDescent="0.25">
      <c r="A108" s="65">
        <v>43917</v>
      </c>
      <c r="B108" s="66">
        <v>0.74305555555555547</v>
      </c>
      <c r="C108" s="64">
        <f t="shared" si="4"/>
        <v>43917.743055555555</v>
      </c>
      <c r="D108">
        <f ca="1">_xlfn.IFNA(FORECAST(E108,OFFSET('HvF table'!B$3:B$318,MATCH(E108,'HvF table'!A$3:A$318,1)-1,0,2),OFFSET('HvF table'!A$3:A$318,MATCH(E108,'HvF table'!A$3:A$318,1)-1,0,2)),0)</f>
        <v>0</v>
      </c>
      <c r="E108">
        <v>-7.0000000000000007E-2</v>
      </c>
      <c r="F108" s="64">
        <f t="shared" si="5"/>
        <v>43917.743055555555</v>
      </c>
      <c r="G108">
        <f ca="1">_xlfn.IFNA(FORECAST(E108,OFFSET('HvF table'!E$3:E$319,MATCH(E108,'HvF table'!D$3:D$319,1)-1,0,2),OFFSET('HvF table'!D$3:D$319,MATCH(E108,'HvF table'!D$3:D$319,1)-1,0,2)),0)</f>
        <v>0</v>
      </c>
      <c r="H108" t="s">
        <v>75</v>
      </c>
      <c r="I108">
        <f t="shared" ca="1" si="3"/>
        <v>0</v>
      </c>
      <c r="J108" t="s">
        <v>75</v>
      </c>
    </row>
    <row r="109" spans="1:10" x14ac:dyDescent="0.25">
      <c r="A109" s="65">
        <v>43917</v>
      </c>
      <c r="B109" s="66">
        <v>0.74652777777777779</v>
      </c>
      <c r="C109" s="64">
        <f t="shared" si="4"/>
        <v>43917.746527777781</v>
      </c>
      <c r="D109">
        <f ca="1">_xlfn.IFNA(FORECAST(E109,OFFSET('HvF table'!B$3:B$318,MATCH(E109,'HvF table'!A$3:A$318,1)-1,0,2),OFFSET('HvF table'!A$3:A$318,MATCH(E109,'HvF table'!A$3:A$318,1)-1,0,2)),0)</f>
        <v>0</v>
      </c>
      <c r="E109">
        <v>-0.08</v>
      </c>
      <c r="F109" s="64">
        <f t="shared" si="5"/>
        <v>43917.746527777781</v>
      </c>
      <c r="G109">
        <f ca="1">_xlfn.IFNA(FORECAST(E109,OFFSET('HvF table'!E$3:E$319,MATCH(E109,'HvF table'!D$3:D$319,1)-1,0,2),OFFSET('HvF table'!D$3:D$319,MATCH(E109,'HvF table'!D$3:D$319,1)-1,0,2)),0)</f>
        <v>0</v>
      </c>
      <c r="H109" t="s">
        <v>75</v>
      </c>
      <c r="I109">
        <f t="shared" ca="1" si="3"/>
        <v>0</v>
      </c>
      <c r="J109" t="s">
        <v>75</v>
      </c>
    </row>
    <row r="110" spans="1:10" x14ac:dyDescent="0.25">
      <c r="A110" s="65">
        <v>43917</v>
      </c>
      <c r="B110" s="66">
        <v>0.75</v>
      </c>
      <c r="C110" s="64">
        <f t="shared" si="4"/>
        <v>43917.75</v>
      </c>
      <c r="D110">
        <f ca="1">_xlfn.IFNA(FORECAST(E110,OFFSET('HvF table'!B$3:B$318,MATCH(E110,'HvF table'!A$3:A$318,1)-1,0,2),OFFSET('HvF table'!A$3:A$318,MATCH(E110,'HvF table'!A$3:A$318,1)-1,0,2)),0)</f>
        <v>0</v>
      </c>
      <c r="E110">
        <v>-0.08</v>
      </c>
      <c r="F110" s="64">
        <f t="shared" si="5"/>
        <v>43917.75</v>
      </c>
      <c r="G110">
        <f ca="1">_xlfn.IFNA(FORECAST(E110,OFFSET('HvF table'!E$3:E$319,MATCH(E110,'HvF table'!D$3:D$319,1)-1,0,2),OFFSET('HvF table'!D$3:D$319,MATCH(E110,'HvF table'!D$3:D$319,1)-1,0,2)),0)</f>
        <v>0</v>
      </c>
      <c r="H110" t="s">
        <v>75</v>
      </c>
      <c r="I110">
        <f t="shared" ca="1" si="3"/>
        <v>0</v>
      </c>
      <c r="J110" t="s">
        <v>75</v>
      </c>
    </row>
    <row r="111" spans="1:10" x14ac:dyDescent="0.25">
      <c r="A111" s="65">
        <v>43917</v>
      </c>
      <c r="B111" s="66">
        <v>0.75347222222222221</v>
      </c>
      <c r="C111" s="64">
        <f t="shared" si="4"/>
        <v>43917.753472222219</v>
      </c>
      <c r="D111">
        <f ca="1">_xlfn.IFNA(FORECAST(E111,OFFSET('HvF table'!B$3:B$318,MATCH(E111,'HvF table'!A$3:A$318,1)-1,0,2),OFFSET('HvF table'!A$3:A$318,MATCH(E111,'HvF table'!A$3:A$318,1)-1,0,2)),0)</f>
        <v>0</v>
      </c>
      <c r="E111">
        <v>-7.0000000000000007E-2</v>
      </c>
      <c r="F111" s="64">
        <f t="shared" si="5"/>
        <v>43917.753472222219</v>
      </c>
      <c r="G111">
        <f ca="1">_xlfn.IFNA(FORECAST(E111,OFFSET('HvF table'!E$3:E$319,MATCH(E111,'HvF table'!D$3:D$319,1)-1,0,2),OFFSET('HvF table'!D$3:D$319,MATCH(E111,'HvF table'!D$3:D$319,1)-1,0,2)),0)</f>
        <v>0</v>
      </c>
      <c r="H111" t="s">
        <v>75</v>
      </c>
      <c r="I111">
        <f t="shared" ca="1" si="3"/>
        <v>0</v>
      </c>
      <c r="J111" t="s">
        <v>75</v>
      </c>
    </row>
    <row r="112" spans="1:10" x14ac:dyDescent="0.25">
      <c r="A112" s="65">
        <v>43917</v>
      </c>
      <c r="B112" s="66">
        <v>0.75694444444444453</v>
      </c>
      <c r="C112" s="64">
        <f t="shared" si="4"/>
        <v>43917.756944444445</v>
      </c>
      <c r="D112">
        <f ca="1">_xlfn.IFNA(FORECAST(E112,OFFSET('HvF table'!B$3:B$318,MATCH(E112,'HvF table'!A$3:A$318,1)-1,0,2),OFFSET('HvF table'!A$3:A$318,MATCH(E112,'HvF table'!A$3:A$318,1)-1,0,2)),0)</f>
        <v>0</v>
      </c>
      <c r="E112">
        <v>-0.08</v>
      </c>
      <c r="F112" s="64">
        <f t="shared" si="5"/>
        <v>43917.756944444445</v>
      </c>
      <c r="G112">
        <f ca="1">_xlfn.IFNA(FORECAST(E112,OFFSET('HvF table'!E$3:E$319,MATCH(E112,'HvF table'!D$3:D$319,1)-1,0,2),OFFSET('HvF table'!D$3:D$319,MATCH(E112,'HvF table'!D$3:D$319,1)-1,0,2)),0)</f>
        <v>0</v>
      </c>
      <c r="H112" t="s">
        <v>75</v>
      </c>
      <c r="I112">
        <f t="shared" ca="1" si="3"/>
        <v>0</v>
      </c>
      <c r="J112" t="s">
        <v>75</v>
      </c>
    </row>
    <row r="113" spans="1:10" x14ac:dyDescent="0.25">
      <c r="A113" s="65">
        <v>43917</v>
      </c>
      <c r="B113" s="66">
        <v>0.76041666666666663</v>
      </c>
      <c r="C113" s="64">
        <f t="shared" si="4"/>
        <v>43917.760416666664</v>
      </c>
      <c r="D113">
        <f ca="1">_xlfn.IFNA(FORECAST(E113,OFFSET('HvF table'!B$3:B$318,MATCH(E113,'HvF table'!A$3:A$318,1)-1,0,2),OFFSET('HvF table'!A$3:A$318,MATCH(E113,'HvF table'!A$3:A$318,1)-1,0,2)),0)</f>
        <v>0</v>
      </c>
      <c r="E113">
        <v>-0.08</v>
      </c>
      <c r="F113" s="64">
        <f t="shared" si="5"/>
        <v>43917.760416666664</v>
      </c>
      <c r="G113">
        <f ca="1">_xlfn.IFNA(FORECAST(E113,OFFSET('HvF table'!E$3:E$319,MATCH(E113,'HvF table'!D$3:D$319,1)-1,0,2),OFFSET('HvF table'!D$3:D$319,MATCH(E113,'HvF table'!D$3:D$319,1)-1,0,2)),0)</f>
        <v>0</v>
      </c>
      <c r="H113" t="s">
        <v>75</v>
      </c>
      <c r="I113">
        <f t="shared" ca="1" si="3"/>
        <v>0</v>
      </c>
      <c r="J113" t="s">
        <v>75</v>
      </c>
    </row>
    <row r="114" spans="1:10" x14ac:dyDescent="0.25">
      <c r="A114" s="65">
        <v>43917</v>
      </c>
      <c r="B114" s="66">
        <v>0.76388888888888884</v>
      </c>
      <c r="C114" s="64">
        <f t="shared" si="4"/>
        <v>43917.763888888891</v>
      </c>
      <c r="D114">
        <f ca="1">_xlfn.IFNA(FORECAST(E114,OFFSET('HvF table'!B$3:B$318,MATCH(E114,'HvF table'!A$3:A$318,1)-1,0,2),OFFSET('HvF table'!A$3:A$318,MATCH(E114,'HvF table'!A$3:A$318,1)-1,0,2)),0)</f>
        <v>0</v>
      </c>
      <c r="E114">
        <v>-7.0000000000000007E-2</v>
      </c>
      <c r="F114" s="64">
        <f t="shared" si="5"/>
        <v>43917.763888888891</v>
      </c>
      <c r="G114">
        <f ca="1">_xlfn.IFNA(FORECAST(E114,OFFSET('HvF table'!E$3:E$319,MATCH(E114,'HvF table'!D$3:D$319,1)-1,0,2),OFFSET('HvF table'!D$3:D$319,MATCH(E114,'HvF table'!D$3:D$319,1)-1,0,2)),0)</f>
        <v>0</v>
      </c>
      <c r="H114" t="s">
        <v>75</v>
      </c>
      <c r="I114">
        <f t="shared" ca="1" si="3"/>
        <v>0</v>
      </c>
      <c r="J114" t="s">
        <v>75</v>
      </c>
    </row>
    <row r="115" spans="1:10" x14ac:dyDescent="0.25">
      <c r="A115" s="65">
        <v>43917</v>
      </c>
      <c r="B115" s="66">
        <v>0.76736111111111116</v>
      </c>
      <c r="C115" s="64">
        <f t="shared" si="4"/>
        <v>43917.767361111109</v>
      </c>
      <c r="D115">
        <f ca="1">_xlfn.IFNA(FORECAST(E115,OFFSET('HvF table'!B$3:B$318,MATCH(E115,'HvF table'!A$3:A$318,1)-1,0,2),OFFSET('HvF table'!A$3:A$318,MATCH(E115,'HvF table'!A$3:A$318,1)-1,0,2)),0)</f>
        <v>0</v>
      </c>
      <c r="E115">
        <v>-0.08</v>
      </c>
      <c r="F115" s="64">
        <f t="shared" si="5"/>
        <v>43917.767361111109</v>
      </c>
      <c r="G115">
        <f ca="1">_xlfn.IFNA(FORECAST(E115,OFFSET('HvF table'!E$3:E$319,MATCH(E115,'HvF table'!D$3:D$319,1)-1,0,2),OFFSET('HvF table'!D$3:D$319,MATCH(E115,'HvF table'!D$3:D$319,1)-1,0,2)),0)</f>
        <v>0</v>
      </c>
      <c r="H115" t="s">
        <v>75</v>
      </c>
      <c r="I115">
        <f t="shared" ca="1" si="3"/>
        <v>0</v>
      </c>
      <c r="J115" t="s">
        <v>75</v>
      </c>
    </row>
    <row r="116" spans="1:10" x14ac:dyDescent="0.25">
      <c r="A116" s="65">
        <v>43917</v>
      </c>
      <c r="B116" s="66">
        <v>0.77083333333333337</v>
      </c>
      <c r="C116" s="64">
        <f t="shared" si="4"/>
        <v>43917.770833333336</v>
      </c>
      <c r="D116">
        <f ca="1">_xlfn.IFNA(FORECAST(E116,OFFSET('HvF table'!B$3:B$318,MATCH(E116,'HvF table'!A$3:A$318,1)-1,0,2),OFFSET('HvF table'!A$3:A$318,MATCH(E116,'HvF table'!A$3:A$318,1)-1,0,2)),0)</f>
        <v>0</v>
      </c>
      <c r="E116">
        <v>-7.0000000000000007E-2</v>
      </c>
      <c r="F116" s="64">
        <f t="shared" si="5"/>
        <v>43917.770833333336</v>
      </c>
      <c r="G116">
        <f ca="1">_xlfn.IFNA(FORECAST(E116,OFFSET('HvF table'!E$3:E$319,MATCH(E116,'HvF table'!D$3:D$319,1)-1,0,2),OFFSET('HvF table'!D$3:D$319,MATCH(E116,'HvF table'!D$3:D$319,1)-1,0,2)),0)</f>
        <v>0</v>
      </c>
      <c r="H116" t="s">
        <v>75</v>
      </c>
      <c r="I116">
        <f t="shared" ca="1" si="3"/>
        <v>0</v>
      </c>
      <c r="J116" t="s">
        <v>75</v>
      </c>
    </row>
    <row r="117" spans="1:10" x14ac:dyDescent="0.25">
      <c r="A117" s="65">
        <v>43917</v>
      </c>
      <c r="B117" s="66">
        <v>0.77430555555555547</v>
      </c>
      <c r="C117" s="64">
        <f t="shared" si="4"/>
        <v>43917.774305555555</v>
      </c>
      <c r="D117">
        <f ca="1">_xlfn.IFNA(FORECAST(E117,OFFSET('HvF table'!B$3:B$318,MATCH(E117,'HvF table'!A$3:A$318,1)-1,0,2),OFFSET('HvF table'!A$3:A$318,MATCH(E117,'HvF table'!A$3:A$318,1)-1,0,2)),0)</f>
        <v>0</v>
      </c>
      <c r="E117">
        <v>-0.08</v>
      </c>
      <c r="F117" s="64">
        <f t="shared" si="5"/>
        <v>43917.774305555555</v>
      </c>
      <c r="G117">
        <f ca="1">_xlfn.IFNA(FORECAST(E117,OFFSET('HvF table'!E$3:E$319,MATCH(E117,'HvF table'!D$3:D$319,1)-1,0,2),OFFSET('HvF table'!D$3:D$319,MATCH(E117,'HvF table'!D$3:D$319,1)-1,0,2)),0)</f>
        <v>0</v>
      </c>
      <c r="H117" t="s">
        <v>75</v>
      </c>
      <c r="I117">
        <f t="shared" ca="1" si="3"/>
        <v>0</v>
      </c>
      <c r="J117" t="s">
        <v>75</v>
      </c>
    </row>
    <row r="118" spans="1:10" x14ac:dyDescent="0.25">
      <c r="A118" s="65">
        <v>43917</v>
      </c>
      <c r="B118" s="66">
        <v>0.77777777777777779</v>
      </c>
      <c r="C118" s="64">
        <f t="shared" si="4"/>
        <v>43917.777777777781</v>
      </c>
      <c r="D118">
        <f ca="1">_xlfn.IFNA(FORECAST(E118,OFFSET('HvF table'!B$3:B$318,MATCH(E118,'HvF table'!A$3:A$318,1)-1,0,2),OFFSET('HvF table'!A$3:A$318,MATCH(E118,'HvF table'!A$3:A$318,1)-1,0,2)),0)</f>
        <v>0</v>
      </c>
      <c r="E118">
        <v>-0.08</v>
      </c>
      <c r="F118" s="64">
        <f t="shared" si="5"/>
        <v>43917.777777777781</v>
      </c>
      <c r="G118">
        <f ca="1">_xlfn.IFNA(FORECAST(E118,OFFSET('HvF table'!E$3:E$319,MATCH(E118,'HvF table'!D$3:D$319,1)-1,0,2),OFFSET('HvF table'!D$3:D$319,MATCH(E118,'HvF table'!D$3:D$319,1)-1,0,2)),0)</f>
        <v>0</v>
      </c>
      <c r="H118" t="s">
        <v>75</v>
      </c>
      <c r="I118">
        <f t="shared" ca="1" si="3"/>
        <v>0</v>
      </c>
      <c r="J118" t="s">
        <v>75</v>
      </c>
    </row>
    <row r="119" spans="1:10" x14ac:dyDescent="0.25">
      <c r="A119" s="65">
        <v>43917</v>
      </c>
      <c r="B119" s="66">
        <v>0.78125</v>
      </c>
      <c r="C119" s="64">
        <f t="shared" si="4"/>
        <v>43917.78125</v>
      </c>
      <c r="D119">
        <f ca="1">_xlfn.IFNA(FORECAST(E119,OFFSET('HvF table'!B$3:B$318,MATCH(E119,'HvF table'!A$3:A$318,1)-1,0,2),OFFSET('HvF table'!A$3:A$318,MATCH(E119,'HvF table'!A$3:A$318,1)-1,0,2)),0)</f>
        <v>0</v>
      </c>
      <c r="E119">
        <v>-7.0000000000000007E-2</v>
      </c>
      <c r="F119" s="64">
        <f t="shared" si="5"/>
        <v>43917.78125</v>
      </c>
      <c r="G119">
        <f ca="1">_xlfn.IFNA(FORECAST(E119,OFFSET('HvF table'!E$3:E$319,MATCH(E119,'HvF table'!D$3:D$319,1)-1,0,2),OFFSET('HvF table'!D$3:D$319,MATCH(E119,'HvF table'!D$3:D$319,1)-1,0,2)),0)</f>
        <v>0</v>
      </c>
      <c r="H119" t="s">
        <v>75</v>
      </c>
      <c r="I119">
        <f t="shared" ca="1" si="3"/>
        <v>0</v>
      </c>
      <c r="J119" t="s">
        <v>75</v>
      </c>
    </row>
    <row r="120" spans="1:10" x14ac:dyDescent="0.25">
      <c r="A120" s="65">
        <v>43917</v>
      </c>
      <c r="B120" s="66">
        <v>0.78472222222222221</v>
      </c>
      <c r="C120" s="64">
        <f t="shared" si="4"/>
        <v>43917.784722222219</v>
      </c>
      <c r="D120">
        <f ca="1">_xlfn.IFNA(FORECAST(E120,OFFSET('HvF table'!B$3:B$318,MATCH(E120,'HvF table'!A$3:A$318,1)-1,0,2),OFFSET('HvF table'!A$3:A$318,MATCH(E120,'HvF table'!A$3:A$318,1)-1,0,2)),0)</f>
        <v>0</v>
      </c>
      <c r="E120">
        <v>-0.08</v>
      </c>
      <c r="F120" s="64">
        <f t="shared" si="5"/>
        <v>43917.784722222219</v>
      </c>
      <c r="G120">
        <f ca="1">_xlfn.IFNA(FORECAST(E120,OFFSET('HvF table'!E$3:E$319,MATCH(E120,'HvF table'!D$3:D$319,1)-1,0,2),OFFSET('HvF table'!D$3:D$319,MATCH(E120,'HvF table'!D$3:D$319,1)-1,0,2)),0)</f>
        <v>0</v>
      </c>
      <c r="H120" t="s">
        <v>75</v>
      </c>
      <c r="I120">
        <f t="shared" ca="1" si="3"/>
        <v>0</v>
      </c>
      <c r="J120" t="s">
        <v>75</v>
      </c>
    </row>
    <row r="121" spans="1:10" x14ac:dyDescent="0.25">
      <c r="A121" s="65">
        <v>43917</v>
      </c>
      <c r="B121" s="66">
        <v>0.78819444444444453</v>
      </c>
      <c r="C121" s="64">
        <f t="shared" si="4"/>
        <v>43917.788194444445</v>
      </c>
      <c r="D121">
        <f ca="1">_xlfn.IFNA(FORECAST(E121,OFFSET('HvF table'!B$3:B$318,MATCH(E121,'HvF table'!A$3:A$318,1)-1,0,2),OFFSET('HvF table'!A$3:A$318,MATCH(E121,'HvF table'!A$3:A$318,1)-1,0,2)),0)</f>
        <v>0</v>
      </c>
      <c r="E121">
        <v>-0.08</v>
      </c>
      <c r="F121" s="64">
        <f t="shared" si="5"/>
        <v>43917.788194444445</v>
      </c>
      <c r="G121">
        <f ca="1">_xlfn.IFNA(FORECAST(E121,OFFSET('HvF table'!E$3:E$319,MATCH(E121,'HvF table'!D$3:D$319,1)-1,0,2),OFFSET('HvF table'!D$3:D$319,MATCH(E121,'HvF table'!D$3:D$319,1)-1,0,2)),0)</f>
        <v>0</v>
      </c>
      <c r="H121" t="s">
        <v>75</v>
      </c>
      <c r="I121">
        <f t="shared" ca="1" si="3"/>
        <v>0</v>
      </c>
      <c r="J121" t="s">
        <v>75</v>
      </c>
    </row>
    <row r="122" spans="1:10" x14ac:dyDescent="0.25">
      <c r="A122" s="65">
        <v>43917</v>
      </c>
      <c r="B122" s="66">
        <v>0.79166666666666663</v>
      </c>
      <c r="C122" s="64">
        <f t="shared" si="4"/>
        <v>43917.791666666664</v>
      </c>
      <c r="D122">
        <f ca="1">_xlfn.IFNA(FORECAST(E122,OFFSET('HvF table'!B$3:B$318,MATCH(E122,'HvF table'!A$3:A$318,1)-1,0,2),OFFSET('HvF table'!A$3:A$318,MATCH(E122,'HvF table'!A$3:A$318,1)-1,0,2)),0)</f>
        <v>0</v>
      </c>
      <c r="E122">
        <v>-7.0000000000000007E-2</v>
      </c>
      <c r="F122" s="64">
        <f t="shared" si="5"/>
        <v>43917.791666666664</v>
      </c>
      <c r="G122">
        <f ca="1">_xlfn.IFNA(FORECAST(E122,OFFSET('HvF table'!E$3:E$319,MATCH(E122,'HvF table'!D$3:D$319,1)-1,0,2),OFFSET('HvF table'!D$3:D$319,MATCH(E122,'HvF table'!D$3:D$319,1)-1,0,2)),0)</f>
        <v>0</v>
      </c>
      <c r="H122" t="s">
        <v>75</v>
      </c>
      <c r="I122">
        <f t="shared" ca="1" si="3"/>
        <v>0</v>
      </c>
      <c r="J122" t="s">
        <v>75</v>
      </c>
    </row>
    <row r="123" spans="1:10" x14ac:dyDescent="0.25">
      <c r="A123" s="65">
        <v>43917</v>
      </c>
      <c r="B123" s="66">
        <v>0.79513888888888884</v>
      </c>
      <c r="C123" s="64">
        <f t="shared" si="4"/>
        <v>43917.795138888891</v>
      </c>
      <c r="D123">
        <f ca="1">_xlfn.IFNA(FORECAST(E123,OFFSET('HvF table'!B$3:B$318,MATCH(E123,'HvF table'!A$3:A$318,1)-1,0,2),OFFSET('HvF table'!A$3:A$318,MATCH(E123,'HvF table'!A$3:A$318,1)-1,0,2)),0)</f>
        <v>0</v>
      </c>
      <c r="E123">
        <v>-0.08</v>
      </c>
      <c r="F123" s="64">
        <f t="shared" si="5"/>
        <v>43917.795138888891</v>
      </c>
      <c r="G123">
        <f ca="1">_xlfn.IFNA(FORECAST(E123,OFFSET('HvF table'!E$3:E$319,MATCH(E123,'HvF table'!D$3:D$319,1)-1,0,2),OFFSET('HvF table'!D$3:D$319,MATCH(E123,'HvF table'!D$3:D$319,1)-1,0,2)),0)</f>
        <v>0</v>
      </c>
      <c r="H123" t="s">
        <v>75</v>
      </c>
      <c r="I123">
        <f t="shared" ca="1" si="3"/>
        <v>0</v>
      </c>
      <c r="J123" t="s">
        <v>75</v>
      </c>
    </row>
    <row r="124" spans="1:10" x14ac:dyDescent="0.25">
      <c r="A124" s="65">
        <v>43917</v>
      </c>
      <c r="B124" s="66">
        <v>0.79861111111111116</v>
      </c>
      <c r="C124" s="64">
        <f t="shared" si="4"/>
        <v>43917.798611111109</v>
      </c>
      <c r="D124">
        <f ca="1">_xlfn.IFNA(FORECAST(E124,OFFSET('HvF table'!B$3:B$318,MATCH(E124,'HvF table'!A$3:A$318,1)-1,0,2),OFFSET('HvF table'!A$3:A$318,MATCH(E124,'HvF table'!A$3:A$318,1)-1,0,2)),0)</f>
        <v>0</v>
      </c>
      <c r="E124">
        <v>-0.08</v>
      </c>
      <c r="F124" s="64">
        <f t="shared" si="5"/>
        <v>43917.798611111109</v>
      </c>
      <c r="G124">
        <f ca="1">_xlfn.IFNA(FORECAST(E124,OFFSET('HvF table'!E$3:E$319,MATCH(E124,'HvF table'!D$3:D$319,1)-1,0,2),OFFSET('HvF table'!D$3:D$319,MATCH(E124,'HvF table'!D$3:D$319,1)-1,0,2)),0)</f>
        <v>0</v>
      </c>
      <c r="H124" t="s">
        <v>75</v>
      </c>
      <c r="I124">
        <f t="shared" ca="1" si="3"/>
        <v>0</v>
      </c>
      <c r="J124" t="s">
        <v>75</v>
      </c>
    </row>
    <row r="125" spans="1:10" x14ac:dyDescent="0.25">
      <c r="A125" s="65">
        <v>43917</v>
      </c>
      <c r="B125" s="66">
        <v>0.80208333333333337</v>
      </c>
      <c r="C125" s="64">
        <f t="shared" si="4"/>
        <v>43917.802083333336</v>
      </c>
      <c r="D125">
        <f ca="1">_xlfn.IFNA(FORECAST(E125,OFFSET('HvF table'!B$3:B$318,MATCH(E125,'HvF table'!A$3:A$318,1)-1,0,2),OFFSET('HvF table'!A$3:A$318,MATCH(E125,'HvF table'!A$3:A$318,1)-1,0,2)),0)</f>
        <v>0</v>
      </c>
      <c r="E125">
        <v>-0.08</v>
      </c>
      <c r="F125" s="64">
        <f t="shared" si="5"/>
        <v>43917.802083333336</v>
      </c>
      <c r="G125">
        <f ca="1">_xlfn.IFNA(FORECAST(E125,OFFSET('HvF table'!E$3:E$319,MATCH(E125,'HvF table'!D$3:D$319,1)-1,0,2),OFFSET('HvF table'!D$3:D$319,MATCH(E125,'HvF table'!D$3:D$319,1)-1,0,2)),0)</f>
        <v>0</v>
      </c>
      <c r="H125" t="s">
        <v>75</v>
      </c>
      <c r="I125">
        <f t="shared" ca="1" si="3"/>
        <v>0</v>
      </c>
      <c r="J125" t="s">
        <v>75</v>
      </c>
    </row>
    <row r="126" spans="1:10" x14ac:dyDescent="0.25">
      <c r="A126" s="65">
        <v>43917</v>
      </c>
      <c r="B126" s="66">
        <v>0.80555555555555547</v>
      </c>
      <c r="C126" s="64">
        <f t="shared" si="4"/>
        <v>43917.805555555555</v>
      </c>
      <c r="D126">
        <f ca="1">_xlfn.IFNA(FORECAST(E126,OFFSET('HvF table'!B$3:B$318,MATCH(E126,'HvF table'!A$3:A$318,1)-1,0,2),OFFSET('HvF table'!A$3:A$318,MATCH(E126,'HvF table'!A$3:A$318,1)-1,0,2)),0)</f>
        <v>0</v>
      </c>
      <c r="E126">
        <v>-0.08</v>
      </c>
      <c r="F126" s="64">
        <f t="shared" si="5"/>
        <v>43917.805555555555</v>
      </c>
      <c r="G126">
        <f ca="1">_xlfn.IFNA(FORECAST(E126,OFFSET('HvF table'!E$3:E$319,MATCH(E126,'HvF table'!D$3:D$319,1)-1,0,2),OFFSET('HvF table'!D$3:D$319,MATCH(E126,'HvF table'!D$3:D$319,1)-1,0,2)),0)</f>
        <v>0</v>
      </c>
      <c r="H126" t="s">
        <v>75</v>
      </c>
      <c r="I126">
        <f t="shared" ca="1" si="3"/>
        <v>0</v>
      </c>
      <c r="J126" t="s">
        <v>75</v>
      </c>
    </row>
    <row r="127" spans="1:10" x14ac:dyDescent="0.25">
      <c r="A127" s="65">
        <v>43917</v>
      </c>
      <c r="B127" s="66">
        <v>0.80902777777777779</v>
      </c>
      <c r="C127" s="64">
        <f t="shared" si="4"/>
        <v>43917.809027777781</v>
      </c>
      <c r="D127">
        <f ca="1">_xlfn.IFNA(FORECAST(E127,OFFSET('HvF table'!B$3:B$318,MATCH(E127,'HvF table'!A$3:A$318,1)-1,0,2),OFFSET('HvF table'!A$3:A$318,MATCH(E127,'HvF table'!A$3:A$318,1)-1,0,2)),0)</f>
        <v>0</v>
      </c>
      <c r="E127">
        <v>-7.0000000000000007E-2</v>
      </c>
      <c r="F127" s="64">
        <f t="shared" si="5"/>
        <v>43917.809027777781</v>
      </c>
      <c r="G127">
        <f ca="1">_xlfn.IFNA(FORECAST(E127,OFFSET('HvF table'!E$3:E$319,MATCH(E127,'HvF table'!D$3:D$319,1)-1,0,2),OFFSET('HvF table'!D$3:D$319,MATCH(E127,'HvF table'!D$3:D$319,1)-1,0,2)),0)</f>
        <v>0</v>
      </c>
      <c r="H127" t="s">
        <v>75</v>
      </c>
      <c r="I127">
        <f t="shared" ca="1" si="3"/>
        <v>0</v>
      </c>
      <c r="J127" t="s">
        <v>75</v>
      </c>
    </row>
    <row r="128" spans="1:10" x14ac:dyDescent="0.25">
      <c r="A128" s="65">
        <v>43917</v>
      </c>
      <c r="B128" s="66">
        <v>0.8125</v>
      </c>
      <c r="C128" s="64">
        <f t="shared" si="4"/>
        <v>43917.8125</v>
      </c>
      <c r="D128">
        <f ca="1">_xlfn.IFNA(FORECAST(E128,OFFSET('HvF table'!B$3:B$318,MATCH(E128,'HvF table'!A$3:A$318,1)-1,0,2),OFFSET('HvF table'!A$3:A$318,MATCH(E128,'HvF table'!A$3:A$318,1)-1,0,2)),0)</f>
        <v>0</v>
      </c>
      <c r="E128">
        <v>-7.0000000000000007E-2</v>
      </c>
      <c r="F128" s="64">
        <f t="shared" si="5"/>
        <v>43917.8125</v>
      </c>
      <c r="G128">
        <f ca="1">_xlfn.IFNA(FORECAST(E128,OFFSET('HvF table'!E$3:E$319,MATCH(E128,'HvF table'!D$3:D$319,1)-1,0,2),OFFSET('HvF table'!D$3:D$319,MATCH(E128,'HvF table'!D$3:D$319,1)-1,0,2)),0)</f>
        <v>0</v>
      </c>
      <c r="H128" t="s">
        <v>75</v>
      </c>
      <c r="I128">
        <f t="shared" ca="1" si="3"/>
        <v>0</v>
      </c>
      <c r="J128" t="s">
        <v>75</v>
      </c>
    </row>
    <row r="129" spans="1:10" x14ac:dyDescent="0.25">
      <c r="A129" s="65">
        <v>43917</v>
      </c>
      <c r="B129" s="66">
        <v>0.81597222222222221</v>
      </c>
      <c r="C129" s="64">
        <f t="shared" si="4"/>
        <v>43917.815972222219</v>
      </c>
      <c r="D129">
        <f ca="1">_xlfn.IFNA(FORECAST(E129,OFFSET('HvF table'!B$3:B$318,MATCH(E129,'HvF table'!A$3:A$318,1)-1,0,2),OFFSET('HvF table'!A$3:A$318,MATCH(E129,'HvF table'!A$3:A$318,1)-1,0,2)),0)</f>
        <v>0</v>
      </c>
      <c r="E129">
        <v>-0.08</v>
      </c>
      <c r="F129" s="64">
        <f t="shared" si="5"/>
        <v>43917.815972222219</v>
      </c>
      <c r="G129">
        <f ca="1">_xlfn.IFNA(FORECAST(E129,OFFSET('HvF table'!E$3:E$319,MATCH(E129,'HvF table'!D$3:D$319,1)-1,0,2),OFFSET('HvF table'!D$3:D$319,MATCH(E129,'HvF table'!D$3:D$319,1)-1,0,2)),0)</f>
        <v>0</v>
      </c>
      <c r="H129" t="s">
        <v>75</v>
      </c>
      <c r="I129">
        <f t="shared" ca="1" si="3"/>
        <v>0</v>
      </c>
      <c r="J129" t="s">
        <v>75</v>
      </c>
    </row>
    <row r="130" spans="1:10" x14ac:dyDescent="0.25">
      <c r="A130" s="65">
        <v>43917</v>
      </c>
      <c r="B130" s="66">
        <v>0.81944444444444453</v>
      </c>
      <c r="C130" s="64">
        <f t="shared" si="4"/>
        <v>43917.819444444445</v>
      </c>
      <c r="D130">
        <f ca="1">_xlfn.IFNA(FORECAST(E130,OFFSET('HvF table'!B$3:B$318,MATCH(E130,'HvF table'!A$3:A$318,1)-1,0,2),OFFSET('HvF table'!A$3:A$318,MATCH(E130,'HvF table'!A$3:A$318,1)-1,0,2)),0)</f>
        <v>0</v>
      </c>
      <c r="E130">
        <v>-0.08</v>
      </c>
      <c r="F130" s="64">
        <f t="shared" si="5"/>
        <v>43917.819444444445</v>
      </c>
      <c r="G130">
        <f ca="1">_xlfn.IFNA(FORECAST(E130,OFFSET('HvF table'!E$3:E$319,MATCH(E130,'HvF table'!D$3:D$319,1)-1,0,2),OFFSET('HvF table'!D$3:D$319,MATCH(E130,'HvF table'!D$3:D$319,1)-1,0,2)),0)</f>
        <v>0</v>
      </c>
      <c r="H130" t="s">
        <v>75</v>
      </c>
      <c r="I130">
        <f t="shared" ref="I130:I193" ca="1" si="6">IF(H130="G",G130,IF(H130="B",0))</f>
        <v>0</v>
      </c>
      <c r="J130" t="s">
        <v>75</v>
      </c>
    </row>
    <row r="131" spans="1:10" x14ac:dyDescent="0.25">
      <c r="A131" s="65">
        <v>43917</v>
      </c>
      <c r="B131" s="66">
        <v>0.82291666666666663</v>
      </c>
      <c r="C131" s="64">
        <f t="shared" ref="C131:C194" si="7">A131+B131</f>
        <v>43917.822916666664</v>
      </c>
      <c r="D131">
        <f ca="1">_xlfn.IFNA(FORECAST(E131,OFFSET('HvF table'!B$3:B$318,MATCH(E131,'HvF table'!A$3:A$318,1)-1,0,2),OFFSET('HvF table'!A$3:A$318,MATCH(E131,'HvF table'!A$3:A$318,1)-1,0,2)),0)</f>
        <v>0</v>
      </c>
      <c r="E131">
        <v>-0.08</v>
      </c>
      <c r="F131" s="64">
        <f t="shared" ref="F131:F194" si="8">C131</f>
        <v>43917.822916666664</v>
      </c>
      <c r="G131">
        <f ca="1">_xlfn.IFNA(FORECAST(E131,OFFSET('HvF table'!E$3:E$319,MATCH(E131,'HvF table'!D$3:D$319,1)-1,0,2),OFFSET('HvF table'!D$3:D$319,MATCH(E131,'HvF table'!D$3:D$319,1)-1,0,2)),0)</f>
        <v>0</v>
      </c>
      <c r="H131" t="s">
        <v>75</v>
      </c>
      <c r="I131">
        <f t="shared" ca="1" si="6"/>
        <v>0</v>
      </c>
      <c r="J131" t="s">
        <v>75</v>
      </c>
    </row>
    <row r="132" spans="1:10" x14ac:dyDescent="0.25">
      <c r="A132" s="65">
        <v>43917</v>
      </c>
      <c r="B132" s="66">
        <v>0.82638888888888884</v>
      </c>
      <c r="C132" s="64">
        <f t="shared" si="7"/>
        <v>43917.826388888891</v>
      </c>
      <c r="D132">
        <f ca="1">_xlfn.IFNA(FORECAST(E132,OFFSET('HvF table'!B$3:B$318,MATCH(E132,'HvF table'!A$3:A$318,1)-1,0,2),OFFSET('HvF table'!A$3:A$318,MATCH(E132,'HvF table'!A$3:A$318,1)-1,0,2)),0)</f>
        <v>0</v>
      </c>
      <c r="E132">
        <v>-0.08</v>
      </c>
      <c r="F132" s="64">
        <f t="shared" si="8"/>
        <v>43917.826388888891</v>
      </c>
      <c r="G132">
        <f ca="1">_xlfn.IFNA(FORECAST(E132,OFFSET('HvF table'!E$3:E$319,MATCH(E132,'HvF table'!D$3:D$319,1)-1,0,2),OFFSET('HvF table'!D$3:D$319,MATCH(E132,'HvF table'!D$3:D$319,1)-1,0,2)),0)</f>
        <v>0</v>
      </c>
      <c r="H132" t="s">
        <v>75</v>
      </c>
      <c r="I132">
        <f t="shared" ca="1" si="6"/>
        <v>0</v>
      </c>
      <c r="J132" t="s">
        <v>75</v>
      </c>
    </row>
    <row r="133" spans="1:10" x14ac:dyDescent="0.25">
      <c r="A133" s="65">
        <v>43917</v>
      </c>
      <c r="B133" s="66">
        <v>0.82986111111111116</v>
      </c>
      <c r="C133" s="64">
        <f t="shared" si="7"/>
        <v>43917.829861111109</v>
      </c>
      <c r="D133">
        <f ca="1">_xlfn.IFNA(FORECAST(E133,OFFSET('HvF table'!B$3:B$318,MATCH(E133,'HvF table'!A$3:A$318,1)-1,0,2),OFFSET('HvF table'!A$3:A$318,MATCH(E133,'HvF table'!A$3:A$318,1)-1,0,2)),0)</f>
        <v>0</v>
      </c>
      <c r="E133">
        <v>-0.08</v>
      </c>
      <c r="F133" s="64">
        <f t="shared" si="8"/>
        <v>43917.829861111109</v>
      </c>
      <c r="G133">
        <f ca="1">_xlfn.IFNA(FORECAST(E133,OFFSET('HvF table'!E$3:E$319,MATCH(E133,'HvF table'!D$3:D$319,1)-1,0,2),OFFSET('HvF table'!D$3:D$319,MATCH(E133,'HvF table'!D$3:D$319,1)-1,0,2)),0)</f>
        <v>0</v>
      </c>
      <c r="H133" t="s">
        <v>75</v>
      </c>
      <c r="I133">
        <f t="shared" ca="1" si="6"/>
        <v>0</v>
      </c>
      <c r="J133" t="s">
        <v>75</v>
      </c>
    </row>
    <row r="134" spans="1:10" x14ac:dyDescent="0.25">
      <c r="A134" s="65">
        <v>43917</v>
      </c>
      <c r="B134" s="66">
        <v>0.83333333333333337</v>
      </c>
      <c r="C134" s="64">
        <f t="shared" si="7"/>
        <v>43917.833333333336</v>
      </c>
      <c r="D134">
        <f ca="1">_xlfn.IFNA(FORECAST(E134,OFFSET('HvF table'!B$3:B$318,MATCH(E134,'HvF table'!A$3:A$318,1)-1,0,2),OFFSET('HvF table'!A$3:A$318,MATCH(E134,'HvF table'!A$3:A$318,1)-1,0,2)),0)</f>
        <v>0</v>
      </c>
      <c r="E134">
        <v>-0.08</v>
      </c>
      <c r="F134" s="64">
        <f t="shared" si="8"/>
        <v>43917.833333333336</v>
      </c>
      <c r="G134">
        <f ca="1">_xlfn.IFNA(FORECAST(E134,OFFSET('HvF table'!E$3:E$319,MATCH(E134,'HvF table'!D$3:D$319,1)-1,0,2),OFFSET('HvF table'!D$3:D$319,MATCH(E134,'HvF table'!D$3:D$319,1)-1,0,2)),0)</f>
        <v>0</v>
      </c>
      <c r="H134" t="s">
        <v>75</v>
      </c>
      <c r="I134">
        <f t="shared" ca="1" si="6"/>
        <v>0</v>
      </c>
      <c r="J134" t="s">
        <v>75</v>
      </c>
    </row>
    <row r="135" spans="1:10" x14ac:dyDescent="0.25">
      <c r="A135" s="65">
        <v>43917</v>
      </c>
      <c r="B135" s="66">
        <v>0.83680555555555547</v>
      </c>
      <c r="C135" s="64">
        <f t="shared" si="7"/>
        <v>43917.836805555555</v>
      </c>
      <c r="D135">
        <f ca="1">_xlfn.IFNA(FORECAST(E135,OFFSET('HvF table'!B$3:B$318,MATCH(E135,'HvF table'!A$3:A$318,1)-1,0,2),OFFSET('HvF table'!A$3:A$318,MATCH(E135,'HvF table'!A$3:A$318,1)-1,0,2)),0)</f>
        <v>0</v>
      </c>
      <c r="E135">
        <v>-0.06</v>
      </c>
      <c r="F135" s="64">
        <f t="shared" si="8"/>
        <v>43917.836805555555</v>
      </c>
      <c r="G135">
        <f ca="1">_xlfn.IFNA(FORECAST(E135,OFFSET('HvF table'!E$3:E$319,MATCH(E135,'HvF table'!D$3:D$319,1)-1,0,2),OFFSET('HvF table'!D$3:D$319,MATCH(E135,'HvF table'!D$3:D$319,1)-1,0,2)),0)</f>
        <v>0</v>
      </c>
      <c r="H135" t="s">
        <v>75</v>
      </c>
      <c r="I135">
        <f t="shared" ca="1" si="6"/>
        <v>0</v>
      </c>
      <c r="J135" t="s">
        <v>75</v>
      </c>
    </row>
    <row r="136" spans="1:10" x14ac:dyDescent="0.25">
      <c r="A136" s="65">
        <v>43917</v>
      </c>
      <c r="B136" s="66">
        <v>0.84027777777777779</v>
      </c>
      <c r="C136" s="64">
        <f t="shared" si="7"/>
        <v>43917.840277777781</v>
      </c>
      <c r="D136">
        <f ca="1">_xlfn.IFNA(FORECAST(E136,OFFSET('HvF table'!B$3:B$318,MATCH(E136,'HvF table'!A$3:A$318,1)-1,0,2),OFFSET('HvF table'!A$3:A$318,MATCH(E136,'HvF table'!A$3:A$318,1)-1,0,2)),0)</f>
        <v>0</v>
      </c>
      <c r="E136">
        <v>-0.08</v>
      </c>
      <c r="F136" s="64">
        <f t="shared" si="8"/>
        <v>43917.840277777781</v>
      </c>
      <c r="G136">
        <f ca="1">_xlfn.IFNA(FORECAST(E136,OFFSET('HvF table'!E$3:E$319,MATCH(E136,'HvF table'!D$3:D$319,1)-1,0,2),OFFSET('HvF table'!D$3:D$319,MATCH(E136,'HvF table'!D$3:D$319,1)-1,0,2)),0)</f>
        <v>0</v>
      </c>
      <c r="H136" t="s">
        <v>75</v>
      </c>
      <c r="I136">
        <f t="shared" ca="1" si="6"/>
        <v>0</v>
      </c>
      <c r="J136" t="s">
        <v>75</v>
      </c>
    </row>
    <row r="137" spans="1:10" x14ac:dyDescent="0.25">
      <c r="A137" s="65">
        <v>43917</v>
      </c>
      <c r="B137" s="66">
        <v>0.84375</v>
      </c>
      <c r="C137" s="64">
        <f t="shared" si="7"/>
        <v>43917.84375</v>
      </c>
      <c r="D137">
        <f ca="1">_xlfn.IFNA(FORECAST(E137,OFFSET('HvF table'!B$3:B$318,MATCH(E137,'HvF table'!A$3:A$318,1)-1,0,2),OFFSET('HvF table'!A$3:A$318,MATCH(E137,'HvF table'!A$3:A$318,1)-1,0,2)),0)</f>
        <v>0</v>
      </c>
      <c r="E137">
        <v>-0.08</v>
      </c>
      <c r="F137" s="64">
        <f t="shared" si="8"/>
        <v>43917.84375</v>
      </c>
      <c r="G137">
        <f ca="1">_xlfn.IFNA(FORECAST(E137,OFFSET('HvF table'!E$3:E$319,MATCH(E137,'HvF table'!D$3:D$319,1)-1,0,2),OFFSET('HvF table'!D$3:D$319,MATCH(E137,'HvF table'!D$3:D$319,1)-1,0,2)),0)</f>
        <v>0</v>
      </c>
      <c r="H137" t="s">
        <v>75</v>
      </c>
      <c r="I137">
        <f t="shared" ca="1" si="6"/>
        <v>0</v>
      </c>
      <c r="J137" t="s">
        <v>75</v>
      </c>
    </row>
    <row r="138" spans="1:10" x14ac:dyDescent="0.25">
      <c r="A138" s="65">
        <v>43917</v>
      </c>
      <c r="B138" s="66">
        <v>0.84722222222222221</v>
      </c>
      <c r="C138" s="64">
        <f t="shared" si="7"/>
        <v>43917.847222222219</v>
      </c>
      <c r="D138">
        <f ca="1">_xlfn.IFNA(FORECAST(E138,OFFSET('HvF table'!B$3:B$318,MATCH(E138,'HvF table'!A$3:A$318,1)-1,0,2),OFFSET('HvF table'!A$3:A$318,MATCH(E138,'HvF table'!A$3:A$318,1)-1,0,2)),0)</f>
        <v>0</v>
      </c>
      <c r="E138">
        <v>-0.08</v>
      </c>
      <c r="F138" s="64">
        <f t="shared" si="8"/>
        <v>43917.847222222219</v>
      </c>
      <c r="G138">
        <f ca="1">_xlfn.IFNA(FORECAST(E138,OFFSET('HvF table'!E$3:E$319,MATCH(E138,'HvF table'!D$3:D$319,1)-1,0,2),OFFSET('HvF table'!D$3:D$319,MATCH(E138,'HvF table'!D$3:D$319,1)-1,0,2)),0)</f>
        <v>0</v>
      </c>
      <c r="H138" t="s">
        <v>75</v>
      </c>
      <c r="I138">
        <f t="shared" ca="1" si="6"/>
        <v>0</v>
      </c>
      <c r="J138" t="s">
        <v>75</v>
      </c>
    </row>
    <row r="139" spans="1:10" x14ac:dyDescent="0.25">
      <c r="A139" s="65">
        <v>43917</v>
      </c>
      <c r="B139" s="66">
        <v>0.85069444444444453</v>
      </c>
      <c r="C139" s="64">
        <f t="shared" si="7"/>
        <v>43917.850694444445</v>
      </c>
      <c r="D139">
        <f ca="1">_xlfn.IFNA(FORECAST(E139,OFFSET('HvF table'!B$3:B$318,MATCH(E139,'HvF table'!A$3:A$318,1)-1,0,2),OFFSET('HvF table'!A$3:A$318,MATCH(E139,'HvF table'!A$3:A$318,1)-1,0,2)),0)</f>
        <v>0</v>
      </c>
      <c r="E139">
        <v>-0.06</v>
      </c>
      <c r="F139" s="64">
        <f t="shared" si="8"/>
        <v>43917.850694444445</v>
      </c>
      <c r="G139">
        <f ca="1">_xlfn.IFNA(FORECAST(E139,OFFSET('HvF table'!E$3:E$319,MATCH(E139,'HvF table'!D$3:D$319,1)-1,0,2),OFFSET('HvF table'!D$3:D$319,MATCH(E139,'HvF table'!D$3:D$319,1)-1,0,2)),0)</f>
        <v>0</v>
      </c>
      <c r="H139" t="s">
        <v>75</v>
      </c>
      <c r="I139">
        <f t="shared" ca="1" si="6"/>
        <v>0</v>
      </c>
      <c r="J139" t="s">
        <v>75</v>
      </c>
    </row>
    <row r="140" spans="1:10" x14ac:dyDescent="0.25">
      <c r="A140" s="65">
        <v>43917</v>
      </c>
      <c r="B140" s="66">
        <v>0.85416666666666663</v>
      </c>
      <c r="C140" s="64">
        <f t="shared" si="7"/>
        <v>43917.854166666664</v>
      </c>
      <c r="D140">
        <f ca="1">_xlfn.IFNA(FORECAST(E140,OFFSET('HvF table'!B$3:B$318,MATCH(E140,'HvF table'!A$3:A$318,1)-1,0,2),OFFSET('HvF table'!A$3:A$318,MATCH(E140,'HvF table'!A$3:A$318,1)-1,0,2)),0)</f>
        <v>0</v>
      </c>
      <c r="E140">
        <v>-0.09</v>
      </c>
      <c r="F140" s="64">
        <f t="shared" si="8"/>
        <v>43917.854166666664</v>
      </c>
      <c r="G140">
        <f ca="1">_xlfn.IFNA(FORECAST(E140,OFFSET('HvF table'!E$3:E$319,MATCH(E140,'HvF table'!D$3:D$319,1)-1,0,2),OFFSET('HvF table'!D$3:D$319,MATCH(E140,'HvF table'!D$3:D$319,1)-1,0,2)),0)</f>
        <v>0</v>
      </c>
      <c r="H140" t="s">
        <v>75</v>
      </c>
      <c r="I140">
        <f t="shared" ca="1" si="6"/>
        <v>0</v>
      </c>
      <c r="J140" t="s">
        <v>75</v>
      </c>
    </row>
    <row r="141" spans="1:10" x14ac:dyDescent="0.25">
      <c r="A141" s="65">
        <v>43917</v>
      </c>
      <c r="B141" s="66">
        <v>0.85763888888888884</v>
      </c>
      <c r="C141" s="64">
        <f t="shared" si="7"/>
        <v>43917.857638888891</v>
      </c>
      <c r="D141">
        <f ca="1">_xlfn.IFNA(FORECAST(E141,OFFSET('HvF table'!B$3:B$318,MATCH(E141,'HvF table'!A$3:A$318,1)-1,0,2),OFFSET('HvF table'!A$3:A$318,MATCH(E141,'HvF table'!A$3:A$318,1)-1,0,2)),0)</f>
        <v>0</v>
      </c>
      <c r="E141">
        <v>-0.06</v>
      </c>
      <c r="F141" s="64">
        <f t="shared" si="8"/>
        <v>43917.857638888891</v>
      </c>
      <c r="G141">
        <f ca="1">_xlfn.IFNA(FORECAST(E141,OFFSET('HvF table'!E$3:E$319,MATCH(E141,'HvF table'!D$3:D$319,1)-1,0,2),OFFSET('HvF table'!D$3:D$319,MATCH(E141,'HvF table'!D$3:D$319,1)-1,0,2)),0)</f>
        <v>0</v>
      </c>
      <c r="H141" t="s">
        <v>75</v>
      </c>
      <c r="I141">
        <f t="shared" ca="1" si="6"/>
        <v>0</v>
      </c>
      <c r="J141" t="s">
        <v>75</v>
      </c>
    </row>
    <row r="142" spans="1:10" x14ac:dyDescent="0.25">
      <c r="A142" s="65">
        <v>43917</v>
      </c>
      <c r="B142" s="66">
        <v>0.86111111111111116</v>
      </c>
      <c r="C142" s="64">
        <f t="shared" si="7"/>
        <v>43917.861111111109</v>
      </c>
      <c r="D142">
        <f ca="1">_xlfn.IFNA(FORECAST(E142,OFFSET('HvF table'!B$3:B$318,MATCH(E142,'HvF table'!A$3:A$318,1)-1,0,2),OFFSET('HvF table'!A$3:A$318,MATCH(E142,'HvF table'!A$3:A$318,1)-1,0,2)),0)</f>
        <v>0</v>
      </c>
      <c r="E142">
        <v>-7.0000000000000007E-2</v>
      </c>
      <c r="F142" s="64">
        <f t="shared" si="8"/>
        <v>43917.861111111109</v>
      </c>
      <c r="G142">
        <f ca="1">_xlfn.IFNA(FORECAST(E142,OFFSET('HvF table'!E$3:E$319,MATCH(E142,'HvF table'!D$3:D$319,1)-1,0,2),OFFSET('HvF table'!D$3:D$319,MATCH(E142,'HvF table'!D$3:D$319,1)-1,0,2)),0)</f>
        <v>0</v>
      </c>
      <c r="H142" t="s">
        <v>75</v>
      </c>
      <c r="I142">
        <f t="shared" ca="1" si="6"/>
        <v>0</v>
      </c>
      <c r="J142" t="s">
        <v>75</v>
      </c>
    </row>
    <row r="143" spans="1:10" x14ac:dyDescent="0.25">
      <c r="A143" s="65">
        <v>43917</v>
      </c>
      <c r="B143" s="66">
        <v>0.86458333333333337</v>
      </c>
      <c r="C143" s="64">
        <f t="shared" si="7"/>
        <v>43917.864583333336</v>
      </c>
      <c r="D143">
        <f ca="1">_xlfn.IFNA(FORECAST(E143,OFFSET('HvF table'!B$3:B$318,MATCH(E143,'HvF table'!A$3:A$318,1)-1,0,2),OFFSET('HvF table'!A$3:A$318,MATCH(E143,'HvF table'!A$3:A$318,1)-1,0,2)),0)</f>
        <v>0</v>
      </c>
      <c r="E143">
        <v>-7.0000000000000007E-2</v>
      </c>
      <c r="F143" s="64">
        <f t="shared" si="8"/>
        <v>43917.864583333336</v>
      </c>
      <c r="G143">
        <f ca="1">_xlfn.IFNA(FORECAST(E143,OFFSET('HvF table'!E$3:E$319,MATCH(E143,'HvF table'!D$3:D$319,1)-1,0,2),OFFSET('HvF table'!D$3:D$319,MATCH(E143,'HvF table'!D$3:D$319,1)-1,0,2)),0)</f>
        <v>0</v>
      </c>
      <c r="H143" t="s">
        <v>75</v>
      </c>
      <c r="I143">
        <f t="shared" ca="1" si="6"/>
        <v>0</v>
      </c>
      <c r="J143" t="s">
        <v>75</v>
      </c>
    </row>
    <row r="144" spans="1:10" x14ac:dyDescent="0.25">
      <c r="A144" s="65">
        <v>43917</v>
      </c>
      <c r="B144" s="66">
        <v>0.86805555555555547</v>
      </c>
      <c r="C144" s="64">
        <f t="shared" si="7"/>
        <v>43917.868055555555</v>
      </c>
      <c r="D144">
        <f ca="1">_xlfn.IFNA(FORECAST(E144,OFFSET('HvF table'!B$3:B$318,MATCH(E144,'HvF table'!A$3:A$318,1)-1,0,2),OFFSET('HvF table'!A$3:A$318,MATCH(E144,'HvF table'!A$3:A$318,1)-1,0,2)),0)</f>
        <v>0</v>
      </c>
      <c r="E144">
        <v>-0.08</v>
      </c>
      <c r="F144" s="64">
        <f t="shared" si="8"/>
        <v>43917.868055555555</v>
      </c>
      <c r="G144">
        <f ca="1">_xlfn.IFNA(FORECAST(E144,OFFSET('HvF table'!E$3:E$319,MATCH(E144,'HvF table'!D$3:D$319,1)-1,0,2),OFFSET('HvF table'!D$3:D$319,MATCH(E144,'HvF table'!D$3:D$319,1)-1,0,2)),0)</f>
        <v>0</v>
      </c>
      <c r="H144" t="s">
        <v>75</v>
      </c>
      <c r="I144">
        <f t="shared" ca="1" si="6"/>
        <v>0</v>
      </c>
      <c r="J144" t="s">
        <v>75</v>
      </c>
    </row>
    <row r="145" spans="1:10" x14ac:dyDescent="0.25">
      <c r="A145" s="65">
        <v>43917</v>
      </c>
      <c r="B145" s="66">
        <v>0.87152777777777779</v>
      </c>
      <c r="C145" s="64">
        <f t="shared" si="7"/>
        <v>43917.871527777781</v>
      </c>
      <c r="D145">
        <f ca="1">_xlfn.IFNA(FORECAST(E145,OFFSET('HvF table'!B$3:B$318,MATCH(E145,'HvF table'!A$3:A$318,1)-1,0,2),OFFSET('HvF table'!A$3:A$318,MATCH(E145,'HvF table'!A$3:A$318,1)-1,0,2)),0)</f>
        <v>0</v>
      </c>
      <c r="E145">
        <v>-0.08</v>
      </c>
      <c r="F145" s="64">
        <f t="shared" si="8"/>
        <v>43917.871527777781</v>
      </c>
      <c r="G145">
        <f ca="1">_xlfn.IFNA(FORECAST(E145,OFFSET('HvF table'!E$3:E$319,MATCH(E145,'HvF table'!D$3:D$319,1)-1,0,2),OFFSET('HvF table'!D$3:D$319,MATCH(E145,'HvF table'!D$3:D$319,1)-1,0,2)),0)</f>
        <v>0</v>
      </c>
      <c r="H145" t="s">
        <v>75</v>
      </c>
      <c r="I145">
        <f t="shared" ca="1" si="6"/>
        <v>0</v>
      </c>
      <c r="J145" t="s">
        <v>75</v>
      </c>
    </row>
    <row r="146" spans="1:10" x14ac:dyDescent="0.25">
      <c r="A146" s="65">
        <v>43917</v>
      </c>
      <c r="B146" s="66">
        <v>0.875</v>
      </c>
      <c r="C146" s="64">
        <f t="shared" si="7"/>
        <v>43917.875</v>
      </c>
      <c r="D146">
        <f ca="1">_xlfn.IFNA(FORECAST(E146,OFFSET('HvF table'!B$3:B$318,MATCH(E146,'HvF table'!A$3:A$318,1)-1,0,2),OFFSET('HvF table'!A$3:A$318,MATCH(E146,'HvF table'!A$3:A$318,1)-1,0,2)),0)</f>
        <v>0</v>
      </c>
      <c r="E146">
        <v>-0.08</v>
      </c>
      <c r="F146" s="64">
        <f t="shared" si="8"/>
        <v>43917.875</v>
      </c>
      <c r="G146">
        <f ca="1">_xlfn.IFNA(FORECAST(E146,OFFSET('HvF table'!E$3:E$319,MATCH(E146,'HvF table'!D$3:D$319,1)-1,0,2),OFFSET('HvF table'!D$3:D$319,MATCH(E146,'HvF table'!D$3:D$319,1)-1,0,2)),0)</f>
        <v>0</v>
      </c>
      <c r="H146" t="s">
        <v>75</v>
      </c>
      <c r="I146">
        <f t="shared" ca="1" si="6"/>
        <v>0</v>
      </c>
      <c r="J146" t="s">
        <v>75</v>
      </c>
    </row>
    <row r="147" spans="1:10" x14ac:dyDescent="0.25">
      <c r="A147" s="65">
        <v>43917</v>
      </c>
      <c r="B147" s="66">
        <v>0.87847222222222221</v>
      </c>
      <c r="C147" s="64">
        <f t="shared" si="7"/>
        <v>43917.878472222219</v>
      </c>
      <c r="D147">
        <f ca="1">_xlfn.IFNA(FORECAST(E147,OFFSET('HvF table'!B$3:B$318,MATCH(E147,'HvF table'!A$3:A$318,1)-1,0,2),OFFSET('HvF table'!A$3:A$318,MATCH(E147,'HvF table'!A$3:A$318,1)-1,0,2)),0)</f>
        <v>0</v>
      </c>
      <c r="E147">
        <v>-7.0000000000000007E-2</v>
      </c>
      <c r="F147" s="64">
        <f t="shared" si="8"/>
        <v>43917.878472222219</v>
      </c>
      <c r="G147">
        <f ca="1">_xlfn.IFNA(FORECAST(E147,OFFSET('HvF table'!E$3:E$319,MATCH(E147,'HvF table'!D$3:D$319,1)-1,0,2),OFFSET('HvF table'!D$3:D$319,MATCH(E147,'HvF table'!D$3:D$319,1)-1,0,2)),0)</f>
        <v>0</v>
      </c>
      <c r="H147" t="s">
        <v>75</v>
      </c>
      <c r="I147">
        <f t="shared" ca="1" si="6"/>
        <v>0</v>
      </c>
      <c r="J147" t="s">
        <v>75</v>
      </c>
    </row>
    <row r="148" spans="1:10" x14ac:dyDescent="0.25">
      <c r="A148" s="65">
        <v>43917</v>
      </c>
      <c r="B148" s="66">
        <v>0.88194444444444453</v>
      </c>
      <c r="C148" s="64">
        <f t="shared" si="7"/>
        <v>43917.881944444445</v>
      </c>
      <c r="D148">
        <f ca="1">_xlfn.IFNA(FORECAST(E148,OFFSET('HvF table'!B$3:B$318,MATCH(E148,'HvF table'!A$3:A$318,1)-1,0,2),OFFSET('HvF table'!A$3:A$318,MATCH(E148,'HvF table'!A$3:A$318,1)-1,0,2)),0)</f>
        <v>0</v>
      </c>
      <c r="E148">
        <v>-0.08</v>
      </c>
      <c r="F148" s="64">
        <f t="shared" si="8"/>
        <v>43917.881944444445</v>
      </c>
      <c r="G148">
        <f ca="1">_xlfn.IFNA(FORECAST(E148,OFFSET('HvF table'!E$3:E$319,MATCH(E148,'HvF table'!D$3:D$319,1)-1,0,2),OFFSET('HvF table'!D$3:D$319,MATCH(E148,'HvF table'!D$3:D$319,1)-1,0,2)),0)</f>
        <v>0</v>
      </c>
      <c r="H148" t="s">
        <v>75</v>
      </c>
      <c r="I148">
        <f t="shared" ca="1" si="6"/>
        <v>0</v>
      </c>
      <c r="J148" t="s">
        <v>75</v>
      </c>
    </row>
    <row r="149" spans="1:10" x14ac:dyDescent="0.25">
      <c r="A149" s="65">
        <v>43917</v>
      </c>
      <c r="B149" s="66">
        <v>0.88541666666666663</v>
      </c>
      <c r="C149" s="64">
        <f t="shared" si="7"/>
        <v>43917.885416666664</v>
      </c>
      <c r="D149">
        <f ca="1">_xlfn.IFNA(FORECAST(E149,OFFSET('HvF table'!B$3:B$318,MATCH(E149,'HvF table'!A$3:A$318,1)-1,0,2),OFFSET('HvF table'!A$3:A$318,MATCH(E149,'HvF table'!A$3:A$318,1)-1,0,2)),0)</f>
        <v>0</v>
      </c>
      <c r="E149">
        <v>-0.08</v>
      </c>
      <c r="F149" s="64">
        <f t="shared" si="8"/>
        <v>43917.885416666664</v>
      </c>
      <c r="G149">
        <f ca="1">_xlfn.IFNA(FORECAST(E149,OFFSET('HvF table'!E$3:E$319,MATCH(E149,'HvF table'!D$3:D$319,1)-1,0,2),OFFSET('HvF table'!D$3:D$319,MATCH(E149,'HvF table'!D$3:D$319,1)-1,0,2)),0)</f>
        <v>0</v>
      </c>
      <c r="H149" t="s">
        <v>75</v>
      </c>
      <c r="I149">
        <f t="shared" ca="1" si="6"/>
        <v>0</v>
      </c>
      <c r="J149" t="s">
        <v>75</v>
      </c>
    </row>
    <row r="150" spans="1:10" x14ac:dyDescent="0.25">
      <c r="A150" s="65">
        <v>43917</v>
      </c>
      <c r="B150" s="66">
        <v>0.88888888888888884</v>
      </c>
      <c r="C150" s="64">
        <f t="shared" si="7"/>
        <v>43917.888888888891</v>
      </c>
      <c r="D150">
        <f ca="1">_xlfn.IFNA(FORECAST(E150,OFFSET('HvF table'!B$3:B$318,MATCH(E150,'HvF table'!A$3:A$318,1)-1,0,2),OFFSET('HvF table'!A$3:A$318,MATCH(E150,'HvF table'!A$3:A$318,1)-1,0,2)),0)</f>
        <v>0</v>
      </c>
      <c r="E150">
        <v>-0.08</v>
      </c>
      <c r="F150" s="64">
        <f t="shared" si="8"/>
        <v>43917.888888888891</v>
      </c>
      <c r="G150">
        <f ca="1">_xlfn.IFNA(FORECAST(E150,OFFSET('HvF table'!E$3:E$319,MATCH(E150,'HvF table'!D$3:D$319,1)-1,0,2),OFFSET('HvF table'!D$3:D$319,MATCH(E150,'HvF table'!D$3:D$319,1)-1,0,2)),0)</f>
        <v>0</v>
      </c>
      <c r="H150" t="s">
        <v>75</v>
      </c>
      <c r="I150">
        <f t="shared" ca="1" si="6"/>
        <v>0</v>
      </c>
      <c r="J150" t="s">
        <v>75</v>
      </c>
    </row>
    <row r="151" spans="1:10" x14ac:dyDescent="0.25">
      <c r="A151" s="65">
        <v>43917</v>
      </c>
      <c r="B151" s="66">
        <v>0.89236111111111116</v>
      </c>
      <c r="C151" s="64">
        <f t="shared" si="7"/>
        <v>43917.892361111109</v>
      </c>
      <c r="D151">
        <f ca="1">_xlfn.IFNA(FORECAST(E151,OFFSET('HvF table'!B$3:B$318,MATCH(E151,'HvF table'!A$3:A$318,1)-1,0,2),OFFSET('HvF table'!A$3:A$318,MATCH(E151,'HvF table'!A$3:A$318,1)-1,0,2)),0)</f>
        <v>0</v>
      </c>
      <c r="E151">
        <v>-7.0000000000000007E-2</v>
      </c>
      <c r="F151" s="64">
        <f t="shared" si="8"/>
        <v>43917.892361111109</v>
      </c>
      <c r="G151">
        <f ca="1">_xlfn.IFNA(FORECAST(E151,OFFSET('HvF table'!E$3:E$319,MATCH(E151,'HvF table'!D$3:D$319,1)-1,0,2),OFFSET('HvF table'!D$3:D$319,MATCH(E151,'HvF table'!D$3:D$319,1)-1,0,2)),0)</f>
        <v>0</v>
      </c>
      <c r="H151" t="s">
        <v>75</v>
      </c>
      <c r="I151">
        <f t="shared" ca="1" si="6"/>
        <v>0</v>
      </c>
      <c r="J151" t="s">
        <v>75</v>
      </c>
    </row>
    <row r="152" spans="1:10" x14ac:dyDescent="0.25">
      <c r="A152" s="65">
        <v>43917</v>
      </c>
      <c r="B152" s="66">
        <v>0.89583333333333337</v>
      </c>
      <c r="C152" s="64">
        <f t="shared" si="7"/>
        <v>43917.895833333336</v>
      </c>
      <c r="D152">
        <f ca="1">_xlfn.IFNA(FORECAST(E152,OFFSET('HvF table'!B$3:B$318,MATCH(E152,'HvF table'!A$3:A$318,1)-1,0,2),OFFSET('HvF table'!A$3:A$318,MATCH(E152,'HvF table'!A$3:A$318,1)-1,0,2)),0)</f>
        <v>0</v>
      </c>
      <c r="E152">
        <v>-0.08</v>
      </c>
      <c r="F152" s="64">
        <f t="shared" si="8"/>
        <v>43917.895833333336</v>
      </c>
      <c r="G152">
        <f ca="1">_xlfn.IFNA(FORECAST(E152,OFFSET('HvF table'!E$3:E$319,MATCH(E152,'HvF table'!D$3:D$319,1)-1,0,2),OFFSET('HvF table'!D$3:D$319,MATCH(E152,'HvF table'!D$3:D$319,1)-1,0,2)),0)</f>
        <v>0</v>
      </c>
      <c r="H152" t="s">
        <v>75</v>
      </c>
      <c r="I152">
        <f t="shared" ca="1" si="6"/>
        <v>0</v>
      </c>
      <c r="J152" t="s">
        <v>75</v>
      </c>
    </row>
    <row r="153" spans="1:10" x14ac:dyDescent="0.25">
      <c r="A153" s="65">
        <v>43917</v>
      </c>
      <c r="B153" s="66">
        <v>0.89930555555555547</v>
      </c>
      <c r="C153" s="64">
        <f t="shared" si="7"/>
        <v>43917.899305555555</v>
      </c>
      <c r="D153">
        <f ca="1">_xlfn.IFNA(FORECAST(E153,OFFSET('HvF table'!B$3:B$318,MATCH(E153,'HvF table'!A$3:A$318,1)-1,0,2),OFFSET('HvF table'!A$3:A$318,MATCH(E153,'HvF table'!A$3:A$318,1)-1,0,2)),0)</f>
        <v>0</v>
      </c>
      <c r="E153">
        <v>-0.08</v>
      </c>
      <c r="F153" s="64">
        <f t="shared" si="8"/>
        <v>43917.899305555555</v>
      </c>
      <c r="G153">
        <f ca="1">_xlfn.IFNA(FORECAST(E153,OFFSET('HvF table'!E$3:E$319,MATCH(E153,'HvF table'!D$3:D$319,1)-1,0,2),OFFSET('HvF table'!D$3:D$319,MATCH(E153,'HvF table'!D$3:D$319,1)-1,0,2)),0)</f>
        <v>0</v>
      </c>
      <c r="H153" t="s">
        <v>75</v>
      </c>
      <c r="I153">
        <f t="shared" ca="1" si="6"/>
        <v>0</v>
      </c>
      <c r="J153" t="s">
        <v>75</v>
      </c>
    </row>
    <row r="154" spans="1:10" x14ac:dyDescent="0.25">
      <c r="A154" s="65">
        <v>43917</v>
      </c>
      <c r="B154" s="66">
        <v>0.90277777777777779</v>
      </c>
      <c r="C154" s="64">
        <f t="shared" si="7"/>
        <v>43917.902777777781</v>
      </c>
      <c r="D154">
        <f ca="1">_xlfn.IFNA(FORECAST(E154,OFFSET('HvF table'!B$3:B$318,MATCH(E154,'HvF table'!A$3:A$318,1)-1,0,2),OFFSET('HvF table'!A$3:A$318,MATCH(E154,'HvF table'!A$3:A$318,1)-1,0,2)),0)</f>
        <v>0</v>
      </c>
      <c r="E154">
        <v>-7.0000000000000007E-2</v>
      </c>
      <c r="F154" s="64">
        <f t="shared" si="8"/>
        <v>43917.902777777781</v>
      </c>
      <c r="G154">
        <f ca="1">_xlfn.IFNA(FORECAST(E154,OFFSET('HvF table'!E$3:E$319,MATCH(E154,'HvF table'!D$3:D$319,1)-1,0,2),OFFSET('HvF table'!D$3:D$319,MATCH(E154,'HvF table'!D$3:D$319,1)-1,0,2)),0)</f>
        <v>0</v>
      </c>
      <c r="H154" t="s">
        <v>75</v>
      </c>
      <c r="I154">
        <f t="shared" ca="1" si="6"/>
        <v>0</v>
      </c>
      <c r="J154" t="s">
        <v>75</v>
      </c>
    </row>
    <row r="155" spans="1:10" x14ac:dyDescent="0.25">
      <c r="A155" s="65">
        <v>43917</v>
      </c>
      <c r="B155" s="66">
        <v>0.90625</v>
      </c>
      <c r="C155" s="64">
        <f t="shared" si="7"/>
        <v>43917.90625</v>
      </c>
      <c r="D155">
        <f ca="1">_xlfn.IFNA(FORECAST(E155,OFFSET('HvF table'!B$3:B$318,MATCH(E155,'HvF table'!A$3:A$318,1)-1,0,2),OFFSET('HvF table'!A$3:A$318,MATCH(E155,'HvF table'!A$3:A$318,1)-1,0,2)),0)</f>
        <v>0</v>
      </c>
      <c r="E155">
        <v>-0.06</v>
      </c>
      <c r="F155" s="64">
        <f t="shared" si="8"/>
        <v>43917.90625</v>
      </c>
      <c r="G155">
        <f ca="1">_xlfn.IFNA(FORECAST(E155,OFFSET('HvF table'!E$3:E$319,MATCH(E155,'HvF table'!D$3:D$319,1)-1,0,2),OFFSET('HvF table'!D$3:D$319,MATCH(E155,'HvF table'!D$3:D$319,1)-1,0,2)),0)</f>
        <v>0</v>
      </c>
      <c r="H155" t="s">
        <v>75</v>
      </c>
      <c r="I155">
        <f t="shared" ca="1" si="6"/>
        <v>0</v>
      </c>
      <c r="J155" t="s">
        <v>75</v>
      </c>
    </row>
    <row r="156" spans="1:10" x14ac:dyDescent="0.25">
      <c r="A156" s="65">
        <v>43917</v>
      </c>
      <c r="B156" s="66">
        <v>0.90972222222222221</v>
      </c>
      <c r="C156" s="64">
        <f t="shared" si="7"/>
        <v>43917.909722222219</v>
      </c>
      <c r="D156">
        <f ca="1">_xlfn.IFNA(FORECAST(E156,OFFSET('HvF table'!B$3:B$318,MATCH(E156,'HvF table'!A$3:A$318,1)-1,0,2),OFFSET('HvF table'!A$3:A$318,MATCH(E156,'HvF table'!A$3:A$318,1)-1,0,2)),0)</f>
        <v>0</v>
      </c>
      <c r="E156">
        <v>-0.08</v>
      </c>
      <c r="F156" s="64">
        <f t="shared" si="8"/>
        <v>43917.909722222219</v>
      </c>
      <c r="G156">
        <f ca="1">_xlfn.IFNA(FORECAST(E156,OFFSET('HvF table'!E$3:E$319,MATCH(E156,'HvF table'!D$3:D$319,1)-1,0,2),OFFSET('HvF table'!D$3:D$319,MATCH(E156,'HvF table'!D$3:D$319,1)-1,0,2)),0)</f>
        <v>0</v>
      </c>
      <c r="H156" t="s">
        <v>75</v>
      </c>
      <c r="I156">
        <f t="shared" ca="1" si="6"/>
        <v>0</v>
      </c>
      <c r="J156" t="s">
        <v>75</v>
      </c>
    </row>
    <row r="157" spans="1:10" x14ac:dyDescent="0.25">
      <c r="A157" s="65">
        <v>43917</v>
      </c>
      <c r="B157" s="66">
        <v>0.91319444444444453</v>
      </c>
      <c r="C157" s="64">
        <f t="shared" si="7"/>
        <v>43917.913194444445</v>
      </c>
      <c r="D157">
        <f ca="1">_xlfn.IFNA(FORECAST(E157,OFFSET('HvF table'!B$3:B$318,MATCH(E157,'HvF table'!A$3:A$318,1)-1,0,2),OFFSET('HvF table'!A$3:A$318,MATCH(E157,'HvF table'!A$3:A$318,1)-1,0,2)),0)</f>
        <v>0</v>
      </c>
      <c r="E157">
        <v>-0.08</v>
      </c>
      <c r="F157" s="64">
        <f t="shared" si="8"/>
        <v>43917.913194444445</v>
      </c>
      <c r="G157">
        <f ca="1">_xlfn.IFNA(FORECAST(E157,OFFSET('HvF table'!E$3:E$319,MATCH(E157,'HvF table'!D$3:D$319,1)-1,0,2),OFFSET('HvF table'!D$3:D$319,MATCH(E157,'HvF table'!D$3:D$319,1)-1,0,2)),0)</f>
        <v>0</v>
      </c>
      <c r="H157" t="s">
        <v>75</v>
      </c>
      <c r="I157">
        <f t="shared" ca="1" si="6"/>
        <v>0</v>
      </c>
      <c r="J157" t="s">
        <v>75</v>
      </c>
    </row>
    <row r="158" spans="1:10" x14ac:dyDescent="0.25">
      <c r="A158" s="65">
        <v>43917</v>
      </c>
      <c r="B158" s="66">
        <v>0.91666666666666663</v>
      </c>
      <c r="C158" s="64">
        <f t="shared" si="7"/>
        <v>43917.916666666664</v>
      </c>
      <c r="D158">
        <f ca="1">_xlfn.IFNA(FORECAST(E158,OFFSET('HvF table'!B$3:B$318,MATCH(E158,'HvF table'!A$3:A$318,1)-1,0,2),OFFSET('HvF table'!A$3:A$318,MATCH(E158,'HvF table'!A$3:A$318,1)-1,0,2)),0)</f>
        <v>0</v>
      </c>
      <c r="E158">
        <v>-7.0000000000000007E-2</v>
      </c>
      <c r="F158" s="64">
        <f t="shared" si="8"/>
        <v>43917.916666666664</v>
      </c>
      <c r="G158">
        <f ca="1">_xlfn.IFNA(FORECAST(E158,OFFSET('HvF table'!E$3:E$319,MATCH(E158,'HvF table'!D$3:D$319,1)-1,0,2),OFFSET('HvF table'!D$3:D$319,MATCH(E158,'HvF table'!D$3:D$319,1)-1,0,2)),0)</f>
        <v>0</v>
      </c>
      <c r="H158" t="s">
        <v>75</v>
      </c>
      <c r="I158">
        <f t="shared" ca="1" si="6"/>
        <v>0</v>
      </c>
      <c r="J158" t="s">
        <v>75</v>
      </c>
    </row>
    <row r="159" spans="1:10" x14ac:dyDescent="0.25">
      <c r="A159" s="65">
        <v>43917</v>
      </c>
      <c r="B159" s="66">
        <v>0.92013888888888884</v>
      </c>
      <c r="C159" s="64">
        <f t="shared" si="7"/>
        <v>43917.920138888891</v>
      </c>
      <c r="D159">
        <f ca="1">_xlfn.IFNA(FORECAST(E159,OFFSET('HvF table'!B$3:B$318,MATCH(E159,'HvF table'!A$3:A$318,1)-1,0,2),OFFSET('HvF table'!A$3:A$318,MATCH(E159,'HvF table'!A$3:A$318,1)-1,0,2)),0)</f>
        <v>0</v>
      </c>
      <c r="E159">
        <v>-0.08</v>
      </c>
      <c r="F159" s="64">
        <f t="shared" si="8"/>
        <v>43917.920138888891</v>
      </c>
      <c r="G159">
        <f ca="1">_xlfn.IFNA(FORECAST(E159,OFFSET('HvF table'!E$3:E$319,MATCH(E159,'HvF table'!D$3:D$319,1)-1,0,2),OFFSET('HvF table'!D$3:D$319,MATCH(E159,'HvF table'!D$3:D$319,1)-1,0,2)),0)</f>
        <v>0</v>
      </c>
      <c r="H159" t="s">
        <v>75</v>
      </c>
      <c r="I159">
        <f t="shared" ca="1" si="6"/>
        <v>0</v>
      </c>
      <c r="J159" t="s">
        <v>75</v>
      </c>
    </row>
    <row r="160" spans="1:10" x14ac:dyDescent="0.25">
      <c r="A160" s="65">
        <v>43917</v>
      </c>
      <c r="B160" s="66">
        <v>0.92361111111111116</v>
      </c>
      <c r="C160" s="64">
        <f t="shared" si="7"/>
        <v>43917.923611111109</v>
      </c>
      <c r="D160">
        <f ca="1">_xlfn.IFNA(FORECAST(E160,OFFSET('HvF table'!B$3:B$318,MATCH(E160,'HvF table'!A$3:A$318,1)-1,0,2),OFFSET('HvF table'!A$3:A$318,MATCH(E160,'HvF table'!A$3:A$318,1)-1,0,2)),0)</f>
        <v>0</v>
      </c>
      <c r="E160">
        <v>-0.09</v>
      </c>
      <c r="F160" s="64">
        <f t="shared" si="8"/>
        <v>43917.923611111109</v>
      </c>
      <c r="G160">
        <f ca="1">_xlfn.IFNA(FORECAST(E160,OFFSET('HvF table'!E$3:E$319,MATCH(E160,'HvF table'!D$3:D$319,1)-1,0,2),OFFSET('HvF table'!D$3:D$319,MATCH(E160,'HvF table'!D$3:D$319,1)-1,0,2)),0)</f>
        <v>0</v>
      </c>
      <c r="H160" t="s">
        <v>75</v>
      </c>
      <c r="I160">
        <f t="shared" ca="1" si="6"/>
        <v>0</v>
      </c>
      <c r="J160" t="s">
        <v>75</v>
      </c>
    </row>
    <row r="161" spans="1:10" x14ac:dyDescent="0.25">
      <c r="A161" s="65">
        <v>43917</v>
      </c>
      <c r="B161" s="66">
        <v>0.92708333333333337</v>
      </c>
      <c r="C161" s="64">
        <f t="shared" si="7"/>
        <v>43917.927083333336</v>
      </c>
      <c r="D161">
        <f ca="1">_xlfn.IFNA(FORECAST(E161,OFFSET('HvF table'!B$3:B$318,MATCH(E161,'HvF table'!A$3:A$318,1)-1,0,2),OFFSET('HvF table'!A$3:A$318,MATCH(E161,'HvF table'!A$3:A$318,1)-1,0,2)),0)</f>
        <v>0</v>
      </c>
      <c r="E161">
        <v>-7.0000000000000007E-2</v>
      </c>
      <c r="F161" s="64">
        <f t="shared" si="8"/>
        <v>43917.927083333336</v>
      </c>
      <c r="G161">
        <f ca="1">_xlfn.IFNA(FORECAST(E161,OFFSET('HvF table'!E$3:E$319,MATCH(E161,'HvF table'!D$3:D$319,1)-1,0,2),OFFSET('HvF table'!D$3:D$319,MATCH(E161,'HvF table'!D$3:D$319,1)-1,0,2)),0)</f>
        <v>0</v>
      </c>
      <c r="H161" t="s">
        <v>75</v>
      </c>
      <c r="I161">
        <f t="shared" ca="1" si="6"/>
        <v>0</v>
      </c>
      <c r="J161" t="s">
        <v>75</v>
      </c>
    </row>
    <row r="162" spans="1:10" x14ac:dyDescent="0.25">
      <c r="A162" s="65">
        <v>43917</v>
      </c>
      <c r="B162" s="66">
        <v>0.93055555555555547</v>
      </c>
      <c r="C162" s="64">
        <f t="shared" si="7"/>
        <v>43917.930555555555</v>
      </c>
      <c r="D162">
        <f ca="1">_xlfn.IFNA(FORECAST(E162,OFFSET('HvF table'!B$3:B$318,MATCH(E162,'HvF table'!A$3:A$318,1)-1,0,2),OFFSET('HvF table'!A$3:A$318,MATCH(E162,'HvF table'!A$3:A$318,1)-1,0,2)),0)</f>
        <v>0</v>
      </c>
      <c r="E162">
        <v>-0.08</v>
      </c>
      <c r="F162" s="64">
        <f t="shared" si="8"/>
        <v>43917.930555555555</v>
      </c>
      <c r="G162">
        <f ca="1">_xlfn.IFNA(FORECAST(E162,OFFSET('HvF table'!E$3:E$319,MATCH(E162,'HvF table'!D$3:D$319,1)-1,0,2),OFFSET('HvF table'!D$3:D$319,MATCH(E162,'HvF table'!D$3:D$319,1)-1,0,2)),0)</f>
        <v>0</v>
      </c>
      <c r="H162" t="s">
        <v>75</v>
      </c>
      <c r="I162">
        <f t="shared" ca="1" si="6"/>
        <v>0</v>
      </c>
      <c r="J162" t="s">
        <v>75</v>
      </c>
    </row>
    <row r="163" spans="1:10" x14ac:dyDescent="0.25">
      <c r="A163" s="65">
        <v>43917</v>
      </c>
      <c r="B163" s="66">
        <v>0.93402777777777779</v>
      </c>
      <c r="C163" s="64">
        <f t="shared" si="7"/>
        <v>43917.934027777781</v>
      </c>
      <c r="D163">
        <f ca="1">_xlfn.IFNA(FORECAST(E163,OFFSET('HvF table'!B$3:B$318,MATCH(E163,'HvF table'!A$3:A$318,1)-1,0,2),OFFSET('HvF table'!A$3:A$318,MATCH(E163,'HvF table'!A$3:A$318,1)-1,0,2)),0)</f>
        <v>0</v>
      </c>
      <c r="E163">
        <v>-0.09</v>
      </c>
      <c r="F163" s="64">
        <f t="shared" si="8"/>
        <v>43917.934027777781</v>
      </c>
      <c r="G163">
        <f ca="1">_xlfn.IFNA(FORECAST(E163,OFFSET('HvF table'!E$3:E$319,MATCH(E163,'HvF table'!D$3:D$319,1)-1,0,2),OFFSET('HvF table'!D$3:D$319,MATCH(E163,'HvF table'!D$3:D$319,1)-1,0,2)),0)</f>
        <v>0</v>
      </c>
      <c r="H163" t="s">
        <v>75</v>
      </c>
      <c r="I163">
        <f t="shared" ca="1" si="6"/>
        <v>0</v>
      </c>
      <c r="J163" t="s">
        <v>75</v>
      </c>
    </row>
    <row r="164" spans="1:10" x14ac:dyDescent="0.25">
      <c r="A164" s="65">
        <v>43917</v>
      </c>
      <c r="B164" s="66">
        <v>0.9375</v>
      </c>
      <c r="C164" s="64">
        <f t="shared" si="7"/>
        <v>43917.9375</v>
      </c>
      <c r="D164">
        <f ca="1">_xlfn.IFNA(FORECAST(E164,OFFSET('HvF table'!B$3:B$318,MATCH(E164,'HvF table'!A$3:A$318,1)-1,0,2),OFFSET('HvF table'!A$3:A$318,MATCH(E164,'HvF table'!A$3:A$318,1)-1,0,2)),0)</f>
        <v>0</v>
      </c>
      <c r="E164">
        <v>-0.09</v>
      </c>
      <c r="F164" s="64">
        <f t="shared" si="8"/>
        <v>43917.9375</v>
      </c>
      <c r="G164">
        <f ca="1">_xlfn.IFNA(FORECAST(E164,OFFSET('HvF table'!E$3:E$319,MATCH(E164,'HvF table'!D$3:D$319,1)-1,0,2),OFFSET('HvF table'!D$3:D$319,MATCH(E164,'HvF table'!D$3:D$319,1)-1,0,2)),0)</f>
        <v>0</v>
      </c>
      <c r="H164" t="s">
        <v>75</v>
      </c>
      <c r="I164">
        <f t="shared" ca="1" si="6"/>
        <v>0</v>
      </c>
      <c r="J164" t="s">
        <v>75</v>
      </c>
    </row>
    <row r="165" spans="1:10" x14ac:dyDescent="0.25">
      <c r="A165" s="65">
        <v>43917</v>
      </c>
      <c r="B165" s="66">
        <v>0.94097222222222221</v>
      </c>
      <c r="C165" s="64">
        <f t="shared" si="7"/>
        <v>43917.940972222219</v>
      </c>
      <c r="D165">
        <f ca="1">_xlfn.IFNA(FORECAST(E165,OFFSET('HvF table'!B$3:B$318,MATCH(E165,'HvF table'!A$3:A$318,1)-1,0,2),OFFSET('HvF table'!A$3:A$318,MATCH(E165,'HvF table'!A$3:A$318,1)-1,0,2)),0)</f>
        <v>0</v>
      </c>
      <c r="E165">
        <v>-0.08</v>
      </c>
      <c r="F165" s="64">
        <f t="shared" si="8"/>
        <v>43917.940972222219</v>
      </c>
      <c r="G165">
        <f ca="1">_xlfn.IFNA(FORECAST(E165,OFFSET('HvF table'!E$3:E$319,MATCH(E165,'HvF table'!D$3:D$319,1)-1,0,2),OFFSET('HvF table'!D$3:D$319,MATCH(E165,'HvF table'!D$3:D$319,1)-1,0,2)),0)</f>
        <v>0</v>
      </c>
      <c r="H165" t="s">
        <v>75</v>
      </c>
      <c r="I165">
        <f t="shared" ca="1" si="6"/>
        <v>0</v>
      </c>
      <c r="J165" t="s">
        <v>75</v>
      </c>
    </row>
    <row r="166" spans="1:10" x14ac:dyDescent="0.25">
      <c r="A166" s="65">
        <v>43917</v>
      </c>
      <c r="B166" s="66">
        <v>0.94444444444444453</v>
      </c>
      <c r="C166" s="64">
        <f t="shared" si="7"/>
        <v>43917.944444444445</v>
      </c>
      <c r="D166">
        <f ca="1">_xlfn.IFNA(FORECAST(E166,OFFSET('HvF table'!B$3:B$318,MATCH(E166,'HvF table'!A$3:A$318,1)-1,0,2),OFFSET('HvF table'!A$3:A$318,MATCH(E166,'HvF table'!A$3:A$318,1)-1,0,2)),0)</f>
        <v>0</v>
      </c>
      <c r="E166">
        <v>-7.0000000000000007E-2</v>
      </c>
      <c r="F166" s="64">
        <f t="shared" si="8"/>
        <v>43917.944444444445</v>
      </c>
      <c r="G166">
        <f ca="1">_xlfn.IFNA(FORECAST(E166,OFFSET('HvF table'!E$3:E$319,MATCH(E166,'HvF table'!D$3:D$319,1)-1,0,2),OFFSET('HvF table'!D$3:D$319,MATCH(E166,'HvF table'!D$3:D$319,1)-1,0,2)),0)</f>
        <v>0</v>
      </c>
      <c r="H166" t="s">
        <v>75</v>
      </c>
      <c r="I166">
        <f t="shared" ca="1" si="6"/>
        <v>0</v>
      </c>
      <c r="J166" t="s">
        <v>75</v>
      </c>
    </row>
    <row r="167" spans="1:10" x14ac:dyDescent="0.25">
      <c r="A167" s="65">
        <v>43917</v>
      </c>
      <c r="B167" s="66">
        <v>0.94791666666666663</v>
      </c>
      <c r="C167" s="64">
        <f t="shared" si="7"/>
        <v>43917.947916666664</v>
      </c>
      <c r="D167">
        <f ca="1">_xlfn.IFNA(FORECAST(E167,OFFSET('HvF table'!B$3:B$318,MATCH(E167,'HvF table'!A$3:A$318,1)-1,0,2),OFFSET('HvF table'!A$3:A$318,MATCH(E167,'HvF table'!A$3:A$318,1)-1,0,2)),0)</f>
        <v>0</v>
      </c>
      <c r="E167">
        <v>-0.09</v>
      </c>
      <c r="F167" s="64">
        <f t="shared" si="8"/>
        <v>43917.947916666664</v>
      </c>
      <c r="G167">
        <f ca="1">_xlfn.IFNA(FORECAST(E167,OFFSET('HvF table'!E$3:E$319,MATCH(E167,'HvF table'!D$3:D$319,1)-1,0,2),OFFSET('HvF table'!D$3:D$319,MATCH(E167,'HvF table'!D$3:D$319,1)-1,0,2)),0)</f>
        <v>0</v>
      </c>
      <c r="H167" t="s">
        <v>75</v>
      </c>
      <c r="I167">
        <f t="shared" ca="1" si="6"/>
        <v>0</v>
      </c>
      <c r="J167" t="s">
        <v>75</v>
      </c>
    </row>
    <row r="168" spans="1:10" x14ac:dyDescent="0.25">
      <c r="A168" s="65">
        <v>43917</v>
      </c>
      <c r="B168" s="66">
        <v>0.95138888888888884</v>
      </c>
      <c r="C168" s="64">
        <f t="shared" si="7"/>
        <v>43917.951388888891</v>
      </c>
      <c r="D168">
        <f ca="1">_xlfn.IFNA(FORECAST(E168,OFFSET('HvF table'!B$3:B$318,MATCH(E168,'HvF table'!A$3:A$318,1)-1,0,2),OFFSET('HvF table'!A$3:A$318,MATCH(E168,'HvF table'!A$3:A$318,1)-1,0,2)),0)</f>
        <v>0</v>
      </c>
      <c r="E168">
        <v>-0.08</v>
      </c>
      <c r="F168" s="64">
        <f t="shared" si="8"/>
        <v>43917.951388888891</v>
      </c>
      <c r="G168">
        <f ca="1">_xlfn.IFNA(FORECAST(E168,OFFSET('HvF table'!E$3:E$319,MATCH(E168,'HvF table'!D$3:D$319,1)-1,0,2),OFFSET('HvF table'!D$3:D$319,MATCH(E168,'HvF table'!D$3:D$319,1)-1,0,2)),0)</f>
        <v>0</v>
      </c>
      <c r="H168" t="s">
        <v>75</v>
      </c>
      <c r="I168">
        <f t="shared" ca="1" si="6"/>
        <v>0</v>
      </c>
      <c r="J168" t="s">
        <v>75</v>
      </c>
    </row>
    <row r="169" spans="1:10" x14ac:dyDescent="0.25">
      <c r="A169" s="65">
        <v>43917</v>
      </c>
      <c r="B169" s="66">
        <v>0.95486111111111116</v>
      </c>
      <c r="C169" s="64">
        <f t="shared" si="7"/>
        <v>43917.954861111109</v>
      </c>
      <c r="D169">
        <f ca="1">_xlfn.IFNA(FORECAST(E169,OFFSET('HvF table'!B$3:B$318,MATCH(E169,'HvF table'!A$3:A$318,1)-1,0,2),OFFSET('HvF table'!A$3:A$318,MATCH(E169,'HvF table'!A$3:A$318,1)-1,0,2)),0)</f>
        <v>0</v>
      </c>
      <c r="E169">
        <v>-0.08</v>
      </c>
      <c r="F169" s="64">
        <f t="shared" si="8"/>
        <v>43917.954861111109</v>
      </c>
      <c r="G169">
        <f ca="1">_xlfn.IFNA(FORECAST(E169,OFFSET('HvF table'!E$3:E$319,MATCH(E169,'HvF table'!D$3:D$319,1)-1,0,2),OFFSET('HvF table'!D$3:D$319,MATCH(E169,'HvF table'!D$3:D$319,1)-1,0,2)),0)</f>
        <v>0</v>
      </c>
      <c r="H169" t="s">
        <v>75</v>
      </c>
      <c r="I169">
        <f t="shared" ca="1" si="6"/>
        <v>0</v>
      </c>
      <c r="J169" t="s">
        <v>75</v>
      </c>
    </row>
    <row r="170" spans="1:10" x14ac:dyDescent="0.25">
      <c r="A170" s="65">
        <v>43917</v>
      </c>
      <c r="B170" s="66">
        <v>0.95833333333333337</v>
      </c>
      <c r="C170" s="64">
        <f t="shared" si="7"/>
        <v>43917.958333333336</v>
      </c>
      <c r="D170">
        <f ca="1">_xlfn.IFNA(FORECAST(E170,OFFSET('HvF table'!B$3:B$318,MATCH(E170,'HvF table'!A$3:A$318,1)-1,0,2),OFFSET('HvF table'!A$3:A$318,MATCH(E170,'HvF table'!A$3:A$318,1)-1,0,2)),0)</f>
        <v>0</v>
      </c>
      <c r="E170">
        <v>-7.0000000000000007E-2</v>
      </c>
      <c r="F170" s="64">
        <f t="shared" si="8"/>
        <v>43917.958333333336</v>
      </c>
      <c r="G170">
        <f ca="1">_xlfn.IFNA(FORECAST(E170,OFFSET('HvF table'!E$3:E$319,MATCH(E170,'HvF table'!D$3:D$319,1)-1,0,2),OFFSET('HvF table'!D$3:D$319,MATCH(E170,'HvF table'!D$3:D$319,1)-1,0,2)),0)</f>
        <v>0</v>
      </c>
      <c r="H170" t="s">
        <v>75</v>
      </c>
      <c r="I170">
        <f t="shared" ca="1" si="6"/>
        <v>0</v>
      </c>
      <c r="J170" t="s">
        <v>75</v>
      </c>
    </row>
    <row r="171" spans="1:10" x14ac:dyDescent="0.25">
      <c r="A171" s="65">
        <v>43917</v>
      </c>
      <c r="B171" s="66">
        <v>0.96180555555555547</v>
      </c>
      <c r="C171" s="64">
        <f t="shared" si="7"/>
        <v>43917.961805555555</v>
      </c>
      <c r="D171">
        <f ca="1">_xlfn.IFNA(FORECAST(E171,OFFSET('HvF table'!B$3:B$318,MATCH(E171,'HvF table'!A$3:A$318,1)-1,0,2),OFFSET('HvF table'!A$3:A$318,MATCH(E171,'HvF table'!A$3:A$318,1)-1,0,2)),0)</f>
        <v>0</v>
      </c>
      <c r="E171">
        <v>-0.08</v>
      </c>
      <c r="F171" s="64">
        <f t="shared" si="8"/>
        <v>43917.961805555555</v>
      </c>
      <c r="G171">
        <f ca="1">_xlfn.IFNA(FORECAST(E171,OFFSET('HvF table'!E$3:E$319,MATCH(E171,'HvF table'!D$3:D$319,1)-1,0,2),OFFSET('HvF table'!D$3:D$319,MATCH(E171,'HvF table'!D$3:D$319,1)-1,0,2)),0)</f>
        <v>0</v>
      </c>
      <c r="H171" t="s">
        <v>75</v>
      </c>
      <c r="I171">
        <f t="shared" ca="1" si="6"/>
        <v>0</v>
      </c>
      <c r="J171" t="s">
        <v>75</v>
      </c>
    </row>
    <row r="172" spans="1:10" x14ac:dyDescent="0.25">
      <c r="A172" s="65">
        <v>43917</v>
      </c>
      <c r="B172" s="66">
        <v>0.96527777777777779</v>
      </c>
      <c r="C172" s="64">
        <f t="shared" si="7"/>
        <v>43917.965277777781</v>
      </c>
      <c r="D172">
        <f ca="1">_xlfn.IFNA(FORECAST(E172,OFFSET('HvF table'!B$3:B$318,MATCH(E172,'HvF table'!A$3:A$318,1)-1,0,2),OFFSET('HvF table'!A$3:A$318,MATCH(E172,'HvF table'!A$3:A$318,1)-1,0,2)),0)</f>
        <v>0</v>
      </c>
      <c r="E172">
        <v>-7.0000000000000007E-2</v>
      </c>
      <c r="F172" s="64">
        <f t="shared" si="8"/>
        <v>43917.965277777781</v>
      </c>
      <c r="G172">
        <f ca="1">_xlfn.IFNA(FORECAST(E172,OFFSET('HvF table'!E$3:E$319,MATCH(E172,'HvF table'!D$3:D$319,1)-1,0,2),OFFSET('HvF table'!D$3:D$319,MATCH(E172,'HvF table'!D$3:D$319,1)-1,0,2)),0)</f>
        <v>0</v>
      </c>
      <c r="H172" t="s">
        <v>75</v>
      </c>
      <c r="I172">
        <f t="shared" ca="1" si="6"/>
        <v>0</v>
      </c>
      <c r="J172" t="s">
        <v>75</v>
      </c>
    </row>
    <row r="173" spans="1:10" x14ac:dyDescent="0.25">
      <c r="A173" s="65">
        <v>43917</v>
      </c>
      <c r="B173" s="66">
        <v>0.96875</v>
      </c>
      <c r="C173" s="64">
        <f t="shared" si="7"/>
        <v>43917.96875</v>
      </c>
      <c r="D173">
        <f ca="1">_xlfn.IFNA(FORECAST(E173,OFFSET('HvF table'!B$3:B$318,MATCH(E173,'HvF table'!A$3:A$318,1)-1,0,2),OFFSET('HvF table'!A$3:A$318,MATCH(E173,'HvF table'!A$3:A$318,1)-1,0,2)),0)</f>
        <v>0</v>
      </c>
      <c r="E173">
        <v>-0.08</v>
      </c>
      <c r="F173" s="64">
        <f t="shared" si="8"/>
        <v>43917.96875</v>
      </c>
      <c r="G173">
        <f ca="1">_xlfn.IFNA(FORECAST(E173,OFFSET('HvF table'!E$3:E$319,MATCH(E173,'HvF table'!D$3:D$319,1)-1,0,2),OFFSET('HvF table'!D$3:D$319,MATCH(E173,'HvF table'!D$3:D$319,1)-1,0,2)),0)</f>
        <v>0</v>
      </c>
      <c r="H173" t="s">
        <v>75</v>
      </c>
      <c r="I173">
        <f t="shared" ca="1" si="6"/>
        <v>0</v>
      </c>
      <c r="J173" t="s">
        <v>75</v>
      </c>
    </row>
    <row r="174" spans="1:10" x14ac:dyDescent="0.25">
      <c r="A174" s="65">
        <v>43917</v>
      </c>
      <c r="B174" s="66">
        <v>0.97222222222222221</v>
      </c>
      <c r="C174" s="64">
        <f t="shared" si="7"/>
        <v>43917.972222222219</v>
      </c>
      <c r="D174">
        <f ca="1">_xlfn.IFNA(FORECAST(E174,OFFSET('HvF table'!B$3:B$318,MATCH(E174,'HvF table'!A$3:A$318,1)-1,0,2),OFFSET('HvF table'!A$3:A$318,MATCH(E174,'HvF table'!A$3:A$318,1)-1,0,2)),0)</f>
        <v>0</v>
      </c>
      <c r="E174">
        <v>-0.08</v>
      </c>
      <c r="F174" s="64">
        <f t="shared" si="8"/>
        <v>43917.972222222219</v>
      </c>
      <c r="G174">
        <f ca="1">_xlfn.IFNA(FORECAST(E174,OFFSET('HvF table'!E$3:E$319,MATCH(E174,'HvF table'!D$3:D$319,1)-1,0,2),OFFSET('HvF table'!D$3:D$319,MATCH(E174,'HvF table'!D$3:D$319,1)-1,0,2)),0)</f>
        <v>0</v>
      </c>
      <c r="H174" t="s">
        <v>75</v>
      </c>
      <c r="I174">
        <f t="shared" ca="1" si="6"/>
        <v>0</v>
      </c>
      <c r="J174" t="s">
        <v>75</v>
      </c>
    </row>
    <row r="175" spans="1:10" x14ac:dyDescent="0.25">
      <c r="A175" s="65">
        <v>43917</v>
      </c>
      <c r="B175" s="66">
        <v>0.97569444444444453</v>
      </c>
      <c r="C175" s="64">
        <f t="shared" si="7"/>
        <v>43917.975694444445</v>
      </c>
      <c r="D175">
        <f ca="1">_xlfn.IFNA(FORECAST(E175,OFFSET('HvF table'!B$3:B$318,MATCH(E175,'HvF table'!A$3:A$318,1)-1,0,2),OFFSET('HvF table'!A$3:A$318,MATCH(E175,'HvF table'!A$3:A$318,1)-1,0,2)),0)</f>
        <v>0</v>
      </c>
      <c r="E175">
        <v>-0.08</v>
      </c>
      <c r="F175" s="64">
        <f t="shared" si="8"/>
        <v>43917.975694444445</v>
      </c>
      <c r="G175">
        <f ca="1">_xlfn.IFNA(FORECAST(E175,OFFSET('HvF table'!E$3:E$319,MATCH(E175,'HvF table'!D$3:D$319,1)-1,0,2),OFFSET('HvF table'!D$3:D$319,MATCH(E175,'HvF table'!D$3:D$319,1)-1,0,2)),0)</f>
        <v>0</v>
      </c>
      <c r="H175" t="s">
        <v>75</v>
      </c>
      <c r="I175">
        <f t="shared" ca="1" si="6"/>
        <v>0</v>
      </c>
      <c r="J175" t="s">
        <v>75</v>
      </c>
    </row>
    <row r="176" spans="1:10" x14ac:dyDescent="0.25">
      <c r="A176" s="65">
        <v>43917</v>
      </c>
      <c r="B176" s="66">
        <v>0.97916666666666663</v>
      </c>
      <c r="C176" s="64">
        <f t="shared" si="7"/>
        <v>43917.979166666664</v>
      </c>
      <c r="D176">
        <f ca="1">_xlfn.IFNA(FORECAST(E176,OFFSET('HvF table'!B$3:B$318,MATCH(E176,'HvF table'!A$3:A$318,1)-1,0,2),OFFSET('HvF table'!A$3:A$318,MATCH(E176,'HvF table'!A$3:A$318,1)-1,0,2)),0)</f>
        <v>0</v>
      </c>
      <c r="E176">
        <v>-0.08</v>
      </c>
      <c r="F176" s="64">
        <f t="shared" si="8"/>
        <v>43917.979166666664</v>
      </c>
      <c r="G176">
        <f ca="1">_xlfn.IFNA(FORECAST(E176,OFFSET('HvF table'!E$3:E$319,MATCH(E176,'HvF table'!D$3:D$319,1)-1,0,2),OFFSET('HvF table'!D$3:D$319,MATCH(E176,'HvF table'!D$3:D$319,1)-1,0,2)),0)</f>
        <v>0</v>
      </c>
      <c r="H176" t="s">
        <v>75</v>
      </c>
      <c r="I176">
        <f t="shared" ca="1" si="6"/>
        <v>0</v>
      </c>
      <c r="J176" t="s">
        <v>75</v>
      </c>
    </row>
    <row r="177" spans="1:10" x14ac:dyDescent="0.25">
      <c r="A177" s="65">
        <v>43917</v>
      </c>
      <c r="B177" s="66">
        <v>0.98263888888888884</v>
      </c>
      <c r="C177" s="64">
        <f t="shared" si="7"/>
        <v>43917.982638888891</v>
      </c>
      <c r="D177">
        <f ca="1">_xlfn.IFNA(FORECAST(E177,OFFSET('HvF table'!B$3:B$318,MATCH(E177,'HvF table'!A$3:A$318,1)-1,0,2),OFFSET('HvF table'!A$3:A$318,MATCH(E177,'HvF table'!A$3:A$318,1)-1,0,2)),0)</f>
        <v>0</v>
      </c>
      <c r="E177">
        <v>-7.0000000000000007E-2</v>
      </c>
      <c r="F177" s="64">
        <f t="shared" si="8"/>
        <v>43917.982638888891</v>
      </c>
      <c r="G177">
        <f ca="1">_xlfn.IFNA(FORECAST(E177,OFFSET('HvF table'!E$3:E$319,MATCH(E177,'HvF table'!D$3:D$319,1)-1,0,2),OFFSET('HvF table'!D$3:D$319,MATCH(E177,'HvF table'!D$3:D$319,1)-1,0,2)),0)</f>
        <v>0</v>
      </c>
      <c r="H177" t="s">
        <v>75</v>
      </c>
      <c r="I177">
        <f t="shared" ca="1" si="6"/>
        <v>0</v>
      </c>
      <c r="J177" t="s">
        <v>75</v>
      </c>
    </row>
    <row r="178" spans="1:10" x14ac:dyDescent="0.25">
      <c r="A178" s="65">
        <v>43917</v>
      </c>
      <c r="B178" s="66">
        <v>0.98611111111111116</v>
      </c>
      <c r="C178" s="64">
        <f t="shared" si="7"/>
        <v>43917.986111111109</v>
      </c>
      <c r="D178">
        <f ca="1">_xlfn.IFNA(FORECAST(E178,OFFSET('HvF table'!B$3:B$318,MATCH(E178,'HvF table'!A$3:A$318,1)-1,0,2),OFFSET('HvF table'!A$3:A$318,MATCH(E178,'HvF table'!A$3:A$318,1)-1,0,2)),0)</f>
        <v>0</v>
      </c>
      <c r="E178">
        <v>-7.0000000000000007E-2</v>
      </c>
      <c r="F178" s="64">
        <f t="shared" si="8"/>
        <v>43917.986111111109</v>
      </c>
      <c r="G178">
        <f ca="1">_xlfn.IFNA(FORECAST(E178,OFFSET('HvF table'!E$3:E$319,MATCH(E178,'HvF table'!D$3:D$319,1)-1,0,2),OFFSET('HvF table'!D$3:D$319,MATCH(E178,'HvF table'!D$3:D$319,1)-1,0,2)),0)</f>
        <v>0</v>
      </c>
      <c r="H178" t="s">
        <v>75</v>
      </c>
      <c r="I178">
        <f t="shared" ca="1" si="6"/>
        <v>0</v>
      </c>
      <c r="J178" t="s">
        <v>75</v>
      </c>
    </row>
    <row r="179" spans="1:10" x14ac:dyDescent="0.25">
      <c r="A179" s="65">
        <v>43917</v>
      </c>
      <c r="B179" s="66">
        <v>0.98958333333333337</v>
      </c>
      <c r="C179" s="64">
        <f t="shared" si="7"/>
        <v>43917.989583333336</v>
      </c>
      <c r="D179">
        <f ca="1">_xlfn.IFNA(FORECAST(E179,OFFSET('HvF table'!B$3:B$318,MATCH(E179,'HvF table'!A$3:A$318,1)-1,0,2),OFFSET('HvF table'!A$3:A$318,MATCH(E179,'HvF table'!A$3:A$318,1)-1,0,2)),0)</f>
        <v>0</v>
      </c>
      <c r="E179">
        <v>-0.08</v>
      </c>
      <c r="F179" s="64">
        <f t="shared" si="8"/>
        <v>43917.989583333336</v>
      </c>
      <c r="G179">
        <f ca="1">_xlfn.IFNA(FORECAST(E179,OFFSET('HvF table'!E$3:E$319,MATCH(E179,'HvF table'!D$3:D$319,1)-1,0,2),OFFSET('HvF table'!D$3:D$319,MATCH(E179,'HvF table'!D$3:D$319,1)-1,0,2)),0)</f>
        <v>0</v>
      </c>
      <c r="H179" t="s">
        <v>75</v>
      </c>
      <c r="I179">
        <f t="shared" ca="1" si="6"/>
        <v>0</v>
      </c>
      <c r="J179" t="s">
        <v>75</v>
      </c>
    </row>
    <row r="180" spans="1:10" x14ac:dyDescent="0.25">
      <c r="A180" s="65">
        <v>43917</v>
      </c>
      <c r="B180" s="66">
        <v>0.99305555555555547</v>
      </c>
      <c r="C180" s="64">
        <f t="shared" si="7"/>
        <v>43917.993055555555</v>
      </c>
      <c r="D180">
        <f ca="1">_xlfn.IFNA(FORECAST(E180,OFFSET('HvF table'!B$3:B$318,MATCH(E180,'HvF table'!A$3:A$318,1)-1,0,2),OFFSET('HvF table'!A$3:A$318,MATCH(E180,'HvF table'!A$3:A$318,1)-1,0,2)),0)</f>
        <v>0</v>
      </c>
      <c r="E180">
        <v>-0.06</v>
      </c>
      <c r="F180" s="64">
        <f t="shared" si="8"/>
        <v>43917.993055555555</v>
      </c>
      <c r="G180">
        <f ca="1">_xlfn.IFNA(FORECAST(E180,OFFSET('HvF table'!E$3:E$319,MATCH(E180,'HvF table'!D$3:D$319,1)-1,0,2),OFFSET('HvF table'!D$3:D$319,MATCH(E180,'HvF table'!D$3:D$319,1)-1,0,2)),0)</f>
        <v>0</v>
      </c>
      <c r="H180" t="s">
        <v>75</v>
      </c>
      <c r="I180">
        <f t="shared" ca="1" si="6"/>
        <v>0</v>
      </c>
      <c r="J180" t="s">
        <v>75</v>
      </c>
    </row>
    <row r="181" spans="1:10" x14ac:dyDescent="0.25">
      <c r="A181" s="65">
        <v>43917</v>
      </c>
      <c r="B181" s="66">
        <v>0.99652777777777779</v>
      </c>
      <c r="C181" s="64">
        <f t="shared" si="7"/>
        <v>43917.996527777781</v>
      </c>
      <c r="D181">
        <f ca="1">_xlfn.IFNA(FORECAST(E181,OFFSET('HvF table'!B$3:B$318,MATCH(E181,'HvF table'!A$3:A$318,1)-1,0,2),OFFSET('HvF table'!A$3:A$318,MATCH(E181,'HvF table'!A$3:A$318,1)-1,0,2)),0)</f>
        <v>0</v>
      </c>
      <c r="E181">
        <v>-0.08</v>
      </c>
      <c r="F181" s="64">
        <f t="shared" si="8"/>
        <v>43917.996527777781</v>
      </c>
      <c r="G181">
        <f ca="1">_xlfn.IFNA(FORECAST(E181,OFFSET('HvF table'!E$3:E$319,MATCH(E181,'HvF table'!D$3:D$319,1)-1,0,2),OFFSET('HvF table'!D$3:D$319,MATCH(E181,'HvF table'!D$3:D$319,1)-1,0,2)),0)</f>
        <v>0</v>
      </c>
      <c r="H181" t="s">
        <v>75</v>
      </c>
      <c r="I181">
        <f t="shared" ca="1" si="6"/>
        <v>0</v>
      </c>
      <c r="J181" t="s">
        <v>75</v>
      </c>
    </row>
    <row r="182" spans="1:10" x14ac:dyDescent="0.25">
      <c r="A182" s="65">
        <v>43918</v>
      </c>
      <c r="B182" s="66">
        <v>0</v>
      </c>
      <c r="C182" s="64">
        <f t="shared" si="7"/>
        <v>43918</v>
      </c>
      <c r="D182">
        <f ca="1">_xlfn.IFNA(FORECAST(E182,OFFSET('HvF table'!B$3:B$318,MATCH(E182,'HvF table'!A$3:A$318,1)-1,0,2),OFFSET('HvF table'!A$3:A$318,MATCH(E182,'HvF table'!A$3:A$318,1)-1,0,2)),0)</f>
        <v>0</v>
      </c>
      <c r="E182">
        <v>-0.08</v>
      </c>
      <c r="F182" s="64">
        <f t="shared" si="8"/>
        <v>43918</v>
      </c>
      <c r="G182">
        <f ca="1">_xlfn.IFNA(FORECAST(E182,OFFSET('HvF table'!E$3:E$319,MATCH(E182,'HvF table'!D$3:D$319,1)-1,0,2),OFFSET('HvF table'!D$3:D$319,MATCH(E182,'HvF table'!D$3:D$319,1)-1,0,2)),0)</f>
        <v>0</v>
      </c>
      <c r="H182" t="s">
        <v>75</v>
      </c>
      <c r="I182">
        <f t="shared" ca="1" si="6"/>
        <v>0</v>
      </c>
      <c r="J182" t="s">
        <v>75</v>
      </c>
    </row>
    <row r="183" spans="1:10" x14ac:dyDescent="0.25">
      <c r="A183" s="65">
        <v>43918</v>
      </c>
      <c r="B183" s="66">
        <v>3.472222222222222E-3</v>
      </c>
      <c r="C183" s="64">
        <f t="shared" si="7"/>
        <v>43918.003472222219</v>
      </c>
      <c r="D183">
        <f ca="1">_xlfn.IFNA(FORECAST(E183,OFFSET('HvF table'!B$3:B$318,MATCH(E183,'HvF table'!A$3:A$318,1)-1,0,2),OFFSET('HvF table'!A$3:A$318,MATCH(E183,'HvF table'!A$3:A$318,1)-1,0,2)),0)</f>
        <v>0</v>
      </c>
      <c r="E183">
        <v>-0.08</v>
      </c>
      <c r="F183" s="64">
        <f t="shared" si="8"/>
        <v>43918.003472222219</v>
      </c>
      <c r="G183">
        <f ca="1">_xlfn.IFNA(FORECAST(E183,OFFSET('HvF table'!E$3:E$319,MATCH(E183,'HvF table'!D$3:D$319,1)-1,0,2),OFFSET('HvF table'!D$3:D$319,MATCH(E183,'HvF table'!D$3:D$319,1)-1,0,2)),0)</f>
        <v>0</v>
      </c>
      <c r="H183" t="s">
        <v>75</v>
      </c>
      <c r="I183">
        <f t="shared" ca="1" si="6"/>
        <v>0</v>
      </c>
      <c r="J183" t="s">
        <v>75</v>
      </c>
    </row>
    <row r="184" spans="1:10" x14ac:dyDescent="0.25">
      <c r="A184" s="65">
        <v>43918</v>
      </c>
      <c r="B184" s="66">
        <v>6.9444444444444441E-3</v>
      </c>
      <c r="C184" s="64">
        <f t="shared" si="7"/>
        <v>43918.006944444445</v>
      </c>
      <c r="D184">
        <f ca="1">_xlfn.IFNA(FORECAST(E184,OFFSET('HvF table'!B$3:B$318,MATCH(E184,'HvF table'!A$3:A$318,1)-1,0,2),OFFSET('HvF table'!A$3:A$318,MATCH(E184,'HvF table'!A$3:A$318,1)-1,0,2)),0)</f>
        <v>0</v>
      </c>
      <c r="E184">
        <v>-0.09</v>
      </c>
      <c r="F184" s="64">
        <f t="shared" si="8"/>
        <v>43918.006944444445</v>
      </c>
      <c r="G184">
        <f ca="1">_xlfn.IFNA(FORECAST(E184,OFFSET('HvF table'!E$3:E$319,MATCH(E184,'HvF table'!D$3:D$319,1)-1,0,2),OFFSET('HvF table'!D$3:D$319,MATCH(E184,'HvF table'!D$3:D$319,1)-1,0,2)),0)</f>
        <v>0</v>
      </c>
      <c r="H184" t="s">
        <v>75</v>
      </c>
      <c r="I184">
        <f t="shared" ca="1" si="6"/>
        <v>0</v>
      </c>
      <c r="J184" t="s">
        <v>75</v>
      </c>
    </row>
    <row r="185" spans="1:10" x14ac:dyDescent="0.25">
      <c r="A185" s="65">
        <v>43918</v>
      </c>
      <c r="B185" s="66">
        <v>1.0416666666666666E-2</v>
      </c>
      <c r="C185" s="64">
        <f t="shared" si="7"/>
        <v>43918.010416666664</v>
      </c>
      <c r="D185">
        <f ca="1">_xlfn.IFNA(FORECAST(E185,OFFSET('HvF table'!B$3:B$318,MATCH(E185,'HvF table'!A$3:A$318,1)-1,0,2),OFFSET('HvF table'!A$3:A$318,MATCH(E185,'HvF table'!A$3:A$318,1)-1,0,2)),0)</f>
        <v>0</v>
      </c>
      <c r="E185">
        <v>-7.0000000000000007E-2</v>
      </c>
      <c r="F185" s="64">
        <f t="shared" si="8"/>
        <v>43918.010416666664</v>
      </c>
      <c r="G185">
        <f ca="1">_xlfn.IFNA(FORECAST(E185,OFFSET('HvF table'!E$3:E$319,MATCH(E185,'HvF table'!D$3:D$319,1)-1,0,2),OFFSET('HvF table'!D$3:D$319,MATCH(E185,'HvF table'!D$3:D$319,1)-1,0,2)),0)</f>
        <v>0</v>
      </c>
      <c r="H185" t="s">
        <v>75</v>
      </c>
      <c r="I185">
        <f t="shared" ca="1" si="6"/>
        <v>0</v>
      </c>
      <c r="J185" t="s">
        <v>75</v>
      </c>
    </row>
    <row r="186" spans="1:10" x14ac:dyDescent="0.25">
      <c r="A186" s="65">
        <v>43918</v>
      </c>
      <c r="B186" s="66">
        <v>1.3888888888888888E-2</v>
      </c>
      <c r="C186" s="64">
        <f t="shared" si="7"/>
        <v>43918.013888888891</v>
      </c>
      <c r="D186">
        <f ca="1">_xlfn.IFNA(FORECAST(E186,OFFSET('HvF table'!B$3:B$318,MATCH(E186,'HvF table'!A$3:A$318,1)-1,0,2),OFFSET('HvF table'!A$3:A$318,MATCH(E186,'HvF table'!A$3:A$318,1)-1,0,2)),0)</f>
        <v>0</v>
      </c>
      <c r="E186">
        <v>-7.0000000000000007E-2</v>
      </c>
      <c r="F186" s="64">
        <f t="shared" si="8"/>
        <v>43918.013888888891</v>
      </c>
      <c r="G186">
        <f ca="1">_xlfn.IFNA(FORECAST(E186,OFFSET('HvF table'!E$3:E$319,MATCH(E186,'HvF table'!D$3:D$319,1)-1,0,2),OFFSET('HvF table'!D$3:D$319,MATCH(E186,'HvF table'!D$3:D$319,1)-1,0,2)),0)</f>
        <v>0</v>
      </c>
      <c r="H186" t="s">
        <v>75</v>
      </c>
      <c r="I186">
        <f t="shared" ca="1" si="6"/>
        <v>0</v>
      </c>
      <c r="J186" t="s">
        <v>75</v>
      </c>
    </row>
    <row r="187" spans="1:10" x14ac:dyDescent="0.25">
      <c r="A187" s="65">
        <v>43918</v>
      </c>
      <c r="B187" s="66">
        <v>1.7361111111111112E-2</v>
      </c>
      <c r="C187" s="64">
        <f t="shared" si="7"/>
        <v>43918.017361111109</v>
      </c>
      <c r="D187">
        <f ca="1">_xlfn.IFNA(FORECAST(E187,OFFSET('HvF table'!B$3:B$318,MATCH(E187,'HvF table'!A$3:A$318,1)-1,0,2),OFFSET('HvF table'!A$3:A$318,MATCH(E187,'HvF table'!A$3:A$318,1)-1,0,2)),0)</f>
        <v>0</v>
      </c>
      <c r="E187">
        <v>-0.09</v>
      </c>
      <c r="F187" s="64">
        <f t="shared" si="8"/>
        <v>43918.017361111109</v>
      </c>
      <c r="G187">
        <f ca="1">_xlfn.IFNA(FORECAST(E187,OFFSET('HvF table'!E$3:E$319,MATCH(E187,'HvF table'!D$3:D$319,1)-1,0,2),OFFSET('HvF table'!D$3:D$319,MATCH(E187,'HvF table'!D$3:D$319,1)-1,0,2)),0)</f>
        <v>0</v>
      </c>
      <c r="H187" t="s">
        <v>75</v>
      </c>
      <c r="I187">
        <f t="shared" ca="1" si="6"/>
        <v>0</v>
      </c>
      <c r="J187" t="s">
        <v>75</v>
      </c>
    </row>
    <row r="188" spans="1:10" x14ac:dyDescent="0.25">
      <c r="A188" s="65">
        <v>43918</v>
      </c>
      <c r="B188" s="66">
        <v>2.0833333333333332E-2</v>
      </c>
      <c r="C188" s="64">
        <f t="shared" si="7"/>
        <v>43918.020833333336</v>
      </c>
      <c r="D188">
        <f ca="1">_xlfn.IFNA(FORECAST(E188,OFFSET('HvF table'!B$3:B$318,MATCH(E188,'HvF table'!A$3:A$318,1)-1,0,2),OFFSET('HvF table'!A$3:A$318,MATCH(E188,'HvF table'!A$3:A$318,1)-1,0,2)),0)</f>
        <v>0</v>
      </c>
      <c r="E188">
        <v>-0.08</v>
      </c>
      <c r="F188" s="64">
        <f t="shared" si="8"/>
        <v>43918.020833333336</v>
      </c>
      <c r="G188">
        <f ca="1">_xlfn.IFNA(FORECAST(E188,OFFSET('HvF table'!E$3:E$319,MATCH(E188,'HvF table'!D$3:D$319,1)-1,0,2),OFFSET('HvF table'!D$3:D$319,MATCH(E188,'HvF table'!D$3:D$319,1)-1,0,2)),0)</f>
        <v>0</v>
      </c>
      <c r="H188" t="s">
        <v>75</v>
      </c>
      <c r="I188">
        <f t="shared" ca="1" si="6"/>
        <v>0</v>
      </c>
      <c r="J188" t="s">
        <v>75</v>
      </c>
    </row>
    <row r="189" spans="1:10" x14ac:dyDescent="0.25">
      <c r="A189" s="65">
        <v>43918</v>
      </c>
      <c r="B189" s="66">
        <v>2.4305555555555556E-2</v>
      </c>
      <c r="C189" s="64">
        <f t="shared" si="7"/>
        <v>43918.024305555555</v>
      </c>
      <c r="D189">
        <f ca="1">_xlfn.IFNA(FORECAST(E189,OFFSET('HvF table'!B$3:B$318,MATCH(E189,'HvF table'!A$3:A$318,1)-1,0,2),OFFSET('HvF table'!A$3:A$318,MATCH(E189,'HvF table'!A$3:A$318,1)-1,0,2)),0)</f>
        <v>0</v>
      </c>
      <c r="E189">
        <v>-0.09</v>
      </c>
      <c r="F189" s="64">
        <f t="shared" si="8"/>
        <v>43918.024305555555</v>
      </c>
      <c r="G189">
        <f ca="1">_xlfn.IFNA(FORECAST(E189,OFFSET('HvF table'!E$3:E$319,MATCH(E189,'HvF table'!D$3:D$319,1)-1,0,2),OFFSET('HvF table'!D$3:D$319,MATCH(E189,'HvF table'!D$3:D$319,1)-1,0,2)),0)</f>
        <v>0</v>
      </c>
      <c r="H189" t="s">
        <v>75</v>
      </c>
      <c r="I189">
        <f t="shared" ca="1" si="6"/>
        <v>0</v>
      </c>
      <c r="J189" t="s">
        <v>75</v>
      </c>
    </row>
    <row r="190" spans="1:10" x14ac:dyDescent="0.25">
      <c r="A190" s="65">
        <v>43918</v>
      </c>
      <c r="B190" s="66">
        <v>2.7777777777777776E-2</v>
      </c>
      <c r="C190" s="64">
        <f t="shared" si="7"/>
        <v>43918.027777777781</v>
      </c>
      <c r="D190">
        <f ca="1">_xlfn.IFNA(FORECAST(E190,OFFSET('HvF table'!B$3:B$318,MATCH(E190,'HvF table'!A$3:A$318,1)-1,0,2),OFFSET('HvF table'!A$3:A$318,MATCH(E190,'HvF table'!A$3:A$318,1)-1,0,2)),0)</f>
        <v>0</v>
      </c>
      <c r="E190">
        <v>-0.08</v>
      </c>
      <c r="F190" s="64">
        <f t="shared" si="8"/>
        <v>43918.027777777781</v>
      </c>
      <c r="G190">
        <f ca="1">_xlfn.IFNA(FORECAST(E190,OFFSET('HvF table'!E$3:E$319,MATCH(E190,'HvF table'!D$3:D$319,1)-1,0,2),OFFSET('HvF table'!D$3:D$319,MATCH(E190,'HvF table'!D$3:D$319,1)-1,0,2)),0)</f>
        <v>0</v>
      </c>
      <c r="H190" t="s">
        <v>75</v>
      </c>
      <c r="I190">
        <f t="shared" ca="1" si="6"/>
        <v>0</v>
      </c>
      <c r="J190" t="s">
        <v>75</v>
      </c>
    </row>
    <row r="191" spans="1:10" x14ac:dyDescent="0.25">
      <c r="A191" s="65">
        <v>43918</v>
      </c>
      <c r="B191" s="66">
        <v>3.125E-2</v>
      </c>
      <c r="C191" s="64">
        <f t="shared" si="7"/>
        <v>43918.03125</v>
      </c>
      <c r="D191">
        <f ca="1">_xlfn.IFNA(FORECAST(E191,OFFSET('HvF table'!B$3:B$318,MATCH(E191,'HvF table'!A$3:A$318,1)-1,0,2),OFFSET('HvF table'!A$3:A$318,MATCH(E191,'HvF table'!A$3:A$318,1)-1,0,2)),0)</f>
        <v>0</v>
      </c>
      <c r="E191">
        <v>-0.08</v>
      </c>
      <c r="F191" s="64">
        <f t="shared" si="8"/>
        <v>43918.03125</v>
      </c>
      <c r="G191">
        <f ca="1">_xlfn.IFNA(FORECAST(E191,OFFSET('HvF table'!E$3:E$319,MATCH(E191,'HvF table'!D$3:D$319,1)-1,0,2),OFFSET('HvF table'!D$3:D$319,MATCH(E191,'HvF table'!D$3:D$319,1)-1,0,2)),0)</f>
        <v>0</v>
      </c>
      <c r="H191" t="s">
        <v>75</v>
      </c>
      <c r="I191">
        <f t="shared" ca="1" si="6"/>
        <v>0</v>
      </c>
      <c r="J191" t="s">
        <v>75</v>
      </c>
    </row>
    <row r="192" spans="1:10" x14ac:dyDescent="0.25">
      <c r="A192" s="65">
        <v>43918</v>
      </c>
      <c r="B192" s="66">
        <v>3.4722222222222224E-2</v>
      </c>
      <c r="C192" s="64">
        <f t="shared" si="7"/>
        <v>43918.034722222219</v>
      </c>
      <c r="D192">
        <f ca="1">_xlfn.IFNA(FORECAST(E192,OFFSET('HvF table'!B$3:B$318,MATCH(E192,'HvF table'!A$3:A$318,1)-1,0,2),OFFSET('HvF table'!A$3:A$318,MATCH(E192,'HvF table'!A$3:A$318,1)-1,0,2)),0)</f>
        <v>0</v>
      </c>
      <c r="E192">
        <v>-0.08</v>
      </c>
      <c r="F192" s="64">
        <f t="shared" si="8"/>
        <v>43918.034722222219</v>
      </c>
      <c r="G192">
        <f ca="1">_xlfn.IFNA(FORECAST(E192,OFFSET('HvF table'!E$3:E$319,MATCH(E192,'HvF table'!D$3:D$319,1)-1,0,2),OFFSET('HvF table'!D$3:D$319,MATCH(E192,'HvF table'!D$3:D$319,1)-1,0,2)),0)</f>
        <v>0</v>
      </c>
      <c r="H192" t="s">
        <v>75</v>
      </c>
      <c r="I192">
        <f t="shared" ca="1" si="6"/>
        <v>0</v>
      </c>
      <c r="J192" t="s">
        <v>75</v>
      </c>
    </row>
    <row r="193" spans="1:10" x14ac:dyDescent="0.25">
      <c r="A193" s="65">
        <v>43918</v>
      </c>
      <c r="B193" s="66">
        <v>3.8194444444444441E-2</v>
      </c>
      <c r="C193" s="64">
        <f t="shared" si="7"/>
        <v>43918.038194444445</v>
      </c>
      <c r="D193">
        <f ca="1">_xlfn.IFNA(FORECAST(E193,OFFSET('HvF table'!B$3:B$318,MATCH(E193,'HvF table'!A$3:A$318,1)-1,0,2),OFFSET('HvF table'!A$3:A$318,MATCH(E193,'HvF table'!A$3:A$318,1)-1,0,2)),0)</f>
        <v>0</v>
      </c>
      <c r="E193">
        <v>-0.08</v>
      </c>
      <c r="F193" s="64">
        <f t="shared" si="8"/>
        <v>43918.038194444445</v>
      </c>
      <c r="G193">
        <f ca="1">_xlfn.IFNA(FORECAST(E193,OFFSET('HvF table'!E$3:E$319,MATCH(E193,'HvF table'!D$3:D$319,1)-1,0,2),OFFSET('HvF table'!D$3:D$319,MATCH(E193,'HvF table'!D$3:D$319,1)-1,0,2)),0)</f>
        <v>0</v>
      </c>
      <c r="H193" t="s">
        <v>75</v>
      </c>
      <c r="I193">
        <f t="shared" ca="1" si="6"/>
        <v>0</v>
      </c>
      <c r="J193" t="s">
        <v>75</v>
      </c>
    </row>
    <row r="194" spans="1:10" x14ac:dyDescent="0.25">
      <c r="A194" s="65">
        <v>43918</v>
      </c>
      <c r="B194" s="66">
        <v>4.1666666666666664E-2</v>
      </c>
      <c r="C194" s="64">
        <f t="shared" si="7"/>
        <v>43918.041666666664</v>
      </c>
      <c r="D194">
        <f ca="1">_xlfn.IFNA(FORECAST(E194,OFFSET('HvF table'!B$3:B$318,MATCH(E194,'HvF table'!A$3:A$318,1)-1,0,2),OFFSET('HvF table'!A$3:A$318,MATCH(E194,'HvF table'!A$3:A$318,1)-1,0,2)),0)</f>
        <v>0</v>
      </c>
      <c r="E194">
        <v>-0.08</v>
      </c>
      <c r="F194" s="64">
        <f t="shared" si="8"/>
        <v>43918.041666666664</v>
      </c>
      <c r="G194">
        <f ca="1">_xlfn.IFNA(FORECAST(E194,OFFSET('HvF table'!E$3:E$319,MATCH(E194,'HvF table'!D$3:D$319,1)-1,0,2),OFFSET('HvF table'!D$3:D$319,MATCH(E194,'HvF table'!D$3:D$319,1)-1,0,2)),0)</f>
        <v>0</v>
      </c>
      <c r="H194" t="s">
        <v>75</v>
      </c>
      <c r="I194">
        <f t="shared" ref="I194:I257" ca="1" si="9">IF(H194="G",G194,IF(H194="B",0))</f>
        <v>0</v>
      </c>
      <c r="J194" t="s">
        <v>75</v>
      </c>
    </row>
    <row r="195" spans="1:10" x14ac:dyDescent="0.25">
      <c r="A195" s="65">
        <v>43918</v>
      </c>
      <c r="B195" s="66">
        <v>4.5138888888888888E-2</v>
      </c>
      <c r="C195" s="64">
        <f t="shared" ref="C195:C258" si="10">A195+B195</f>
        <v>43918.045138888891</v>
      </c>
      <c r="D195">
        <f ca="1">_xlfn.IFNA(FORECAST(E195,OFFSET('HvF table'!B$3:B$318,MATCH(E195,'HvF table'!A$3:A$318,1)-1,0,2),OFFSET('HvF table'!A$3:A$318,MATCH(E195,'HvF table'!A$3:A$318,1)-1,0,2)),0)</f>
        <v>0</v>
      </c>
      <c r="E195">
        <v>-0.08</v>
      </c>
      <c r="F195" s="64">
        <f t="shared" ref="F195:F258" si="11">C195</f>
        <v>43918.045138888891</v>
      </c>
      <c r="G195">
        <f ca="1">_xlfn.IFNA(FORECAST(E195,OFFSET('HvF table'!E$3:E$319,MATCH(E195,'HvF table'!D$3:D$319,1)-1,0,2),OFFSET('HvF table'!D$3:D$319,MATCH(E195,'HvF table'!D$3:D$319,1)-1,0,2)),0)</f>
        <v>0</v>
      </c>
      <c r="H195" t="s">
        <v>75</v>
      </c>
      <c r="I195">
        <f t="shared" ca="1" si="9"/>
        <v>0</v>
      </c>
      <c r="J195" t="s">
        <v>75</v>
      </c>
    </row>
    <row r="196" spans="1:10" x14ac:dyDescent="0.25">
      <c r="A196" s="65">
        <v>43918</v>
      </c>
      <c r="B196" s="66">
        <v>4.8611111111111112E-2</v>
      </c>
      <c r="C196" s="64">
        <f t="shared" si="10"/>
        <v>43918.048611111109</v>
      </c>
      <c r="D196">
        <f ca="1">_xlfn.IFNA(FORECAST(E196,OFFSET('HvF table'!B$3:B$318,MATCH(E196,'HvF table'!A$3:A$318,1)-1,0,2),OFFSET('HvF table'!A$3:A$318,MATCH(E196,'HvF table'!A$3:A$318,1)-1,0,2)),0)</f>
        <v>0</v>
      </c>
      <c r="E196">
        <v>-0.09</v>
      </c>
      <c r="F196" s="64">
        <f t="shared" si="11"/>
        <v>43918.048611111109</v>
      </c>
      <c r="G196">
        <f ca="1">_xlfn.IFNA(FORECAST(E196,OFFSET('HvF table'!E$3:E$319,MATCH(E196,'HvF table'!D$3:D$319,1)-1,0,2),OFFSET('HvF table'!D$3:D$319,MATCH(E196,'HvF table'!D$3:D$319,1)-1,0,2)),0)</f>
        <v>0</v>
      </c>
      <c r="H196" t="s">
        <v>75</v>
      </c>
      <c r="I196">
        <f t="shared" ca="1" si="9"/>
        <v>0</v>
      </c>
      <c r="J196" t="s">
        <v>75</v>
      </c>
    </row>
    <row r="197" spans="1:10" x14ac:dyDescent="0.25">
      <c r="A197" s="65">
        <v>43918</v>
      </c>
      <c r="B197" s="66">
        <v>5.2083333333333336E-2</v>
      </c>
      <c r="C197" s="64">
        <f t="shared" si="10"/>
        <v>43918.052083333336</v>
      </c>
      <c r="D197">
        <f ca="1">_xlfn.IFNA(FORECAST(E197,OFFSET('HvF table'!B$3:B$318,MATCH(E197,'HvF table'!A$3:A$318,1)-1,0,2),OFFSET('HvF table'!A$3:A$318,MATCH(E197,'HvF table'!A$3:A$318,1)-1,0,2)),0)</f>
        <v>0</v>
      </c>
      <c r="E197">
        <v>-7.0000000000000007E-2</v>
      </c>
      <c r="F197" s="64">
        <f t="shared" si="11"/>
        <v>43918.052083333336</v>
      </c>
      <c r="G197">
        <f ca="1">_xlfn.IFNA(FORECAST(E197,OFFSET('HvF table'!E$3:E$319,MATCH(E197,'HvF table'!D$3:D$319,1)-1,0,2),OFFSET('HvF table'!D$3:D$319,MATCH(E197,'HvF table'!D$3:D$319,1)-1,0,2)),0)</f>
        <v>0</v>
      </c>
      <c r="H197" t="s">
        <v>75</v>
      </c>
      <c r="I197">
        <f t="shared" ca="1" si="9"/>
        <v>0</v>
      </c>
      <c r="J197" t="s">
        <v>75</v>
      </c>
    </row>
    <row r="198" spans="1:10" x14ac:dyDescent="0.25">
      <c r="A198" s="65">
        <v>43918</v>
      </c>
      <c r="B198" s="66">
        <v>5.5555555555555552E-2</v>
      </c>
      <c r="C198" s="64">
        <f t="shared" si="10"/>
        <v>43918.055555555555</v>
      </c>
      <c r="D198">
        <f ca="1">_xlfn.IFNA(FORECAST(E198,OFFSET('HvF table'!B$3:B$318,MATCH(E198,'HvF table'!A$3:A$318,1)-1,0,2),OFFSET('HvF table'!A$3:A$318,MATCH(E198,'HvF table'!A$3:A$318,1)-1,0,2)),0)</f>
        <v>0</v>
      </c>
      <c r="E198">
        <v>-7.0000000000000007E-2</v>
      </c>
      <c r="F198" s="64">
        <f t="shared" si="11"/>
        <v>43918.055555555555</v>
      </c>
      <c r="G198">
        <f ca="1">_xlfn.IFNA(FORECAST(E198,OFFSET('HvF table'!E$3:E$319,MATCH(E198,'HvF table'!D$3:D$319,1)-1,0,2),OFFSET('HvF table'!D$3:D$319,MATCH(E198,'HvF table'!D$3:D$319,1)-1,0,2)),0)</f>
        <v>0</v>
      </c>
      <c r="H198" t="s">
        <v>75</v>
      </c>
      <c r="I198">
        <f t="shared" ca="1" si="9"/>
        <v>0</v>
      </c>
      <c r="J198" t="s">
        <v>75</v>
      </c>
    </row>
    <row r="199" spans="1:10" x14ac:dyDescent="0.25">
      <c r="A199" s="65">
        <v>43918</v>
      </c>
      <c r="B199" s="66">
        <v>5.9027777777777783E-2</v>
      </c>
      <c r="C199" s="64">
        <f t="shared" si="10"/>
        <v>43918.059027777781</v>
      </c>
      <c r="D199">
        <f ca="1">_xlfn.IFNA(FORECAST(E199,OFFSET('HvF table'!B$3:B$318,MATCH(E199,'HvF table'!A$3:A$318,1)-1,0,2),OFFSET('HvF table'!A$3:A$318,MATCH(E199,'HvF table'!A$3:A$318,1)-1,0,2)),0)</f>
        <v>0</v>
      </c>
      <c r="E199">
        <v>-0.08</v>
      </c>
      <c r="F199" s="64">
        <f t="shared" si="11"/>
        <v>43918.059027777781</v>
      </c>
      <c r="G199">
        <f ca="1">_xlfn.IFNA(FORECAST(E199,OFFSET('HvF table'!E$3:E$319,MATCH(E199,'HvF table'!D$3:D$319,1)-1,0,2),OFFSET('HvF table'!D$3:D$319,MATCH(E199,'HvF table'!D$3:D$319,1)-1,0,2)),0)</f>
        <v>0</v>
      </c>
      <c r="H199" t="s">
        <v>75</v>
      </c>
      <c r="I199">
        <f t="shared" ca="1" si="9"/>
        <v>0</v>
      </c>
      <c r="J199" t="s">
        <v>75</v>
      </c>
    </row>
    <row r="200" spans="1:10" x14ac:dyDescent="0.25">
      <c r="A200" s="65">
        <v>43918</v>
      </c>
      <c r="B200" s="66">
        <v>6.25E-2</v>
      </c>
      <c r="C200" s="64">
        <f t="shared" si="10"/>
        <v>43918.0625</v>
      </c>
      <c r="D200">
        <f ca="1">_xlfn.IFNA(FORECAST(E200,OFFSET('HvF table'!B$3:B$318,MATCH(E200,'HvF table'!A$3:A$318,1)-1,0,2),OFFSET('HvF table'!A$3:A$318,MATCH(E200,'HvF table'!A$3:A$318,1)-1,0,2)),0)</f>
        <v>0</v>
      </c>
      <c r="E200">
        <v>-0.08</v>
      </c>
      <c r="F200" s="64">
        <f t="shared" si="11"/>
        <v>43918.0625</v>
      </c>
      <c r="G200">
        <f ca="1">_xlfn.IFNA(FORECAST(E200,OFFSET('HvF table'!E$3:E$319,MATCH(E200,'HvF table'!D$3:D$319,1)-1,0,2),OFFSET('HvF table'!D$3:D$319,MATCH(E200,'HvF table'!D$3:D$319,1)-1,0,2)),0)</f>
        <v>0</v>
      </c>
      <c r="H200" t="s">
        <v>75</v>
      </c>
      <c r="I200">
        <f t="shared" ca="1" si="9"/>
        <v>0</v>
      </c>
      <c r="J200" t="s">
        <v>75</v>
      </c>
    </row>
    <row r="201" spans="1:10" x14ac:dyDescent="0.25">
      <c r="A201" s="65">
        <v>43918</v>
      </c>
      <c r="B201" s="66">
        <v>6.5972222222222224E-2</v>
      </c>
      <c r="C201" s="64">
        <f t="shared" si="10"/>
        <v>43918.065972222219</v>
      </c>
      <c r="D201">
        <f ca="1">_xlfn.IFNA(FORECAST(E201,OFFSET('HvF table'!B$3:B$318,MATCH(E201,'HvF table'!A$3:A$318,1)-1,0,2),OFFSET('HvF table'!A$3:A$318,MATCH(E201,'HvF table'!A$3:A$318,1)-1,0,2)),0)</f>
        <v>0</v>
      </c>
      <c r="E201">
        <v>-0.08</v>
      </c>
      <c r="F201" s="64">
        <f t="shared" si="11"/>
        <v>43918.065972222219</v>
      </c>
      <c r="G201">
        <f ca="1">_xlfn.IFNA(FORECAST(E201,OFFSET('HvF table'!E$3:E$319,MATCH(E201,'HvF table'!D$3:D$319,1)-1,0,2),OFFSET('HvF table'!D$3:D$319,MATCH(E201,'HvF table'!D$3:D$319,1)-1,0,2)),0)</f>
        <v>0</v>
      </c>
      <c r="H201" t="s">
        <v>75</v>
      </c>
      <c r="I201">
        <f t="shared" ca="1" si="9"/>
        <v>0</v>
      </c>
      <c r="J201" t="s">
        <v>75</v>
      </c>
    </row>
    <row r="202" spans="1:10" x14ac:dyDescent="0.25">
      <c r="A202" s="65">
        <v>43918</v>
      </c>
      <c r="B202" s="66">
        <v>6.9444444444444434E-2</v>
      </c>
      <c r="C202" s="64">
        <f t="shared" si="10"/>
        <v>43918.069444444445</v>
      </c>
      <c r="D202">
        <f ca="1">_xlfn.IFNA(FORECAST(E202,OFFSET('HvF table'!B$3:B$318,MATCH(E202,'HvF table'!A$3:A$318,1)-1,0,2),OFFSET('HvF table'!A$3:A$318,MATCH(E202,'HvF table'!A$3:A$318,1)-1,0,2)),0)</f>
        <v>0</v>
      </c>
      <c r="E202">
        <v>-0.09</v>
      </c>
      <c r="F202" s="64">
        <f t="shared" si="11"/>
        <v>43918.069444444445</v>
      </c>
      <c r="G202">
        <f ca="1">_xlfn.IFNA(FORECAST(E202,OFFSET('HvF table'!E$3:E$319,MATCH(E202,'HvF table'!D$3:D$319,1)-1,0,2),OFFSET('HvF table'!D$3:D$319,MATCH(E202,'HvF table'!D$3:D$319,1)-1,0,2)),0)</f>
        <v>0</v>
      </c>
      <c r="H202" t="s">
        <v>75</v>
      </c>
      <c r="I202">
        <f t="shared" ca="1" si="9"/>
        <v>0</v>
      </c>
      <c r="J202" t="s">
        <v>75</v>
      </c>
    </row>
    <row r="203" spans="1:10" x14ac:dyDescent="0.25">
      <c r="A203" s="65">
        <v>43918</v>
      </c>
      <c r="B203" s="66">
        <v>7.2916666666666671E-2</v>
      </c>
      <c r="C203" s="64">
        <f t="shared" si="10"/>
        <v>43918.072916666664</v>
      </c>
      <c r="D203">
        <f ca="1">_xlfn.IFNA(FORECAST(E203,OFFSET('HvF table'!B$3:B$318,MATCH(E203,'HvF table'!A$3:A$318,1)-1,0,2),OFFSET('HvF table'!A$3:A$318,MATCH(E203,'HvF table'!A$3:A$318,1)-1,0,2)),0)</f>
        <v>0</v>
      </c>
      <c r="E203">
        <v>-0.08</v>
      </c>
      <c r="F203" s="64">
        <f t="shared" si="11"/>
        <v>43918.072916666664</v>
      </c>
      <c r="G203">
        <f ca="1">_xlfn.IFNA(FORECAST(E203,OFFSET('HvF table'!E$3:E$319,MATCH(E203,'HvF table'!D$3:D$319,1)-1,0,2),OFFSET('HvF table'!D$3:D$319,MATCH(E203,'HvF table'!D$3:D$319,1)-1,0,2)),0)</f>
        <v>0</v>
      </c>
      <c r="H203" t="s">
        <v>75</v>
      </c>
      <c r="I203">
        <f t="shared" ca="1" si="9"/>
        <v>0</v>
      </c>
      <c r="J203" t="s">
        <v>75</v>
      </c>
    </row>
    <row r="204" spans="1:10" x14ac:dyDescent="0.25">
      <c r="A204" s="65">
        <v>43918</v>
      </c>
      <c r="B204" s="66">
        <v>7.6388888888888895E-2</v>
      </c>
      <c r="C204" s="64">
        <f t="shared" si="10"/>
        <v>43918.076388888891</v>
      </c>
      <c r="D204">
        <f ca="1">_xlfn.IFNA(FORECAST(E204,OFFSET('HvF table'!B$3:B$318,MATCH(E204,'HvF table'!A$3:A$318,1)-1,0,2),OFFSET('HvF table'!A$3:A$318,MATCH(E204,'HvF table'!A$3:A$318,1)-1,0,2)),0)</f>
        <v>0</v>
      </c>
      <c r="E204">
        <v>-0.08</v>
      </c>
      <c r="F204" s="64">
        <f t="shared" si="11"/>
        <v>43918.076388888891</v>
      </c>
      <c r="G204">
        <f ca="1">_xlfn.IFNA(FORECAST(E204,OFFSET('HvF table'!E$3:E$319,MATCH(E204,'HvF table'!D$3:D$319,1)-1,0,2),OFFSET('HvF table'!D$3:D$319,MATCH(E204,'HvF table'!D$3:D$319,1)-1,0,2)),0)</f>
        <v>0</v>
      </c>
      <c r="H204" t="s">
        <v>75</v>
      </c>
      <c r="I204">
        <f t="shared" ca="1" si="9"/>
        <v>0</v>
      </c>
      <c r="J204" t="s">
        <v>75</v>
      </c>
    </row>
    <row r="205" spans="1:10" x14ac:dyDescent="0.25">
      <c r="A205" s="65">
        <v>43918</v>
      </c>
      <c r="B205" s="66">
        <v>7.9861111111111105E-2</v>
      </c>
      <c r="C205" s="64">
        <f t="shared" si="10"/>
        <v>43918.079861111109</v>
      </c>
      <c r="D205">
        <f ca="1">_xlfn.IFNA(FORECAST(E205,OFFSET('HvF table'!B$3:B$318,MATCH(E205,'HvF table'!A$3:A$318,1)-1,0,2),OFFSET('HvF table'!A$3:A$318,MATCH(E205,'HvF table'!A$3:A$318,1)-1,0,2)),0)</f>
        <v>0</v>
      </c>
      <c r="E205">
        <v>-0.09</v>
      </c>
      <c r="F205" s="64">
        <f t="shared" si="11"/>
        <v>43918.079861111109</v>
      </c>
      <c r="G205">
        <f ca="1">_xlfn.IFNA(FORECAST(E205,OFFSET('HvF table'!E$3:E$319,MATCH(E205,'HvF table'!D$3:D$319,1)-1,0,2),OFFSET('HvF table'!D$3:D$319,MATCH(E205,'HvF table'!D$3:D$319,1)-1,0,2)),0)</f>
        <v>0</v>
      </c>
      <c r="H205" t="s">
        <v>75</v>
      </c>
      <c r="I205">
        <f t="shared" ca="1" si="9"/>
        <v>0</v>
      </c>
      <c r="J205" t="s">
        <v>75</v>
      </c>
    </row>
    <row r="206" spans="1:10" x14ac:dyDescent="0.25">
      <c r="A206" s="65">
        <v>43918</v>
      </c>
      <c r="B206" s="66">
        <v>8.3333333333333329E-2</v>
      </c>
      <c r="C206" s="64">
        <f t="shared" si="10"/>
        <v>43918.083333333336</v>
      </c>
      <c r="D206">
        <f ca="1">_xlfn.IFNA(FORECAST(E206,OFFSET('HvF table'!B$3:B$318,MATCH(E206,'HvF table'!A$3:A$318,1)-1,0,2),OFFSET('HvF table'!A$3:A$318,MATCH(E206,'HvF table'!A$3:A$318,1)-1,0,2)),0)</f>
        <v>0</v>
      </c>
      <c r="E206">
        <v>-0.08</v>
      </c>
      <c r="F206" s="64">
        <f t="shared" si="11"/>
        <v>43918.083333333336</v>
      </c>
      <c r="G206">
        <f ca="1">_xlfn.IFNA(FORECAST(E206,OFFSET('HvF table'!E$3:E$319,MATCH(E206,'HvF table'!D$3:D$319,1)-1,0,2),OFFSET('HvF table'!D$3:D$319,MATCH(E206,'HvF table'!D$3:D$319,1)-1,0,2)),0)</f>
        <v>0</v>
      </c>
      <c r="H206" t="s">
        <v>75</v>
      </c>
      <c r="I206">
        <f t="shared" ca="1" si="9"/>
        <v>0</v>
      </c>
      <c r="J206" t="s">
        <v>75</v>
      </c>
    </row>
    <row r="207" spans="1:10" x14ac:dyDescent="0.25">
      <c r="A207" s="65">
        <v>43918</v>
      </c>
      <c r="B207" s="66">
        <v>8.6805555555555566E-2</v>
      </c>
      <c r="C207" s="64">
        <f t="shared" si="10"/>
        <v>43918.086805555555</v>
      </c>
      <c r="D207">
        <f ca="1">_xlfn.IFNA(FORECAST(E207,OFFSET('HvF table'!B$3:B$318,MATCH(E207,'HvF table'!A$3:A$318,1)-1,0,2),OFFSET('HvF table'!A$3:A$318,MATCH(E207,'HvF table'!A$3:A$318,1)-1,0,2)),0)</f>
        <v>0</v>
      </c>
      <c r="E207">
        <v>-7.0000000000000007E-2</v>
      </c>
      <c r="F207" s="64">
        <f t="shared" si="11"/>
        <v>43918.086805555555</v>
      </c>
      <c r="G207">
        <f ca="1">_xlfn.IFNA(FORECAST(E207,OFFSET('HvF table'!E$3:E$319,MATCH(E207,'HvF table'!D$3:D$319,1)-1,0,2),OFFSET('HvF table'!D$3:D$319,MATCH(E207,'HvF table'!D$3:D$319,1)-1,0,2)),0)</f>
        <v>0</v>
      </c>
      <c r="H207" t="s">
        <v>75</v>
      </c>
      <c r="I207">
        <f t="shared" ca="1" si="9"/>
        <v>0</v>
      </c>
      <c r="J207" t="s">
        <v>75</v>
      </c>
    </row>
    <row r="208" spans="1:10" x14ac:dyDescent="0.25">
      <c r="A208" s="65">
        <v>43918</v>
      </c>
      <c r="B208" s="66">
        <v>9.0277777777777776E-2</v>
      </c>
      <c r="C208" s="64">
        <f t="shared" si="10"/>
        <v>43918.090277777781</v>
      </c>
      <c r="D208">
        <f ca="1">_xlfn.IFNA(FORECAST(E208,OFFSET('HvF table'!B$3:B$318,MATCH(E208,'HvF table'!A$3:A$318,1)-1,0,2),OFFSET('HvF table'!A$3:A$318,MATCH(E208,'HvF table'!A$3:A$318,1)-1,0,2)),0)</f>
        <v>0</v>
      </c>
      <c r="E208">
        <v>-7.0000000000000007E-2</v>
      </c>
      <c r="F208" s="64">
        <f t="shared" si="11"/>
        <v>43918.090277777781</v>
      </c>
      <c r="G208">
        <f ca="1">_xlfn.IFNA(FORECAST(E208,OFFSET('HvF table'!E$3:E$319,MATCH(E208,'HvF table'!D$3:D$319,1)-1,0,2),OFFSET('HvF table'!D$3:D$319,MATCH(E208,'HvF table'!D$3:D$319,1)-1,0,2)),0)</f>
        <v>0</v>
      </c>
      <c r="H208" t="s">
        <v>75</v>
      </c>
      <c r="I208">
        <f t="shared" ca="1" si="9"/>
        <v>0</v>
      </c>
      <c r="J208" t="s">
        <v>75</v>
      </c>
    </row>
    <row r="209" spans="1:10" x14ac:dyDescent="0.25">
      <c r="A209" s="65">
        <v>43918</v>
      </c>
      <c r="B209" s="66">
        <v>9.375E-2</v>
      </c>
      <c r="C209" s="64">
        <f t="shared" si="10"/>
        <v>43918.09375</v>
      </c>
      <c r="D209">
        <f ca="1">_xlfn.IFNA(FORECAST(E209,OFFSET('HvF table'!B$3:B$318,MATCH(E209,'HvF table'!A$3:A$318,1)-1,0,2),OFFSET('HvF table'!A$3:A$318,MATCH(E209,'HvF table'!A$3:A$318,1)-1,0,2)),0)</f>
        <v>0</v>
      </c>
      <c r="E209">
        <v>-0.08</v>
      </c>
      <c r="F209" s="64">
        <f t="shared" si="11"/>
        <v>43918.09375</v>
      </c>
      <c r="G209">
        <f ca="1">_xlfn.IFNA(FORECAST(E209,OFFSET('HvF table'!E$3:E$319,MATCH(E209,'HvF table'!D$3:D$319,1)-1,0,2),OFFSET('HvF table'!D$3:D$319,MATCH(E209,'HvF table'!D$3:D$319,1)-1,0,2)),0)</f>
        <v>0</v>
      </c>
      <c r="H209" t="s">
        <v>75</v>
      </c>
      <c r="I209">
        <f t="shared" ca="1" si="9"/>
        <v>0</v>
      </c>
      <c r="J209" t="s">
        <v>75</v>
      </c>
    </row>
    <row r="210" spans="1:10" x14ac:dyDescent="0.25">
      <c r="A210" s="65">
        <v>43918</v>
      </c>
      <c r="B210" s="66">
        <v>9.7222222222222224E-2</v>
      </c>
      <c r="C210" s="64">
        <f t="shared" si="10"/>
        <v>43918.097222222219</v>
      </c>
      <c r="D210">
        <f ca="1">_xlfn.IFNA(FORECAST(E210,OFFSET('HvF table'!B$3:B$318,MATCH(E210,'HvF table'!A$3:A$318,1)-1,0,2),OFFSET('HvF table'!A$3:A$318,MATCH(E210,'HvF table'!A$3:A$318,1)-1,0,2)),0)</f>
        <v>0</v>
      </c>
      <c r="E210">
        <v>-0.08</v>
      </c>
      <c r="F210" s="64">
        <f t="shared" si="11"/>
        <v>43918.097222222219</v>
      </c>
      <c r="G210">
        <f ca="1">_xlfn.IFNA(FORECAST(E210,OFFSET('HvF table'!E$3:E$319,MATCH(E210,'HvF table'!D$3:D$319,1)-1,0,2),OFFSET('HvF table'!D$3:D$319,MATCH(E210,'HvF table'!D$3:D$319,1)-1,0,2)),0)</f>
        <v>0</v>
      </c>
      <c r="H210" t="s">
        <v>75</v>
      </c>
      <c r="I210">
        <f t="shared" ca="1" si="9"/>
        <v>0</v>
      </c>
      <c r="J210" t="s">
        <v>75</v>
      </c>
    </row>
    <row r="211" spans="1:10" x14ac:dyDescent="0.25">
      <c r="A211" s="65">
        <v>43918</v>
      </c>
      <c r="B211" s="66">
        <v>0.10069444444444443</v>
      </c>
      <c r="C211" s="64">
        <f t="shared" si="10"/>
        <v>43918.100694444445</v>
      </c>
      <c r="D211">
        <f ca="1">_xlfn.IFNA(FORECAST(E211,OFFSET('HvF table'!B$3:B$318,MATCH(E211,'HvF table'!A$3:A$318,1)-1,0,2),OFFSET('HvF table'!A$3:A$318,MATCH(E211,'HvF table'!A$3:A$318,1)-1,0,2)),0)</f>
        <v>0</v>
      </c>
      <c r="E211">
        <v>-0.08</v>
      </c>
      <c r="F211" s="64">
        <f t="shared" si="11"/>
        <v>43918.100694444445</v>
      </c>
      <c r="G211">
        <f ca="1">_xlfn.IFNA(FORECAST(E211,OFFSET('HvF table'!E$3:E$319,MATCH(E211,'HvF table'!D$3:D$319,1)-1,0,2),OFFSET('HvF table'!D$3:D$319,MATCH(E211,'HvF table'!D$3:D$319,1)-1,0,2)),0)</f>
        <v>0</v>
      </c>
      <c r="H211" t="s">
        <v>75</v>
      </c>
      <c r="I211">
        <f t="shared" ca="1" si="9"/>
        <v>0</v>
      </c>
      <c r="J211" t="s">
        <v>75</v>
      </c>
    </row>
    <row r="212" spans="1:10" x14ac:dyDescent="0.25">
      <c r="A212" s="65">
        <v>43918</v>
      </c>
      <c r="B212" s="66">
        <v>0.10416666666666667</v>
      </c>
      <c r="C212" s="64">
        <f t="shared" si="10"/>
        <v>43918.104166666664</v>
      </c>
      <c r="D212">
        <f ca="1">_xlfn.IFNA(FORECAST(E212,OFFSET('HvF table'!B$3:B$318,MATCH(E212,'HvF table'!A$3:A$318,1)-1,0,2),OFFSET('HvF table'!A$3:A$318,MATCH(E212,'HvF table'!A$3:A$318,1)-1,0,2)),0)</f>
        <v>0</v>
      </c>
      <c r="E212">
        <v>-0.06</v>
      </c>
      <c r="F212" s="64">
        <f t="shared" si="11"/>
        <v>43918.104166666664</v>
      </c>
      <c r="G212">
        <f ca="1">_xlfn.IFNA(FORECAST(E212,OFFSET('HvF table'!E$3:E$319,MATCH(E212,'HvF table'!D$3:D$319,1)-1,0,2),OFFSET('HvF table'!D$3:D$319,MATCH(E212,'HvF table'!D$3:D$319,1)-1,0,2)),0)</f>
        <v>0</v>
      </c>
      <c r="H212" t="s">
        <v>75</v>
      </c>
      <c r="I212">
        <f t="shared" ca="1" si="9"/>
        <v>0</v>
      </c>
      <c r="J212" t="s">
        <v>75</v>
      </c>
    </row>
    <row r="213" spans="1:10" x14ac:dyDescent="0.25">
      <c r="A213" s="65">
        <v>43918</v>
      </c>
      <c r="B213" s="66">
        <v>0.1076388888888889</v>
      </c>
      <c r="C213" s="64">
        <f t="shared" si="10"/>
        <v>43918.107638888891</v>
      </c>
      <c r="D213">
        <f ca="1">_xlfn.IFNA(FORECAST(E213,OFFSET('HvF table'!B$3:B$318,MATCH(E213,'HvF table'!A$3:A$318,1)-1,0,2),OFFSET('HvF table'!A$3:A$318,MATCH(E213,'HvF table'!A$3:A$318,1)-1,0,2)),0)</f>
        <v>0</v>
      </c>
      <c r="E213">
        <v>-0.08</v>
      </c>
      <c r="F213" s="64">
        <f t="shared" si="11"/>
        <v>43918.107638888891</v>
      </c>
      <c r="G213">
        <f ca="1">_xlfn.IFNA(FORECAST(E213,OFFSET('HvF table'!E$3:E$319,MATCH(E213,'HvF table'!D$3:D$319,1)-1,0,2),OFFSET('HvF table'!D$3:D$319,MATCH(E213,'HvF table'!D$3:D$319,1)-1,0,2)),0)</f>
        <v>0</v>
      </c>
      <c r="H213" t="s">
        <v>75</v>
      </c>
      <c r="I213">
        <f t="shared" ca="1" si="9"/>
        <v>0</v>
      </c>
      <c r="J213" t="s">
        <v>75</v>
      </c>
    </row>
    <row r="214" spans="1:10" x14ac:dyDescent="0.25">
      <c r="A214" s="65">
        <v>43918</v>
      </c>
      <c r="B214" s="66">
        <v>0.1111111111111111</v>
      </c>
      <c r="C214" s="64">
        <f t="shared" si="10"/>
        <v>43918.111111111109</v>
      </c>
      <c r="D214">
        <f ca="1">_xlfn.IFNA(FORECAST(E214,OFFSET('HvF table'!B$3:B$318,MATCH(E214,'HvF table'!A$3:A$318,1)-1,0,2),OFFSET('HvF table'!A$3:A$318,MATCH(E214,'HvF table'!A$3:A$318,1)-1,0,2)),0)</f>
        <v>0</v>
      </c>
      <c r="E214">
        <v>-7.0000000000000007E-2</v>
      </c>
      <c r="F214" s="64">
        <f t="shared" si="11"/>
        <v>43918.111111111109</v>
      </c>
      <c r="G214">
        <f ca="1">_xlfn.IFNA(FORECAST(E214,OFFSET('HvF table'!E$3:E$319,MATCH(E214,'HvF table'!D$3:D$319,1)-1,0,2),OFFSET('HvF table'!D$3:D$319,MATCH(E214,'HvF table'!D$3:D$319,1)-1,0,2)),0)</f>
        <v>0</v>
      </c>
      <c r="H214" t="s">
        <v>75</v>
      </c>
      <c r="I214">
        <f t="shared" ca="1" si="9"/>
        <v>0</v>
      </c>
      <c r="J214" t="s">
        <v>75</v>
      </c>
    </row>
    <row r="215" spans="1:10" x14ac:dyDescent="0.25">
      <c r="A215" s="65">
        <v>43918</v>
      </c>
      <c r="B215" s="66">
        <v>0.11458333333333333</v>
      </c>
      <c r="C215" s="64">
        <f t="shared" si="10"/>
        <v>43918.114583333336</v>
      </c>
      <c r="D215">
        <f ca="1">_xlfn.IFNA(FORECAST(E215,OFFSET('HvF table'!B$3:B$318,MATCH(E215,'HvF table'!A$3:A$318,1)-1,0,2),OFFSET('HvF table'!A$3:A$318,MATCH(E215,'HvF table'!A$3:A$318,1)-1,0,2)),0)</f>
        <v>0</v>
      </c>
      <c r="E215">
        <v>-0.08</v>
      </c>
      <c r="F215" s="64">
        <f t="shared" si="11"/>
        <v>43918.114583333336</v>
      </c>
      <c r="G215">
        <f ca="1">_xlfn.IFNA(FORECAST(E215,OFFSET('HvF table'!E$3:E$319,MATCH(E215,'HvF table'!D$3:D$319,1)-1,0,2),OFFSET('HvF table'!D$3:D$319,MATCH(E215,'HvF table'!D$3:D$319,1)-1,0,2)),0)</f>
        <v>0</v>
      </c>
      <c r="H215" t="s">
        <v>75</v>
      </c>
      <c r="I215">
        <f t="shared" ca="1" si="9"/>
        <v>0</v>
      </c>
      <c r="J215" t="s">
        <v>75</v>
      </c>
    </row>
    <row r="216" spans="1:10" x14ac:dyDescent="0.25">
      <c r="A216" s="65">
        <v>43918</v>
      </c>
      <c r="B216" s="66">
        <v>0.11805555555555557</v>
      </c>
      <c r="C216" s="64">
        <f t="shared" si="10"/>
        <v>43918.118055555555</v>
      </c>
      <c r="D216">
        <f ca="1">_xlfn.IFNA(FORECAST(E216,OFFSET('HvF table'!B$3:B$318,MATCH(E216,'HvF table'!A$3:A$318,1)-1,0,2),OFFSET('HvF table'!A$3:A$318,MATCH(E216,'HvF table'!A$3:A$318,1)-1,0,2)),0)</f>
        <v>0</v>
      </c>
      <c r="E216">
        <v>-0.09</v>
      </c>
      <c r="F216" s="64">
        <f t="shared" si="11"/>
        <v>43918.118055555555</v>
      </c>
      <c r="G216">
        <f ca="1">_xlfn.IFNA(FORECAST(E216,OFFSET('HvF table'!E$3:E$319,MATCH(E216,'HvF table'!D$3:D$319,1)-1,0,2),OFFSET('HvF table'!D$3:D$319,MATCH(E216,'HvF table'!D$3:D$319,1)-1,0,2)),0)</f>
        <v>0</v>
      </c>
      <c r="H216" t="s">
        <v>75</v>
      </c>
      <c r="I216">
        <f t="shared" ca="1" si="9"/>
        <v>0</v>
      </c>
      <c r="J216" t="s">
        <v>75</v>
      </c>
    </row>
    <row r="217" spans="1:10" x14ac:dyDescent="0.25">
      <c r="A217" s="65">
        <v>43918</v>
      </c>
      <c r="B217" s="66">
        <v>0.12152777777777778</v>
      </c>
      <c r="C217" s="64">
        <f t="shared" si="10"/>
        <v>43918.121527777781</v>
      </c>
      <c r="D217">
        <f ca="1">_xlfn.IFNA(FORECAST(E217,OFFSET('HvF table'!B$3:B$318,MATCH(E217,'HvF table'!A$3:A$318,1)-1,0,2),OFFSET('HvF table'!A$3:A$318,MATCH(E217,'HvF table'!A$3:A$318,1)-1,0,2)),0)</f>
        <v>0</v>
      </c>
      <c r="E217">
        <v>-0.08</v>
      </c>
      <c r="F217" s="64">
        <f t="shared" si="11"/>
        <v>43918.121527777781</v>
      </c>
      <c r="G217">
        <f ca="1">_xlfn.IFNA(FORECAST(E217,OFFSET('HvF table'!E$3:E$319,MATCH(E217,'HvF table'!D$3:D$319,1)-1,0,2),OFFSET('HvF table'!D$3:D$319,MATCH(E217,'HvF table'!D$3:D$319,1)-1,0,2)),0)</f>
        <v>0</v>
      </c>
      <c r="H217" t="s">
        <v>75</v>
      </c>
      <c r="I217">
        <f t="shared" ca="1" si="9"/>
        <v>0</v>
      </c>
      <c r="J217" t="s">
        <v>75</v>
      </c>
    </row>
    <row r="218" spans="1:10" x14ac:dyDescent="0.25">
      <c r="A218" s="65">
        <v>43918</v>
      </c>
      <c r="B218" s="66">
        <v>0.125</v>
      </c>
      <c r="C218" s="64">
        <f t="shared" si="10"/>
        <v>43918.125</v>
      </c>
      <c r="D218">
        <f ca="1">_xlfn.IFNA(FORECAST(E218,OFFSET('HvF table'!B$3:B$318,MATCH(E218,'HvF table'!A$3:A$318,1)-1,0,2),OFFSET('HvF table'!A$3:A$318,MATCH(E218,'HvF table'!A$3:A$318,1)-1,0,2)),0)</f>
        <v>0</v>
      </c>
      <c r="E218">
        <v>-7.0000000000000007E-2</v>
      </c>
      <c r="F218" s="64">
        <f t="shared" si="11"/>
        <v>43918.125</v>
      </c>
      <c r="G218">
        <f ca="1">_xlfn.IFNA(FORECAST(E218,OFFSET('HvF table'!E$3:E$319,MATCH(E218,'HvF table'!D$3:D$319,1)-1,0,2),OFFSET('HvF table'!D$3:D$319,MATCH(E218,'HvF table'!D$3:D$319,1)-1,0,2)),0)</f>
        <v>0</v>
      </c>
      <c r="H218" t="s">
        <v>75</v>
      </c>
      <c r="I218">
        <f t="shared" ca="1" si="9"/>
        <v>0</v>
      </c>
      <c r="J218" t="s">
        <v>75</v>
      </c>
    </row>
    <row r="219" spans="1:10" x14ac:dyDescent="0.25">
      <c r="A219" s="65">
        <v>43918</v>
      </c>
      <c r="B219" s="66">
        <v>0.12847222222222224</v>
      </c>
      <c r="C219" s="64">
        <f t="shared" si="10"/>
        <v>43918.128472222219</v>
      </c>
      <c r="D219">
        <f ca="1">_xlfn.IFNA(FORECAST(E219,OFFSET('HvF table'!B$3:B$318,MATCH(E219,'HvF table'!A$3:A$318,1)-1,0,2),OFFSET('HvF table'!A$3:A$318,MATCH(E219,'HvF table'!A$3:A$318,1)-1,0,2)),0)</f>
        <v>0</v>
      </c>
      <c r="E219">
        <v>-0.09</v>
      </c>
      <c r="F219" s="64">
        <f t="shared" si="11"/>
        <v>43918.128472222219</v>
      </c>
      <c r="G219">
        <f ca="1">_xlfn.IFNA(FORECAST(E219,OFFSET('HvF table'!E$3:E$319,MATCH(E219,'HvF table'!D$3:D$319,1)-1,0,2),OFFSET('HvF table'!D$3:D$319,MATCH(E219,'HvF table'!D$3:D$319,1)-1,0,2)),0)</f>
        <v>0</v>
      </c>
      <c r="H219" t="s">
        <v>75</v>
      </c>
      <c r="I219">
        <f t="shared" ca="1" si="9"/>
        <v>0</v>
      </c>
      <c r="J219" t="s">
        <v>75</v>
      </c>
    </row>
    <row r="220" spans="1:10" x14ac:dyDescent="0.25">
      <c r="A220" s="65">
        <v>43918</v>
      </c>
      <c r="B220" s="66">
        <v>0.13194444444444445</v>
      </c>
      <c r="C220" s="64">
        <f t="shared" si="10"/>
        <v>43918.131944444445</v>
      </c>
      <c r="D220">
        <f ca="1">_xlfn.IFNA(FORECAST(E220,OFFSET('HvF table'!B$3:B$318,MATCH(E220,'HvF table'!A$3:A$318,1)-1,0,2),OFFSET('HvF table'!A$3:A$318,MATCH(E220,'HvF table'!A$3:A$318,1)-1,0,2)),0)</f>
        <v>0</v>
      </c>
      <c r="E220">
        <v>-0.08</v>
      </c>
      <c r="F220" s="64">
        <f t="shared" si="11"/>
        <v>43918.131944444445</v>
      </c>
      <c r="G220">
        <f ca="1">_xlfn.IFNA(FORECAST(E220,OFFSET('HvF table'!E$3:E$319,MATCH(E220,'HvF table'!D$3:D$319,1)-1,0,2),OFFSET('HvF table'!D$3:D$319,MATCH(E220,'HvF table'!D$3:D$319,1)-1,0,2)),0)</f>
        <v>0</v>
      </c>
      <c r="H220" t="s">
        <v>75</v>
      </c>
      <c r="I220">
        <f t="shared" ca="1" si="9"/>
        <v>0</v>
      </c>
      <c r="J220" t="s">
        <v>75</v>
      </c>
    </row>
    <row r="221" spans="1:10" x14ac:dyDescent="0.25">
      <c r="A221" s="65">
        <v>43918</v>
      </c>
      <c r="B221" s="66">
        <v>0.13541666666666666</v>
      </c>
      <c r="C221" s="64">
        <f t="shared" si="10"/>
        <v>43918.135416666664</v>
      </c>
      <c r="D221">
        <f ca="1">_xlfn.IFNA(FORECAST(E221,OFFSET('HvF table'!B$3:B$318,MATCH(E221,'HvF table'!A$3:A$318,1)-1,0,2),OFFSET('HvF table'!A$3:A$318,MATCH(E221,'HvF table'!A$3:A$318,1)-1,0,2)),0)</f>
        <v>0</v>
      </c>
      <c r="E221">
        <v>-0.08</v>
      </c>
      <c r="F221" s="64">
        <f t="shared" si="11"/>
        <v>43918.135416666664</v>
      </c>
      <c r="G221">
        <f ca="1">_xlfn.IFNA(FORECAST(E221,OFFSET('HvF table'!E$3:E$319,MATCH(E221,'HvF table'!D$3:D$319,1)-1,0,2),OFFSET('HvF table'!D$3:D$319,MATCH(E221,'HvF table'!D$3:D$319,1)-1,0,2)),0)</f>
        <v>0</v>
      </c>
      <c r="H221" t="s">
        <v>75</v>
      </c>
      <c r="I221">
        <f t="shared" ca="1" si="9"/>
        <v>0</v>
      </c>
      <c r="J221" t="s">
        <v>75</v>
      </c>
    </row>
    <row r="222" spans="1:10" x14ac:dyDescent="0.25">
      <c r="A222" s="65">
        <v>43918</v>
      </c>
      <c r="B222" s="66">
        <v>0.1388888888888889</v>
      </c>
      <c r="C222" s="64">
        <f t="shared" si="10"/>
        <v>43918.138888888891</v>
      </c>
      <c r="D222">
        <f ca="1">_xlfn.IFNA(FORECAST(E222,OFFSET('HvF table'!B$3:B$318,MATCH(E222,'HvF table'!A$3:A$318,1)-1,0,2),OFFSET('HvF table'!A$3:A$318,MATCH(E222,'HvF table'!A$3:A$318,1)-1,0,2)),0)</f>
        <v>0</v>
      </c>
      <c r="E222">
        <v>-7.0000000000000007E-2</v>
      </c>
      <c r="F222" s="64">
        <f t="shared" si="11"/>
        <v>43918.138888888891</v>
      </c>
      <c r="G222">
        <f ca="1">_xlfn.IFNA(FORECAST(E222,OFFSET('HvF table'!E$3:E$319,MATCH(E222,'HvF table'!D$3:D$319,1)-1,0,2),OFFSET('HvF table'!D$3:D$319,MATCH(E222,'HvF table'!D$3:D$319,1)-1,0,2)),0)</f>
        <v>0</v>
      </c>
      <c r="H222" t="s">
        <v>75</v>
      </c>
      <c r="I222">
        <f t="shared" ca="1" si="9"/>
        <v>0</v>
      </c>
      <c r="J222" t="s">
        <v>75</v>
      </c>
    </row>
    <row r="223" spans="1:10" x14ac:dyDescent="0.25">
      <c r="A223" s="65">
        <v>43918</v>
      </c>
      <c r="B223" s="66">
        <v>0.1423611111111111</v>
      </c>
      <c r="C223" s="64">
        <f t="shared" si="10"/>
        <v>43918.142361111109</v>
      </c>
      <c r="D223">
        <f ca="1">_xlfn.IFNA(FORECAST(E223,OFFSET('HvF table'!B$3:B$318,MATCH(E223,'HvF table'!A$3:A$318,1)-1,0,2),OFFSET('HvF table'!A$3:A$318,MATCH(E223,'HvF table'!A$3:A$318,1)-1,0,2)),0)</f>
        <v>0</v>
      </c>
      <c r="E223">
        <v>-0.08</v>
      </c>
      <c r="F223" s="64">
        <f t="shared" si="11"/>
        <v>43918.142361111109</v>
      </c>
      <c r="G223">
        <f ca="1">_xlfn.IFNA(FORECAST(E223,OFFSET('HvF table'!E$3:E$319,MATCH(E223,'HvF table'!D$3:D$319,1)-1,0,2),OFFSET('HvF table'!D$3:D$319,MATCH(E223,'HvF table'!D$3:D$319,1)-1,0,2)),0)</f>
        <v>0</v>
      </c>
      <c r="H223" t="s">
        <v>75</v>
      </c>
      <c r="I223">
        <f t="shared" ca="1" si="9"/>
        <v>0</v>
      </c>
      <c r="J223" t="s">
        <v>75</v>
      </c>
    </row>
    <row r="224" spans="1:10" x14ac:dyDescent="0.25">
      <c r="A224" s="65">
        <v>43918</v>
      </c>
      <c r="B224" s="66">
        <v>0.14583333333333334</v>
      </c>
      <c r="C224" s="64">
        <f t="shared" si="10"/>
        <v>43918.145833333336</v>
      </c>
      <c r="D224">
        <f ca="1">_xlfn.IFNA(FORECAST(E224,OFFSET('HvF table'!B$3:B$318,MATCH(E224,'HvF table'!A$3:A$318,1)-1,0,2),OFFSET('HvF table'!A$3:A$318,MATCH(E224,'HvF table'!A$3:A$318,1)-1,0,2)),0)</f>
        <v>0</v>
      </c>
      <c r="E224">
        <v>-0.08</v>
      </c>
      <c r="F224" s="64">
        <f t="shared" si="11"/>
        <v>43918.145833333336</v>
      </c>
      <c r="G224">
        <f ca="1">_xlfn.IFNA(FORECAST(E224,OFFSET('HvF table'!E$3:E$319,MATCH(E224,'HvF table'!D$3:D$319,1)-1,0,2),OFFSET('HvF table'!D$3:D$319,MATCH(E224,'HvF table'!D$3:D$319,1)-1,0,2)),0)</f>
        <v>0</v>
      </c>
      <c r="H224" t="s">
        <v>75</v>
      </c>
      <c r="I224">
        <f t="shared" ca="1" si="9"/>
        <v>0</v>
      </c>
      <c r="J224" t="s">
        <v>75</v>
      </c>
    </row>
    <row r="225" spans="1:10" x14ac:dyDescent="0.25">
      <c r="A225" s="65">
        <v>43918</v>
      </c>
      <c r="B225" s="66">
        <v>0.14930555555555555</v>
      </c>
      <c r="C225" s="64">
        <f t="shared" si="10"/>
        <v>43918.149305555555</v>
      </c>
      <c r="D225">
        <f ca="1">_xlfn.IFNA(FORECAST(E225,OFFSET('HvF table'!B$3:B$318,MATCH(E225,'HvF table'!A$3:A$318,1)-1,0,2),OFFSET('HvF table'!A$3:A$318,MATCH(E225,'HvF table'!A$3:A$318,1)-1,0,2)),0)</f>
        <v>0</v>
      </c>
      <c r="E225">
        <v>-0.08</v>
      </c>
      <c r="F225" s="64">
        <f t="shared" si="11"/>
        <v>43918.149305555555</v>
      </c>
      <c r="G225">
        <f ca="1">_xlfn.IFNA(FORECAST(E225,OFFSET('HvF table'!E$3:E$319,MATCH(E225,'HvF table'!D$3:D$319,1)-1,0,2),OFFSET('HvF table'!D$3:D$319,MATCH(E225,'HvF table'!D$3:D$319,1)-1,0,2)),0)</f>
        <v>0</v>
      </c>
      <c r="H225" t="s">
        <v>75</v>
      </c>
      <c r="I225">
        <f t="shared" ca="1" si="9"/>
        <v>0</v>
      </c>
      <c r="J225" t="s">
        <v>75</v>
      </c>
    </row>
    <row r="226" spans="1:10" x14ac:dyDescent="0.25">
      <c r="A226" s="65">
        <v>43918</v>
      </c>
      <c r="B226" s="66">
        <v>0.15277777777777776</v>
      </c>
      <c r="C226" s="64">
        <f t="shared" si="10"/>
        <v>43918.152777777781</v>
      </c>
      <c r="D226">
        <f ca="1">_xlfn.IFNA(FORECAST(E226,OFFSET('HvF table'!B$3:B$318,MATCH(E226,'HvF table'!A$3:A$318,1)-1,0,2),OFFSET('HvF table'!A$3:A$318,MATCH(E226,'HvF table'!A$3:A$318,1)-1,0,2)),0)</f>
        <v>0</v>
      </c>
      <c r="E226">
        <v>-0.08</v>
      </c>
      <c r="F226" s="64">
        <f t="shared" si="11"/>
        <v>43918.152777777781</v>
      </c>
      <c r="G226">
        <f ca="1">_xlfn.IFNA(FORECAST(E226,OFFSET('HvF table'!E$3:E$319,MATCH(E226,'HvF table'!D$3:D$319,1)-1,0,2),OFFSET('HvF table'!D$3:D$319,MATCH(E226,'HvF table'!D$3:D$319,1)-1,0,2)),0)</f>
        <v>0</v>
      </c>
      <c r="H226" t="s">
        <v>75</v>
      </c>
      <c r="I226">
        <f t="shared" ca="1" si="9"/>
        <v>0</v>
      </c>
      <c r="J226" t="s">
        <v>75</v>
      </c>
    </row>
    <row r="227" spans="1:10" x14ac:dyDescent="0.25">
      <c r="A227" s="65">
        <v>43918</v>
      </c>
      <c r="B227" s="66">
        <v>0.15625</v>
      </c>
      <c r="C227" s="64">
        <f t="shared" si="10"/>
        <v>43918.15625</v>
      </c>
      <c r="D227">
        <f ca="1">_xlfn.IFNA(FORECAST(E227,OFFSET('HvF table'!B$3:B$318,MATCH(E227,'HvF table'!A$3:A$318,1)-1,0,2),OFFSET('HvF table'!A$3:A$318,MATCH(E227,'HvF table'!A$3:A$318,1)-1,0,2)),0)</f>
        <v>0</v>
      </c>
      <c r="E227">
        <v>-0.08</v>
      </c>
      <c r="F227" s="64">
        <f t="shared" si="11"/>
        <v>43918.15625</v>
      </c>
      <c r="G227">
        <f ca="1">_xlfn.IFNA(FORECAST(E227,OFFSET('HvF table'!E$3:E$319,MATCH(E227,'HvF table'!D$3:D$319,1)-1,0,2),OFFSET('HvF table'!D$3:D$319,MATCH(E227,'HvF table'!D$3:D$319,1)-1,0,2)),0)</f>
        <v>0</v>
      </c>
      <c r="H227" t="s">
        <v>75</v>
      </c>
      <c r="I227">
        <f t="shared" ca="1" si="9"/>
        <v>0</v>
      </c>
      <c r="J227" t="s">
        <v>75</v>
      </c>
    </row>
    <row r="228" spans="1:10" x14ac:dyDescent="0.25">
      <c r="A228" s="65">
        <v>43918</v>
      </c>
      <c r="B228" s="66">
        <v>0.15972222222222224</v>
      </c>
      <c r="C228" s="64">
        <f t="shared" si="10"/>
        <v>43918.159722222219</v>
      </c>
      <c r="D228">
        <f ca="1">_xlfn.IFNA(FORECAST(E228,OFFSET('HvF table'!B$3:B$318,MATCH(E228,'HvF table'!A$3:A$318,1)-1,0,2),OFFSET('HvF table'!A$3:A$318,MATCH(E228,'HvF table'!A$3:A$318,1)-1,0,2)),0)</f>
        <v>0</v>
      </c>
      <c r="E228">
        <v>-0.06</v>
      </c>
      <c r="F228" s="64">
        <f t="shared" si="11"/>
        <v>43918.159722222219</v>
      </c>
      <c r="G228">
        <f ca="1">_xlfn.IFNA(FORECAST(E228,OFFSET('HvF table'!E$3:E$319,MATCH(E228,'HvF table'!D$3:D$319,1)-1,0,2),OFFSET('HvF table'!D$3:D$319,MATCH(E228,'HvF table'!D$3:D$319,1)-1,0,2)),0)</f>
        <v>0</v>
      </c>
      <c r="H228" t="s">
        <v>75</v>
      </c>
      <c r="I228">
        <f t="shared" ca="1" si="9"/>
        <v>0</v>
      </c>
      <c r="J228" t="s">
        <v>75</v>
      </c>
    </row>
    <row r="229" spans="1:10" x14ac:dyDescent="0.25">
      <c r="A229" s="65">
        <v>43918</v>
      </c>
      <c r="B229" s="66">
        <v>0.16319444444444445</v>
      </c>
      <c r="C229" s="64">
        <f t="shared" si="10"/>
        <v>43918.163194444445</v>
      </c>
      <c r="D229">
        <f ca="1">_xlfn.IFNA(FORECAST(E229,OFFSET('HvF table'!B$3:B$318,MATCH(E229,'HvF table'!A$3:A$318,1)-1,0,2),OFFSET('HvF table'!A$3:A$318,MATCH(E229,'HvF table'!A$3:A$318,1)-1,0,2)),0)</f>
        <v>0</v>
      </c>
      <c r="E229">
        <v>-0.09</v>
      </c>
      <c r="F229" s="64">
        <f t="shared" si="11"/>
        <v>43918.163194444445</v>
      </c>
      <c r="G229">
        <f ca="1">_xlfn.IFNA(FORECAST(E229,OFFSET('HvF table'!E$3:E$319,MATCH(E229,'HvF table'!D$3:D$319,1)-1,0,2),OFFSET('HvF table'!D$3:D$319,MATCH(E229,'HvF table'!D$3:D$319,1)-1,0,2)),0)</f>
        <v>0</v>
      </c>
      <c r="H229" t="s">
        <v>75</v>
      </c>
      <c r="I229">
        <f t="shared" ca="1" si="9"/>
        <v>0</v>
      </c>
      <c r="J229" t="s">
        <v>75</v>
      </c>
    </row>
    <row r="230" spans="1:10" x14ac:dyDescent="0.25">
      <c r="A230" s="65">
        <v>43918</v>
      </c>
      <c r="B230" s="66">
        <v>0.16666666666666666</v>
      </c>
      <c r="C230" s="64">
        <f t="shared" si="10"/>
        <v>43918.166666666664</v>
      </c>
      <c r="D230">
        <f ca="1">_xlfn.IFNA(FORECAST(E230,OFFSET('HvF table'!B$3:B$318,MATCH(E230,'HvF table'!A$3:A$318,1)-1,0,2),OFFSET('HvF table'!A$3:A$318,MATCH(E230,'HvF table'!A$3:A$318,1)-1,0,2)),0)</f>
        <v>0</v>
      </c>
      <c r="E230">
        <v>-0.09</v>
      </c>
      <c r="F230" s="64">
        <f t="shared" si="11"/>
        <v>43918.166666666664</v>
      </c>
      <c r="G230">
        <f ca="1">_xlfn.IFNA(FORECAST(E230,OFFSET('HvF table'!E$3:E$319,MATCH(E230,'HvF table'!D$3:D$319,1)-1,0,2),OFFSET('HvF table'!D$3:D$319,MATCH(E230,'HvF table'!D$3:D$319,1)-1,0,2)),0)</f>
        <v>0</v>
      </c>
      <c r="H230" t="s">
        <v>75</v>
      </c>
      <c r="I230">
        <f t="shared" ca="1" si="9"/>
        <v>0</v>
      </c>
      <c r="J230" t="s">
        <v>75</v>
      </c>
    </row>
    <row r="231" spans="1:10" x14ac:dyDescent="0.25">
      <c r="A231" s="65">
        <v>43918</v>
      </c>
      <c r="B231" s="66">
        <v>0.17013888888888887</v>
      </c>
      <c r="C231" s="64">
        <f t="shared" si="10"/>
        <v>43918.170138888891</v>
      </c>
      <c r="D231">
        <f ca="1">_xlfn.IFNA(FORECAST(E231,OFFSET('HvF table'!B$3:B$318,MATCH(E231,'HvF table'!A$3:A$318,1)-1,0,2),OFFSET('HvF table'!A$3:A$318,MATCH(E231,'HvF table'!A$3:A$318,1)-1,0,2)),0)</f>
        <v>0</v>
      </c>
      <c r="E231">
        <v>-0.06</v>
      </c>
      <c r="F231" s="64">
        <f t="shared" si="11"/>
        <v>43918.170138888891</v>
      </c>
      <c r="G231">
        <f ca="1">_xlfn.IFNA(FORECAST(E231,OFFSET('HvF table'!E$3:E$319,MATCH(E231,'HvF table'!D$3:D$319,1)-1,0,2),OFFSET('HvF table'!D$3:D$319,MATCH(E231,'HvF table'!D$3:D$319,1)-1,0,2)),0)</f>
        <v>0</v>
      </c>
      <c r="H231" t="s">
        <v>75</v>
      </c>
      <c r="I231">
        <f t="shared" ca="1" si="9"/>
        <v>0</v>
      </c>
      <c r="J231" t="s">
        <v>75</v>
      </c>
    </row>
    <row r="232" spans="1:10" x14ac:dyDescent="0.25">
      <c r="A232" s="65">
        <v>43918</v>
      </c>
      <c r="B232" s="66">
        <v>0.17361111111111113</v>
      </c>
      <c r="C232" s="64">
        <f t="shared" si="10"/>
        <v>43918.173611111109</v>
      </c>
      <c r="D232">
        <f ca="1">_xlfn.IFNA(FORECAST(E232,OFFSET('HvF table'!B$3:B$318,MATCH(E232,'HvF table'!A$3:A$318,1)-1,0,2),OFFSET('HvF table'!A$3:A$318,MATCH(E232,'HvF table'!A$3:A$318,1)-1,0,2)),0)</f>
        <v>0</v>
      </c>
      <c r="E232">
        <v>-7.0000000000000007E-2</v>
      </c>
      <c r="F232" s="64">
        <f t="shared" si="11"/>
        <v>43918.173611111109</v>
      </c>
      <c r="G232">
        <f ca="1">_xlfn.IFNA(FORECAST(E232,OFFSET('HvF table'!E$3:E$319,MATCH(E232,'HvF table'!D$3:D$319,1)-1,0,2),OFFSET('HvF table'!D$3:D$319,MATCH(E232,'HvF table'!D$3:D$319,1)-1,0,2)),0)</f>
        <v>0</v>
      </c>
      <c r="H232" t="s">
        <v>75</v>
      </c>
      <c r="I232">
        <f t="shared" ca="1" si="9"/>
        <v>0</v>
      </c>
      <c r="J232" t="s">
        <v>75</v>
      </c>
    </row>
    <row r="233" spans="1:10" x14ac:dyDescent="0.25">
      <c r="A233" s="65">
        <v>43918</v>
      </c>
      <c r="B233" s="66">
        <v>0.17708333333333334</v>
      </c>
      <c r="C233" s="64">
        <f t="shared" si="10"/>
        <v>43918.177083333336</v>
      </c>
      <c r="D233">
        <f ca="1">_xlfn.IFNA(FORECAST(E233,OFFSET('HvF table'!B$3:B$318,MATCH(E233,'HvF table'!A$3:A$318,1)-1,0,2),OFFSET('HvF table'!A$3:A$318,MATCH(E233,'HvF table'!A$3:A$318,1)-1,0,2)),0)</f>
        <v>0</v>
      </c>
      <c r="E233">
        <v>-7.0000000000000007E-2</v>
      </c>
      <c r="F233" s="64">
        <f t="shared" si="11"/>
        <v>43918.177083333336</v>
      </c>
      <c r="G233">
        <f ca="1">_xlfn.IFNA(FORECAST(E233,OFFSET('HvF table'!E$3:E$319,MATCH(E233,'HvF table'!D$3:D$319,1)-1,0,2),OFFSET('HvF table'!D$3:D$319,MATCH(E233,'HvF table'!D$3:D$319,1)-1,0,2)),0)</f>
        <v>0</v>
      </c>
      <c r="H233" t="s">
        <v>75</v>
      </c>
      <c r="I233">
        <f t="shared" ca="1" si="9"/>
        <v>0</v>
      </c>
      <c r="J233" t="s">
        <v>75</v>
      </c>
    </row>
    <row r="234" spans="1:10" x14ac:dyDescent="0.25">
      <c r="A234" s="65">
        <v>43918</v>
      </c>
      <c r="B234" s="66">
        <v>0.18055555555555555</v>
      </c>
      <c r="C234" s="64">
        <f t="shared" si="10"/>
        <v>43918.180555555555</v>
      </c>
      <c r="D234">
        <f ca="1">_xlfn.IFNA(FORECAST(E234,OFFSET('HvF table'!B$3:B$318,MATCH(E234,'HvF table'!A$3:A$318,1)-1,0,2),OFFSET('HvF table'!A$3:A$318,MATCH(E234,'HvF table'!A$3:A$318,1)-1,0,2)),0)</f>
        <v>0</v>
      </c>
      <c r="E234">
        <v>-0.08</v>
      </c>
      <c r="F234" s="64">
        <f t="shared" si="11"/>
        <v>43918.180555555555</v>
      </c>
      <c r="G234">
        <f ca="1">_xlfn.IFNA(FORECAST(E234,OFFSET('HvF table'!E$3:E$319,MATCH(E234,'HvF table'!D$3:D$319,1)-1,0,2),OFFSET('HvF table'!D$3:D$319,MATCH(E234,'HvF table'!D$3:D$319,1)-1,0,2)),0)</f>
        <v>0</v>
      </c>
      <c r="H234" t="s">
        <v>75</v>
      </c>
      <c r="I234">
        <f t="shared" ca="1" si="9"/>
        <v>0</v>
      </c>
      <c r="J234" t="s">
        <v>75</v>
      </c>
    </row>
    <row r="235" spans="1:10" x14ac:dyDescent="0.25">
      <c r="A235" s="65">
        <v>43918</v>
      </c>
      <c r="B235" s="66">
        <v>0.18402777777777779</v>
      </c>
      <c r="C235" s="64">
        <f t="shared" si="10"/>
        <v>43918.184027777781</v>
      </c>
      <c r="D235">
        <f ca="1">_xlfn.IFNA(FORECAST(E235,OFFSET('HvF table'!B$3:B$318,MATCH(E235,'HvF table'!A$3:A$318,1)-1,0,2),OFFSET('HvF table'!A$3:A$318,MATCH(E235,'HvF table'!A$3:A$318,1)-1,0,2)),0)</f>
        <v>0</v>
      </c>
      <c r="E235">
        <v>-7.0000000000000007E-2</v>
      </c>
      <c r="F235" s="64">
        <f t="shared" si="11"/>
        <v>43918.184027777781</v>
      </c>
      <c r="G235">
        <f ca="1">_xlfn.IFNA(FORECAST(E235,OFFSET('HvF table'!E$3:E$319,MATCH(E235,'HvF table'!D$3:D$319,1)-1,0,2),OFFSET('HvF table'!D$3:D$319,MATCH(E235,'HvF table'!D$3:D$319,1)-1,0,2)),0)</f>
        <v>0</v>
      </c>
      <c r="H235" t="s">
        <v>75</v>
      </c>
      <c r="I235">
        <f t="shared" ca="1" si="9"/>
        <v>0</v>
      </c>
      <c r="J235" t="s">
        <v>75</v>
      </c>
    </row>
    <row r="236" spans="1:10" x14ac:dyDescent="0.25">
      <c r="A236" s="65">
        <v>43918</v>
      </c>
      <c r="B236" s="66">
        <v>0.1875</v>
      </c>
      <c r="C236" s="64">
        <f t="shared" si="10"/>
        <v>43918.1875</v>
      </c>
      <c r="D236">
        <f ca="1">_xlfn.IFNA(FORECAST(E236,OFFSET('HvF table'!B$3:B$318,MATCH(E236,'HvF table'!A$3:A$318,1)-1,0,2),OFFSET('HvF table'!A$3:A$318,MATCH(E236,'HvF table'!A$3:A$318,1)-1,0,2)),0)</f>
        <v>0</v>
      </c>
      <c r="E236">
        <v>-0.09</v>
      </c>
      <c r="F236" s="64">
        <f t="shared" si="11"/>
        <v>43918.1875</v>
      </c>
      <c r="G236">
        <f ca="1">_xlfn.IFNA(FORECAST(E236,OFFSET('HvF table'!E$3:E$319,MATCH(E236,'HvF table'!D$3:D$319,1)-1,0,2),OFFSET('HvF table'!D$3:D$319,MATCH(E236,'HvF table'!D$3:D$319,1)-1,0,2)),0)</f>
        <v>0</v>
      </c>
      <c r="H236" t="s">
        <v>75</v>
      </c>
      <c r="I236">
        <f t="shared" ca="1" si="9"/>
        <v>0</v>
      </c>
      <c r="J236" t="s">
        <v>75</v>
      </c>
    </row>
    <row r="237" spans="1:10" x14ac:dyDescent="0.25">
      <c r="A237" s="65">
        <v>43918</v>
      </c>
      <c r="B237" s="66">
        <v>0.19097222222222221</v>
      </c>
      <c r="C237" s="64">
        <f t="shared" si="10"/>
        <v>43918.190972222219</v>
      </c>
      <c r="D237">
        <f ca="1">_xlfn.IFNA(FORECAST(E237,OFFSET('HvF table'!B$3:B$318,MATCH(E237,'HvF table'!A$3:A$318,1)-1,0,2),OFFSET('HvF table'!A$3:A$318,MATCH(E237,'HvF table'!A$3:A$318,1)-1,0,2)),0)</f>
        <v>0</v>
      </c>
      <c r="E237">
        <v>-0.08</v>
      </c>
      <c r="F237" s="64">
        <f t="shared" si="11"/>
        <v>43918.190972222219</v>
      </c>
      <c r="G237">
        <f ca="1">_xlfn.IFNA(FORECAST(E237,OFFSET('HvF table'!E$3:E$319,MATCH(E237,'HvF table'!D$3:D$319,1)-1,0,2),OFFSET('HvF table'!D$3:D$319,MATCH(E237,'HvF table'!D$3:D$319,1)-1,0,2)),0)</f>
        <v>0</v>
      </c>
      <c r="H237" t="s">
        <v>75</v>
      </c>
      <c r="I237">
        <f t="shared" ca="1" si="9"/>
        <v>0</v>
      </c>
      <c r="J237" t="s">
        <v>75</v>
      </c>
    </row>
    <row r="238" spans="1:10" x14ac:dyDescent="0.25">
      <c r="A238" s="65">
        <v>43918</v>
      </c>
      <c r="B238" s="66">
        <v>0.19444444444444445</v>
      </c>
      <c r="C238" s="64">
        <f t="shared" si="10"/>
        <v>43918.194444444445</v>
      </c>
      <c r="D238">
        <f ca="1">_xlfn.IFNA(FORECAST(E238,OFFSET('HvF table'!B$3:B$318,MATCH(E238,'HvF table'!A$3:A$318,1)-1,0,2),OFFSET('HvF table'!A$3:A$318,MATCH(E238,'HvF table'!A$3:A$318,1)-1,0,2)),0)</f>
        <v>0</v>
      </c>
      <c r="E238">
        <v>-0.08</v>
      </c>
      <c r="F238" s="64">
        <f t="shared" si="11"/>
        <v>43918.194444444445</v>
      </c>
      <c r="G238">
        <f ca="1">_xlfn.IFNA(FORECAST(E238,OFFSET('HvF table'!E$3:E$319,MATCH(E238,'HvF table'!D$3:D$319,1)-1,0,2),OFFSET('HvF table'!D$3:D$319,MATCH(E238,'HvF table'!D$3:D$319,1)-1,0,2)),0)</f>
        <v>0</v>
      </c>
      <c r="H238" t="s">
        <v>75</v>
      </c>
      <c r="I238">
        <f t="shared" ca="1" si="9"/>
        <v>0</v>
      </c>
      <c r="J238" t="s">
        <v>75</v>
      </c>
    </row>
    <row r="239" spans="1:10" x14ac:dyDescent="0.25">
      <c r="A239" s="65">
        <v>43918</v>
      </c>
      <c r="B239" s="66">
        <v>0.19791666666666666</v>
      </c>
      <c r="C239" s="64">
        <f t="shared" si="10"/>
        <v>43918.197916666664</v>
      </c>
      <c r="D239">
        <f ca="1">_xlfn.IFNA(FORECAST(E239,OFFSET('HvF table'!B$3:B$318,MATCH(E239,'HvF table'!A$3:A$318,1)-1,0,2),OFFSET('HvF table'!A$3:A$318,MATCH(E239,'HvF table'!A$3:A$318,1)-1,0,2)),0)</f>
        <v>0</v>
      </c>
      <c r="E239">
        <v>-0.08</v>
      </c>
      <c r="F239" s="64">
        <f t="shared" si="11"/>
        <v>43918.197916666664</v>
      </c>
      <c r="G239">
        <f ca="1">_xlfn.IFNA(FORECAST(E239,OFFSET('HvF table'!E$3:E$319,MATCH(E239,'HvF table'!D$3:D$319,1)-1,0,2),OFFSET('HvF table'!D$3:D$319,MATCH(E239,'HvF table'!D$3:D$319,1)-1,0,2)),0)</f>
        <v>0</v>
      </c>
      <c r="H239" t="s">
        <v>75</v>
      </c>
      <c r="I239">
        <f t="shared" ca="1" si="9"/>
        <v>0</v>
      </c>
      <c r="J239" t="s">
        <v>75</v>
      </c>
    </row>
    <row r="240" spans="1:10" x14ac:dyDescent="0.25">
      <c r="A240" s="65">
        <v>43918</v>
      </c>
      <c r="B240" s="66">
        <v>0.20138888888888887</v>
      </c>
      <c r="C240" s="64">
        <f t="shared" si="10"/>
        <v>43918.201388888891</v>
      </c>
      <c r="D240">
        <f ca="1">_xlfn.IFNA(FORECAST(E240,OFFSET('HvF table'!B$3:B$318,MATCH(E240,'HvF table'!A$3:A$318,1)-1,0,2),OFFSET('HvF table'!A$3:A$318,MATCH(E240,'HvF table'!A$3:A$318,1)-1,0,2)),0)</f>
        <v>0</v>
      </c>
      <c r="E240">
        <v>-0.08</v>
      </c>
      <c r="F240" s="64">
        <f t="shared" si="11"/>
        <v>43918.201388888891</v>
      </c>
      <c r="G240">
        <f ca="1">_xlfn.IFNA(FORECAST(E240,OFFSET('HvF table'!E$3:E$319,MATCH(E240,'HvF table'!D$3:D$319,1)-1,0,2),OFFSET('HvF table'!D$3:D$319,MATCH(E240,'HvF table'!D$3:D$319,1)-1,0,2)),0)</f>
        <v>0</v>
      </c>
      <c r="H240" t="s">
        <v>75</v>
      </c>
      <c r="I240">
        <f t="shared" ca="1" si="9"/>
        <v>0</v>
      </c>
      <c r="J240" t="s">
        <v>75</v>
      </c>
    </row>
    <row r="241" spans="1:10" x14ac:dyDescent="0.25">
      <c r="A241" s="65">
        <v>43918</v>
      </c>
      <c r="B241" s="66">
        <v>0.20486111111111113</v>
      </c>
      <c r="C241" s="64">
        <f t="shared" si="10"/>
        <v>43918.204861111109</v>
      </c>
      <c r="D241">
        <f ca="1">_xlfn.IFNA(FORECAST(E241,OFFSET('HvF table'!B$3:B$318,MATCH(E241,'HvF table'!A$3:A$318,1)-1,0,2),OFFSET('HvF table'!A$3:A$318,MATCH(E241,'HvF table'!A$3:A$318,1)-1,0,2)),0)</f>
        <v>0</v>
      </c>
      <c r="E241">
        <v>-0.08</v>
      </c>
      <c r="F241" s="64">
        <f t="shared" si="11"/>
        <v>43918.204861111109</v>
      </c>
      <c r="G241">
        <f ca="1">_xlfn.IFNA(FORECAST(E241,OFFSET('HvF table'!E$3:E$319,MATCH(E241,'HvF table'!D$3:D$319,1)-1,0,2),OFFSET('HvF table'!D$3:D$319,MATCH(E241,'HvF table'!D$3:D$319,1)-1,0,2)),0)</f>
        <v>0</v>
      </c>
      <c r="H241" t="s">
        <v>75</v>
      </c>
      <c r="I241">
        <f t="shared" ca="1" si="9"/>
        <v>0</v>
      </c>
      <c r="J241" t="s">
        <v>75</v>
      </c>
    </row>
    <row r="242" spans="1:10" x14ac:dyDescent="0.25">
      <c r="A242" s="65">
        <v>43918</v>
      </c>
      <c r="B242" s="66">
        <v>0.20833333333333334</v>
      </c>
      <c r="C242" s="64">
        <f t="shared" si="10"/>
        <v>43918.208333333336</v>
      </c>
      <c r="D242">
        <f ca="1">_xlfn.IFNA(FORECAST(E242,OFFSET('HvF table'!B$3:B$318,MATCH(E242,'HvF table'!A$3:A$318,1)-1,0,2),OFFSET('HvF table'!A$3:A$318,MATCH(E242,'HvF table'!A$3:A$318,1)-1,0,2)),0)</f>
        <v>0</v>
      </c>
      <c r="E242">
        <v>-0.08</v>
      </c>
      <c r="F242" s="64">
        <f t="shared" si="11"/>
        <v>43918.208333333336</v>
      </c>
      <c r="G242">
        <f ca="1">_xlfn.IFNA(FORECAST(E242,OFFSET('HvF table'!E$3:E$319,MATCH(E242,'HvF table'!D$3:D$319,1)-1,0,2),OFFSET('HvF table'!D$3:D$319,MATCH(E242,'HvF table'!D$3:D$319,1)-1,0,2)),0)</f>
        <v>0</v>
      </c>
      <c r="H242" t="s">
        <v>75</v>
      </c>
      <c r="I242">
        <f t="shared" ca="1" si="9"/>
        <v>0</v>
      </c>
      <c r="J242" t="s">
        <v>75</v>
      </c>
    </row>
    <row r="243" spans="1:10" x14ac:dyDescent="0.25">
      <c r="A243" s="65">
        <v>43918</v>
      </c>
      <c r="B243" s="66">
        <v>0.21180555555555555</v>
      </c>
      <c r="C243" s="64">
        <f t="shared" si="10"/>
        <v>43918.211805555555</v>
      </c>
      <c r="D243">
        <f ca="1">_xlfn.IFNA(FORECAST(E243,OFFSET('HvF table'!B$3:B$318,MATCH(E243,'HvF table'!A$3:A$318,1)-1,0,2),OFFSET('HvF table'!A$3:A$318,MATCH(E243,'HvF table'!A$3:A$318,1)-1,0,2)),0)</f>
        <v>0</v>
      </c>
      <c r="E243">
        <v>-0.08</v>
      </c>
      <c r="F243" s="64">
        <f t="shared" si="11"/>
        <v>43918.211805555555</v>
      </c>
      <c r="G243">
        <f ca="1">_xlfn.IFNA(FORECAST(E243,OFFSET('HvF table'!E$3:E$319,MATCH(E243,'HvF table'!D$3:D$319,1)-1,0,2),OFFSET('HvF table'!D$3:D$319,MATCH(E243,'HvF table'!D$3:D$319,1)-1,0,2)),0)</f>
        <v>0</v>
      </c>
      <c r="H243" t="s">
        <v>75</v>
      </c>
      <c r="I243">
        <f t="shared" ca="1" si="9"/>
        <v>0</v>
      </c>
      <c r="J243" t="s">
        <v>75</v>
      </c>
    </row>
    <row r="244" spans="1:10" x14ac:dyDescent="0.25">
      <c r="A244" s="65">
        <v>43918</v>
      </c>
      <c r="B244" s="66">
        <v>0.21527777777777779</v>
      </c>
      <c r="C244" s="64">
        <f t="shared" si="10"/>
        <v>43918.215277777781</v>
      </c>
      <c r="D244">
        <f ca="1">_xlfn.IFNA(FORECAST(E244,OFFSET('HvF table'!B$3:B$318,MATCH(E244,'HvF table'!A$3:A$318,1)-1,0,2),OFFSET('HvF table'!A$3:A$318,MATCH(E244,'HvF table'!A$3:A$318,1)-1,0,2)),0)</f>
        <v>0</v>
      </c>
      <c r="E244">
        <v>-0.09</v>
      </c>
      <c r="F244" s="64">
        <f t="shared" si="11"/>
        <v>43918.215277777781</v>
      </c>
      <c r="G244">
        <f ca="1">_xlfn.IFNA(FORECAST(E244,OFFSET('HvF table'!E$3:E$319,MATCH(E244,'HvF table'!D$3:D$319,1)-1,0,2),OFFSET('HvF table'!D$3:D$319,MATCH(E244,'HvF table'!D$3:D$319,1)-1,0,2)),0)</f>
        <v>0</v>
      </c>
      <c r="H244" t="s">
        <v>75</v>
      </c>
      <c r="I244">
        <f t="shared" ca="1" si="9"/>
        <v>0</v>
      </c>
      <c r="J244" t="s">
        <v>75</v>
      </c>
    </row>
    <row r="245" spans="1:10" x14ac:dyDescent="0.25">
      <c r="A245" s="65">
        <v>43918</v>
      </c>
      <c r="B245" s="66">
        <v>0.21875</v>
      </c>
      <c r="C245" s="64">
        <f t="shared" si="10"/>
        <v>43918.21875</v>
      </c>
      <c r="D245">
        <f ca="1">_xlfn.IFNA(FORECAST(E245,OFFSET('HvF table'!B$3:B$318,MATCH(E245,'HvF table'!A$3:A$318,1)-1,0,2),OFFSET('HvF table'!A$3:A$318,MATCH(E245,'HvF table'!A$3:A$318,1)-1,0,2)),0)</f>
        <v>0</v>
      </c>
      <c r="E245">
        <v>-0.08</v>
      </c>
      <c r="F245" s="64">
        <f t="shared" si="11"/>
        <v>43918.21875</v>
      </c>
      <c r="G245">
        <f ca="1">_xlfn.IFNA(FORECAST(E245,OFFSET('HvF table'!E$3:E$319,MATCH(E245,'HvF table'!D$3:D$319,1)-1,0,2),OFFSET('HvF table'!D$3:D$319,MATCH(E245,'HvF table'!D$3:D$319,1)-1,0,2)),0)</f>
        <v>0</v>
      </c>
      <c r="H245" t="s">
        <v>75</v>
      </c>
      <c r="I245">
        <f t="shared" ca="1" si="9"/>
        <v>0</v>
      </c>
      <c r="J245" t="s">
        <v>75</v>
      </c>
    </row>
    <row r="246" spans="1:10" x14ac:dyDescent="0.25">
      <c r="A246" s="65">
        <v>43918</v>
      </c>
      <c r="B246" s="66">
        <v>0.22222222222222221</v>
      </c>
      <c r="C246" s="64">
        <f t="shared" si="10"/>
        <v>43918.222222222219</v>
      </c>
      <c r="D246">
        <f ca="1">_xlfn.IFNA(FORECAST(E246,OFFSET('HvF table'!B$3:B$318,MATCH(E246,'HvF table'!A$3:A$318,1)-1,0,2),OFFSET('HvF table'!A$3:A$318,MATCH(E246,'HvF table'!A$3:A$318,1)-1,0,2)),0)</f>
        <v>0</v>
      </c>
      <c r="E246">
        <v>-0.06</v>
      </c>
      <c r="F246" s="64">
        <f t="shared" si="11"/>
        <v>43918.222222222219</v>
      </c>
      <c r="G246">
        <f ca="1">_xlfn.IFNA(FORECAST(E246,OFFSET('HvF table'!E$3:E$319,MATCH(E246,'HvF table'!D$3:D$319,1)-1,0,2),OFFSET('HvF table'!D$3:D$319,MATCH(E246,'HvF table'!D$3:D$319,1)-1,0,2)),0)</f>
        <v>0</v>
      </c>
      <c r="H246" t="s">
        <v>75</v>
      </c>
      <c r="I246">
        <f t="shared" ca="1" si="9"/>
        <v>0</v>
      </c>
      <c r="J246" t="s">
        <v>75</v>
      </c>
    </row>
    <row r="247" spans="1:10" x14ac:dyDescent="0.25">
      <c r="A247" s="65">
        <v>43918</v>
      </c>
      <c r="B247" s="66">
        <v>0.22569444444444445</v>
      </c>
      <c r="C247" s="64">
        <f t="shared" si="10"/>
        <v>43918.225694444445</v>
      </c>
      <c r="D247">
        <f ca="1">_xlfn.IFNA(FORECAST(E247,OFFSET('HvF table'!B$3:B$318,MATCH(E247,'HvF table'!A$3:A$318,1)-1,0,2),OFFSET('HvF table'!A$3:A$318,MATCH(E247,'HvF table'!A$3:A$318,1)-1,0,2)),0)</f>
        <v>0</v>
      </c>
      <c r="E247">
        <v>-0.08</v>
      </c>
      <c r="F247" s="64">
        <f t="shared" si="11"/>
        <v>43918.225694444445</v>
      </c>
      <c r="G247">
        <f ca="1">_xlfn.IFNA(FORECAST(E247,OFFSET('HvF table'!E$3:E$319,MATCH(E247,'HvF table'!D$3:D$319,1)-1,0,2),OFFSET('HvF table'!D$3:D$319,MATCH(E247,'HvF table'!D$3:D$319,1)-1,0,2)),0)</f>
        <v>0</v>
      </c>
      <c r="H247" t="s">
        <v>75</v>
      </c>
      <c r="I247">
        <f t="shared" ca="1" si="9"/>
        <v>0</v>
      </c>
      <c r="J247" t="s">
        <v>75</v>
      </c>
    </row>
    <row r="248" spans="1:10" x14ac:dyDescent="0.25">
      <c r="A248" s="65">
        <v>43918</v>
      </c>
      <c r="B248" s="66">
        <v>0.22916666666666666</v>
      </c>
      <c r="C248" s="64">
        <f t="shared" si="10"/>
        <v>43918.229166666664</v>
      </c>
      <c r="D248">
        <f ca="1">_xlfn.IFNA(FORECAST(E248,OFFSET('HvF table'!B$3:B$318,MATCH(E248,'HvF table'!A$3:A$318,1)-1,0,2),OFFSET('HvF table'!A$3:A$318,MATCH(E248,'HvF table'!A$3:A$318,1)-1,0,2)),0)</f>
        <v>0</v>
      </c>
      <c r="E248">
        <v>-0.06</v>
      </c>
      <c r="F248" s="64">
        <f t="shared" si="11"/>
        <v>43918.229166666664</v>
      </c>
      <c r="G248">
        <f ca="1">_xlfn.IFNA(FORECAST(E248,OFFSET('HvF table'!E$3:E$319,MATCH(E248,'HvF table'!D$3:D$319,1)-1,0,2),OFFSET('HvF table'!D$3:D$319,MATCH(E248,'HvF table'!D$3:D$319,1)-1,0,2)),0)</f>
        <v>0</v>
      </c>
      <c r="H248" t="s">
        <v>75</v>
      </c>
      <c r="I248">
        <f t="shared" ca="1" si="9"/>
        <v>0</v>
      </c>
      <c r="J248" t="s">
        <v>75</v>
      </c>
    </row>
    <row r="249" spans="1:10" x14ac:dyDescent="0.25">
      <c r="A249" s="65">
        <v>43918</v>
      </c>
      <c r="B249" s="66">
        <v>0.23263888888888887</v>
      </c>
      <c r="C249" s="64">
        <f t="shared" si="10"/>
        <v>43918.232638888891</v>
      </c>
      <c r="D249">
        <f ca="1">_xlfn.IFNA(FORECAST(E249,OFFSET('HvF table'!B$3:B$318,MATCH(E249,'HvF table'!A$3:A$318,1)-1,0,2),OFFSET('HvF table'!A$3:A$318,MATCH(E249,'HvF table'!A$3:A$318,1)-1,0,2)),0)</f>
        <v>0</v>
      </c>
      <c r="E249">
        <v>-0.08</v>
      </c>
      <c r="F249" s="64">
        <f t="shared" si="11"/>
        <v>43918.232638888891</v>
      </c>
      <c r="G249">
        <f ca="1">_xlfn.IFNA(FORECAST(E249,OFFSET('HvF table'!E$3:E$319,MATCH(E249,'HvF table'!D$3:D$319,1)-1,0,2),OFFSET('HvF table'!D$3:D$319,MATCH(E249,'HvF table'!D$3:D$319,1)-1,0,2)),0)</f>
        <v>0</v>
      </c>
      <c r="H249" t="s">
        <v>75</v>
      </c>
      <c r="I249">
        <f t="shared" ca="1" si="9"/>
        <v>0</v>
      </c>
      <c r="J249" t="s">
        <v>75</v>
      </c>
    </row>
    <row r="250" spans="1:10" x14ac:dyDescent="0.25">
      <c r="A250" s="65">
        <v>43918</v>
      </c>
      <c r="B250" s="66">
        <v>0.23611111111111113</v>
      </c>
      <c r="C250" s="64">
        <f t="shared" si="10"/>
        <v>43918.236111111109</v>
      </c>
      <c r="D250">
        <f ca="1">_xlfn.IFNA(FORECAST(E250,OFFSET('HvF table'!B$3:B$318,MATCH(E250,'HvF table'!A$3:A$318,1)-1,0,2),OFFSET('HvF table'!A$3:A$318,MATCH(E250,'HvF table'!A$3:A$318,1)-1,0,2)),0)</f>
        <v>0</v>
      </c>
      <c r="E250">
        <v>-0.08</v>
      </c>
      <c r="F250" s="64">
        <f t="shared" si="11"/>
        <v>43918.236111111109</v>
      </c>
      <c r="G250">
        <f ca="1">_xlfn.IFNA(FORECAST(E250,OFFSET('HvF table'!E$3:E$319,MATCH(E250,'HvF table'!D$3:D$319,1)-1,0,2),OFFSET('HvF table'!D$3:D$319,MATCH(E250,'HvF table'!D$3:D$319,1)-1,0,2)),0)</f>
        <v>0</v>
      </c>
      <c r="H250" t="s">
        <v>75</v>
      </c>
      <c r="I250">
        <f t="shared" ca="1" si="9"/>
        <v>0</v>
      </c>
      <c r="J250" t="s">
        <v>75</v>
      </c>
    </row>
    <row r="251" spans="1:10" x14ac:dyDescent="0.25">
      <c r="A251" s="65">
        <v>43918</v>
      </c>
      <c r="B251" s="66">
        <v>0.23958333333333334</v>
      </c>
      <c r="C251" s="64">
        <f t="shared" si="10"/>
        <v>43918.239583333336</v>
      </c>
      <c r="D251">
        <f ca="1">_xlfn.IFNA(FORECAST(E251,OFFSET('HvF table'!B$3:B$318,MATCH(E251,'HvF table'!A$3:A$318,1)-1,0,2),OFFSET('HvF table'!A$3:A$318,MATCH(E251,'HvF table'!A$3:A$318,1)-1,0,2)),0)</f>
        <v>0</v>
      </c>
      <c r="E251">
        <v>-0.09</v>
      </c>
      <c r="F251" s="64">
        <f t="shared" si="11"/>
        <v>43918.239583333336</v>
      </c>
      <c r="G251">
        <f ca="1">_xlfn.IFNA(FORECAST(E251,OFFSET('HvF table'!E$3:E$319,MATCH(E251,'HvF table'!D$3:D$319,1)-1,0,2),OFFSET('HvF table'!D$3:D$319,MATCH(E251,'HvF table'!D$3:D$319,1)-1,0,2)),0)</f>
        <v>0</v>
      </c>
      <c r="H251" t="s">
        <v>75</v>
      </c>
      <c r="I251">
        <f t="shared" ca="1" si="9"/>
        <v>0</v>
      </c>
      <c r="J251" t="s">
        <v>75</v>
      </c>
    </row>
    <row r="252" spans="1:10" x14ac:dyDescent="0.25">
      <c r="A252" s="65">
        <v>43918</v>
      </c>
      <c r="B252" s="66">
        <v>0.24305555555555555</v>
      </c>
      <c r="C252" s="64">
        <f t="shared" si="10"/>
        <v>43918.243055555555</v>
      </c>
      <c r="D252">
        <f ca="1">_xlfn.IFNA(FORECAST(E252,OFFSET('HvF table'!B$3:B$318,MATCH(E252,'HvF table'!A$3:A$318,1)-1,0,2),OFFSET('HvF table'!A$3:A$318,MATCH(E252,'HvF table'!A$3:A$318,1)-1,0,2)),0)</f>
        <v>0</v>
      </c>
      <c r="E252">
        <v>-0.08</v>
      </c>
      <c r="F252" s="64">
        <f t="shared" si="11"/>
        <v>43918.243055555555</v>
      </c>
      <c r="G252">
        <f ca="1">_xlfn.IFNA(FORECAST(E252,OFFSET('HvF table'!E$3:E$319,MATCH(E252,'HvF table'!D$3:D$319,1)-1,0,2),OFFSET('HvF table'!D$3:D$319,MATCH(E252,'HvF table'!D$3:D$319,1)-1,0,2)),0)</f>
        <v>0</v>
      </c>
      <c r="H252" t="s">
        <v>75</v>
      </c>
      <c r="I252">
        <f t="shared" ca="1" si="9"/>
        <v>0</v>
      </c>
      <c r="J252" t="s">
        <v>75</v>
      </c>
    </row>
    <row r="253" spans="1:10" x14ac:dyDescent="0.25">
      <c r="A253" s="65">
        <v>43918</v>
      </c>
      <c r="B253" s="66">
        <v>0.24652777777777779</v>
      </c>
      <c r="C253" s="64">
        <f t="shared" si="10"/>
        <v>43918.246527777781</v>
      </c>
      <c r="D253">
        <f ca="1">_xlfn.IFNA(FORECAST(E253,OFFSET('HvF table'!B$3:B$318,MATCH(E253,'HvF table'!A$3:A$318,1)-1,0,2),OFFSET('HvF table'!A$3:A$318,MATCH(E253,'HvF table'!A$3:A$318,1)-1,0,2)),0)</f>
        <v>0</v>
      </c>
      <c r="E253">
        <v>-0.08</v>
      </c>
      <c r="F253" s="64">
        <f t="shared" si="11"/>
        <v>43918.246527777781</v>
      </c>
      <c r="G253">
        <f ca="1">_xlfn.IFNA(FORECAST(E253,OFFSET('HvF table'!E$3:E$319,MATCH(E253,'HvF table'!D$3:D$319,1)-1,0,2),OFFSET('HvF table'!D$3:D$319,MATCH(E253,'HvF table'!D$3:D$319,1)-1,0,2)),0)</f>
        <v>0</v>
      </c>
      <c r="H253" t="s">
        <v>75</v>
      </c>
      <c r="I253">
        <f t="shared" ca="1" si="9"/>
        <v>0</v>
      </c>
      <c r="J253" t="s">
        <v>75</v>
      </c>
    </row>
    <row r="254" spans="1:10" x14ac:dyDescent="0.25">
      <c r="A254" s="65">
        <v>43918</v>
      </c>
      <c r="B254" s="66">
        <v>0.25</v>
      </c>
      <c r="C254" s="64">
        <f t="shared" si="10"/>
        <v>43918.25</v>
      </c>
      <c r="D254">
        <f ca="1">_xlfn.IFNA(FORECAST(E254,OFFSET('HvF table'!B$3:B$318,MATCH(E254,'HvF table'!A$3:A$318,1)-1,0,2),OFFSET('HvF table'!A$3:A$318,MATCH(E254,'HvF table'!A$3:A$318,1)-1,0,2)),0)</f>
        <v>0</v>
      </c>
      <c r="E254">
        <v>-0.08</v>
      </c>
      <c r="F254" s="64">
        <f t="shared" si="11"/>
        <v>43918.25</v>
      </c>
      <c r="G254">
        <f ca="1">_xlfn.IFNA(FORECAST(E254,OFFSET('HvF table'!E$3:E$319,MATCH(E254,'HvF table'!D$3:D$319,1)-1,0,2),OFFSET('HvF table'!D$3:D$319,MATCH(E254,'HvF table'!D$3:D$319,1)-1,0,2)),0)</f>
        <v>0</v>
      </c>
      <c r="H254" t="s">
        <v>75</v>
      </c>
      <c r="I254">
        <f t="shared" ca="1" si="9"/>
        <v>0</v>
      </c>
      <c r="J254" t="s">
        <v>75</v>
      </c>
    </row>
    <row r="255" spans="1:10" x14ac:dyDescent="0.25">
      <c r="A255" s="65">
        <v>43918</v>
      </c>
      <c r="B255" s="66">
        <v>0.25347222222222221</v>
      </c>
      <c r="C255" s="64">
        <f t="shared" si="10"/>
        <v>43918.253472222219</v>
      </c>
      <c r="D255">
        <f ca="1">_xlfn.IFNA(FORECAST(E255,OFFSET('HvF table'!B$3:B$318,MATCH(E255,'HvF table'!A$3:A$318,1)-1,0,2),OFFSET('HvF table'!A$3:A$318,MATCH(E255,'HvF table'!A$3:A$318,1)-1,0,2)),0)</f>
        <v>0</v>
      </c>
      <c r="E255">
        <v>-0.08</v>
      </c>
      <c r="F255" s="64">
        <f t="shared" si="11"/>
        <v>43918.253472222219</v>
      </c>
      <c r="G255">
        <f ca="1">_xlfn.IFNA(FORECAST(E255,OFFSET('HvF table'!E$3:E$319,MATCH(E255,'HvF table'!D$3:D$319,1)-1,0,2),OFFSET('HvF table'!D$3:D$319,MATCH(E255,'HvF table'!D$3:D$319,1)-1,0,2)),0)</f>
        <v>0</v>
      </c>
      <c r="H255" t="s">
        <v>75</v>
      </c>
      <c r="I255">
        <f t="shared" ca="1" si="9"/>
        <v>0</v>
      </c>
      <c r="J255" t="s">
        <v>75</v>
      </c>
    </row>
    <row r="256" spans="1:10" x14ac:dyDescent="0.25">
      <c r="A256" s="65">
        <v>43918</v>
      </c>
      <c r="B256" s="66">
        <v>0.25694444444444448</v>
      </c>
      <c r="C256" s="64">
        <f t="shared" si="10"/>
        <v>43918.256944444445</v>
      </c>
      <c r="D256">
        <f ca="1">_xlfn.IFNA(FORECAST(E256,OFFSET('HvF table'!B$3:B$318,MATCH(E256,'HvF table'!A$3:A$318,1)-1,0,2),OFFSET('HvF table'!A$3:A$318,MATCH(E256,'HvF table'!A$3:A$318,1)-1,0,2)),0)</f>
        <v>0</v>
      </c>
      <c r="E256">
        <v>-7.0000000000000007E-2</v>
      </c>
      <c r="F256" s="64">
        <f t="shared" si="11"/>
        <v>43918.256944444445</v>
      </c>
      <c r="G256">
        <f ca="1">_xlfn.IFNA(FORECAST(E256,OFFSET('HvF table'!E$3:E$319,MATCH(E256,'HvF table'!D$3:D$319,1)-1,0,2),OFFSET('HvF table'!D$3:D$319,MATCH(E256,'HvF table'!D$3:D$319,1)-1,0,2)),0)</f>
        <v>0</v>
      </c>
      <c r="H256" t="s">
        <v>75</v>
      </c>
      <c r="I256">
        <f t="shared" ca="1" si="9"/>
        <v>0</v>
      </c>
      <c r="J256" t="s">
        <v>75</v>
      </c>
    </row>
    <row r="257" spans="1:10" x14ac:dyDescent="0.25">
      <c r="A257" s="65">
        <v>43918</v>
      </c>
      <c r="B257" s="66">
        <v>0.26041666666666669</v>
      </c>
      <c r="C257" s="64">
        <f t="shared" si="10"/>
        <v>43918.260416666664</v>
      </c>
      <c r="D257">
        <f ca="1">_xlfn.IFNA(FORECAST(E257,OFFSET('HvF table'!B$3:B$318,MATCH(E257,'HvF table'!A$3:A$318,1)-1,0,2),OFFSET('HvF table'!A$3:A$318,MATCH(E257,'HvF table'!A$3:A$318,1)-1,0,2)),0)</f>
        <v>0</v>
      </c>
      <c r="E257">
        <v>-7.0000000000000007E-2</v>
      </c>
      <c r="F257" s="64">
        <f t="shared" si="11"/>
        <v>43918.260416666664</v>
      </c>
      <c r="G257">
        <f ca="1">_xlfn.IFNA(FORECAST(E257,OFFSET('HvF table'!E$3:E$319,MATCH(E257,'HvF table'!D$3:D$319,1)-1,0,2),OFFSET('HvF table'!D$3:D$319,MATCH(E257,'HvF table'!D$3:D$319,1)-1,0,2)),0)</f>
        <v>0</v>
      </c>
      <c r="H257" t="s">
        <v>75</v>
      </c>
      <c r="I257">
        <f t="shared" ca="1" si="9"/>
        <v>0</v>
      </c>
      <c r="J257" t="s">
        <v>75</v>
      </c>
    </row>
    <row r="258" spans="1:10" x14ac:dyDescent="0.25">
      <c r="A258" s="65">
        <v>43918</v>
      </c>
      <c r="B258" s="66">
        <v>0.2638888888888889</v>
      </c>
      <c r="C258" s="64">
        <f t="shared" si="10"/>
        <v>43918.263888888891</v>
      </c>
      <c r="D258">
        <f ca="1">_xlfn.IFNA(FORECAST(E258,OFFSET('HvF table'!B$3:B$318,MATCH(E258,'HvF table'!A$3:A$318,1)-1,0,2),OFFSET('HvF table'!A$3:A$318,MATCH(E258,'HvF table'!A$3:A$318,1)-1,0,2)),0)</f>
        <v>0</v>
      </c>
      <c r="E258">
        <v>-0.08</v>
      </c>
      <c r="F258" s="64">
        <f t="shared" si="11"/>
        <v>43918.263888888891</v>
      </c>
      <c r="G258">
        <f ca="1">_xlfn.IFNA(FORECAST(E258,OFFSET('HvF table'!E$3:E$319,MATCH(E258,'HvF table'!D$3:D$319,1)-1,0,2),OFFSET('HvF table'!D$3:D$319,MATCH(E258,'HvF table'!D$3:D$319,1)-1,0,2)),0)</f>
        <v>0</v>
      </c>
      <c r="H258" t="s">
        <v>75</v>
      </c>
      <c r="I258">
        <f t="shared" ref="I258:I321" ca="1" si="12">IF(H258="G",G258,IF(H258="B",0))</f>
        <v>0</v>
      </c>
      <c r="J258" t="s">
        <v>75</v>
      </c>
    </row>
    <row r="259" spans="1:10" x14ac:dyDescent="0.25">
      <c r="A259" s="65">
        <v>43918</v>
      </c>
      <c r="B259" s="66">
        <v>0.2673611111111111</v>
      </c>
      <c r="C259" s="64">
        <f t="shared" ref="C259:C322" si="13">A259+B259</f>
        <v>43918.267361111109</v>
      </c>
      <c r="D259">
        <f ca="1">_xlfn.IFNA(FORECAST(E259,OFFSET('HvF table'!B$3:B$318,MATCH(E259,'HvF table'!A$3:A$318,1)-1,0,2),OFFSET('HvF table'!A$3:A$318,MATCH(E259,'HvF table'!A$3:A$318,1)-1,0,2)),0)</f>
        <v>0</v>
      </c>
      <c r="E259">
        <v>-0.08</v>
      </c>
      <c r="F259" s="64">
        <f t="shared" ref="F259:F322" si="14">C259</f>
        <v>43918.267361111109</v>
      </c>
      <c r="G259">
        <f ca="1">_xlfn.IFNA(FORECAST(E259,OFFSET('HvF table'!E$3:E$319,MATCH(E259,'HvF table'!D$3:D$319,1)-1,0,2),OFFSET('HvF table'!D$3:D$319,MATCH(E259,'HvF table'!D$3:D$319,1)-1,0,2)),0)</f>
        <v>0</v>
      </c>
      <c r="H259" t="s">
        <v>75</v>
      </c>
      <c r="I259">
        <f t="shared" ca="1" si="12"/>
        <v>0</v>
      </c>
      <c r="J259" t="s">
        <v>75</v>
      </c>
    </row>
    <row r="260" spans="1:10" x14ac:dyDescent="0.25">
      <c r="A260" s="65">
        <v>43918</v>
      </c>
      <c r="B260" s="66">
        <v>0.27083333333333331</v>
      </c>
      <c r="C260" s="64">
        <f t="shared" si="13"/>
        <v>43918.270833333336</v>
      </c>
      <c r="D260">
        <f ca="1">_xlfn.IFNA(FORECAST(E260,OFFSET('HvF table'!B$3:B$318,MATCH(E260,'HvF table'!A$3:A$318,1)-1,0,2),OFFSET('HvF table'!A$3:A$318,MATCH(E260,'HvF table'!A$3:A$318,1)-1,0,2)),0)</f>
        <v>0</v>
      </c>
      <c r="E260">
        <v>-0.09</v>
      </c>
      <c r="F260" s="64">
        <f t="shared" si="14"/>
        <v>43918.270833333336</v>
      </c>
      <c r="G260">
        <f ca="1">_xlfn.IFNA(FORECAST(E260,OFFSET('HvF table'!E$3:E$319,MATCH(E260,'HvF table'!D$3:D$319,1)-1,0,2),OFFSET('HvF table'!D$3:D$319,MATCH(E260,'HvF table'!D$3:D$319,1)-1,0,2)),0)</f>
        <v>0</v>
      </c>
      <c r="H260" t="s">
        <v>75</v>
      </c>
      <c r="I260">
        <f t="shared" ca="1" si="12"/>
        <v>0</v>
      </c>
      <c r="J260" t="s">
        <v>75</v>
      </c>
    </row>
    <row r="261" spans="1:10" x14ac:dyDescent="0.25">
      <c r="A261" s="65">
        <v>43918</v>
      </c>
      <c r="B261" s="66">
        <v>0.27430555555555552</v>
      </c>
      <c r="C261" s="64">
        <f t="shared" si="13"/>
        <v>43918.274305555555</v>
      </c>
      <c r="D261">
        <f ca="1">_xlfn.IFNA(FORECAST(E261,OFFSET('HvF table'!B$3:B$318,MATCH(E261,'HvF table'!A$3:A$318,1)-1,0,2),OFFSET('HvF table'!A$3:A$318,MATCH(E261,'HvF table'!A$3:A$318,1)-1,0,2)),0)</f>
        <v>0</v>
      </c>
      <c r="E261">
        <v>-0.08</v>
      </c>
      <c r="F261" s="64">
        <f t="shared" si="14"/>
        <v>43918.274305555555</v>
      </c>
      <c r="G261">
        <f ca="1">_xlfn.IFNA(FORECAST(E261,OFFSET('HvF table'!E$3:E$319,MATCH(E261,'HvF table'!D$3:D$319,1)-1,0,2),OFFSET('HvF table'!D$3:D$319,MATCH(E261,'HvF table'!D$3:D$319,1)-1,0,2)),0)</f>
        <v>0</v>
      </c>
      <c r="H261" t="s">
        <v>75</v>
      </c>
      <c r="I261">
        <f t="shared" ca="1" si="12"/>
        <v>0</v>
      </c>
      <c r="J261" t="s">
        <v>75</v>
      </c>
    </row>
    <row r="262" spans="1:10" x14ac:dyDescent="0.25">
      <c r="A262" s="65">
        <v>43918</v>
      </c>
      <c r="B262" s="66">
        <v>0.27777777777777779</v>
      </c>
      <c r="C262" s="64">
        <f t="shared" si="13"/>
        <v>43918.277777777781</v>
      </c>
      <c r="D262">
        <f ca="1">_xlfn.IFNA(FORECAST(E262,OFFSET('HvF table'!B$3:B$318,MATCH(E262,'HvF table'!A$3:A$318,1)-1,0,2),OFFSET('HvF table'!A$3:A$318,MATCH(E262,'HvF table'!A$3:A$318,1)-1,0,2)),0)</f>
        <v>0</v>
      </c>
      <c r="E262">
        <v>-7.0000000000000007E-2</v>
      </c>
      <c r="F262" s="64">
        <f t="shared" si="14"/>
        <v>43918.277777777781</v>
      </c>
      <c r="G262">
        <f ca="1">_xlfn.IFNA(FORECAST(E262,OFFSET('HvF table'!E$3:E$319,MATCH(E262,'HvF table'!D$3:D$319,1)-1,0,2),OFFSET('HvF table'!D$3:D$319,MATCH(E262,'HvF table'!D$3:D$319,1)-1,0,2)),0)</f>
        <v>0</v>
      </c>
      <c r="H262" t="s">
        <v>75</v>
      </c>
      <c r="I262">
        <f t="shared" ca="1" si="12"/>
        <v>0</v>
      </c>
      <c r="J262" t="s">
        <v>75</v>
      </c>
    </row>
    <row r="263" spans="1:10" x14ac:dyDescent="0.25">
      <c r="A263" s="65">
        <v>43918</v>
      </c>
      <c r="B263" s="66">
        <v>0.28125</v>
      </c>
      <c r="C263" s="64">
        <f t="shared" si="13"/>
        <v>43918.28125</v>
      </c>
      <c r="D263">
        <f ca="1">_xlfn.IFNA(FORECAST(E263,OFFSET('HvF table'!B$3:B$318,MATCH(E263,'HvF table'!A$3:A$318,1)-1,0,2),OFFSET('HvF table'!A$3:A$318,MATCH(E263,'HvF table'!A$3:A$318,1)-1,0,2)),0)</f>
        <v>0</v>
      </c>
      <c r="E263">
        <v>-0.08</v>
      </c>
      <c r="F263" s="64">
        <f t="shared" si="14"/>
        <v>43918.28125</v>
      </c>
      <c r="G263">
        <f ca="1">_xlfn.IFNA(FORECAST(E263,OFFSET('HvF table'!E$3:E$319,MATCH(E263,'HvF table'!D$3:D$319,1)-1,0,2),OFFSET('HvF table'!D$3:D$319,MATCH(E263,'HvF table'!D$3:D$319,1)-1,0,2)),0)</f>
        <v>0</v>
      </c>
      <c r="H263" t="s">
        <v>75</v>
      </c>
      <c r="I263">
        <f t="shared" ca="1" si="12"/>
        <v>0</v>
      </c>
      <c r="J263" t="s">
        <v>75</v>
      </c>
    </row>
    <row r="264" spans="1:10" x14ac:dyDescent="0.25">
      <c r="A264" s="65">
        <v>43918</v>
      </c>
      <c r="B264" s="66">
        <v>0.28472222222222221</v>
      </c>
      <c r="C264" s="64">
        <f t="shared" si="13"/>
        <v>43918.284722222219</v>
      </c>
      <c r="D264">
        <f ca="1">_xlfn.IFNA(FORECAST(E264,OFFSET('HvF table'!B$3:B$318,MATCH(E264,'HvF table'!A$3:A$318,1)-1,0,2),OFFSET('HvF table'!A$3:A$318,MATCH(E264,'HvF table'!A$3:A$318,1)-1,0,2)),0)</f>
        <v>0</v>
      </c>
      <c r="E264">
        <v>-7.0000000000000007E-2</v>
      </c>
      <c r="F264" s="64">
        <f t="shared" si="14"/>
        <v>43918.284722222219</v>
      </c>
      <c r="G264">
        <f ca="1">_xlfn.IFNA(FORECAST(E264,OFFSET('HvF table'!E$3:E$319,MATCH(E264,'HvF table'!D$3:D$319,1)-1,0,2),OFFSET('HvF table'!D$3:D$319,MATCH(E264,'HvF table'!D$3:D$319,1)-1,0,2)),0)</f>
        <v>0</v>
      </c>
      <c r="H264" t="s">
        <v>75</v>
      </c>
      <c r="I264">
        <f t="shared" ca="1" si="12"/>
        <v>0</v>
      </c>
      <c r="J264" t="s">
        <v>75</v>
      </c>
    </row>
    <row r="265" spans="1:10" x14ac:dyDescent="0.25">
      <c r="A265" s="65">
        <v>43918</v>
      </c>
      <c r="B265" s="66">
        <v>0.28819444444444448</v>
      </c>
      <c r="C265" s="64">
        <f t="shared" si="13"/>
        <v>43918.288194444445</v>
      </c>
      <c r="D265">
        <f ca="1">_xlfn.IFNA(FORECAST(E265,OFFSET('HvF table'!B$3:B$318,MATCH(E265,'HvF table'!A$3:A$318,1)-1,0,2),OFFSET('HvF table'!A$3:A$318,MATCH(E265,'HvF table'!A$3:A$318,1)-1,0,2)),0)</f>
        <v>0</v>
      </c>
      <c r="E265">
        <v>-0.08</v>
      </c>
      <c r="F265" s="64">
        <f t="shared" si="14"/>
        <v>43918.288194444445</v>
      </c>
      <c r="G265">
        <f ca="1">_xlfn.IFNA(FORECAST(E265,OFFSET('HvF table'!E$3:E$319,MATCH(E265,'HvF table'!D$3:D$319,1)-1,0,2),OFFSET('HvF table'!D$3:D$319,MATCH(E265,'HvF table'!D$3:D$319,1)-1,0,2)),0)</f>
        <v>0</v>
      </c>
      <c r="H265" t="s">
        <v>75</v>
      </c>
      <c r="I265">
        <f t="shared" ca="1" si="12"/>
        <v>0</v>
      </c>
      <c r="J265" t="s">
        <v>75</v>
      </c>
    </row>
    <row r="266" spans="1:10" x14ac:dyDescent="0.25">
      <c r="A266" s="65">
        <v>43918</v>
      </c>
      <c r="B266" s="66">
        <v>0.29166666666666669</v>
      </c>
      <c r="C266" s="64">
        <f t="shared" si="13"/>
        <v>43918.291666666664</v>
      </c>
      <c r="D266">
        <f ca="1">_xlfn.IFNA(FORECAST(E266,OFFSET('HvF table'!B$3:B$318,MATCH(E266,'HvF table'!A$3:A$318,1)-1,0,2),OFFSET('HvF table'!A$3:A$318,MATCH(E266,'HvF table'!A$3:A$318,1)-1,0,2)),0)</f>
        <v>0</v>
      </c>
      <c r="E266">
        <v>-7.0000000000000007E-2</v>
      </c>
      <c r="F266" s="64">
        <f t="shared" si="14"/>
        <v>43918.291666666664</v>
      </c>
      <c r="G266">
        <f ca="1">_xlfn.IFNA(FORECAST(E266,OFFSET('HvF table'!E$3:E$319,MATCH(E266,'HvF table'!D$3:D$319,1)-1,0,2),OFFSET('HvF table'!D$3:D$319,MATCH(E266,'HvF table'!D$3:D$319,1)-1,0,2)),0)</f>
        <v>0</v>
      </c>
      <c r="H266" t="s">
        <v>75</v>
      </c>
      <c r="I266">
        <f t="shared" ca="1" si="12"/>
        <v>0</v>
      </c>
      <c r="J266" t="s">
        <v>75</v>
      </c>
    </row>
    <row r="267" spans="1:10" x14ac:dyDescent="0.25">
      <c r="A267" s="65">
        <v>43918</v>
      </c>
      <c r="B267" s="66">
        <v>0.2951388888888889</v>
      </c>
      <c r="C267" s="64">
        <f t="shared" si="13"/>
        <v>43918.295138888891</v>
      </c>
      <c r="D267">
        <f ca="1">_xlfn.IFNA(FORECAST(E267,OFFSET('HvF table'!B$3:B$318,MATCH(E267,'HvF table'!A$3:A$318,1)-1,0,2),OFFSET('HvF table'!A$3:A$318,MATCH(E267,'HvF table'!A$3:A$318,1)-1,0,2)),0)</f>
        <v>0</v>
      </c>
      <c r="E267">
        <v>-0.08</v>
      </c>
      <c r="F267" s="64">
        <f t="shared" si="14"/>
        <v>43918.295138888891</v>
      </c>
      <c r="G267">
        <f ca="1">_xlfn.IFNA(FORECAST(E267,OFFSET('HvF table'!E$3:E$319,MATCH(E267,'HvF table'!D$3:D$319,1)-1,0,2),OFFSET('HvF table'!D$3:D$319,MATCH(E267,'HvF table'!D$3:D$319,1)-1,0,2)),0)</f>
        <v>0</v>
      </c>
      <c r="H267" t="s">
        <v>75</v>
      </c>
      <c r="I267">
        <f t="shared" ca="1" si="12"/>
        <v>0</v>
      </c>
      <c r="J267" t="s">
        <v>75</v>
      </c>
    </row>
    <row r="268" spans="1:10" x14ac:dyDescent="0.25">
      <c r="A268" s="65">
        <v>43918</v>
      </c>
      <c r="B268" s="66">
        <v>0.2986111111111111</v>
      </c>
      <c r="C268" s="64">
        <f t="shared" si="13"/>
        <v>43918.298611111109</v>
      </c>
      <c r="D268">
        <f ca="1">_xlfn.IFNA(FORECAST(E268,OFFSET('HvF table'!B$3:B$318,MATCH(E268,'HvF table'!A$3:A$318,1)-1,0,2),OFFSET('HvF table'!A$3:A$318,MATCH(E268,'HvF table'!A$3:A$318,1)-1,0,2)),0)</f>
        <v>0</v>
      </c>
      <c r="E268">
        <v>-0.08</v>
      </c>
      <c r="F268" s="64">
        <f t="shared" si="14"/>
        <v>43918.298611111109</v>
      </c>
      <c r="G268">
        <f ca="1">_xlfn.IFNA(FORECAST(E268,OFFSET('HvF table'!E$3:E$319,MATCH(E268,'HvF table'!D$3:D$319,1)-1,0,2),OFFSET('HvF table'!D$3:D$319,MATCH(E268,'HvF table'!D$3:D$319,1)-1,0,2)),0)</f>
        <v>0</v>
      </c>
      <c r="H268" t="s">
        <v>75</v>
      </c>
      <c r="I268">
        <f t="shared" ca="1" si="12"/>
        <v>0</v>
      </c>
      <c r="J268" t="s">
        <v>75</v>
      </c>
    </row>
    <row r="269" spans="1:10" x14ac:dyDescent="0.25">
      <c r="A269" s="65">
        <v>43918</v>
      </c>
      <c r="B269" s="66">
        <v>0.30208333333333331</v>
      </c>
      <c r="C269" s="64">
        <f t="shared" si="13"/>
        <v>43918.302083333336</v>
      </c>
      <c r="D269">
        <f ca="1">_xlfn.IFNA(FORECAST(E269,OFFSET('HvF table'!B$3:B$318,MATCH(E269,'HvF table'!A$3:A$318,1)-1,0,2),OFFSET('HvF table'!A$3:A$318,MATCH(E269,'HvF table'!A$3:A$318,1)-1,0,2)),0)</f>
        <v>0</v>
      </c>
      <c r="E269">
        <v>-7.0000000000000007E-2</v>
      </c>
      <c r="F269" s="64">
        <f t="shared" si="14"/>
        <v>43918.302083333336</v>
      </c>
      <c r="G269">
        <f ca="1">_xlfn.IFNA(FORECAST(E269,OFFSET('HvF table'!E$3:E$319,MATCH(E269,'HvF table'!D$3:D$319,1)-1,0,2),OFFSET('HvF table'!D$3:D$319,MATCH(E269,'HvF table'!D$3:D$319,1)-1,0,2)),0)</f>
        <v>0</v>
      </c>
      <c r="H269" t="s">
        <v>75</v>
      </c>
      <c r="I269">
        <f t="shared" ca="1" si="12"/>
        <v>0</v>
      </c>
      <c r="J269" t="s">
        <v>75</v>
      </c>
    </row>
    <row r="270" spans="1:10" x14ac:dyDescent="0.25">
      <c r="A270" s="65">
        <v>43918</v>
      </c>
      <c r="B270" s="66">
        <v>0.30555555555555552</v>
      </c>
      <c r="C270" s="64">
        <f t="shared" si="13"/>
        <v>43918.305555555555</v>
      </c>
      <c r="D270">
        <f ca="1">_xlfn.IFNA(FORECAST(E270,OFFSET('HvF table'!B$3:B$318,MATCH(E270,'HvF table'!A$3:A$318,1)-1,0,2),OFFSET('HvF table'!A$3:A$318,MATCH(E270,'HvF table'!A$3:A$318,1)-1,0,2)),0)</f>
        <v>0</v>
      </c>
      <c r="E270">
        <v>-0.08</v>
      </c>
      <c r="F270" s="64">
        <f t="shared" si="14"/>
        <v>43918.305555555555</v>
      </c>
      <c r="G270">
        <f ca="1">_xlfn.IFNA(FORECAST(E270,OFFSET('HvF table'!E$3:E$319,MATCH(E270,'HvF table'!D$3:D$319,1)-1,0,2),OFFSET('HvF table'!D$3:D$319,MATCH(E270,'HvF table'!D$3:D$319,1)-1,0,2)),0)</f>
        <v>0</v>
      </c>
      <c r="H270" t="s">
        <v>75</v>
      </c>
      <c r="I270">
        <f t="shared" ca="1" si="12"/>
        <v>0</v>
      </c>
      <c r="J270" t="s">
        <v>75</v>
      </c>
    </row>
    <row r="271" spans="1:10" x14ac:dyDescent="0.25">
      <c r="A271" s="65">
        <v>43918</v>
      </c>
      <c r="B271" s="66">
        <v>0.30902777777777779</v>
      </c>
      <c r="C271" s="64">
        <f t="shared" si="13"/>
        <v>43918.309027777781</v>
      </c>
      <c r="D271">
        <f ca="1">_xlfn.IFNA(FORECAST(E271,OFFSET('HvF table'!B$3:B$318,MATCH(E271,'HvF table'!A$3:A$318,1)-1,0,2),OFFSET('HvF table'!A$3:A$318,MATCH(E271,'HvF table'!A$3:A$318,1)-1,0,2)),0)</f>
        <v>0</v>
      </c>
      <c r="E271">
        <v>-0.08</v>
      </c>
      <c r="F271" s="64">
        <f t="shared" si="14"/>
        <v>43918.309027777781</v>
      </c>
      <c r="G271">
        <f ca="1">_xlfn.IFNA(FORECAST(E271,OFFSET('HvF table'!E$3:E$319,MATCH(E271,'HvF table'!D$3:D$319,1)-1,0,2),OFFSET('HvF table'!D$3:D$319,MATCH(E271,'HvF table'!D$3:D$319,1)-1,0,2)),0)</f>
        <v>0</v>
      </c>
      <c r="H271" t="s">
        <v>75</v>
      </c>
      <c r="I271">
        <f t="shared" ca="1" si="12"/>
        <v>0</v>
      </c>
      <c r="J271" t="s">
        <v>75</v>
      </c>
    </row>
    <row r="272" spans="1:10" x14ac:dyDescent="0.25">
      <c r="A272" s="65">
        <v>43918</v>
      </c>
      <c r="B272" s="66">
        <v>0.3125</v>
      </c>
      <c r="C272" s="64">
        <f t="shared" si="13"/>
        <v>43918.3125</v>
      </c>
      <c r="D272">
        <f ca="1">_xlfn.IFNA(FORECAST(E272,OFFSET('HvF table'!B$3:B$318,MATCH(E272,'HvF table'!A$3:A$318,1)-1,0,2),OFFSET('HvF table'!A$3:A$318,MATCH(E272,'HvF table'!A$3:A$318,1)-1,0,2)),0)</f>
        <v>0</v>
      </c>
      <c r="E272">
        <v>-0.06</v>
      </c>
      <c r="F272" s="64">
        <f t="shared" si="14"/>
        <v>43918.3125</v>
      </c>
      <c r="G272">
        <f ca="1">_xlfn.IFNA(FORECAST(E272,OFFSET('HvF table'!E$3:E$319,MATCH(E272,'HvF table'!D$3:D$319,1)-1,0,2),OFFSET('HvF table'!D$3:D$319,MATCH(E272,'HvF table'!D$3:D$319,1)-1,0,2)),0)</f>
        <v>0</v>
      </c>
      <c r="H272" t="s">
        <v>75</v>
      </c>
      <c r="I272">
        <f t="shared" ca="1" si="12"/>
        <v>0</v>
      </c>
      <c r="J272" t="s">
        <v>75</v>
      </c>
    </row>
    <row r="273" spans="1:10" x14ac:dyDescent="0.25">
      <c r="A273" s="65">
        <v>43918</v>
      </c>
      <c r="B273" s="66">
        <v>0.31597222222222221</v>
      </c>
      <c r="C273" s="64">
        <f t="shared" si="13"/>
        <v>43918.315972222219</v>
      </c>
      <c r="D273">
        <f ca="1">_xlfn.IFNA(FORECAST(E273,OFFSET('HvF table'!B$3:B$318,MATCH(E273,'HvF table'!A$3:A$318,1)-1,0,2),OFFSET('HvF table'!A$3:A$318,MATCH(E273,'HvF table'!A$3:A$318,1)-1,0,2)),0)</f>
        <v>0</v>
      </c>
      <c r="E273">
        <v>-0.08</v>
      </c>
      <c r="F273" s="64">
        <f t="shared" si="14"/>
        <v>43918.315972222219</v>
      </c>
      <c r="G273">
        <f ca="1">_xlfn.IFNA(FORECAST(E273,OFFSET('HvF table'!E$3:E$319,MATCH(E273,'HvF table'!D$3:D$319,1)-1,0,2),OFFSET('HvF table'!D$3:D$319,MATCH(E273,'HvF table'!D$3:D$319,1)-1,0,2)),0)</f>
        <v>0</v>
      </c>
      <c r="H273" t="s">
        <v>75</v>
      </c>
      <c r="I273">
        <f t="shared" ca="1" si="12"/>
        <v>0</v>
      </c>
      <c r="J273" t="s">
        <v>75</v>
      </c>
    </row>
    <row r="274" spans="1:10" x14ac:dyDescent="0.25">
      <c r="A274" s="65">
        <v>43918</v>
      </c>
      <c r="B274" s="66">
        <v>0.31944444444444448</v>
      </c>
      <c r="C274" s="64">
        <f t="shared" si="13"/>
        <v>43918.319444444445</v>
      </c>
      <c r="D274">
        <f ca="1">_xlfn.IFNA(FORECAST(E274,OFFSET('HvF table'!B$3:B$318,MATCH(E274,'HvF table'!A$3:A$318,1)-1,0,2),OFFSET('HvF table'!A$3:A$318,MATCH(E274,'HvF table'!A$3:A$318,1)-1,0,2)),0)</f>
        <v>0</v>
      </c>
      <c r="E274">
        <v>-0.08</v>
      </c>
      <c r="F274" s="64">
        <f t="shared" si="14"/>
        <v>43918.319444444445</v>
      </c>
      <c r="G274">
        <f ca="1">_xlfn.IFNA(FORECAST(E274,OFFSET('HvF table'!E$3:E$319,MATCH(E274,'HvF table'!D$3:D$319,1)-1,0,2),OFFSET('HvF table'!D$3:D$319,MATCH(E274,'HvF table'!D$3:D$319,1)-1,0,2)),0)</f>
        <v>0</v>
      </c>
      <c r="H274" t="s">
        <v>75</v>
      </c>
      <c r="I274">
        <f t="shared" ca="1" si="12"/>
        <v>0</v>
      </c>
      <c r="J274" t="s">
        <v>75</v>
      </c>
    </row>
    <row r="275" spans="1:10" x14ac:dyDescent="0.25">
      <c r="A275" s="65">
        <v>43918</v>
      </c>
      <c r="B275" s="66">
        <v>0.32291666666666669</v>
      </c>
      <c r="C275" s="64">
        <f t="shared" si="13"/>
        <v>43918.322916666664</v>
      </c>
      <c r="D275">
        <f ca="1">_xlfn.IFNA(FORECAST(E275,OFFSET('HvF table'!B$3:B$318,MATCH(E275,'HvF table'!A$3:A$318,1)-1,0,2),OFFSET('HvF table'!A$3:A$318,MATCH(E275,'HvF table'!A$3:A$318,1)-1,0,2)),0)</f>
        <v>0</v>
      </c>
      <c r="E275">
        <v>-0.08</v>
      </c>
      <c r="F275" s="64">
        <f t="shared" si="14"/>
        <v>43918.322916666664</v>
      </c>
      <c r="G275">
        <f ca="1">_xlfn.IFNA(FORECAST(E275,OFFSET('HvF table'!E$3:E$319,MATCH(E275,'HvF table'!D$3:D$319,1)-1,0,2),OFFSET('HvF table'!D$3:D$319,MATCH(E275,'HvF table'!D$3:D$319,1)-1,0,2)),0)</f>
        <v>0</v>
      </c>
      <c r="H275" t="s">
        <v>75</v>
      </c>
      <c r="I275">
        <f t="shared" ca="1" si="12"/>
        <v>0</v>
      </c>
      <c r="J275" t="s">
        <v>75</v>
      </c>
    </row>
    <row r="276" spans="1:10" x14ac:dyDescent="0.25">
      <c r="A276" s="65">
        <v>43918</v>
      </c>
      <c r="B276" s="66">
        <v>0.3263888888888889</v>
      </c>
      <c r="C276" s="64">
        <f t="shared" si="13"/>
        <v>43918.326388888891</v>
      </c>
      <c r="D276">
        <f ca="1">_xlfn.IFNA(FORECAST(E276,OFFSET('HvF table'!B$3:B$318,MATCH(E276,'HvF table'!A$3:A$318,1)-1,0,2),OFFSET('HvF table'!A$3:A$318,MATCH(E276,'HvF table'!A$3:A$318,1)-1,0,2)),0)</f>
        <v>0</v>
      </c>
      <c r="E276">
        <v>-0.08</v>
      </c>
      <c r="F276" s="64">
        <f t="shared" si="14"/>
        <v>43918.326388888891</v>
      </c>
      <c r="G276">
        <f ca="1">_xlfn.IFNA(FORECAST(E276,OFFSET('HvF table'!E$3:E$319,MATCH(E276,'HvF table'!D$3:D$319,1)-1,0,2),OFFSET('HvF table'!D$3:D$319,MATCH(E276,'HvF table'!D$3:D$319,1)-1,0,2)),0)</f>
        <v>0</v>
      </c>
      <c r="H276" t="s">
        <v>75</v>
      </c>
      <c r="I276">
        <f t="shared" ca="1" si="12"/>
        <v>0</v>
      </c>
      <c r="J276" t="s">
        <v>75</v>
      </c>
    </row>
    <row r="277" spans="1:10" x14ac:dyDescent="0.25">
      <c r="A277" s="65">
        <v>43918</v>
      </c>
      <c r="B277" s="66">
        <v>0.3298611111111111</v>
      </c>
      <c r="C277" s="64">
        <f t="shared" si="13"/>
        <v>43918.329861111109</v>
      </c>
      <c r="D277">
        <f ca="1">_xlfn.IFNA(FORECAST(E277,OFFSET('HvF table'!B$3:B$318,MATCH(E277,'HvF table'!A$3:A$318,1)-1,0,2),OFFSET('HvF table'!A$3:A$318,MATCH(E277,'HvF table'!A$3:A$318,1)-1,0,2)),0)</f>
        <v>0</v>
      </c>
      <c r="E277">
        <v>-0.08</v>
      </c>
      <c r="F277" s="64">
        <f t="shared" si="14"/>
        <v>43918.329861111109</v>
      </c>
      <c r="G277">
        <f ca="1">_xlfn.IFNA(FORECAST(E277,OFFSET('HvF table'!E$3:E$319,MATCH(E277,'HvF table'!D$3:D$319,1)-1,0,2),OFFSET('HvF table'!D$3:D$319,MATCH(E277,'HvF table'!D$3:D$319,1)-1,0,2)),0)</f>
        <v>0</v>
      </c>
      <c r="H277" t="s">
        <v>75</v>
      </c>
      <c r="I277">
        <f t="shared" ca="1" si="12"/>
        <v>0</v>
      </c>
      <c r="J277" t="s">
        <v>75</v>
      </c>
    </row>
    <row r="278" spans="1:10" x14ac:dyDescent="0.25">
      <c r="A278" s="65">
        <v>43918</v>
      </c>
      <c r="B278" s="66">
        <v>0.33333333333333331</v>
      </c>
      <c r="C278" s="64">
        <f t="shared" si="13"/>
        <v>43918.333333333336</v>
      </c>
      <c r="D278">
        <f ca="1">_xlfn.IFNA(FORECAST(E278,OFFSET('HvF table'!B$3:B$318,MATCH(E278,'HvF table'!A$3:A$318,1)-1,0,2),OFFSET('HvF table'!A$3:A$318,MATCH(E278,'HvF table'!A$3:A$318,1)-1,0,2)),0)</f>
        <v>0</v>
      </c>
      <c r="E278">
        <v>-0.08</v>
      </c>
      <c r="F278" s="64">
        <f t="shared" si="14"/>
        <v>43918.333333333336</v>
      </c>
      <c r="G278">
        <f ca="1">_xlfn.IFNA(FORECAST(E278,OFFSET('HvF table'!E$3:E$319,MATCH(E278,'HvF table'!D$3:D$319,1)-1,0,2),OFFSET('HvF table'!D$3:D$319,MATCH(E278,'HvF table'!D$3:D$319,1)-1,0,2)),0)</f>
        <v>0</v>
      </c>
      <c r="H278" t="s">
        <v>75</v>
      </c>
      <c r="I278">
        <f t="shared" ca="1" si="12"/>
        <v>0</v>
      </c>
      <c r="J278" t="s">
        <v>75</v>
      </c>
    </row>
    <row r="279" spans="1:10" x14ac:dyDescent="0.25">
      <c r="A279" s="65">
        <v>43918</v>
      </c>
      <c r="B279" s="66">
        <v>0.33680555555555558</v>
      </c>
      <c r="C279" s="64">
        <f t="shared" si="13"/>
        <v>43918.336805555555</v>
      </c>
      <c r="D279">
        <f ca="1">_xlfn.IFNA(FORECAST(E279,OFFSET('HvF table'!B$3:B$318,MATCH(E279,'HvF table'!A$3:A$318,1)-1,0,2),OFFSET('HvF table'!A$3:A$318,MATCH(E279,'HvF table'!A$3:A$318,1)-1,0,2)),0)</f>
        <v>0</v>
      </c>
      <c r="E279">
        <v>-0.08</v>
      </c>
      <c r="F279" s="64">
        <f t="shared" si="14"/>
        <v>43918.336805555555</v>
      </c>
      <c r="G279">
        <f ca="1">_xlfn.IFNA(FORECAST(E279,OFFSET('HvF table'!E$3:E$319,MATCH(E279,'HvF table'!D$3:D$319,1)-1,0,2),OFFSET('HvF table'!D$3:D$319,MATCH(E279,'HvF table'!D$3:D$319,1)-1,0,2)),0)</f>
        <v>0</v>
      </c>
      <c r="H279" t="s">
        <v>75</v>
      </c>
      <c r="I279">
        <f t="shared" ca="1" si="12"/>
        <v>0</v>
      </c>
      <c r="J279" t="s">
        <v>75</v>
      </c>
    </row>
    <row r="280" spans="1:10" x14ac:dyDescent="0.25">
      <c r="A280" s="65">
        <v>43918</v>
      </c>
      <c r="B280" s="66">
        <v>0.34027777777777773</v>
      </c>
      <c r="C280" s="64">
        <f t="shared" si="13"/>
        <v>43918.340277777781</v>
      </c>
      <c r="D280">
        <f ca="1">_xlfn.IFNA(FORECAST(E280,OFFSET('HvF table'!B$3:B$318,MATCH(E280,'HvF table'!A$3:A$318,1)-1,0,2),OFFSET('HvF table'!A$3:A$318,MATCH(E280,'HvF table'!A$3:A$318,1)-1,0,2)),0)</f>
        <v>0</v>
      </c>
      <c r="E280">
        <v>-0.09</v>
      </c>
      <c r="F280" s="64">
        <f t="shared" si="14"/>
        <v>43918.340277777781</v>
      </c>
      <c r="G280">
        <f ca="1">_xlfn.IFNA(FORECAST(E280,OFFSET('HvF table'!E$3:E$319,MATCH(E280,'HvF table'!D$3:D$319,1)-1,0,2),OFFSET('HvF table'!D$3:D$319,MATCH(E280,'HvF table'!D$3:D$319,1)-1,0,2)),0)</f>
        <v>0</v>
      </c>
      <c r="H280" t="s">
        <v>75</v>
      </c>
      <c r="I280">
        <f t="shared" ca="1" si="12"/>
        <v>0</v>
      </c>
      <c r="J280" t="s">
        <v>75</v>
      </c>
    </row>
    <row r="281" spans="1:10" x14ac:dyDescent="0.25">
      <c r="A281" s="65">
        <v>43918</v>
      </c>
      <c r="B281" s="66">
        <v>0.34375</v>
      </c>
      <c r="C281" s="64">
        <f t="shared" si="13"/>
        <v>43918.34375</v>
      </c>
      <c r="D281">
        <f ca="1">_xlfn.IFNA(FORECAST(E281,OFFSET('HvF table'!B$3:B$318,MATCH(E281,'HvF table'!A$3:A$318,1)-1,0,2),OFFSET('HvF table'!A$3:A$318,MATCH(E281,'HvF table'!A$3:A$318,1)-1,0,2)),0)</f>
        <v>0</v>
      </c>
      <c r="E281">
        <v>-0.08</v>
      </c>
      <c r="F281" s="64">
        <f t="shared" si="14"/>
        <v>43918.34375</v>
      </c>
      <c r="G281">
        <f ca="1">_xlfn.IFNA(FORECAST(E281,OFFSET('HvF table'!E$3:E$319,MATCH(E281,'HvF table'!D$3:D$319,1)-1,0,2),OFFSET('HvF table'!D$3:D$319,MATCH(E281,'HvF table'!D$3:D$319,1)-1,0,2)),0)</f>
        <v>0</v>
      </c>
      <c r="H281" t="s">
        <v>75</v>
      </c>
      <c r="I281">
        <f t="shared" ca="1" si="12"/>
        <v>0</v>
      </c>
      <c r="J281" t="s">
        <v>75</v>
      </c>
    </row>
    <row r="282" spans="1:10" x14ac:dyDescent="0.25">
      <c r="A282" s="65">
        <v>43918</v>
      </c>
      <c r="B282" s="66">
        <v>0.34722222222222227</v>
      </c>
      <c r="C282" s="64">
        <f t="shared" si="13"/>
        <v>43918.347222222219</v>
      </c>
      <c r="D282">
        <f ca="1">_xlfn.IFNA(FORECAST(E282,OFFSET('HvF table'!B$3:B$318,MATCH(E282,'HvF table'!A$3:A$318,1)-1,0,2),OFFSET('HvF table'!A$3:A$318,MATCH(E282,'HvF table'!A$3:A$318,1)-1,0,2)),0)</f>
        <v>0</v>
      </c>
      <c r="E282">
        <v>-0.1</v>
      </c>
      <c r="F282" s="64">
        <f t="shared" si="14"/>
        <v>43918.347222222219</v>
      </c>
      <c r="G282">
        <f ca="1">_xlfn.IFNA(FORECAST(E282,OFFSET('HvF table'!E$3:E$319,MATCH(E282,'HvF table'!D$3:D$319,1)-1,0,2),OFFSET('HvF table'!D$3:D$319,MATCH(E282,'HvF table'!D$3:D$319,1)-1,0,2)),0)</f>
        <v>0</v>
      </c>
      <c r="H282" t="s">
        <v>75</v>
      </c>
      <c r="I282">
        <f t="shared" ca="1" si="12"/>
        <v>0</v>
      </c>
      <c r="J282" t="s">
        <v>75</v>
      </c>
    </row>
    <row r="283" spans="1:10" x14ac:dyDescent="0.25">
      <c r="A283" s="65">
        <v>43918</v>
      </c>
      <c r="B283" s="66">
        <v>0.35069444444444442</v>
      </c>
      <c r="C283" s="64">
        <f t="shared" si="13"/>
        <v>43918.350694444445</v>
      </c>
      <c r="D283">
        <f ca="1">_xlfn.IFNA(FORECAST(E283,OFFSET('HvF table'!B$3:B$318,MATCH(E283,'HvF table'!A$3:A$318,1)-1,0,2),OFFSET('HvF table'!A$3:A$318,MATCH(E283,'HvF table'!A$3:A$318,1)-1,0,2)),0)</f>
        <v>0</v>
      </c>
      <c r="E283">
        <v>-0.09</v>
      </c>
      <c r="F283" s="64">
        <f t="shared" si="14"/>
        <v>43918.350694444445</v>
      </c>
      <c r="G283">
        <f ca="1">_xlfn.IFNA(FORECAST(E283,OFFSET('HvF table'!E$3:E$319,MATCH(E283,'HvF table'!D$3:D$319,1)-1,0,2),OFFSET('HvF table'!D$3:D$319,MATCH(E283,'HvF table'!D$3:D$319,1)-1,0,2)),0)</f>
        <v>0</v>
      </c>
      <c r="H283" t="s">
        <v>75</v>
      </c>
      <c r="I283">
        <f t="shared" ca="1" si="12"/>
        <v>0</v>
      </c>
      <c r="J283" t="s">
        <v>75</v>
      </c>
    </row>
    <row r="284" spans="1:10" x14ac:dyDescent="0.25">
      <c r="A284" s="65">
        <v>43918</v>
      </c>
      <c r="B284" s="66">
        <v>0.35416666666666669</v>
      </c>
      <c r="C284" s="64">
        <f t="shared" si="13"/>
        <v>43918.354166666664</v>
      </c>
      <c r="D284">
        <f ca="1">_xlfn.IFNA(FORECAST(E284,OFFSET('HvF table'!B$3:B$318,MATCH(E284,'HvF table'!A$3:A$318,1)-1,0,2),OFFSET('HvF table'!A$3:A$318,MATCH(E284,'HvF table'!A$3:A$318,1)-1,0,2)),0)</f>
        <v>0</v>
      </c>
      <c r="E284">
        <v>-0.08</v>
      </c>
      <c r="F284" s="64">
        <f t="shared" si="14"/>
        <v>43918.354166666664</v>
      </c>
      <c r="G284">
        <f ca="1">_xlfn.IFNA(FORECAST(E284,OFFSET('HvF table'!E$3:E$319,MATCH(E284,'HvF table'!D$3:D$319,1)-1,0,2),OFFSET('HvF table'!D$3:D$319,MATCH(E284,'HvF table'!D$3:D$319,1)-1,0,2)),0)</f>
        <v>0</v>
      </c>
      <c r="H284" t="s">
        <v>75</v>
      </c>
      <c r="I284">
        <f t="shared" ca="1" si="12"/>
        <v>0</v>
      </c>
      <c r="J284" t="s">
        <v>75</v>
      </c>
    </row>
    <row r="285" spans="1:10" x14ac:dyDescent="0.25">
      <c r="A285" s="65">
        <v>43918</v>
      </c>
      <c r="B285" s="66">
        <v>0.3576388888888889</v>
      </c>
      <c r="C285" s="64">
        <f t="shared" si="13"/>
        <v>43918.357638888891</v>
      </c>
      <c r="D285">
        <f ca="1">_xlfn.IFNA(FORECAST(E285,OFFSET('HvF table'!B$3:B$318,MATCH(E285,'HvF table'!A$3:A$318,1)-1,0,2),OFFSET('HvF table'!A$3:A$318,MATCH(E285,'HvF table'!A$3:A$318,1)-1,0,2)),0)</f>
        <v>0</v>
      </c>
      <c r="E285">
        <v>-0.09</v>
      </c>
      <c r="F285" s="64">
        <f t="shared" si="14"/>
        <v>43918.357638888891</v>
      </c>
      <c r="G285">
        <f ca="1">_xlfn.IFNA(FORECAST(E285,OFFSET('HvF table'!E$3:E$319,MATCH(E285,'HvF table'!D$3:D$319,1)-1,0,2),OFFSET('HvF table'!D$3:D$319,MATCH(E285,'HvF table'!D$3:D$319,1)-1,0,2)),0)</f>
        <v>0</v>
      </c>
      <c r="H285" t="s">
        <v>75</v>
      </c>
      <c r="I285">
        <f t="shared" ca="1" si="12"/>
        <v>0</v>
      </c>
      <c r="J285" t="s">
        <v>75</v>
      </c>
    </row>
    <row r="286" spans="1:10" x14ac:dyDescent="0.25">
      <c r="A286" s="65">
        <v>43918</v>
      </c>
      <c r="B286" s="66">
        <v>0.3611111111111111</v>
      </c>
      <c r="C286" s="64">
        <f t="shared" si="13"/>
        <v>43918.361111111109</v>
      </c>
      <c r="D286">
        <f ca="1">_xlfn.IFNA(FORECAST(E286,OFFSET('HvF table'!B$3:B$318,MATCH(E286,'HvF table'!A$3:A$318,1)-1,0,2),OFFSET('HvF table'!A$3:A$318,MATCH(E286,'HvF table'!A$3:A$318,1)-1,0,2)),0)</f>
        <v>0</v>
      </c>
      <c r="E286">
        <v>-0.09</v>
      </c>
      <c r="F286" s="64">
        <f t="shared" si="14"/>
        <v>43918.361111111109</v>
      </c>
      <c r="G286">
        <f ca="1">_xlfn.IFNA(FORECAST(E286,OFFSET('HvF table'!E$3:E$319,MATCH(E286,'HvF table'!D$3:D$319,1)-1,0,2),OFFSET('HvF table'!D$3:D$319,MATCH(E286,'HvF table'!D$3:D$319,1)-1,0,2)),0)</f>
        <v>0</v>
      </c>
      <c r="H286" t="s">
        <v>75</v>
      </c>
      <c r="I286">
        <f t="shared" ca="1" si="12"/>
        <v>0</v>
      </c>
      <c r="J286" t="s">
        <v>75</v>
      </c>
    </row>
    <row r="287" spans="1:10" x14ac:dyDescent="0.25">
      <c r="A287" s="65">
        <v>43918</v>
      </c>
      <c r="B287" s="66">
        <v>0.36458333333333331</v>
      </c>
      <c r="C287" s="64">
        <f t="shared" si="13"/>
        <v>43918.364583333336</v>
      </c>
      <c r="D287">
        <f ca="1">_xlfn.IFNA(FORECAST(E287,OFFSET('HvF table'!B$3:B$318,MATCH(E287,'HvF table'!A$3:A$318,1)-1,0,2),OFFSET('HvF table'!A$3:A$318,MATCH(E287,'HvF table'!A$3:A$318,1)-1,0,2)),0)</f>
        <v>0</v>
      </c>
      <c r="E287">
        <v>-0.09</v>
      </c>
      <c r="F287" s="64">
        <f t="shared" si="14"/>
        <v>43918.364583333336</v>
      </c>
      <c r="G287">
        <f ca="1">_xlfn.IFNA(FORECAST(E287,OFFSET('HvF table'!E$3:E$319,MATCH(E287,'HvF table'!D$3:D$319,1)-1,0,2),OFFSET('HvF table'!D$3:D$319,MATCH(E287,'HvF table'!D$3:D$319,1)-1,0,2)),0)</f>
        <v>0</v>
      </c>
      <c r="H287" t="s">
        <v>75</v>
      </c>
      <c r="I287">
        <f t="shared" ca="1" si="12"/>
        <v>0</v>
      </c>
      <c r="J287" t="s">
        <v>75</v>
      </c>
    </row>
    <row r="288" spans="1:10" x14ac:dyDescent="0.25">
      <c r="A288" s="65">
        <v>43918</v>
      </c>
      <c r="B288" s="66">
        <v>0.36805555555555558</v>
      </c>
      <c r="C288" s="64">
        <f t="shared" si="13"/>
        <v>43918.368055555555</v>
      </c>
      <c r="D288">
        <f ca="1">_xlfn.IFNA(FORECAST(E288,OFFSET('HvF table'!B$3:B$318,MATCH(E288,'HvF table'!A$3:A$318,1)-1,0,2),OFFSET('HvF table'!A$3:A$318,MATCH(E288,'HvF table'!A$3:A$318,1)-1,0,2)),0)</f>
        <v>0</v>
      </c>
      <c r="E288">
        <v>-0.08</v>
      </c>
      <c r="F288" s="64">
        <f t="shared" si="14"/>
        <v>43918.368055555555</v>
      </c>
      <c r="G288">
        <f ca="1">_xlfn.IFNA(FORECAST(E288,OFFSET('HvF table'!E$3:E$319,MATCH(E288,'HvF table'!D$3:D$319,1)-1,0,2),OFFSET('HvF table'!D$3:D$319,MATCH(E288,'HvF table'!D$3:D$319,1)-1,0,2)),0)</f>
        <v>0</v>
      </c>
      <c r="H288" t="s">
        <v>75</v>
      </c>
      <c r="I288">
        <f t="shared" ca="1" si="12"/>
        <v>0</v>
      </c>
      <c r="J288" t="s">
        <v>75</v>
      </c>
    </row>
    <row r="289" spans="1:10" x14ac:dyDescent="0.25">
      <c r="A289" s="65">
        <v>43918</v>
      </c>
      <c r="B289" s="66">
        <v>0.37152777777777773</v>
      </c>
      <c r="C289" s="64">
        <f t="shared" si="13"/>
        <v>43918.371527777781</v>
      </c>
      <c r="D289">
        <f ca="1">_xlfn.IFNA(FORECAST(E289,OFFSET('HvF table'!B$3:B$318,MATCH(E289,'HvF table'!A$3:A$318,1)-1,0,2),OFFSET('HvF table'!A$3:A$318,MATCH(E289,'HvF table'!A$3:A$318,1)-1,0,2)),0)</f>
        <v>0</v>
      </c>
      <c r="E289">
        <v>-0.08</v>
      </c>
      <c r="F289" s="64">
        <f t="shared" si="14"/>
        <v>43918.371527777781</v>
      </c>
      <c r="G289">
        <f ca="1">_xlfn.IFNA(FORECAST(E289,OFFSET('HvF table'!E$3:E$319,MATCH(E289,'HvF table'!D$3:D$319,1)-1,0,2),OFFSET('HvF table'!D$3:D$319,MATCH(E289,'HvF table'!D$3:D$319,1)-1,0,2)),0)</f>
        <v>0</v>
      </c>
      <c r="H289" t="s">
        <v>75</v>
      </c>
      <c r="I289">
        <f t="shared" ca="1" si="12"/>
        <v>0</v>
      </c>
      <c r="J289" t="s">
        <v>75</v>
      </c>
    </row>
    <row r="290" spans="1:10" x14ac:dyDescent="0.25">
      <c r="A290" s="65">
        <v>43918</v>
      </c>
      <c r="B290" s="66">
        <v>0.375</v>
      </c>
      <c r="C290" s="64">
        <f t="shared" si="13"/>
        <v>43918.375</v>
      </c>
      <c r="D290">
        <f ca="1">_xlfn.IFNA(FORECAST(E290,OFFSET('HvF table'!B$3:B$318,MATCH(E290,'HvF table'!A$3:A$318,1)-1,0,2),OFFSET('HvF table'!A$3:A$318,MATCH(E290,'HvF table'!A$3:A$318,1)-1,0,2)),0)</f>
        <v>0</v>
      </c>
      <c r="E290">
        <v>-0.09</v>
      </c>
      <c r="F290" s="64">
        <f t="shared" si="14"/>
        <v>43918.375</v>
      </c>
      <c r="G290">
        <f ca="1">_xlfn.IFNA(FORECAST(E290,OFFSET('HvF table'!E$3:E$319,MATCH(E290,'HvF table'!D$3:D$319,1)-1,0,2),OFFSET('HvF table'!D$3:D$319,MATCH(E290,'HvF table'!D$3:D$319,1)-1,0,2)),0)</f>
        <v>0</v>
      </c>
      <c r="H290" t="s">
        <v>75</v>
      </c>
      <c r="I290">
        <f t="shared" ca="1" si="12"/>
        <v>0</v>
      </c>
      <c r="J290" t="s">
        <v>75</v>
      </c>
    </row>
    <row r="291" spans="1:10" x14ac:dyDescent="0.25">
      <c r="A291" s="65">
        <v>43918</v>
      </c>
      <c r="B291" s="66">
        <v>0.37847222222222227</v>
      </c>
      <c r="C291" s="64">
        <f t="shared" si="13"/>
        <v>43918.378472222219</v>
      </c>
      <c r="D291">
        <f ca="1">_xlfn.IFNA(FORECAST(E291,OFFSET('HvF table'!B$3:B$318,MATCH(E291,'HvF table'!A$3:A$318,1)-1,0,2),OFFSET('HvF table'!A$3:A$318,MATCH(E291,'HvF table'!A$3:A$318,1)-1,0,2)),0)</f>
        <v>0</v>
      </c>
      <c r="E291">
        <v>-0.09</v>
      </c>
      <c r="F291" s="64">
        <f t="shared" si="14"/>
        <v>43918.378472222219</v>
      </c>
      <c r="G291">
        <f ca="1">_xlfn.IFNA(FORECAST(E291,OFFSET('HvF table'!E$3:E$319,MATCH(E291,'HvF table'!D$3:D$319,1)-1,0,2),OFFSET('HvF table'!D$3:D$319,MATCH(E291,'HvF table'!D$3:D$319,1)-1,0,2)),0)</f>
        <v>0</v>
      </c>
      <c r="H291" t="s">
        <v>75</v>
      </c>
      <c r="I291">
        <f t="shared" ca="1" si="12"/>
        <v>0</v>
      </c>
      <c r="J291" t="s">
        <v>75</v>
      </c>
    </row>
    <row r="292" spans="1:10" x14ac:dyDescent="0.25">
      <c r="A292" s="65">
        <v>43918</v>
      </c>
      <c r="B292" s="66">
        <v>0.38194444444444442</v>
      </c>
      <c r="C292" s="64">
        <f t="shared" si="13"/>
        <v>43918.381944444445</v>
      </c>
      <c r="D292">
        <f ca="1">_xlfn.IFNA(FORECAST(E292,OFFSET('HvF table'!B$3:B$318,MATCH(E292,'HvF table'!A$3:A$318,1)-1,0,2),OFFSET('HvF table'!A$3:A$318,MATCH(E292,'HvF table'!A$3:A$318,1)-1,0,2)),0)</f>
        <v>0</v>
      </c>
      <c r="E292">
        <v>-0.08</v>
      </c>
      <c r="F292" s="64">
        <f t="shared" si="14"/>
        <v>43918.381944444445</v>
      </c>
      <c r="G292">
        <f ca="1">_xlfn.IFNA(FORECAST(E292,OFFSET('HvF table'!E$3:E$319,MATCH(E292,'HvF table'!D$3:D$319,1)-1,0,2),OFFSET('HvF table'!D$3:D$319,MATCH(E292,'HvF table'!D$3:D$319,1)-1,0,2)),0)</f>
        <v>0</v>
      </c>
      <c r="H292" t="s">
        <v>75</v>
      </c>
      <c r="I292">
        <f t="shared" ca="1" si="12"/>
        <v>0</v>
      </c>
      <c r="J292" t="s">
        <v>75</v>
      </c>
    </row>
    <row r="293" spans="1:10" x14ac:dyDescent="0.25">
      <c r="A293" s="65">
        <v>43918</v>
      </c>
      <c r="B293" s="66">
        <v>0.38541666666666669</v>
      </c>
      <c r="C293" s="64">
        <f t="shared" si="13"/>
        <v>43918.385416666664</v>
      </c>
      <c r="D293">
        <f ca="1">_xlfn.IFNA(FORECAST(E293,OFFSET('HvF table'!B$3:B$318,MATCH(E293,'HvF table'!A$3:A$318,1)-1,0,2),OFFSET('HvF table'!A$3:A$318,MATCH(E293,'HvF table'!A$3:A$318,1)-1,0,2)),0)</f>
        <v>0</v>
      </c>
      <c r="E293">
        <v>-0.09</v>
      </c>
      <c r="F293" s="64">
        <f t="shared" si="14"/>
        <v>43918.385416666664</v>
      </c>
      <c r="G293">
        <f ca="1">_xlfn.IFNA(FORECAST(E293,OFFSET('HvF table'!E$3:E$319,MATCH(E293,'HvF table'!D$3:D$319,1)-1,0,2),OFFSET('HvF table'!D$3:D$319,MATCH(E293,'HvF table'!D$3:D$319,1)-1,0,2)),0)</f>
        <v>0</v>
      </c>
      <c r="H293" t="s">
        <v>75</v>
      </c>
      <c r="I293">
        <f t="shared" ca="1" si="12"/>
        <v>0</v>
      </c>
      <c r="J293" t="s">
        <v>75</v>
      </c>
    </row>
    <row r="294" spans="1:10" x14ac:dyDescent="0.25">
      <c r="A294" s="65">
        <v>43918</v>
      </c>
      <c r="B294" s="66">
        <v>0.3888888888888889</v>
      </c>
      <c r="C294" s="64">
        <f t="shared" si="13"/>
        <v>43918.388888888891</v>
      </c>
      <c r="D294">
        <f ca="1">_xlfn.IFNA(FORECAST(E294,OFFSET('HvF table'!B$3:B$318,MATCH(E294,'HvF table'!A$3:A$318,1)-1,0,2),OFFSET('HvF table'!A$3:A$318,MATCH(E294,'HvF table'!A$3:A$318,1)-1,0,2)),0)</f>
        <v>0</v>
      </c>
      <c r="E294">
        <v>-0.06</v>
      </c>
      <c r="F294" s="64">
        <f t="shared" si="14"/>
        <v>43918.388888888891</v>
      </c>
      <c r="G294">
        <f ca="1">_xlfn.IFNA(FORECAST(E294,OFFSET('HvF table'!E$3:E$319,MATCH(E294,'HvF table'!D$3:D$319,1)-1,0,2),OFFSET('HvF table'!D$3:D$319,MATCH(E294,'HvF table'!D$3:D$319,1)-1,0,2)),0)</f>
        <v>0</v>
      </c>
      <c r="H294" t="s">
        <v>75</v>
      </c>
      <c r="I294">
        <f t="shared" ca="1" si="12"/>
        <v>0</v>
      </c>
      <c r="J294" t="s">
        <v>75</v>
      </c>
    </row>
    <row r="295" spans="1:10" x14ac:dyDescent="0.25">
      <c r="A295" s="65">
        <v>43918</v>
      </c>
      <c r="B295" s="66">
        <v>0.3923611111111111</v>
      </c>
      <c r="C295" s="64">
        <f t="shared" si="13"/>
        <v>43918.392361111109</v>
      </c>
      <c r="D295">
        <f ca="1">_xlfn.IFNA(FORECAST(E295,OFFSET('HvF table'!B$3:B$318,MATCH(E295,'HvF table'!A$3:A$318,1)-1,0,2),OFFSET('HvF table'!A$3:A$318,MATCH(E295,'HvF table'!A$3:A$318,1)-1,0,2)),0)</f>
        <v>0</v>
      </c>
      <c r="E295">
        <v>-0.09</v>
      </c>
      <c r="F295" s="64">
        <f t="shared" si="14"/>
        <v>43918.392361111109</v>
      </c>
      <c r="G295">
        <f ca="1">_xlfn.IFNA(FORECAST(E295,OFFSET('HvF table'!E$3:E$319,MATCH(E295,'HvF table'!D$3:D$319,1)-1,0,2),OFFSET('HvF table'!D$3:D$319,MATCH(E295,'HvF table'!D$3:D$319,1)-1,0,2)),0)</f>
        <v>0</v>
      </c>
      <c r="H295" t="s">
        <v>75</v>
      </c>
      <c r="I295">
        <f t="shared" ca="1" si="12"/>
        <v>0</v>
      </c>
      <c r="J295" t="s">
        <v>75</v>
      </c>
    </row>
    <row r="296" spans="1:10" x14ac:dyDescent="0.25">
      <c r="A296" s="65">
        <v>43918</v>
      </c>
      <c r="B296" s="66">
        <v>0.39583333333333331</v>
      </c>
      <c r="C296" s="64">
        <f t="shared" si="13"/>
        <v>43918.395833333336</v>
      </c>
      <c r="D296">
        <f ca="1">_xlfn.IFNA(FORECAST(E296,OFFSET('HvF table'!B$3:B$318,MATCH(E296,'HvF table'!A$3:A$318,1)-1,0,2),OFFSET('HvF table'!A$3:A$318,MATCH(E296,'HvF table'!A$3:A$318,1)-1,0,2)),0)</f>
        <v>0</v>
      </c>
      <c r="E296">
        <v>-0.09</v>
      </c>
      <c r="F296" s="64">
        <f t="shared" si="14"/>
        <v>43918.395833333336</v>
      </c>
      <c r="G296">
        <f ca="1">_xlfn.IFNA(FORECAST(E296,OFFSET('HvF table'!E$3:E$319,MATCH(E296,'HvF table'!D$3:D$319,1)-1,0,2),OFFSET('HvF table'!D$3:D$319,MATCH(E296,'HvF table'!D$3:D$319,1)-1,0,2)),0)</f>
        <v>0</v>
      </c>
      <c r="H296" t="s">
        <v>75</v>
      </c>
      <c r="I296">
        <f t="shared" ca="1" si="12"/>
        <v>0</v>
      </c>
      <c r="J296" t="s">
        <v>75</v>
      </c>
    </row>
    <row r="297" spans="1:10" x14ac:dyDescent="0.25">
      <c r="A297" s="65">
        <v>43918</v>
      </c>
      <c r="B297" s="66">
        <v>0.39930555555555558</v>
      </c>
      <c r="C297" s="64">
        <f t="shared" si="13"/>
        <v>43918.399305555555</v>
      </c>
      <c r="D297">
        <f ca="1">_xlfn.IFNA(FORECAST(E297,OFFSET('HvF table'!B$3:B$318,MATCH(E297,'HvF table'!A$3:A$318,1)-1,0,2),OFFSET('HvF table'!A$3:A$318,MATCH(E297,'HvF table'!A$3:A$318,1)-1,0,2)),0)</f>
        <v>0</v>
      </c>
      <c r="E297">
        <v>-0.08</v>
      </c>
      <c r="F297" s="64">
        <f t="shared" si="14"/>
        <v>43918.399305555555</v>
      </c>
      <c r="G297">
        <f ca="1">_xlfn.IFNA(FORECAST(E297,OFFSET('HvF table'!E$3:E$319,MATCH(E297,'HvF table'!D$3:D$319,1)-1,0,2),OFFSET('HvF table'!D$3:D$319,MATCH(E297,'HvF table'!D$3:D$319,1)-1,0,2)),0)</f>
        <v>0</v>
      </c>
      <c r="H297" t="s">
        <v>75</v>
      </c>
      <c r="I297">
        <f t="shared" ca="1" si="12"/>
        <v>0</v>
      </c>
      <c r="J297" t="s">
        <v>75</v>
      </c>
    </row>
    <row r="298" spans="1:10" x14ac:dyDescent="0.25">
      <c r="A298" s="65">
        <v>43918</v>
      </c>
      <c r="B298" s="66">
        <v>0.40277777777777773</v>
      </c>
      <c r="C298" s="64">
        <f t="shared" si="13"/>
        <v>43918.402777777781</v>
      </c>
      <c r="D298">
        <f ca="1">_xlfn.IFNA(FORECAST(E298,OFFSET('HvF table'!B$3:B$318,MATCH(E298,'HvF table'!A$3:A$318,1)-1,0,2),OFFSET('HvF table'!A$3:A$318,MATCH(E298,'HvF table'!A$3:A$318,1)-1,0,2)),0)</f>
        <v>0</v>
      </c>
      <c r="E298">
        <v>-0.08</v>
      </c>
      <c r="F298" s="64">
        <f t="shared" si="14"/>
        <v>43918.402777777781</v>
      </c>
      <c r="G298">
        <f ca="1">_xlfn.IFNA(FORECAST(E298,OFFSET('HvF table'!E$3:E$319,MATCH(E298,'HvF table'!D$3:D$319,1)-1,0,2),OFFSET('HvF table'!D$3:D$319,MATCH(E298,'HvF table'!D$3:D$319,1)-1,0,2)),0)</f>
        <v>0</v>
      </c>
      <c r="H298" t="s">
        <v>75</v>
      </c>
      <c r="I298">
        <f t="shared" ca="1" si="12"/>
        <v>0</v>
      </c>
      <c r="J298" t="s">
        <v>75</v>
      </c>
    </row>
    <row r="299" spans="1:10" x14ac:dyDescent="0.25">
      <c r="A299" s="65">
        <v>43918</v>
      </c>
      <c r="B299" s="66">
        <v>0.40625</v>
      </c>
      <c r="C299" s="64">
        <f t="shared" si="13"/>
        <v>43918.40625</v>
      </c>
      <c r="D299">
        <f ca="1">_xlfn.IFNA(FORECAST(E299,OFFSET('HvF table'!B$3:B$318,MATCH(E299,'HvF table'!A$3:A$318,1)-1,0,2),OFFSET('HvF table'!A$3:A$318,MATCH(E299,'HvF table'!A$3:A$318,1)-1,0,2)),0)</f>
        <v>0</v>
      </c>
      <c r="E299">
        <v>-0.09</v>
      </c>
      <c r="F299" s="64">
        <f t="shared" si="14"/>
        <v>43918.40625</v>
      </c>
      <c r="G299">
        <f ca="1">_xlfn.IFNA(FORECAST(E299,OFFSET('HvF table'!E$3:E$319,MATCH(E299,'HvF table'!D$3:D$319,1)-1,0,2),OFFSET('HvF table'!D$3:D$319,MATCH(E299,'HvF table'!D$3:D$319,1)-1,0,2)),0)</f>
        <v>0</v>
      </c>
      <c r="H299" t="s">
        <v>75</v>
      </c>
      <c r="I299">
        <f t="shared" ca="1" si="12"/>
        <v>0</v>
      </c>
      <c r="J299" t="s">
        <v>75</v>
      </c>
    </row>
    <row r="300" spans="1:10" x14ac:dyDescent="0.25">
      <c r="A300" s="65">
        <v>43918</v>
      </c>
      <c r="B300" s="66">
        <v>0.40972222222222227</v>
      </c>
      <c r="C300" s="64">
        <f t="shared" si="13"/>
        <v>43918.409722222219</v>
      </c>
      <c r="D300">
        <f ca="1">_xlfn.IFNA(FORECAST(E300,OFFSET('HvF table'!B$3:B$318,MATCH(E300,'HvF table'!A$3:A$318,1)-1,0,2),OFFSET('HvF table'!A$3:A$318,MATCH(E300,'HvF table'!A$3:A$318,1)-1,0,2)),0)</f>
        <v>0</v>
      </c>
      <c r="E300">
        <v>-0.09</v>
      </c>
      <c r="F300" s="64">
        <f t="shared" si="14"/>
        <v>43918.409722222219</v>
      </c>
      <c r="G300">
        <f ca="1">_xlfn.IFNA(FORECAST(E300,OFFSET('HvF table'!E$3:E$319,MATCH(E300,'HvF table'!D$3:D$319,1)-1,0,2),OFFSET('HvF table'!D$3:D$319,MATCH(E300,'HvF table'!D$3:D$319,1)-1,0,2)),0)</f>
        <v>0</v>
      </c>
      <c r="H300" t="s">
        <v>75</v>
      </c>
      <c r="I300">
        <f t="shared" ca="1" si="12"/>
        <v>0</v>
      </c>
      <c r="J300" t="s">
        <v>75</v>
      </c>
    </row>
    <row r="301" spans="1:10" x14ac:dyDescent="0.25">
      <c r="A301" s="65">
        <v>43918</v>
      </c>
      <c r="B301" s="66">
        <v>0.41319444444444442</v>
      </c>
      <c r="C301" s="64">
        <f t="shared" si="13"/>
        <v>43918.413194444445</v>
      </c>
      <c r="D301">
        <f ca="1">_xlfn.IFNA(FORECAST(E301,OFFSET('HvF table'!B$3:B$318,MATCH(E301,'HvF table'!A$3:A$318,1)-1,0,2),OFFSET('HvF table'!A$3:A$318,MATCH(E301,'HvF table'!A$3:A$318,1)-1,0,2)),0)</f>
        <v>0</v>
      </c>
      <c r="E301">
        <v>-0.08</v>
      </c>
      <c r="F301" s="64">
        <f t="shared" si="14"/>
        <v>43918.413194444445</v>
      </c>
      <c r="G301">
        <f ca="1">_xlfn.IFNA(FORECAST(E301,OFFSET('HvF table'!E$3:E$319,MATCH(E301,'HvF table'!D$3:D$319,1)-1,0,2),OFFSET('HvF table'!D$3:D$319,MATCH(E301,'HvF table'!D$3:D$319,1)-1,0,2)),0)</f>
        <v>0</v>
      </c>
      <c r="H301" t="s">
        <v>75</v>
      </c>
      <c r="I301">
        <f t="shared" ca="1" si="12"/>
        <v>0</v>
      </c>
      <c r="J301" t="s">
        <v>75</v>
      </c>
    </row>
    <row r="302" spans="1:10" x14ac:dyDescent="0.25">
      <c r="A302" s="65">
        <v>43918</v>
      </c>
      <c r="B302" s="66">
        <v>0.41666666666666669</v>
      </c>
      <c r="C302" s="64">
        <f t="shared" si="13"/>
        <v>43918.416666666664</v>
      </c>
      <c r="D302">
        <f ca="1">_xlfn.IFNA(FORECAST(E302,OFFSET('HvF table'!B$3:B$318,MATCH(E302,'HvF table'!A$3:A$318,1)-1,0,2),OFFSET('HvF table'!A$3:A$318,MATCH(E302,'HvF table'!A$3:A$318,1)-1,0,2)),0)</f>
        <v>0</v>
      </c>
      <c r="E302">
        <v>-0.06</v>
      </c>
      <c r="F302" s="64">
        <f t="shared" si="14"/>
        <v>43918.416666666664</v>
      </c>
      <c r="G302">
        <f ca="1">_xlfn.IFNA(FORECAST(E302,OFFSET('HvF table'!E$3:E$319,MATCH(E302,'HvF table'!D$3:D$319,1)-1,0,2),OFFSET('HvF table'!D$3:D$319,MATCH(E302,'HvF table'!D$3:D$319,1)-1,0,2)),0)</f>
        <v>0</v>
      </c>
      <c r="H302" t="s">
        <v>75</v>
      </c>
      <c r="I302">
        <f t="shared" ca="1" si="12"/>
        <v>0</v>
      </c>
      <c r="J302" t="s">
        <v>75</v>
      </c>
    </row>
    <row r="303" spans="1:10" x14ac:dyDescent="0.25">
      <c r="A303" s="65">
        <v>43918</v>
      </c>
      <c r="B303" s="66">
        <v>0.4201388888888889</v>
      </c>
      <c r="C303" s="64">
        <f t="shared" si="13"/>
        <v>43918.420138888891</v>
      </c>
      <c r="D303">
        <f ca="1">_xlfn.IFNA(FORECAST(E303,OFFSET('HvF table'!B$3:B$318,MATCH(E303,'HvF table'!A$3:A$318,1)-1,0,2),OFFSET('HvF table'!A$3:A$318,MATCH(E303,'HvF table'!A$3:A$318,1)-1,0,2)),0)</f>
        <v>0</v>
      </c>
      <c r="E303">
        <v>-0.1</v>
      </c>
      <c r="F303" s="64">
        <f t="shared" si="14"/>
        <v>43918.420138888891</v>
      </c>
      <c r="G303">
        <f ca="1">_xlfn.IFNA(FORECAST(E303,OFFSET('HvF table'!E$3:E$319,MATCH(E303,'HvF table'!D$3:D$319,1)-1,0,2),OFFSET('HvF table'!D$3:D$319,MATCH(E303,'HvF table'!D$3:D$319,1)-1,0,2)),0)</f>
        <v>0</v>
      </c>
      <c r="H303" t="s">
        <v>75</v>
      </c>
      <c r="I303">
        <f t="shared" ca="1" si="12"/>
        <v>0</v>
      </c>
      <c r="J303" t="s">
        <v>75</v>
      </c>
    </row>
    <row r="304" spans="1:10" x14ac:dyDescent="0.25">
      <c r="A304" s="65">
        <v>43918</v>
      </c>
      <c r="B304" s="66">
        <v>0.4236111111111111</v>
      </c>
      <c r="C304" s="64">
        <f t="shared" si="13"/>
        <v>43918.423611111109</v>
      </c>
      <c r="D304">
        <f ca="1">_xlfn.IFNA(FORECAST(E304,OFFSET('HvF table'!B$3:B$318,MATCH(E304,'HvF table'!A$3:A$318,1)-1,0,2),OFFSET('HvF table'!A$3:A$318,MATCH(E304,'HvF table'!A$3:A$318,1)-1,0,2)),0)</f>
        <v>0</v>
      </c>
      <c r="E304">
        <v>-0.08</v>
      </c>
      <c r="F304" s="64">
        <f t="shared" si="14"/>
        <v>43918.423611111109</v>
      </c>
      <c r="G304">
        <f ca="1">_xlfn.IFNA(FORECAST(E304,OFFSET('HvF table'!E$3:E$319,MATCH(E304,'HvF table'!D$3:D$319,1)-1,0,2),OFFSET('HvF table'!D$3:D$319,MATCH(E304,'HvF table'!D$3:D$319,1)-1,0,2)),0)</f>
        <v>0</v>
      </c>
      <c r="H304" t="s">
        <v>75</v>
      </c>
      <c r="I304">
        <f t="shared" ca="1" si="12"/>
        <v>0</v>
      </c>
      <c r="J304" t="s">
        <v>75</v>
      </c>
    </row>
    <row r="305" spans="1:10" x14ac:dyDescent="0.25">
      <c r="A305" s="65">
        <v>43918</v>
      </c>
      <c r="B305" s="66">
        <v>0.42708333333333331</v>
      </c>
      <c r="C305" s="64">
        <f t="shared" si="13"/>
        <v>43918.427083333336</v>
      </c>
      <c r="D305">
        <f ca="1">_xlfn.IFNA(FORECAST(E305,OFFSET('HvF table'!B$3:B$318,MATCH(E305,'HvF table'!A$3:A$318,1)-1,0,2),OFFSET('HvF table'!A$3:A$318,MATCH(E305,'HvF table'!A$3:A$318,1)-1,0,2)),0)</f>
        <v>0</v>
      </c>
      <c r="E305">
        <v>-7.0000000000000007E-2</v>
      </c>
      <c r="F305" s="64">
        <f t="shared" si="14"/>
        <v>43918.427083333336</v>
      </c>
      <c r="G305">
        <f ca="1">_xlfn.IFNA(FORECAST(E305,OFFSET('HvF table'!E$3:E$319,MATCH(E305,'HvF table'!D$3:D$319,1)-1,0,2),OFFSET('HvF table'!D$3:D$319,MATCH(E305,'HvF table'!D$3:D$319,1)-1,0,2)),0)</f>
        <v>0</v>
      </c>
      <c r="H305" t="s">
        <v>75</v>
      </c>
      <c r="I305">
        <f t="shared" ca="1" si="12"/>
        <v>0</v>
      </c>
      <c r="J305" t="s">
        <v>75</v>
      </c>
    </row>
    <row r="306" spans="1:10" x14ac:dyDescent="0.25">
      <c r="A306" s="65">
        <v>43918</v>
      </c>
      <c r="B306" s="66">
        <v>0.43055555555555558</v>
      </c>
      <c r="C306" s="64">
        <f t="shared" si="13"/>
        <v>43918.430555555555</v>
      </c>
      <c r="D306">
        <f ca="1">_xlfn.IFNA(FORECAST(E306,OFFSET('HvF table'!B$3:B$318,MATCH(E306,'HvF table'!A$3:A$318,1)-1,0,2),OFFSET('HvF table'!A$3:A$318,MATCH(E306,'HvF table'!A$3:A$318,1)-1,0,2)),0)</f>
        <v>0</v>
      </c>
      <c r="E306">
        <v>-0.08</v>
      </c>
      <c r="F306" s="64">
        <f t="shared" si="14"/>
        <v>43918.430555555555</v>
      </c>
      <c r="G306">
        <f ca="1">_xlfn.IFNA(FORECAST(E306,OFFSET('HvF table'!E$3:E$319,MATCH(E306,'HvF table'!D$3:D$319,1)-1,0,2),OFFSET('HvF table'!D$3:D$319,MATCH(E306,'HvF table'!D$3:D$319,1)-1,0,2)),0)</f>
        <v>0</v>
      </c>
      <c r="H306" t="s">
        <v>75</v>
      </c>
      <c r="I306">
        <f t="shared" ca="1" si="12"/>
        <v>0</v>
      </c>
      <c r="J306" t="s">
        <v>75</v>
      </c>
    </row>
    <row r="307" spans="1:10" x14ac:dyDescent="0.25">
      <c r="A307" s="65">
        <v>43918</v>
      </c>
      <c r="B307" s="66">
        <v>0.43402777777777773</v>
      </c>
      <c r="C307" s="64">
        <f t="shared" si="13"/>
        <v>43918.434027777781</v>
      </c>
      <c r="D307">
        <f ca="1">_xlfn.IFNA(FORECAST(E307,OFFSET('HvF table'!B$3:B$318,MATCH(E307,'HvF table'!A$3:A$318,1)-1,0,2),OFFSET('HvF table'!A$3:A$318,MATCH(E307,'HvF table'!A$3:A$318,1)-1,0,2)),0)</f>
        <v>0</v>
      </c>
      <c r="E307">
        <v>-0.08</v>
      </c>
      <c r="F307" s="64">
        <f t="shared" si="14"/>
        <v>43918.434027777781</v>
      </c>
      <c r="G307">
        <f ca="1">_xlfn.IFNA(FORECAST(E307,OFFSET('HvF table'!E$3:E$319,MATCH(E307,'HvF table'!D$3:D$319,1)-1,0,2),OFFSET('HvF table'!D$3:D$319,MATCH(E307,'HvF table'!D$3:D$319,1)-1,0,2)),0)</f>
        <v>0</v>
      </c>
      <c r="H307" t="s">
        <v>75</v>
      </c>
      <c r="I307">
        <f t="shared" ca="1" si="12"/>
        <v>0</v>
      </c>
      <c r="J307" t="s">
        <v>75</v>
      </c>
    </row>
    <row r="308" spans="1:10" x14ac:dyDescent="0.25">
      <c r="A308" s="65">
        <v>43918</v>
      </c>
      <c r="B308" s="66">
        <v>0.4375</v>
      </c>
      <c r="C308" s="64">
        <f t="shared" si="13"/>
        <v>43918.4375</v>
      </c>
      <c r="D308">
        <f ca="1">_xlfn.IFNA(FORECAST(E308,OFFSET('HvF table'!B$3:B$318,MATCH(E308,'HvF table'!A$3:A$318,1)-1,0,2),OFFSET('HvF table'!A$3:A$318,MATCH(E308,'HvF table'!A$3:A$318,1)-1,0,2)),0)</f>
        <v>0</v>
      </c>
      <c r="E308">
        <v>-0.08</v>
      </c>
      <c r="F308" s="64">
        <f t="shared" si="14"/>
        <v>43918.4375</v>
      </c>
      <c r="G308">
        <f ca="1">_xlfn.IFNA(FORECAST(E308,OFFSET('HvF table'!E$3:E$319,MATCH(E308,'HvF table'!D$3:D$319,1)-1,0,2),OFFSET('HvF table'!D$3:D$319,MATCH(E308,'HvF table'!D$3:D$319,1)-1,0,2)),0)</f>
        <v>0</v>
      </c>
      <c r="H308" t="s">
        <v>75</v>
      </c>
      <c r="I308">
        <f t="shared" ca="1" si="12"/>
        <v>0</v>
      </c>
      <c r="J308" t="s">
        <v>75</v>
      </c>
    </row>
    <row r="309" spans="1:10" x14ac:dyDescent="0.25">
      <c r="A309" s="65">
        <v>43918</v>
      </c>
      <c r="B309" s="66">
        <v>0.44097222222222227</v>
      </c>
      <c r="C309" s="64">
        <f t="shared" si="13"/>
        <v>43918.440972222219</v>
      </c>
      <c r="D309">
        <f ca="1">_xlfn.IFNA(FORECAST(E309,OFFSET('HvF table'!B$3:B$318,MATCH(E309,'HvF table'!A$3:A$318,1)-1,0,2),OFFSET('HvF table'!A$3:A$318,MATCH(E309,'HvF table'!A$3:A$318,1)-1,0,2)),0)</f>
        <v>0</v>
      </c>
      <c r="E309">
        <v>-0.08</v>
      </c>
      <c r="F309" s="64">
        <f t="shared" si="14"/>
        <v>43918.440972222219</v>
      </c>
      <c r="G309">
        <f ca="1">_xlfn.IFNA(FORECAST(E309,OFFSET('HvF table'!E$3:E$319,MATCH(E309,'HvF table'!D$3:D$319,1)-1,0,2),OFFSET('HvF table'!D$3:D$319,MATCH(E309,'HvF table'!D$3:D$319,1)-1,0,2)),0)</f>
        <v>0</v>
      </c>
      <c r="H309" t="s">
        <v>75</v>
      </c>
      <c r="I309">
        <f t="shared" ca="1" si="12"/>
        <v>0</v>
      </c>
      <c r="J309" t="s">
        <v>75</v>
      </c>
    </row>
    <row r="310" spans="1:10" x14ac:dyDescent="0.25">
      <c r="A310" s="65">
        <v>43918</v>
      </c>
      <c r="B310" s="66">
        <v>0.44444444444444442</v>
      </c>
      <c r="C310" s="64">
        <f t="shared" si="13"/>
        <v>43918.444444444445</v>
      </c>
      <c r="D310">
        <f ca="1">_xlfn.IFNA(FORECAST(E310,OFFSET('HvF table'!B$3:B$318,MATCH(E310,'HvF table'!A$3:A$318,1)-1,0,2),OFFSET('HvF table'!A$3:A$318,MATCH(E310,'HvF table'!A$3:A$318,1)-1,0,2)),0)</f>
        <v>0</v>
      </c>
      <c r="E310">
        <v>-0.06</v>
      </c>
      <c r="F310" s="64">
        <f t="shared" si="14"/>
        <v>43918.444444444445</v>
      </c>
      <c r="G310">
        <f ca="1">_xlfn.IFNA(FORECAST(E310,OFFSET('HvF table'!E$3:E$319,MATCH(E310,'HvF table'!D$3:D$319,1)-1,0,2),OFFSET('HvF table'!D$3:D$319,MATCH(E310,'HvF table'!D$3:D$319,1)-1,0,2)),0)</f>
        <v>0</v>
      </c>
      <c r="H310" t="s">
        <v>75</v>
      </c>
      <c r="I310">
        <f t="shared" ca="1" si="12"/>
        <v>0</v>
      </c>
      <c r="J310" t="s">
        <v>75</v>
      </c>
    </row>
    <row r="311" spans="1:10" x14ac:dyDescent="0.25">
      <c r="A311" s="65">
        <v>43918</v>
      </c>
      <c r="B311" s="66">
        <v>0.44791666666666669</v>
      </c>
      <c r="C311" s="64">
        <f t="shared" si="13"/>
        <v>43918.447916666664</v>
      </c>
      <c r="D311">
        <f ca="1">_xlfn.IFNA(FORECAST(E311,OFFSET('HvF table'!B$3:B$318,MATCH(E311,'HvF table'!A$3:A$318,1)-1,0,2),OFFSET('HvF table'!A$3:A$318,MATCH(E311,'HvF table'!A$3:A$318,1)-1,0,2)),0)</f>
        <v>0</v>
      </c>
      <c r="E311">
        <v>-0.08</v>
      </c>
      <c r="F311" s="64">
        <f t="shared" si="14"/>
        <v>43918.447916666664</v>
      </c>
      <c r="G311">
        <f ca="1">_xlfn.IFNA(FORECAST(E311,OFFSET('HvF table'!E$3:E$319,MATCH(E311,'HvF table'!D$3:D$319,1)-1,0,2),OFFSET('HvF table'!D$3:D$319,MATCH(E311,'HvF table'!D$3:D$319,1)-1,0,2)),0)</f>
        <v>0</v>
      </c>
      <c r="H311" t="s">
        <v>75</v>
      </c>
      <c r="I311">
        <f t="shared" ca="1" si="12"/>
        <v>0</v>
      </c>
      <c r="J311" t="s">
        <v>75</v>
      </c>
    </row>
    <row r="312" spans="1:10" x14ac:dyDescent="0.25">
      <c r="A312" s="65">
        <v>43918</v>
      </c>
      <c r="B312" s="66">
        <v>0.4513888888888889</v>
      </c>
      <c r="C312" s="64">
        <f t="shared" si="13"/>
        <v>43918.451388888891</v>
      </c>
      <c r="D312">
        <f ca="1">_xlfn.IFNA(FORECAST(E312,OFFSET('HvF table'!B$3:B$318,MATCH(E312,'HvF table'!A$3:A$318,1)-1,0,2),OFFSET('HvF table'!A$3:A$318,MATCH(E312,'HvF table'!A$3:A$318,1)-1,0,2)),0)</f>
        <v>0</v>
      </c>
      <c r="E312">
        <v>-0.08</v>
      </c>
      <c r="F312" s="64">
        <f t="shared" si="14"/>
        <v>43918.451388888891</v>
      </c>
      <c r="G312">
        <f ca="1">_xlfn.IFNA(FORECAST(E312,OFFSET('HvF table'!E$3:E$319,MATCH(E312,'HvF table'!D$3:D$319,1)-1,0,2),OFFSET('HvF table'!D$3:D$319,MATCH(E312,'HvF table'!D$3:D$319,1)-1,0,2)),0)</f>
        <v>0</v>
      </c>
      <c r="H312" t="s">
        <v>75</v>
      </c>
      <c r="I312">
        <f t="shared" ca="1" si="12"/>
        <v>0</v>
      </c>
      <c r="J312" t="s">
        <v>75</v>
      </c>
    </row>
    <row r="313" spans="1:10" x14ac:dyDescent="0.25">
      <c r="A313" s="65">
        <v>43918</v>
      </c>
      <c r="B313" s="66">
        <v>0.4548611111111111</v>
      </c>
      <c r="C313" s="64">
        <f t="shared" si="13"/>
        <v>43918.454861111109</v>
      </c>
      <c r="D313">
        <f ca="1">_xlfn.IFNA(FORECAST(E313,OFFSET('HvF table'!B$3:B$318,MATCH(E313,'HvF table'!A$3:A$318,1)-1,0,2),OFFSET('HvF table'!A$3:A$318,MATCH(E313,'HvF table'!A$3:A$318,1)-1,0,2)),0)</f>
        <v>0</v>
      </c>
      <c r="E313">
        <v>-0.08</v>
      </c>
      <c r="F313" s="64">
        <f t="shared" si="14"/>
        <v>43918.454861111109</v>
      </c>
      <c r="G313">
        <f ca="1">_xlfn.IFNA(FORECAST(E313,OFFSET('HvF table'!E$3:E$319,MATCH(E313,'HvF table'!D$3:D$319,1)-1,0,2),OFFSET('HvF table'!D$3:D$319,MATCH(E313,'HvF table'!D$3:D$319,1)-1,0,2)),0)</f>
        <v>0</v>
      </c>
      <c r="H313" t="s">
        <v>75</v>
      </c>
      <c r="I313">
        <f t="shared" ca="1" si="12"/>
        <v>0</v>
      </c>
      <c r="J313" t="s">
        <v>75</v>
      </c>
    </row>
    <row r="314" spans="1:10" x14ac:dyDescent="0.25">
      <c r="A314" s="65">
        <v>43918</v>
      </c>
      <c r="B314" s="66">
        <v>0.45833333333333331</v>
      </c>
      <c r="C314" s="64">
        <f t="shared" si="13"/>
        <v>43918.458333333336</v>
      </c>
      <c r="D314">
        <f ca="1">_xlfn.IFNA(FORECAST(E314,OFFSET('HvF table'!B$3:B$318,MATCH(E314,'HvF table'!A$3:A$318,1)-1,0,2),OFFSET('HvF table'!A$3:A$318,MATCH(E314,'HvF table'!A$3:A$318,1)-1,0,2)),0)</f>
        <v>0</v>
      </c>
      <c r="E314">
        <v>-0.08</v>
      </c>
      <c r="F314" s="64">
        <f t="shared" si="14"/>
        <v>43918.458333333336</v>
      </c>
      <c r="G314">
        <f ca="1">_xlfn.IFNA(FORECAST(E314,OFFSET('HvF table'!E$3:E$319,MATCH(E314,'HvF table'!D$3:D$319,1)-1,0,2),OFFSET('HvF table'!D$3:D$319,MATCH(E314,'HvF table'!D$3:D$319,1)-1,0,2)),0)</f>
        <v>0</v>
      </c>
      <c r="H314" t="s">
        <v>75</v>
      </c>
      <c r="I314">
        <f t="shared" ca="1" si="12"/>
        <v>0</v>
      </c>
      <c r="J314" t="s">
        <v>75</v>
      </c>
    </row>
    <row r="315" spans="1:10" x14ac:dyDescent="0.25">
      <c r="A315" s="65">
        <v>43918</v>
      </c>
      <c r="B315" s="66">
        <v>0.46180555555555558</v>
      </c>
      <c r="C315" s="64">
        <f t="shared" si="13"/>
        <v>43918.461805555555</v>
      </c>
      <c r="D315">
        <f ca="1">_xlfn.IFNA(FORECAST(E315,OFFSET('HvF table'!B$3:B$318,MATCH(E315,'HvF table'!A$3:A$318,1)-1,0,2),OFFSET('HvF table'!A$3:A$318,MATCH(E315,'HvF table'!A$3:A$318,1)-1,0,2)),0)</f>
        <v>0</v>
      </c>
      <c r="E315">
        <v>-0.08</v>
      </c>
      <c r="F315" s="64">
        <f t="shared" si="14"/>
        <v>43918.461805555555</v>
      </c>
      <c r="G315">
        <f ca="1">_xlfn.IFNA(FORECAST(E315,OFFSET('HvF table'!E$3:E$319,MATCH(E315,'HvF table'!D$3:D$319,1)-1,0,2),OFFSET('HvF table'!D$3:D$319,MATCH(E315,'HvF table'!D$3:D$319,1)-1,0,2)),0)</f>
        <v>0</v>
      </c>
      <c r="H315" t="s">
        <v>75</v>
      </c>
      <c r="I315">
        <f t="shared" ca="1" si="12"/>
        <v>0</v>
      </c>
      <c r="J315" t="s">
        <v>75</v>
      </c>
    </row>
    <row r="316" spans="1:10" x14ac:dyDescent="0.25">
      <c r="A316" s="65">
        <v>43918</v>
      </c>
      <c r="B316" s="66">
        <v>0.46527777777777773</v>
      </c>
      <c r="C316" s="64">
        <f t="shared" si="13"/>
        <v>43918.465277777781</v>
      </c>
      <c r="D316">
        <f ca="1">_xlfn.IFNA(FORECAST(E316,OFFSET('HvF table'!B$3:B$318,MATCH(E316,'HvF table'!A$3:A$318,1)-1,0,2),OFFSET('HvF table'!A$3:A$318,MATCH(E316,'HvF table'!A$3:A$318,1)-1,0,2)),0)</f>
        <v>0</v>
      </c>
      <c r="E316">
        <v>-0.08</v>
      </c>
      <c r="F316" s="64">
        <f t="shared" si="14"/>
        <v>43918.465277777781</v>
      </c>
      <c r="G316">
        <f ca="1">_xlfn.IFNA(FORECAST(E316,OFFSET('HvF table'!E$3:E$319,MATCH(E316,'HvF table'!D$3:D$319,1)-1,0,2),OFFSET('HvF table'!D$3:D$319,MATCH(E316,'HvF table'!D$3:D$319,1)-1,0,2)),0)</f>
        <v>0</v>
      </c>
      <c r="H316" t="s">
        <v>75</v>
      </c>
      <c r="I316">
        <f t="shared" ca="1" si="12"/>
        <v>0</v>
      </c>
      <c r="J316" t="s">
        <v>75</v>
      </c>
    </row>
    <row r="317" spans="1:10" x14ac:dyDescent="0.25">
      <c r="A317" s="65">
        <v>43918</v>
      </c>
      <c r="B317" s="66">
        <v>0.46875</v>
      </c>
      <c r="C317" s="64">
        <f t="shared" si="13"/>
        <v>43918.46875</v>
      </c>
      <c r="D317">
        <f ca="1">_xlfn.IFNA(FORECAST(E317,OFFSET('HvF table'!B$3:B$318,MATCH(E317,'HvF table'!A$3:A$318,1)-1,0,2),OFFSET('HvF table'!A$3:A$318,MATCH(E317,'HvF table'!A$3:A$318,1)-1,0,2)),0)</f>
        <v>0</v>
      </c>
      <c r="E317">
        <v>-0.09</v>
      </c>
      <c r="F317" s="64">
        <f t="shared" si="14"/>
        <v>43918.46875</v>
      </c>
      <c r="G317">
        <f ca="1">_xlfn.IFNA(FORECAST(E317,OFFSET('HvF table'!E$3:E$319,MATCH(E317,'HvF table'!D$3:D$319,1)-1,0,2),OFFSET('HvF table'!D$3:D$319,MATCH(E317,'HvF table'!D$3:D$319,1)-1,0,2)),0)</f>
        <v>0</v>
      </c>
      <c r="H317" t="s">
        <v>75</v>
      </c>
      <c r="I317">
        <f t="shared" ca="1" si="12"/>
        <v>0</v>
      </c>
      <c r="J317" t="s">
        <v>75</v>
      </c>
    </row>
    <row r="318" spans="1:10" x14ac:dyDescent="0.25">
      <c r="A318" s="65">
        <v>43918</v>
      </c>
      <c r="B318" s="66">
        <v>0.47222222222222227</v>
      </c>
      <c r="C318" s="64">
        <f t="shared" si="13"/>
        <v>43918.472222222219</v>
      </c>
      <c r="D318">
        <f ca="1">_xlfn.IFNA(FORECAST(E318,OFFSET('HvF table'!B$3:B$318,MATCH(E318,'HvF table'!A$3:A$318,1)-1,0,2),OFFSET('HvF table'!A$3:A$318,MATCH(E318,'HvF table'!A$3:A$318,1)-1,0,2)),0)</f>
        <v>0</v>
      </c>
      <c r="E318">
        <v>-0.06</v>
      </c>
      <c r="F318" s="64">
        <f t="shared" si="14"/>
        <v>43918.472222222219</v>
      </c>
      <c r="G318">
        <f ca="1">_xlfn.IFNA(FORECAST(E318,OFFSET('HvF table'!E$3:E$319,MATCH(E318,'HvF table'!D$3:D$319,1)-1,0,2),OFFSET('HvF table'!D$3:D$319,MATCH(E318,'HvF table'!D$3:D$319,1)-1,0,2)),0)</f>
        <v>0</v>
      </c>
      <c r="H318" t="s">
        <v>75</v>
      </c>
      <c r="I318">
        <f t="shared" ca="1" si="12"/>
        <v>0</v>
      </c>
      <c r="J318" t="s">
        <v>75</v>
      </c>
    </row>
    <row r="319" spans="1:10" x14ac:dyDescent="0.25">
      <c r="A319" s="65">
        <v>43918</v>
      </c>
      <c r="B319" s="66">
        <v>0.47569444444444442</v>
      </c>
      <c r="C319" s="64">
        <f t="shared" si="13"/>
        <v>43918.475694444445</v>
      </c>
      <c r="D319">
        <f ca="1">_xlfn.IFNA(FORECAST(E319,OFFSET('HvF table'!B$3:B$318,MATCH(E319,'HvF table'!A$3:A$318,1)-1,0,2),OFFSET('HvF table'!A$3:A$318,MATCH(E319,'HvF table'!A$3:A$318,1)-1,0,2)),0)</f>
        <v>0</v>
      </c>
      <c r="E319">
        <v>-0.09</v>
      </c>
      <c r="F319" s="64">
        <f t="shared" si="14"/>
        <v>43918.475694444445</v>
      </c>
      <c r="G319">
        <f ca="1">_xlfn.IFNA(FORECAST(E319,OFFSET('HvF table'!E$3:E$319,MATCH(E319,'HvF table'!D$3:D$319,1)-1,0,2),OFFSET('HvF table'!D$3:D$319,MATCH(E319,'HvF table'!D$3:D$319,1)-1,0,2)),0)</f>
        <v>0</v>
      </c>
      <c r="H319" t="s">
        <v>75</v>
      </c>
      <c r="I319">
        <f t="shared" ca="1" si="12"/>
        <v>0</v>
      </c>
      <c r="J319" t="s">
        <v>75</v>
      </c>
    </row>
    <row r="320" spans="1:10" x14ac:dyDescent="0.25">
      <c r="A320" s="65">
        <v>43918</v>
      </c>
      <c r="B320" s="66">
        <v>0.47916666666666669</v>
      </c>
      <c r="C320" s="64">
        <f t="shared" si="13"/>
        <v>43918.479166666664</v>
      </c>
      <c r="D320">
        <f ca="1">_xlfn.IFNA(FORECAST(E320,OFFSET('HvF table'!B$3:B$318,MATCH(E320,'HvF table'!A$3:A$318,1)-1,0,2),OFFSET('HvF table'!A$3:A$318,MATCH(E320,'HvF table'!A$3:A$318,1)-1,0,2)),0)</f>
        <v>0</v>
      </c>
      <c r="E320">
        <v>-0.09</v>
      </c>
      <c r="F320" s="64">
        <f t="shared" si="14"/>
        <v>43918.479166666664</v>
      </c>
      <c r="G320">
        <f ca="1">_xlfn.IFNA(FORECAST(E320,OFFSET('HvF table'!E$3:E$319,MATCH(E320,'HvF table'!D$3:D$319,1)-1,0,2),OFFSET('HvF table'!D$3:D$319,MATCH(E320,'HvF table'!D$3:D$319,1)-1,0,2)),0)</f>
        <v>0</v>
      </c>
      <c r="H320" t="s">
        <v>75</v>
      </c>
      <c r="I320">
        <f t="shared" ca="1" si="12"/>
        <v>0</v>
      </c>
      <c r="J320" t="s">
        <v>75</v>
      </c>
    </row>
    <row r="321" spans="1:10" x14ac:dyDescent="0.25">
      <c r="A321" s="65">
        <v>43918</v>
      </c>
      <c r="B321" s="66">
        <v>0.4826388888888889</v>
      </c>
      <c r="C321" s="64">
        <f t="shared" si="13"/>
        <v>43918.482638888891</v>
      </c>
      <c r="D321">
        <f ca="1">_xlfn.IFNA(FORECAST(E321,OFFSET('HvF table'!B$3:B$318,MATCH(E321,'HvF table'!A$3:A$318,1)-1,0,2),OFFSET('HvF table'!A$3:A$318,MATCH(E321,'HvF table'!A$3:A$318,1)-1,0,2)),0)</f>
        <v>0</v>
      </c>
      <c r="E321">
        <v>-0.08</v>
      </c>
      <c r="F321" s="64">
        <f t="shared" si="14"/>
        <v>43918.482638888891</v>
      </c>
      <c r="G321">
        <f ca="1">_xlfn.IFNA(FORECAST(E321,OFFSET('HvF table'!E$3:E$319,MATCH(E321,'HvF table'!D$3:D$319,1)-1,0,2),OFFSET('HvF table'!D$3:D$319,MATCH(E321,'HvF table'!D$3:D$319,1)-1,0,2)),0)</f>
        <v>0</v>
      </c>
      <c r="H321" t="s">
        <v>75</v>
      </c>
      <c r="I321">
        <f t="shared" ca="1" si="12"/>
        <v>0</v>
      </c>
      <c r="J321" t="s">
        <v>75</v>
      </c>
    </row>
    <row r="322" spans="1:10" x14ac:dyDescent="0.25">
      <c r="A322" s="65">
        <v>43918</v>
      </c>
      <c r="B322" s="66">
        <v>0.4861111111111111</v>
      </c>
      <c r="C322" s="64">
        <f t="shared" si="13"/>
        <v>43918.486111111109</v>
      </c>
      <c r="D322">
        <f ca="1">_xlfn.IFNA(FORECAST(E322,OFFSET('HvF table'!B$3:B$318,MATCH(E322,'HvF table'!A$3:A$318,1)-1,0,2),OFFSET('HvF table'!A$3:A$318,MATCH(E322,'HvF table'!A$3:A$318,1)-1,0,2)),0)</f>
        <v>0</v>
      </c>
      <c r="E322">
        <v>-7.0000000000000007E-2</v>
      </c>
      <c r="F322" s="64">
        <f t="shared" si="14"/>
        <v>43918.486111111109</v>
      </c>
      <c r="G322">
        <f ca="1">_xlfn.IFNA(FORECAST(E322,OFFSET('HvF table'!E$3:E$319,MATCH(E322,'HvF table'!D$3:D$319,1)-1,0,2),OFFSET('HvF table'!D$3:D$319,MATCH(E322,'HvF table'!D$3:D$319,1)-1,0,2)),0)</f>
        <v>0</v>
      </c>
      <c r="H322" t="s">
        <v>75</v>
      </c>
      <c r="I322">
        <f t="shared" ref="I322:I385" ca="1" si="15">IF(H322="G",G322,IF(H322="B",0))</f>
        <v>0</v>
      </c>
      <c r="J322" t="s">
        <v>75</v>
      </c>
    </row>
    <row r="323" spans="1:10" x14ac:dyDescent="0.25">
      <c r="A323" s="65">
        <v>43918</v>
      </c>
      <c r="B323" s="66">
        <v>0.48958333333333331</v>
      </c>
      <c r="C323" s="64">
        <f t="shared" ref="C323:C386" si="16">A323+B323</f>
        <v>43918.489583333336</v>
      </c>
      <c r="D323">
        <f ca="1">_xlfn.IFNA(FORECAST(E323,OFFSET('HvF table'!B$3:B$318,MATCH(E323,'HvF table'!A$3:A$318,1)-1,0,2),OFFSET('HvF table'!A$3:A$318,MATCH(E323,'HvF table'!A$3:A$318,1)-1,0,2)),0)</f>
        <v>0</v>
      </c>
      <c r="E323">
        <v>-0.08</v>
      </c>
      <c r="F323" s="64">
        <f t="shared" ref="F323:F386" si="17">C323</f>
        <v>43918.489583333336</v>
      </c>
      <c r="G323">
        <f ca="1">_xlfn.IFNA(FORECAST(E323,OFFSET('HvF table'!E$3:E$319,MATCH(E323,'HvF table'!D$3:D$319,1)-1,0,2),OFFSET('HvF table'!D$3:D$319,MATCH(E323,'HvF table'!D$3:D$319,1)-1,0,2)),0)</f>
        <v>0</v>
      </c>
      <c r="H323" t="s">
        <v>75</v>
      </c>
      <c r="I323">
        <f t="shared" ca="1" si="15"/>
        <v>0</v>
      </c>
      <c r="J323" t="s">
        <v>75</v>
      </c>
    </row>
    <row r="324" spans="1:10" x14ac:dyDescent="0.25">
      <c r="A324" s="65">
        <v>43918</v>
      </c>
      <c r="B324" s="66">
        <v>0.49305555555555558</v>
      </c>
      <c r="C324" s="64">
        <f t="shared" si="16"/>
        <v>43918.493055555555</v>
      </c>
      <c r="D324">
        <f ca="1">_xlfn.IFNA(FORECAST(E324,OFFSET('HvF table'!B$3:B$318,MATCH(E324,'HvF table'!A$3:A$318,1)-1,0,2),OFFSET('HvF table'!A$3:A$318,MATCH(E324,'HvF table'!A$3:A$318,1)-1,0,2)),0)</f>
        <v>0</v>
      </c>
      <c r="E324">
        <v>-0.09</v>
      </c>
      <c r="F324" s="64">
        <f t="shared" si="17"/>
        <v>43918.493055555555</v>
      </c>
      <c r="G324">
        <f ca="1">_xlfn.IFNA(FORECAST(E324,OFFSET('HvF table'!E$3:E$319,MATCH(E324,'HvF table'!D$3:D$319,1)-1,0,2),OFFSET('HvF table'!D$3:D$319,MATCH(E324,'HvF table'!D$3:D$319,1)-1,0,2)),0)</f>
        <v>0</v>
      </c>
      <c r="H324" t="s">
        <v>75</v>
      </c>
      <c r="I324">
        <f t="shared" ca="1" si="15"/>
        <v>0</v>
      </c>
      <c r="J324" t="s">
        <v>75</v>
      </c>
    </row>
    <row r="325" spans="1:10" x14ac:dyDescent="0.25">
      <c r="A325" s="65">
        <v>43918</v>
      </c>
      <c r="B325" s="66">
        <v>0.49652777777777773</v>
      </c>
      <c r="C325" s="64">
        <f t="shared" si="16"/>
        <v>43918.496527777781</v>
      </c>
      <c r="D325">
        <f ca="1">_xlfn.IFNA(FORECAST(E325,OFFSET('HvF table'!B$3:B$318,MATCH(E325,'HvF table'!A$3:A$318,1)-1,0,2),OFFSET('HvF table'!A$3:A$318,MATCH(E325,'HvF table'!A$3:A$318,1)-1,0,2)),0)</f>
        <v>0</v>
      </c>
      <c r="E325">
        <v>-0.09</v>
      </c>
      <c r="F325" s="64">
        <f t="shared" si="17"/>
        <v>43918.496527777781</v>
      </c>
      <c r="G325">
        <f ca="1">_xlfn.IFNA(FORECAST(E325,OFFSET('HvF table'!E$3:E$319,MATCH(E325,'HvF table'!D$3:D$319,1)-1,0,2),OFFSET('HvF table'!D$3:D$319,MATCH(E325,'HvF table'!D$3:D$319,1)-1,0,2)),0)</f>
        <v>0</v>
      </c>
      <c r="H325" t="s">
        <v>75</v>
      </c>
      <c r="I325">
        <f t="shared" ca="1" si="15"/>
        <v>0</v>
      </c>
      <c r="J325" t="s">
        <v>75</v>
      </c>
    </row>
    <row r="326" spans="1:10" x14ac:dyDescent="0.25">
      <c r="A326" s="65">
        <v>43918</v>
      </c>
      <c r="B326" s="66">
        <v>0.5</v>
      </c>
      <c r="C326" s="64">
        <f t="shared" si="16"/>
        <v>43918.5</v>
      </c>
      <c r="D326">
        <f ca="1">_xlfn.IFNA(FORECAST(E326,OFFSET('HvF table'!B$3:B$318,MATCH(E326,'HvF table'!A$3:A$318,1)-1,0,2),OFFSET('HvF table'!A$3:A$318,MATCH(E326,'HvF table'!A$3:A$318,1)-1,0,2)),0)</f>
        <v>0</v>
      </c>
      <c r="E326">
        <v>-0.1</v>
      </c>
      <c r="F326" s="64">
        <f t="shared" si="17"/>
        <v>43918.5</v>
      </c>
      <c r="G326">
        <f ca="1">_xlfn.IFNA(FORECAST(E326,OFFSET('HvF table'!E$3:E$319,MATCH(E326,'HvF table'!D$3:D$319,1)-1,0,2),OFFSET('HvF table'!D$3:D$319,MATCH(E326,'HvF table'!D$3:D$319,1)-1,0,2)),0)</f>
        <v>0</v>
      </c>
      <c r="H326" t="s">
        <v>75</v>
      </c>
      <c r="I326">
        <f t="shared" ca="1" si="15"/>
        <v>0</v>
      </c>
      <c r="J326" t="s">
        <v>75</v>
      </c>
    </row>
    <row r="327" spans="1:10" x14ac:dyDescent="0.25">
      <c r="A327" s="65">
        <v>43918</v>
      </c>
      <c r="B327" s="66">
        <v>0.50347222222222221</v>
      </c>
      <c r="C327" s="64">
        <f t="shared" si="16"/>
        <v>43918.503472222219</v>
      </c>
      <c r="D327">
        <f ca="1">_xlfn.IFNA(FORECAST(E327,OFFSET('HvF table'!B$3:B$318,MATCH(E327,'HvF table'!A$3:A$318,1)-1,0,2),OFFSET('HvF table'!A$3:A$318,MATCH(E327,'HvF table'!A$3:A$318,1)-1,0,2)),0)</f>
        <v>0</v>
      </c>
      <c r="E327">
        <v>-0.08</v>
      </c>
      <c r="F327" s="64">
        <f t="shared" si="17"/>
        <v>43918.503472222219</v>
      </c>
      <c r="G327">
        <f ca="1">_xlfn.IFNA(FORECAST(E327,OFFSET('HvF table'!E$3:E$319,MATCH(E327,'HvF table'!D$3:D$319,1)-1,0,2),OFFSET('HvF table'!D$3:D$319,MATCH(E327,'HvF table'!D$3:D$319,1)-1,0,2)),0)</f>
        <v>0</v>
      </c>
      <c r="H327" t="s">
        <v>75</v>
      </c>
      <c r="I327">
        <f t="shared" ca="1" si="15"/>
        <v>0</v>
      </c>
      <c r="J327" t="s">
        <v>75</v>
      </c>
    </row>
    <row r="328" spans="1:10" x14ac:dyDescent="0.25">
      <c r="A328" s="65">
        <v>43918</v>
      </c>
      <c r="B328" s="66">
        <v>0.50694444444444442</v>
      </c>
      <c r="C328" s="64">
        <f t="shared" si="16"/>
        <v>43918.506944444445</v>
      </c>
      <c r="D328">
        <f ca="1">_xlfn.IFNA(FORECAST(E328,OFFSET('HvF table'!B$3:B$318,MATCH(E328,'HvF table'!A$3:A$318,1)-1,0,2),OFFSET('HvF table'!A$3:A$318,MATCH(E328,'HvF table'!A$3:A$318,1)-1,0,2)),0)</f>
        <v>0</v>
      </c>
      <c r="E328">
        <v>-7.0000000000000007E-2</v>
      </c>
      <c r="F328" s="64">
        <f t="shared" si="17"/>
        <v>43918.506944444445</v>
      </c>
      <c r="G328">
        <f ca="1">_xlfn.IFNA(FORECAST(E328,OFFSET('HvF table'!E$3:E$319,MATCH(E328,'HvF table'!D$3:D$319,1)-1,0,2),OFFSET('HvF table'!D$3:D$319,MATCH(E328,'HvF table'!D$3:D$319,1)-1,0,2)),0)</f>
        <v>0</v>
      </c>
      <c r="H328" t="s">
        <v>75</v>
      </c>
      <c r="I328">
        <f t="shared" ca="1" si="15"/>
        <v>0</v>
      </c>
      <c r="J328" t="s">
        <v>75</v>
      </c>
    </row>
    <row r="329" spans="1:10" x14ac:dyDescent="0.25">
      <c r="A329" s="65">
        <v>43918</v>
      </c>
      <c r="B329" s="66">
        <v>0.51041666666666663</v>
      </c>
      <c r="C329" s="64">
        <f t="shared" si="16"/>
        <v>43918.510416666664</v>
      </c>
      <c r="D329">
        <f ca="1">_xlfn.IFNA(FORECAST(E329,OFFSET('HvF table'!B$3:B$318,MATCH(E329,'HvF table'!A$3:A$318,1)-1,0,2),OFFSET('HvF table'!A$3:A$318,MATCH(E329,'HvF table'!A$3:A$318,1)-1,0,2)),0)</f>
        <v>0</v>
      </c>
      <c r="E329">
        <v>-0.08</v>
      </c>
      <c r="F329" s="64">
        <f t="shared" si="17"/>
        <v>43918.510416666664</v>
      </c>
      <c r="G329">
        <f ca="1">_xlfn.IFNA(FORECAST(E329,OFFSET('HvF table'!E$3:E$319,MATCH(E329,'HvF table'!D$3:D$319,1)-1,0,2),OFFSET('HvF table'!D$3:D$319,MATCH(E329,'HvF table'!D$3:D$319,1)-1,0,2)),0)</f>
        <v>0</v>
      </c>
      <c r="H329" t="s">
        <v>75</v>
      </c>
      <c r="I329">
        <f t="shared" ca="1" si="15"/>
        <v>0</v>
      </c>
      <c r="J329" t="s">
        <v>75</v>
      </c>
    </row>
    <row r="330" spans="1:10" x14ac:dyDescent="0.25">
      <c r="A330" s="65">
        <v>43918</v>
      </c>
      <c r="B330" s="66">
        <v>0.51388888888888895</v>
      </c>
      <c r="C330" s="64">
        <f t="shared" si="16"/>
        <v>43918.513888888891</v>
      </c>
      <c r="D330">
        <f ca="1">_xlfn.IFNA(FORECAST(E330,OFFSET('HvF table'!B$3:B$318,MATCH(E330,'HvF table'!A$3:A$318,1)-1,0,2),OFFSET('HvF table'!A$3:A$318,MATCH(E330,'HvF table'!A$3:A$318,1)-1,0,2)),0)</f>
        <v>0</v>
      </c>
      <c r="E330">
        <v>-0.08</v>
      </c>
      <c r="F330" s="64">
        <f t="shared" si="17"/>
        <v>43918.513888888891</v>
      </c>
      <c r="G330">
        <f ca="1">_xlfn.IFNA(FORECAST(E330,OFFSET('HvF table'!E$3:E$319,MATCH(E330,'HvF table'!D$3:D$319,1)-1,0,2),OFFSET('HvF table'!D$3:D$319,MATCH(E330,'HvF table'!D$3:D$319,1)-1,0,2)),0)</f>
        <v>0</v>
      </c>
      <c r="H330" t="s">
        <v>75</v>
      </c>
      <c r="I330">
        <f t="shared" ca="1" si="15"/>
        <v>0</v>
      </c>
      <c r="J330" t="s">
        <v>75</v>
      </c>
    </row>
    <row r="331" spans="1:10" x14ac:dyDescent="0.25">
      <c r="A331" s="65">
        <v>43918</v>
      </c>
      <c r="B331" s="66">
        <v>0.51736111111111105</v>
      </c>
      <c r="C331" s="64">
        <f t="shared" si="16"/>
        <v>43918.517361111109</v>
      </c>
      <c r="D331">
        <f ca="1">_xlfn.IFNA(FORECAST(E331,OFFSET('HvF table'!B$3:B$318,MATCH(E331,'HvF table'!A$3:A$318,1)-1,0,2),OFFSET('HvF table'!A$3:A$318,MATCH(E331,'HvF table'!A$3:A$318,1)-1,0,2)),0)</f>
        <v>0</v>
      </c>
      <c r="E331">
        <v>-0.08</v>
      </c>
      <c r="F331" s="64">
        <f t="shared" si="17"/>
        <v>43918.517361111109</v>
      </c>
      <c r="G331">
        <f ca="1">_xlfn.IFNA(FORECAST(E331,OFFSET('HvF table'!E$3:E$319,MATCH(E331,'HvF table'!D$3:D$319,1)-1,0,2),OFFSET('HvF table'!D$3:D$319,MATCH(E331,'HvF table'!D$3:D$319,1)-1,0,2)),0)</f>
        <v>0</v>
      </c>
      <c r="H331" t="s">
        <v>75</v>
      </c>
      <c r="I331">
        <f t="shared" ca="1" si="15"/>
        <v>0</v>
      </c>
      <c r="J331" t="s">
        <v>75</v>
      </c>
    </row>
    <row r="332" spans="1:10" x14ac:dyDescent="0.25">
      <c r="A332" s="65">
        <v>43918</v>
      </c>
      <c r="B332" s="66">
        <v>0.52083333333333337</v>
      </c>
      <c r="C332" s="64">
        <f t="shared" si="16"/>
        <v>43918.520833333336</v>
      </c>
      <c r="D332">
        <f ca="1">_xlfn.IFNA(FORECAST(E332,OFFSET('HvF table'!B$3:B$318,MATCH(E332,'HvF table'!A$3:A$318,1)-1,0,2),OFFSET('HvF table'!A$3:A$318,MATCH(E332,'HvF table'!A$3:A$318,1)-1,0,2)),0)</f>
        <v>0</v>
      </c>
      <c r="E332">
        <v>-0.08</v>
      </c>
      <c r="F332" s="64">
        <f t="shared" si="17"/>
        <v>43918.520833333336</v>
      </c>
      <c r="G332">
        <f ca="1">_xlfn.IFNA(FORECAST(E332,OFFSET('HvF table'!E$3:E$319,MATCH(E332,'HvF table'!D$3:D$319,1)-1,0,2),OFFSET('HvF table'!D$3:D$319,MATCH(E332,'HvF table'!D$3:D$319,1)-1,0,2)),0)</f>
        <v>0</v>
      </c>
      <c r="H332" t="s">
        <v>75</v>
      </c>
      <c r="I332">
        <f t="shared" ca="1" si="15"/>
        <v>0</v>
      </c>
      <c r="J332" t="s">
        <v>75</v>
      </c>
    </row>
    <row r="333" spans="1:10" x14ac:dyDescent="0.25">
      <c r="A333" s="65">
        <v>43918</v>
      </c>
      <c r="B333" s="66">
        <v>0.52430555555555558</v>
      </c>
      <c r="C333" s="64">
        <f t="shared" si="16"/>
        <v>43918.524305555555</v>
      </c>
      <c r="D333">
        <f ca="1">_xlfn.IFNA(FORECAST(E333,OFFSET('HvF table'!B$3:B$318,MATCH(E333,'HvF table'!A$3:A$318,1)-1,0,2),OFFSET('HvF table'!A$3:A$318,MATCH(E333,'HvF table'!A$3:A$318,1)-1,0,2)),0)</f>
        <v>0</v>
      </c>
      <c r="E333">
        <v>-7.0000000000000007E-2</v>
      </c>
      <c r="F333" s="64">
        <f t="shared" si="17"/>
        <v>43918.524305555555</v>
      </c>
      <c r="G333">
        <f ca="1">_xlfn.IFNA(FORECAST(E333,OFFSET('HvF table'!E$3:E$319,MATCH(E333,'HvF table'!D$3:D$319,1)-1,0,2),OFFSET('HvF table'!D$3:D$319,MATCH(E333,'HvF table'!D$3:D$319,1)-1,0,2)),0)</f>
        <v>0</v>
      </c>
      <c r="H333" t="s">
        <v>75</v>
      </c>
      <c r="I333">
        <f t="shared" ca="1" si="15"/>
        <v>0</v>
      </c>
      <c r="J333" t="s">
        <v>75</v>
      </c>
    </row>
    <row r="334" spans="1:10" x14ac:dyDescent="0.25">
      <c r="A334" s="65">
        <v>43918</v>
      </c>
      <c r="B334" s="66">
        <v>0.52777777777777779</v>
      </c>
      <c r="C334" s="64">
        <f t="shared" si="16"/>
        <v>43918.527777777781</v>
      </c>
      <c r="D334">
        <f ca="1">_xlfn.IFNA(FORECAST(E334,OFFSET('HvF table'!B$3:B$318,MATCH(E334,'HvF table'!A$3:A$318,1)-1,0,2),OFFSET('HvF table'!A$3:A$318,MATCH(E334,'HvF table'!A$3:A$318,1)-1,0,2)),0)</f>
        <v>0</v>
      </c>
      <c r="E334">
        <v>-0.08</v>
      </c>
      <c r="F334" s="64">
        <f t="shared" si="17"/>
        <v>43918.527777777781</v>
      </c>
      <c r="G334">
        <f ca="1">_xlfn.IFNA(FORECAST(E334,OFFSET('HvF table'!E$3:E$319,MATCH(E334,'HvF table'!D$3:D$319,1)-1,0,2),OFFSET('HvF table'!D$3:D$319,MATCH(E334,'HvF table'!D$3:D$319,1)-1,0,2)),0)</f>
        <v>0</v>
      </c>
      <c r="H334" t="s">
        <v>75</v>
      </c>
      <c r="I334">
        <f t="shared" ca="1" si="15"/>
        <v>0</v>
      </c>
      <c r="J334" t="s">
        <v>75</v>
      </c>
    </row>
    <row r="335" spans="1:10" x14ac:dyDescent="0.25">
      <c r="A335" s="65">
        <v>43918</v>
      </c>
      <c r="B335" s="66">
        <v>0.53125</v>
      </c>
      <c r="C335" s="64">
        <f t="shared" si="16"/>
        <v>43918.53125</v>
      </c>
      <c r="D335">
        <f ca="1">_xlfn.IFNA(FORECAST(E335,OFFSET('HvF table'!B$3:B$318,MATCH(E335,'HvF table'!A$3:A$318,1)-1,0,2),OFFSET('HvF table'!A$3:A$318,MATCH(E335,'HvF table'!A$3:A$318,1)-1,0,2)),0)</f>
        <v>0</v>
      </c>
      <c r="E335">
        <v>-0.08</v>
      </c>
      <c r="F335" s="64">
        <f t="shared" si="17"/>
        <v>43918.53125</v>
      </c>
      <c r="G335">
        <f ca="1">_xlfn.IFNA(FORECAST(E335,OFFSET('HvF table'!E$3:E$319,MATCH(E335,'HvF table'!D$3:D$319,1)-1,0,2),OFFSET('HvF table'!D$3:D$319,MATCH(E335,'HvF table'!D$3:D$319,1)-1,0,2)),0)</f>
        <v>0</v>
      </c>
      <c r="H335" t="s">
        <v>75</v>
      </c>
      <c r="I335">
        <f t="shared" ca="1" si="15"/>
        <v>0</v>
      </c>
      <c r="J335" t="s">
        <v>75</v>
      </c>
    </row>
    <row r="336" spans="1:10" x14ac:dyDescent="0.25">
      <c r="A336" s="65">
        <v>43918</v>
      </c>
      <c r="B336" s="66">
        <v>0.53472222222222221</v>
      </c>
      <c r="C336" s="64">
        <f t="shared" si="16"/>
        <v>43918.534722222219</v>
      </c>
      <c r="D336">
        <f ca="1">_xlfn.IFNA(FORECAST(E336,OFFSET('HvF table'!B$3:B$318,MATCH(E336,'HvF table'!A$3:A$318,1)-1,0,2),OFFSET('HvF table'!A$3:A$318,MATCH(E336,'HvF table'!A$3:A$318,1)-1,0,2)),0)</f>
        <v>0</v>
      </c>
      <c r="E336">
        <v>-7.0000000000000007E-2</v>
      </c>
      <c r="F336" s="64">
        <f t="shared" si="17"/>
        <v>43918.534722222219</v>
      </c>
      <c r="G336">
        <f ca="1">_xlfn.IFNA(FORECAST(E336,OFFSET('HvF table'!E$3:E$319,MATCH(E336,'HvF table'!D$3:D$319,1)-1,0,2),OFFSET('HvF table'!D$3:D$319,MATCH(E336,'HvF table'!D$3:D$319,1)-1,0,2)),0)</f>
        <v>0</v>
      </c>
      <c r="H336" t="s">
        <v>75</v>
      </c>
      <c r="I336">
        <f t="shared" ca="1" si="15"/>
        <v>0</v>
      </c>
      <c r="J336" t="s">
        <v>75</v>
      </c>
    </row>
    <row r="337" spans="1:10" x14ac:dyDescent="0.25">
      <c r="A337" s="65">
        <v>43918</v>
      </c>
      <c r="B337" s="66">
        <v>0.53819444444444442</v>
      </c>
      <c r="C337" s="64">
        <f t="shared" si="16"/>
        <v>43918.538194444445</v>
      </c>
      <c r="D337">
        <f ca="1">_xlfn.IFNA(FORECAST(E337,OFFSET('HvF table'!B$3:B$318,MATCH(E337,'HvF table'!A$3:A$318,1)-1,0,2),OFFSET('HvF table'!A$3:A$318,MATCH(E337,'HvF table'!A$3:A$318,1)-1,0,2)),0)</f>
        <v>0</v>
      </c>
      <c r="E337">
        <v>-0.06</v>
      </c>
      <c r="F337" s="64">
        <f t="shared" si="17"/>
        <v>43918.538194444445</v>
      </c>
      <c r="G337">
        <f ca="1">_xlfn.IFNA(FORECAST(E337,OFFSET('HvF table'!E$3:E$319,MATCH(E337,'HvF table'!D$3:D$319,1)-1,0,2),OFFSET('HvF table'!D$3:D$319,MATCH(E337,'HvF table'!D$3:D$319,1)-1,0,2)),0)</f>
        <v>0</v>
      </c>
      <c r="H337" t="s">
        <v>75</v>
      </c>
      <c r="I337">
        <f t="shared" ca="1" si="15"/>
        <v>0</v>
      </c>
      <c r="J337" t="s">
        <v>75</v>
      </c>
    </row>
    <row r="338" spans="1:10" x14ac:dyDescent="0.25">
      <c r="A338" s="65">
        <v>43918</v>
      </c>
      <c r="B338" s="66">
        <v>0.54166666666666663</v>
      </c>
      <c r="C338" s="64">
        <f t="shared" si="16"/>
        <v>43918.541666666664</v>
      </c>
      <c r="D338">
        <f ca="1">_xlfn.IFNA(FORECAST(E338,OFFSET('HvF table'!B$3:B$318,MATCH(E338,'HvF table'!A$3:A$318,1)-1,0,2),OFFSET('HvF table'!A$3:A$318,MATCH(E338,'HvF table'!A$3:A$318,1)-1,0,2)),0)</f>
        <v>0</v>
      </c>
      <c r="E338">
        <v>-7.0000000000000007E-2</v>
      </c>
      <c r="F338" s="64">
        <f t="shared" si="17"/>
        <v>43918.541666666664</v>
      </c>
      <c r="G338">
        <f ca="1">_xlfn.IFNA(FORECAST(E338,OFFSET('HvF table'!E$3:E$319,MATCH(E338,'HvF table'!D$3:D$319,1)-1,0,2),OFFSET('HvF table'!D$3:D$319,MATCH(E338,'HvF table'!D$3:D$319,1)-1,0,2)),0)</f>
        <v>0</v>
      </c>
      <c r="H338" t="s">
        <v>75</v>
      </c>
      <c r="I338">
        <f t="shared" ca="1" si="15"/>
        <v>0</v>
      </c>
      <c r="J338" t="s">
        <v>75</v>
      </c>
    </row>
    <row r="339" spans="1:10" x14ac:dyDescent="0.25">
      <c r="A339" s="65">
        <v>43918</v>
      </c>
      <c r="B339" s="66">
        <v>0.54513888888888895</v>
      </c>
      <c r="C339" s="64">
        <f t="shared" si="16"/>
        <v>43918.545138888891</v>
      </c>
      <c r="D339">
        <f ca="1">_xlfn.IFNA(FORECAST(E339,OFFSET('HvF table'!B$3:B$318,MATCH(E339,'HvF table'!A$3:A$318,1)-1,0,2),OFFSET('HvF table'!A$3:A$318,MATCH(E339,'HvF table'!A$3:A$318,1)-1,0,2)),0)</f>
        <v>0</v>
      </c>
      <c r="E339">
        <v>-7.0000000000000007E-2</v>
      </c>
      <c r="F339" s="64">
        <f t="shared" si="17"/>
        <v>43918.545138888891</v>
      </c>
      <c r="G339">
        <f ca="1">_xlfn.IFNA(FORECAST(E339,OFFSET('HvF table'!E$3:E$319,MATCH(E339,'HvF table'!D$3:D$319,1)-1,0,2),OFFSET('HvF table'!D$3:D$319,MATCH(E339,'HvF table'!D$3:D$319,1)-1,0,2)),0)</f>
        <v>0</v>
      </c>
      <c r="H339" t="s">
        <v>75</v>
      </c>
      <c r="I339">
        <f t="shared" ca="1" si="15"/>
        <v>0</v>
      </c>
      <c r="J339" t="s">
        <v>75</v>
      </c>
    </row>
    <row r="340" spans="1:10" x14ac:dyDescent="0.25">
      <c r="A340" s="65">
        <v>43918</v>
      </c>
      <c r="B340" s="66">
        <v>0.54861111111111105</v>
      </c>
      <c r="C340" s="64">
        <f t="shared" si="16"/>
        <v>43918.548611111109</v>
      </c>
      <c r="D340">
        <f ca="1">_xlfn.IFNA(FORECAST(E340,OFFSET('HvF table'!B$3:B$318,MATCH(E340,'HvF table'!A$3:A$318,1)-1,0,2),OFFSET('HvF table'!A$3:A$318,MATCH(E340,'HvF table'!A$3:A$318,1)-1,0,2)),0)</f>
        <v>0</v>
      </c>
      <c r="E340">
        <v>-0.06</v>
      </c>
      <c r="F340" s="64">
        <f t="shared" si="17"/>
        <v>43918.548611111109</v>
      </c>
      <c r="G340">
        <f ca="1">_xlfn.IFNA(FORECAST(E340,OFFSET('HvF table'!E$3:E$319,MATCH(E340,'HvF table'!D$3:D$319,1)-1,0,2),OFFSET('HvF table'!D$3:D$319,MATCH(E340,'HvF table'!D$3:D$319,1)-1,0,2)),0)</f>
        <v>0</v>
      </c>
      <c r="H340" t="s">
        <v>75</v>
      </c>
      <c r="I340">
        <f t="shared" ca="1" si="15"/>
        <v>0</v>
      </c>
      <c r="J340" t="s">
        <v>75</v>
      </c>
    </row>
    <row r="341" spans="1:10" x14ac:dyDescent="0.25">
      <c r="A341" s="65">
        <v>43918</v>
      </c>
      <c r="B341" s="66">
        <v>0.55208333333333337</v>
      </c>
      <c r="C341" s="64">
        <f t="shared" si="16"/>
        <v>43918.552083333336</v>
      </c>
      <c r="D341">
        <f ca="1">_xlfn.IFNA(FORECAST(E341,OFFSET('HvF table'!B$3:B$318,MATCH(E341,'HvF table'!A$3:A$318,1)-1,0,2),OFFSET('HvF table'!A$3:A$318,MATCH(E341,'HvF table'!A$3:A$318,1)-1,0,2)),0)</f>
        <v>0</v>
      </c>
      <c r="E341">
        <v>-0.06</v>
      </c>
      <c r="F341" s="64">
        <f t="shared" si="17"/>
        <v>43918.552083333336</v>
      </c>
      <c r="G341">
        <f ca="1">_xlfn.IFNA(FORECAST(E341,OFFSET('HvF table'!E$3:E$319,MATCH(E341,'HvF table'!D$3:D$319,1)-1,0,2),OFFSET('HvF table'!D$3:D$319,MATCH(E341,'HvF table'!D$3:D$319,1)-1,0,2)),0)</f>
        <v>0</v>
      </c>
      <c r="H341" t="s">
        <v>75</v>
      </c>
      <c r="I341">
        <f t="shared" ca="1" si="15"/>
        <v>0</v>
      </c>
      <c r="J341" t="s">
        <v>75</v>
      </c>
    </row>
    <row r="342" spans="1:10" x14ac:dyDescent="0.25">
      <c r="A342" s="65">
        <v>43918</v>
      </c>
      <c r="B342" s="66">
        <v>0.55555555555555558</v>
      </c>
      <c r="C342" s="64">
        <f t="shared" si="16"/>
        <v>43918.555555555555</v>
      </c>
      <c r="D342">
        <f ca="1">_xlfn.IFNA(FORECAST(E342,OFFSET('HvF table'!B$3:B$318,MATCH(E342,'HvF table'!A$3:A$318,1)-1,0,2),OFFSET('HvF table'!A$3:A$318,MATCH(E342,'HvF table'!A$3:A$318,1)-1,0,2)),0)</f>
        <v>0</v>
      </c>
      <c r="E342">
        <v>-0.06</v>
      </c>
      <c r="F342" s="64">
        <f t="shared" si="17"/>
        <v>43918.555555555555</v>
      </c>
      <c r="G342">
        <f ca="1">_xlfn.IFNA(FORECAST(E342,OFFSET('HvF table'!E$3:E$319,MATCH(E342,'HvF table'!D$3:D$319,1)-1,0,2),OFFSET('HvF table'!D$3:D$319,MATCH(E342,'HvF table'!D$3:D$319,1)-1,0,2)),0)</f>
        <v>0</v>
      </c>
      <c r="H342" t="s">
        <v>75</v>
      </c>
      <c r="I342">
        <f t="shared" ca="1" si="15"/>
        <v>0</v>
      </c>
      <c r="J342" t="s">
        <v>75</v>
      </c>
    </row>
    <row r="343" spans="1:10" x14ac:dyDescent="0.25">
      <c r="A343" s="65">
        <v>43918</v>
      </c>
      <c r="B343" s="66">
        <v>0.55902777777777779</v>
      </c>
      <c r="C343" s="64">
        <f t="shared" si="16"/>
        <v>43918.559027777781</v>
      </c>
      <c r="D343">
        <f ca="1">_xlfn.IFNA(FORECAST(E343,OFFSET('HvF table'!B$3:B$318,MATCH(E343,'HvF table'!A$3:A$318,1)-1,0,2),OFFSET('HvF table'!A$3:A$318,MATCH(E343,'HvF table'!A$3:A$318,1)-1,0,2)),0)</f>
        <v>0</v>
      </c>
      <c r="E343">
        <v>-0.08</v>
      </c>
      <c r="F343" s="64">
        <f t="shared" si="17"/>
        <v>43918.559027777781</v>
      </c>
      <c r="G343">
        <f ca="1">_xlfn.IFNA(FORECAST(E343,OFFSET('HvF table'!E$3:E$319,MATCH(E343,'HvF table'!D$3:D$319,1)-1,0,2),OFFSET('HvF table'!D$3:D$319,MATCH(E343,'HvF table'!D$3:D$319,1)-1,0,2)),0)</f>
        <v>0</v>
      </c>
      <c r="H343" t="s">
        <v>75</v>
      </c>
      <c r="I343">
        <f t="shared" ca="1" si="15"/>
        <v>0</v>
      </c>
      <c r="J343" t="s">
        <v>75</v>
      </c>
    </row>
    <row r="344" spans="1:10" x14ac:dyDescent="0.25">
      <c r="A344" s="65">
        <v>43918</v>
      </c>
      <c r="B344" s="66">
        <v>0.5625</v>
      </c>
      <c r="C344" s="64">
        <f t="shared" si="16"/>
        <v>43918.5625</v>
      </c>
      <c r="D344">
        <f ca="1">_xlfn.IFNA(FORECAST(E344,OFFSET('HvF table'!B$3:B$318,MATCH(E344,'HvF table'!A$3:A$318,1)-1,0,2),OFFSET('HvF table'!A$3:A$318,MATCH(E344,'HvF table'!A$3:A$318,1)-1,0,2)),0)</f>
        <v>0</v>
      </c>
      <c r="E344">
        <v>-0.06</v>
      </c>
      <c r="F344" s="64">
        <f t="shared" si="17"/>
        <v>43918.5625</v>
      </c>
      <c r="G344">
        <f ca="1">_xlfn.IFNA(FORECAST(E344,OFFSET('HvF table'!E$3:E$319,MATCH(E344,'HvF table'!D$3:D$319,1)-1,0,2),OFFSET('HvF table'!D$3:D$319,MATCH(E344,'HvF table'!D$3:D$319,1)-1,0,2)),0)</f>
        <v>0</v>
      </c>
      <c r="H344" t="s">
        <v>75</v>
      </c>
      <c r="I344">
        <f t="shared" ca="1" si="15"/>
        <v>0</v>
      </c>
      <c r="J344" t="s">
        <v>75</v>
      </c>
    </row>
    <row r="345" spans="1:10" x14ac:dyDescent="0.25">
      <c r="A345" s="65">
        <v>43918</v>
      </c>
      <c r="B345" s="66">
        <v>0.56597222222222221</v>
      </c>
      <c r="C345" s="64">
        <f t="shared" si="16"/>
        <v>43918.565972222219</v>
      </c>
      <c r="D345">
        <f ca="1">_xlfn.IFNA(FORECAST(E345,OFFSET('HvF table'!B$3:B$318,MATCH(E345,'HvF table'!A$3:A$318,1)-1,0,2),OFFSET('HvF table'!A$3:A$318,MATCH(E345,'HvF table'!A$3:A$318,1)-1,0,2)),0)</f>
        <v>0</v>
      </c>
      <c r="E345">
        <v>-7.0000000000000007E-2</v>
      </c>
      <c r="F345" s="64">
        <f t="shared" si="17"/>
        <v>43918.565972222219</v>
      </c>
      <c r="G345">
        <f ca="1">_xlfn.IFNA(FORECAST(E345,OFFSET('HvF table'!E$3:E$319,MATCH(E345,'HvF table'!D$3:D$319,1)-1,0,2),OFFSET('HvF table'!D$3:D$319,MATCH(E345,'HvF table'!D$3:D$319,1)-1,0,2)),0)</f>
        <v>0</v>
      </c>
      <c r="H345" t="s">
        <v>75</v>
      </c>
      <c r="I345">
        <f t="shared" ca="1" si="15"/>
        <v>0</v>
      </c>
      <c r="J345" t="s">
        <v>75</v>
      </c>
    </row>
    <row r="346" spans="1:10" x14ac:dyDescent="0.25">
      <c r="A346" s="65">
        <v>43918</v>
      </c>
      <c r="B346" s="66">
        <v>0.56944444444444442</v>
      </c>
      <c r="C346" s="64">
        <f t="shared" si="16"/>
        <v>43918.569444444445</v>
      </c>
      <c r="D346">
        <f ca="1">_xlfn.IFNA(FORECAST(E346,OFFSET('HvF table'!B$3:B$318,MATCH(E346,'HvF table'!A$3:A$318,1)-1,0,2),OFFSET('HvF table'!A$3:A$318,MATCH(E346,'HvF table'!A$3:A$318,1)-1,0,2)),0)</f>
        <v>0</v>
      </c>
      <c r="E346">
        <v>-7.0000000000000007E-2</v>
      </c>
      <c r="F346" s="64">
        <f t="shared" si="17"/>
        <v>43918.569444444445</v>
      </c>
      <c r="G346">
        <f ca="1">_xlfn.IFNA(FORECAST(E346,OFFSET('HvF table'!E$3:E$319,MATCH(E346,'HvF table'!D$3:D$319,1)-1,0,2),OFFSET('HvF table'!D$3:D$319,MATCH(E346,'HvF table'!D$3:D$319,1)-1,0,2)),0)</f>
        <v>0</v>
      </c>
      <c r="H346" t="s">
        <v>75</v>
      </c>
      <c r="I346">
        <f t="shared" ca="1" si="15"/>
        <v>0</v>
      </c>
      <c r="J346" t="s">
        <v>75</v>
      </c>
    </row>
    <row r="347" spans="1:10" x14ac:dyDescent="0.25">
      <c r="A347" s="65">
        <v>43918</v>
      </c>
      <c r="B347" s="66">
        <v>0.57291666666666663</v>
      </c>
      <c r="C347" s="64">
        <f t="shared" si="16"/>
        <v>43918.572916666664</v>
      </c>
      <c r="D347">
        <f ca="1">_xlfn.IFNA(FORECAST(E347,OFFSET('HvF table'!B$3:B$318,MATCH(E347,'HvF table'!A$3:A$318,1)-1,0,2),OFFSET('HvF table'!A$3:A$318,MATCH(E347,'HvF table'!A$3:A$318,1)-1,0,2)),0)</f>
        <v>0</v>
      </c>
      <c r="E347">
        <v>-0.08</v>
      </c>
      <c r="F347" s="64">
        <f t="shared" si="17"/>
        <v>43918.572916666664</v>
      </c>
      <c r="G347">
        <f ca="1">_xlfn.IFNA(FORECAST(E347,OFFSET('HvF table'!E$3:E$319,MATCH(E347,'HvF table'!D$3:D$319,1)-1,0,2),OFFSET('HvF table'!D$3:D$319,MATCH(E347,'HvF table'!D$3:D$319,1)-1,0,2)),0)</f>
        <v>0</v>
      </c>
      <c r="H347" t="s">
        <v>75</v>
      </c>
      <c r="I347">
        <f t="shared" ca="1" si="15"/>
        <v>0</v>
      </c>
      <c r="J347" t="s">
        <v>75</v>
      </c>
    </row>
    <row r="348" spans="1:10" x14ac:dyDescent="0.25">
      <c r="A348" s="65">
        <v>43918</v>
      </c>
      <c r="B348" s="66">
        <v>0.57638888888888895</v>
      </c>
      <c r="C348" s="64">
        <f t="shared" si="16"/>
        <v>43918.576388888891</v>
      </c>
      <c r="D348">
        <f ca="1">_xlfn.IFNA(FORECAST(E348,OFFSET('HvF table'!B$3:B$318,MATCH(E348,'HvF table'!A$3:A$318,1)-1,0,2),OFFSET('HvF table'!A$3:A$318,MATCH(E348,'HvF table'!A$3:A$318,1)-1,0,2)),0)</f>
        <v>0</v>
      </c>
      <c r="E348">
        <v>-7.0000000000000007E-2</v>
      </c>
      <c r="F348" s="64">
        <f t="shared" si="17"/>
        <v>43918.576388888891</v>
      </c>
      <c r="G348">
        <f ca="1">_xlfn.IFNA(FORECAST(E348,OFFSET('HvF table'!E$3:E$319,MATCH(E348,'HvF table'!D$3:D$319,1)-1,0,2),OFFSET('HvF table'!D$3:D$319,MATCH(E348,'HvF table'!D$3:D$319,1)-1,0,2)),0)</f>
        <v>0</v>
      </c>
      <c r="H348" t="s">
        <v>75</v>
      </c>
      <c r="I348">
        <f t="shared" ca="1" si="15"/>
        <v>0</v>
      </c>
      <c r="J348" t="s">
        <v>75</v>
      </c>
    </row>
    <row r="349" spans="1:10" x14ac:dyDescent="0.25">
      <c r="A349" s="65">
        <v>43918</v>
      </c>
      <c r="B349" s="66">
        <v>0.57986111111111105</v>
      </c>
      <c r="C349" s="64">
        <f t="shared" si="16"/>
        <v>43918.579861111109</v>
      </c>
      <c r="D349">
        <f ca="1">_xlfn.IFNA(FORECAST(E349,OFFSET('HvF table'!B$3:B$318,MATCH(E349,'HvF table'!A$3:A$318,1)-1,0,2),OFFSET('HvF table'!A$3:A$318,MATCH(E349,'HvF table'!A$3:A$318,1)-1,0,2)),0)</f>
        <v>0</v>
      </c>
      <c r="E349">
        <v>-0.08</v>
      </c>
      <c r="F349" s="64">
        <f t="shared" si="17"/>
        <v>43918.579861111109</v>
      </c>
      <c r="G349">
        <f ca="1">_xlfn.IFNA(FORECAST(E349,OFFSET('HvF table'!E$3:E$319,MATCH(E349,'HvF table'!D$3:D$319,1)-1,0,2),OFFSET('HvF table'!D$3:D$319,MATCH(E349,'HvF table'!D$3:D$319,1)-1,0,2)),0)</f>
        <v>0</v>
      </c>
      <c r="H349" t="s">
        <v>75</v>
      </c>
      <c r="I349">
        <f t="shared" ca="1" si="15"/>
        <v>0</v>
      </c>
      <c r="J349" t="s">
        <v>75</v>
      </c>
    </row>
    <row r="350" spans="1:10" x14ac:dyDescent="0.25">
      <c r="A350" s="65">
        <v>43918</v>
      </c>
      <c r="B350" s="66">
        <v>0.58333333333333337</v>
      </c>
      <c r="C350" s="64">
        <f t="shared" si="16"/>
        <v>43918.583333333336</v>
      </c>
      <c r="D350">
        <f ca="1">_xlfn.IFNA(FORECAST(E350,OFFSET('HvF table'!B$3:B$318,MATCH(E350,'HvF table'!A$3:A$318,1)-1,0,2),OFFSET('HvF table'!A$3:A$318,MATCH(E350,'HvF table'!A$3:A$318,1)-1,0,2)),0)</f>
        <v>0</v>
      </c>
      <c r="E350">
        <v>-0.08</v>
      </c>
      <c r="F350" s="64">
        <f t="shared" si="17"/>
        <v>43918.583333333336</v>
      </c>
      <c r="G350">
        <f ca="1">_xlfn.IFNA(FORECAST(E350,OFFSET('HvF table'!E$3:E$319,MATCH(E350,'HvF table'!D$3:D$319,1)-1,0,2),OFFSET('HvF table'!D$3:D$319,MATCH(E350,'HvF table'!D$3:D$319,1)-1,0,2)),0)</f>
        <v>0</v>
      </c>
      <c r="H350" t="s">
        <v>75</v>
      </c>
      <c r="I350">
        <f t="shared" ca="1" si="15"/>
        <v>0</v>
      </c>
      <c r="J350" t="s">
        <v>75</v>
      </c>
    </row>
    <row r="351" spans="1:10" x14ac:dyDescent="0.25">
      <c r="A351" s="65">
        <v>43918</v>
      </c>
      <c r="B351" s="66">
        <v>0.58680555555555558</v>
      </c>
      <c r="C351" s="64">
        <f t="shared" si="16"/>
        <v>43918.586805555555</v>
      </c>
      <c r="D351">
        <f ca="1">_xlfn.IFNA(FORECAST(E351,OFFSET('HvF table'!B$3:B$318,MATCH(E351,'HvF table'!A$3:A$318,1)-1,0,2),OFFSET('HvF table'!A$3:A$318,MATCH(E351,'HvF table'!A$3:A$318,1)-1,0,2)),0)</f>
        <v>0</v>
      </c>
      <c r="E351">
        <v>-0.08</v>
      </c>
      <c r="F351" s="64">
        <f t="shared" si="17"/>
        <v>43918.586805555555</v>
      </c>
      <c r="G351">
        <f ca="1">_xlfn.IFNA(FORECAST(E351,OFFSET('HvF table'!E$3:E$319,MATCH(E351,'HvF table'!D$3:D$319,1)-1,0,2),OFFSET('HvF table'!D$3:D$319,MATCH(E351,'HvF table'!D$3:D$319,1)-1,0,2)),0)</f>
        <v>0</v>
      </c>
      <c r="H351" t="s">
        <v>75</v>
      </c>
      <c r="I351">
        <f t="shared" ca="1" si="15"/>
        <v>0</v>
      </c>
      <c r="J351" t="s">
        <v>75</v>
      </c>
    </row>
    <row r="352" spans="1:10" x14ac:dyDescent="0.25">
      <c r="A352" s="65">
        <v>43918</v>
      </c>
      <c r="B352" s="66">
        <v>0.59027777777777779</v>
      </c>
      <c r="C352" s="64">
        <f t="shared" si="16"/>
        <v>43918.590277777781</v>
      </c>
      <c r="D352">
        <f ca="1">_xlfn.IFNA(FORECAST(E352,OFFSET('HvF table'!B$3:B$318,MATCH(E352,'HvF table'!A$3:A$318,1)-1,0,2),OFFSET('HvF table'!A$3:A$318,MATCH(E352,'HvF table'!A$3:A$318,1)-1,0,2)),0)</f>
        <v>0</v>
      </c>
      <c r="E352">
        <v>-0.08</v>
      </c>
      <c r="F352" s="64">
        <f t="shared" si="17"/>
        <v>43918.590277777781</v>
      </c>
      <c r="G352">
        <f ca="1">_xlfn.IFNA(FORECAST(E352,OFFSET('HvF table'!E$3:E$319,MATCH(E352,'HvF table'!D$3:D$319,1)-1,0,2),OFFSET('HvF table'!D$3:D$319,MATCH(E352,'HvF table'!D$3:D$319,1)-1,0,2)),0)</f>
        <v>0</v>
      </c>
      <c r="H352" t="s">
        <v>75</v>
      </c>
      <c r="I352">
        <f t="shared" ca="1" si="15"/>
        <v>0</v>
      </c>
      <c r="J352" t="s">
        <v>75</v>
      </c>
    </row>
    <row r="353" spans="1:10" x14ac:dyDescent="0.25">
      <c r="A353" s="65">
        <v>43918</v>
      </c>
      <c r="B353" s="66">
        <v>0.59375</v>
      </c>
      <c r="C353" s="64">
        <f t="shared" si="16"/>
        <v>43918.59375</v>
      </c>
      <c r="D353">
        <f ca="1">_xlfn.IFNA(FORECAST(E353,OFFSET('HvF table'!B$3:B$318,MATCH(E353,'HvF table'!A$3:A$318,1)-1,0,2),OFFSET('HvF table'!A$3:A$318,MATCH(E353,'HvF table'!A$3:A$318,1)-1,0,2)),0)</f>
        <v>0</v>
      </c>
      <c r="E353">
        <v>-0.08</v>
      </c>
      <c r="F353" s="64">
        <f t="shared" si="17"/>
        <v>43918.59375</v>
      </c>
      <c r="G353">
        <f ca="1">_xlfn.IFNA(FORECAST(E353,OFFSET('HvF table'!E$3:E$319,MATCH(E353,'HvF table'!D$3:D$319,1)-1,0,2),OFFSET('HvF table'!D$3:D$319,MATCH(E353,'HvF table'!D$3:D$319,1)-1,0,2)),0)</f>
        <v>0</v>
      </c>
      <c r="H353" t="s">
        <v>75</v>
      </c>
      <c r="I353">
        <f t="shared" ca="1" si="15"/>
        <v>0</v>
      </c>
      <c r="J353" t="s">
        <v>75</v>
      </c>
    </row>
    <row r="354" spans="1:10" x14ac:dyDescent="0.25">
      <c r="A354" s="65">
        <v>43918</v>
      </c>
      <c r="B354" s="66">
        <v>0.59722222222222221</v>
      </c>
      <c r="C354" s="64">
        <f t="shared" si="16"/>
        <v>43918.597222222219</v>
      </c>
      <c r="D354">
        <f ca="1">_xlfn.IFNA(FORECAST(E354,OFFSET('HvF table'!B$3:B$318,MATCH(E354,'HvF table'!A$3:A$318,1)-1,0,2),OFFSET('HvF table'!A$3:A$318,MATCH(E354,'HvF table'!A$3:A$318,1)-1,0,2)),0)</f>
        <v>0</v>
      </c>
      <c r="E354">
        <v>-7.0000000000000007E-2</v>
      </c>
      <c r="F354" s="64">
        <f t="shared" si="17"/>
        <v>43918.597222222219</v>
      </c>
      <c r="G354">
        <f ca="1">_xlfn.IFNA(FORECAST(E354,OFFSET('HvF table'!E$3:E$319,MATCH(E354,'HvF table'!D$3:D$319,1)-1,0,2),OFFSET('HvF table'!D$3:D$319,MATCH(E354,'HvF table'!D$3:D$319,1)-1,0,2)),0)</f>
        <v>0</v>
      </c>
      <c r="H354" t="s">
        <v>75</v>
      </c>
      <c r="I354">
        <f t="shared" ca="1" si="15"/>
        <v>0</v>
      </c>
      <c r="J354" t="s">
        <v>75</v>
      </c>
    </row>
    <row r="355" spans="1:10" x14ac:dyDescent="0.25">
      <c r="A355" s="65">
        <v>43918</v>
      </c>
      <c r="B355" s="66">
        <v>0.60069444444444442</v>
      </c>
      <c r="C355" s="64">
        <f t="shared" si="16"/>
        <v>43918.600694444445</v>
      </c>
      <c r="D355">
        <f ca="1">_xlfn.IFNA(FORECAST(E355,OFFSET('HvF table'!B$3:B$318,MATCH(E355,'HvF table'!A$3:A$318,1)-1,0,2),OFFSET('HvF table'!A$3:A$318,MATCH(E355,'HvF table'!A$3:A$318,1)-1,0,2)),0)</f>
        <v>0</v>
      </c>
      <c r="E355">
        <v>-0.08</v>
      </c>
      <c r="F355" s="64">
        <f t="shared" si="17"/>
        <v>43918.600694444445</v>
      </c>
      <c r="G355">
        <f ca="1">_xlfn.IFNA(FORECAST(E355,OFFSET('HvF table'!E$3:E$319,MATCH(E355,'HvF table'!D$3:D$319,1)-1,0,2),OFFSET('HvF table'!D$3:D$319,MATCH(E355,'HvF table'!D$3:D$319,1)-1,0,2)),0)</f>
        <v>0</v>
      </c>
      <c r="H355" t="s">
        <v>75</v>
      </c>
      <c r="I355">
        <f t="shared" ca="1" si="15"/>
        <v>0</v>
      </c>
      <c r="J355" t="s">
        <v>75</v>
      </c>
    </row>
    <row r="356" spans="1:10" x14ac:dyDescent="0.25">
      <c r="A356" s="65">
        <v>43918</v>
      </c>
      <c r="B356" s="66">
        <v>0.60416666666666663</v>
      </c>
      <c r="C356" s="64">
        <f t="shared" si="16"/>
        <v>43918.604166666664</v>
      </c>
      <c r="D356">
        <f ca="1">_xlfn.IFNA(FORECAST(E356,OFFSET('HvF table'!B$3:B$318,MATCH(E356,'HvF table'!A$3:A$318,1)-1,0,2),OFFSET('HvF table'!A$3:A$318,MATCH(E356,'HvF table'!A$3:A$318,1)-1,0,2)),0)</f>
        <v>0</v>
      </c>
      <c r="E356">
        <v>-0.08</v>
      </c>
      <c r="F356" s="64">
        <f t="shared" si="17"/>
        <v>43918.604166666664</v>
      </c>
      <c r="G356">
        <f ca="1">_xlfn.IFNA(FORECAST(E356,OFFSET('HvF table'!E$3:E$319,MATCH(E356,'HvF table'!D$3:D$319,1)-1,0,2),OFFSET('HvF table'!D$3:D$319,MATCH(E356,'HvF table'!D$3:D$319,1)-1,0,2)),0)</f>
        <v>0</v>
      </c>
      <c r="H356" t="s">
        <v>75</v>
      </c>
      <c r="I356">
        <f t="shared" ca="1" si="15"/>
        <v>0</v>
      </c>
      <c r="J356" t="s">
        <v>75</v>
      </c>
    </row>
    <row r="357" spans="1:10" x14ac:dyDescent="0.25">
      <c r="A357" s="65">
        <v>43918</v>
      </c>
      <c r="B357" s="66">
        <v>0.60763888888888895</v>
      </c>
      <c r="C357" s="64">
        <f t="shared" si="16"/>
        <v>43918.607638888891</v>
      </c>
      <c r="D357">
        <f ca="1">_xlfn.IFNA(FORECAST(E357,OFFSET('HvF table'!B$3:B$318,MATCH(E357,'HvF table'!A$3:A$318,1)-1,0,2),OFFSET('HvF table'!A$3:A$318,MATCH(E357,'HvF table'!A$3:A$318,1)-1,0,2)),0)</f>
        <v>0</v>
      </c>
      <c r="E357">
        <v>-7.0000000000000007E-2</v>
      </c>
      <c r="F357" s="64">
        <f t="shared" si="17"/>
        <v>43918.607638888891</v>
      </c>
      <c r="G357">
        <f ca="1">_xlfn.IFNA(FORECAST(E357,OFFSET('HvF table'!E$3:E$319,MATCH(E357,'HvF table'!D$3:D$319,1)-1,0,2),OFFSET('HvF table'!D$3:D$319,MATCH(E357,'HvF table'!D$3:D$319,1)-1,0,2)),0)</f>
        <v>0</v>
      </c>
      <c r="H357" t="s">
        <v>75</v>
      </c>
      <c r="I357">
        <f t="shared" ca="1" si="15"/>
        <v>0</v>
      </c>
      <c r="J357" t="s">
        <v>75</v>
      </c>
    </row>
    <row r="358" spans="1:10" x14ac:dyDescent="0.25">
      <c r="A358" s="65">
        <v>43918</v>
      </c>
      <c r="B358" s="66">
        <v>0.61111111111111105</v>
      </c>
      <c r="C358" s="64">
        <f t="shared" si="16"/>
        <v>43918.611111111109</v>
      </c>
      <c r="D358">
        <f ca="1">_xlfn.IFNA(FORECAST(E358,OFFSET('HvF table'!B$3:B$318,MATCH(E358,'HvF table'!A$3:A$318,1)-1,0,2),OFFSET('HvF table'!A$3:A$318,MATCH(E358,'HvF table'!A$3:A$318,1)-1,0,2)),0)</f>
        <v>0</v>
      </c>
      <c r="E358">
        <v>-0.06</v>
      </c>
      <c r="F358" s="64">
        <f t="shared" si="17"/>
        <v>43918.611111111109</v>
      </c>
      <c r="G358">
        <f ca="1">_xlfn.IFNA(FORECAST(E358,OFFSET('HvF table'!E$3:E$319,MATCH(E358,'HvF table'!D$3:D$319,1)-1,0,2),OFFSET('HvF table'!D$3:D$319,MATCH(E358,'HvF table'!D$3:D$319,1)-1,0,2)),0)</f>
        <v>0</v>
      </c>
      <c r="H358" t="s">
        <v>75</v>
      </c>
      <c r="I358">
        <f t="shared" ca="1" si="15"/>
        <v>0</v>
      </c>
      <c r="J358" t="s">
        <v>75</v>
      </c>
    </row>
    <row r="359" spans="1:10" x14ac:dyDescent="0.25">
      <c r="A359" s="65">
        <v>43918</v>
      </c>
      <c r="B359" s="66">
        <v>0.61458333333333337</v>
      </c>
      <c r="C359" s="64">
        <f t="shared" si="16"/>
        <v>43918.614583333336</v>
      </c>
      <c r="D359">
        <f ca="1">_xlfn.IFNA(FORECAST(E359,OFFSET('HvF table'!B$3:B$318,MATCH(E359,'HvF table'!A$3:A$318,1)-1,0,2),OFFSET('HvF table'!A$3:A$318,MATCH(E359,'HvF table'!A$3:A$318,1)-1,0,2)),0)</f>
        <v>0</v>
      </c>
      <c r="E359">
        <v>-0.08</v>
      </c>
      <c r="F359" s="64">
        <f t="shared" si="17"/>
        <v>43918.614583333336</v>
      </c>
      <c r="G359">
        <f ca="1">_xlfn.IFNA(FORECAST(E359,OFFSET('HvF table'!E$3:E$319,MATCH(E359,'HvF table'!D$3:D$319,1)-1,0,2),OFFSET('HvF table'!D$3:D$319,MATCH(E359,'HvF table'!D$3:D$319,1)-1,0,2)),0)</f>
        <v>0</v>
      </c>
      <c r="H359" t="s">
        <v>75</v>
      </c>
      <c r="I359">
        <f t="shared" ca="1" si="15"/>
        <v>0</v>
      </c>
      <c r="J359" t="s">
        <v>75</v>
      </c>
    </row>
    <row r="360" spans="1:10" x14ac:dyDescent="0.25">
      <c r="A360" s="65">
        <v>43918</v>
      </c>
      <c r="B360" s="66">
        <v>0.61805555555555558</v>
      </c>
      <c r="C360" s="64">
        <f t="shared" si="16"/>
        <v>43918.618055555555</v>
      </c>
      <c r="D360">
        <f ca="1">_xlfn.IFNA(FORECAST(E360,OFFSET('HvF table'!B$3:B$318,MATCH(E360,'HvF table'!A$3:A$318,1)-1,0,2),OFFSET('HvF table'!A$3:A$318,MATCH(E360,'HvF table'!A$3:A$318,1)-1,0,2)),0)</f>
        <v>0</v>
      </c>
      <c r="E360">
        <v>-7.0000000000000007E-2</v>
      </c>
      <c r="F360" s="64">
        <f t="shared" si="17"/>
        <v>43918.618055555555</v>
      </c>
      <c r="G360">
        <f ca="1">_xlfn.IFNA(FORECAST(E360,OFFSET('HvF table'!E$3:E$319,MATCH(E360,'HvF table'!D$3:D$319,1)-1,0,2),OFFSET('HvF table'!D$3:D$319,MATCH(E360,'HvF table'!D$3:D$319,1)-1,0,2)),0)</f>
        <v>0</v>
      </c>
      <c r="H360" t="s">
        <v>75</v>
      </c>
      <c r="I360">
        <f t="shared" ca="1" si="15"/>
        <v>0</v>
      </c>
      <c r="J360" t="s">
        <v>75</v>
      </c>
    </row>
    <row r="361" spans="1:10" x14ac:dyDescent="0.25">
      <c r="A361" s="65">
        <v>43918</v>
      </c>
      <c r="B361" s="66">
        <v>0.62152777777777779</v>
      </c>
      <c r="C361" s="64">
        <f t="shared" si="16"/>
        <v>43918.621527777781</v>
      </c>
      <c r="D361">
        <f ca="1">_xlfn.IFNA(FORECAST(E361,OFFSET('HvF table'!B$3:B$318,MATCH(E361,'HvF table'!A$3:A$318,1)-1,0,2),OFFSET('HvF table'!A$3:A$318,MATCH(E361,'HvF table'!A$3:A$318,1)-1,0,2)),0)</f>
        <v>0</v>
      </c>
      <c r="E361">
        <v>-0.05</v>
      </c>
      <c r="F361" s="64">
        <f t="shared" si="17"/>
        <v>43918.621527777781</v>
      </c>
      <c r="G361">
        <f ca="1">_xlfn.IFNA(FORECAST(E361,OFFSET('HvF table'!E$3:E$319,MATCH(E361,'HvF table'!D$3:D$319,1)-1,0,2),OFFSET('HvF table'!D$3:D$319,MATCH(E361,'HvF table'!D$3:D$319,1)-1,0,2)),0)</f>
        <v>0</v>
      </c>
      <c r="H361" t="s">
        <v>75</v>
      </c>
      <c r="I361">
        <f t="shared" ca="1" si="15"/>
        <v>0</v>
      </c>
      <c r="J361" t="s">
        <v>75</v>
      </c>
    </row>
    <row r="362" spans="1:10" x14ac:dyDescent="0.25">
      <c r="A362" s="65">
        <v>43918</v>
      </c>
      <c r="B362" s="66">
        <v>0.625</v>
      </c>
      <c r="C362" s="64">
        <f t="shared" si="16"/>
        <v>43918.625</v>
      </c>
      <c r="D362">
        <f ca="1">_xlfn.IFNA(FORECAST(E362,OFFSET('HvF table'!B$3:B$318,MATCH(E362,'HvF table'!A$3:A$318,1)-1,0,2),OFFSET('HvF table'!A$3:A$318,MATCH(E362,'HvF table'!A$3:A$318,1)-1,0,2)),0)</f>
        <v>0</v>
      </c>
      <c r="E362">
        <v>-0.06</v>
      </c>
      <c r="F362" s="64">
        <f t="shared" si="17"/>
        <v>43918.625</v>
      </c>
      <c r="G362">
        <f ca="1">_xlfn.IFNA(FORECAST(E362,OFFSET('HvF table'!E$3:E$319,MATCH(E362,'HvF table'!D$3:D$319,1)-1,0,2),OFFSET('HvF table'!D$3:D$319,MATCH(E362,'HvF table'!D$3:D$319,1)-1,0,2)),0)</f>
        <v>0</v>
      </c>
      <c r="H362" t="s">
        <v>75</v>
      </c>
      <c r="I362">
        <f t="shared" ca="1" si="15"/>
        <v>0</v>
      </c>
      <c r="J362" t="s">
        <v>75</v>
      </c>
    </row>
    <row r="363" spans="1:10" x14ac:dyDescent="0.25">
      <c r="A363" s="65">
        <v>43918</v>
      </c>
      <c r="B363" s="66">
        <v>0.62847222222222221</v>
      </c>
      <c r="C363" s="64">
        <f t="shared" si="16"/>
        <v>43918.628472222219</v>
      </c>
      <c r="D363">
        <f ca="1">_xlfn.IFNA(FORECAST(E363,OFFSET('HvF table'!B$3:B$318,MATCH(E363,'HvF table'!A$3:A$318,1)-1,0,2),OFFSET('HvF table'!A$3:A$318,MATCH(E363,'HvF table'!A$3:A$318,1)-1,0,2)),0)</f>
        <v>0</v>
      </c>
      <c r="E363">
        <v>-7.0000000000000007E-2</v>
      </c>
      <c r="F363" s="64">
        <f t="shared" si="17"/>
        <v>43918.628472222219</v>
      </c>
      <c r="G363">
        <f ca="1">_xlfn.IFNA(FORECAST(E363,OFFSET('HvF table'!E$3:E$319,MATCH(E363,'HvF table'!D$3:D$319,1)-1,0,2),OFFSET('HvF table'!D$3:D$319,MATCH(E363,'HvF table'!D$3:D$319,1)-1,0,2)),0)</f>
        <v>0</v>
      </c>
      <c r="H363" t="s">
        <v>75</v>
      </c>
      <c r="I363">
        <f t="shared" ca="1" si="15"/>
        <v>0</v>
      </c>
      <c r="J363" t="s">
        <v>75</v>
      </c>
    </row>
    <row r="364" spans="1:10" x14ac:dyDescent="0.25">
      <c r="A364" s="65">
        <v>43918</v>
      </c>
      <c r="B364" s="66">
        <v>0.63194444444444442</v>
      </c>
      <c r="C364" s="64">
        <f t="shared" si="16"/>
        <v>43918.631944444445</v>
      </c>
      <c r="D364">
        <f ca="1">_xlfn.IFNA(FORECAST(E364,OFFSET('HvF table'!B$3:B$318,MATCH(E364,'HvF table'!A$3:A$318,1)-1,0,2),OFFSET('HvF table'!A$3:A$318,MATCH(E364,'HvF table'!A$3:A$318,1)-1,0,2)),0)</f>
        <v>0</v>
      </c>
      <c r="E364">
        <v>-7.0000000000000007E-2</v>
      </c>
      <c r="F364" s="64">
        <f t="shared" si="17"/>
        <v>43918.631944444445</v>
      </c>
      <c r="G364">
        <f ca="1">_xlfn.IFNA(FORECAST(E364,OFFSET('HvF table'!E$3:E$319,MATCH(E364,'HvF table'!D$3:D$319,1)-1,0,2),OFFSET('HvF table'!D$3:D$319,MATCH(E364,'HvF table'!D$3:D$319,1)-1,0,2)),0)</f>
        <v>0</v>
      </c>
      <c r="H364" t="s">
        <v>75</v>
      </c>
      <c r="I364">
        <f t="shared" ca="1" si="15"/>
        <v>0</v>
      </c>
      <c r="J364" t="s">
        <v>75</v>
      </c>
    </row>
    <row r="365" spans="1:10" x14ac:dyDescent="0.25">
      <c r="A365" s="65">
        <v>43918</v>
      </c>
      <c r="B365" s="66">
        <v>0.63541666666666663</v>
      </c>
      <c r="C365" s="64">
        <f t="shared" si="16"/>
        <v>43918.635416666664</v>
      </c>
      <c r="D365">
        <f ca="1">_xlfn.IFNA(FORECAST(E365,OFFSET('HvF table'!B$3:B$318,MATCH(E365,'HvF table'!A$3:A$318,1)-1,0,2),OFFSET('HvF table'!A$3:A$318,MATCH(E365,'HvF table'!A$3:A$318,1)-1,0,2)),0)</f>
        <v>0</v>
      </c>
      <c r="E365">
        <v>-0.06</v>
      </c>
      <c r="F365" s="64">
        <f t="shared" si="17"/>
        <v>43918.635416666664</v>
      </c>
      <c r="G365">
        <f ca="1">_xlfn.IFNA(FORECAST(E365,OFFSET('HvF table'!E$3:E$319,MATCH(E365,'HvF table'!D$3:D$319,1)-1,0,2),OFFSET('HvF table'!D$3:D$319,MATCH(E365,'HvF table'!D$3:D$319,1)-1,0,2)),0)</f>
        <v>0</v>
      </c>
      <c r="H365" t="s">
        <v>75</v>
      </c>
      <c r="I365">
        <f t="shared" ca="1" si="15"/>
        <v>0</v>
      </c>
      <c r="J365" t="s">
        <v>75</v>
      </c>
    </row>
    <row r="366" spans="1:10" x14ac:dyDescent="0.25">
      <c r="A366" s="65">
        <v>43918</v>
      </c>
      <c r="B366" s="66">
        <v>0.63888888888888895</v>
      </c>
      <c r="C366" s="64">
        <f t="shared" si="16"/>
        <v>43918.638888888891</v>
      </c>
      <c r="D366">
        <f ca="1">_xlfn.IFNA(FORECAST(E366,OFFSET('HvF table'!B$3:B$318,MATCH(E366,'HvF table'!A$3:A$318,1)-1,0,2),OFFSET('HvF table'!A$3:A$318,MATCH(E366,'HvF table'!A$3:A$318,1)-1,0,2)),0)</f>
        <v>0</v>
      </c>
      <c r="E366">
        <v>-0.08</v>
      </c>
      <c r="F366" s="64">
        <f t="shared" si="17"/>
        <v>43918.638888888891</v>
      </c>
      <c r="G366">
        <f ca="1">_xlfn.IFNA(FORECAST(E366,OFFSET('HvF table'!E$3:E$319,MATCH(E366,'HvF table'!D$3:D$319,1)-1,0,2),OFFSET('HvF table'!D$3:D$319,MATCH(E366,'HvF table'!D$3:D$319,1)-1,0,2)),0)</f>
        <v>0</v>
      </c>
      <c r="H366" t="s">
        <v>75</v>
      </c>
      <c r="I366">
        <f t="shared" ca="1" si="15"/>
        <v>0</v>
      </c>
      <c r="J366" t="s">
        <v>75</v>
      </c>
    </row>
    <row r="367" spans="1:10" x14ac:dyDescent="0.25">
      <c r="A367" s="65">
        <v>43918</v>
      </c>
      <c r="B367" s="66">
        <v>0.64236111111111105</v>
      </c>
      <c r="C367" s="64">
        <f t="shared" si="16"/>
        <v>43918.642361111109</v>
      </c>
      <c r="D367">
        <f ca="1">_xlfn.IFNA(FORECAST(E367,OFFSET('HvF table'!B$3:B$318,MATCH(E367,'HvF table'!A$3:A$318,1)-1,0,2),OFFSET('HvF table'!A$3:A$318,MATCH(E367,'HvF table'!A$3:A$318,1)-1,0,2)),0)</f>
        <v>0</v>
      </c>
      <c r="E367">
        <v>-0.08</v>
      </c>
      <c r="F367" s="64">
        <f t="shared" si="17"/>
        <v>43918.642361111109</v>
      </c>
      <c r="G367">
        <f ca="1">_xlfn.IFNA(FORECAST(E367,OFFSET('HvF table'!E$3:E$319,MATCH(E367,'HvF table'!D$3:D$319,1)-1,0,2),OFFSET('HvF table'!D$3:D$319,MATCH(E367,'HvF table'!D$3:D$319,1)-1,0,2)),0)</f>
        <v>0</v>
      </c>
      <c r="H367" t="s">
        <v>75</v>
      </c>
      <c r="I367">
        <f t="shared" ca="1" si="15"/>
        <v>0</v>
      </c>
      <c r="J367" t="s">
        <v>75</v>
      </c>
    </row>
    <row r="368" spans="1:10" x14ac:dyDescent="0.25">
      <c r="A368" s="65">
        <v>43918</v>
      </c>
      <c r="B368" s="66">
        <v>0.64583333333333337</v>
      </c>
      <c r="C368" s="64">
        <f t="shared" si="16"/>
        <v>43918.645833333336</v>
      </c>
      <c r="D368">
        <f ca="1">_xlfn.IFNA(FORECAST(E368,OFFSET('HvF table'!B$3:B$318,MATCH(E368,'HvF table'!A$3:A$318,1)-1,0,2),OFFSET('HvF table'!A$3:A$318,MATCH(E368,'HvF table'!A$3:A$318,1)-1,0,2)),0)</f>
        <v>0</v>
      </c>
      <c r="E368">
        <v>-0.06</v>
      </c>
      <c r="F368" s="64">
        <f t="shared" si="17"/>
        <v>43918.645833333336</v>
      </c>
      <c r="G368">
        <f ca="1">_xlfn.IFNA(FORECAST(E368,OFFSET('HvF table'!E$3:E$319,MATCH(E368,'HvF table'!D$3:D$319,1)-1,0,2),OFFSET('HvF table'!D$3:D$319,MATCH(E368,'HvF table'!D$3:D$319,1)-1,0,2)),0)</f>
        <v>0</v>
      </c>
      <c r="H368" t="s">
        <v>75</v>
      </c>
      <c r="I368">
        <f t="shared" ca="1" si="15"/>
        <v>0</v>
      </c>
      <c r="J368" t="s">
        <v>75</v>
      </c>
    </row>
    <row r="369" spans="1:10" x14ac:dyDescent="0.25">
      <c r="A369" s="65">
        <v>43918</v>
      </c>
      <c r="B369" s="66">
        <v>0.64930555555555558</v>
      </c>
      <c r="C369" s="64">
        <f t="shared" si="16"/>
        <v>43918.649305555555</v>
      </c>
      <c r="D369">
        <f ca="1">_xlfn.IFNA(FORECAST(E369,OFFSET('HvF table'!B$3:B$318,MATCH(E369,'HvF table'!A$3:A$318,1)-1,0,2),OFFSET('HvF table'!A$3:A$318,MATCH(E369,'HvF table'!A$3:A$318,1)-1,0,2)),0)</f>
        <v>0</v>
      </c>
      <c r="E369">
        <v>-0.06</v>
      </c>
      <c r="F369" s="64">
        <f t="shared" si="17"/>
        <v>43918.649305555555</v>
      </c>
      <c r="G369">
        <f ca="1">_xlfn.IFNA(FORECAST(E369,OFFSET('HvF table'!E$3:E$319,MATCH(E369,'HvF table'!D$3:D$319,1)-1,0,2),OFFSET('HvF table'!D$3:D$319,MATCH(E369,'HvF table'!D$3:D$319,1)-1,0,2)),0)</f>
        <v>0</v>
      </c>
      <c r="H369" t="s">
        <v>75</v>
      </c>
      <c r="I369">
        <f t="shared" ca="1" si="15"/>
        <v>0</v>
      </c>
      <c r="J369" t="s">
        <v>75</v>
      </c>
    </row>
    <row r="370" spans="1:10" x14ac:dyDescent="0.25">
      <c r="A370" s="65">
        <v>43918</v>
      </c>
      <c r="B370" s="66">
        <v>0.65277777777777779</v>
      </c>
      <c r="C370" s="64">
        <f t="shared" si="16"/>
        <v>43918.652777777781</v>
      </c>
      <c r="D370">
        <f ca="1">_xlfn.IFNA(FORECAST(E370,OFFSET('HvF table'!B$3:B$318,MATCH(E370,'HvF table'!A$3:A$318,1)-1,0,2),OFFSET('HvF table'!A$3:A$318,MATCH(E370,'HvF table'!A$3:A$318,1)-1,0,2)),0)</f>
        <v>0</v>
      </c>
      <c r="E370">
        <v>-0.08</v>
      </c>
      <c r="F370" s="64">
        <f t="shared" si="17"/>
        <v>43918.652777777781</v>
      </c>
      <c r="G370">
        <f ca="1">_xlfn.IFNA(FORECAST(E370,OFFSET('HvF table'!E$3:E$319,MATCH(E370,'HvF table'!D$3:D$319,1)-1,0,2),OFFSET('HvF table'!D$3:D$319,MATCH(E370,'HvF table'!D$3:D$319,1)-1,0,2)),0)</f>
        <v>0</v>
      </c>
      <c r="H370" t="s">
        <v>75</v>
      </c>
      <c r="I370">
        <f t="shared" ca="1" si="15"/>
        <v>0</v>
      </c>
      <c r="J370" t="s">
        <v>75</v>
      </c>
    </row>
    <row r="371" spans="1:10" x14ac:dyDescent="0.25">
      <c r="A371" s="65">
        <v>43918</v>
      </c>
      <c r="B371" s="66">
        <v>0.65625</v>
      </c>
      <c r="C371" s="64">
        <f t="shared" si="16"/>
        <v>43918.65625</v>
      </c>
      <c r="D371">
        <f ca="1">_xlfn.IFNA(FORECAST(E371,OFFSET('HvF table'!B$3:B$318,MATCH(E371,'HvF table'!A$3:A$318,1)-1,0,2),OFFSET('HvF table'!A$3:A$318,MATCH(E371,'HvF table'!A$3:A$318,1)-1,0,2)),0)</f>
        <v>0</v>
      </c>
      <c r="E371">
        <v>-0.08</v>
      </c>
      <c r="F371" s="64">
        <f t="shared" si="17"/>
        <v>43918.65625</v>
      </c>
      <c r="G371">
        <f ca="1">_xlfn.IFNA(FORECAST(E371,OFFSET('HvF table'!E$3:E$319,MATCH(E371,'HvF table'!D$3:D$319,1)-1,0,2),OFFSET('HvF table'!D$3:D$319,MATCH(E371,'HvF table'!D$3:D$319,1)-1,0,2)),0)</f>
        <v>0</v>
      </c>
      <c r="H371" t="s">
        <v>75</v>
      </c>
      <c r="I371">
        <f t="shared" ca="1" si="15"/>
        <v>0</v>
      </c>
      <c r="J371" t="s">
        <v>75</v>
      </c>
    </row>
    <row r="372" spans="1:10" x14ac:dyDescent="0.25">
      <c r="A372" s="65">
        <v>43918</v>
      </c>
      <c r="B372" s="66">
        <v>0.65972222222222221</v>
      </c>
      <c r="C372" s="64">
        <f t="shared" si="16"/>
        <v>43918.659722222219</v>
      </c>
      <c r="D372">
        <f ca="1">_xlfn.IFNA(FORECAST(E372,OFFSET('HvF table'!B$3:B$318,MATCH(E372,'HvF table'!A$3:A$318,1)-1,0,2),OFFSET('HvF table'!A$3:A$318,MATCH(E372,'HvF table'!A$3:A$318,1)-1,0,2)),0)</f>
        <v>0</v>
      </c>
      <c r="E372">
        <v>-0.06</v>
      </c>
      <c r="F372" s="64">
        <f t="shared" si="17"/>
        <v>43918.659722222219</v>
      </c>
      <c r="G372">
        <f ca="1">_xlfn.IFNA(FORECAST(E372,OFFSET('HvF table'!E$3:E$319,MATCH(E372,'HvF table'!D$3:D$319,1)-1,0,2),OFFSET('HvF table'!D$3:D$319,MATCH(E372,'HvF table'!D$3:D$319,1)-1,0,2)),0)</f>
        <v>0</v>
      </c>
      <c r="H372" t="s">
        <v>75</v>
      </c>
      <c r="I372">
        <f t="shared" ca="1" si="15"/>
        <v>0</v>
      </c>
      <c r="J372" t="s">
        <v>75</v>
      </c>
    </row>
    <row r="373" spans="1:10" x14ac:dyDescent="0.25">
      <c r="A373" s="65">
        <v>43918</v>
      </c>
      <c r="B373" s="66">
        <v>0.66319444444444442</v>
      </c>
      <c r="C373" s="64">
        <f t="shared" si="16"/>
        <v>43918.663194444445</v>
      </c>
      <c r="D373">
        <f ca="1">_xlfn.IFNA(FORECAST(E373,OFFSET('HvF table'!B$3:B$318,MATCH(E373,'HvF table'!A$3:A$318,1)-1,0,2),OFFSET('HvF table'!A$3:A$318,MATCH(E373,'HvF table'!A$3:A$318,1)-1,0,2)),0)</f>
        <v>0</v>
      </c>
      <c r="E373">
        <v>-0.06</v>
      </c>
      <c r="F373" s="64">
        <f t="shared" si="17"/>
        <v>43918.663194444445</v>
      </c>
      <c r="G373">
        <f ca="1">_xlfn.IFNA(FORECAST(E373,OFFSET('HvF table'!E$3:E$319,MATCH(E373,'HvF table'!D$3:D$319,1)-1,0,2),OFFSET('HvF table'!D$3:D$319,MATCH(E373,'HvF table'!D$3:D$319,1)-1,0,2)),0)</f>
        <v>0</v>
      </c>
      <c r="H373" t="s">
        <v>75</v>
      </c>
      <c r="I373">
        <f t="shared" ca="1" si="15"/>
        <v>0</v>
      </c>
      <c r="J373" t="s">
        <v>75</v>
      </c>
    </row>
    <row r="374" spans="1:10" x14ac:dyDescent="0.25">
      <c r="A374" s="65">
        <v>43918</v>
      </c>
      <c r="B374" s="66">
        <v>0.66666666666666663</v>
      </c>
      <c r="C374" s="64">
        <f t="shared" si="16"/>
        <v>43918.666666666664</v>
      </c>
      <c r="D374">
        <f ca="1">_xlfn.IFNA(FORECAST(E374,OFFSET('HvF table'!B$3:B$318,MATCH(E374,'HvF table'!A$3:A$318,1)-1,0,2),OFFSET('HvF table'!A$3:A$318,MATCH(E374,'HvF table'!A$3:A$318,1)-1,0,2)),0)</f>
        <v>0</v>
      </c>
      <c r="E374">
        <v>-0.06</v>
      </c>
      <c r="F374" s="64">
        <f t="shared" si="17"/>
        <v>43918.666666666664</v>
      </c>
      <c r="G374">
        <f ca="1">_xlfn.IFNA(FORECAST(E374,OFFSET('HvF table'!E$3:E$319,MATCH(E374,'HvF table'!D$3:D$319,1)-1,0,2),OFFSET('HvF table'!D$3:D$319,MATCH(E374,'HvF table'!D$3:D$319,1)-1,0,2)),0)</f>
        <v>0</v>
      </c>
      <c r="H374" t="s">
        <v>75</v>
      </c>
      <c r="I374">
        <f t="shared" ca="1" si="15"/>
        <v>0</v>
      </c>
      <c r="J374" t="s">
        <v>75</v>
      </c>
    </row>
    <row r="375" spans="1:10" x14ac:dyDescent="0.25">
      <c r="A375" s="65">
        <v>43918</v>
      </c>
      <c r="B375" s="66">
        <v>0.67013888888888884</v>
      </c>
      <c r="C375" s="64">
        <f t="shared" si="16"/>
        <v>43918.670138888891</v>
      </c>
      <c r="D375">
        <f ca="1">_xlfn.IFNA(FORECAST(E375,OFFSET('HvF table'!B$3:B$318,MATCH(E375,'HvF table'!A$3:A$318,1)-1,0,2),OFFSET('HvF table'!A$3:A$318,MATCH(E375,'HvF table'!A$3:A$318,1)-1,0,2)),0)</f>
        <v>0</v>
      </c>
      <c r="E375">
        <v>-0.08</v>
      </c>
      <c r="F375" s="64">
        <f t="shared" si="17"/>
        <v>43918.670138888891</v>
      </c>
      <c r="G375">
        <f ca="1">_xlfn.IFNA(FORECAST(E375,OFFSET('HvF table'!E$3:E$319,MATCH(E375,'HvF table'!D$3:D$319,1)-1,0,2),OFFSET('HvF table'!D$3:D$319,MATCH(E375,'HvF table'!D$3:D$319,1)-1,0,2)),0)</f>
        <v>0</v>
      </c>
      <c r="H375" t="s">
        <v>75</v>
      </c>
      <c r="I375">
        <f t="shared" ca="1" si="15"/>
        <v>0</v>
      </c>
      <c r="J375" t="s">
        <v>75</v>
      </c>
    </row>
    <row r="376" spans="1:10" x14ac:dyDescent="0.25">
      <c r="A376" s="65">
        <v>43918</v>
      </c>
      <c r="B376" s="66">
        <v>0.67361111111111116</v>
      </c>
      <c r="C376" s="64">
        <f t="shared" si="16"/>
        <v>43918.673611111109</v>
      </c>
      <c r="D376">
        <f ca="1">_xlfn.IFNA(FORECAST(E376,OFFSET('HvF table'!B$3:B$318,MATCH(E376,'HvF table'!A$3:A$318,1)-1,0,2),OFFSET('HvF table'!A$3:A$318,MATCH(E376,'HvF table'!A$3:A$318,1)-1,0,2)),0)</f>
        <v>0</v>
      </c>
      <c r="E376">
        <v>-0.08</v>
      </c>
      <c r="F376" s="64">
        <f t="shared" si="17"/>
        <v>43918.673611111109</v>
      </c>
      <c r="G376">
        <f ca="1">_xlfn.IFNA(FORECAST(E376,OFFSET('HvF table'!E$3:E$319,MATCH(E376,'HvF table'!D$3:D$319,1)-1,0,2),OFFSET('HvF table'!D$3:D$319,MATCH(E376,'HvF table'!D$3:D$319,1)-1,0,2)),0)</f>
        <v>0</v>
      </c>
      <c r="H376" t="s">
        <v>75</v>
      </c>
      <c r="I376">
        <f t="shared" ca="1" si="15"/>
        <v>0</v>
      </c>
      <c r="J376" t="s">
        <v>75</v>
      </c>
    </row>
    <row r="377" spans="1:10" x14ac:dyDescent="0.25">
      <c r="A377" s="65">
        <v>43918</v>
      </c>
      <c r="B377" s="66">
        <v>0.67708333333333337</v>
      </c>
      <c r="C377" s="64">
        <f t="shared" si="16"/>
        <v>43918.677083333336</v>
      </c>
      <c r="D377">
        <f ca="1">_xlfn.IFNA(FORECAST(E377,OFFSET('HvF table'!B$3:B$318,MATCH(E377,'HvF table'!A$3:A$318,1)-1,0,2),OFFSET('HvF table'!A$3:A$318,MATCH(E377,'HvF table'!A$3:A$318,1)-1,0,2)),0)</f>
        <v>0</v>
      </c>
      <c r="E377">
        <v>-0.06</v>
      </c>
      <c r="F377" s="64">
        <f t="shared" si="17"/>
        <v>43918.677083333336</v>
      </c>
      <c r="G377">
        <f ca="1">_xlfn.IFNA(FORECAST(E377,OFFSET('HvF table'!E$3:E$319,MATCH(E377,'HvF table'!D$3:D$319,1)-1,0,2),OFFSET('HvF table'!D$3:D$319,MATCH(E377,'HvF table'!D$3:D$319,1)-1,0,2)),0)</f>
        <v>0</v>
      </c>
      <c r="H377" t="s">
        <v>75</v>
      </c>
      <c r="I377">
        <f t="shared" ca="1" si="15"/>
        <v>0</v>
      </c>
      <c r="J377" t="s">
        <v>75</v>
      </c>
    </row>
    <row r="378" spans="1:10" x14ac:dyDescent="0.25">
      <c r="A378" s="65">
        <v>43918</v>
      </c>
      <c r="B378" s="66">
        <v>0.68055555555555547</v>
      </c>
      <c r="C378" s="64">
        <f t="shared" si="16"/>
        <v>43918.680555555555</v>
      </c>
      <c r="D378">
        <f ca="1">_xlfn.IFNA(FORECAST(E378,OFFSET('HvF table'!B$3:B$318,MATCH(E378,'HvF table'!A$3:A$318,1)-1,0,2),OFFSET('HvF table'!A$3:A$318,MATCH(E378,'HvF table'!A$3:A$318,1)-1,0,2)),0)</f>
        <v>0</v>
      </c>
      <c r="E378">
        <v>-0.08</v>
      </c>
      <c r="F378" s="64">
        <f t="shared" si="17"/>
        <v>43918.680555555555</v>
      </c>
      <c r="G378">
        <f ca="1">_xlfn.IFNA(FORECAST(E378,OFFSET('HvF table'!E$3:E$319,MATCH(E378,'HvF table'!D$3:D$319,1)-1,0,2),OFFSET('HvF table'!D$3:D$319,MATCH(E378,'HvF table'!D$3:D$319,1)-1,0,2)),0)</f>
        <v>0</v>
      </c>
      <c r="H378" t="s">
        <v>75</v>
      </c>
      <c r="I378">
        <f t="shared" ca="1" si="15"/>
        <v>0</v>
      </c>
      <c r="J378" t="s">
        <v>75</v>
      </c>
    </row>
    <row r="379" spans="1:10" x14ac:dyDescent="0.25">
      <c r="A379" s="65">
        <v>43918</v>
      </c>
      <c r="B379" s="66">
        <v>0.68402777777777779</v>
      </c>
      <c r="C379" s="64">
        <f t="shared" si="16"/>
        <v>43918.684027777781</v>
      </c>
      <c r="D379">
        <f ca="1">_xlfn.IFNA(FORECAST(E379,OFFSET('HvF table'!B$3:B$318,MATCH(E379,'HvF table'!A$3:A$318,1)-1,0,2),OFFSET('HvF table'!A$3:A$318,MATCH(E379,'HvF table'!A$3:A$318,1)-1,0,2)),0)</f>
        <v>0</v>
      </c>
      <c r="E379">
        <v>-7.0000000000000007E-2</v>
      </c>
      <c r="F379" s="64">
        <f t="shared" si="17"/>
        <v>43918.684027777781</v>
      </c>
      <c r="G379">
        <f ca="1">_xlfn.IFNA(FORECAST(E379,OFFSET('HvF table'!E$3:E$319,MATCH(E379,'HvF table'!D$3:D$319,1)-1,0,2),OFFSET('HvF table'!D$3:D$319,MATCH(E379,'HvF table'!D$3:D$319,1)-1,0,2)),0)</f>
        <v>0</v>
      </c>
      <c r="H379" t="s">
        <v>75</v>
      </c>
      <c r="I379">
        <f t="shared" ca="1" si="15"/>
        <v>0</v>
      </c>
      <c r="J379" t="s">
        <v>75</v>
      </c>
    </row>
    <row r="380" spans="1:10" x14ac:dyDescent="0.25">
      <c r="A380" s="65">
        <v>43918</v>
      </c>
      <c r="B380" s="66">
        <v>0.6875</v>
      </c>
      <c r="C380" s="64">
        <f t="shared" si="16"/>
        <v>43918.6875</v>
      </c>
      <c r="D380">
        <f ca="1">_xlfn.IFNA(FORECAST(E380,OFFSET('HvF table'!B$3:B$318,MATCH(E380,'HvF table'!A$3:A$318,1)-1,0,2),OFFSET('HvF table'!A$3:A$318,MATCH(E380,'HvF table'!A$3:A$318,1)-1,0,2)),0)</f>
        <v>0</v>
      </c>
      <c r="E380">
        <v>-0.08</v>
      </c>
      <c r="F380" s="64">
        <f t="shared" si="17"/>
        <v>43918.6875</v>
      </c>
      <c r="G380">
        <f ca="1">_xlfn.IFNA(FORECAST(E380,OFFSET('HvF table'!E$3:E$319,MATCH(E380,'HvF table'!D$3:D$319,1)-1,0,2),OFFSET('HvF table'!D$3:D$319,MATCH(E380,'HvF table'!D$3:D$319,1)-1,0,2)),0)</f>
        <v>0</v>
      </c>
      <c r="H380" t="s">
        <v>75</v>
      </c>
      <c r="I380">
        <f t="shared" ca="1" si="15"/>
        <v>0</v>
      </c>
      <c r="J380" t="s">
        <v>75</v>
      </c>
    </row>
    <row r="381" spans="1:10" x14ac:dyDescent="0.25">
      <c r="A381" s="65">
        <v>43918</v>
      </c>
      <c r="B381" s="66">
        <v>0.69097222222222221</v>
      </c>
      <c r="C381" s="64">
        <f t="shared" si="16"/>
        <v>43918.690972222219</v>
      </c>
      <c r="D381">
        <f ca="1">_xlfn.IFNA(FORECAST(E381,OFFSET('HvF table'!B$3:B$318,MATCH(E381,'HvF table'!A$3:A$318,1)-1,0,2),OFFSET('HvF table'!A$3:A$318,MATCH(E381,'HvF table'!A$3:A$318,1)-1,0,2)),0)</f>
        <v>0</v>
      </c>
      <c r="E381">
        <v>-7.0000000000000007E-2</v>
      </c>
      <c r="F381" s="64">
        <f t="shared" si="17"/>
        <v>43918.690972222219</v>
      </c>
      <c r="G381">
        <f ca="1">_xlfn.IFNA(FORECAST(E381,OFFSET('HvF table'!E$3:E$319,MATCH(E381,'HvF table'!D$3:D$319,1)-1,0,2),OFFSET('HvF table'!D$3:D$319,MATCH(E381,'HvF table'!D$3:D$319,1)-1,0,2)),0)</f>
        <v>0</v>
      </c>
      <c r="H381" t="s">
        <v>75</v>
      </c>
      <c r="I381">
        <f t="shared" ca="1" si="15"/>
        <v>0</v>
      </c>
      <c r="J381" t="s">
        <v>75</v>
      </c>
    </row>
    <row r="382" spans="1:10" x14ac:dyDescent="0.25">
      <c r="A382" s="65">
        <v>43918</v>
      </c>
      <c r="B382" s="66">
        <v>0.69444444444444453</v>
      </c>
      <c r="C382" s="64">
        <f t="shared" si="16"/>
        <v>43918.694444444445</v>
      </c>
      <c r="D382">
        <f ca="1">_xlfn.IFNA(FORECAST(E382,OFFSET('HvF table'!B$3:B$318,MATCH(E382,'HvF table'!A$3:A$318,1)-1,0,2),OFFSET('HvF table'!A$3:A$318,MATCH(E382,'HvF table'!A$3:A$318,1)-1,0,2)),0)</f>
        <v>0</v>
      </c>
      <c r="E382">
        <v>-7.0000000000000007E-2</v>
      </c>
      <c r="F382" s="64">
        <f t="shared" si="17"/>
        <v>43918.694444444445</v>
      </c>
      <c r="G382">
        <f ca="1">_xlfn.IFNA(FORECAST(E382,OFFSET('HvF table'!E$3:E$319,MATCH(E382,'HvF table'!D$3:D$319,1)-1,0,2),OFFSET('HvF table'!D$3:D$319,MATCH(E382,'HvF table'!D$3:D$319,1)-1,0,2)),0)</f>
        <v>0</v>
      </c>
      <c r="H382" t="s">
        <v>75</v>
      </c>
      <c r="I382">
        <f t="shared" ca="1" si="15"/>
        <v>0</v>
      </c>
      <c r="J382" t="s">
        <v>75</v>
      </c>
    </row>
    <row r="383" spans="1:10" x14ac:dyDescent="0.25">
      <c r="A383" s="65">
        <v>43918</v>
      </c>
      <c r="B383" s="66">
        <v>0.69791666666666663</v>
      </c>
      <c r="C383" s="64">
        <f t="shared" si="16"/>
        <v>43918.697916666664</v>
      </c>
      <c r="D383">
        <f ca="1">_xlfn.IFNA(FORECAST(E383,OFFSET('HvF table'!B$3:B$318,MATCH(E383,'HvF table'!A$3:A$318,1)-1,0,2),OFFSET('HvF table'!A$3:A$318,MATCH(E383,'HvF table'!A$3:A$318,1)-1,0,2)),0)</f>
        <v>0</v>
      </c>
      <c r="E383">
        <v>-0.06</v>
      </c>
      <c r="F383" s="64">
        <f t="shared" si="17"/>
        <v>43918.697916666664</v>
      </c>
      <c r="G383">
        <f ca="1">_xlfn.IFNA(FORECAST(E383,OFFSET('HvF table'!E$3:E$319,MATCH(E383,'HvF table'!D$3:D$319,1)-1,0,2),OFFSET('HvF table'!D$3:D$319,MATCH(E383,'HvF table'!D$3:D$319,1)-1,0,2)),0)</f>
        <v>0</v>
      </c>
      <c r="H383" t="s">
        <v>75</v>
      </c>
      <c r="I383">
        <f t="shared" ca="1" si="15"/>
        <v>0</v>
      </c>
      <c r="J383" t="s">
        <v>75</v>
      </c>
    </row>
    <row r="384" spans="1:10" x14ac:dyDescent="0.25">
      <c r="A384" s="65">
        <v>43918</v>
      </c>
      <c r="B384" s="66">
        <v>0.70138888888888884</v>
      </c>
      <c r="C384" s="64">
        <f t="shared" si="16"/>
        <v>43918.701388888891</v>
      </c>
      <c r="D384">
        <f ca="1">_xlfn.IFNA(FORECAST(E384,OFFSET('HvF table'!B$3:B$318,MATCH(E384,'HvF table'!A$3:A$318,1)-1,0,2),OFFSET('HvF table'!A$3:A$318,MATCH(E384,'HvF table'!A$3:A$318,1)-1,0,2)),0)</f>
        <v>0</v>
      </c>
      <c r="E384">
        <v>-0.08</v>
      </c>
      <c r="F384" s="64">
        <f t="shared" si="17"/>
        <v>43918.701388888891</v>
      </c>
      <c r="G384">
        <f ca="1">_xlfn.IFNA(FORECAST(E384,OFFSET('HvF table'!E$3:E$319,MATCH(E384,'HvF table'!D$3:D$319,1)-1,0,2),OFFSET('HvF table'!D$3:D$319,MATCH(E384,'HvF table'!D$3:D$319,1)-1,0,2)),0)</f>
        <v>0</v>
      </c>
      <c r="H384" t="s">
        <v>75</v>
      </c>
      <c r="I384">
        <f t="shared" ca="1" si="15"/>
        <v>0</v>
      </c>
      <c r="J384" t="s">
        <v>75</v>
      </c>
    </row>
    <row r="385" spans="1:10" x14ac:dyDescent="0.25">
      <c r="A385" s="65">
        <v>43918</v>
      </c>
      <c r="B385" s="66">
        <v>0.70486111111111116</v>
      </c>
      <c r="C385" s="64">
        <f t="shared" si="16"/>
        <v>43918.704861111109</v>
      </c>
      <c r="D385">
        <f ca="1">_xlfn.IFNA(FORECAST(E385,OFFSET('HvF table'!B$3:B$318,MATCH(E385,'HvF table'!A$3:A$318,1)-1,0,2),OFFSET('HvF table'!A$3:A$318,MATCH(E385,'HvF table'!A$3:A$318,1)-1,0,2)),0)</f>
        <v>0</v>
      </c>
      <c r="E385">
        <v>-0.06</v>
      </c>
      <c r="F385" s="64">
        <f t="shared" si="17"/>
        <v>43918.704861111109</v>
      </c>
      <c r="G385">
        <f ca="1">_xlfn.IFNA(FORECAST(E385,OFFSET('HvF table'!E$3:E$319,MATCH(E385,'HvF table'!D$3:D$319,1)-1,0,2),OFFSET('HvF table'!D$3:D$319,MATCH(E385,'HvF table'!D$3:D$319,1)-1,0,2)),0)</f>
        <v>0</v>
      </c>
      <c r="H385" t="s">
        <v>75</v>
      </c>
      <c r="I385">
        <f t="shared" ca="1" si="15"/>
        <v>0</v>
      </c>
      <c r="J385" t="s">
        <v>75</v>
      </c>
    </row>
    <row r="386" spans="1:10" x14ac:dyDescent="0.25">
      <c r="A386" s="65">
        <v>43918</v>
      </c>
      <c r="B386" s="66">
        <v>0.70833333333333337</v>
      </c>
      <c r="C386" s="64">
        <f t="shared" si="16"/>
        <v>43918.708333333336</v>
      </c>
      <c r="D386">
        <f ca="1">_xlfn.IFNA(FORECAST(E386,OFFSET('HvF table'!B$3:B$318,MATCH(E386,'HvF table'!A$3:A$318,1)-1,0,2),OFFSET('HvF table'!A$3:A$318,MATCH(E386,'HvF table'!A$3:A$318,1)-1,0,2)),0)</f>
        <v>0</v>
      </c>
      <c r="E386">
        <v>-0.08</v>
      </c>
      <c r="F386" s="64">
        <f t="shared" si="17"/>
        <v>43918.708333333336</v>
      </c>
      <c r="G386">
        <f ca="1">_xlfn.IFNA(FORECAST(E386,OFFSET('HvF table'!E$3:E$319,MATCH(E386,'HvF table'!D$3:D$319,1)-1,0,2),OFFSET('HvF table'!D$3:D$319,MATCH(E386,'HvF table'!D$3:D$319,1)-1,0,2)),0)</f>
        <v>0</v>
      </c>
      <c r="H386" t="s">
        <v>75</v>
      </c>
      <c r="I386">
        <f t="shared" ref="I386:I449" ca="1" si="18">IF(H386="G",G386,IF(H386="B",0))</f>
        <v>0</v>
      </c>
      <c r="J386" t="s">
        <v>75</v>
      </c>
    </row>
    <row r="387" spans="1:10" x14ac:dyDescent="0.25">
      <c r="A387" s="65">
        <v>43918</v>
      </c>
      <c r="B387" s="66">
        <v>0.71180555555555547</v>
      </c>
      <c r="C387" s="64">
        <f t="shared" ref="C387:C450" si="19">A387+B387</f>
        <v>43918.711805555555</v>
      </c>
      <c r="D387">
        <f ca="1">_xlfn.IFNA(FORECAST(E387,OFFSET('HvF table'!B$3:B$318,MATCH(E387,'HvF table'!A$3:A$318,1)-1,0,2),OFFSET('HvF table'!A$3:A$318,MATCH(E387,'HvF table'!A$3:A$318,1)-1,0,2)),0)</f>
        <v>0</v>
      </c>
      <c r="E387">
        <v>-7.0000000000000007E-2</v>
      </c>
      <c r="F387" s="64">
        <f t="shared" ref="F387:F450" si="20">C387</f>
        <v>43918.711805555555</v>
      </c>
      <c r="G387">
        <f ca="1">_xlfn.IFNA(FORECAST(E387,OFFSET('HvF table'!E$3:E$319,MATCH(E387,'HvF table'!D$3:D$319,1)-1,0,2),OFFSET('HvF table'!D$3:D$319,MATCH(E387,'HvF table'!D$3:D$319,1)-1,0,2)),0)</f>
        <v>0</v>
      </c>
      <c r="H387" t="s">
        <v>75</v>
      </c>
      <c r="I387">
        <f t="shared" ca="1" si="18"/>
        <v>0</v>
      </c>
      <c r="J387" t="s">
        <v>75</v>
      </c>
    </row>
    <row r="388" spans="1:10" x14ac:dyDescent="0.25">
      <c r="A388" s="65">
        <v>43918</v>
      </c>
      <c r="B388" s="66">
        <v>0.71527777777777779</v>
      </c>
      <c r="C388" s="64">
        <f t="shared" si="19"/>
        <v>43918.715277777781</v>
      </c>
      <c r="D388">
        <f ca="1">_xlfn.IFNA(FORECAST(E388,OFFSET('HvF table'!B$3:B$318,MATCH(E388,'HvF table'!A$3:A$318,1)-1,0,2),OFFSET('HvF table'!A$3:A$318,MATCH(E388,'HvF table'!A$3:A$318,1)-1,0,2)),0)</f>
        <v>0</v>
      </c>
      <c r="E388">
        <v>-0.08</v>
      </c>
      <c r="F388" s="64">
        <f t="shared" si="20"/>
        <v>43918.715277777781</v>
      </c>
      <c r="G388">
        <f ca="1">_xlfn.IFNA(FORECAST(E388,OFFSET('HvF table'!E$3:E$319,MATCH(E388,'HvF table'!D$3:D$319,1)-1,0,2),OFFSET('HvF table'!D$3:D$319,MATCH(E388,'HvF table'!D$3:D$319,1)-1,0,2)),0)</f>
        <v>0</v>
      </c>
      <c r="H388" t="s">
        <v>75</v>
      </c>
      <c r="I388">
        <f t="shared" ca="1" si="18"/>
        <v>0</v>
      </c>
      <c r="J388" t="s">
        <v>75</v>
      </c>
    </row>
    <row r="389" spans="1:10" x14ac:dyDescent="0.25">
      <c r="A389" s="65">
        <v>43918</v>
      </c>
      <c r="B389" s="66">
        <v>0.71875</v>
      </c>
      <c r="C389" s="64">
        <f t="shared" si="19"/>
        <v>43918.71875</v>
      </c>
      <c r="D389">
        <f ca="1">_xlfn.IFNA(FORECAST(E389,OFFSET('HvF table'!B$3:B$318,MATCH(E389,'HvF table'!A$3:A$318,1)-1,0,2),OFFSET('HvF table'!A$3:A$318,MATCH(E389,'HvF table'!A$3:A$318,1)-1,0,2)),0)</f>
        <v>0</v>
      </c>
      <c r="E389">
        <v>-0.08</v>
      </c>
      <c r="F389" s="64">
        <f t="shared" si="20"/>
        <v>43918.71875</v>
      </c>
      <c r="G389">
        <f ca="1">_xlfn.IFNA(FORECAST(E389,OFFSET('HvF table'!E$3:E$319,MATCH(E389,'HvF table'!D$3:D$319,1)-1,0,2),OFFSET('HvF table'!D$3:D$319,MATCH(E389,'HvF table'!D$3:D$319,1)-1,0,2)),0)</f>
        <v>0</v>
      </c>
      <c r="H389" t="s">
        <v>75</v>
      </c>
      <c r="I389">
        <f t="shared" ca="1" si="18"/>
        <v>0</v>
      </c>
      <c r="J389" t="s">
        <v>75</v>
      </c>
    </row>
    <row r="390" spans="1:10" x14ac:dyDescent="0.25">
      <c r="A390" s="65">
        <v>43918</v>
      </c>
      <c r="B390" s="66">
        <v>0.72222222222222221</v>
      </c>
      <c r="C390" s="64">
        <f t="shared" si="19"/>
        <v>43918.722222222219</v>
      </c>
      <c r="D390">
        <f ca="1">_xlfn.IFNA(FORECAST(E390,OFFSET('HvF table'!B$3:B$318,MATCH(E390,'HvF table'!A$3:A$318,1)-1,0,2),OFFSET('HvF table'!A$3:A$318,MATCH(E390,'HvF table'!A$3:A$318,1)-1,0,2)),0)</f>
        <v>0</v>
      </c>
      <c r="E390">
        <v>-0.05</v>
      </c>
      <c r="F390" s="64">
        <f t="shared" si="20"/>
        <v>43918.722222222219</v>
      </c>
      <c r="G390">
        <f ca="1">_xlfn.IFNA(FORECAST(E390,OFFSET('HvF table'!E$3:E$319,MATCH(E390,'HvF table'!D$3:D$319,1)-1,0,2),OFFSET('HvF table'!D$3:D$319,MATCH(E390,'HvF table'!D$3:D$319,1)-1,0,2)),0)</f>
        <v>0</v>
      </c>
      <c r="H390" t="s">
        <v>75</v>
      </c>
      <c r="I390">
        <f t="shared" ca="1" si="18"/>
        <v>0</v>
      </c>
      <c r="J390" t="s">
        <v>75</v>
      </c>
    </row>
    <row r="391" spans="1:10" x14ac:dyDescent="0.25">
      <c r="A391" s="65">
        <v>43918</v>
      </c>
      <c r="B391" s="66">
        <v>0.72569444444444453</v>
      </c>
      <c r="C391" s="64">
        <f t="shared" si="19"/>
        <v>43918.725694444445</v>
      </c>
      <c r="D391">
        <f ca="1">_xlfn.IFNA(FORECAST(E391,OFFSET('HvF table'!B$3:B$318,MATCH(E391,'HvF table'!A$3:A$318,1)-1,0,2),OFFSET('HvF table'!A$3:A$318,MATCH(E391,'HvF table'!A$3:A$318,1)-1,0,2)),0)</f>
        <v>0</v>
      </c>
      <c r="E391">
        <v>-0.08</v>
      </c>
      <c r="F391" s="64">
        <f t="shared" si="20"/>
        <v>43918.725694444445</v>
      </c>
      <c r="G391">
        <f ca="1">_xlfn.IFNA(FORECAST(E391,OFFSET('HvF table'!E$3:E$319,MATCH(E391,'HvF table'!D$3:D$319,1)-1,0,2),OFFSET('HvF table'!D$3:D$319,MATCH(E391,'HvF table'!D$3:D$319,1)-1,0,2)),0)</f>
        <v>0</v>
      </c>
      <c r="H391" t="s">
        <v>75</v>
      </c>
      <c r="I391">
        <f t="shared" ca="1" si="18"/>
        <v>0</v>
      </c>
      <c r="J391" t="s">
        <v>75</v>
      </c>
    </row>
    <row r="392" spans="1:10" x14ac:dyDescent="0.25">
      <c r="A392" s="65">
        <v>43918</v>
      </c>
      <c r="B392" s="66">
        <v>0.72916666666666663</v>
      </c>
      <c r="C392" s="64">
        <f t="shared" si="19"/>
        <v>43918.729166666664</v>
      </c>
      <c r="D392">
        <f ca="1">_xlfn.IFNA(FORECAST(E392,OFFSET('HvF table'!B$3:B$318,MATCH(E392,'HvF table'!A$3:A$318,1)-1,0,2),OFFSET('HvF table'!A$3:A$318,MATCH(E392,'HvF table'!A$3:A$318,1)-1,0,2)),0)</f>
        <v>0</v>
      </c>
      <c r="E392">
        <v>-0.09</v>
      </c>
      <c r="F392" s="64">
        <f t="shared" si="20"/>
        <v>43918.729166666664</v>
      </c>
      <c r="G392">
        <f ca="1">_xlfn.IFNA(FORECAST(E392,OFFSET('HvF table'!E$3:E$319,MATCH(E392,'HvF table'!D$3:D$319,1)-1,0,2),OFFSET('HvF table'!D$3:D$319,MATCH(E392,'HvF table'!D$3:D$319,1)-1,0,2)),0)</f>
        <v>0</v>
      </c>
      <c r="H392" t="s">
        <v>75</v>
      </c>
      <c r="I392">
        <f t="shared" ca="1" si="18"/>
        <v>0</v>
      </c>
      <c r="J392" t="s">
        <v>75</v>
      </c>
    </row>
    <row r="393" spans="1:10" x14ac:dyDescent="0.25">
      <c r="A393" s="65">
        <v>43918</v>
      </c>
      <c r="B393" s="66">
        <v>0.73263888888888884</v>
      </c>
      <c r="C393" s="64">
        <f t="shared" si="19"/>
        <v>43918.732638888891</v>
      </c>
      <c r="D393">
        <f ca="1">_xlfn.IFNA(FORECAST(E393,OFFSET('HvF table'!B$3:B$318,MATCH(E393,'HvF table'!A$3:A$318,1)-1,0,2),OFFSET('HvF table'!A$3:A$318,MATCH(E393,'HvF table'!A$3:A$318,1)-1,0,2)),0)</f>
        <v>0</v>
      </c>
      <c r="E393">
        <v>-0.08</v>
      </c>
      <c r="F393" s="64">
        <f t="shared" si="20"/>
        <v>43918.732638888891</v>
      </c>
      <c r="G393">
        <f ca="1">_xlfn.IFNA(FORECAST(E393,OFFSET('HvF table'!E$3:E$319,MATCH(E393,'HvF table'!D$3:D$319,1)-1,0,2),OFFSET('HvF table'!D$3:D$319,MATCH(E393,'HvF table'!D$3:D$319,1)-1,0,2)),0)</f>
        <v>0</v>
      </c>
      <c r="H393" t="s">
        <v>75</v>
      </c>
      <c r="I393">
        <f t="shared" ca="1" si="18"/>
        <v>0</v>
      </c>
      <c r="J393" t="s">
        <v>75</v>
      </c>
    </row>
    <row r="394" spans="1:10" x14ac:dyDescent="0.25">
      <c r="A394" s="65">
        <v>43918</v>
      </c>
      <c r="B394" s="66">
        <v>0.73611111111111116</v>
      </c>
      <c r="C394" s="64">
        <f t="shared" si="19"/>
        <v>43918.736111111109</v>
      </c>
      <c r="D394">
        <f ca="1">_xlfn.IFNA(FORECAST(E394,OFFSET('HvF table'!B$3:B$318,MATCH(E394,'HvF table'!A$3:A$318,1)-1,0,2),OFFSET('HvF table'!A$3:A$318,MATCH(E394,'HvF table'!A$3:A$318,1)-1,0,2)),0)</f>
        <v>0</v>
      </c>
      <c r="E394">
        <v>-0.08</v>
      </c>
      <c r="F394" s="64">
        <f t="shared" si="20"/>
        <v>43918.736111111109</v>
      </c>
      <c r="G394">
        <f ca="1">_xlfn.IFNA(FORECAST(E394,OFFSET('HvF table'!E$3:E$319,MATCH(E394,'HvF table'!D$3:D$319,1)-1,0,2),OFFSET('HvF table'!D$3:D$319,MATCH(E394,'HvF table'!D$3:D$319,1)-1,0,2)),0)</f>
        <v>0</v>
      </c>
      <c r="H394" t="s">
        <v>75</v>
      </c>
      <c r="I394">
        <f t="shared" ca="1" si="18"/>
        <v>0</v>
      </c>
      <c r="J394" t="s">
        <v>75</v>
      </c>
    </row>
    <row r="395" spans="1:10" x14ac:dyDescent="0.25">
      <c r="A395" s="65">
        <v>43918</v>
      </c>
      <c r="B395" s="66">
        <v>0.73958333333333337</v>
      </c>
      <c r="C395" s="64">
        <f t="shared" si="19"/>
        <v>43918.739583333336</v>
      </c>
      <c r="D395">
        <f ca="1">_xlfn.IFNA(FORECAST(E395,OFFSET('HvF table'!B$3:B$318,MATCH(E395,'HvF table'!A$3:A$318,1)-1,0,2),OFFSET('HvF table'!A$3:A$318,MATCH(E395,'HvF table'!A$3:A$318,1)-1,0,2)),0)</f>
        <v>0</v>
      </c>
      <c r="E395">
        <v>-7.0000000000000007E-2</v>
      </c>
      <c r="F395" s="64">
        <f t="shared" si="20"/>
        <v>43918.739583333336</v>
      </c>
      <c r="G395">
        <f ca="1">_xlfn.IFNA(FORECAST(E395,OFFSET('HvF table'!E$3:E$319,MATCH(E395,'HvF table'!D$3:D$319,1)-1,0,2),OFFSET('HvF table'!D$3:D$319,MATCH(E395,'HvF table'!D$3:D$319,1)-1,0,2)),0)</f>
        <v>0</v>
      </c>
      <c r="H395" t="s">
        <v>75</v>
      </c>
      <c r="I395">
        <f t="shared" ca="1" si="18"/>
        <v>0</v>
      </c>
      <c r="J395" t="s">
        <v>75</v>
      </c>
    </row>
    <row r="396" spans="1:10" x14ac:dyDescent="0.25">
      <c r="A396" s="65">
        <v>43918</v>
      </c>
      <c r="B396" s="66">
        <v>0.74305555555555547</v>
      </c>
      <c r="C396" s="64">
        <f t="shared" si="19"/>
        <v>43918.743055555555</v>
      </c>
      <c r="D396">
        <f ca="1">_xlfn.IFNA(FORECAST(E396,OFFSET('HvF table'!B$3:B$318,MATCH(E396,'HvF table'!A$3:A$318,1)-1,0,2),OFFSET('HvF table'!A$3:A$318,MATCH(E396,'HvF table'!A$3:A$318,1)-1,0,2)),0)</f>
        <v>0</v>
      </c>
      <c r="E396">
        <v>-0.08</v>
      </c>
      <c r="F396" s="64">
        <f t="shared" si="20"/>
        <v>43918.743055555555</v>
      </c>
      <c r="G396">
        <f ca="1">_xlfn.IFNA(FORECAST(E396,OFFSET('HvF table'!E$3:E$319,MATCH(E396,'HvF table'!D$3:D$319,1)-1,0,2),OFFSET('HvF table'!D$3:D$319,MATCH(E396,'HvF table'!D$3:D$319,1)-1,0,2)),0)</f>
        <v>0</v>
      </c>
      <c r="H396" t="s">
        <v>75</v>
      </c>
      <c r="I396">
        <f t="shared" ca="1" si="18"/>
        <v>0</v>
      </c>
      <c r="J396" t="s">
        <v>75</v>
      </c>
    </row>
    <row r="397" spans="1:10" x14ac:dyDescent="0.25">
      <c r="A397" s="65">
        <v>43918</v>
      </c>
      <c r="B397" s="66">
        <v>0.74652777777777779</v>
      </c>
      <c r="C397" s="64">
        <f t="shared" si="19"/>
        <v>43918.746527777781</v>
      </c>
      <c r="D397">
        <f ca="1">_xlfn.IFNA(FORECAST(E397,OFFSET('HvF table'!B$3:B$318,MATCH(E397,'HvF table'!A$3:A$318,1)-1,0,2),OFFSET('HvF table'!A$3:A$318,MATCH(E397,'HvF table'!A$3:A$318,1)-1,0,2)),0)</f>
        <v>0</v>
      </c>
      <c r="E397">
        <v>-0.06</v>
      </c>
      <c r="F397" s="64">
        <f t="shared" si="20"/>
        <v>43918.746527777781</v>
      </c>
      <c r="G397">
        <f ca="1">_xlfn.IFNA(FORECAST(E397,OFFSET('HvF table'!E$3:E$319,MATCH(E397,'HvF table'!D$3:D$319,1)-1,0,2),OFFSET('HvF table'!D$3:D$319,MATCH(E397,'HvF table'!D$3:D$319,1)-1,0,2)),0)</f>
        <v>0</v>
      </c>
      <c r="H397" t="s">
        <v>75</v>
      </c>
      <c r="I397">
        <f t="shared" ca="1" si="18"/>
        <v>0</v>
      </c>
      <c r="J397" t="s">
        <v>75</v>
      </c>
    </row>
    <row r="398" spans="1:10" x14ac:dyDescent="0.25">
      <c r="A398" s="65">
        <v>43918</v>
      </c>
      <c r="B398" s="66">
        <v>0.75</v>
      </c>
      <c r="C398" s="64">
        <f t="shared" si="19"/>
        <v>43918.75</v>
      </c>
      <c r="D398">
        <f ca="1">_xlfn.IFNA(FORECAST(E398,OFFSET('HvF table'!B$3:B$318,MATCH(E398,'HvF table'!A$3:A$318,1)-1,0,2),OFFSET('HvF table'!A$3:A$318,MATCH(E398,'HvF table'!A$3:A$318,1)-1,0,2)),0)</f>
        <v>0</v>
      </c>
      <c r="E398">
        <v>-7.0000000000000007E-2</v>
      </c>
      <c r="F398" s="64">
        <f t="shared" si="20"/>
        <v>43918.75</v>
      </c>
      <c r="G398">
        <f ca="1">_xlfn.IFNA(FORECAST(E398,OFFSET('HvF table'!E$3:E$319,MATCH(E398,'HvF table'!D$3:D$319,1)-1,0,2),OFFSET('HvF table'!D$3:D$319,MATCH(E398,'HvF table'!D$3:D$319,1)-1,0,2)),0)</f>
        <v>0</v>
      </c>
      <c r="H398" t="s">
        <v>75</v>
      </c>
      <c r="I398">
        <f t="shared" ca="1" si="18"/>
        <v>0</v>
      </c>
      <c r="J398" t="s">
        <v>75</v>
      </c>
    </row>
    <row r="399" spans="1:10" x14ac:dyDescent="0.25">
      <c r="A399" s="65">
        <v>43918</v>
      </c>
      <c r="B399" s="66">
        <v>0.75347222222222221</v>
      </c>
      <c r="C399" s="64">
        <f t="shared" si="19"/>
        <v>43918.753472222219</v>
      </c>
      <c r="D399">
        <f ca="1">_xlfn.IFNA(FORECAST(E399,OFFSET('HvF table'!B$3:B$318,MATCH(E399,'HvF table'!A$3:A$318,1)-1,0,2),OFFSET('HvF table'!A$3:A$318,MATCH(E399,'HvF table'!A$3:A$318,1)-1,0,2)),0)</f>
        <v>0</v>
      </c>
      <c r="E399">
        <v>-0.06</v>
      </c>
      <c r="F399" s="64">
        <f t="shared" si="20"/>
        <v>43918.753472222219</v>
      </c>
      <c r="G399">
        <f ca="1">_xlfn.IFNA(FORECAST(E399,OFFSET('HvF table'!E$3:E$319,MATCH(E399,'HvF table'!D$3:D$319,1)-1,0,2),OFFSET('HvF table'!D$3:D$319,MATCH(E399,'HvF table'!D$3:D$319,1)-1,0,2)),0)</f>
        <v>0</v>
      </c>
      <c r="H399" t="s">
        <v>75</v>
      </c>
      <c r="I399">
        <f t="shared" ca="1" si="18"/>
        <v>0</v>
      </c>
      <c r="J399" t="s">
        <v>75</v>
      </c>
    </row>
    <row r="400" spans="1:10" x14ac:dyDescent="0.25">
      <c r="A400" s="65">
        <v>43918</v>
      </c>
      <c r="B400" s="66">
        <v>0.75694444444444453</v>
      </c>
      <c r="C400" s="64">
        <f t="shared" si="19"/>
        <v>43918.756944444445</v>
      </c>
      <c r="D400">
        <f ca="1">_xlfn.IFNA(FORECAST(E400,OFFSET('HvF table'!B$3:B$318,MATCH(E400,'HvF table'!A$3:A$318,1)-1,0,2),OFFSET('HvF table'!A$3:A$318,MATCH(E400,'HvF table'!A$3:A$318,1)-1,0,2)),0)</f>
        <v>0</v>
      </c>
      <c r="E400">
        <v>-7.0000000000000007E-2</v>
      </c>
      <c r="F400" s="64">
        <f t="shared" si="20"/>
        <v>43918.756944444445</v>
      </c>
      <c r="G400">
        <f ca="1">_xlfn.IFNA(FORECAST(E400,OFFSET('HvF table'!E$3:E$319,MATCH(E400,'HvF table'!D$3:D$319,1)-1,0,2),OFFSET('HvF table'!D$3:D$319,MATCH(E400,'HvF table'!D$3:D$319,1)-1,0,2)),0)</f>
        <v>0</v>
      </c>
      <c r="H400" t="s">
        <v>75</v>
      </c>
      <c r="I400">
        <f t="shared" ca="1" si="18"/>
        <v>0</v>
      </c>
      <c r="J400" t="s">
        <v>75</v>
      </c>
    </row>
    <row r="401" spans="1:10" x14ac:dyDescent="0.25">
      <c r="A401" s="65">
        <v>43918</v>
      </c>
      <c r="B401" s="66">
        <v>0.76041666666666663</v>
      </c>
      <c r="C401" s="64">
        <f t="shared" si="19"/>
        <v>43918.760416666664</v>
      </c>
      <c r="D401">
        <f ca="1">_xlfn.IFNA(FORECAST(E401,OFFSET('HvF table'!B$3:B$318,MATCH(E401,'HvF table'!A$3:A$318,1)-1,0,2),OFFSET('HvF table'!A$3:A$318,MATCH(E401,'HvF table'!A$3:A$318,1)-1,0,2)),0)</f>
        <v>0</v>
      </c>
      <c r="E401">
        <v>-0.08</v>
      </c>
      <c r="F401" s="64">
        <f t="shared" si="20"/>
        <v>43918.760416666664</v>
      </c>
      <c r="G401">
        <f ca="1">_xlfn.IFNA(FORECAST(E401,OFFSET('HvF table'!E$3:E$319,MATCH(E401,'HvF table'!D$3:D$319,1)-1,0,2),OFFSET('HvF table'!D$3:D$319,MATCH(E401,'HvF table'!D$3:D$319,1)-1,0,2)),0)</f>
        <v>0</v>
      </c>
      <c r="H401" t="s">
        <v>75</v>
      </c>
      <c r="I401">
        <f t="shared" ca="1" si="18"/>
        <v>0</v>
      </c>
      <c r="J401" t="s">
        <v>75</v>
      </c>
    </row>
    <row r="402" spans="1:10" x14ac:dyDescent="0.25">
      <c r="A402" s="65">
        <v>43918</v>
      </c>
      <c r="B402" s="66">
        <v>0.76388888888888884</v>
      </c>
      <c r="C402" s="64">
        <f t="shared" si="19"/>
        <v>43918.763888888891</v>
      </c>
      <c r="D402">
        <f ca="1">_xlfn.IFNA(FORECAST(E402,OFFSET('HvF table'!B$3:B$318,MATCH(E402,'HvF table'!A$3:A$318,1)-1,0,2),OFFSET('HvF table'!A$3:A$318,MATCH(E402,'HvF table'!A$3:A$318,1)-1,0,2)),0)</f>
        <v>0</v>
      </c>
      <c r="E402">
        <v>-7.0000000000000007E-2</v>
      </c>
      <c r="F402" s="64">
        <f t="shared" si="20"/>
        <v>43918.763888888891</v>
      </c>
      <c r="G402">
        <f ca="1">_xlfn.IFNA(FORECAST(E402,OFFSET('HvF table'!E$3:E$319,MATCH(E402,'HvF table'!D$3:D$319,1)-1,0,2),OFFSET('HvF table'!D$3:D$319,MATCH(E402,'HvF table'!D$3:D$319,1)-1,0,2)),0)</f>
        <v>0</v>
      </c>
      <c r="H402" t="s">
        <v>75</v>
      </c>
      <c r="I402">
        <f t="shared" ca="1" si="18"/>
        <v>0</v>
      </c>
      <c r="J402" t="s">
        <v>75</v>
      </c>
    </row>
    <row r="403" spans="1:10" x14ac:dyDescent="0.25">
      <c r="A403" s="65">
        <v>43918</v>
      </c>
      <c r="B403" s="66">
        <v>0.76736111111111116</v>
      </c>
      <c r="C403" s="64">
        <f t="shared" si="19"/>
        <v>43918.767361111109</v>
      </c>
      <c r="D403">
        <f ca="1">_xlfn.IFNA(FORECAST(E403,OFFSET('HvF table'!B$3:B$318,MATCH(E403,'HvF table'!A$3:A$318,1)-1,0,2),OFFSET('HvF table'!A$3:A$318,MATCH(E403,'HvF table'!A$3:A$318,1)-1,0,2)),0)</f>
        <v>0</v>
      </c>
      <c r="E403">
        <v>-0.08</v>
      </c>
      <c r="F403" s="64">
        <f t="shared" si="20"/>
        <v>43918.767361111109</v>
      </c>
      <c r="G403">
        <f ca="1">_xlfn.IFNA(FORECAST(E403,OFFSET('HvF table'!E$3:E$319,MATCH(E403,'HvF table'!D$3:D$319,1)-1,0,2),OFFSET('HvF table'!D$3:D$319,MATCH(E403,'HvF table'!D$3:D$319,1)-1,0,2)),0)</f>
        <v>0</v>
      </c>
      <c r="H403" t="s">
        <v>75</v>
      </c>
      <c r="I403">
        <f t="shared" ca="1" si="18"/>
        <v>0</v>
      </c>
      <c r="J403" t="s">
        <v>75</v>
      </c>
    </row>
    <row r="404" spans="1:10" x14ac:dyDescent="0.25">
      <c r="A404" s="65">
        <v>43918</v>
      </c>
      <c r="B404" s="66">
        <v>0.77083333333333337</v>
      </c>
      <c r="C404" s="64">
        <f t="shared" si="19"/>
        <v>43918.770833333336</v>
      </c>
      <c r="D404">
        <f ca="1">_xlfn.IFNA(FORECAST(E404,OFFSET('HvF table'!B$3:B$318,MATCH(E404,'HvF table'!A$3:A$318,1)-1,0,2),OFFSET('HvF table'!A$3:A$318,MATCH(E404,'HvF table'!A$3:A$318,1)-1,0,2)),0)</f>
        <v>0</v>
      </c>
      <c r="E404">
        <v>-7.0000000000000007E-2</v>
      </c>
      <c r="F404" s="64">
        <f t="shared" si="20"/>
        <v>43918.770833333336</v>
      </c>
      <c r="G404">
        <f ca="1">_xlfn.IFNA(FORECAST(E404,OFFSET('HvF table'!E$3:E$319,MATCH(E404,'HvF table'!D$3:D$319,1)-1,0,2),OFFSET('HvF table'!D$3:D$319,MATCH(E404,'HvF table'!D$3:D$319,1)-1,0,2)),0)</f>
        <v>0</v>
      </c>
      <c r="H404" t="s">
        <v>75</v>
      </c>
      <c r="I404">
        <f t="shared" ca="1" si="18"/>
        <v>0</v>
      </c>
      <c r="J404" t="s">
        <v>75</v>
      </c>
    </row>
    <row r="405" spans="1:10" x14ac:dyDescent="0.25">
      <c r="A405" s="65">
        <v>43918</v>
      </c>
      <c r="B405" s="66">
        <v>0.77430555555555547</v>
      </c>
      <c r="C405" s="64">
        <f t="shared" si="19"/>
        <v>43918.774305555555</v>
      </c>
      <c r="D405">
        <f ca="1">_xlfn.IFNA(FORECAST(E405,OFFSET('HvF table'!B$3:B$318,MATCH(E405,'HvF table'!A$3:A$318,1)-1,0,2),OFFSET('HvF table'!A$3:A$318,MATCH(E405,'HvF table'!A$3:A$318,1)-1,0,2)),0)</f>
        <v>0</v>
      </c>
      <c r="E405">
        <v>-0.08</v>
      </c>
      <c r="F405" s="64">
        <f t="shared" si="20"/>
        <v>43918.774305555555</v>
      </c>
      <c r="G405">
        <f ca="1">_xlfn.IFNA(FORECAST(E405,OFFSET('HvF table'!E$3:E$319,MATCH(E405,'HvF table'!D$3:D$319,1)-1,0,2),OFFSET('HvF table'!D$3:D$319,MATCH(E405,'HvF table'!D$3:D$319,1)-1,0,2)),0)</f>
        <v>0</v>
      </c>
      <c r="H405" t="s">
        <v>75</v>
      </c>
      <c r="I405">
        <f t="shared" ca="1" si="18"/>
        <v>0</v>
      </c>
      <c r="J405" t="s">
        <v>75</v>
      </c>
    </row>
    <row r="406" spans="1:10" x14ac:dyDescent="0.25">
      <c r="A406" s="65">
        <v>43918</v>
      </c>
      <c r="B406" s="66">
        <v>0.77777777777777779</v>
      </c>
      <c r="C406" s="64">
        <f t="shared" si="19"/>
        <v>43918.777777777781</v>
      </c>
      <c r="D406">
        <f ca="1">_xlfn.IFNA(FORECAST(E406,OFFSET('HvF table'!B$3:B$318,MATCH(E406,'HvF table'!A$3:A$318,1)-1,0,2),OFFSET('HvF table'!A$3:A$318,MATCH(E406,'HvF table'!A$3:A$318,1)-1,0,2)),0)</f>
        <v>0</v>
      </c>
      <c r="E406">
        <v>-0.08</v>
      </c>
      <c r="F406" s="64">
        <f t="shared" si="20"/>
        <v>43918.777777777781</v>
      </c>
      <c r="G406">
        <f ca="1">_xlfn.IFNA(FORECAST(E406,OFFSET('HvF table'!E$3:E$319,MATCH(E406,'HvF table'!D$3:D$319,1)-1,0,2),OFFSET('HvF table'!D$3:D$319,MATCH(E406,'HvF table'!D$3:D$319,1)-1,0,2)),0)</f>
        <v>0</v>
      </c>
      <c r="H406" t="s">
        <v>75</v>
      </c>
      <c r="I406">
        <f t="shared" ca="1" si="18"/>
        <v>0</v>
      </c>
      <c r="J406" t="s">
        <v>75</v>
      </c>
    </row>
    <row r="407" spans="1:10" x14ac:dyDescent="0.25">
      <c r="A407" s="65">
        <v>43918</v>
      </c>
      <c r="B407" s="66">
        <v>0.78125</v>
      </c>
      <c r="C407" s="64">
        <f t="shared" si="19"/>
        <v>43918.78125</v>
      </c>
      <c r="D407">
        <f ca="1">_xlfn.IFNA(FORECAST(E407,OFFSET('HvF table'!B$3:B$318,MATCH(E407,'HvF table'!A$3:A$318,1)-1,0,2),OFFSET('HvF table'!A$3:A$318,MATCH(E407,'HvF table'!A$3:A$318,1)-1,0,2)),0)</f>
        <v>0</v>
      </c>
      <c r="E407">
        <v>-0.09</v>
      </c>
      <c r="F407" s="64">
        <f t="shared" si="20"/>
        <v>43918.78125</v>
      </c>
      <c r="G407">
        <f ca="1">_xlfn.IFNA(FORECAST(E407,OFFSET('HvF table'!E$3:E$319,MATCH(E407,'HvF table'!D$3:D$319,1)-1,0,2),OFFSET('HvF table'!D$3:D$319,MATCH(E407,'HvF table'!D$3:D$319,1)-1,0,2)),0)</f>
        <v>0</v>
      </c>
      <c r="H407" t="s">
        <v>75</v>
      </c>
      <c r="I407">
        <f t="shared" ca="1" si="18"/>
        <v>0</v>
      </c>
      <c r="J407" t="s">
        <v>75</v>
      </c>
    </row>
    <row r="408" spans="1:10" x14ac:dyDescent="0.25">
      <c r="A408" s="65">
        <v>43918</v>
      </c>
      <c r="B408" s="66">
        <v>0.78472222222222221</v>
      </c>
      <c r="C408" s="64">
        <f t="shared" si="19"/>
        <v>43918.784722222219</v>
      </c>
      <c r="D408">
        <f ca="1">_xlfn.IFNA(FORECAST(E408,OFFSET('HvF table'!B$3:B$318,MATCH(E408,'HvF table'!A$3:A$318,1)-1,0,2),OFFSET('HvF table'!A$3:A$318,MATCH(E408,'HvF table'!A$3:A$318,1)-1,0,2)),0)</f>
        <v>0</v>
      </c>
      <c r="E408">
        <v>-0.06</v>
      </c>
      <c r="F408" s="64">
        <f t="shared" si="20"/>
        <v>43918.784722222219</v>
      </c>
      <c r="G408">
        <f ca="1">_xlfn.IFNA(FORECAST(E408,OFFSET('HvF table'!E$3:E$319,MATCH(E408,'HvF table'!D$3:D$319,1)-1,0,2),OFFSET('HvF table'!D$3:D$319,MATCH(E408,'HvF table'!D$3:D$319,1)-1,0,2)),0)</f>
        <v>0</v>
      </c>
      <c r="H408" t="s">
        <v>75</v>
      </c>
      <c r="I408">
        <f t="shared" ca="1" si="18"/>
        <v>0</v>
      </c>
      <c r="J408" t="s">
        <v>75</v>
      </c>
    </row>
    <row r="409" spans="1:10" x14ac:dyDescent="0.25">
      <c r="A409" s="65">
        <v>43918</v>
      </c>
      <c r="B409" s="66">
        <v>0.78819444444444453</v>
      </c>
      <c r="C409" s="64">
        <f t="shared" si="19"/>
        <v>43918.788194444445</v>
      </c>
      <c r="D409">
        <f ca="1">_xlfn.IFNA(FORECAST(E409,OFFSET('HvF table'!B$3:B$318,MATCH(E409,'HvF table'!A$3:A$318,1)-1,0,2),OFFSET('HvF table'!A$3:A$318,MATCH(E409,'HvF table'!A$3:A$318,1)-1,0,2)),0)</f>
        <v>0</v>
      </c>
      <c r="E409">
        <v>-7.0000000000000007E-2</v>
      </c>
      <c r="F409" s="64">
        <f t="shared" si="20"/>
        <v>43918.788194444445</v>
      </c>
      <c r="G409">
        <f ca="1">_xlfn.IFNA(FORECAST(E409,OFFSET('HvF table'!E$3:E$319,MATCH(E409,'HvF table'!D$3:D$319,1)-1,0,2),OFFSET('HvF table'!D$3:D$319,MATCH(E409,'HvF table'!D$3:D$319,1)-1,0,2)),0)</f>
        <v>0</v>
      </c>
      <c r="H409" t="s">
        <v>75</v>
      </c>
      <c r="I409">
        <f t="shared" ca="1" si="18"/>
        <v>0</v>
      </c>
      <c r="J409" t="s">
        <v>75</v>
      </c>
    </row>
    <row r="410" spans="1:10" x14ac:dyDescent="0.25">
      <c r="A410" s="65">
        <v>43918</v>
      </c>
      <c r="B410" s="66">
        <v>0.79166666666666663</v>
      </c>
      <c r="C410" s="64">
        <f t="shared" si="19"/>
        <v>43918.791666666664</v>
      </c>
      <c r="D410">
        <f ca="1">_xlfn.IFNA(FORECAST(E410,OFFSET('HvF table'!B$3:B$318,MATCH(E410,'HvF table'!A$3:A$318,1)-1,0,2),OFFSET('HvF table'!A$3:A$318,MATCH(E410,'HvF table'!A$3:A$318,1)-1,0,2)),0)</f>
        <v>0</v>
      </c>
      <c r="E410">
        <v>-0.06</v>
      </c>
      <c r="F410" s="64">
        <f t="shared" si="20"/>
        <v>43918.791666666664</v>
      </c>
      <c r="G410">
        <f ca="1">_xlfn.IFNA(FORECAST(E410,OFFSET('HvF table'!E$3:E$319,MATCH(E410,'HvF table'!D$3:D$319,1)-1,0,2),OFFSET('HvF table'!D$3:D$319,MATCH(E410,'HvF table'!D$3:D$319,1)-1,0,2)),0)</f>
        <v>0</v>
      </c>
      <c r="H410" t="s">
        <v>75</v>
      </c>
      <c r="I410">
        <f t="shared" ca="1" si="18"/>
        <v>0</v>
      </c>
      <c r="J410" t="s">
        <v>75</v>
      </c>
    </row>
    <row r="411" spans="1:10" x14ac:dyDescent="0.25">
      <c r="A411" s="65">
        <v>43918</v>
      </c>
      <c r="B411" s="66">
        <v>0.79513888888888884</v>
      </c>
      <c r="C411" s="64">
        <f t="shared" si="19"/>
        <v>43918.795138888891</v>
      </c>
      <c r="D411">
        <f ca="1">_xlfn.IFNA(FORECAST(E411,OFFSET('HvF table'!B$3:B$318,MATCH(E411,'HvF table'!A$3:A$318,1)-1,0,2),OFFSET('HvF table'!A$3:A$318,MATCH(E411,'HvF table'!A$3:A$318,1)-1,0,2)),0)</f>
        <v>0</v>
      </c>
      <c r="E411">
        <v>-0.08</v>
      </c>
      <c r="F411" s="64">
        <f t="shared" si="20"/>
        <v>43918.795138888891</v>
      </c>
      <c r="G411">
        <f ca="1">_xlfn.IFNA(FORECAST(E411,OFFSET('HvF table'!E$3:E$319,MATCH(E411,'HvF table'!D$3:D$319,1)-1,0,2),OFFSET('HvF table'!D$3:D$319,MATCH(E411,'HvF table'!D$3:D$319,1)-1,0,2)),0)</f>
        <v>0</v>
      </c>
      <c r="H411" t="s">
        <v>75</v>
      </c>
      <c r="I411">
        <f t="shared" ca="1" si="18"/>
        <v>0</v>
      </c>
      <c r="J411" t="s">
        <v>75</v>
      </c>
    </row>
    <row r="412" spans="1:10" x14ac:dyDescent="0.25">
      <c r="A412" s="65">
        <v>43918</v>
      </c>
      <c r="B412" s="66">
        <v>0.79861111111111116</v>
      </c>
      <c r="C412" s="64">
        <f t="shared" si="19"/>
        <v>43918.798611111109</v>
      </c>
      <c r="D412">
        <f ca="1">_xlfn.IFNA(FORECAST(E412,OFFSET('HvF table'!B$3:B$318,MATCH(E412,'HvF table'!A$3:A$318,1)-1,0,2),OFFSET('HvF table'!A$3:A$318,MATCH(E412,'HvF table'!A$3:A$318,1)-1,0,2)),0)</f>
        <v>0</v>
      </c>
      <c r="E412">
        <v>-7.0000000000000007E-2</v>
      </c>
      <c r="F412" s="64">
        <f t="shared" si="20"/>
        <v>43918.798611111109</v>
      </c>
      <c r="G412">
        <f ca="1">_xlfn.IFNA(FORECAST(E412,OFFSET('HvF table'!E$3:E$319,MATCH(E412,'HvF table'!D$3:D$319,1)-1,0,2),OFFSET('HvF table'!D$3:D$319,MATCH(E412,'HvF table'!D$3:D$319,1)-1,0,2)),0)</f>
        <v>0</v>
      </c>
      <c r="H412" t="s">
        <v>75</v>
      </c>
      <c r="I412">
        <f t="shared" ca="1" si="18"/>
        <v>0</v>
      </c>
      <c r="J412" t="s">
        <v>75</v>
      </c>
    </row>
    <row r="413" spans="1:10" x14ac:dyDescent="0.25">
      <c r="A413" s="65">
        <v>43918</v>
      </c>
      <c r="B413" s="66">
        <v>0.80208333333333337</v>
      </c>
      <c r="C413" s="64">
        <f t="shared" si="19"/>
        <v>43918.802083333336</v>
      </c>
      <c r="D413">
        <f ca="1">_xlfn.IFNA(FORECAST(E413,OFFSET('HvF table'!B$3:B$318,MATCH(E413,'HvF table'!A$3:A$318,1)-1,0,2),OFFSET('HvF table'!A$3:A$318,MATCH(E413,'HvF table'!A$3:A$318,1)-1,0,2)),0)</f>
        <v>0</v>
      </c>
      <c r="E413">
        <v>-0.06</v>
      </c>
      <c r="F413" s="64">
        <f t="shared" si="20"/>
        <v>43918.802083333336</v>
      </c>
      <c r="G413">
        <f ca="1">_xlfn.IFNA(FORECAST(E413,OFFSET('HvF table'!E$3:E$319,MATCH(E413,'HvF table'!D$3:D$319,1)-1,0,2),OFFSET('HvF table'!D$3:D$319,MATCH(E413,'HvF table'!D$3:D$319,1)-1,0,2)),0)</f>
        <v>0</v>
      </c>
      <c r="H413" t="s">
        <v>75</v>
      </c>
      <c r="I413">
        <f t="shared" ca="1" si="18"/>
        <v>0</v>
      </c>
      <c r="J413" t="s">
        <v>75</v>
      </c>
    </row>
    <row r="414" spans="1:10" x14ac:dyDescent="0.25">
      <c r="A414" s="65">
        <v>43918</v>
      </c>
      <c r="B414" s="66">
        <v>0.80555555555555547</v>
      </c>
      <c r="C414" s="64">
        <f t="shared" si="19"/>
        <v>43918.805555555555</v>
      </c>
      <c r="D414">
        <f ca="1">_xlfn.IFNA(FORECAST(E414,OFFSET('HvF table'!B$3:B$318,MATCH(E414,'HvF table'!A$3:A$318,1)-1,0,2),OFFSET('HvF table'!A$3:A$318,MATCH(E414,'HvF table'!A$3:A$318,1)-1,0,2)),0)</f>
        <v>0</v>
      </c>
      <c r="E414">
        <v>-7.0000000000000007E-2</v>
      </c>
      <c r="F414" s="64">
        <f t="shared" si="20"/>
        <v>43918.805555555555</v>
      </c>
      <c r="G414">
        <f ca="1">_xlfn.IFNA(FORECAST(E414,OFFSET('HvF table'!E$3:E$319,MATCH(E414,'HvF table'!D$3:D$319,1)-1,0,2),OFFSET('HvF table'!D$3:D$319,MATCH(E414,'HvF table'!D$3:D$319,1)-1,0,2)),0)</f>
        <v>0</v>
      </c>
      <c r="H414" t="s">
        <v>75</v>
      </c>
      <c r="I414">
        <f t="shared" ca="1" si="18"/>
        <v>0</v>
      </c>
      <c r="J414" t="s">
        <v>75</v>
      </c>
    </row>
    <row r="415" spans="1:10" x14ac:dyDescent="0.25">
      <c r="A415" s="65">
        <v>43918</v>
      </c>
      <c r="B415" s="66">
        <v>0.80902777777777779</v>
      </c>
      <c r="C415" s="64">
        <f t="shared" si="19"/>
        <v>43918.809027777781</v>
      </c>
      <c r="D415">
        <f ca="1">_xlfn.IFNA(FORECAST(E415,OFFSET('HvF table'!B$3:B$318,MATCH(E415,'HvF table'!A$3:A$318,1)-1,0,2),OFFSET('HvF table'!A$3:A$318,MATCH(E415,'HvF table'!A$3:A$318,1)-1,0,2)),0)</f>
        <v>0</v>
      </c>
      <c r="E415">
        <v>-0.06</v>
      </c>
      <c r="F415" s="64">
        <f t="shared" si="20"/>
        <v>43918.809027777781</v>
      </c>
      <c r="G415">
        <f ca="1">_xlfn.IFNA(FORECAST(E415,OFFSET('HvF table'!E$3:E$319,MATCH(E415,'HvF table'!D$3:D$319,1)-1,0,2),OFFSET('HvF table'!D$3:D$319,MATCH(E415,'HvF table'!D$3:D$319,1)-1,0,2)),0)</f>
        <v>0</v>
      </c>
      <c r="H415" t="s">
        <v>75</v>
      </c>
      <c r="I415">
        <f t="shared" ca="1" si="18"/>
        <v>0</v>
      </c>
      <c r="J415" t="s">
        <v>75</v>
      </c>
    </row>
    <row r="416" spans="1:10" x14ac:dyDescent="0.25">
      <c r="A416" s="65">
        <v>43918</v>
      </c>
      <c r="B416" s="66">
        <v>0.8125</v>
      </c>
      <c r="C416" s="64">
        <f t="shared" si="19"/>
        <v>43918.8125</v>
      </c>
      <c r="D416">
        <f ca="1">_xlfn.IFNA(FORECAST(E416,OFFSET('HvF table'!B$3:B$318,MATCH(E416,'HvF table'!A$3:A$318,1)-1,0,2),OFFSET('HvF table'!A$3:A$318,MATCH(E416,'HvF table'!A$3:A$318,1)-1,0,2)),0)</f>
        <v>0</v>
      </c>
      <c r="E416">
        <v>-7.0000000000000007E-2</v>
      </c>
      <c r="F416" s="64">
        <f t="shared" si="20"/>
        <v>43918.8125</v>
      </c>
      <c r="G416">
        <f ca="1">_xlfn.IFNA(FORECAST(E416,OFFSET('HvF table'!E$3:E$319,MATCH(E416,'HvF table'!D$3:D$319,1)-1,0,2),OFFSET('HvF table'!D$3:D$319,MATCH(E416,'HvF table'!D$3:D$319,1)-1,0,2)),0)</f>
        <v>0</v>
      </c>
      <c r="H416" t="s">
        <v>75</v>
      </c>
      <c r="I416">
        <f t="shared" ca="1" si="18"/>
        <v>0</v>
      </c>
      <c r="J416" t="s">
        <v>75</v>
      </c>
    </row>
    <row r="417" spans="1:10" x14ac:dyDescent="0.25">
      <c r="A417" s="65">
        <v>43918</v>
      </c>
      <c r="B417" s="66">
        <v>0.81597222222222221</v>
      </c>
      <c r="C417" s="64">
        <f t="shared" si="19"/>
        <v>43918.815972222219</v>
      </c>
      <c r="D417">
        <f ca="1">_xlfn.IFNA(FORECAST(E417,OFFSET('HvF table'!B$3:B$318,MATCH(E417,'HvF table'!A$3:A$318,1)-1,0,2),OFFSET('HvF table'!A$3:A$318,MATCH(E417,'HvF table'!A$3:A$318,1)-1,0,2)),0)</f>
        <v>0</v>
      </c>
      <c r="E417">
        <v>-7.0000000000000007E-2</v>
      </c>
      <c r="F417" s="64">
        <f t="shared" si="20"/>
        <v>43918.815972222219</v>
      </c>
      <c r="G417">
        <f ca="1">_xlfn.IFNA(FORECAST(E417,OFFSET('HvF table'!E$3:E$319,MATCH(E417,'HvF table'!D$3:D$319,1)-1,0,2),OFFSET('HvF table'!D$3:D$319,MATCH(E417,'HvF table'!D$3:D$319,1)-1,0,2)),0)</f>
        <v>0</v>
      </c>
      <c r="H417" t="s">
        <v>75</v>
      </c>
      <c r="I417">
        <f t="shared" ca="1" si="18"/>
        <v>0</v>
      </c>
      <c r="J417" t="s">
        <v>75</v>
      </c>
    </row>
    <row r="418" spans="1:10" x14ac:dyDescent="0.25">
      <c r="A418" s="65">
        <v>43918</v>
      </c>
      <c r="B418" s="66">
        <v>0.81944444444444453</v>
      </c>
      <c r="C418" s="64">
        <f t="shared" si="19"/>
        <v>43918.819444444445</v>
      </c>
      <c r="D418">
        <f ca="1">_xlfn.IFNA(FORECAST(E418,OFFSET('HvF table'!B$3:B$318,MATCH(E418,'HvF table'!A$3:A$318,1)-1,0,2),OFFSET('HvF table'!A$3:A$318,MATCH(E418,'HvF table'!A$3:A$318,1)-1,0,2)),0)</f>
        <v>0</v>
      </c>
      <c r="E418">
        <v>-0.06</v>
      </c>
      <c r="F418" s="64">
        <f t="shared" si="20"/>
        <v>43918.819444444445</v>
      </c>
      <c r="G418">
        <f ca="1">_xlfn.IFNA(FORECAST(E418,OFFSET('HvF table'!E$3:E$319,MATCH(E418,'HvF table'!D$3:D$319,1)-1,0,2),OFFSET('HvF table'!D$3:D$319,MATCH(E418,'HvF table'!D$3:D$319,1)-1,0,2)),0)</f>
        <v>0</v>
      </c>
      <c r="H418" t="s">
        <v>75</v>
      </c>
      <c r="I418">
        <f t="shared" ca="1" si="18"/>
        <v>0</v>
      </c>
      <c r="J418" t="s">
        <v>75</v>
      </c>
    </row>
    <row r="419" spans="1:10" x14ac:dyDescent="0.25">
      <c r="A419" s="65">
        <v>43918</v>
      </c>
      <c r="B419" s="66">
        <v>0.82291666666666663</v>
      </c>
      <c r="C419" s="64">
        <f t="shared" si="19"/>
        <v>43918.822916666664</v>
      </c>
      <c r="D419">
        <f ca="1">_xlfn.IFNA(FORECAST(E419,OFFSET('HvF table'!B$3:B$318,MATCH(E419,'HvF table'!A$3:A$318,1)-1,0,2),OFFSET('HvF table'!A$3:A$318,MATCH(E419,'HvF table'!A$3:A$318,1)-1,0,2)),0)</f>
        <v>0</v>
      </c>
      <c r="E419">
        <v>-0.06</v>
      </c>
      <c r="F419" s="64">
        <f t="shared" si="20"/>
        <v>43918.822916666664</v>
      </c>
      <c r="G419">
        <f ca="1">_xlfn.IFNA(FORECAST(E419,OFFSET('HvF table'!E$3:E$319,MATCH(E419,'HvF table'!D$3:D$319,1)-1,0,2),OFFSET('HvF table'!D$3:D$319,MATCH(E419,'HvF table'!D$3:D$319,1)-1,0,2)),0)</f>
        <v>0</v>
      </c>
      <c r="H419" t="s">
        <v>75</v>
      </c>
      <c r="I419">
        <f t="shared" ca="1" si="18"/>
        <v>0</v>
      </c>
      <c r="J419" t="s">
        <v>75</v>
      </c>
    </row>
    <row r="420" spans="1:10" x14ac:dyDescent="0.25">
      <c r="A420" s="65">
        <v>43918</v>
      </c>
      <c r="B420" s="66">
        <v>0.82638888888888884</v>
      </c>
      <c r="C420" s="64">
        <f t="shared" si="19"/>
        <v>43918.826388888891</v>
      </c>
      <c r="D420">
        <f ca="1">_xlfn.IFNA(FORECAST(E420,OFFSET('HvF table'!B$3:B$318,MATCH(E420,'HvF table'!A$3:A$318,1)-1,0,2),OFFSET('HvF table'!A$3:A$318,MATCH(E420,'HvF table'!A$3:A$318,1)-1,0,2)),0)</f>
        <v>0</v>
      </c>
      <c r="E420">
        <v>-0.04</v>
      </c>
      <c r="F420" s="64">
        <f t="shared" si="20"/>
        <v>43918.826388888891</v>
      </c>
      <c r="G420">
        <f ca="1">_xlfn.IFNA(FORECAST(E420,OFFSET('HvF table'!E$3:E$319,MATCH(E420,'HvF table'!D$3:D$319,1)-1,0,2),OFFSET('HvF table'!D$3:D$319,MATCH(E420,'HvF table'!D$3:D$319,1)-1,0,2)),0)</f>
        <v>0</v>
      </c>
      <c r="H420" t="s">
        <v>75</v>
      </c>
      <c r="I420">
        <f t="shared" ca="1" si="18"/>
        <v>0</v>
      </c>
      <c r="J420" t="s">
        <v>75</v>
      </c>
    </row>
    <row r="421" spans="1:10" x14ac:dyDescent="0.25">
      <c r="A421" s="65">
        <v>43918</v>
      </c>
      <c r="B421" s="66">
        <v>0.82986111111111116</v>
      </c>
      <c r="C421" s="64">
        <f t="shared" si="19"/>
        <v>43918.829861111109</v>
      </c>
      <c r="D421">
        <f ca="1">_xlfn.IFNA(FORECAST(E421,OFFSET('HvF table'!B$3:B$318,MATCH(E421,'HvF table'!A$3:A$318,1)-1,0,2),OFFSET('HvF table'!A$3:A$318,MATCH(E421,'HvF table'!A$3:A$318,1)-1,0,2)),0)</f>
        <v>0</v>
      </c>
      <c r="E421">
        <v>-7.0000000000000007E-2</v>
      </c>
      <c r="F421" s="64">
        <f t="shared" si="20"/>
        <v>43918.829861111109</v>
      </c>
      <c r="G421">
        <f ca="1">_xlfn.IFNA(FORECAST(E421,OFFSET('HvF table'!E$3:E$319,MATCH(E421,'HvF table'!D$3:D$319,1)-1,0,2),OFFSET('HvF table'!D$3:D$319,MATCH(E421,'HvF table'!D$3:D$319,1)-1,0,2)),0)</f>
        <v>0</v>
      </c>
      <c r="H421" t="s">
        <v>75</v>
      </c>
      <c r="I421">
        <f t="shared" ca="1" si="18"/>
        <v>0</v>
      </c>
      <c r="J421" t="s">
        <v>75</v>
      </c>
    </row>
    <row r="422" spans="1:10" x14ac:dyDescent="0.25">
      <c r="A422" s="65">
        <v>43918</v>
      </c>
      <c r="B422" s="66">
        <v>0.83333333333333337</v>
      </c>
      <c r="C422" s="64">
        <f t="shared" si="19"/>
        <v>43918.833333333336</v>
      </c>
      <c r="D422">
        <f ca="1">_xlfn.IFNA(FORECAST(E422,OFFSET('HvF table'!B$3:B$318,MATCH(E422,'HvF table'!A$3:A$318,1)-1,0,2),OFFSET('HvF table'!A$3:A$318,MATCH(E422,'HvF table'!A$3:A$318,1)-1,0,2)),0)</f>
        <v>0</v>
      </c>
      <c r="E422">
        <v>-7.0000000000000007E-2</v>
      </c>
      <c r="F422" s="64">
        <f t="shared" si="20"/>
        <v>43918.833333333336</v>
      </c>
      <c r="G422">
        <f ca="1">_xlfn.IFNA(FORECAST(E422,OFFSET('HvF table'!E$3:E$319,MATCH(E422,'HvF table'!D$3:D$319,1)-1,0,2),OFFSET('HvF table'!D$3:D$319,MATCH(E422,'HvF table'!D$3:D$319,1)-1,0,2)),0)</f>
        <v>0</v>
      </c>
      <c r="H422" t="s">
        <v>75</v>
      </c>
      <c r="I422">
        <f t="shared" ca="1" si="18"/>
        <v>0</v>
      </c>
      <c r="J422" t="s">
        <v>75</v>
      </c>
    </row>
    <row r="423" spans="1:10" x14ac:dyDescent="0.25">
      <c r="A423" s="65">
        <v>43918</v>
      </c>
      <c r="B423" s="66">
        <v>0.83680555555555547</v>
      </c>
      <c r="C423" s="64">
        <f t="shared" si="19"/>
        <v>43918.836805555555</v>
      </c>
      <c r="D423">
        <f ca="1">_xlfn.IFNA(FORECAST(E423,OFFSET('HvF table'!B$3:B$318,MATCH(E423,'HvF table'!A$3:A$318,1)-1,0,2),OFFSET('HvF table'!A$3:A$318,MATCH(E423,'HvF table'!A$3:A$318,1)-1,0,2)),0)</f>
        <v>0</v>
      </c>
      <c r="E423">
        <v>-7.0000000000000007E-2</v>
      </c>
      <c r="F423" s="64">
        <f t="shared" si="20"/>
        <v>43918.836805555555</v>
      </c>
      <c r="G423">
        <f ca="1">_xlfn.IFNA(FORECAST(E423,OFFSET('HvF table'!E$3:E$319,MATCH(E423,'HvF table'!D$3:D$319,1)-1,0,2),OFFSET('HvF table'!D$3:D$319,MATCH(E423,'HvF table'!D$3:D$319,1)-1,0,2)),0)</f>
        <v>0</v>
      </c>
      <c r="H423" t="s">
        <v>75</v>
      </c>
      <c r="I423">
        <f t="shared" ca="1" si="18"/>
        <v>0</v>
      </c>
      <c r="J423" t="s">
        <v>75</v>
      </c>
    </row>
    <row r="424" spans="1:10" x14ac:dyDescent="0.25">
      <c r="A424" s="65">
        <v>43918</v>
      </c>
      <c r="B424" s="66">
        <v>0.84027777777777779</v>
      </c>
      <c r="C424" s="64">
        <f t="shared" si="19"/>
        <v>43918.840277777781</v>
      </c>
      <c r="D424">
        <f ca="1">_xlfn.IFNA(FORECAST(E424,OFFSET('HvF table'!B$3:B$318,MATCH(E424,'HvF table'!A$3:A$318,1)-1,0,2),OFFSET('HvF table'!A$3:A$318,MATCH(E424,'HvF table'!A$3:A$318,1)-1,0,2)),0)</f>
        <v>0</v>
      </c>
      <c r="E424">
        <v>-0.06</v>
      </c>
      <c r="F424" s="64">
        <f t="shared" si="20"/>
        <v>43918.840277777781</v>
      </c>
      <c r="G424">
        <f ca="1">_xlfn.IFNA(FORECAST(E424,OFFSET('HvF table'!E$3:E$319,MATCH(E424,'HvF table'!D$3:D$319,1)-1,0,2),OFFSET('HvF table'!D$3:D$319,MATCH(E424,'HvF table'!D$3:D$319,1)-1,0,2)),0)</f>
        <v>0</v>
      </c>
      <c r="H424" t="s">
        <v>75</v>
      </c>
      <c r="I424">
        <f t="shared" ca="1" si="18"/>
        <v>0</v>
      </c>
      <c r="J424" t="s">
        <v>75</v>
      </c>
    </row>
    <row r="425" spans="1:10" x14ac:dyDescent="0.25">
      <c r="A425" s="65">
        <v>43918</v>
      </c>
      <c r="B425" s="66">
        <v>0.84375</v>
      </c>
      <c r="C425" s="64">
        <f t="shared" si="19"/>
        <v>43918.84375</v>
      </c>
      <c r="D425">
        <f ca="1">_xlfn.IFNA(FORECAST(E425,OFFSET('HvF table'!B$3:B$318,MATCH(E425,'HvF table'!A$3:A$318,1)-1,0,2),OFFSET('HvF table'!A$3:A$318,MATCH(E425,'HvF table'!A$3:A$318,1)-1,0,2)),0)</f>
        <v>0</v>
      </c>
      <c r="E425">
        <v>-7.0000000000000007E-2</v>
      </c>
      <c r="F425" s="64">
        <f t="shared" si="20"/>
        <v>43918.84375</v>
      </c>
      <c r="G425">
        <f ca="1">_xlfn.IFNA(FORECAST(E425,OFFSET('HvF table'!E$3:E$319,MATCH(E425,'HvF table'!D$3:D$319,1)-1,0,2),OFFSET('HvF table'!D$3:D$319,MATCH(E425,'HvF table'!D$3:D$319,1)-1,0,2)),0)</f>
        <v>0</v>
      </c>
      <c r="H425" t="s">
        <v>75</v>
      </c>
      <c r="I425">
        <f t="shared" ca="1" si="18"/>
        <v>0</v>
      </c>
      <c r="J425" t="s">
        <v>75</v>
      </c>
    </row>
    <row r="426" spans="1:10" x14ac:dyDescent="0.25">
      <c r="A426" s="65">
        <v>43918</v>
      </c>
      <c r="B426" s="66">
        <v>0.84722222222222221</v>
      </c>
      <c r="C426" s="64">
        <f t="shared" si="19"/>
        <v>43918.847222222219</v>
      </c>
      <c r="D426">
        <f ca="1">_xlfn.IFNA(FORECAST(E426,OFFSET('HvF table'!B$3:B$318,MATCH(E426,'HvF table'!A$3:A$318,1)-1,0,2),OFFSET('HvF table'!A$3:A$318,MATCH(E426,'HvF table'!A$3:A$318,1)-1,0,2)),0)</f>
        <v>0</v>
      </c>
      <c r="E426">
        <v>-0.06</v>
      </c>
      <c r="F426" s="64">
        <f t="shared" si="20"/>
        <v>43918.847222222219</v>
      </c>
      <c r="G426">
        <f ca="1">_xlfn.IFNA(FORECAST(E426,OFFSET('HvF table'!E$3:E$319,MATCH(E426,'HvF table'!D$3:D$319,1)-1,0,2),OFFSET('HvF table'!D$3:D$319,MATCH(E426,'HvF table'!D$3:D$319,1)-1,0,2)),0)</f>
        <v>0</v>
      </c>
      <c r="H426" t="s">
        <v>75</v>
      </c>
      <c r="I426">
        <f t="shared" ca="1" si="18"/>
        <v>0</v>
      </c>
      <c r="J426" t="s">
        <v>75</v>
      </c>
    </row>
    <row r="427" spans="1:10" x14ac:dyDescent="0.25">
      <c r="A427" s="65">
        <v>43918</v>
      </c>
      <c r="B427" s="66">
        <v>0.85069444444444453</v>
      </c>
      <c r="C427" s="64">
        <f t="shared" si="19"/>
        <v>43918.850694444445</v>
      </c>
      <c r="D427">
        <f ca="1">_xlfn.IFNA(FORECAST(E427,OFFSET('HvF table'!B$3:B$318,MATCH(E427,'HvF table'!A$3:A$318,1)-1,0,2),OFFSET('HvF table'!A$3:A$318,MATCH(E427,'HvF table'!A$3:A$318,1)-1,0,2)),0)</f>
        <v>0</v>
      </c>
      <c r="E427">
        <v>-0.06</v>
      </c>
      <c r="F427" s="64">
        <f t="shared" si="20"/>
        <v>43918.850694444445</v>
      </c>
      <c r="G427">
        <f ca="1">_xlfn.IFNA(FORECAST(E427,OFFSET('HvF table'!E$3:E$319,MATCH(E427,'HvF table'!D$3:D$319,1)-1,0,2),OFFSET('HvF table'!D$3:D$319,MATCH(E427,'HvF table'!D$3:D$319,1)-1,0,2)),0)</f>
        <v>0</v>
      </c>
      <c r="H427" t="s">
        <v>75</v>
      </c>
      <c r="I427">
        <f t="shared" ca="1" si="18"/>
        <v>0</v>
      </c>
      <c r="J427" t="s">
        <v>75</v>
      </c>
    </row>
    <row r="428" spans="1:10" x14ac:dyDescent="0.25">
      <c r="A428" s="65">
        <v>43918</v>
      </c>
      <c r="B428" s="66">
        <v>0.85416666666666663</v>
      </c>
      <c r="C428" s="64">
        <f t="shared" si="19"/>
        <v>43918.854166666664</v>
      </c>
      <c r="D428">
        <f ca="1">_xlfn.IFNA(FORECAST(E428,OFFSET('HvF table'!B$3:B$318,MATCH(E428,'HvF table'!A$3:A$318,1)-1,0,2),OFFSET('HvF table'!A$3:A$318,MATCH(E428,'HvF table'!A$3:A$318,1)-1,0,2)),0)</f>
        <v>0</v>
      </c>
      <c r="E428">
        <v>-0.06</v>
      </c>
      <c r="F428" s="64">
        <f t="shared" si="20"/>
        <v>43918.854166666664</v>
      </c>
      <c r="G428">
        <f ca="1">_xlfn.IFNA(FORECAST(E428,OFFSET('HvF table'!E$3:E$319,MATCH(E428,'HvF table'!D$3:D$319,1)-1,0,2),OFFSET('HvF table'!D$3:D$319,MATCH(E428,'HvF table'!D$3:D$319,1)-1,0,2)),0)</f>
        <v>0</v>
      </c>
      <c r="H428" t="s">
        <v>75</v>
      </c>
      <c r="I428">
        <f t="shared" ca="1" si="18"/>
        <v>0</v>
      </c>
      <c r="J428" t="s">
        <v>75</v>
      </c>
    </row>
    <row r="429" spans="1:10" x14ac:dyDescent="0.25">
      <c r="A429" s="65">
        <v>43918</v>
      </c>
      <c r="B429" s="66">
        <v>0.85763888888888884</v>
      </c>
      <c r="C429" s="64">
        <f t="shared" si="19"/>
        <v>43918.857638888891</v>
      </c>
      <c r="D429">
        <f ca="1">_xlfn.IFNA(FORECAST(E429,OFFSET('HvF table'!B$3:B$318,MATCH(E429,'HvF table'!A$3:A$318,1)-1,0,2),OFFSET('HvF table'!A$3:A$318,MATCH(E429,'HvF table'!A$3:A$318,1)-1,0,2)),0)</f>
        <v>0</v>
      </c>
      <c r="E429">
        <v>-0.08</v>
      </c>
      <c r="F429" s="64">
        <f t="shared" si="20"/>
        <v>43918.857638888891</v>
      </c>
      <c r="G429">
        <f ca="1">_xlfn.IFNA(FORECAST(E429,OFFSET('HvF table'!E$3:E$319,MATCH(E429,'HvF table'!D$3:D$319,1)-1,0,2),OFFSET('HvF table'!D$3:D$319,MATCH(E429,'HvF table'!D$3:D$319,1)-1,0,2)),0)</f>
        <v>0</v>
      </c>
      <c r="H429" t="s">
        <v>75</v>
      </c>
      <c r="I429">
        <f t="shared" ca="1" si="18"/>
        <v>0</v>
      </c>
      <c r="J429" t="s">
        <v>75</v>
      </c>
    </row>
    <row r="430" spans="1:10" x14ac:dyDescent="0.25">
      <c r="A430" s="65">
        <v>43918</v>
      </c>
      <c r="B430" s="66">
        <v>0.86111111111111116</v>
      </c>
      <c r="C430" s="64">
        <f t="shared" si="19"/>
        <v>43918.861111111109</v>
      </c>
      <c r="D430">
        <f ca="1">_xlfn.IFNA(FORECAST(E430,OFFSET('HvF table'!B$3:B$318,MATCH(E430,'HvF table'!A$3:A$318,1)-1,0,2),OFFSET('HvF table'!A$3:A$318,MATCH(E430,'HvF table'!A$3:A$318,1)-1,0,2)),0)</f>
        <v>0</v>
      </c>
      <c r="E430">
        <v>-0.06</v>
      </c>
      <c r="F430" s="64">
        <f t="shared" si="20"/>
        <v>43918.861111111109</v>
      </c>
      <c r="G430">
        <f ca="1">_xlfn.IFNA(FORECAST(E430,OFFSET('HvF table'!E$3:E$319,MATCH(E430,'HvF table'!D$3:D$319,1)-1,0,2),OFFSET('HvF table'!D$3:D$319,MATCH(E430,'HvF table'!D$3:D$319,1)-1,0,2)),0)</f>
        <v>0</v>
      </c>
      <c r="H430" t="s">
        <v>75</v>
      </c>
      <c r="I430">
        <f t="shared" ca="1" si="18"/>
        <v>0</v>
      </c>
      <c r="J430" t="s">
        <v>75</v>
      </c>
    </row>
    <row r="431" spans="1:10" x14ac:dyDescent="0.25">
      <c r="A431" s="65">
        <v>43918</v>
      </c>
      <c r="B431" s="66">
        <v>0.86458333333333337</v>
      </c>
      <c r="C431" s="64">
        <f t="shared" si="19"/>
        <v>43918.864583333336</v>
      </c>
      <c r="D431">
        <f ca="1">_xlfn.IFNA(FORECAST(E431,OFFSET('HvF table'!B$3:B$318,MATCH(E431,'HvF table'!A$3:A$318,1)-1,0,2),OFFSET('HvF table'!A$3:A$318,MATCH(E431,'HvF table'!A$3:A$318,1)-1,0,2)),0)</f>
        <v>0</v>
      </c>
      <c r="E431">
        <v>-0.08</v>
      </c>
      <c r="F431" s="64">
        <f t="shared" si="20"/>
        <v>43918.864583333336</v>
      </c>
      <c r="G431">
        <f ca="1">_xlfn.IFNA(FORECAST(E431,OFFSET('HvF table'!E$3:E$319,MATCH(E431,'HvF table'!D$3:D$319,1)-1,0,2),OFFSET('HvF table'!D$3:D$319,MATCH(E431,'HvF table'!D$3:D$319,1)-1,0,2)),0)</f>
        <v>0</v>
      </c>
      <c r="H431" t="s">
        <v>75</v>
      </c>
      <c r="I431">
        <f t="shared" ca="1" si="18"/>
        <v>0</v>
      </c>
      <c r="J431" t="s">
        <v>75</v>
      </c>
    </row>
    <row r="432" spans="1:10" x14ac:dyDescent="0.25">
      <c r="A432" s="65">
        <v>43918</v>
      </c>
      <c r="B432" s="66">
        <v>0.86805555555555547</v>
      </c>
      <c r="C432" s="64">
        <f t="shared" si="19"/>
        <v>43918.868055555555</v>
      </c>
      <c r="D432">
        <f ca="1">_xlfn.IFNA(FORECAST(E432,OFFSET('HvF table'!B$3:B$318,MATCH(E432,'HvF table'!A$3:A$318,1)-1,0,2),OFFSET('HvF table'!A$3:A$318,MATCH(E432,'HvF table'!A$3:A$318,1)-1,0,2)),0)</f>
        <v>0</v>
      </c>
      <c r="E432">
        <v>-0.06</v>
      </c>
      <c r="F432" s="64">
        <f t="shared" si="20"/>
        <v>43918.868055555555</v>
      </c>
      <c r="G432">
        <f ca="1">_xlfn.IFNA(FORECAST(E432,OFFSET('HvF table'!E$3:E$319,MATCH(E432,'HvF table'!D$3:D$319,1)-1,0,2),OFFSET('HvF table'!D$3:D$319,MATCH(E432,'HvF table'!D$3:D$319,1)-1,0,2)),0)</f>
        <v>0</v>
      </c>
      <c r="H432" t="s">
        <v>75</v>
      </c>
      <c r="I432">
        <f t="shared" ca="1" si="18"/>
        <v>0</v>
      </c>
      <c r="J432" t="s">
        <v>75</v>
      </c>
    </row>
    <row r="433" spans="1:10" x14ac:dyDescent="0.25">
      <c r="A433" s="65">
        <v>43918</v>
      </c>
      <c r="B433" s="66">
        <v>0.87152777777777779</v>
      </c>
      <c r="C433" s="64">
        <f t="shared" si="19"/>
        <v>43918.871527777781</v>
      </c>
      <c r="D433">
        <f ca="1">_xlfn.IFNA(FORECAST(E433,OFFSET('HvF table'!B$3:B$318,MATCH(E433,'HvF table'!A$3:A$318,1)-1,0,2),OFFSET('HvF table'!A$3:A$318,MATCH(E433,'HvF table'!A$3:A$318,1)-1,0,2)),0)</f>
        <v>0</v>
      </c>
      <c r="E433">
        <v>-0.08</v>
      </c>
      <c r="F433" s="64">
        <f t="shared" si="20"/>
        <v>43918.871527777781</v>
      </c>
      <c r="G433">
        <f ca="1">_xlfn.IFNA(FORECAST(E433,OFFSET('HvF table'!E$3:E$319,MATCH(E433,'HvF table'!D$3:D$319,1)-1,0,2),OFFSET('HvF table'!D$3:D$319,MATCH(E433,'HvF table'!D$3:D$319,1)-1,0,2)),0)</f>
        <v>0</v>
      </c>
      <c r="H433" t="s">
        <v>75</v>
      </c>
      <c r="I433">
        <f t="shared" ca="1" si="18"/>
        <v>0</v>
      </c>
      <c r="J433" t="s">
        <v>75</v>
      </c>
    </row>
    <row r="434" spans="1:10" x14ac:dyDescent="0.25">
      <c r="A434" s="65">
        <v>43918</v>
      </c>
      <c r="B434" s="66">
        <v>0.875</v>
      </c>
      <c r="C434" s="64">
        <f t="shared" si="19"/>
        <v>43918.875</v>
      </c>
      <c r="D434">
        <f ca="1">_xlfn.IFNA(FORECAST(E434,OFFSET('HvF table'!B$3:B$318,MATCH(E434,'HvF table'!A$3:A$318,1)-1,0,2),OFFSET('HvF table'!A$3:A$318,MATCH(E434,'HvF table'!A$3:A$318,1)-1,0,2)),0)</f>
        <v>0</v>
      </c>
      <c r="E434">
        <v>-7.0000000000000007E-2</v>
      </c>
      <c r="F434" s="64">
        <f t="shared" si="20"/>
        <v>43918.875</v>
      </c>
      <c r="G434">
        <f ca="1">_xlfn.IFNA(FORECAST(E434,OFFSET('HvF table'!E$3:E$319,MATCH(E434,'HvF table'!D$3:D$319,1)-1,0,2),OFFSET('HvF table'!D$3:D$319,MATCH(E434,'HvF table'!D$3:D$319,1)-1,0,2)),0)</f>
        <v>0</v>
      </c>
      <c r="H434" t="s">
        <v>75</v>
      </c>
      <c r="I434">
        <f t="shared" ca="1" si="18"/>
        <v>0</v>
      </c>
      <c r="J434" t="s">
        <v>75</v>
      </c>
    </row>
    <row r="435" spans="1:10" x14ac:dyDescent="0.25">
      <c r="A435" s="65">
        <v>43918</v>
      </c>
      <c r="B435" s="66">
        <v>0.87847222222222221</v>
      </c>
      <c r="C435" s="64">
        <f t="shared" si="19"/>
        <v>43918.878472222219</v>
      </c>
      <c r="D435">
        <f ca="1">_xlfn.IFNA(FORECAST(E435,OFFSET('HvF table'!B$3:B$318,MATCH(E435,'HvF table'!A$3:A$318,1)-1,0,2),OFFSET('HvF table'!A$3:A$318,MATCH(E435,'HvF table'!A$3:A$318,1)-1,0,2)),0)</f>
        <v>0</v>
      </c>
      <c r="E435">
        <v>-7.0000000000000007E-2</v>
      </c>
      <c r="F435" s="64">
        <f t="shared" si="20"/>
        <v>43918.878472222219</v>
      </c>
      <c r="G435">
        <f ca="1">_xlfn.IFNA(FORECAST(E435,OFFSET('HvF table'!E$3:E$319,MATCH(E435,'HvF table'!D$3:D$319,1)-1,0,2),OFFSET('HvF table'!D$3:D$319,MATCH(E435,'HvF table'!D$3:D$319,1)-1,0,2)),0)</f>
        <v>0</v>
      </c>
      <c r="H435" t="s">
        <v>75</v>
      </c>
      <c r="I435">
        <f t="shared" ca="1" si="18"/>
        <v>0</v>
      </c>
      <c r="J435" t="s">
        <v>75</v>
      </c>
    </row>
    <row r="436" spans="1:10" x14ac:dyDescent="0.25">
      <c r="A436" s="65">
        <v>43918</v>
      </c>
      <c r="B436" s="66">
        <v>0.88194444444444453</v>
      </c>
      <c r="C436" s="64">
        <f t="shared" si="19"/>
        <v>43918.881944444445</v>
      </c>
      <c r="D436">
        <f ca="1">_xlfn.IFNA(FORECAST(E436,OFFSET('HvF table'!B$3:B$318,MATCH(E436,'HvF table'!A$3:A$318,1)-1,0,2),OFFSET('HvF table'!A$3:A$318,MATCH(E436,'HvF table'!A$3:A$318,1)-1,0,2)),0)</f>
        <v>0</v>
      </c>
      <c r="E436">
        <v>-7.0000000000000007E-2</v>
      </c>
      <c r="F436" s="64">
        <f t="shared" si="20"/>
        <v>43918.881944444445</v>
      </c>
      <c r="G436">
        <f ca="1">_xlfn.IFNA(FORECAST(E436,OFFSET('HvF table'!E$3:E$319,MATCH(E436,'HvF table'!D$3:D$319,1)-1,0,2),OFFSET('HvF table'!D$3:D$319,MATCH(E436,'HvF table'!D$3:D$319,1)-1,0,2)),0)</f>
        <v>0</v>
      </c>
      <c r="H436" t="s">
        <v>75</v>
      </c>
      <c r="I436">
        <f t="shared" ca="1" si="18"/>
        <v>0</v>
      </c>
      <c r="J436" t="s">
        <v>75</v>
      </c>
    </row>
    <row r="437" spans="1:10" x14ac:dyDescent="0.25">
      <c r="A437" s="65">
        <v>43918</v>
      </c>
      <c r="B437" s="66">
        <v>0.88541666666666663</v>
      </c>
      <c r="C437" s="64">
        <f t="shared" si="19"/>
        <v>43918.885416666664</v>
      </c>
      <c r="D437">
        <f ca="1">_xlfn.IFNA(FORECAST(E437,OFFSET('HvF table'!B$3:B$318,MATCH(E437,'HvF table'!A$3:A$318,1)-1,0,2),OFFSET('HvF table'!A$3:A$318,MATCH(E437,'HvF table'!A$3:A$318,1)-1,0,2)),0)</f>
        <v>0</v>
      </c>
      <c r="E437">
        <v>-0.08</v>
      </c>
      <c r="F437" s="64">
        <f t="shared" si="20"/>
        <v>43918.885416666664</v>
      </c>
      <c r="G437">
        <f ca="1">_xlfn.IFNA(FORECAST(E437,OFFSET('HvF table'!E$3:E$319,MATCH(E437,'HvF table'!D$3:D$319,1)-1,0,2),OFFSET('HvF table'!D$3:D$319,MATCH(E437,'HvF table'!D$3:D$319,1)-1,0,2)),0)</f>
        <v>0</v>
      </c>
      <c r="H437" t="s">
        <v>75</v>
      </c>
      <c r="I437">
        <f t="shared" ca="1" si="18"/>
        <v>0</v>
      </c>
      <c r="J437" t="s">
        <v>75</v>
      </c>
    </row>
    <row r="438" spans="1:10" x14ac:dyDescent="0.25">
      <c r="A438" s="65">
        <v>43918</v>
      </c>
      <c r="B438" s="66">
        <v>0.88888888888888884</v>
      </c>
      <c r="C438" s="64">
        <f t="shared" si="19"/>
        <v>43918.888888888891</v>
      </c>
      <c r="D438">
        <f ca="1">_xlfn.IFNA(FORECAST(E438,OFFSET('HvF table'!B$3:B$318,MATCH(E438,'HvF table'!A$3:A$318,1)-1,0,2),OFFSET('HvF table'!A$3:A$318,MATCH(E438,'HvF table'!A$3:A$318,1)-1,0,2)),0)</f>
        <v>0</v>
      </c>
      <c r="E438">
        <v>-7.0000000000000007E-2</v>
      </c>
      <c r="F438" s="64">
        <f t="shared" si="20"/>
        <v>43918.888888888891</v>
      </c>
      <c r="G438">
        <f ca="1">_xlfn.IFNA(FORECAST(E438,OFFSET('HvF table'!E$3:E$319,MATCH(E438,'HvF table'!D$3:D$319,1)-1,0,2),OFFSET('HvF table'!D$3:D$319,MATCH(E438,'HvF table'!D$3:D$319,1)-1,0,2)),0)</f>
        <v>0</v>
      </c>
      <c r="H438" t="s">
        <v>75</v>
      </c>
      <c r="I438">
        <f t="shared" ca="1" si="18"/>
        <v>0</v>
      </c>
      <c r="J438" t="s">
        <v>75</v>
      </c>
    </row>
    <row r="439" spans="1:10" x14ac:dyDescent="0.25">
      <c r="A439" s="65">
        <v>43918</v>
      </c>
      <c r="B439" s="66">
        <v>0.89236111111111116</v>
      </c>
      <c r="C439" s="64">
        <f t="shared" si="19"/>
        <v>43918.892361111109</v>
      </c>
      <c r="D439">
        <f ca="1">_xlfn.IFNA(FORECAST(E439,OFFSET('HvF table'!B$3:B$318,MATCH(E439,'HvF table'!A$3:A$318,1)-1,0,2),OFFSET('HvF table'!A$3:A$318,MATCH(E439,'HvF table'!A$3:A$318,1)-1,0,2)),0)</f>
        <v>0</v>
      </c>
      <c r="E439">
        <v>-0.08</v>
      </c>
      <c r="F439" s="64">
        <f t="shared" si="20"/>
        <v>43918.892361111109</v>
      </c>
      <c r="G439">
        <f ca="1">_xlfn.IFNA(FORECAST(E439,OFFSET('HvF table'!E$3:E$319,MATCH(E439,'HvF table'!D$3:D$319,1)-1,0,2),OFFSET('HvF table'!D$3:D$319,MATCH(E439,'HvF table'!D$3:D$319,1)-1,0,2)),0)</f>
        <v>0</v>
      </c>
      <c r="H439" t="s">
        <v>75</v>
      </c>
      <c r="I439">
        <f t="shared" ca="1" si="18"/>
        <v>0</v>
      </c>
      <c r="J439" t="s">
        <v>75</v>
      </c>
    </row>
    <row r="440" spans="1:10" x14ac:dyDescent="0.25">
      <c r="A440" s="65">
        <v>43918</v>
      </c>
      <c r="B440" s="66">
        <v>0.89583333333333337</v>
      </c>
      <c r="C440" s="64">
        <f t="shared" si="19"/>
        <v>43918.895833333336</v>
      </c>
      <c r="D440">
        <f ca="1">_xlfn.IFNA(FORECAST(E440,OFFSET('HvF table'!B$3:B$318,MATCH(E440,'HvF table'!A$3:A$318,1)-1,0,2),OFFSET('HvF table'!A$3:A$318,MATCH(E440,'HvF table'!A$3:A$318,1)-1,0,2)),0)</f>
        <v>0</v>
      </c>
      <c r="E440">
        <v>-0.08</v>
      </c>
      <c r="F440" s="64">
        <f t="shared" si="20"/>
        <v>43918.895833333336</v>
      </c>
      <c r="G440">
        <f ca="1">_xlfn.IFNA(FORECAST(E440,OFFSET('HvF table'!E$3:E$319,MATCH(E440,'HvF table'!D$3:D$319,1)-1,0,2),OFFSET('HvF table'!D$3:D$319,MATCH(E440,'HvF table'!D$3:D$319,1)-1,0,2)),0)</f>
        <v>0</v>
      </c>
      <c r="H440" t="s">
        <v>75</v>
      </c>
      <c r="I440">
        <f t="shared" ca="1" si="18"/>
        <v>0</v>
      </c>
      <c r="J440" t="s">
        <v>75</v>
      </c>
    </row>
    <row r="441" spans="1:10" x14ac:dyDescent="0.25">
      <c r="A441" s="65">
        <v>43918</v>
      </c>
      <c r="B441" s="66">
        <v>0.89930555555555547</v>
      </c>
      <c r="C441" s="64">
        <f t="shared" si="19"/>
        <v>43918.899305555555</v>
      </c>
      <c r="D441">
        <f ca="1">_xlfn.IFNA(FORECAST(E441,OFFSET('HvF table'!B$3:B$318,MATCH(E441,'HvF table'!A$3:A$318,1)-1,0,2),OFFSET('HvF table'!A$3:A$318,MATCH(E441,'HvF table'!A$3:A$318,1)-1,0,2)),0)</f>
        <v>0</v>
      </c>
      <c r="E441">
        <v>-0.09</v>
      </c>
      <c r="F441" s="64">
        <f t="shared" si="20"/>
        <v>43918.899305555555</v>
      </c>
      <c r="G441">
        <f ca="1">_xlfn.IFNA(FORECAST(E441,OFFSET('HvF table'!E$3:E$319,MATCH(E441,'HvF table'!D$3:D$319,1)-1,0,2),OFFSET('HvF table'!D$3:D$319,MATCH(E441,'HvF table'!D$3:D$319,1)-1,0,2)),0)</f>
        <v>0</v>
      </c>
      <c r="H441" t="s">
        <v>75</v>
      </c>
      <c r="I441">
        <f t="shared" ca="1" si="18"/>
        <v>0</v>
      </c>
      <c r="J441" t="s">
        <v>75</v>
      </c>
    </row>
    <row r="442" spans="1:10" x14ac:dyDescent="0.25">
      <c r="A442" s="65">
        <v>43918</v>
      </c>
      <c r="B442" s="66">
        <v>0.90277777777777779</v>
      </c>
      <c r="C442" s="64">
        <f t="shared" si="19"/>
        <v>43918.902777777781</v>
      </c>
      <c r="D442">
        <f ca="1">_xlfn.IFNA(FORECAST(E442,OFFSET('HvF table'!B$3:B$318,MATCH(E442,'HvF table'!A$3:A$318,1)-1,0,2),OFFSET('HvF table'!A$3:A$318,MATCH(E442,'HvF table'!A$3:A$318,1)-1,0,2)),0)</f>
        <v>0</v>
      </c>
      <c r="E442">
        <v>-7.0000000000000007E-2</v>
      </c>
      <c r="F442" s="64">
        <f t="shared" si="20"/>
        <v>43918.902777777781</v>
      </c>
      <c r="G442">
        <f ca="1">_xlfn.IFNA(FORECAST(E442,OFFSET('HvF table'!E$3:E$319,MATCH(E442,'HvF table'!D$3:D$319,1)-1,0,2),OFFSET('HvF table'!D$3:D$319,MATCH(E442,'HvF table'!D$3:D$319,1)-1,0,2)),0)</f>
        <v>0</v>
      </c>
      <c r="H442" t="s">
        <v>75</v>
      </c>
      <c r="I442">
        <f t="shared" ca="1" si="18"/>
        <v>0</v>
      </c>
      <c r="J442" t="s">
        <v>75</v>
      </c>
    </row>
    <row r="443" spans="1:10" x14ac:dyDescent="0.25">
      <c r="A443" s="65">
        <v>43918</v>
      </c>
      <c r="B443" s="66">
        <v>0.90625</v>
      </c>
      <c r="C443" s="64">
        <f t="shared" si="19"/>
        <v>43918.90625</v>
      </c>
      <c r="D443">
        <f ca="1">_xlfn.IFNA(FORECAST(E443,OFFSET('HvF table'!B$3:B$318,MATCH(E443,'HvF table'!A$3:A$318,1)-1,0,2),OFFSET('HvF table'!A$3:A$318,MATCH(E443,'HvF table'!A$3:A$318,1)-1,0,2)),0)</f>
        <v>0</v>
      </c>
      <c r="E443">
        <v>-7.0000000000000007E-2</v>
      </c>
      <c r="F443" s="64">
        <f t="shared" si="20"/>
        <v>43918.90625</v>
      </c>
      <c r="G443">
        <f ca="1">_xlfn.IFNA(FORECAST(E443,OFFSET('HvF table'!E$3:E$319,MATCH(E443,'HvF table'!D$3:D$319,1)-1,0,2),OFFSET('HvF table'!D$3:D$319,MATCH(E443,'HvF table'!D$3:D$319,1)-1,0,2)),0)</f>
        <v>0</v>
      </c>
      <c r="H443" t="s">
        <v>75</v>
      </c>
      <c r="I443">
        <f t="shared" ca="1" si="18"/>
        <v>0</v>
      </c>
      <c r="J443" t="s">
        <v>75</v>
      </c>
    </row>
    <row r="444" spans="1:10" x14ac:dyDescent="0.25">
      <c r="A444" s="65">
        <v>43918</v>
      </c>
      <c r="B444" s="66">
        <v>0.90972222222222221</v>
      </c>
      <c r="C444" s="64">
        <f t="shared" si="19"/>
        <v>43918.909722222219</v>
      </c>
      <c r="D444">
        <f ca="1">_xlfn.IFNA(FORECAST(E444,OFFSET('HvF table'!B$3:B$318,MATCH(E444,'HvF table'!A$3:A$318,1)-1,0,2),OFFSET('HvF table'!A$3:A$318,MATCH(E444,'HvF table'!A$3:A$318,1)-1,0,2)),0)</f>
        <v>0</v>
      </c>
      <c r="E444">
        <v>-0.08</v>
      </c>
      <c r="F444" s="64">
        <f t="shared" si="20"/>
        <v>43918.909722222219</v>
      </c>
      <c r="G444">
        <f ca="1">_xlfn.IFNA(FORECAST(E444,OFFSET('HvF table'!E$3:E$319,MATCH(E444,'HvF table'!D$3:D$319,1)-1,0,2),OFFSET('HvF table'!D$3:D$319,MATCH(E444,'HvF table'!D$3:D$319,1)-1,0,2)),0)</f>
        <v>0</v>
      </c>
      <c r="H444" t="s">
        <v>75</v>
      </c>
      <c r="I444">
        <f t="shared" ca="1" si="18"/>
        <v>0</v>
      </c>
      <c r="J444" t="s">
        <v>75</v>
      </c>
    </row>
    <row r="445" spans="1:10" x14ac:dyDescent="0.25">
      <c r="A445" s="65">
        <v>43918</v>
      </c>
      <c r="B445" s="66">
        <v>0.91319444444444453</v>
      </c>
      <c r="C445" s="64">
        <f t="shared" si="19"/>
        <v>43918.913194444445</v>
      </c>
      <c r="D445">
        <f ca="1">_xlfn.IFNA(FORECAST(E445,OFFSET('HvF table'!B$3:B$318,MATCH(E445,'HvF table'!A$3:A$318,1)-1,0,2),OFFSET('HvF table'!A$3:A$318,MATCH(E445,'HvF table'!A$3:A$318,1)-1,0,2)),0)</f>
        <v>0</v>
      </c>
      <c r="E445">
        <v>-7.0000000000000007E-2</v>
      </c>
      <c r="F445" s="64">
        <f t="shared" si="20"/>
        <v>43918.913194444445</v>
      </c>
      <c r="G445">
        <f ca="1">_xlfn.IFNA(FORECAST(E445,OFFSET('HvF table'!E$3:E$319,MATCH(E445,'HvF table'!D$3:D$319,1)-1,0,2),OFFSET('HvF table'!D$3:D$319,MATCH(E445,'HvF table'!D$3:D$319,1)-1,0,2)),0)</f>
        <v>0</v>
      </c>
      <c r="H445" t="s">
        <v>75</v>
      </c>
      <c r="I445">
        <f t="shared" ca="1" si="18"/>
        <v>0</v>
      </c>
      <c r="J445" t="s">
        <v>75</v>
      </c>
    </row>
    <row r="446" spans="1:10" x14ac:dyDescent="0.25">
      <c r="A446" s="65">
        <v>43918</v>
      </c>
      <c r="B446" s="66">
        <v>0.91666666666666663</v>
      </c>
      <c r="C446" s="64">
        <f t="shared" si="19"/>
        <v>43918.916666666664</v>
      </c>
      <c r="D446">
        <f ca="1">_xlfn.IFNA(FORECAST(E446,OFFSET('HvF table'!B$3:B$318,MATCH(E446,'HvF table'!A$3:A$318,1)-1,0,2),OFFSET('HvF table'!A$3:A$318,MATCH(E446,'HvF table'!A$3:A$318,1)-1,0,2)),0)</f>
        <v>0</v>
      </c>
      <c r="E446">
        <v>-0.08</v>
      </c>
      <c r="F446" s="64">
        <f t="shared" si="20"/>
        <v>43918.916666666664</v>
      </c>
      <c r="G446">
        <f ca="1">_xlfn.IFNA(FORECAST(E446,OFFSET('HvF table'!E$3:E$319,MATCH(E446,'HvF table'!D$3:D$319,1)-1,0,2),OFFSET('HvF table'!D$3:D$319,MATCH(E446,'HvF table'!D$3:D$319,1)-1,0,2)),0)</f>
        <v>0</v>
      </c>
      <c r="H446" t="s">
        <v>75</v>
      </c>
      <c r="I446">
        <f t="shared" ca="1" si="18"/>
        <v>0</v>
      </c>
      <c r="J446" t="s">
        <v>75</v>
      </c>
    </row>
    <row r="447" spans="1:10" x14ac:dyDescent="0.25">
      <c r="A447" s="65">
        <v>43918</v>
      </c>
      <c r="B447" s="66">
        <v>0.92013888888888884</v>
      </c>
      <c r="C447" s="64">
        <f t="shared" si="19"/>
        <v>43918.920138888891</v>
      </c>
      <c r="D447">
        <f ca="1">_xlfn.IFNA(FORECAST(E447,OFFSET('HvF table'!B$3:B$318,MATCH(E447,'HvF table'!A$3:A$318,1)-1,0,2),OFFSET('HvF table'!A$3:A$318,MATCH(E447,'HvF table'!A$3:A$318,1)-1,0,2)),0)</f>
        <v>0</v>
      </c>
      <c r="E447">
        <v>-0.08</v>
      </c>
      <c r="F447" s="64">
        <f t="shared" si="20"/>
        <v>43918.920138888891</v>
      </c>
      <c r="G447">
        <f ca="1">_xlfn.IFNA(FORECAST(E447,OFFSET('HvF table'!E$3:E$319,MATCH(E447,'HvF table'!D$3:D$319,1)-1,0,2),OFFSET('HvF table'!D$3:D$319,MATCH(E447,'HvF table'!D$3:D$319,1)-1,0,2)),0)</f>
        <v>0</v>
      </c>
      <c r="H447" t="s">
        <v>75</v>
      </c>
      <c r="I447">
        <f t="shared" ca="1" si="18"/>
        <v>0</v>
      </c>
      <c r="J447" t="s">
        <v>75</v>
      </c>
    </row>
    <row r="448" spans="1:10" x14ac:dyDescent="0.25">
      <c r="A448" s="65">
        <v>43918</v>
      </c>
      <c r="B448" s="66">
        <v>0.92361111111111116</v>
      </c>
      <c r="C448" s="64">
        <f t="shared" si="19"/>
        <v>43918.923611111109</v>
      </c>
      <c r="D448">
        <f ca="1">_xlfn.IFNA(FORECAST(E448,OFFSET('HvF table'!B$3:B$318,MATCH(E448,'HvF table'!A$3:A$318,1)-1,0,2),OFFSET('HvF table'!A$3:A$318,MATCH(E448,'HvF table'!A$3:A$318,1)-1,0,2)),0)</f>
        <v>0</v>
      </c>
      <c r="E448">
        <v>-7.0000000000000007E-2</v>
      </c>
      <c r="F448" s="64">
        <f t="shared" si="20"/>
        <v>43918.923611111109</v>
      </c>
      <c r="G448">
        <f ca="1">_xlfn.IFNA(FORECAST(E448,OFFSET('HvF table'!E$3:E$319,MATCH(E448,'HvF table'!D$3:D$319,1)-1,0,2),OFFSET('HvF table'!D$3:D$319,MATCH(E448,'HvF table'!D$3:D$319,1)-1,0,2)),0)</f>
        <v>0</v>
      </c>
      <c r="H448" t="s">
        <v>75</v>
      </c>
      <c r="I448">
        <f t="shared" ca="1" si="18"/>
        <v>0</v>
      </c>
      <c r="J448" t="s">
        <v>75</v>
      </c>
    </row>
    <row r="449" spans="1:10" x14ac:dyDescent="0.25">
      <c r="A449" s="65">
        <v>43918</v>
      </c>
      <c r="B449" s="66">
        <v>0.92708333333333337</v>
      </c>
      <c r="C449" s="64">
        <f t="shared" si="19"/>
        <v>43918.927083333336</v>
      </c>
      <c r="D449">
        <f ca="1">_xlfn.IFNA(FORECAST(E449,OFFSET('HvF table'!B$3:B$318,MATCH(E449,'HvF table'!A$3:A$318,1)-1,0,2),OFFSET('HvF table'!A$3:A$318,MATCH(E449,'HvF table'!A$3:A$318,1)-1,0,2)),0)</f>
        <v>0</v>
      </c>
      <c r="E449">
        <v>-0.06</v>
      </c>
      <c r="F449" s="64">
        <f t="shared" si="20"/>
        <v>43918.927083333336</v>
      </c>
      <c r="G449">
        <f ca="1">_xlfn.IFNA(FORECAST(E449,OFFSET('HvF table'!E$3:E$319,MATCH(E449,'HvF table'!D$3:D$319,1)-1,0,2),OFFSET('HvF table'!D$3:D$319,MATCH(E449,'HvF table'!D$3:D$319,1)-1,0,2)),0)</f>
        <v>0</v>
      </c>
      <c r="H449" t="s">
        <v>75</v>
      </c>
      <c r="I449">
        <f t="shared" ca="1" si="18"/>
        <v>0</v>
      </c>
      <c r="J449" t="s">
        <v>75</v>
      </c>
    </row>
    <row r="450" spans="1:10" x14ac:dyDescent="0.25">
      <c r="A450" s="65">
        <v>43918</v>
      </c>
      <c r="B450" s="66">
        <v>0.93055555555555547</v>
      </c>
      <c r="C450" s="64">
        <f t="shared" si="19"/>
        <v>43918.930555555555</v>
      </c>
      <c r="D450">
        <f ca="1">_xlfn.IFNA(FORECAST(E450,OFFSET('HvF table'!B$3:B$318,MATCH(E450,'HvF table'!A$3:A$318,1)-1,0,2),OFFSET('HvF table'!A$3:A$318,MATCH(E450,'HvF table'!A$3:A$318,1)-1,0,2)),0)</f>
        <v>0</v>
      </c>
      <c r="E450">
        <v>-0.08</v>
      </c>
      <c r="F450" s="64">
        <f t="shared" si="20"/>
        <v>43918.930555555555</v>
      </c>
      <c r="G450">
        <f ca="1">_xlfn.IFNA(FORECAST(E450,OFFSET('HvF table'!E$3:E$319,MATCH(E450,'HvF table'!D$3:D$319,1)-1,0,2),OFFSET('HvF table'!D$3:D$319,MATCH(E450,'HvF table'!D$3:D$319,1)-1,0,2)),0)</f>
        <v>0</v>
      </c>
      <c r="H450" t="s">
        <v>75</v>
      </c>
      <c r="I450">
        <f t="shared" ref="I450:I513" ca="1" si="21">IF(H450="G",G450,IF(H450="B",0))</f>
        <v>0</v>
      </c>
      <c r="J450" t="s">
        <v>75</v>
      </c>
    </row>
    <row r="451" spans="1:10" x14ac:dyDescent="0.25">
      <c r="A451" s="65">
        <v>43918</v>
      </c>
      <c r="B451" s="66">
        <v>0.93402777777777779</v>
      </c>
      <c r="C451" s="64">
        <f t="shared" ref="C451:C514" si="22">A451+B451</f>
        <v>43918.934027777781</v>
      </c>
      <c r="D451">
        <f ca="1">_xlfn.IFNA(FORECAST(E451,OFFSET('HvF table'!B$3:B$318,MATCH(E451,'HvF table'!A$3:A$318,1)-1,0,2),OFFSET('HvF table'!A$3:A$318,MATCH(E451,'HvF table'!A$3:A$318,1)-1,0,2)),0)</f>
        <v>0</v>
      </c>
      <c r="E451">
        <v>-7.0000000000000007E-2</v>
      </c>
      <c r="F451" s="64">
        <f t="shared" ref="F451:F514" si="23">C451</f>
        <v>43918.934027777781</v>
      </c>
      <c r="G451">
        <f ca="1">_xlfn.IFNA(FORECAST(E451,OFFSET('HvF table'!E$3:E$319,MATCH(E451,'HvF table'!D$3:D$319,1)-1,0,2),OFFSET('HvF table'!D$3:D$319,MATCH(E451,'HvF table'!D$3:D$319,1)-1,0,2)),0)</f>
        <v>0</v>
      </c>
      <c r="H451" t="s">
        <v>75</v>
      </c>
      <c r="I451">
        <f t="shared" ca="1" si="21"/>
        <v>0</v>
      </c>
      <c r="J451" t="s">
        <v>75</v>
      </c>
    </row>
    <row r="452" spans="1:10" x14ac:dyDescent="0.25">
      <c r="A452" s="65">
        <v>43918</v>
      </c>
      <c r="B452" s="66">
        <v>0.9375</v>
      </c>
      <c r="C452" s="64">
        <f t="shared" si="22"/>
        <v>43918.9375</v>
      </c>
      <c r="D452">
        <f ca="1">_xlfn.IFNA(FORECAST(E452,OFFSET('HvF table'!B$3:B$318,MATCH(E452,'HvF table'!A$3:A$318,1)-1,0,2),OFFSET('HvF table'!A$3:A$318,MATCH(E452,'HvF table'!A$3:A$318,1)-1,0,2)),0)</f>
        <v>0</v>
      </c>
      <c r="E452">
        <v>-7.0000000000000007E-2</v>
      </c>
      <c r="F452" s="64">
        <f t="shared" si="23"/>
        <v>43918.9375</v>
      </c>
      <c r="G452">
        <f ca="1">_xlfn.IFNA(FORECAST(E452,OFFSET('HvF table'!E$3:E$319,MATCH(E452,'HvF table'!D$3:D$319,1)-1,0,2),OFFSET('HvF table'!D$3:D$319,MATCH(E452,'HvF table'!D$3:D$319,1)-1,0,2)),0)</f>
        <v>0</v>
      </c>
      <c r="H452" t="s">
        <v>75</v>
      </c>
      <c r="I452">
        <f t="shared" ca="1" si="21"/>
        <v>0</v>
      </c>
      <c r="J452" t="s">
        <v>75</v>
      </c>
    </row>
    <row r="453" spans="1:10" x14ac:dyDescent="0.25">
      <c r="A453" s="65">
        <v>43918</v>
      </c>
      <c r="B453" s="66">
        <v>0.94097222222222221</v>
      </c>
      <c r="C453" s="64">
        <f t="shared" si="22"/>
        <v>43918.940972222219</v>
      </c>
      <c r="D453">
        <f ca="1">_xlfn.IFNA(FORECAST(E453,OFFSET('HvF table'!B$3:B$318,MATCH(E453,'HvF table'!A$3:A$318,1)-1,0,2),OFFSET('HvF table'!A$3:A$318,MATCH(E453,'HvF table'!A$3:A$318,1)-1,0,2)),0)</f>
        <v>0</v>
      </c>
      <c r="E453">
        <v>-0.08</v>
      </c>
      <c r="F453" s="64">
        <f t="shared" si="23"/>
        <v>43918.940972222219</v>
      </c>
      <c r="G453">
        <f ca="1">_xlfn.IFNA(FORECAST(E453,OFFSET('HvF table'!E$3:E$319,MATCH(E453,'HvF table'!D$3:D$319,1)-1,0,2),OFFSET('HvF table'!D$3:D$319,MATCH(E453,'HvF table'!D$3:D$319,1)-1,0,2)),0)</f>
        <v>0</v>
      </c>
      <c r="H453" t="s">
        <v>75</v>
      </c>
      <c r="I453">
        <f t="shared" ca="1" si="21"/>
        <v>0</v>
      </c>
      <c r="J453" t="s">
        <v>75</v>
      </c>
    </row>
    <row r="454" spans="1:10" x14ac:dyDescent="0.25">
      <c r="A454" s="65">
        <v>43918</v>
      </c>
      <c r="B454" s="66">
        <v>0.94444444444444453</v>
      </c>
      <c r="C454" s="64">
        <f t="shared" si="22"/>
        <v>43918.944444444445</v>
      </c>
      <c r="D454">
        <f ca="1">_xlfn.IFNA(FORECAST(E454,OFFSET('HvF table'!B$3:B$318,MATCH(E454,'HvF table'!A$3:A$318,1)-1,0,2),OFFSET('HvF table'!A$3:A$318,MATCH(E454,'HvF table'!A$3:A$318,1)-1,0,2)),0)</f>
        <v>0</v>
      </c>
      <c r="E454">
        <v>-0.09</v>
      </c>
      <c r="F454" s="64">
        <f t="shared" si="23"/>
        <v>43918.944444444445</v>
      </c>
      <c r="G454">
        <f ca="1">_xlfn.IFNA(FORECAST(E454,OFFSET('HvF table'!E$3:E$319,MATCH(E454,'HvF table'!D$3:D$319,1)-1,0,2),OFFSET('HvF table'!D$3:D$319,MATCH(E454,'HvF table'!D$3:D$319,1)-1,0,2)),0)</f>
        <v>0</v>
      </c>
      <c r="H454" t="s">
        <v>75</v>
      </c>
      <c r="I454">
        <f t="shared" ca="1" si="21"/>
        <v>0</v>
      </c>
      <c r="J454" t="s">
        <v>75</v>
      </c>
    </row>
    <row r="455" spans="1:10" x14ac:dyDescent="0.25">
      <c r="A455" s="65">
        <v>43918</v>
      </c>
      <c r="B455" s="66">
        <v>0.94791666666666663</v>
      </c>
      <c r="C455" s="64">
        <f t="shared" si="22"/>
        <v>43918.947916666664</v>
      </c>
      <c r="D455">
        <f ca="1">_xlfn.IFNA(FORECAST(E455,OFFSET('HvF table'!B$3:B$318,MATCH(E455,'HvF table'!A$3:A$318,1)-1,0,2),OFFSET('HvF table'!A$3:A$318,MATCH(E455,'HvF table'!A$3:A$318,1)-1,0,2)),0)</f>
        <v>0</v>
      </c>
      <c r="E455">
        <v>-7.0000000000000007E-2</v>
      </c>
      <c r="F455" s="64">
        <f t="shared" si="23"/>
        <v>43918.947916666664</v>
      </c>
      <c r="G455">
        <f ca="1">_xlfn.IFNA(FORECAST(E455,OFFSET('HvF table'!E$3:E$319,MATCH(E455,'HvF table'!D$3:D$319,1)-1,0,2),OFFSET('HvF table'!D$3:D$319,MATCH(E455,'HvF table'!D$3:D$319,1)-1,0,2)),0)</f>
        <v>0</v>
      </c>
      <c r="H455" t="s">
        <v>75</v>
      </c>
      <c r="I455">
        <f t="shared" ca="1" si="21"/>
        <v>0</v>
      </c>
      <c r="J455" t="s">
        <v>75</v>
      </c>
    </row>
    <row r="456" spans="1:10" x14ac:dyDescent="0.25">
      <c r="A456" s="65">
        <v>43918</v>
      </c>
      <c r="B456" s="66">
        <v>0.95138888888888884</v>
      </c>
      <c r="C456" s="64">
        <f t="shared" si="22"/>
        <v>43918.951388888891</v>
      </c>
      <c r="D456">
        <f ca="1">_xlfn.IFNA(FORECAST(E456,OFFSET('HvF table'!B$3:B$318,MATCH(E456,'HvF table'!A$3:A$318,1)-1,0,2),OFFSET('HvF table'!A$3:A$318,MATCH(E456,'HvF table'!A$3:A$318,1)-1,0,2)),0)</f>
        <v>0</v>
      </c>
      <c r="E456">
        <v>-0.09</v>
      </c>
      <c r="F456" s="64">
        <f t="shared" si="23"/>
        <v>43918.951388888891</v>
      </c>
      <c r="G456">
        <f ca="1">_xlfn.IFNA(FORECAST(E456,OFFSET('HvF table'!E$3:E$319,MATCH(E456,'HvF table'!D$3:D$319,1)-1,0,2),OFFSET('HvF table'!D$3:D$319,MATCH(E456,'HvF table'!D$3:D$319,1)-1,0,2)),0)</f>
        <v>0</v>
      </c>
      <c r="H456" t="s">
        <v>75</v>
      </c>
      <c r="I456">
        <f t="shared" ca="1" si="21"/>
        <v>0</v>
      </c>
      <c r="J456" t="s">
        <v>75</v>
      </c>
    </row>
    <row r="457" spans="1:10" x14ac:dyDescent="0.25">
      <c r="A457" s="65">
        <v>43918</v>
      </c>
      <c r="B457" s="66">
        <v>0.95486111111111116</v>
      </c>
      <c r="C457" s="64">
        <f t="shared" si="22"/>
        <v>43918.954861111109</v>
      </c>
      <c r="D457">
        <f ca="1">_xlfn.IFNA(FORECAST(E457,OFFSET('HvF table'!B$3:B$318,MATCH(E457,'HvF table'!A$3:A$318,1)-1,0,2),OFFSET('HvF table'!A$3:A$318,MATCH(E457,'HvF table'!A$3:A$318,1)-1,0,2)),0)</f>
        <v>0</v>
      </c>
      <c r="E457">
        <v>-7.0000000000000007E-2</v>
      </c>
      <c r="F457" s="64">
        <f t="shared" si="23"/>
        <v>43918.954861111109</v>
      </c>
      <c r="G457">
        <f ca="1">_xlfn.IFNA(FORECAST(E457,OFFSET('HvF table'!E$3:E$319,MATCH(E457,'HvF table'!D$3:D$319,1)-1,0,2),OFFSET('HvF table'!D$3:D$319,MATCH(E457,'HvF table'!D$3:D$319,1)-1,0,2)),0)</f>
        <v>0</v>
      </c>
      <c r="H457" t="s">
        <v>75</v>
      </c>
      <c r="I457">
        <f t="shared" ca="1" si="21"/>
        <v>0</v>
      </c>
      <c r="J457" t="s">
        <v>75</v>
      </c>
    </row>
    <row r="458" spans="1:10" x14ac:dyDescent="0.25">
      <c r="A458" s="65">
        <v>43918</v>
      </c>
      <c r="B458" s="66">
        <v>0.95833333333333337</v>
      </c>
      <c r="C458" s="64">
        <f t="shared" si="22"/>
        <v>43918.958333333336</v>
      </c>
      <c r="D458">
        <f ca="1">_xlfn.IFNA(FORECAST(E458,OFFSET('HvF table'!B$3:B$318,MATCH(E458,'HvF table'!A$3:A$318,1)-1,0,2),OFFSET('HvF table'!A$3:A$318,MATCH(E458,'HvF table'!A$3:A$318,1)-1,0,2)),0)</f>
        <v>0</v>
      </c>
      <c r="E458">
        <v>-7.0000000000000007E-2</v>
      </c>
      <c r="F458" s="64">
        <f t="shared" si="23"/>
        <v>43918.958333333336</v>
      </c>
      <c r="G458">
        <f ca="1">_xlfn.IFNA(FORECAST(E458,OFFSET('HvF table'!E$3:E$319,MATCH(E458,'HvF table'!D$3:D$319,1)-1,0,2),OFFSET('HvF table'!D$3:D$319,MATCH(E458,'HvF table'!D$3:D$319,1)-1,0,2)),0)</f>
        <v>0</v>
      </c>
      <c r="H458" t="s">
        <v>75</v>
      </c>
      <c r="I458">
        <f t="shared" ca="1" si="21"/>
        <v>0</v>
      </c>
      <c r="J458" t="s">
        <v>75</v>
      </c>
    </row>
    <row r="459" spans="1:10" x14ac:dyDescent="0.25">
      <c r="A459" s="65">
        <v>43918</v>
      </c>
      <c r="B459" s="66">
        <v>0.96180555555555547</v>
      </c>
      <c r="C459" s="64">
        <f t="shared" si="22"/>
        <v>43918.961805555555</v>
      </c>
      <c r="D459">
        <f ca="1">_xlfn.IFNA(FORECAST(E459,OFFSET('HvF table'!B$3:B$318,MATCH(E459,'HvF table'!A$3:A$318,1)-1,0,2),OFFSET('HvF table'!A$3:A$318,MATCH(E459,'HvF table'!A$3:A$318,1)-1,0,2)),0)</f>
        <v>0</v>
      </c>
      <c r="E459">
        <v>-7.0000000000000007E-2</v>
      </c>
      <c r="F459" s="64">
        <f t="shared" si="23"/>
        <v>43918.961805555555</v>
      </c>
      <c r="G459">
        <f ca="1">_xlfn.IFNA(FORECAST(E459,OFFSET('HvF table'!E$3:E$319,MATCH(E459,'HvF table'!D$3:D$319,1)-1,0,2),OFFSET('HvF table'!D$3:D$319,MATCH(E459,'HvF table'!D$3:D$319,1)-1,0,2)),0)</f>
        <v>0</v>
      </c>
      <c r="H459" t="s">
        <v>75</v>
      </c>
      <c r="I459">
        <f t="shared" ca="1" si="21"/>
        <v>0</v>
      </c>
      <c r="J459" t="s">
        <v>75</v>
      </c>
    </row>
    <row r="460" spans="1:10" x14ac:dyDescent="0.25">
      <c r="A460" s="65">
        <v>43918</v>
      </c>
      <c r="B460" s="66">
        <v>0.96527777777777779</v>
      </c>
      <c r="C460" s="64">
        <f t="shared" si="22"/>
        <v>43918.965277777781</v>
      </c>
      <c r="D460">
        <f ca="1">_xlfn.IFNA(FORECAST(E460,OFFSET('HvF table'!B$3:B$318,MATCH(E460,'HvF table'!A$3:A$318,1)-1,0,2),OFFSET('HvF table'!A$3:A$318,MATCH(E460,'HvF table'!A$3:A$318,1)-1,0,2)),0)</f>
        <v>0</v>
      </c>
      <c r="E460">
        <v>-0.08</v>
      </c>
      <c r="F460" s="64">
        <f t="shared" si="23"/>
        <v>43918.965277777781</v>
      </c>
      <c r="G460">
        <f ca="1">_xlfn.IFNA(FORECAST(E460,OFFSET('HvF table'!E$3:E$319,MATCH(E460,'HvF table'!D$3:D$319,1)-1,0,2),OFFSET('HvF table'!D$3:D$319,MATCH(E460,'HvF table'!D$3:D$319,1)-1,0,2)),0)</f>
        <v>0</v>
      </c>
      <c r="H460" t="s">
        <v>75</v>
      </c>
      <c r="I460">
        <f t="shared" ca="1" si="21"/>
        <v>0</v>
      </c>
      <c r="J460" t="s">
        <v>75</v>
      </c>
    </row>
    <row r="461" spans="1:10" x14ac:dyDescent="0.25">
      <c r="A461" s="65">
        <v>43918</v>
      </c>
      <c r="B461" s="66">
        <v>0.96875</v>
      </c>
      <c r="C461" s="64">
        <f t="shared" si="22"/>
        <v>43918.96875</v>
      </c>
      <c r="D461">
        <f ca="1">_xlfn.IFNA(FORECAST(E461,OFFSET('HvF table'!B$3:B$318,MATCH(E461,'HvF table'!A$3:A$318,1)-1,0,2),OFFSET('HvF table'!A$3:A$318,MATCH(E461,'HvF table'!A$3:A$318,1)-1,0,2)),0)</f>
        <v>0</v>
      </c>
      <c r="E461">
        <v>-0.08</v>
      </c>
      <c r="F461" s="64">
        <f t="shared" si="23"/>
        <v>43918.96875</v>
      </c>
      <c r="G461">
        <f ca="1">_xlfn.IFNA(FORECAST(E461,OFFSET('HvF table'!E$3:E$319,MATCH(E461,'HvF table'!D$3:D$319,1)-1,0,2),OFFSET('HvF table'!D$3:D$319,MATCH(E461,'HvF table'!D$3:D$319,1)-1,0,2)),0)</f>
        <v>0</v>
      </c>
      <c r="H461" t="s">
        <v>75</v>
      </c>
      <c r="I461">
        <f t="shared" ca="1" si="21"/>
        <v>0</v>
      </c>
      <c r="J461" t="s">
        <v>75</v>
      </c>
    </row>
    <row r="462" spans="1:10" x14ac:dyDescent="0.25">
      <c r="A462" s="65">
        <v>43918</v>
      </c>
      <c r="B462" s="66">
        <v>0.97222222222222221</v>
      </c>
      <c r="C462" s="64">
        <f t="shared" si="22"/>
        <v>43918.972222222219</v>
      </c>
      <c r="D462">
        <f ca="1">_xlfn.IFNA(FORECAST(E462,OFFSET('HvF table'!B$3:B$318,MATCH(E462,'HvF table'!A$3:A$318,1)-1,0,2),OFFSET('HvF table'!A$3:A$318,MATCH(E462,'HvF table'!A$3:A$318,1)-1,0,2)),0)</f>
        <v>0</v>
      </c>
      <c r="E462">
        <v>-0.08</v>
      </c>
      <c r="F462" s="64">
        <f t="shared" si="23"/>
        <v>43918.972222222219</v>
      </c>
      <c r="G462">
        <f ca="1">_xlfn.IFNA(FORECAST(E462,OFFSET('HvF table'!E$3:E$319,MATCH(E462,'HvF table'!D$3:D$319,1)-1,0,2),OFFSET('HvF table'!D$3:D$319,MATCH(E462,'HvF table'!D$3:D$319,1)-1,0,2)),0)</f>
        <v>0</v>
      </c>
      <c r="H462" t="s">
        <v>75</v>
      </c>
      <c r="I462">
        <f t="shared" ca="1" si="21"/>
        <v>0</v>
      </c>
      <c r="J462" t="s">
        <v>75</v>
      </c>
    </row>
    <row r="463" spans="1:10" x14ac:dyDescent="0.25">
      <c r="A463" s="65">
        <v>43918</v>
      </c>
      <c r="B463" s="66">
        <v>0.97569444444444453</v>
      </c>
      <c r="C463" s="64">
        <f t="shared" si="22"/>
        <v>43918.975694444445</v>
      </c>
      <c r="D463">
        <f ca="1">_xlfn.IFNA(FORECAST(E463,OFFSET('HvF table'!B$3:B$318,MATCH(E463,'HvF table'!A$3:A$318,1)-1,0,2),OFFSET('HvF table'!A$3:A$318,MATCH(E463,'HvF table'!A$3:A$318,1)-1,0,2)),0)</f>
        <v>0</v>
      </c>
      <c r="E463">
        <v>-7.0000000000000007E-2</v>
      </c>
      <c r="F463" s="64">
        <f t="shared" si="23"/>
        <v>43918.975694444445</v>
      </c>
      <c r="G463">
        <f ca="1">_xlfn.IFNA(FORECAST(E463,OFFSET('HvF table'!E$3:E$319,MATCH(E463,'HvF table'!D$3:D$319,1)-1,0,2),OFFSET('HvF table'!D$3:D$319,MATCH(E463,'HvF table'!D$3:D$319,1)-1,0,2)),0)</f>
        <v>0</v>
      </c>
      <c r="H463" t="s">
        <v>75</v>
      </c>
      <c r="I463">
        <f t="shared" ca="1" si="21"/>
        <v>0</v>
      </c>
      <c r="J463" t="s">
        <v>75</v>
      </c>
    </row>
    <row r="464" spans="1:10" x14ac:dyDescent="0.25">
      <c r="A464" s="65">
        <v>43918</v>
      </c>
      <c r="B464" s="66">
        <v>0.97916666666666663</v>
      </c>
      <c r="C464" s="64">
        <f t="shared" si="22"/>
        <v>43918.979166666664</v>
      </c>
      <c r="D464">
        <f ca="1">_xlfn.IFNA(FORECAST(E464,OFFSET('HvF table'!B$3:B$318,MATCH(E464,'HvF table'!A$3:A$318,1)-1,0,2),OFFSET('HvF table'!A$3:A$318,MATCH(E464,'HvF table'!A$3:A$318,1)-1,0,2)),0)</f>
        <v>0</v>
      </c>
      <c r="E464">
        <v>-0.08</v>
      </c>
      <c r="F464" s="64">
        <f t="shared" si="23"/>
        <v>43918.979166666664</v>
      </c>
      <c r="G464">
        <f ca="1">_xlfn.IFNA(FORECAST(E464,OFFSET('HvF table'!E$3:E$319,MATCH(E464,'HvF table'!D$3:D$319,1)-1,0,2),OFFSET('HvF table'!D$3:D$319,MATCH(E464,'HvF table'!D$3:D$319,1)-1,0,2)),0)</f>
        <v>0</v>
      </c>
      <c r="H464" t="s">
        <v>75</v>
      </c>
      <c r="I464">
        <f t="shared" ca="1" si="21"/>
        <v>0</v>
      </c>
      <c r="J464" t="s">
        <v>75</v>
      </c>
    </row>
    <row r="465" spans="1:10" x14ac:dyDescent="0.25">
      <c r="A465" s="65">
        <v>43918</v>
      </c>
      <c r="B465" s="66">
        <v>0.98263888888888884</v>
      </c>
      <c r="C465" s="64">
        <f t="shared" si="22"/>
        <v>43918.982638888891</v>
      </c>
      <c r="D465">
        <f ca="1">_xlfn.IFNA(FORECAST(E465,OFFSET('HvF table'!B$3:B$318,MATCH(E465,'HvF table'!A$3:A$318,1)-1,0,2),OFFSET('HvF table'!A$3:A$318,MATCH(E465,'HvF table'!A$3:A$318,1)-1,0,2)),0)</f>
        <v>0</v>
      </c>
      <c r="E465">
        <v>-0.08</v>
      </c>
      <c r="F465" s="64">
        <f t="shared" si="23"/>
        <v>43918.982638888891</v>
      </c>
      <c r="G465">
        <f ca="1">_xlfn.IFNA(FORECAST(E465,OFFSET('HvF table'!E$3:E$319,MATCH(E465,'HvF table'!D$3:D$319,1)-1,0,2),OFFSET('HvF table'!D$3:D$319,MATCH(E465,'HvF table'!D$3:D$319,1)-1,0,2)),0)</f>
        <v>0</v>
      </c>
      <c r="H465" t="s">
        <v>75</v>
      </c>
      <c r="I465">
        <f t="shared" ca="1" si="21"/>
        <v>0</v>
      </c>
      <c r="J465" t="s">
        <v>75</v>
      </c>
    </row>
    <row r="466" spans="1:10" x14ac:dyDescent="0.25">
      <c r="A466" s="65">
        <v>43918</v>
      </c>
      <c r="B466" s="66">
        <v>0.98611111111111116</v>
      </c>
      <c r="C466" s="64">
        <f t="shared" si="22"/>
        <v>43918.986111111109</v>
      </c>
      <c r="D466">
        <f ca="1">_xlfn.IFNA(FORECAST(E466,OFFSET('HvF table'!B$3:B$318,MATCH(E466,'HvF table'!A$3:A$318,1)-1,0,2),OFFSET('HvF table'!A$3:A$318,MATCH(E466,'HvF table'!A$3:A$318,1)-1,0,2)),0)</f>
        <v>0</v>
      </c>
      <c r="E466">
        <v>-7.0000000000000007E-2</v>
      </c>
      <c r="F466" s="64">
        <f t="shared" si="23"/>
        <v>43918.986111111109</v>
      </c>
      <c r="G466">
        <f ca="1">_xlfn.IFNA(FORECAST(E466,OFFSET('HvF table'!E$3:E$319,MATCH(E466,'HvF table'!D$3:D$319,1)-1,0,2),OFFSET('HvF table'!D$3:D$319,MATCH(E466,'HvF table'!D$3:D$319,1)-1,0,2)),0)</f>
        <v>0</v>
      </c>
      <c r="H466" t="s">
        <v>75</v>
      </c>
      <c r="I466">
        <f t="shared" ca="1" si="21"/>
        <v>0</v>
      </c>
      <c r="J466" t="s">
        <v>75</v>
      </c>
    </row>
    <row r="467" spans="1:10" x14ac:dyDescent="0.25">
      <c r="A467" s="65">
        <v>43918</v>
      </c>
      <c r="B467" s="66">
        <v>0.98958333333333337</v>
      </c>
      <c r="C467" s="64">
        <f t="shared" si="22"/>
        <v>43918.989583333336</v>
      </c>
      <c r="D467">
        <f ca="1">_xlfn.IFNA(FORECAST(E467,OFFSET('HvF table'!B$3:B$318,MATCH(E467,'HvF table'!A$3:A$318,1)-1,0,2),OFFSET('HvF table'!A$3:A$318,MATCH(E467,'HvF table'!A$3:A$318,1)-1,0,2)),0)</f>
        <v>0</v>
      </c>
      <c r="E467">
        <v>-0.08</v>
      </c>
      <c r="F467" s="64">
        <f t="shared" si="23"/>
        <v>43918.989583333336</v>
      </c>
      <c r="G467">
        <f ca="1">_xlfn.IFNA(FORECAST(E467,OFFSET('HvF table'!E$3:E$319,MATCH(E467,'HvF table'!D$3:D$319,1)-1,0,2),OFFSET('HvF table'!D$3:D$319,MATCH(E467,'HvF table'!D$3:D$319,1)-1,0,2)),0)</f>
        <v>0</v>
      </c>
      <c r="H467" t="s">
        <v>75</v>
      </c>
      <c r="I467">
        <f t="shared" ca="1" si="21"/>
        <v>0</v>
      </c>
      <c r="J467" t="s">
        <v>75</v>
      </c>
    </row>
    <row r="468" spans="1:10" x14ac:dyDescent="0.25">
      <c r="A468" s="65">
        <v>43918</v>
      </c>
      <c r="B468" s="66">
        <v>0.99305555555555547</v>
      </c>
      <c r="C468" s="64">
        <f t="shared" si="22"/>
        <v>43918.993055555555</v>
      </c>
      <c r="D468">
        <f ca="1">_xlfn.IFNA(FORECAST(E468,OFFSET('HvF table'!B$3:B$318,MATCH(E468,'HvF table'!A$3:A$318,1)-1,0,2),OFFSET('HvF table'!A$3:A$318,MATCH(E468,'HvF table'!A$3:A$318,1)-1,0,2)),0)</f>
        <v>0</v>
      </c>
      <c r="E468">
        <v>-0.08</v>
      </c>
      <c r="F468" s="64">
        <f t="shared" si="23"/>
        <v>43918.993055555555</v>
      </c>
      <c r="G468">
        <f ca="1">_xlfn.IFNA(FORECAST(E468,OFFSET('HvF table'!E$3:E$319,MATCH(E468,'HvF table'!D$3:D$319,1)-1,0,2),OFFSET('HvF table'!D$3:D$319,MATCH(E468,'HvF table'!D$3:D$319,1)-1,0,2)),0)</f>
        <v>0</v>
      </c>
      <c r="H468" t="s">
        <v>75</v>
      </c>
      <c r="I468">
        <f t="shared" ca="1" si="21"/>
        <v>0</v>
      </c>
      <c r="J468" t="s">
        <v>75</v>
      </c>
    </row>
    <row r="469" spans="1:10" x14ac:dyDescent="0.25">
      <c r="A469" s="65">
        <v>43918</v>
      </c>
      <c r="B469" s="66">
        <v>0.99652777777777779</v>
      </c>
      <c r="C469" s="64">
        <f t="shared" si="22"/>
        <v>43918.996527777781</v>
      </c>
      <c r="D469">
        <f ca="1">_xlfn.IFNA(FORECAST(E469,OFFSET('HvF table'!B$3:B$318,MATCH(E469,'HvF table'!A$3:A$318,1)-1,0,2),OFFSET('HvF table'!A$3:A$318,MATCH(E469,'HvF table'!A$3:A$318,1)-1,0,2)),0)</f>
        <v>0</v>
      </c>
      <c r="E469">
        <v>-0.08</v>
      </c>
      <c r="F469" s="64">
        <f t="shared" si="23"/>
        <v>43918.996527777781</v>
      </c>
      <c r="G469">
        <f ca="1">_xlfn.IFNA(FORECAST(E469,OFFSET('HvF table'!E$3:E$319,MATCH(E469,'HvF table'!D$3:D$319,1)-1,0,2),OFFSET('HvF table'!D$3:D$319,MATCH(E469,'HvF table'!D$3:D$319,1)-1,0,2)),0)</f>
        <v>0</v>
      </c>
      <c r="H469" t="s">
        <v>75</v>
      </c>
      <c r="I469">
        <f t="shared" ca="1" si="21"/>
        <v>0</v>
      </c>
      <c r="J469" t="s">
        <v>75</v>
      </c>
    </row>
    <row r="470" spans="1:10" x14ac:dyDescent="0.25">
      <c r="A470" s="65">
        <v>43919</v>
      </c>
      <c r="B470" s="66">
        <v>0</v>
      </c>
      <c r="C470" s="64">
        <f t="shared" si="22"/>
        <v>43919</v>
      </c>
      <c r="D470">
        <f ca="1">_xlfn.IFNA(FORECAST(E470,OFFSET('HvF table'!B$3:B$318,MATCH(E470,'HvF table'!A$3:A$318,1)-1,0,2),OFFSET('HvF table'!A$3:A$318,MATCH(E470,'HvF table'!A$3:A$318,1)-1,0,2)),0)</f>
        <v>0</v>
      </c>
      <c r="E470">
        <v>-7.0000000000000007E-2</v>
      </c>
      <c r="F470" s="64">
        <f t="shared" si="23"/>
        <v>43919</v>
      </c>
      <c r="G470">
        <f ca="1">_xlfn.IFNA(FORECAST(E470,OFFSET('HvF table'!E$3:E$319,MATCH(E470,'HvF table'!D$3:D$319,1)-1,0,2),OFFSET('HvF table'!D$3:D$319,MATCH(E470,'HvF table'!D$3:D$319,1)-1,0,2)),0)</f>
        <v>0</v>
      </c>
      <c r="H470" t="s">
        <v>75</v>
      </c>
      <c r="I470">
        <f t="shared" ca="1" si="21"/>
        <v>0</v>
      </c>
      <c r="J470" t="s">
        <v>75</v>
      </c>
    </row>
    <row r="471" spans="1:10" x14ac:dyDescent="0.25">
      <c r="A471" s="65">
        <v>43919</v>
      </c>
      <c r="B471" s="66">
        <v>3.472222222222222E-3</v>
      </c>
      <c r="C471" s="64">
        <f t="shared" si="22"/>
        <v>43919.003472222219</v>
      </c>
      <c r="D471">
        <f ca="1">_xlfn.IFNA(FORECAST(E471,OFFSET('HvF table'!B$3:B$318,MATCH(E471,'HvF table'!A$3:A$318,1)-1,0,2),OFFSET('HvF table'!A$3:A$318,MATCH(E471,'HvF table'!A$3:A$318,1)-1,0,2)),0)</f>
        <v>0</v>
      </c>
      <c r="E471">
        <v>-0.09</v>
      </c>
      <c r="F471" s="64">
        <f t="shared" si="23"/>
        <v>43919.003472222219</v>
      </c>
      <c r="G471">
        <f ca="1">_xlfn.IFNA(FORECAST(E471,OFFSET('HvF table'!E$3:E$319,MATCH(E471,'HvF table'!D$3:D$319,1)-1,0,2),OFFSET('HvF table'!D$3:D$319,MATCH(E471,'HvF table'!D$3:D$319,1)-1,0,2)),0)</f>
        <v>0</v>
      </c>
      <c r="H471" t="s">
        <v>75</v>
      </c>
      <c r="I471">
        <f t="shared" ca="1" si="21"/>
        <v>0</v>
      </c>
      <c r="J471" t="s">
        <v>75</v>
      </c>
    </row>
    <row r="472" spans="1:10" x14ac:dyDescent="0.25">
      <c r="A472" s="65">
        <v>43919</v>
      </c>
      <c r="B472" s="66">
        <v>6.9444444444444441E-3</v>
      </c>
      <c r="C472" s="64">
        <f t="shared" si="22"/>
        <v>43919.006944444445</v>
      </c>
      <c r="D472">
        <f ca="1">_xlfn.IFNA(FORECAST(E472,OFFSET('HvF table'!B$3:B$318,MATCH(E472,'HvF table'!A$3:A$318,1)-1,0,2),OFFSET('HvF table'!A$3:A$318,MATCH(E472,'HvF table'!A$3:A$318,1)-1,0,2)),0)</f>
        <v>0</v>
      </c>
      <c r="E472">
        <v>-0.08</v>
      </c>
      <c r="F472" s="64">
        <f t="shared" si="23"/>
        <v>43919.006944444445</v>
      </c>
      <c r="G472">
        <f ca="1">_xlfn.IFNA(FORECAST(E472,OFFSET('HvF table'!E$3:E$319,MATCH(E472,'HvF table'!D$3:D$319,1)-1,0,2),OFFSET('HvF table'!D$3:D$319,MATCH(E472,'HvF table'!D$3:D$319,1)-1,0,2)),0)</f>
        <v>0</v>
      </c>
      <c r="H472" t="s">
        <v>75</v>
      </c>
      <c r="I472">
        <f t="shared" ca="1" si="21"/>
        <v>0</v>
      </c>
      <c r="J472" t="s">
        <v>75</v>
      </c>
    </row>
    <row r="473" spans="1:10" x14ac:dyDescent="0.25">
      <c r="A473" s="65">
        <v>43919</v>
      </c>
      <c r="B473" s="66">
        <v>1.0416666666666666E-2</v>
      </c>
      <c r="C473" s="64">
        <f t="shared" si="22"/>
        <v>43919.010416666664</v>
      </c>
      <c r="D473">
        <f ca="1">_xlfn.IFNA(FORECAST(E473,OFFSET('HvF table'!B$3:B$318,MATCH(E473,'HvF table'!A$3:A$318,1)-1,0,2),OFFSET('HvF table'!A$3:A$318,MATCH(E473,'HvF table'!A$3:A$318,1)-1,0,2)),0)</f>
        <v>0</v>
      </c>
      <c r="E473">
        <v>-0.08</v>
      </c>
      <c r="F473" s="64">
        <f t="shared" si="23"/>
        <v>43919.010416666664</v>
      </c>
      <c r="G473">
        <f ca="1">_xlfn.IFNA(FORECAST(E473,OFFSET('HvF table'!E$3:E$319,MATCH(E473,'HvF table'!D$3:D$319,1)-1,0,2),OFFSET('HvF table'!D$3:D$319,MATCH(E473,'HvF table'!D$3:D$319,1)-1,0,2)),0)</f>
        <v>0</v>
      </c>
      <c r="H473" t="s">
        <v>75</v>
      </c>
      <c r="I473">
        <f t="shared" ca="1" si="21"/>
        <v>0</v>
      </c>
      <c r="J473" t="s">
        <v>75</v>
      </c>
    </row>
    <row r="474" spans="1:10" x14ac:dyDescent="0.25">
      <c r="A474" s="65">
        <v>43919</v>
      </c>
      <c r="B474" s="66">
        <v>1.3888888888888888E-2</v>
      </c>
      <c r="C474" s="64">
        <f t="shared" si="22"/>
        <v>43919.013888888891</v>
      </c>
      <c r="D474">
        <f ca="1">_xlfn.IFNA(FORECAST(E474,OFFSET('HvF table'!B$3:B$318,MATCH(E474,'HvF table'!A$3:A$318,1)-1,0,2),OFFSET('HvF table'!A$3:A$318,MATCH(E474,'HvF table'!A$3:A$318,1)-1,0,2)),0)</f>
        <v>0</v>
      </c>
      <c r="E474">
        <v>-0.09</v>
      </c>
      <c r="F474" s="64">
        <f t="shared" si="23"/>
        <v>43919.013888888891</v>
      </c>
      <c r="G474">
        <f ca="1">_xlfn.IFNA(FORECAST(E474,OFFSET('HvF table'!E$3:E$319,MATCH(E474,'HvF table'!D$3:D$319,1)-1,0,2),OFFSET('HvF table'!D$3:D$319,MATCH(E474,'HvF table'!D$3:D$319,1)-1,0,2)),0)</f>
        <v>0</v>
      </c>
      <c r="H474" t="s">
        <v>75</v>
      </c>
      <c r="I474">
        <f t="shared" ca="1" si="21"/>
        <v>0</v>
      </c>
      <c r="J474" t="s">
        <v>75</v>
      </c>
    </row>
    <row r="475" spans="1:10" x14ac:dyDescent="0.25">
      <c r="A475" s="65">
        <v>43919</v>
      </c>
      <c r="B475" s="66">
        <v>1.7361111111111112E-2</v>
      </c>
      <c r="C475" s="64">
        <f t="shared" si="22"/>
        <v>43919.017361111109</v>
      </c>
      <c r="D475">
        <f ca="1">_xlfn.IFNA(FORECAST(E475,OFFSET('HvF table'!B$3:B$318,MATCH(E475,'HvF table'!A$3:A$318,1)-1,0,2),OFFSET('HvF table'!A$3:A$318,MATCH(E475,'HvF table'!A$3:A$318,1)-1,0,2)),0)</f>
        <v>0</v>
      </c>
      <c r="E475">
        <v>-0.08</v>
      </c>
      <c r="F475" s="64">
        <f t="shared" si="23"/>
        <v>43919.017361111109</v>
      </c>
      <c r="G475">
        <f ca="1">_xlfn.IFNA(FORECAST(E475,OFFSET('HvF table'!E$3:E$319,MATCH(E475,'HvF table'!D$3:D$319,1)-1,0,2),OFFSET('HvF table'!D$3:D$319,MATCH(E475,'HvF table'!D$3:D$319,1)-1,0,2)),0)</f>
        <v>0</v>
      </c>
      <c r="H475" t="s">
        <v>75</v>
      </c>
      <c r="I475">
        <f t="shared" ca="1" si="21"/>
        <v>0</v>
      </c>
      <c r="J475" t="s">
        <v>75</v>
      </c>
    </row>
    <row r="476" spans="1:10" x14ac:dyDescent="0.25">
      <c r="A476" s="65">
        <v>43919</v>
      </c>
      <c r="B476" s="66">
        <v>2.0833333333333332E-2</v>
      </c>
      <c r="C476" s="64">
        <f t="shared" si="22"/>
        <v>43919.020833333336</v>
      </c>
      <c r="D476">
        <f ca="1">_xlfn.IFNA(FORECAST(E476,OFFSET('HvF table'!B$3:B$318,MATCH(E476,'HvF table'!A$3:A$318,1)-1,0,2),OFFSET('HvF table'!A$3:A$318,MATCH(E476,'HvF table'!A$3:A$318,1)-1,0,2)),0)</f>
        <v>0</v>
      </c>
      <c r="E476">
        <v>-0.08</v>
      </c>
      <c r="F476" s="64">
        <f t="shared" si="23"/>
        <v>43919.020833333336</v>
      </c>
      <c r="G476">
        <f ca="1">_xlfn.IFNA(FORECAST(E476,OFFSET('HvF table'!E$3:E$319,MATCH(E476,'HvF table'!D$3:D$319,1)-1,0,2),OFFSET('HvF table'!D$3:D$319,MATCH(E476,'HvF table'!D$3:D$319,1)-1,0,2)),0)</f>
        <v>0</v>
      </c>
      <c r="H476" t="s">
        <v>75</v>
      </c>
      <c r="I476">
        <f t="shared" ca="1" si="21"/>
        <v>0</v>
      </c>
      <c r="J476" t="s">
        <v>75</v>
      </c>
    </row>
    <row r="477" spans="1:10" x14ac:dyDescent="0.25">
      <c r="A477" s="65">
        <v>43919</v>
      </c>
      <c r="B477" s="66">
        <v>2.4305555555555556E-2</v>
      </c>
      <c r="C477" s="64">
        <f t="shared" si="22"/>
        <v>43919.024305555555</v>
      </c>
      <c r="D477">
        <f ca="1">_xlfn.IFNA(FORECAST(E477,OFFSET('HvF table'!B$3:B$318,MATCH(E477,'HvF table'!A$3:A$318,1)-1,0,2),OFFSET('HvF table'!A$3:A$318,MATCH(E477,'HvF table'!A$3:A$318,1)-1,0,2)),0)</f>
        <v>0</v>
      </c>
      <c r="E477">
        <v>-0.08</v>
      </c>
      <c r="F477" s="64">
        <f t="shared" si="23"/>
        <v>43919.024305555555</v>
      </c>
      <c r="G477">
        <f ca="1">_xlfn.IFNA(FORECAST(E477,OFFSET('HvF table'!E$3:E$319,MATCH(E477,'HvF table'!D$3:D$319,1)-1,0,2),OFFSET('HvF table'!D$3:D$319,MATCH(E477,'HvF table'!D$3:D$319,1)-1,0,2)),0)</f>
        <v>0</v>
      </c>
      <c r="H477" t="s">
        <v>75</v>
      </c>
      <c r="I477">
        <f t="shared" ca="1" si="21"/>
        <v>0</v>
      </c>
      <c r="J477" t="s">
        <v>75</v>
      </c>
    </row>
    <row r="478" spans="1:10" x14ac:dyDescent="0.25">
      <c r="A478" s="65">
        <v>43919</v>
      </c>
      <c r="B478" s="66">
        <v>2.7777777777777776E-2</v>
      </c>
      <c r="C478" s="64">
        <f t="shared" si="22"/>
        <v>43919.027777777781</v>
      </c>
      <c r="D478">
        <f ca="1">_xlfn.IFNA(FORECAST(E478,OFFSET('HvF table'!B$3:B$318,MATCH(E478,'HvF table'!A$3:A$318,1)-1,0,2),OFFSET('HvF table'!A$3:A$318,MATCH(E478,'HvF table'!A$3:A$318,1)-1,0,2)),0)</f>
        <v>0</v>
      </c>
      <c r="E478">
        <v>-7.0000000000000007E-2</v>
      </c>
      <c r="F478" s="64">
        <f t="shared" si="23"/>
        <v>43919.027777777781</v>
      </c>
      <c r="G478">
        <f ca="1">_xlfn.IFNA(FORECAST(E478,OFFSET('HvF table'!E$3:E$319,MATCH(E478,'HvF table'!D$3:D$319,1)-1,0,2),OFFSET('HvF table'!D$3:D$319,MATCH(E478,'HvF table'!D$3:D$319,1)-1,0,2)),0)</f>
        <v>0</v>
      </c>
      <c r="H478" t="s">
        <v>75</v>
      </c>
      <c r="I478">
        <f t="shared" ca="1" si="21"/>
        <v>0</v>
      </c>
      <c r="J478" t="s">
        <v>75</v>
      </c>
    </row>
    <row r="479" spans="1:10" x14ac:dyDescent="0.25">
      <c r="A479" s="65">
        <v>43919</v>
      </c>
      <c r="B479" s="66">
        <v>3.125E-2</v>
      </c>
      <c r="C479" s="64">
        <f t="shared" si="22"/>
        <v>43919.03125</v>
      </c>
      <c r="D479">
        <f ca="1">_xlfn.IFNA(FORECAST(E479,OFFSET('HvF table'!B$3:B$318,MATCH(E479,'HvF table'!A$3:A$318,1)-1,0,2),OFFSET('HvF table'!A$3:A$318,MATCH(E479,'HvF table'!A$3:A$318,1)-1,0,2)),0)</f>
        <v>0</v>
      </c>
      <c r="E479">
        <v>-0.08</v>
      </c>
      <c r="F479" s="64">
        <f t="shared" si="23"/>
        <v>43919.03125</v>
      </c>
      <c r="G479">
        <f ca="1">_xlfn.IFNA(FORECAST(E479,OFFSET('HvF table'!E$3:E$319,MATCH(E479,'HvF table'!D$3:D$319,1)-1,0,2),OFFSET('HvF table'!D$3:D$319,MATCH(E479,'HvF table'!D$3:D$319,1)-1,0,2)),0)</f>
        <v>0</v>
      </c>
      <c r="H479" t="s">
        <v>75</v>
      </c>
      <c r="I479">
        <f t="shared" ca="1" si="21"/>
        <v>0</v>
      </c>
      <c r="J479" t="s">
        <v>75</v>
      </c>
    </row>
    <row r="480" spans="1:10" x14ac:dyDescent="0.25">
      <c r="A480" s="65">
        <v>43919</v>
      </c>
      <c r="B480" s="66">
        <v>3.4722222222222224E-2</v>
      </c>
      <c r="C480" s="64">
        <f t="shared" si="22"/>
        <v>43919.034722222219</v>
      </c>
      <c r="D480">
        <f ca="1">_xlfn.IFNA(FORECAST(E480,OFFSET('HvF table'!B$3:B$318,MATCH(E480,'HvF table'!A$3:A$318,1)-1,0,2),OFFSET('HvF table'!A$3:A$318,MATCH(E480,'HvF table'!A$3:A$318,1)-1,0,2)),0)</f>
        <v>0</v>
      </c>
      <c r="E480">
        <v>-7.0000000000000007E-2</v>
      </c>
      <c r="F480" s="64">
        <f t="shared" si="23"/>
        <v>43919.034722222219</v>
      </c>
      <c r="G480">
        <f ca="1">_xlfn.IFNA(FORECAST(E480,OFFSET('HvF table'!E$3:E$319,MATCH(E480,'HvF table'!D$3:D$319,1)-1,0,2),OFFSET('HvF table'!D$3:D$319,MATCH(E480,'HvF table'!D$3:D$319,1)-1,0,2)),0)</f>
        <v>0</v>
      </c>
      <c r="H480" t="s">
        <v>75</v>
      </c>
      <c r="I480">
        <f t="shared" ca="1" si="21"/>
        <v>0</v>
      </c>
      <c r="J480" t="s">
        <v>75</v>
      </c>
    </row>
    <row r="481" spans="1:10" x14ac:dyDescent="0.25">
      <c r="A481" s="65">
        <v>43919</v>
      </c>
      <c r="B481" s="66">
        <v>3.8194444444444441E-2</v>
      </c>
      <c r="C481" s="64">
        <f t="shared" si="22"/>
        <v>43919.038194444445</v>
      </c>
      <c r="D481">
        <f ca="1">_xlfn.IFNA(FORECAST(E481,OFFSET('HvF table'!B$3:B$318,MATCH(E481,'HvF table'!A$3:A$318,1)-1,0,2),OFFSET('HvF table'!A$3:A$318,MATCH(E481,'HvF table'!A$3:A$318,1)-1,0,2)),0)</f>
        <v>0</v>
      </c>
      <c r="E481">
        <v>-0.08</v>
      </c>
      <c r="F481" s="64">
        <f t="shared" si="23"/>
        <v>43919.038194444445</v>
      </c>
      <c r="G481">
        <f ca="1">_xlfn.IFNA(FORECAST(E481,OFFSET('HvF table'!E$3:E$319,MATCH(E481,'HvF table'!D$3:D$319,1)-1,0,2),OFFSET('HvF table'!D$3:D$319,MATCH(E481,'HvF table'!D$3:D$319,1)-1,0,2)),0)</f>
        <v>0</v>
      </c>
      <c r="H481" t="s">
        <v>75</v>
      </c>
      <c r="I481">
        <f t="shared" ca="1" si="21"/>
        <v>0</v>
      </c>
      <c r="J481" t="s">
        <v>75</v>
      </c>
    </row>
    <row r="482" spans="1:10" x14ac:dyDescent="0.25">
      <c r="A482" s="65">
        <v>43919</v>
      </c>
      <c r="B482" s="66">
        <v>4.1666666666666664E-2</v>
      </c>
      <c r="C482" s="64">
        <f t="shared" si="22"/>
        <v>43919.041666666664</v>
      </c>
      <c r="D482">
        <f ca="1">_xlfn.IFNA(FORECAST(E482,OFFSET('HvF table'!B$3:B$318,MATCH(E482,'HvF table'!A$3:A$318,1)-1,0,2),OFFSET('HvF table'!A$3:A$318,MATCH(E482,'HvF table'!A$3:A$318,1)-1,0,2)),0)</f>
        <v>0</v>
      </c>
      <c r="E482">
        <v>-0.09</v>
      </c>
      <c r="F482" s="64">
        <f t="shared" si="23"/>
        <v>43919.041666666664</v>
      </c>
      <c r="G482">
        <f ca="1">_xlfn.IFNA(FORECAST(E482,OFFSET('HvF table'!E$3:E$319,MATCH(E482,'HvF table'!D$3:D$319,1)-1,0,2),OFFSET('HvF table'!D$3:D$319,MATCH(E482,'HvF table'!D$3:D$319,1)-1,0,2)),0)</f>
        <v>0</v>
      </c>
      <c r="H482" t="s">
        <v>75</v>
      </c>
      <c r="I482">
        <f t="shared" ca="1" si="21"/>
        <v>0</v>
      </c>
      <c r="J482" t="s">
        <v>75</v>
      </c>
    </row>
    <row r="483" spans="1:10" x14ac:dyDescent="0.25">
      <c r="A483" s="65">
        <v>43919</v>
      </c>
      <c r="B483" s="66">
        <v>4.5138888888888888E-2</v>
      </c>
      <c r="C483" s="64">
        <f t="shared" si="22"/>
        <v>43919.045138888891</v>
      </c>
      <c r="D483">
        <f ca="1">_xlfn.IFNA(FORECAST(E483,OFFSET('HvF table'!B$3:B$318,MATCH(E483,'HvF table'!A$3:A$318,1)-1,0,2),OFFSET('HvF table'!A$3:A$318,MATCH(E483,'HvF table'!A$3:A$318,1)-1,0,2)),0)</f>
        <v>0</v>
      </c>
      <c r="E483">
        <v>-0.08</v>
      </c>
      <c r="F483" s="64">
        <f t="shared" si="23"/>
        <v>43919.045138888891</v>
      </c>
      <c r="G483">
        <f ca="1">_xlfn.IFNA(FORECAST(E483,OFFSET('HvF table'!E$3:E$319,MATCH(E483,'HvF table'!D$3:D$319,1)-1,0,2),OFFSET('HvF table'!D$3:D$319,MATCH(E483,'HvF table'!D$3:D$319,1)-1,0,2)),0)</f>
        <v>0</v>
      </c>
      <c r="H483" t="s">
        <v>75</v>
      </c>
      <c r="I483">
        <f t="shared" ca="1" si="21"/>
        <v>0</v>
      </c>
      <c r="J483" t="s">
        <v>75</v>
      </c>
    </row>
    <row r="484" spans="1:10" x14ac:dyDescent="0.25">
      <c r="A484" s="65">
        <v>43919</v>
      </c>
      <c r="B484" s="66">
        <v>4.8611111111111112E-2</v>
      </c>
      <c r="C484" s="64">
        <f t="shared" si="22"/>
        <v>43919.048611111109</v>
      </c>
      <c r="D484">
        <f ca="1">_xlfn.IFNA(FORECAST(E484,OFFSET('HvF table'!B$3:B$318,MATCH(E484,'HvF table'!A$3:A$318,1)-1,0,2),OFFSET('HvF table'!A$3:A$318,MATCH(E484,'HvF table'!A$3:A$318,1)-1,0,2)),0)</f>
        <v>0</v>
      </c>
      <c r="E484">
        <v>-7.0000000000000007E-2</v>
      </c>
      <c r="F484" s="64">
        <f t="shared" si="23"/>
        <v>43919.048611111109</v>
      </c>
      <c r="G484">
        <f ca="1">_xlfn.IFNA(FORECAST(E484,OFFSET('HvF table'!E$3:E$319,MATCH(E484,'HvF table'!D$3:D$319,1)-1,0,2),OFFSET('HvF table'!D$3:D$319,MATCH(E484,'HvF table'!D$3:D$319,1)-1,0,2)),0)</f>
        <v>0</v>
      </c>
      <c r="H484" t="s">
        <v>75</v>
      </c>
      <c r="I484">
        <f t="shared" ca="1" si="21"/>
        <v>0</v>
      </c>
      <c r="J484" t="s">
        <v>75</v>
      </c>
    </row>
    <row r="485" spans="1:10" x14ac:dyDescent="0.25">
      <c r="A485" s="65">
        <v>43919</v>
      </c>
      <c r="B485" s="66">
        <v>5.2083333333333336E-2</v>
      </c>
      <c r="C485" s="64">
        <f t="shared" si="22"/>
        <v>43919.052083333336</v>
      </c>
      <c r="D485">
        <f ca="1">_xlfn.IFNA(FORECAST(E485,OFFSET('HvF table'!B$3:B$318,MATCH(E485,'HvF table'!A$3:A$318,1)-1,0,2),OFFSET('HvF table'!A$3:A$318,MATCH(E485,'HvF table'!A$3:A$318,1)-1,0,2)),0)</f>
        <v>0</v>
      </c>
      <c r="E485">
        <v>-0.08</v>
      </c>
      <c r="F485" s="64">
        <f t="shared" si="23"/>
        <v>43919.052083333336</v>
      </c>
      <c r="G485">
        <f ca="1">_xlfn.IFNA(FORECAST(E485,OFFSET('HvF table'!E$3:E$319,MATCH(E485,'HvF table'!D$3:D$319,1)-1,0,2),OFFSET('HvF table'!D$3:D$319,MATCH(E485,'HvF table'!D$3:D$319,1)-1,0,2)),0)</f>
        <v>0</v>
      </c>
      <c r="H485" t="s">
        <v>75</v>
      </c>
      <c r="I485">
        <f t="shared" ca="1" si="21"/>
        <v>0</v>
      </c>
      <c r="J485" t="s">
        <v>75</v>
      </c>
    </row>
    <row r="486" spans="1:10" x14ac:dyDescent="0.25">
      <c r="A486" s="65">
        <v>43919</v>
      </c>
      <c r="B486" s="66">
        <v>5.5555555555555552E-2</v>
      </c>
      <c r="C486" s="64">
        <f t="shared" si="22"/>
        <v>43919.055555555555</v>
      </c>
      <c r="D486">
        <f ca="1">_xlfn.IFNA(FORECAST(E486,OFFSET('HvF table'!B$3:B$318,MATCH(E486,'HvF table'!A$3:A$318,1)-1,0,2),OFFSET('HvF table'!A$3:A$318,MATCH(E486,'HvF table'!A$3:A$318,1)-1,0,2)),0)</f>
        <v>0</v>
      </c>
      <c r="E486">
        <v>-0.08</v>
      </c>
      <c r="F486" s="64">
        <f t="shared" si="23"/>
        <v>43919.055555555555</v>
      </c>
      <c r="G486">
        <f ca="1">_xlfn.IFNA(FORECAST(E486,OFFSET('HvF table'!E$3:E$319,MATCH(E486,'HvF table'!D$3:D$319,1)-1,0,2),OFFSET('HvF table'!D$3:D$319,MATCH(E486,'HvF table'!D$3:D$319,1)-1,0,2)),0)</f>
        <v>0</v>
      </c>
      <c r="H486" t="s">
        <v>75</v>
      </c>
      <c r="I486">
        <f t="shared" ca="1" si="21"/>
        <v>0</v>
      </c>
      <c r="J486" t="s">
        <v>75</v>
      </c>
    </row>
    <row r="487" spans="1:10" x14ac:dyDescent="0.25">
      <c r="A487" s="65">
        <v>43919</v>
      </c>
      <c r="B487" s="66">
        <v>5.9027777777777783E-2</v>
      </c>
      <c r="C487" s="64">
        <f t="shared" si="22"/>
        <v>43919.059027777781</v>
      </c>
      <c r="D487">
        <f ca="1">_xlfn.IFNA(FORECAST(E487,OFFSET('HvF table'!B$3:B$318,MATCH(E487,'HvF table'!A$3:A$318,1)-1,0,2),OFFSET('HvF table'!A$3:A$318,MATCH(E487,'HvF table'!A$3:A$318,1)-1,0,2)),0)</f>
        <v>0</v>
      </c>
      <c r="E487">
        <v>-0.08</v>
      </c>
      <c r="F487" s="64">
        <f t="shared" si="23"/>
        <v>43919.059027777781</v>
      </c>
      <c r="G487">
        <f ca="1">_xlfn.IFNA(FORECAST(E487,OFFSET('HvF table'!E$3:E$319,MATCH(E487,'HvF table'!D$3:D$319,1)-1,0,2),OFFSET('HvF table'!D$3:D$319,MATCH(E487,'HvF table'!D$3:D$319,1)-1,0,2)),0)</f>
        <v>0</v>
      </c>
      <c r="H487" t="s">
        <v>75</v>
      </c>
      <c r="I487">
        <f t="shared" ca="1" si="21"/>
        <v>0</v>
      </c>
      <c r="J487" t="s">
        <v>75</v>
      </c>
    </row>
    <row r="488" spans="1:10" x14ac:dyDescent="0.25">
      <c r="A488" s="65">
        <v>43919</v>
      </c>
      <c r="B488" s="66">
        <v>6.25E-2</v>
      </c>
      <c r="C488" s="64">
        <f t="shared" si="22"/>
        <v>43919.0625</v>
      </c>
      <c r="D488">
        <f ca="1">_xlfn.IFNA(FORECAST(E488,OFFSET('HvF table'!B$3:B$318,MATCH(E488,'HvF table'!A$3:A$318,1)-1,0,2),OFFSET('HvF table'!A$3:A$318,MATCH(E488,'HvF table'!A$3:A$318,1)-1,0,2)),0)</f>
        <v>0</v>
      </c>
      <c r="E488">
        <v>-0.09</v>
      </c>
      <c r="F488" s="64">
        <f t="shared" si="23"/>
        <v>43919.0625</v>
      </c>
      <c r="G488">
        <f ca="1">_xlfn.IFNA(FORECAST(E488,OFFSET('HvF table'!E$3:E$319,MATCH(E488,'HvF table'!D$3:D$319,1)-1,0,2),OFFSET('HvF table'!D$3:D$319,MATCH(E488,'HvF table'!D$3:D$319,1)-1,0,2)),0)</f>
        <v>0</v>
      </c>
      <c r="H488" t="s">
        <v>75</v>
      </c>
      <c r="I488">
        <f t="shared" ca="1" si="21"/>
        <v>0</v>
      </c>
      <c r="J488" t="s">
        <v>75</v>
      </c>
    </row>
    <row r="489" spans="1:10" x14ac:dyDescent="0.25">
      <c r="A489" s="65">
        <v>43919</v>
      </c>
      <c r="B489" s="66">
        <v>6.5972222222222224E-2</v>
      </c>
      <c r="C489" s="64">
        <f t="shared" si="22"/>
        <v>43919.065972222219</v>
      </c>
      <c r="D489">
        <f ca="1">_xlfn.IFNA(FORECAST(E489,OFFSET('HvF table'!B$3:B$318,MATCH(E489,'HvF table'!A$3:A$318,1)-1,0,2),OFFSET('HvF table'!A$3:A$318,MATCH(E489,'HvF table'!A$3:A$318,1)-1,0,2)),0)</f>
        <v>0</v>
      </c>
      <c r="E489">
        <v>-0.08</v>
      </c>
      <c r="F489" s="64">
        <f t="shared" si="23"/>
        <v>43919.065972222219</v>
      </c>
      <c r="G489">
        <f ca="1">_xlfn.IFNA(FORECAST(E489,OFFSET('HvF table'!E$3:E$319,MATCH(E489,'HvF table'!D$3:D$319,1)-1,0,2),OFFSET('HvF table'!D$3:D$319,MATCH(E489,'HvF table'!D$3:D$319,1)-1,0,2)),0)</f>
        <v>0</v>
      </c>
      <c r="H489" t="s">
        <v>75</v>
      </c>
      <c r="I489">
        <f t="shared" ca="1" si="21"/>
        <v>0</v>
      </c>
      <c r="J489" t="s">
        <v>75</v>
      </c>
    </row>
    <row r="490" spans="1:10" x14ac:dyDescent="0.25">
      <c r="A490" s="65">
        <v>43919</v>
      </c>
      <c r="B490" s="66">
        <v>6.9444444444444434E-2</v>
      </c>
      <c r="C490" s="64">
        <f t="shared" si="22"/>
        <v>43919.069444444445</v>
      </c>
      <c r="D490">
        <f ca="1">_xlfn.IFNA(FORECAST(E490,OFFSET('HvF table'!B$3:B$318,MATCH(E490,'HvF table'!A$3:A$318,1)-1,0,2),OFFSET('HvF table'!A$3:A$318,MATCH(E490,'HvF table'!A$3:A$318,1)-1,0,2)),0)</f>
        <v>0</v>
      </c>
      <c r="E490">
        <v>-7.0000000000000007E-2</v>
      </c>
      <c r="F490" s="64">
        <f t="shared" si="23"/>
        <v>43919.069444444445</v>
      </c>
      <c r="G490">
        <f ca="1">_xlfn.IFNA(FORECAST(E490,OFFSET('HvF table'!E$3:E$319,MATCH(E490,'HvF table'!D$3:D$319,1)-1,0,2),OFFSET('HvF table'!D$3:D$319,MATCH(E490,'HvF table'!D$3:D$319,1)-1,0,2)),0)</f>
        <v>0</v>
      </c>
      <c r="H490" t="s">
        <v>75</v>
      </c>
      <c r="I490">
        <f t="shared" ca="1" si="21"/>
        <v>0</v>
      </c>
      <c r="J490" t="s">
        <v>75</v>
      </c>
    </row>
    <row r="491" spans="1:10" x14ac:dyDescent="0.25">
      <c r="A491" s="65">
        <v>43919</v>
      </c>
      <c r="B491" s="66">
        <v>7.2916666666666671E-2</v>
      </c>
      <c r="C491" s="64">
        <f t="shared" si="22"/>
        <v>43919.072916666664</v>
      </c>
      <c r="D491">
        <f ca="1">_xlfn.IFNA(FORECAST(E491,OFFSET('HvF table'!B$3:B$318,MATCH(E491,'HvF table'!A$3:A$318,1)-1,0,2),OFFSET('HvF table'!A$3:A$318,MATCH(E491,'HvF table'!A$3:A$318,1)-1,0,2)),0)</f>
        <v>0</v>
      </c>
      <c r="E491">
        <v>-0.08</v>
      </c>
      <c r="F491" s="64">
        <f t="shared" si="23"/>
        <v>43919.072916666664</v>
      </c>
      <c r="G491">
        <f ca="1">_xlfn.IFNA(FORECAST(E491,OFFSET('HvF table'!E$3:E$319,MATCH(E491,'HvF table'!D$3:D$319,1)-1,0,2),OFFSET('HvF table'!D$3:D$319,MATCH(E491,'HvF table'!D$3:D$319,1)-1,0,2)),0)</f>
        <v>0</v>
      </c>
      <c r="H491" t="s">
        <v>75</v>
      </c>
      <c r="I491">
        <f t="shared" ca="1" si="21"/>
        <v>0</v>
      </c>
      <c r="J491" t="s">
        <v>75</v>
      </c>
    </row>
    <row r="492" spans="1:10" x14ac:dyDescent="0.25">
      <c r="A492" s="65">
        <v>43919</v>
      </c>
      <c r="B492" s="66">
        <v>7.6388888888888895E-2</v>
      </c>
      <c r="C492" s="64">
        <f t="shared" si="22"/>
        <v>43919.076388888891</v>
      </c>
      <c r="D492">
        <f ca="1">_xlfn.IFNA(FORECAST(E492,OFFSET('HvF table'!B$3:B$318,MATCH(E492,'HvF table'!A$3:A$318,1)-1,0,2),OFFSET('HvF table'!A$3:A$318,MATCH(E492,'HvF table'!A$3:A$318,1)-1,0,2)),0)</f>
        <v>0</v>
      </c>
      <c r="E492">
        <v>-7.0000000000000007E-2</v>
      </c>
      <c r="F492" s="64">
        <f t="shared" si="23"/>
        <v>43919.076388888891</v>
      </c>
      <c r="G492">
        <f ca="1">_xlfn.IFNA(FORECAST(E492,OFFSET('HvF table'!E$3:E$319,MATCH(E492,'HvF table'!D$3:D$319,1)-1,0,2),OFFSET('HvF table'!D$3:D$319,MATCH(E492,'HvF table'!D$3:D$319,1)-1,0,2)),0)</f>
        <v>0</v>
      </c>
      <c r="H492" t="s">
        <v>75</v>
      </c>
      <c r="I492">
        <f t="shared" ca="1" si="21"/>
        <v>0</v>
      </c>
      <c r="J492" t="s">
        <v>75</v>
      </c>
    </row>
    <row r="493" spans="1:10" x14ac:dyDescent="0.25">
      <c r="A493" s="65">
        <v>43919</v>
      </c>
      <c r="B493" s="66">
        <v>7.9861111111111105E-2</v>
      </c>
      <c r="C493" s="64">
        <f t="shared" si="22"/>
        <v>43919.079861111109</v>
      </c>
      <c r="D493">
        <f ca="1">_xlfn.IFNA(FORECAST(E493,OFFSET('HvF table'!B$3:B$318,MATCH(E493,'HvF table'!A$3:A$318,1)-1,0,2),OFFSET('HvF table'!A$3:A$318,MATCH(E493,'HvF table'!A$3:A$318,1)-1,0,2)),0)</f>
        <v>0</v>
      </c>
      <c r="E493">
        <v>-0.08</v>
      </c>
      <c r="F493" s="64">
        <f t="shared" si="23"/>
        <v>43919.079861111109</v>
      </c>
      <c r="G493">
        <f ca="1">_xlfn.IFNA(FORECAST(E493,OFFSET('HvF table'!E$3:E$319,MATCH(E493,'HvF table'!D$3:D$319,1)-1,0,2),OFFSET('HvF table'!D$3:D$319,MATCH(E493,'HvF table'!D$3:D$319,1)-1,0,2)),0)</f>
        <v>0</v>
      </c>
      <c r="H493" t="s">
        <v>75</v>
      </c>
      <c r="I493">
        <f t="shared" ca="1" si="21"/>
        <v>0</v>
      </c>
      <c r="J493" t="s">
        <v>75</v>
      </c>
    </row>
    <row r="494" spans="1:10" x14ac:dyDescent="0.25">
      <c r="A494" s="65">
        <v>43919</v>
      </c>
      <c r="B494" s="66">
        <v>8.3333333333333329E-2</v>
      </c>
      <c r="C494" s="64">
        <f t="shared" si="22"/>
        <v>43919.083333333336</v>
      </c>
      <c r="D494">
        <f ca="1">_xlfn.IFNA(FORECAST(E494,OFFSET('HvF table'!B$3:B$318,MATCH(E494,'HvF table'!A$3:A$318,1)-1,0,2),OFFSET('HvF table'!A$3:A$318,MATCH(E494,'HvF table'!A$3:A$318,1)-1,0,2)),0)</f>
        <v>0</v>
      </c>
      <c r="E494">
        <v>-0.08</v>
      </c>
      <c r="F494" s="64">
        <f t="shared" si="23"/>
        <v>43919.083333333336</v>
      </c>
      <c r="G494">
        <f ca="1">_xlfn.IFNA(FORECAST(E494,OFFSET('HvF table'!E$3:E$319,MATCH(E494,'HvF table'!D$3:D$319,1)-1,0,2),OFFSET('HvF table'!D$3:D$319,MATCH(E494,'HvF table'!D$3:D$319,1)-1,0,2)),0)</f>
        <v>0</v>
      </c>
      <c r="H494" t="s">
        <v>75</v>
      </c>
      <c r="I494">
        <f t="shared" ca="1" si="21"/>
        <v>0</v>
      </c>
      <c r="J494" t="s">
        <v>75</v>
      </c>
    </row>
    <row r="495" spans="1:10" x14ac:dyDescent="0.25">
      <c r="A495" s="65">
        <v>43919</v>
      </c>
      <c r="B495" s="66">
        <v>8.6805555555555566E-2</v>
      </c>
      <c r="C495" s="64">
        <f t="shared" si="22"/>
        <v>43919.086805555555</v>
      </c>
      <c r="D495">
        <f ca="1">_xlfn.IFNA(FORECAST(E495,OFFSET('HvF table'!B$3:B$318,MATCH(E495,'HvF table'!A$3:A$318,1)-1,0,2),OFFSET('HvF table'!A$3:A$318,MATCH(E495,'HvF table'!A$3:A$318,1)-1,0,2)),0)</f>
        <v>0</v>
      </c>
      <c r="E495">
        <v>-0.08</v>
      </c>
      <c r="F495" s="64">
        <f t="shared" si="23"/>
        <v>43919.086805555555</v>
      </c>
      <c r="G495">
        <f ca="1">_xlfn.IFNA(FORECAST(E495,OFFSET('HvF table'!E$3:E$319,MATCH(E495,'HvF table'!D$3:D$319,1)-1,0,2),OFFSET('HvF table'!D$3:D$319,MATCH(E495,'HvF table'!D$3:D$319,1)-1,0,2)),0)</f>
        <v>0</v>
      </c>
      <c r="H495" t="s">
        <v>75</v>
      </c>
      <c r="I495">
        <f t="shared" ca="1" si="21"/>
        <v>0</v>
      </c>
      <c r="J495" t="s">
        <v>75</v>
      </c>
    </row>
    <row r="496" spans="1:10" x14ac:dyDescent="0.25">
      <c r="A496" s="65">
        <v>43919</v>
      </c>
      <c r="B496" s="66">
        <v>9.0277777777777776E-2</v>
      </c>
      <c r="C496" s="64">
        <f t="shared" si="22"/>
        <v>43919.090277777781</v>
      </c>
      <c r="D496">
        <f ca="1">_xlfn.IFNA(FORECAST(E496,OFFSET('HvF table'!B$3:B$318,MATCH(E496,'HvF table'!A$3:A$318,1)-1,0,2),OFFSET('HvF table'!A$3:A$318,MATCH(E496,'HvF table'!A$3:A$318,1)-1,0,2)),0)</f>
        <v>0</v>
      </c>
      <c r="E496">
        <v>-0.08</v>
      </c>
      <c r="F496" s="64">
        <f t="shared" si="23"/>
        <v>43919.090277777781</v>
      </c>
      <c r="G496">
        <f ca="1">_xlfn.IFNA(FORECAST(E496,OFFSET('HvF table'!E$3:E$319,MATCH(E496,'HvF table'!D$3:D$319,1)-1,0,2),OFFSET('HvF table'!D$3:D$319,MATCH(E496,'HvF table'!D$3:D$319,1)-1,0,2)),0)</f>
        <v>0</v>
      </c>
      <c r="H496" t="s">
        <v>75</v>
      </c>
      <c r="I496">
        <f t="shared" ca="1" si="21"/>
        <v>0</v>
      </c>
      <c r="J496" t="s">
        <v>75</v>
      </c>
    </row>
    <row r="497" spans="1:10" x14ac:dyDescent="0.25">
      <c r="A497" s="65">
        <v>43919</v>
      </c>
      <c r="B497" s="66">
        <v>9.375E-2</v>
      </c>
      <c r="C497" s="64">
        <f t="shared" si="22"/>
        <v>43919.09375</v>
      </c>
      <c r="D497">
        <f ca="1">_xlfn.IFNA(FORECAST(E497,OFFSET('HvF table'!B$3:B$318,MATCH(E497,'HvF table'!A$3:A$318,1)-1,0,2),OFFSET('HvF table'!A$3:A$318,MATCH(E497,'HvF table'!A$3:A$318,1)-1,0,2)),0)</f>
        <v>0</v>
      </c>
      <c r="E497">
        <v>-7.0000000000000007E-2</v>
      </c>
      <c r="F497" s="64">
        <f t="shared" si="23"/>
        <v>43919.09375</v>
      </c>
      <c r="G497">
        <f ca="1">_xlfn.IFNA(FORECAST(E497,OFFSET('HvF table'!E$3:E$319,MATCH(E497,'HvF table'!D$3:D$319,1)-1,0,2),OFFSET('HvF table'!D$3:D$319,MATCH(E497,'HvF table'!D$3:D$319,1)-1,0,2)),0)</f>
        <v>0</v>
      </c>
      <c r="H497" t="s">
        <v>75</v>
      </c>
      <c r="I497">
        <f t="shared" ca="1" si="21"/>
        <v>0</v>
      </c>
      <c r="J497" t="s">
        <v>75</v>
      </c>
    </row>
    <row r="498" spans="1:10" x14ac:dyDescent="0.25">
      <c r="A498" s="65">
        <v>43919</v>
      </c>
      <c r="B498" s="66">
        <v>9.7222222222222224E-2</v>
      </c>
      <c r="C498" s="64">
        <f t="shared" si="22"/>
        <v>43919.097222222219</v>
      </c>
      <c r="D498">
        <f ca="1">_xlfn.IFNA(FORECAST(E498,OFFSET('HvF table'!B$3:B$318,MATCH(E498,'HvF table'!A$3:A$318,1)-1,0,2),OFFSET('HvF table'!A$3:A$318,MATCH(E498,'HvF table'!A$3:A$318,1)-1,0,2)),0)</f>
        <v>0</v>
      </c>
      <c r="E498">
        <v>-0.08</v>
      </c>
      <c r="F498" s="64">
        <f t="shared" si="23"/>
        <v>43919.097222222219</v>
      </c>
      <c r="G498">
        <f ca="1">_xlfn.IFNA(FORECAST(E498,OFFSET('HvF table'!E$3:E$319,MATCH(E498,'HvF table'!D$3:D$319,1)-1,0,2),OFFSET('HvF table'!D$3:D$319,MATCH(E498,'HvF table'!D$3:D$319,1)-1,0,2)),0)</f>
        <v>0</v>
      </c>
      <c r="H498" t="s">
        <v>75</v>
      </c>
      <c r="I498">
        <f t="shared" ca="1" si="21"/>
        <v>0</v>
      </c>
      <c r="J498" t="s">
        <v>75</v>
      </c>
    </row>
    <row r="499" spans="1:10" x14ac:dyDescent="0.25">
      <c r="A499" s="65">
        <v>43919</v>
      </c>
      <c r="B499" s="66">
        <v>0.10069444444444443</v>
      </c>
      <c r="C499" s="64">
        <f t="shared" si="22"/>
        <v>43919.100694444445</v>
      </c>
      <c r="D499">
        <f ca="1">_xlfn.IFNA(FORECAST(E499,OFFSET('HvF table'!B$3:B$318,MATCH(E499,'HvF table'!A$3:A$318,1)-1,0,2),OFFSET('HvF table'!A$3:A$318,MATCH(E499,'HvF table'!A$3:A$318,1)-1,0,2)),0)</f>
        <v>0</v>
      </c>
      <c r="E499">
        <v>-0.08</v>
      </c>
      <c r="F499" s="64">
        <f t="shared" si="23"/>
        <v>43919.100694444445</v>
      </c>
      <c r="G499">
        <f ca="1">_xlfn.IFNA(FORECAST(E499,OFFSET('HvF table'!E$3:E$319,MATCH(E499,'HvF table'!D$3:D$319,1)-1,0,2),OFFSET('HvF table'!D$3:D$319,MATCH(E499,'HvF table'!D$3:D$319,1)-1,0,2)),0)</f>
        <v>0</v>
      </c>
      <c r="H499" t="s">
        <v>75</v>
      </c>
      <c r="I499">
        <f t="shared" ca="1" si="21"/>
        <v>0</v>
      </c>
      <c r="J499" t="s">
        <v>75</v>
      </c>
    </row>
    <row r="500" spans="1:10" x14ac:dyDescent="0.25">
      <c r="A500" s="65">
        <v>43919</v>
      </c>
      <c r="B500" s="66">
        <v>0.10416666666666667</v>
      </c>
      <c r="C500" s="64">
        <f t="shared" si="22"/>
        <v>43919.104166666664</v>
      </c>
      <c r="D500">
        <f ca="1">_xlfn.IFNA(FORECAST(E500,OFFSET('HvF table'!B$3:B$318,MATCH(E500,'HvF table'!A$3:A$318,1)-1,0,2),OFFSET('HvF table'!A$3:A$318,MATCH(E500,'HvF table'!A$3:A$318,1)-1,0,2)),0)</f>
        <v>0</v>
      </c>
      <c r="E500">
        <v>-0.08</v>
      </c>
      <c r="F500" s="64">
        <f t="shared" si="23"/>
        <v>43919.104166666664</v>
      </c>
      <c r="G500">
        <f ca="1">_xlfn.IFNA(FORECAST(E500,OFFSET('HvF table'!E$3:E$319,MATCH(E500,'HvF table'!D$3:D$319,1)-1,0,2),OFFSET('HvF table'!D$3:D$319,MATCH(E500,'HvF table'!D$3:D$319,1)-1,0,2)),0)</f>
        <v>0</v>
      </c>
      <c r="H500" t="s">
        <v>75</v>
      </c>
      <c r="I500">
        <f t="shared" ca="1" si="21"/>
        <v>0</v>
      </c>
      <c r="J500" t="s">
        <v>75</v>
      </c>
    </row>
    <row r="501" spans="1:10" x14ac:dyDescent="0.25">
      <c r="A501" s="65">
        <v>43919</v>
      </c>
      <c r="B501" s="66">
        <v>0.1076388888888889</v>
      </c>
      <c r="C501" s="64">
        <f t="shared" si="22"/>
        <v>43919.107638888891</v>
      </c>
      <c r="D501">
        <f ca="1">_xlfn.IFNA(FORECAST(E501,OFFSET('HvF table'!B$3:B$318,MATCH(E501,'HvF table'!A$3:A$318,1)-1,0,2),OFFSET('HvF table'!A$3:A$318,MATCH(E501,'HvF table'!A$3:A$318,1)-1,0,2)),0)</f>
        <v>0</v>
      </c>
      <c r="E501">
        <v>-0.09</v>
      </c>
      <c r="F501" s="64">
        <f t="shared" si="23"/>
        <v>43919.107638888891</v>
      </c>
      <c r="G501">
        <f ca="1">_xlfn.IFNA(FORECAST(E501,OFFSET('HvF table'!E$3:E$319,MATCH(E501,'HvF table'!D$3:D$319,1)-1,0,2),OFFSET('HvF table'!D$3:D$319,MATCH(E501,'HvF table'!D$3:D$319,1)-1,0,2)),0)</f>
        <v>0</v>
      </c>
      <c r="H501" t="s">
        <v>75</v>
      </c>
      <c r="I501">
        <f t="shared" ca="1" si="21"/>
        <v>0</v>
      </c>
      <c r="J501" t="s">
        <v>75</v>
      </c>
    </row>
    <row r="502" spans="1:10" x14ac:dyDescent="0.25">
      <c r="A502" s="65">
        <v>43919</v>
      </c>
      <c r="B502" s="66">
        <v>0.1111111111111111</v>
      </c>
      <c r="C502" s="64">
        <f t="shared" si="22"/>
        <v>43919.111111111109</v>
      </c>
      <c r="D502">
        <f ca="1">_xlfn.IFNA(FORECAST(E502,OFFSET('HvF table'!B$3:B$318,MATCH(E502,'HvF table'!A$3:A$318,1)-1,0,2),OFFSET('HvF table'!A$3:A$318,MATCH(E502,'HvF table'!A$3:A$318,1)-1,0,2)),0)</f>
        <v>0</v>
      </c>
      <c r="E502">
        <v>-0.08</v>
      </c>
      <c r="F502" s="64">
        <f t="shared" si="23"/>
        <v>43919.111111111109</v>
      </c>
      <c r="G502">
        <f ca="1">_xlfn.IFNA(FORECAST(E502,OFFSET('HvF table'!E$3:E$319,MATCH(E502,'HvF table'!D$3:D$319,1)-1,0,2),OFFSET('HvF table'!D$3:D$319,MATCH(E502,'HvF table'!D$3:D$319,1)-1,0,2)),0)</f>
        <v>0</v>
      </c>
      <c r="H502" t="s">
        <v>75</v>
      </c>
      <c r="I502">
        <f t="shared" ca="1" si="21"/>
        <v>0</v>
      </c>
      <c r="J502" t="s">
        <v>75</v>
      </c>
    </row>
    <row r="503" spans="1:10" x14ac:dyDescent="0.25">
      <c r="A503" s="65">
        <v>43919</v>
      </c>
      <c r="B503" s="66">
        <v>0.11458333333333333</v>
      </c>
      <c r="C503" s="64">
        <f t="shared" si="22"/>
        <v>43919.114583333336</v>
      </c>
      <c r="D503">
        <f ca="1">_xlfn.IFNA(FORECAST(E503,OFFSET('HvF table'!B$3:B$318,MATCH(E503,'HvF table'!A$3:A$318,1)-1,0,2),OFFSET('HvF table'!A$3:A$318,MATCH(E503,'HvF table'!A$3:A$318,1)-1,0,2)),0)</f>
        <v>0</v>
      </c>
      <c r="E503">
        <v>-0.09</v>
      </c>
      <c r="F503" s="64">
        <f t="shared" si="23"/>
        <v>43919.114583333336</v>
      </c>
      <c r="G503">
        <f ca="1">_xlfn.IFNA(FORECAST(E503,OFFSET('HvF table'!E$3:E$319,MATCH(E503,'HvF table'!D$3:D$319,1)-1,0,2),OFFSET('HvF table'!D$3:D$319,MATCH(E503,'HvF table'!D$3:D$319,1)-1,0,2)),0)</f>
        <v>0</v>
      </c>
      <c r="H503" t="s">
        <v>75</v>
      </c>
      <c r="I503">
        <f t="shared" ca="1" si="21"/>
        <v>0</v>
      </c>
      <c r="J503" t="s">
        <v>75</v>
      </c>
    </row>
    <row r="504" spans="1:10" x14ac:dyDescent="0.25">
      <c r="A504" s="65">
        <v>43919</v>
      </c>
      <c r="B504" s="66">
        <v>0.11805555555555557</v>
      </c>
      <c r="C504" s="64">
        <f t="shared" si="22"/>
        <v>43919.118055555555</v>
      </c>
      <c r="D504">
        <f ca="1">_xlfn.IFNA(FORECAST(E504,OFFSET('HvF table'!B$3:B$318,MATCH(E504,'HvF table'!A$3:A$318,1)-1,0,2),OFFSET('HvF table'!A$3:A$318,MATCH(E504,'HvF table'!A$3:A$318,1)-1,0,2)),0)</f>
        <v>0</v>
      </c>
      <c r="E504">
        <v>-0.09</v>
      </c>
      <c r="F504" s="64">
        <f t="shared" si="23"/>
        <v>43919.118055555555</v>
      </c>
      <c r="G504">
        <f ca="1">_xlfn.IFNA(FORECAST(E504,OFFSET('HvF table'!E$3:E$319,MATCH(E504,'HvF table'!D$3:D$319,1)-1,0,2),OFFSET('HvF table'!D$3:D$319,MATCH(E504,'HvF table'!D$3:D$319,1)-1,0,2)),0)</f>
        <v>0</v>
      </c>
      <c r="H504" t="s">
        <v>75</v>
      </c>
      <c r="I504">
        <f t="shared" ca="1" si="21"/>
        <v>0</v>
      </c>
      <c r="J504" t="s">
        <v>75</v>
      </c>
    </row>
    <row r="505" spans="1:10" x14ac:dyDescent="0.25">
      <c r="A505" s="65">
        <v>43919</v>
      </c>
      <c r="B505" s="66">
        <v>0.12152777777777778</v>
      </c>
      <c r="C505" s="64">
        <f t="shared" si="22"/>
        <v>43919.121527777781</v>
      </c>
      <c r="D505">
        <f ca="1">_xlfn.IFNA(FORECAST(E505,OFFSET('HvF table'!B$3:B$318,MATCH(E505,'HvF table'!A$3:A$318,1)-1,0,2),OFFSET('HvF table'!A$3:A$318,MATCH(E505,'HvF table'!A$3:A$318,1)-1,0,2)),0)</f>
        <v>0</v>
      </c>
      <c r="E505">
        <v>-0.08</v>
      </c>
      <c r="F505" s="64">
        <f t="shared" si="23"/>
        <v>43919.121527777781</v>
      </c>
      <c r="G505">
        <f ca="1">_xlfn.IFNA(FORECAST(E505,OFFSET('HvF table'!E$3:E$319,MATCH(E505,'HvF table'!D$3:D$319,1)-1,0,2),OFFSET('HvF table'!D$3:D$319,MATCH(E505,'HvF table'!D$3:D$319,1)-1,0,2)),0)</f>
        <v>0</v>
      </c>
      <c r="H505" t="s">
        <v>75</v>
      </c>
      <c r="I505">
        <f t="shared" ca="1" si="21"/>
        <v>0</v>
      </c>
      <c r="J505" t="s">
        <v>75</v>
      </c>
    </row>
    <row r="506" spans="1:10" x14ac:dyDescent="0.25">
      <c r="A506" s="65">
        <v>43919</v>
      </c>
      <c r="B506" s="66">
        <v>0.125</v>
      </c>
      <c r="C506" s="64">
        <f t="shared" si="22"/>
        <v>43919.125</v>
      </c>
      <c r="D506">
        <f ca="1">_xlfn.IFNA(FORECAST(E506,OFFSET('HvF table'!B$3:B$318,MATCH(E506,'HvF table'!A$3:A$318,1)-1,0,2),OFFSET('HvF table'!A$3:A$318,MATCH(E506,'HvF table'!A$3:A$318,1)-1,0,2)),0)</f>
        <v>0</v>
      </c>
      <c r="E506">
        <v>-7.0000000000000007E-2</v>
      </c>
      <c r="F506" s="64">
        <f t="shared" si="23"/>
        <v>43919.125</v>
      </c>
      <c r="G506">
        <f ca="1">_xlfn.IFNA(FORECAST(E506,OFFSET('HvF table'!E$3:E$319,MATCH(E506,'HvF table'!D$3:D$319,1)-1,0,2),OFFSET('HvF table'!D$3:D$319,MATCH(E506,'HvF table'!D$3:D$319,1)-1,0,2)),0)</f>
        <v>0</v>
      </c>
      <c r="H506" t="s">
        <v>75</v>
      </c>
      <c r="I506">
        <f t="shared" ca="1" si="21"/>
        <v>0</v>
      </c>
      <c r="J506" t="s">
        <v>75</v>
      </c>
    </row>
    <row r="507" spans="1:10" x14ac:dyDescent="0.25">
      <c r="A507" s="65">
        <v>43919</v>
      </c>
      <c r="B507" s="66">
        <v>0.12847222222222224</v>
      </c>
      <c r="C507" s="64">
        <f t="shared" si="22"/>
        <v>43919.128472222219</v>
      </c>
      <c r="D507">
        <f ca="1">_xlfn.IFNA(FORECAST(E507,OFFSET('HvF table'!B$3:B$318,MATCH(E507,'HvF table'!A$3:A$318,1)-1,0,2),OFFSET('HvF table'!A$3:A$318,MATCH(E507,'HvF table'!A$3:A$318,1)-1,0,2)),0)</f>
        <v>0</v>
      </c>
      <c r="E507">
        <v>-7.0000000000000007E-2</v>
      </c>
      <c r="F507" s="64">
        <f t="shared" si="23"/>
        <v>43919.128472222219</v>
      </c>
      <c r="G507">
        <f ca="1">_xlfn.IFNA(FORECAST(E507,OFFSET('HvF table'!E$3:E$319,MATCH(E507,'HvF table'!D$3:D$319,1)-1,0,2),OFFSET('HvF table'!D$3:D$319,MATCH(E507,'HvF table'!D$3:D$319,1)-1,0,2)),0)</f>
        <v>0</v>
      </c>
      <c r="H507" t="s">
        <v>75</v>
      </c>
      <c r="I507">
        <f t="shared" ca="1" si="21"/>
        <v>0</v>
      </c>
      <c r="J507" t="s">
        <v>75</v>
      </c>
    </row>
    <row r="508" spans="1:10" x14ac:dyDescent="0.25">
      <c r="A508" s="65">
        <v>43919</v>
      </c>
      <c r="B508" s="66">
        <v>0.13194444444444445</v>
      </c>
      <c r="C508" s="64">
        <f t="shared" si="22"/>
        <v>43919.131944444445</v>
      </c>
      <c r="D508">
        <f ca="1">_xlfn.IFNA(FORECAST(E508,OFFSET('HvF table'!B$3:B$318,MATCH(E508,'HvF table'!A$3:A$318,1)-1,0,2),OFFSET('HvF table'!A$3:A$318,MATCH(E508,'HvF table'!A$3:A$318,1)-1,0,2)),0)</f>
        <v>0</v>
      </c>
      <c r="E508">
        <v>-0.08</v>
      </c>
      <c r="F508" s="64">
        <f t="shared" si="23"/>
        <v>43919.131944444445</v>
      </c>
      <c r="G508">
        <f ca="1">_xlfn.IFNA(FORECAST(E508,OFFSET('HvF table'!E$3:E$319,MATCH(E508,'HvF table'!D$3:D$319,1)-1,0,2),OFFSET('HvF table'!D$3:D$319,MATCH(E508,'HvF table'!D$3:D$319,1)-1,0,2)),0)</f>
        <v>0</v>
      </c>
      <c r="H508" t="s">
        <v>75</v>
      </c>
      <c r="I508">
        <f t="shared" ca="1" si="21"/>
        <v>0</v>
      </c>
      <c r="J508" t="s">
        <v>75</v>
      </c>
    </row>
    <row r="509" spans="1:10" x14ac:dyDescent="0.25">
      <c r="A509" s="65">
        <v>43919</v>
      </c>
      <c r="B509" s="66">
        <v>0.13541666666666666</v>
      </c>
      <c r="C509" s="64">
        <f t="shared" si="22"/>
        <v>43919.135416666664</v>
      </c>
      <c r="D509">
        <f ca="1">_xlfn.IFNA(FORECAST(E509,OFFSET('HvF table'!B$3:B$318,MATCH(E509,'HvF table'!A$3:A$318,1)-1,0,2),OFFSET('HvF table'!A$3:A$318,MATCH(E509,'HvF table'!A$3:A$318,1)-1,0,2)),0)</f>
        <v>0</v>
      </c>
      <c r="E509">
        <v>-7.0000000000000007E-2</v>
      </c>
      <c r="F509" s="64">
        <f t="shared" si="23"/>
        <v>43919.135416666664</v>
      </c>
      <c r="G509">
        <f ca="1">_xlfn.IFNA(FORECAST(E509,OFFSET('HvF table'!E$3:E$319,MATCH(E509,'HvF table'!D$3:D$319,1)-1,0,2),OFFSET('HvF table'!D$3:D$319,MATCH(E509,'HvF table'!D$3:D$319,1)-1,0,2)),0)</f>
        <v>0</v>
      </c>
      <c r="H509" t="s">
        <v>75</v>
      </c>
      <c r="I509">
        <f t="shared" ca="1" si="21"/>
        <v>0</v>
      </c>
      <c r="J509" t="s">
        <v>75</v>
      </c>
    </row>
    <row r="510" spans="1:10" x14ac:dyDescent="0.25">
      <c r="A510" s="65">
        <v>43919</v>
      </c>
      <c r="B510" s="66">
        <v>0.1388888888888889</v>
      </c>
      <c r="C510" s="64">
        <f t="shared" si="22"/>
        <v>43919.138888888891</v>
      </c>
      <c r="D510">
        <f ca="1">_xlfn.IFNA(FORECAST(E510,OFFSET('HvF table'!B$3:B$318,MATCH(E510,'HvF table'!A$3:A$318,1)-1,0,2),OFFSET('HvF table'!A$3:A$318,MATCH(E510,'HvF table'!A$3:A$318,1)-1,0,2)),0)</f>
        <v>0</v>
      </c>
      <c r="E510">
        <v>-0.09</v>
      </c>
      <c r="F510" s="64">
        <f t="shared" si="23"/>
        <v>43919.138888888891</v>
      </c>
      <c r="G510">
        <f ca="1">_xlfn.IFNA(FORECAST(E510,OFFSET('HvF table'!E$3:E$319,MATCH(E510,'HvF table'!D$3:D$319,1)-1,0,2),OFFSET('HvF table'!D$3:D$319,MATCH(E510,'HvF table'!D$3:D$319,1)-1,0,2)),0)</f>
        <v>0</v>
      </c>
      <c r="H510" t="s">
        <v>75</v>
      </c>
      <c r="I510">
        <f t="shared" ca="1" si="21"/>
        <v>0</v>
      </c>
      <c r="J510" t="s">
        <v>75</v>
      </c>
    </row>
    <row r="511" spans="1:10" x14ac:dyDescent="0.25">
      <c r="A511" s="65">
        <v>43919</v>
      </c>
      <c r="B511" s="66">
        <v>0.1423611111111111</v>
      </c>
      <c r="C511" s="64">
        <f t="shared" si="22"/>
        <v>43919.142361111109</v>
      </c>
      <c r="D511">
        <f ca="1">_xlfn.IFNA(FORECAST(E511,OFFSET('HvF table'!B$3:B$318,MATCH(E511,'HvF table'!A$3:A$318,1)-1,0,2),OFFSET('HvF table'!A$3:A$318,MATCH(E511,'HvF table'!A$3:A$318,1)-1,0,2)),0)</f>
        <v>0</v>
      </c>
      <c r="E511">
        <v>-0.08</v>
      </c>
      <c r="F511" s="64">
        <f t="shared" si="23"/>
        <v>43919.142361111109</v>
      </c>
      <c r="G511">
        <f ca="1">_xlfn.IFNA(FORECAST(E511,OFFSET('HvF table'!E$3:E$319,MATCH(E511,'HvF table'!D$3:D$319,1)-1,0,2),OFFSET('HvF table'!D$3:D$319,MATCH(E511,'HvF table'!D$3:D$319,1)-1,0,2)),0)</f>
        <v>0</v>
      </c>
      <c r="H511" t="s">
        <v>75</v>
      </c>
      <c r="I511">
        <f t="shared" ca="1" si="21"/>
        <v>0</v>
      </c>
      <c r="J511" t="s">
        <v>75</v>
      </c>
    </row>
    <row r="512" spans="1:10" x14ac:dyDescent="0.25">
      <c r="A512" s="65">
        <v>43919</v>
      </c>
      <c r="B512" s="66">
        <v>0.14583333333333334</v>
      </c>
      <c r="C512" s="64">
        <f t="shared" si="22"/>
        <v>43919.145833333336</v>
      </c>
      <c r="D512">
        <f ca="1">_xlfn.IFNA(FORECAST(E512,OFFSET('HvF table'!B$3:B$318,MATCH(E512,'HvF table'!A$3:A$318,1)-1,0,2),OFFSET('HvF table'!A$3:A$318,MATCH(E512,'HvF table'!A$3:A$318,1)-1,0,2)),0)</f>
        <v>0</v>
      </c>
      <c r="E512">
        <v>-0.08</v>
      </c>
      <c r="F512" s="64">
        <f t="shared" si="23"/>
        <v>43919.145833333336</v>
      </c>
      <c r="G512">
        <f ca="1">_xlfn.IFNA(FORECAST(E512,OFFSET('HvF table'!E$3:E$319,MATCH(E512,'HvF table'!D$3:D$319,1)-1,0,2),OFFSET('HvF table'!D$3:D$319,MATCH(E512,'HvF table'!D$3:D$319,1)-1,0,2)),0)</f>
        <v>0</v>
      </c>
      <c r="H512" t="s">
        <v>75</v>
      </c>
      <c r="I512">
        <f t="shared" ca="1" si="21"/>
        <v>0</v>
      </c>
      <c r="J512" t="s">
        <v>75</v>
      </c>
    </row>
    <row r="513" spans="1:10" x14ac:dyDescent="0.25">
      <c r="A513" s="65">
        <v>43919</v>
      </c>
      <c r="B513" s="66">
        <v>0.14930555555555555</v>
      </c>
      <c r="C513" s="64">
        <f t="shared" si="22"/>
        <v>43919.149305555555</v>
      </c>
      <c r="D513">
        <f ca="1">_xlfn.IFNA(FORECAST(E513,OFFSET('HvF table'!B$3:B$318,MATCH(E513,'HvF table'!A$3:A$318,1)-1,0,2),OFFSET('HvF table'!A$3:A$318,MATCH(E513,'HvF table'!A$3:A$318,1)-1,0,2)),0)</f>
        <v>0</v>
      </c>
      <c r="E513">
        <v>-0.08</v>
      </c>
      <c r="F513" s="64">
        <f t="shared" si="23"/>
        <v>43919.149305555555</v>
      </c>
      <c r="G513">
        <f ca="1">_xlfn.IFNA(FORECAST(E513,OFFSET('HvF table'!E$3:E$319,MATCH(E513,'HvF table'!D$3:D$319,1)-1,0,2),OFFSET('HvF table'!D$3:D$319,MATCH(E513,'HvF table'!D$3:D$319,1)-1,0,2)),0)</f>
        <v>0</v>
      </c>
      <c r="H513" t="s">
        <v>75</v>
      </c>
      <c r="I513">
        <f t="shared" ca="1" si="21"/>
        <v>0</v>
      </c>
      <c r="J513" t="s">
        <v>75</v>
      </c>
    </row>
    <row r="514" spans="1:10" x14ac:dyDescent="0.25">
      <c r="A514" s="65">
        <v>43919</v>
      </c>
      <c r="B514" s="66">
        <v>0.15277777777777776</v>
      </c>
      <c r="C514" s="64">
        <f t="shared" si="22"/>
        <v>43919.152777777781</v>
      </c>
      <c r="D514">
        <f ca="1">_xlfn.IFNA(FORECAST(E514,OFFSET('HvF table'!B$3:B$318,MATCH(E514,'HvF table'!A$3:A$318,1)-1,0,2),OFFSET('HvF table'!A$3:A$318,MATCH(E514,'HvF table'!A$3:A$318,1)-1,0,2)),0)</f>
        <v>0</v>
      </c>
      <c r="E514">
        <v>-0.09</v>
      </c>
      <c r="F514" s="64">
        <f t="shared" si="23"/>
        <v>43919.152777777781</v>
      </c>
      <c r="G514">
        <f ca="1">_xlfn.IFNA(FORECAST(E514,OFFSET('HvF table'!E$3:E$319,MATCH(E514,'HvF table'!D$3:D$319,1)-1,0,2),OFFSET('HvF table'!D$3:D$319,MATCH(E514,'HvF table'!D$3:D$319,1)-1,0,2)),0)</f>
        <v>0</v>
      </c>
      <c r="H514" t="s">
        <v>75</v>
      </c>
      <c r="I514">
        <f t="shared" ref="I514:I577" ca="1" si="24">IF(H514="G",G514,IF(H514="B",0))</f>
        <v>0</v>
      </c>
      <c r="J514" t="s">
        <v>75</v>
      </c>
    </row>
    <row r="515" spans="1:10" x14ac:dyDescent="0.25">
      <c r="A515" s="65">
        <v>43919</v>
      </c>
      <c r="B515" s="66">
        <v>0.15625</v>
      </c>
      <c r="C515" s="64">
        <f t="shared" ref="C515:C578" si="25">A515+B515</f>
        <v>43919.15625</v>
      </c>
      <c r="D515">
        <f ca="1">_xlfn.IFNA(FORECAST(E515,OFFSET('HvF table'!B$3:B$318,MATCH(E515,'HvF table'!A$3:A$318,1)-1,0,2),OFFSET('HvF table'!A$3:A$318,MATCH(E515,'HvF table'!A$3:A$318,1)-1,0,2)),0)</f>
        <v>0</v>
      </c>
      <c r="E515">
        <v>-0.08</v>
      </c>
      <c r="F515" s="64">
        <f t="shared" ref="F515:F578" si="26">C515</f>
        <v>43919.15625</v>
      </c>
      <c r="G515">
        <f ca="1">_xlfn.IFNA(FORECAST(E515,OFFSET('HvF table'!E$3:E$319,MATCH(E515,'HvF table'!D$3:D$319,1)-1,0,2),OFFSET('HvF table'!D$3:D$319,MATCH(E515,'HvF table'!D$3:D$319,1)-1,0,2)),0)</f>
        <v>0</v>
      </c>
      <c r="H515" t="s">
        <v>75</v>
      </c>
      <c r="I515">
        <f t="shared" ca="1" si="24"/>
        <v>0</v>
      </c>
      <c r="J515" t="s">
        <v>75</v>
      </c>
    </row>
    <row r="516" spans="1:10" x14ac:dyDescent="0.25">
      <c r="A516" s="65">
        <v>43919</v>
      </c>
      <c r="B516" s="66">
        <v>0.15972222222222224</v>
      </c>
      <c r="C516" s="64">
        <f t="shared" si="25"/>
        <v>43919.159722222219</v>
      </c>
      <c r="D516">
        <f ca="1">_xlfn.IFNA(FORECAST(E516,OFFSET('HvF table'!B$3:B$318,MATCH(E516,'HvF table'!A$3:A$318,1)-1,0,2),OFFSET('HvF table'!A$3:A$318,MATCH(E516,'HvF table'!A$3:A$318,1)-1,0,2)),0)</f>
        <v>0</v>
      </c>
      <c r="E516">
        <v>-0.08</v>
      </c>
      <c r="F516" s="64">
        <f t="shared" si="26"/>
        <v>43919.159722222219</v>
      </c>
      <c r="G516">
        <f ca="1">_xlfn.IFNA(FORECAST(E516,OFFSET('HvF table'!E$3:E$319,MATCH(E516,'HvF table'!D$3:D$319,1)-1,0,2),OFFSET('HvF table'!D$3:D$319,MATCH(E516,'HvF table'!D$3:D$319,1)-1,0,2)),0)</f>
        <v>0</v>
      </c>
      <c r="H516" t="s">
        <v>75</v>
      </c>
      <c r="I516">
        <f t="shared" ca="1" si="24"/>
        <v>0</v>
      </c>
      <c r="J516" t="s">
        <v>75</v>
      </c>
    </row>
    <row r="517" spans="1:10" x14ac:dyDescent="0.25">
      <c r="A517" s="65">
        <v>43919</v>
      </c>
      <c r="B517" s="66">
        <v>0.16319444444444445</v>
      </c>
      <c r="C517" s="64">
        <f t="shared" si="25"/>
        <v>43919.163194444445</v>
      </c>
      <c r="D517">
        <f ca="1">_xlfn.IFNA(FORECAST(E517,OFFSET('HvF table'!B$3:B$318,MATCH(E517,'HvF table'!A$3:A$318,1)-1,0,2),OFFSET('HvF table'!A$3:A$318,MATCH(E517,'HvF table'!A$3:A$318,1)-1,0,2)),0)</f>
        <v>0</v>
      </c>
      <c r="E517">
        <v>-0.08</v>
      </c>
      <c r="F517" s="64">
        <f t="shared" si="26"/>
        <v>43919.163194444445</v>
      </c>
      <c r="G517">
        <f ca="1">_xlfn.IFNA(FORECAST(E517,OFFSET('HvF table'!E$3:E$319,MATCH(E517,'HvF table'!D$3:D$319,1)-1,0,2),OFFSET('HvF table'!D$3:D$319,MATCH(E517,'HvF table'!D$3:D$319,1)-1,0,2)),0)</f>
        <v>0</v>
      </c>
      <c r="H517" t="s">
        <v>75</v>
      </c>
      <c r="I517">
        <f t="shared" ca="1" si="24"/>
        <v>0</v>
      </c>
      <c r="J517" t="s">
        <v>75</v>
      </c>
    </row>
    <row r="518" spans="1:10" x14ac:dyDescent="0.25">
      <c r="A518" s="65">
        <v>43919</v>
      </c>
      <c r="B518" s="66">
        <v>0.16666666666666666</v>
      </c>
      <c r="C518" s="64">
        <f t="shared" si="25"/>
        <v>43919.166666666664</v>
      </c>
      <c r="D518">
        <f ca="1">_xlfn.IFNA(FORECAST(E518,OFFSET('HvF table'!B$3:B$318,MATCH(E518,'HvF table'!A$3:A$318,1)-1,0,2),OFFSET('HvF table'!A$3:A$318,MATCH(E518,'HvF table'!A$3:A$318,1)-1,0,2)),0)</f>
        <v>0</v>
      </c>
      <c r="E518">
        <v>-0.08</v>
      </c>
      <c r="F518" s="64">
        <f t="shared" si="26"/>
        <v>43919.166666666664</v>
      </c>
      <c r="G518">
        <f ca="1">_xlfn.IFNA(FORECAST(E518,OFFSET('HvF table'!E$3:E$319,MATCH(E518,'HvF table'!D$3:D$319,1)-1,0,2),OFFSET('HvF table'!D$3:D$319,MATCH(E518,'HvF table'!D$3:D$319,1)-1,0,2)),0)</f>
        <v>0</v>
      </c>
      <c r="H518" t="s">
        <v>75</v>
      </c>
      <c r="I518">
        <f t="shared" ca="1" si="24"/>
        <v>0</v>
      </c>
      <c r="J518" t="s">
        <v>75</v>
      </c>
    </row>
    <row r="519" spans="1:10" x14ac:dyDescent="0.25">
      <c r="A519" s="65">
        <v>43919</v>
      </c>
      <c r="B519" s="66">
        <v>0.17013888888888887</v>
      </c>
      <c r="C519" s="64">
        <f t="shared" si="25"/>
        <v>43919.170138888891</v>
      </c>
      <c r="D519">
        <f ca="1">_xlfn.IFNA(FORECAST(E519,OFFSET('HvF table'!B$3:B$318,MATCH(E519,'HvF table'!A$3:A$318,1)-1,0,2),OFFSET('HvF table'!A$3:A$318,MATCH(E519,'HvF table'!A$3:A$318,1)-1,0,2)),0)</f>
        <v>0</v>
      </c>
      <c r="E519">
        <v>-0.08</v>
      </c>
      <c r="F519" s="64">
        <f t="shared" si="26"/>
        <v>43919.170138888891</v>
      </c>
      <c r="G519">
        <f ca="1">_xlfn.IFNA(FORECAST(E519,OFFSET('HvF table'!E$3:E$319,MATCH(E519,'HvF table'!D$3:D$319,1)-1,0,2),OFFSET('HvF table'!D$3:D$319,MATCH(E519,'HvF table'!D$3:D$319,1)-1,0,2)),0)</f>
        <v>0</v>
      </c>
      <c r="H519" t="s">
        <v>75</v>
      </c>
      <c r="I519">
        <f t="shared" ca="1" si="24"/>
        <v>0</v>
      </c>
      <c r="J519" t="s">
        <v>75</v>
      </c>
    </row>
    <row r="520" spans="1:10" x14ac:dyDescent="0.25">
      <c r="A520" s="65">
        <v>43919</v>
      </c>
      <c r="B520" s="66">
        <v>0.17361111111111113</v>
      </c>
      <c r="C520" s="64">
        <f t="shared" si="25"/>
        <v>43919.173611111109</v>
      </c>
      <c r="D520">
        <f ca="1">_xlfn.IFNA(FORECAST(E520,OFFSET('HvF table'!B$3:B$318,MATCH(E520,'HvF table'!A$3:A$318,1)-1,0,2),OFFSET('HvF table'!A$3:A$318,MATCH(E520,'HvF table'!A$3:A$318,1)-1,0,2)),0)</f>
        <v>0</v>
      </c>
      <c r="E520">
        <v>-0.08</v>
      </c>
      <c r="F520" s="64">
        <f t="shared" si="26"/>
        <v>43919.173611111109</v>
      </c>
      <c r="G520">
        <f ca="1">_xlfn.IFNA(FORECAST(E520,OFFSET('HvF table'!E$3:E$319,MATCH(E520,'HvF table'!D$3:D$319,1)-1,0,2),OFFSET('HvF table'!D$3:D$319,MATCH(E520,'HvF table'!D$3:D$319,1)-1,0,2)),0)</f>
        <v>0</v>
      </c>
      <c r="H520" t="s">
        <v>75</v>
      </c>
      <c r="I520">
        <f t="shared" ca="1" si="24"/>
        <v>0</v>
      </c>
      <c r="J520" t="s">
        <v>75</v>
      </c>
    </row>
    <row r="521" spans="1:10" x14ac:dyDescent="0.25">
      <c r="A521" s="65">
        <v>43919</v>
      </c>
      <c r="B521" s="66">
        <v>0.17708333333333334</v>
      </c>
      <c r="C521" s="64">
        <f t="shared" si="25"/>
        <v>43919.177083333336</v>
      </c>
      <c r="D521">
        <f ca="1">_xlfn.IFNA(FORECAST(E521,OFFSET('HvF table'!B$3:B$318,MATCH(E521,'HvF table'!A$3:A$318,1)-1,0,2),OFFSET('HvF table'!A$3:A$318,MATCH(E521,'HvF table'!A$3:A$318,1)-1,0,2)),0)</f>
        <v>0</v>
      </c>
      <c r="E521">
        <v>-0.08</v>
      </c>
      <c r="F521" s="64">
        <f t="shared" si="26"/>
        <v>43919.177083333336</v>
      </c>
      <c r="G521">
        <f ca="1">_xlfn.IFNA(FORECAST(E521,OFFSET('HvF table'!E$3:E$319,MATCH(E521,'HvF table'!D$3:D$319,1)-1,0,2),OFFSET('HvF table'!D$3:D$319,MATCH(E521,'HvF table'!D$3:D$319,1)-1,0,2)),0)</f>
        <v>0</v>
      </c>
      <c r="H521" t="s">
        <v>75</v>
      </c>
      <c r="I521">
        <f t="shared" ca="1" si="24"/>
        <v>0</v>
      </c>
      <c r="J521" t="s">
        <v>75</v>
      </c>
    </row>
    <row r="522" spans="1:10" x14ac:dyDescent="0.25">
      <c r="A522" s="65">
        <v>43919</v>
      </c>
      <c r="B522" s="66">
        <v>0.18055555555555555</v>
      </c>
      <c r="C522" s="64">
        <f t="shared" si="25"/>
        <v>43919.180555555555</v>
      </c>
      <c r="D522">
        <f ca="1">_xlfn.IFNA(FORECAST(E522,OFFSET('HvF table'!B$3:B$318,MATCH(E522,'HvF table'!A$3:A$318,1)-1,0,2),OFFSET('HvF table'!A$3:A$318,MATCH(E522,'HvF table'!A$3:A$318,1)-1,0,2)),0)</f>
        <v>0</v>
      </c>
      <c r="E522">
        <v>-0.08</v>
      </c>
      <c r="F522" s="64">
        <f t="shared" si="26"/>
        <v>43919.180555555555</v>
      </c>
      <c r="G522">
        <f ca="1">_xlfn.IFNA(FORECAST(E522,OFFSET('HvF table'!E$3:E$319,MATCH(E522,'HvF table'!D$3:D$319,1)-1,0,2),OFFSET('HvF table'!D$3:D$319,MATCH(E522,'HvF table'!D$3:D$319,1)-1,0,2)),0)</f>
        <v>0</v>
      </c>
      <c r="H522" t="s">
        <v>75</v>
      </c>
      <c r="I522">
        <f t="shared" ca="1" si="24"/>
        <v>0</v>
      </c>
      <c r="J522" t="s">
        <v>75</v>
      </c>
    </row>
    <row r="523" spans="1:10" x14ac:dyDescent="0.25">
      <c r="A523" s="65">
        <v>43919</v>
      </c>
      <c r="B523" s="66">
        <v>0.18402777777777779</v>
      </c>
      <c r="C523" s="64">
        <f t="shared" si="25"/>
        <v>43919.184027777781</v>
      </c>
      <c r="D523">
        <f ca="1">_xlfn.IFNA(FORECAST(E523,OFFSET('HvF table'!B$3:B$318,MATCH(E523,'HvF table'!A$3:A$318,1)-1,0,2),OFFSET('HvF table'!A$3:A$318,MATCH(E523,'HvF table'!A$3:A$318,1)-1,0,2)),0)</f>
        <v>0</v>
      </c>
      <c r="E523">
        <v>-0.09</v>
      </c>
      <c r="F523" s="64">
        <f t="shared" si="26"/>
        <v>43919.184027777781</v>
      </c>
      <c r="G523">
        <f ca="1">_xlfn.IFNA(FORECAST(E523,OFFSET('HvF table'!E$3:E$319,MATCH(E523,'HvF table'!D$3:D$319,1)-1,0,2),OFFSET('HvF table'!D$3:D$319,MATCH(E523,'HvF table'!D$3:D$319,1)-1,0,2)),0)</f>
        <v>0</v>
      </c>
      <c r="H523" t="s">
        <v>75</v>
      </c>
      <c r="I523">
        <f t="shared" ca="1" si="24"/>
        <v>0</v>
      </c>
      <c r="J523" t="s">
        <v>75</v>
      </c>
    </row>
    <row r="524" spans="1:10" x14ac:dyDescent="0.25">
      <c r="A524" s="65">
        <v>43919</v>
      </c>
      <c r="B524" s="66">
        <v>0.1875</v>
      </c>
      <c r="C524" s="64">
        <f t="shared" si="25"/>
        <v>43919.1875</v>
      </c>
      <c r="D524">
        <f ca="1">_xlfn.IFNA(FORECAST(E524,OFFSET('HvF table'!B$3:B$318,MATCH(E524,'HvF table'!A$3:A$318,1)-1,0,2),OFFSET('HvF table'!A$3:A$318,MATCH(E524,'HvF table'!A$3:A$318,1)-1,0,2)),0)</f>
        <v>0</v>
      </c>
      <c r="E524">
        <v>-0.09</v>
      </c>
      <c r="F524" s="64">
        <f t="shared" si="26"/>
        <v>43919.1875</v>
      </c>
      <c r="G524">
        <f ca="1">_xlfn.IFNA(FORECAST(E524,OFFSET('HvF table'!E$3:E$319,MATCH(E524,'HvF table'!D$3:D$319,1)-1,0,2),OFFSET('HvF table'!D$3:D$319,MATCH(E524,'HvF table'!D$3:D$319,1)-1,0,2)),0)</f>
        <v>0</v>
      </c>
      <c r="H524" t="s">
        <v>75</v>
      </c>
      <c r="I524">
        <f t="shared" ca="1" si="24"/>
        <v>0</v>
      </c>
      <c r="J524" t="s">
        <v>75</v>
      </c>
    </row>
    <row r="525" spans="1:10" x14ac:dyDescent="0.25">
      <c r="A525" s="65">
        <v>43919</v>
      </c>
      <c r="B525" s="66">
        <v>0.19097222222222221</v>
      </c>
      <c r="C525" s="64">
        <f t="shared" si="25"/>
        <v>43919.190972222219</v>
      </c>
      <c r="D525">
        <f ca="1">_xlfn.IFNA(FORECAST(E525,OFFSET('HvF table'!B$3:B$318,MATCH(E525,'HvF table'!A$3:A$318,1)-1,0,2),OFFSET('HvF table'!A$3:A$318,MATCH(E525,'HvF table'!A$3:A$318,1)-1,0,2)),0)</f>
        <v>0</v>
      </c>
      <c r="E525">
        <v>-0.08</v>
      </c>
      <c r="F525" s="64">
        <f t="shared" si="26"/>
        <v>43919.190972222219</v>
      </c>
      <c r="G525">
        <f ca="1">_xlfn.IFNA(FORECAST(E525,OFFSET('HvF table'!E$3:E$319,MATCH(E525,'HvF table'!D$3:D$319,1)-1,0,2),OFFSET('HvF table'!D$3:D$319,MATCH(E525,'HvF table'!D$3:D$319,1)-1,0,2)),0)</f>
        <v>0</v>
      </c>
      <c r="H525" t="s">
        <v>75</v>
      </c>
      <c r="I525">
        <f t="shared" ca="1" si="24"/>
        <v>0</v>
      </c>
      <c r="J525" t="s">
        <v>75</v>
      </c>
    </row>
    <row r="526" spans="1:10" x14ac:dyDescent="0.25">
      <c r="A526" s="65">
        <v>43919</v>
      </c>
      <c r="B526" s="66">
        <v>0.19444444444444445</v>
      </c>
      <c r="C526" s="64">
        <f t="shared" si="25"/>
        <v>43919.194444444445</v>
      </c>
      <c r="D526">
        <f ca="1">_xlfn.IFNA(FORECAST(E526,OFFSET('HvF table'!B$3:B$318,MATCH(E526,'HvF table'!A$3:A$318,1)-1,0,2),OFFSET('HvF table'!A$3:A$318,MATCH(E526,'HvF table'!A$3:A$318,1)-1,0,2)),0)</f>
        <v>0</v>
      </c>
      <c r="E526">
        <v>-0.09</v>
      </c>
      <c r="F526" s="64">
        <f t="shared" si="26"/>
        <v>43919.194444444445</v>
      </c>
      <c r="G526">
        <f ca="1">_xlfn.IFNA(FORECAST(E526,OFFSET('HvF table'!E$3:E$319,MATCH(E526,'HvF table'!D$3:D$319,1)-1,0,2),OFFSET('HvF table'!D$3:D$319,MATCH(E526,'HvF table'!D$3:D$319,1)-1,0,2)),0)</f>
        <v>0</v>
      </c>
      <c r="H526" t="s">
        <v>75</v>
      </c>
      <c r="I526">
        <f t="shared" ca="1" si="24"/>
        <v>0</v>
      </c>
      <c r="J526" t="s">
        <v>75</v>
      </c>
    </row>
    <row r="527" spans="1:10" x14ac:dyDescent="0.25">
      <c r="A527" s="65">
        <v>43919</v>
      </c>
      <c r="B527" s="66">
        <v>0.19791666666666666</v>
      </c>
      <c r="C527" s="64">
        <f t="shared" si="25"/>
        <v>43919.197916666664</v>
      </c>
      <c r="D527">
        <f ca="1">_xlfn.IFNA(FORECAST(E527,OFFSET('HvF table'!B$3:B$318,MATCH(E527,'HvF table'!A$3:A$318,1)-1,0,2),OFFSET('HvF table'!A$3:A$318,MATCH(E527,'HvF table'!A$3:A$318,1)-1,0,2)),0)</f>
        <v>0</v>
      </c>
      <c r="E527">
        <v>-0.09</v>
      </c>
      <c r="F527" s="64">
        <f t="shared" si="26"/>
        <v>43919.197916666664</v>
      </c>
      <c r="G527">
        <f ca="1">_xlfn.IFNA(FORECAST(E527,OFFSET('HvF table'!E$3:E$319,MATCH(E527,'HvF table'!D$3:D$319,1)-1,0,2),OFFSET('HvF table'!D$3:D$319,MATCH(E527,'HvF table'!D$3:D$319,1)-1,0,2)),0)</f>
        <v>0</v>
      </c>
      <c r="H527" t="s">
        <v>75</v>
      </c>
      <c r="I527">
        <f t="shared" ca="1" si="24"/>
        <v>0</v>
      </c>
      <c r="J527" t="s">
        <v>75</v>
      </c>
    </row>
    <row r="528" spans="1:10" x14ac:dyDescent="0.25">
      <c r="A528" s="65">
        <v>43919</v>
      </c>
      <c r="B528" s="66">
        <v>0.20138888888888887</v>
      </c>
      <c r="C528" s="64">
        <f t="shared" si="25"/>
        <v>43919.201388888891</v>
      </c>
      <c r="D528">
        <f ca="1">_xlfn.IFNA(FORECAST(E528,OFFSET('HvF table'!B$3:B$318,MATCH(E528,'HvF table'!A$3:A$318,1)-1,0,2),OFFSET('HvF table'!A$3:A$318,MATCH(E528,'HvF table'!A$3:A$318,1)-1,0,2)),0)</f>
        <v>0</v>
      </c>
      <c r="E528">
        <v>-0.09</v>
      </c>
      <c r="F528" s="64">
        <f t="shared" si="26"/>
        <v>43919.201388888891</v>
      </c>
      <c r="G528">
        <f ca="1">_xlfn.IFNA(FORECAST(E528,OFFSET('HvF table'!E$3:E$319,MATCH(E528,'HvF table'!D$3:D$319,1)-1,0,2),OFFSET('HvF table'!D$3:D$319,MATCH(E528,'HvF table'!D$3:D$319,1)-1,0,2)),0)</f>
        <v>0</v>
      </c>
      <c r="H528" t="s">
        <v>75</v>
      </c>
      <c r="I528">
        <f t="shared" ca="1" si="24"/>
        <v>0</v>
      </c>
      <c r="J528" t="s">
        <v>75</v>
      </c>
    </row>
    <row r="529" spans="1:10" x14ac:dyDescent="0.25">
      <c r="A529" s="65">
        <v>43919</v>
      </c>
      <c r="B529" s="66">
        <v>0.20486111111111113</v>
      </c>
      <c r="C529" s="64">
        <f t="shared" si="25"/>
        <v>43919.204861111109</v>
      </c>
      <c r="D529">
        <f ca="1">_xlfn.IFNA(FORECAST(E529,OFFSET('HvF table'!B$3:B$318,MATCH(E529,'HvF table'!A$3:A$318,1)-1,0,2),OFFSET('HvF table'!A$3:A$318,MATCH(E529,'HvF table'!A$3:A$318,1)-1,0,2)),0)</f>
        <v>0</v>
      </c>
      <c r="E529">
        <v>-0.08</v>
      </c>
      <c r="F529" s="64">
        <f t="shared" si="26"/>
        <v>43919.204861111109</v>
      </c>
      <c r="G529">
        <f ca="1">_xlfn.IFNA(FORECAST(E529,OFFSET('HvF table'!E$3:E$319,MATCH(E529,'HvF table'!D$3:D$319,1)-1,0,2),OFFSET('HvF table'!D$3:D$319,MATCH(E529,'HvF table'!D$3:D$319,1)-1,0,2)),0)</f>
        <v>0</v>
      </c>
      <c r="H529" t="s">
        <v>75</v>
      </c>
      <c r="I529">
        <f t="shared" ca="1" si="24"/>
        <v>0</v>
      </c>
      <c r="J529" t="s">
        <v>75</v>
      </c>
    </row>
    <row r="530" spans="1:10" x14ac:dyDescent="0.25">
      <c r="A530" s="65">
        <v>43919</v>
      </c>
      <c r="B530" s="66">
        <v>0.20833333333333334</v>
      </c>
      <c r="C530" s="64">
        <f t="shared" si="25"/>
        <v>43919.208333333336</v>
      </c>
      <c r="D530">
        <f ca="1">_xlfn.IFNA(FORECAST(E530,OFFSET('HvF table'!B$3:B$318,MATCH(E530,'HvF table'!A$3:A$318,1)-1,0,2),OFFSET('HvF table'!A$3:A$318,MATCH(E530,'HvF table'!A$3:A$318,1)-1,0,2)),0)</f>
        <v>0</v>
      </c>
      <c r="E530">
        <v>-0.09</v>
      </c>
      <c r="F530" s="64">
        <f t="shared" si="26"/>
        <v>43919.208333333336</v>
      </c>
      <c r="G530">
        <f ca="1">_xlfn.IFNA(FORECAST(E530,OFFSET('HvF table'!E$3:E$319,MATCH(E530,'HvF table'!D$3:D$319,1)-1,0,2),OFFSET('HvF table'!D$3:D$319,MATCH(E530,'HvF table'!D$3:D$319,1)-1,0,2)),0)</f>
        <v>0</v>
      </c>
      <c r="H530" t="s">
        <v>75</v>
      </c>
      <c r="I530">
        <f t="shared" ca="1" si="24"/>
        <v>0</v>
      </c>
      <c r="J530" t="s">
        <v>75</v>
      </c>
    </row>
    <row r="531" spans="1:10" x14ac:dyDescent="0.25">
      <c r="A531" s="65">
        <v>43919</v>
      </c>
      <c r="B531" s="66">
        <v>0.21180555555555555</v>
      </c>
      <c r="C531" s="64">
        <f t="shared" si="25"/>
        <v>43919.211805555555</v>
      </c>
      <c r="D531">
        <f ca="1">_xlfn.IFNA(FORECAST(E531,OFFSET('HvF table'!B$3:B$318,MATCH(E531,'HvF table'!A$3:A$318,1)-1,0,2),OFFSET('HvF table'!A$3:A$318,MATCH(E531,'HvF table'!A$3:A$318,1)-1,0,2)),0)</f>
        <v>0</v>
      </c>
      <c r="E531">
        <v>-0.08</v>
      </c>
      <c r="F531" s="64">
        <f t="shared" si="26"/>
        <v>43919.211805555555</v>
      </c>
      <c r="G531">
        <f ca="1">_xlfn.IFNA(FORECAST(E531,OFFSET('HvF table'!E$3:E$319,MATCH(E531,'HvF table'!D$3:D$319,1)-1,0,2),OFFSET('HvF table'!D$3:D$319,MATCH(E531,'HvF table'!D$3:D$319,1)-1,0,2)),0)</f>
        <v>0</v>
      </c>
      <c r="H531" t="s">
        <v>75</v>
      </c>
      <c r="I531">
        <f t="shared" ca="1" si="24"/>
        <v>0</v>
      </c>
      <c r="J531" t="s">
        <v>75</v>
      </c>
    </row>
    <row r="532" spans="1:10" x14ac:dyDescent="0.25">
      <c r="A532" s="65">
        <v>43919</v>
      </c>
      <c r="B532" s="66">
        <v>0.21527777777777779</v>
      </c>
      <c r="C532" s="64">
        <f t="shared" si="25"/>
        <v>43919.215277777781</v>
      </c>
      <c r="D532">
        <f ca="1">_xlfn.IFNA(FORECAST(E532,OFFSET('HvF table'!B$3:B$318,MATCH(E532,'HvF table'!A$3:A$318,1)-1,0,2),OFFSET('HvF table'!A$3:A$318,MATCH(E532,'HvF table'!A$3:A$318,1)-1,0,2)),0)</f>
        <v>0</v>
      </c>
      <c r="E532">
        <v>-0.09</v>
      </c>
      <c r="F532" s="64">
        <f t="shared" si="26"/>
        <v>43919.215277777781</v>
      </c>
      <c r="G532">
        <f ca="1">_xlfn.IFNA(FORECAST(E532,OFFSET('HvF table'!E$3:E$319,MATCH(E532,'HvF table'!D$3:D$319,1)-1,0,2),OFFSET('HvF table'!D$3:D$319,MATCH(E532,'HvF table'!D$3:D$319,1)-1,0,2)),0)</f>
        <v>0</v>
      </c>
      <c r="H532" t="s">
        <v>75</v>
      </c>
      <c r="I532">
        <f t="shared" ca="1" si="24"/>
        <v>0</v>
      </c>
      <c r="J532" t="s">
        <v>75</v>
      </c>
    </row>
    <row r="533" spans="1:10" x14ac:dyDescent="0.25">
      <c r="A533" s="65">
        <v>43919</v>
      </c>
      <c r="B533" s="66">
        <v>0.21875</v>
      </c>
      <c r="C533" s="64">
        <f t="shared" si="25"/>
        <v>43919.21875</v>
      </c>
      <c r="D533">
        <f ca="1">_xlfn.IFNA(FORECAST(E533,OFFSET('HvF table'!B$3:B$318,MATCH(E533,'HvF table'!A$3:A$318,1)-1,0,2),OFFSET('HvF table'!A$3:A$318,MATCH(E533,'HvF table'!A$3:A$318,1)-1,0,2)),0)</f>
        <v>0</v>
      </c>
      <c r="E533">
        <v>-0.09</v>
      </c>
      <c r="F533" s="64">
        <f t="shared" si="26"/>
        <v>43919.21875</v>
      </c>
      <c r="G533">
        <f ca="1">_xlfn.IFNA(FORECAST(E533,OFFSET('HvF table'!E$3:E$319,MATCH(E533,'HvF table'!D$3:D$319,1)-1,0,2),OFFSET('HvF table'!D$3:D$319,MATCH(E533,'HvF table'!D$3:D$319,1)-1,0,2)),0)</f>
        <v>0</v>
      </c>
      <c r="H533" t="s">
        <v>75</v>
      </c>
      <c r="I533">
        <f t="shared" ca="1" si="24"/>
        <v>0</v>
      </c>
      <c r="J533" t="s">
        <v>75</v>
      </c>
    </row>
    <row r="534" spans="1:10" x14ac:dyDescent="0.25">
      <c r="A534" s="65">
        <v>43919</v>
      </c>
      <c r="B534" s="66">
        <v>0.22222222222222221</v>
      </c>
      <c r="C534" s="64">
        <f t="shared" si="25"/>
        <v>43919.222222222219</v>
      </c>
      <c r="D534">
        <f ca="1">_xlfn.IFNA(FORECAST(E534,OFFSET('HvF table'!B$3:B$318,MATCH(E534,'HvF table'!A$3:A$318,1)-1,0,2),OFFSET('HvF table'!A$3:A$318,MATCH(E534,'HvF table'!A$3:A$318,1)-1,0,2)),0)</f>
        <v>0</v>
      </c>
      <c r="E534">
        <v>-0.08</v>
      </c>
      <c r="F534" s="64">
        <f t="shared" si="26"/>
        <v>43919.222222222219</v>
      </c>
      <c r="G534">
        <f ca="1">_xlfn.IFNA(FORECAST(E534,OFFSET('HvF table'!E$3:E$319,MATCH(E534,'HvF table'!D$3:D$319,1)-1,0,2),OFFSET('HvF table'!D$3:D$319,MATCH(E534,'HvF table'!D$3:D$319,1)-1,0,2)),0)</f>
        <v>0</v>
      </c>
      <c r="H534" t="s">
        <v>75</v>
      </c>
      <c r="I534">
        <f t="shared" ca="1" si="24"/>
        <v>0</v>
      </c>
      <c r="J534" t="s">
        <v>75</v>
      </c>
    </row>
    <row r="535" spans="1:10" x14ac:dyDescent="0.25">
      <c r="A535" s="65">
        <v>43919</v>
      </c>
      <c r="B535" s="66">
        <v>0.22569444444444445</v>
      </c>
      <c r="C535" s="64">
        <f t="shared" si="25"/>
        <v>43919.225694444445</v>
      </c>
      <c r="D535">
        <f ca="1">_xlfn.IFNA(FORECAST(E535,OFFSET('HvF table'!B$3:B$318,MATCH(E535,'HvF table'!A$3:A$318,1)-1,0,2),OFFSET('HvF table'!A$3:A$318,MATCH(E535,'HvF table'!A$3:A$318,1)-1,0,2)),0)</f>
        <v>0</v>
      </c>
      <c r="E535">
        <v>-0.09</v>
      </c>
      <c r="F535" s="64">
        <f t="shared" si="26"/>
        <v>43919.225694444445</v>
      </c>
      <c r="G535">
        <f ca="1">_xlfn.IFNA(FORECAST(E535,OFFSET('HvF table'!E$3:E$319,MATCH(E535,'HvF table'!D$3:D$319,1)-1,0,2),OFFSET('HvF table'!D$3:D$319,MATCH(E535,'HvF table'!D$3:D$319,1)-1,0,2)),0)</f>
        <v>0</v>
      </c>
      <c r="H535" t="s">
        <v>75</v>
      </c>
      <c r="I535">
        <f t="shared" ca="1" si="24"/>
        <v>0</v>
      </c>
      <c r="J535" t="s">
        <v>75</v>
      </c>
    </row>
    <row r="536" spans="1:10" x14ac:dyDescent="0.25">
      <c r="A536" s="65">
        <v>43919</v>
      </c>
      <c r="B536" s="66">
        <v>0.22916666666666666</v>
      </c>
      <c r="C536" s="64">
        <f t="shared" si="25"/>
        <v>43919.229166666664</v>
      </c>
      <c r="D536">
        <f ca="1">_xlfn.IFNA(FORECAST(E536,OFFSET('HvF table'!B$3:B$318,MATCH(E536,'HvF table'!A$3:A$318,1)-1,0,2),OFFSET('HvF table'!A$3:A$318,MATCH(E536,'HvF table'!A$3:A$318,1)-1,0,2)),0)</f>
        <v>0</v>
      </c>
      <c r="E536">
        <v>-0.09</v>
      </c>
      <c r="F536" s="64">
        <f t="shared" si="26"/>
        <v>43919.229166666664</v>
      </c>
      <c r="G536">
        <f ca="1">_xlfn.IFNA(FORECAST(E536,OFFSET('HvF table'!E$3:E$319,MATCH(E536,'HvF table'!D$3:D$319,1)-1,0,2),OFFSET('HvF table'!D$3:D$319,MATCH(E536,'HvF table'!D$3:D$319,1)-1,0,2)),0)</f>
        <v>0</v>
      </c>
      <c r="H536" t="s">
        <v>75</v>
      </c>
      <c r="I536">
        <f t="shared" ca="1" si="24"/>
        <v>0</v>
      </c>
      <c r="J536" t="s">
        <v>75</v>
      </c>
    </row>
    <row r="537" spans="1:10" x14ac:dyDescent="0.25">
      <c r="A537" s="65">
        <v>43919</v>
      </c>
      <c r="B537" s="66">
        <v>0.23263888888888887</v>
      </c>
      <c r="C537" s="64">
        <f t="shared" si="25"/>
        <v>43919.232638888891</v>
      </c>
      <c r="D537">
        <f ca="1">_xlfn.IFNA(FORECAST(E537,OFFSET('HvF table'!B$3:B$318,MATCH(E537,'HvF table'!A$3:A$318,1)-1,0,2),OFFSET('HvF table'!A$3:A$318,MATCH(E537,'HvF table'!A$3:A$318,1)-1,0,2)),0)</f>
        <v>0</v>
      </c>
      <c r="E537">
        <v>-0.08</v>
      </c>
      <c r="F537" s="64">
        <f t="shared" si="26"/>
        <v>43919.232638888891</v>
      </c>
      <c r="G537">
        <f ca="1">_xlfn.IFNA(FORECAST(E537,OFFSET('HvF table'!E$3:E$319,MATCH(E537,'HvF table'!D$3:D$319,1)-1,0,2),OFFSET('HvF table'!D$3:D$319,MATCH(E537,'HvF table'!D$3:D$319,1)-1,0,2)),0)</f>
        <v>0</v>
      </c>
      <c r="H537" t="s">
        <v>75</v>
      </c>
      <c r="I537">
        <f t="shared" ca="1" si="24"/>
        <v>0</v>
      </c>
      <c r="J537" t="s">
        <v>75</v>
      </c>
    </row>
    <row r="538" spans="1:10" x14ac:dyDescent="0.25">
      <c r="A538" s="65">
        <v>43919</v>
      </c>
      <c r="B538" s="66">
        <v>0.23611111111111113</v>
      </c>
      <c r="C538" s="64">
        <f t="shared" si="25"/>
        <v>43919.236111111109</v>
      </c>
      <c r="D538">
        <f ca="1">_xlfn.IFNA(FORECAST(E538,OFFSET('HvF table'!B$3:B$318,MATCH(E538,'HvF table'!A$3:A$318,1)-1,0,2),OFFSET('HvF table'!A$3:A$318,MATCH(E538,'HvF table'!A$3:A$318,1)-1,0,2)),0)</f>
        <v>0</v>
      </c>
      <c r="E538">
        <v>-0.09</v>
      </c>
      <c r="F538" s="64">
        <f t="shared" si="26"/>
        <v>43919.236111111109</v>
      </c>
      <c r="G538">
        <f ca="1">_xlfn.IFNA(FORECAST(E538,OFFSET('HvF table'!E$3:E$319,MATCH(E538,'HvF table'!D$3:D$319,1)-1,0,2),OFFSET('HvF table'!D$3:D$319,MATCH(E538,'HvF table'!D$3:D$319,1)-1,0,2)),0)</f>
        <v>0</v>
      </c>
      <c r="H538" t="s">
        <v>75</v>
      </c>
      <c r="I538">
        <f t="shared" ca="1" si="24"/>
        <v>0</v>
      </c>
      <c r="J538" t="s">
        <v>75</v>
      </c>
    </row>
    <row r="539" spans="1:10" x14ac:dyDescent="0.25">
      <c r="A539" s="65">
        <v>43919</v>
      </c>
      <c r="B539" s="66">
        <v>0.23958333333333334</v>
      </c>
      <c r="C539" s="64">
        <f t="shared" si="25"/>
        <v>43919.239583333336</v>
      </c>
      <c r="D539">
        <f ca="1">_xlfn.IFNA(FORECAST(E539,OFFSET('HvF table'!B$3:B$318,MATCH(E539,'HvF table'!A$3:A$318,1)-1,0,2),OFFSET('HvF table'!A$3:A$318,MATCH(E539,'HvF table'!A$3:A$318,1)-1,0,2)),0)</f>
        <v>0</v>
      </c>
      <c r="E539">
        <v>-0.1</v>
      </c>
      <c r="F539" s="64">
        <f t="shared" si="26"/>
        <v>43919.239583333336</v>
      </c>
      <c r="G539">
        <f ca="1">_xlfn.IFNA(FORECAST(E539,OFFSET('HvF table'!E$3:E$319,MATCH(E539,'HvF table'!D$3:D$319,1)-1,0,2),OFFSET('HvF table'!D$3:D$319,MATCH(E539,'HvF table'!D$3:D$319,1)-1,0,2)),0)</f>
        <v>0</v>
      </c>
      <c r="H539" t="s">
        <v>75</v>
      </c>
      <c r="I539">
        <f t="shared" ca="1" si="24"/>
        <v>0</v>
      </c>
      <c r="J539" t="s">
        <v>75</v>
      </c>
    </row>
    <row r="540" spans="1:10" x14ac:dyDescent="0.25">
      <c r="A540" s="65">
        <v>43919</v>
      </c>
      <c r="B540" s="66">
        <v>0.24305555555555555</v>
      </c>
      <c r="C540" s="64">
        <f t="shared" si="25"/>
        <v>43919.243055555555</v>
      </c>
      <c r="D540">
        <f ca="1">_xlfn.IFNA(FORECAST(E540,OFFSET('HvF table'!B$3:B$318,MATCH(E540,'HvF table'!A$3:A$318,1)-1,0,2),OFFSET('HvF table'!A$3:A$318,MATCH(E540,'HvF table'!A$3:A$318,1)-1,0,2)),0)</f>
        <v>0</v>
      </c>
      <c r="E540">
        <v>-0.08</v>
      </c>
      <c r="F540" s="64">
        <f t="shared" si="26"/>
        <v>43919.243055555555</v>
      </c>
      <c r="G540">
        <f ca="1">_xlfn.IFNA(FORECAST(E540,OFFSET('HvF table'!E$3:E$319,MATCH(E540,'HvF table'!D$3:D$319,1)-1,0,2),OFFSET('HvF table'!D$3:D$319,MATCH(E540,'HvF table'!D$3:D$319,1)-1,0,2)),0)</f>
        <v>0</v>
      </c>
      <c r="H540" t="s">
        <v>75</v>
      </c>
      <c r="I540">
        <f t="shared" ca="1" si="24"/>
        <v>0</v>
      </c>
      <c r="J540" t="s">
        <v>75</v>
      </c>
    </row>
    <row r="541" spans="1:10" x14ac:dyDescent="0.25">
      <c r="A541" s="65">
        <v>43919</v>
      </c>
      <c r="B541" s="66">
        <v>0.24652777777777779</v>
      </c>
      <c r="C541" s="64">
        <f t="shared" si="25"/>
        <v>43919.246527777781</v>
      </c>
      <c r="D541">
        <f ca="1">_xlfn.IFNA(FORECAST(E541,OFFSET('HvF table'!B$3:B$318,MATCH(E541,'HvF table'!A$3:A$318,1)-1,0,2),OFFSET('HvF table'!A$3:A$318,MATCH(E541,'HvF table'!A$3:A$318,1)-1,0,2)),0)</f>
        <v>0</v>
      </c>
      <c r="E541">
        <v>-0.08</v>
      </c>
      <c r="F541" s="64">
        <f t="shared" si="26"/>
        <v>43919.246527777781</v>
      </c>
      <c r="G541">
        <f ca="1">_xlfn.IFNA(FORECAST(E541,OFFSET('HvF table'!E$3:E$319,MATCH(E541,'HvF table'!D$3:D$319,1)-1,0,2),OFFSET('HvF table'!D$3:D$319,MATCH(E541,'HvF table'!D$3:D$319,1)-1,0,2)),0)</f>
        <v>0</v>
      </c>
      <c r="H541" t="s">
        <v>75</v>
      </c>
      <c r="I541">
        <f t="shared" ca="1" si="24"/>
        <v>0</v>
      </c>
      <c r="J541" t="s">
        <v>75</v>
      </c>
    </row>
    <row r="542" spans="1:10" x14ac:dyDescent="0.25">
      <c r="A542" s="65">
        <v>43919</v>
      </c>
      <c r="B542" s="66">
        <v>0.25</v>
      </c>
      <c r="C542" s="64">
        <f t="shared" si="25"/>
        <v>43919.25</v>
      </c>
      <c r="D542">
        <f ca="1">_xlfn.IFNA(FORECAST(E542,OFFSET('HvF table'!B$3:B$318,MATCH(E542,'HvF table'!A$3:A$318,1)-1,0,2),OFFSET('HvF table'!A$3:A$318,MATCH(E542,'HvF table'!A$3:A$318,1)-1,0,2)),0)</f>
        <v>0</v>
      </c>
      <c r="E542">
        <v>-0.09</v>
      </c>
      <c r="F542" s="64">
        <f t="shared" si="26"/>
        <v>43919.25</v>
      </c>
      <c r="G542">
        <f ca="1">_xlfn.IFNA(FORECAST(E542,OFFSET('HvF table'!E$3:E$319,MATCH(E542,'HvF table'!D$3:D$319,1)-1,0,2),OFFSET('HvF table'!D$3:D$319,MATCH(E542,'HvF table'!D$3:D$319,1)-1,0,2)),0)</f>
        <v>0</v>
      </c>
      <c r="H542" t="s">
        <v>75</v>
      </c>
      <c r="I542">
        <f t="shared" ca="1" si="24"/>
        <v>0</v>
      </c>
      <c r="J542" t="s">
        <v>75</v>
      </c>
    </row>
    <row r="543" spans="1:10" x14ac:dyDescent="0.25">
      <c r="A543" s="65">
        <v>43919</v>
      </c>
      <c r="B543" s="66">
        <v>0.25347222222222221</v>
      </c>
      <c r="C543" s="64">
        <f t="shared" si="25"/>
        <v>43919.253472222219</v>
      </c>
      <c r="D543">
        <f ca="1">_xlfn.IFNA(FORECAST(E543,OFFSET('HvF table'!B$3:B$318,MATCH(E543,'HvF table'!A$3:A$318,1)-1,0,2),OFFSET('HvF table'!A$3:A$318,MATCH(E543,'HvF table'!A$3:A$318,1)-1,0,2)),0)</f>
        <v>0</v>
      </c>
      <c r="E543">
        <v>-0.08</v>
      </c>
      <c r="F543" s="64">
        <f t="shared" si="26"/>
        <v>43919.253472222219</v>
      </c>
      <c r="G543">
        <f ca="1">_xlfn.IFNA(FORECAST(E543,OFFSET('HvF table'!E$3:E$319,MATCH(E543,'HvF table'!D$3:D$319,1)-1,0,2),OFFSET('HvF table'!D$3:D$319,MATCH(E543,'HvF table'!D$3:D$319,1)-1,0,2)),0)</f>
        <v>0</v>
      </c>
      <c r="H543" t="s">
        <v>75</v>
      </c>
      <c r="I543">
        <f t="shared" ca="1" si="24"/>
        <v>0</v>
      </c>
      <c r="J543" t="s">
        <v>75</v>
      </c>
    </row>
    <row r="544" spans="1:10" x14ac:dyDescent="0.25">
      <c r="A544" s="65">
        <v>43919</v>
      </c>
      <c r="B544" s="66">
        <v>0.25694444444444448</v>
      </c>
      <c r="C544" s="64">
        <f t="shared" si="25"/>
        <v>43919.256944444445</v>
      </c>
      <c r="D544">
        <f ca="1">_xlfn.IFNA(FORECAST(E544,OFFSET('HvF table'!B$3:B$318,MATCH(E544,'HvF table'!A$3:A$318,1)-1,0,2),OFFSET('HvF table'!A$3:A$318,MATCH(E544,'HvF table'!A$3:A$318,1)-1,0,2)),0)</f>
        <v>0</v>
      </c>
      <c r="E544">
        <v>-0.08</v>
      </c>
      <c r="F544" s="64">
        <f t="shared" si="26"/>
        <v>43919.256944444445</v>
      </c>
      <c r="G544">
        <f ca="1">_xlfn.IFNA(FORECAST(E544,OFFSET('HvF table'!E$3:E$319,MATCH(E544,'HvF table'!D$3:D$319,1)-1,0,2),OFFSET('HvF table'!D$3:D$319,MATCH(E544,'HvF table'!D$3:D$319,1)-1,0,2)),0)</f>
        <v>0</v>
      </c>
      <c r="H544" t="s">
        <v>75</v>
      </c>
      <c r="I544">
        <f t="shared" ca="1" si="24"/>
        <v>0</v>
      </c>
      <c r="J544" t="s">
        <v>75</v>
      </c>
    </row>
    <row r="545" spans="1:10" x14ac:dyDescent="0.25">
      <c r="A545" s="65">
        <v>43919</v>
      </c>
      <c r="B545" s="66">
        <v>0.26041666666666669</v>
      </c>
      <c r="C545" s="64">
        <f t="shared" si="25"/>
        <v>43919.260416666664</v>
      </c>
      <c r="D545">
        <f ca="1">_xlfn.IFNA(FORECAST(E545,OFFSET('HvF table'!B$3:B$318,MATCH(E545,'HvF table'!A$3:A$318,1)-1,0,2),OFFSET('HvF table'!A$3:A$318,MATCH(E545,'HvF table'!A$3:A$318,1)-1,0,2)),0)</f>
        <v>0</v>
      </c>
      <c r="E545">
        <v>-0.06</v>
      </c>
      <c r="F545" s="64">
        <f t="shared" si="26"/>
        <v>43919.260416666664</v>
      </c>
      <c r="G545">
        <f ca="1">_xlfn.IFNA(FORECAST(E545,OFFSET('HvF table'!E$3:E$319,MATCH(E545,'HvF table'!D$3:D$319,1)-1,0,2),OFFSET('HvF table'!D$3:D$319,MATCH(E545,'HvF table'!D$3:D$319,1)-1,0,2)),0)</f>
        <v>0</v>
      </c>
      <c r="H545" t="s">
        <v>75</v>
      </c>
      <c r="I545">
        <f t="shared" ca="1" si="24"/>
        <v>0</v>
      </c>
      <c r="J545" t="s">
        <v>75</v>
      </c>
    </row>
    <row r="546" spans="1:10" x14ac:dyDescent="0.25">
      <c r="A546" s="65">
        <v>43919</v>
      </c>
      <c r="B546" s="66">
        <v>0.2638888888888889</v>
      </c>
      <c r="C546" s="64">
        <f t="shared" si="25"/>
        <v>43919.263888888891</v>
      </c>
      <c r="D546">
        <f ca="1">_xlfn.IFNA(FORECAST(E546,OFFSET('HvF table'!B$3:B$318,MATCH(E546,'HvF table'!A$3:A$318,1)-1,0,2),OFFSET('HvF table'!A$3:A$318,MATCH(E546,'HvF table'!A$3:A$318,1)-1,0,2)),0)</f>
        <v>0</v>
      </c>
      <c r="E546">
        <v>-0.08</v>
      </c>
      <c r="F546" s="64">
        <f t="shared" si="26"/>
        <v>43919.263888888891</v>
      </c>
      <c r="G546">
        <f ca="1">_xlfn.IFNA(FORECAST(E546,OFFSET('HvF table'!E$3:E$319,MATCH(E546,'HvF table'!D$3:D$319,1)-1,0,2),OFFSET('HvF table'!D$3:D$319,MATCH(E546,'HvF table'!D$3:D$319,1)-1,0,2)),0)</f>
        <v>0</v>
      </c>
      <c r="H546" t="s">
        <v>75</v>
      </c>
      <c r="I546">
        <f t="shared" ca="1" si="24"/>
        <v>0</v>
      </c>
      <c r="J546" t="s">
        <v>75</v>
      </c>
    </row>
    <row r="547" spans="1:10" x14ac:dyDescent="0.25">
      <c r="A547" s="65">
        <v>43919</v>
      </c>
      <c r="B547" s="66">
        <v>0.2673611111111111</v>
      </c>
      <c r="C547" s="64">
        <f t="shared" si="25"/>
        <v>43919.267361111109</v>
      </c>
      <c r="D547">
        <f ca="1">_xlfn.IFNA(FORECAST(E547,OFFSET('HvF table'!B$3:B$318,MATCH(E547,'HvF table'!A$3:A$318,1)-1,0,2),OFFSET('HvF table'!A$3:A$318,MATCH(E547,'HvF table'!A$3:A$318,1)-1,0,2)),0)</f>
        <v>0</v>
      </c>
      <c r="E547">
        <v>-0.08</v>
      </c>
      <c r="F547" s="64">
        <f t="shared" si="26"/>
        <v>43919.267361111109</v>
      </c>
      <c r="G547">
        <f ca="1">_xlfn.IFNA(FORECAST(E547,OFFSET('HvF table'!E$3:E$319,MATCH(E547,'HvF table'!D$3:D$319,1)-1,0,2),OFFSET('HvF table'!D$3:D$319,MATCH(E547,'HvF table'!D$3:D$319,1)-1,0,2)),0)</f>
        <v>0</v>
      </c>
      <c r="H547" t="s">
        <v>75</v>
      </c>
      <c r="I547">
        <f t="shared" ca="1" si="24"/>
        <v>0</v>
      </c>
      <c r="J547" t="s">
        <v>75</v>
      </c>
    </row>
    <row r="548" spans="1:10" x14ac:dyDescent="0.25">
      <c r="A548" s="65">
        <v>43919</v>
      </c>
      <c r="B548" s="66">
        <v>0.27083333333333331</v>
      </c>
      <c r="C548" s="64">
        <f t="shared" si="25"/>
        <v>43919.270833333336</v>
      </c>
      <c r="D548">
        <f ca="1">_xlfn.IFNA(FORECAST(E548,OFFSET('HvF table'!B$3:B$318,MATCH(E548,'HvF table'!A$3:A$318,1)-1,0,2),OFFSET('HvF table'!A$3:A$318,MATCH(E548,'HvF table'!A$3:A$318,1)-1,0,2)),0)</f>
        <v>0</v>
      </c>
      <c r="E548">
        <v>-0.06</v>
      </c>
      <c r="F548" s="64">
        <f t="shared" si="26"/>
        <v>43919.270833333336</v>
      </c>
      <c r="G548">
        <f ca="1">_xlfn.IFNA(FORECAST(E548,OFFSET('HvF table'!E$3:E$319,MATCH(E548,'HvF table'!D$3:D$319,1)-1,0,2),OFFSET('HvF table'!D$3:D$319,MATCH(E548,'HvF table'!D$3:D$319,1)-1,0,2)),0)</f>
        <v>0</v>
      </c>
      <c r="H548" t="s">
        <v>75</v>
      </c>
      <c r="I548">
        <f t="shared" ca="1" si="24"/>
        <v>0</v>
      </c>
      <c r="J548" t="s">
        <v>75</v>
      </c>
    </row>
    <row r="549" spans="1:10" x14ac:dyDescent="0.25">
      <c r="A549" s="65">
        <v>43919</v>
      </c>
      <c r="B549" s="66">
        <v>0.27430555555555552</v>
      </c>
      <c r="C549" s="64">
        <f t="shared" si="25"/>
        <v>43919.274305555555</v>
      </c>
      <c r="D549">
        <f ca="1">_xlfn.IFNA(FORECAST(E549,OFFSET('HvF table'!B$3:B$318,MATCH(E549,'HvF table'!A$3:A$318,1)-1,0,2),OFFSET('HvF table'!A$3:A$318,MATCH(E549,'HvF table'!A$3:A$318,1)-1,0,2)),0)</f>
        <v>0</v>
      </c>
      <c r="E549">
        <v>-0.08</v>
      </c>
      <c r="F549" s="64">
        <f t="shared" si="26"/>
        <v>43919.274305555555</v>
      </c>
      <c r="G549">
        <f ca="1">_xlfn.IFNA(FORECAST(E549,OFFSET('HvF table'!E$3:E$319,MATCH(E549,'HvF table'!D$3:D$319,1)-1,0,2),OFFSET('HvF table'!D$3:D$319,MATCH(E549,'HvF table'!D$3:D$319,1)-1,0,2)),0)</f>
        <v>0</v>
      </c>
      <c r="H549" t="s">
        <v>75</v>
      </c>
      <c r="I549">
        <f t="shared" ca="1" si="24"/>
        <v>0</v>
      </c>
      <c r="J549" t="s">
        <v>75</v>
      </c>
    </row>
    <row r="550" spans="1:10" x14ac:dyDescent="0.25">
      <c r="A550" s="65">
        <v>43919</v>
      </c>
      <c r="B550" s="66">
        <v>0.27777777777777779</v>
      </c>
      <c r="C550" s="64">
        <f t="shared" si="25"/>
        <v>43919.277777777781</v>
      </c>
      <c r="D550">
        <f ca="1">_xlfn.IFNA(FORECAST(E550,OFFSET('HvF table'!B$3:B$318,MATCH(E550,'HvF table'!A$3:A$318,1)-1,0,2),OFFSET('HvF table'!A$3:A$318,MATCH(E550,'HvF table'!A$3:A$318,1)-1,0,2)),0)</f>
        <v>0</v>
      </c>
      <c r="E550">
        <v>-0.08</v>
      </c>
      <c r="F550" s="64">
        <f t="shared" si="26"/>
        <v>43919.277777777781</v>
      </c>
      <c r="G550">
        <f ca="1">_xlfn.IFNA(FORECAST(E550,OFFSET('HvF table'!E$3:E$319,MATCH(E550,'HvF table'!D$3:D$319,1)-1,0,2),OFFSET('HvF table'!D$3:D$319,MATCH(E550,'HvF table'!D$3:D$319,1)-1,0,2)),0)</f>
        <v>0</v>
      </c>
      <c r="H550" t="s">
        <v>75</v>
      </c>
      <c r="I550">
        <f t="shared" ca="1" si="24"/>
        <v>0</v>
      </c>
      <c r="J550" t="s">
        <v>75</v>
      </c>
    </row>
    <row r="551" spans="1:10" x14ac:dyDescent="0.25">
      <c r="A551" s="65">
        <v>43919</v>
      </c>
      <c r="B551" s="66">
        <v>0.28125</v>
      </c>
      <c r="C551" s="64">
        <f t="shared" si="25"/>
        <v>43919.28125</v>
      </c>
      <c r="D551">
        <f ca="1">_xlfn.IFNA(FORECAST(E551,OFFSET('HvF table'!B$3:B$318,MATCH(E551,'HvF table'!A$3:A$318,1)-1,0,2),OFFSET('HvF table'!A$3:A$318,MATCH(E551,'HvF table'!A$3:A$318,1)-1,0,2)),0)</f>
        <v>0</v>
      </c>
      <c r="E551">
        <v>-0.08</v>
      </c>
      <c r="F551" s="64">
        <f t="shared" si="26"/>
        <v>43919.28125</v>
      </c>
      <c r="G551">
        <f ca="1">_xlfn.IFNA(FORECAST(E551,OFFSET('HvF table'!E$3:E$319,MATCH(E551,'HvF table'!D$3:D$319,1)-1,0,2),OFFSET('HvF table'!D$3:D$319,MATCH(E551,'HvF table'!D$3:D$319,1)-1,0,2)),0)</f>
        <v>0</v>
      </c>
      <c r="H551" t="s">
        <v>75</v>
      </c>
      <c r="I551">
        <f t="shared" ca="1" si="24"/>
        <v>0</v>
      </c>
      <c r="J551" t="s">
        <v>75</v>
      </c>
    </row>
    <row r="552" spans="1:10" x14ac:dyDescent="0.25">
      <c r="A552" s="65">
        <v>43919</v>
      </c>
      <c r="B552" s="66">
        <v>0.28472222222222221</v>
      </c>
      <c r="C552" s="64">
        <f t="shared" si="25"/>
        <v>43919.284722222219</v>
      </c>
      <c r="D552">
        <f ca="1">_xlfn.IFNA(FORECAST(E552,OFFSET('HvF table'!B$3:B$318,MATCH(E552,'HvF table'!A$3:A$318,1)-1,0,2),OFFSET('HvF table'!A$3:A$318,MATCH(E552,'HvF table'!A$3:A$318,1)-1,0,2)),0)</f>
        <v>0</v>
      </c>
      <c r="E552">
        <v>-0.08</v>
      </c>
      <c r="F552" s="64">
        <f t="shared" si="26"/>
        <v>43919.284722222219</v>
      </c>
      <c r="G552">
        <f ca="1">_xlfn.IFNA(FORECAST(E552,OFFSET('HvF table'!E$3:E$319,MATCH(E552,'HvF table'!D$3:D$319,1)-1,0,2),OFFSET('HvF table'!D$3:D$319,MATCH(E552,'HvF table'!D$3:D$319,1)-1,0,2)),0)</f>
        <v>0</v>
      </c>
      <c r="H552" t="s">
        <v>75</v>
      </c>
      <c r="I552">
        <f t="shared" ca="1" si="24"/>
        <v>0</v>
      </c>
      <c r="J552" t="s">
        <v>75</v>
      </c>
    </row>
    <row r="553" spans="1:10" x14ac:dyDescent="0.25">
      <c r="A553" s="65">
        <v>43919</v>
      </c>
      <c r="B553" s="66">
        <v>0.28819444444444448</v>
      </c>
      <c r="C553" s="64">
        <f t="shared" si="25"/>
        <v>43919.288194444445</v>
      </c>
      <c r="D553">
        <f ca="1">_xlfn.IFNA(FORECAST(E553,OFFSET('HvF table'!B$3:B$318,MATCH(E553,'HvF table'!A$3:A$318,1)-1,0,2),OFFSET('HvF table'!A$3:A$318,MATCH(E553,'HvF table'!A$3:A$318,1)-1,0,2)),0)</f>
        <v>0</v>
      </c>
      <c r="E553">
        <v>-0.08</v>
      </c>
      <c r="F553" s="64">
        <f t="shared" si="26"/>
        <v>43919.288194444445</v>
      </c>
      <c r="G553">
        <f ca="1">_xlfn.IFNA(FORECAST(E553,OFFSET('HvF table'!E$3:E$319,MATCH(E553,'HvF table'!D$3:D$319,1)-1,0,2),OFFSET('HvF table'!D$3:D$319,MATCH(E553,'HvF table'!D$3:D$319,1)-1,0,2)),0)</f>
        <v>0</v>
      </c>
      <c r="H553" t="s">
        <v>75</v>
      </c>
      <c r="I553">
        <f t="shared" ca="1" si="24"/>
        <v>0</v>
      </c>
      <c r="J553" t="s">
        <v>75</v>
      </c>
    </row>
    <row r="554" spans="1:10" x14ac:dyDescent="0.25">
      <c r="A554" s="65">
        <v>43919</v>
      </c>
      <c r="B554" s="66">
        <v>0.29166666666666669</v>
      </c>
      <c r="C554" s="64">
        <f t="shared" si="25"/>
        <v>43919.291666666664</v>
      </c>
      <c r="D554">
        <f ca="1">_xlfn.IFNA(FORECAST(E554,OFFSET('HvF table'!B$3:B$318,MATCH(E554,'HvF table'!A$3:A$318,1)-1,0,2),OFFSET('HvF table'!A$3:A$318,MATCH(E554,'HvF table'!A$3:A$318,1)-1,0,2)),0)</f>
        <v>0</v>
      </c>
      <c r="E554">
        <v>-0.08</v>
      </c>
      <c r="F554" s="64">
        <f t="shared" si="26"/>
        <v>43919.291666666664</v>
      </c>
      <c r="G554">
        <f ca="1">_xlfn.IFNA(FORECAST(E554,OFFSET('HvF table'!E$3:E$319,MATCH(E554,'HvF table'!D$3:D$319,1)-1,0,2),OFFSET('HvF table'!D$3:D$319,MATCH(E554,'HvF table'!D$3:D$319,1)-1,0,2)),0)</f>
        <v>0</v>
      </c>
      <c r="H554" t="s">
        <v>75</v>
      </c>
      <c r="I554">
        <f t="shared" ca="1" si="24"/>
        <v>0</v>
      </c>
      <c r="J554" t="s">
        <v>75</v>
      </c>
    </row>
    <row r="555" spans="1:10" x14ac:dyDescent="0.25">
      <c r="A555" s="65">
        <v>43919</v>
      </c>
      <c r="B555" s="66">
        <v>0.2951388888888889</v>
      </c>
      <c r="C555" s="64">
        <f t="shared" si="25"/>
        <v>43919.295138888891</v>
      </c>
      <c r="D555">
        <f ca="1">_xlfn.IFNA(FORECAST(E555,OFFSET('HvF table'!B$3:B$318,MATCH(E555,'HvF table'!A$3:A$318,1)-1,0,2),OFFSET('HvF table'!A$3:A$318,MATCH(E555,'HvF table'!A$3:A$318,1)-1,0,2)),0)</f>
        <v>0</v>
      </c>
      <c r="E555">
        <v>-7.0000000000000007E-2</v>
      </c>
      <c r="F555" s="64">
        <f t="shared" si="26"/>
        <v>43919.295138888891</v>
      </c>
      <c r="G555">
        <f ca="1">_xlfn.IFNA(FORECAST(E555,OFFSET('HvF table'!E$3:E$319,MATCH(E555,'HvF table'!D$3:D$319,1)-1,0,2),OFFSET('HvF table'!D$3:D$319,MATCH(E555,'HvF table'!D$3:D$319,1)-1,0,2)),0)</f>
        <v>0</v>
      </c>
      <c r="H555" t="s">
        <v>75</v>
      </c>
      <c r="I555">
        <f t="shared" ca="1" si="24"/>
        <v>0</v>
      </c>
      <c r="J555" t="s">
        <v>75</v>
      </c>
    </row>
    <row r="556" spans="1:10" x14ac:dyDescent="0.25">
      <c r="A556" s="65">
        <v>43919</v>
      </c>
      <c r="B556" s="66">
        <v>0.2986111111111111</v>
      </c>
      <c r="C556" s="64">
        <f t="shared" si="25"/>
        <v>43919.298611111109</v>
      </c>
      <c r="D556">
        <f ca="1">_xlfn.IFNA(FORECAST(E556,OFFSET('HvF table'!B$3:B$318,MATCH(E556,'HvF table'!A$3:A$318,1)-1,0,2),OFFSET('HvF table'!A$3:A$318,MATCH(E556,'HvF table'!A$3:A$318,1)-1,0,2)),0)</f>
        <v>0</v>
      </c>
      <c r="E556">
        <v>-0.08</v>
      </c>
      <c r="F556" s="64">
        <f t="shared" si="26"/>
        <v>43919.298611111109</v>
      </c>
      <c r="G556">
        <f ca="1">_xlfn.IFNA(FORECAST(E556,OFFSET('HvF table'!E$3:E$319,MATCH(E556,'HvF table'!D$3:D$319,1)-1,0,2),OFFSET('HvF table'!D$3:D$319,MATCH(E556,'HvF table'!D$3:D$319,1)-1,0,2)),0)</f>
        <v>0</v>
      </c>
      <c r="H556" t="s">
        <v>75</v>
      </c>
      <c r="I556">
        <f t="shared" ca="1" si="24"/>
        <v>0</v>
      </c>
      <c r="J556" t="s">
        <v>75</v>
      </c>
    </row>
    <row r="557" spans="1:10" x14ac:dyDescent="0.25">
      <c r="A557" s="65">
        <v>43919</v>
      </c>
      <c r="B557" s="66">
        <v>0.30208333333333331</v>
      </c>
      <c r="C557" s="64">
        <f t="shared" si="25"/>
        <v>43919.302083333336</v>
      </c>
      <c r="D557">
        <f ca="1">_xlfn.IFNA(FORECAST(E557,OFFSET('HvF table'!B$3:B$318,MATCH(E557,'HvF table'!A$3:A$318,1)-1,0,2),OFFSET('HvF table'!A$3:A$318,MATCH(E557,'HvF table'!A$3:A$318,1)-1,0,2)),0)</f>
        <v>0</v>
      </c>
      <c r="E557">
        <v>-0.09</v>
      </c>
      <c r="F557" s="64">
        <f t="shared" si="26"/>
        <v>43919.302083333336</v>
      </c>
      <c r="G557">
        <f ca="1">_xlfn.IFNA(FORECAST(E557,OFFSET('HvF table'!E$3:E$319,MATCH(E557,'HvF table'!D$3:D$319,1)-1,0,2),OFFSET('HvF table'!D$3:D$319,MATCH(E557,'HvF table'!D$3:D$319,1)-1,0,2)),0)</f>
        <v>0</v>
      </c>
      <c r="H557" t="s">
        <v>75</v>
      </c>
      <c r="I557">
        <f t="shared" ca="1" si="24"/>
        <v>0</v>
      </c>
      <c r="J557" t="s">
        <v>75</v>
      </c>
    </row>
    <row r="558" spans="1:10" x14ac:dyDescent="0.25">
      <c r="A558" s="65">
        <v>43919</v>
      </c>
      <c r="B558" s="66">
        <v>0.30555555555555552</v>
      </c>
      <c r="C558" s="64">
        <f t="shared" si="25"/>
        <v>43919.305555555555</v>
      </c>
      <c r="D558">
        <f ca="1">_xlfn.IFNA(FORECAST(E558,OFFSET('HvF table'!B$3:B$318,MATCH(E558,'HvF table'!A$3:A$318,1)-1,0,2),OFFSET('HvF table'!A$3:A$318,MATCH(E558,'HvF table'!A$3:A$318,1)-1,0,2)),0)</f>
        <v>0</v>
      </c>
      <c r="E558">
        <v>-0.08</v>
      </c>
      <c r="F558" s="64">
        <f t="shared" si="26"/>
        <v>43919.305555555555</v>
      </c>
      <c r="G558">
        <f ca="1">_xlfn.IFNA(FORECAST(E558,OFFSET('HvF table'!E$3:E$319,MATCH(E558,'HvF table'!D$3:D$319,1)-1,0,2),OFFSET('HvF table'!D$3:D$319,MATCH(E558,'HvF table'!D$3:D$319,1)-1,0,2)),0)</f>
        <v>0</v>
      </c>
      <c r="H558" t="s">
        <v>75</v>
      </c>
      <c r="I558">
        <f t="shared" ca="1" si="24"/>
        <v>0</v>
      </c>
      <c r="J558" t="s">
        <v>75</v>
      </c>
    </row>
    <row r="559" spans="1:10" x14ac:dyDescent="0.25">
      <c r="A559" s="65">
        <v>43919</v>
      </c>
      <c r="B559" s="66">
        <v>0.30902777777777779</v>
      </c>
      <c r="C559" s="64">
        <f t="shared" si="25"/>
        <v>43919.309027777781</v>
      </c>
      <c r="D559">
        <f ca="1">_xlfn.IFNA(FORECAST(E559,OFFSET('HvF table'!B$3:B$318,MATCH(E559,'HvF table'!A$3:A$318,1)-1,0,2),OFFSET('HvF table'!A$3:A$318,MATCH(E559,'HvF table'!A$3:A$318,1)-1,0,2)),0)</f>
        <v>0</v>
      </c>
      <c r="E559">
        <v>-0.09</v>
      </c>
      <c r="F559" s="64">
        <f t="shared" si="26"/>
        <v>43919.309027777781</v>
      </c>
      <c r="G559">
        <f ca="1">_xlfn.IFNA(FORECAST(E559,OFFSET('HvF table'!E$3:E$319,MATCH(E559,'HvF table'!D$3:D$319,1)-1,0,2),OFFSET('HvF table'!D$3:D$319,MATCH(E559,'HvF table'!D$3:D$319,1)-1,0,2)),0)</f>
        <v>0</v>
      </c>
      <c r="H559" t="s">
        <v>75</v>
      </c>
      <c r="I559">
        <f t="shared" ca="1" si="24"/>
        <v>0</v>
      </c>
      <c r="J559" t="s">
        <v>75</v>
      </c>
    </row>
    <row r="560" spans="1:10" x14ac:dyDescent="0.25">
      <c r="A560" s="65">
        <v>43919</v>
      </c>
      <c r="B560" s="66">
        <v>0.3125</v>
      </c>
      <c r="C560" s="64">
        <f t="shared" si="25"/>
        <v>43919.3125</v>
      </c>
      <c r="D560">
        <f ca="1">_xlfn.IFNA(FORECAST(E560,OFFSET('HvF table'!B$3:B$318,MATCH(E560,'HvF table'!A$3:A$318,1)-1,0,2),OFFSET('HvF table'!A$3:A$318,MATCH(E560,'HvF table'!A$3:A$318,1)-1,0,2)),0)</f>
        <v>0</v>
      </c>
      <c r="E560">
        <v>-0.09</v>
      </c>
      <c r="F560" s="64">
        <f t="shared" si="26"/>
        <v>43919.3125</v>
      </c>
      <c r="G560">
        <f ca="1">_xlfn.IFNA(FORECAST(E560,OFFSET('HvF table'!E$3:E$319,MATCH(E560,'HvF table'!D$3:D$319,1)-1,0,2),OFFSET('HvF table'!D$3:D$319,MATCH(E560,'HvF table'!D$3:D$319,1)-1,0,2)),0)</f>
        <v>0</v>
      </c>
      <c r="H560" t="s">
        <v>75</v>
      </c>
      <c r="I560">
        <f t="shared" ca="1" si="24"/>
        <v>0</v>
      </c>
      <c r="J560" t="s">
        <v>75</v>
      </c>
    </row>
    <row r="561" spans="1:10" x14ac:dyDescent="0.25">
      <c r="A561" s="65">
        <v>43919</v>
      </c>
      <c r="B561" s="66">
        <v>0.31597222222222221</v>
      </c>
      <c r="C561" s="64">
        <f t="shared" si="25"/>
        <v>43919.315972222219</v>
      </c>
      <c r="D561">
        <f ca="1">_xlfn.IFNA(FORECAST(E561,OFFSET('HvF table'!B$3:B$318,MATCH(E561,'HvF table'!A$3:A$318,1)-1,0,2),OFFSET('HvF table'!A$3:A$318,MATCH(E561,'HvF table'!A$3:A$318,1)-1,0,2)),0)</f>
        <v>0</v>
      </c>
      <c r="E561">
        <v>-0.09</v>
      </c>
      <c r="F561" s="64">
        <f t="shared" si="26"/>
        <v>43919.315972222219</v>
      </c>
      <c r="G561">
        <f ca="1">_xlfn.IFNA(FORECAST(E561,OFFSET('HvF table'!E$3:E$319,MATCH(E561,'HvF table'!D$3:D$319,1)-1,0,2),OFFSET('HvF table'!D$3:D$319,MATCH(E561,'HvF table'!D$3:D$319,1)-1,0,2)),0)</f>
        <v>0</v>
      </c>
      <c r="H561" t="s">
        <v>75</v>
      </c>
      <c r="I561">
        <f t="shared" ca="1" si="24"/>
        <v>0</v>
      </c>
      <c r="J561" t="s">
        <v>75</v>
      </c>
    </row>
    <row r="562" spans="1:10" x14ac:dyDescent="0.25">
      <c r="A562" s="65">
        <v>43919</v>
      </c>
      <c r="B562" s="66">
        <v>0.31944444444444448</v>
      </c>
      <c r="C562" s="64">
        <f t="shared" si="25"/>
        <v>43919.319444444445</v>
      </c>
      <c r="D562">
        <f ca="1">_xlfn.IFNA(FORECAST(E562,OFFSET('HvF table'!B$3:B$318,MATCH(E562,'HvF table'!A$3:A$318,1)-1,0,2),OFFSET('HvF table'!A$3:A$318,MATCH(E562,'HvF table'!A$3:A$318,1)-1,0,2)),0)</f>
        <v>0</v>
      </c>
      <c r="E562">
        <v>-0.08</v>
      </c>
      <c r="F562" s="64">
        <f t="shared" si="26"/>
        <v>43919.319444444445</v>
      </c>
      <c r="G562">
        <f ca="1">_xlfn.IFNA(FORECAST(E562,OFFSET('HvF table'!E$3:E$319,MATCH(E562,'HvF table'!D$3:D$319,1)-1,0,2),OFFSET('HvF table'!D$3:D$319,MATCH(E562,'HvF table'!D$3:D$319,1)-1,0,2)),0)</f>
        <v>0</v>
      </c>
      <c r="H562" t="s">
        <v>75</v>
      </c>
      <c r="I562">
        <f t="shared" ca="1" si="24"/>
        <v>0</v>
      </c>
      <c r="J562" t="s">
        <v>75</v>
      </c>
    </row>
    <row r="563" spans="1:10" x14ac:dyDescent="0.25">
      <c r="A563" s="65">
        <v>43919</v>
      </c>
      <c r="B563" s="66">
        <v>0.32291666666666669</v>
      </c>
      <c r="C563" s="64">
        <f t="shared" si="25"/>
        <v>43919.322916666664</v>
      </c>
      <c r="D563">
        <f ca="1">_xlfn.IFNA(FORECAST(E563,OFFSET('HvF table'!B$3:B$318,MATCH(E563,'HvF table'!A$3:A$318,1)-1,0,2),OFFSET('HvF table'!A$3:A$318,MATCH(E563,'HvF table'!A$3:A$318,1)-1,0,2)),0)</f>
        <v>0</v>
      </c>
      <c r="E563">
        <v>-0.08</v>
      </c>
      <c r="F563" s="64">
        <f t="shared" si="26"/>
        <v>43919.322916666664</v>
      </c>
      <c r="G563">
        <f ca="1">_xlfn.IFNA(FORECAST(E563,OFFSET('HvF table'!E$3:E$319,MATCH(E563,'HvF table'!D$3:D$319,1)-1,0,2),OFFSET('HvF table'!D$3:D$319,MATCH(E563,'HvF table'!D$3:D$319,1)-1,0,2)),0)</f>
        <v>0</v>
      </c>
      <c r="H563" t="s">
        <v>75</v>
      </c>
      <c r="I563">
        <f t="shared" ca="1" si="24"/>
        <v>0</v>
      </c>
      <c r="J563" t="s">
        <v>75</v>
      </c>
    </row>
    <row r="564" spans="1:10" x14ac:dyDescent="0.25">
      <c r="A564" s="65">
        <v>43919</v>
      </c>
      <c r="B564" s="66">
        <v>0.3263888888888889</v>
      </c>
      <c r="C564" s="64">
        <f t="shared" si="25"/>
        <v>43919.326388888891</v>
      </c>
      <c r="D564">
        <f ca="1">_xlfn.IFNA(FORECAST(E564,OFFSET('HvF table'!B$3:B$318,MATCH(E564,'HvF table'!A$3:A$318,1)-1,0,2),OFFSET('HvF table'!A$3:A$318,MATCH(E564,'HvF table'!A$3:A$318,1)-1,0,2)),0)</f>
        <v>0</v>
      </c>
      <c r="E564">
        <v>-0.08</v>
      </c>
      <c r="F564" s="64">
        <f t="shared" si="26"/>
        <v>43919.326388888891</v>
      </c>
      <c r="G564">
        <f ca="1">_xlfn.IFNA(FORECAST(E564,OFFSET('HvF table'!E$3:E$319,MATCH(E564,'HvF table'!D$3:D$319,1)-1,0,2),OFFSET('HvF table'!D$3:D$319,MATCH(E564,'HvF table'!D$3:D$319,1)-1,0,2)),0)</f>
        <v>0</v>
      </c>
      <c r="H564" t="s">
        <v>75</v>
      </c>
      <c r="I564">
        <f t="shared" ca="1" si="24"/>
        <v>0</v>
      </c>
      <c r="J564" t="s">
        <v>75</v>
      </c>
    </row>
    <row r="565" spans="1:10" x14ac:dyDescent="0.25">
      <c r="A565" s="65">
        <v>43919</v>
      </c>
      <c r="B565" s="66">
        <v>0.3298611111111111</v>
      </c>
      <c r="C565" s="64">
        <f t="shared" si="25"/>
        <v>43919.329861111109</v>
      </c>
      <c r="D565">
        <f ca="1">_xlfn.IFNA(FORECAST(E565,OFFSET('HvF table'!B$3:B$318,MATCH(E565,'HvF table'!A$3:A$318,1)-1,0,2),OFFSET('HvF table'!A$3:A$318,MATCH(E565,'HvF table'!A$3:A$318,1)-1,0,2)),0)</f>
        <v>0</v>
      </c>
      <c r="E565">
        <v>-0.08</v>
      </c>
      <c r="F565" s="64">
        <f t="shared" si="26"/>
        <v>43919.329861111109</v>
      </c>
      <c r="G565">
        <f ca="1">_xlfn.IFNA(FORECAST(E565,OFFSET('HvF table'!E$3:E$319,MATCH(E565,'HvF table'!D$3:D$319,1)-1,0,2),OFFSET('HvF table'!D$3:D$319,MATCH(E565,'HvF table'!D$3:D$319,1)-1,0,2)),0)</f>
        <v>0</v>
      </c>
      <c r="H565" t="s">
        <v>75</v>
      </c>
      <c r="I565">
        <f t="shared" ca="1" si="24"/>
        <v>0</v>
      </c>
      <c r="J565" t="s">
        <v>75</v>
      </c>
    </row>
    <row r="566" spans="1:10" x14ac:dyDescent="0.25">
      <c r="A566" s="65">
        <v>43919</v>
      </c>
      <c r="B566" s="66">
        <v>0.33333333333333331</v>
      </c>
      <c r="C566" s="64">
        <f t="shared" si="25"/>
        <v>43919.333333333336</v>
      </c>
      <c r="D566">
        <f ca="1">_xlfn.IFNA(FORECAST(E566,OFFSET('HvF table'!B$3:B$318,MATCH(E566,'HvF table'!A$3:A$318,1)-1,0,2),OFFSET('HvF table'!A$3:A$318,MATCH(E566,'HvF table'!A$3:A$318,1)-1,0,2)),0)</f>
        <v>0</v>
      </c>
      <c r="E566">
        <v>-0.09</v>
      </c>
      <c r="F566" s="64">
        <f t="shared" si="26"/>
        <v>43919.333333333336</v>
      </c>
      <c r="G566">
        <f ca="1">_xlfn.IFNA(FORECAST(E566,OFFSET('HvF table'!E$3:E$319,MATCH(E566,'HvF table'!D$3:D$319,1)-1,0,2),OFFSET('HvF table'!D$3:D$319,MATCH(E566,'HvF table'!D$3:D$319,1)-1,0,2)),0)</f>
        <v>0</v>
      </c>
      <c r="H566" t="s">
        <v>75</v>
      </c>
      <c r="I566">
        <f t="shared" ca="1" si="24"/>
        <v>0</v>
      </c>
      <c r="J566" t="s">
        <v>75</v>
      </c>
    </row>
    <row r="567" spans="1:10" x14ac:dyDescent="0.25">
      <c r="A567" s="65">
        <v>43919</v>
      </c>
      <c r="B567" s="66">
        <v>0.33680555555555558</v>
      </c>
      <c r="C567" s="64">
        <f t="shared" si="25"/>
        <v>43919.336805555555</v>
      </c>
      <c r="D567">
        <f ca="1">_xlfn.IFNA(FORECAST(E567,OFFSET('HvF table'!B$3:B$318,MATCH(E567,'HvF table'!A$3:A$318,1)-1,0,2),OFFSET('HvF table'!A$3:A$318,MATCH(E567,'HvF table'!A$3:A$318,1)-1,0,2)),0)</f>
        <v>0</v>
      </c>
      <c r="E567">
        <v>-7.0000000000000007E-2</v>
      </c>
      <c r="F567" s="64">
        <f t="shared" si="26"/>
        <v>43919.336805555555</v>
      </c>
      <c r="G567">
        <f ca="1">_xlfn.IFNA(FORECAST(E567,OFFSET('HvF table'!E$3:E$319,MATCH(E567,'HvF table'!D$3:D$319,1)-1,0,2),OFFSET('HvF table'!D$3:D$319,MATCH(E567,'HvF table'!D$3:D$319,1)-1,0,2)),0)</f>
        <v>0</v>
      </c>
      <c r="H567" t="s">
        <v>75</v>
      </c>
      <c r="I567">
        <f t="shared" ca="1" si="24"/>
        <v>0</v>
      </c>
      <c r="J567" t="s">
        <v>75</v>
      </c>
    </row>
    <row r="568" spans="1:10" x14ac:dyDescent="0.25">
      <c r="A568" s="65">
        <v>43919</v>
      </c>
      <c r="B568" s="66">
        <v>0.34027777777777773</v>
      </c>
      <c r="C568" s="64">
        <f t="shared" si="25"/>
        <v>43919.340277777781</v>
      </c>
      <c r="D568">
        <f ca="1">_xlfn.IFNA(FORECAST(E568,OFFSET('HvF table'!B$3:B$318,MATCH(E568,'HvF table'!A$3:A$318,1)-1,0,2),OFFSET('HvF table'!A$3:A$318,MATCH(E568,'HvF table'!A$3:A$318,1)-1,0,2)),0)</f>
        <v>0</v>
      </c>
      <c r="E568">
        <v>-0.08</v>
      </c>
      <c r="F568" s="64">
        <f t="shared" si="26"/>
        <v>43919.340277777781</v>
      </c>
      <c r="G568">
        <f ca="1">_xlfn.IFNA(FORECAST(E568,OFFSET('HvF table'!E$3:E$319,MATCH(E568,'HvF table'!D$3:D$319,1)-1,0,2),OFFSET('HvF table'!D$3:D$319,MATCH(E568,'HvF table'!D$3:D$319,1)-1,0,2)),0)</f>
        <v>0</v>
      </c>
      <c r="H568" t="s">
        <v>75</v>
      </c>
      <c r="I568">
        <f t="shared" ca="1" si="24"/>
        <v>0</v>
      </c>
      <c r="J568" t="s">
        <v>75</v>
      </c>
    </row>
    <row r="569" spans="1:10" x14ac:dyDescent="0.25">
      <c r="A569" s="65">
        <v>43919</v>
      </c>
      <c r="B569" s="66">
        <v>0.34375</v>
      </c>
      <c r="C569" s="64">
        <f t="shared" si="25"/>
        <v>43919.34375</v>
      </c>
      <c r="D569">
        <f ca="1">_xlfn.IFNA(FORECAST(E569,OFFSET('HvF table'!B$3:B$318,MATCH(E569,'HvF table'!A$3:A$318,1)-1,0,2),OFFSET('HvF table'!A$3:A$318,MATCH(E569,'HvF table'!A$3:A$318,1)-1,0,2)),0)</f>
        <v>0</v>
      </c>
      <c r="E569">
        <v>-0.09</v>
      </c>
      <c r="F569" s="64">
        <f t="shared" si="26"/>
        <v>43919.34375</v>
      </c>
      <c r="G569">
        <f ca="1">_xlfn.IFNA(FORECAST(E569,OFFSET('HvF table'!E$3:E$319,MATCH(E569,'HvF table'!D$3:D$319,1)-1,0,2),OFFSET('HvF table'!D$3:D$319,MATCH(E569,'HvF table'!D$3:D$319,1)-1,0,2)),0)</f>
        <v>0</v>
      </c>
      <c r="H569" t="s">
        <v>75</v>
      </c>
      <c r="I569">
        <f t="shared" ca="1" si="24"/>
        <v>0</v>
      </c>
      <c r="J569" t="s">
        <v>75</v>
      </c>
    </row>
    <row r="570" spans="1:10" x14ac:dyDescent="0.25">
      <c r="A570" s="65">
        <v>43919</v>
      </c>
      <c r="B570" s="66">
        <v>0.34722222222222227</v>
      </c>
      <c r="C570" s="64">
        <f t="shared" si="25"/>
        <v>43919.347222222219</v>
      </c>
      <c r="D570">
        <f ca="1">_xlfn.IFNA(FORECAST(E570,OFFSET('HvF table'!B$3:B$318,MATCH(E570,'HvF table'!A$3:A$318,1)-1,0,2),OFFSET('HvF table'!A$3:A$318,MATCH(E570,'HvF table'!A$3:A$318,1)-1,0,2)),0)</f>
        <v>0</v>
      </c>
      <c r="E570">
        <v>-0.08</v>
      </c>
      <c r="F570" s="64">
        <f t="shared" si="26"/>
        <v>43919.347222222219</v>
      </c>
      <c r="G570">
        <f ca="1">_xlfn.IFNA(FORECAST(E570,OFFSET('HvF table'!E$3:E$319,MATCH(E570,'HvF table'!D$3:D$319,1)-1,0,2),OFFSET('HvF table'!D$3:D$319,MATCH(E570,'HvF table'!D$3:D$319,1)-1,0,2)),0)</f>
        <v>0</v>
      </c>
      <c r="H570" t="s">
        <v>75</v>
      </c>
      <c r="I570">
        <f t="shared" ca="1" si="24"/>
        <v>0</v>
      </c>
      <c r="J570" t="s">
        <v>75</v>
      </c>
    </row>
    <row r="571" spans="1:10" x14ac:dyDescent="0.25">
      <c r="A571" s="65">
        <v>43919</v>
      </c>
      <c r="B571" s="66">
        <v>0.35069444444444442</v>
      </c>
      <c r="C571" s="64">
        <f t="shared" si="25"/>
        <v>43919.350694444445</v>
      </c>
      <c r="D571">
        <f ca="1">_xlfn.IFNA(FORECAST(E571,OFFSET('HvF table'!B$3:B$318,MATCH(E571,'HvF table'!A$3:A$318,1)-1,0,2),OFFSET('HvF table'!A$3:A$318,MATCH(E571,'HvF table'!A$3:A$318,1)-1,0,2)),0)</f>
        <v>0</v>
      </c>
      <c r="E571">
        <v>-0.09</v>
      </c>
      <c r="F571" s="64">
        <f t="shared" si="26"/>
        <v>43919.350694444445</v>
      </c>
      <c r="G571">
        <f ca="1">_xlfn.IFNA(FORECAST(E571,OFFSET('HvF table'!E$3:E$319,MATCH(E571,'HvF table'!D$3:D$319,1)-1,0,2),OFFSET('HvF table'!D$3:D$319,MATCH(E571,'HvF table'!D$3:D$319,1)-1,0,2)),0)</f>
        <v>0</v>
      </c>
      <c r="H571" t="s">
        <v>75</v>
      </c>
      <c r="I571">
        <f t="shared" ca="1" si="24"/>
        <v>0</v>
      </c>
      <c r="J571" t="s">
        <v>75</v>
      </c>
    </row>
    <row r="572" spans="1:10" x14ac:dyDescent="0.25">
      <c r="A572" s="65">
        <v>43919</v>
      </c>
      <c r="B572" s="66">
        <v>0.35416666666666669</v>
      </c>
      <c r="C572" s="64">
        <f t="shared" si="25"/>
        <v>43919.354166666664</v>
      </c>
      <c r="D572">
        <f ca="1">_xlfn.IFNA(FORECAST(E572,OFFSET('HvF table'!B$3:B$318,MATCH(E572,'HvF table'!A$3:A$318,1)-1,0,2),OFFSET('HvF table'!A$3:A$318,MATCH(E572,'HvF table'!A$3:A$318,1)-1,0,2)),0)</f>
        <v>0</v>
      </c>
      <c r="E572">
        <v>-0.08</v>
      </c>
      <c r="F572" s="64">
        <f t="shared" si="26"/>
        <v>43919.354166666664</v>
      </c>
      <c r="G572">
        <f ca="1">_xlfn.IFNA(FORECAST(E572,OFFSET('HvF table'!E$3:E$319,MATCH(E572,'HvF table'!D$3:D$319,1)-1,0,2),OFFSET('HvF table'!D$3:D$319,MATCH(E572,'HvF table'!D$3:D$319,1)-1,0,2)),0)</f>
        <v>0</v>
      </c>
      <c r="H572" t="s">
        <v>75</v>
      </c>
      <c r="I572">
        <f t="shared" ca="1" si="24"/>
        <v>0</v>
      </c>
      <c r="J572" t="s">
        <v>75</v>
      </c>
    </row>
    <row r="573" spans="1:10" x14ac:dyDescent="0.25">
      <c r="A573" s="65">
        <v>43919</v>
      </c>
      <c r="B573" s="66">
        <v>0.3576388888888889</v>
      </c>
      <c r="C573" s="64">
        <f t="shared" si="25"/>
        <v>43919.357638888891</v>
      </c>
      <c r="D573">
        <f ca="1">_xlfn.IFNA(FORECAST(E573,OFFSET('HvF table'!B$3:B$318,MATCH(E573,'HvF table'!A$3:A$318,1)-1,0,2),OFFSET('HvF table'!A$3:A$318,MATCH(E573,'HvF table'!A$3:A$318,1)-1,0,2)),0)</f>
        <v>0</v>
      </c>
      <c r="E573">
        <v>-0.08</v>
      </c>
      <c r="F573" s="64">
        <f t="shared" si="26"/>
        <v>43919.357638888891</v>
      </c>
      <c r="G573">
        <f ca="1">_xlfn.IFNA(FORECAST(E573,OFFSET('HvF table'!E$3:E$319,MATCH(E573,'HvF table'!D$3:D$319,1)-1,0,2),OFFSET('HvF table'!D$3:D$319,MATCH(E573,'HvF table'!D$3:D$319,1)-1,0,2)),0)</f>
        <v>0</v>
      </c>
      <c r="H573" t="s">
        <v>75</v>
      </c>
      <c r="I573">
        <f t="shared" ca="1" si="24"/>
        <v>0</v>
      </c>
      <c r="J573" t="s">
        <v>75</v>
      </c>
    </row>
    <row r="574" spans="1:10" x14ac:dyDescent="0.25">
      <c r="A574" s="65">
        <v>43919</v>
      </c>
      <c r="B574" s="66">
        <v>0.3611111111111111</v>
      </c>
      <c r="C574" s="64">
        <f t="shared" si="25"/>
        <v>43919.361111111109</v>
      </c>
      <c r="D574">
        <f ca="1">_xlfn.IFNA(FORECAST(E574,OFFSET('HvF table'!B$3:B$318,MATCH(E574,'HvF table'!A$3:A$318,1)-1,0,2),OFFSET('HvF table'!A$3:A$318,MATCH(E574,'HvF table'!A$3:A$318,1)-1,0,2)),0)</f>
        <v>0</v>
      </c>
      <c r="E574">
        <v>-0.08</v>
      </c>
      <c r="F574" s="64">
        <f t="shared" si="26"/>
        <v>43919.361111111109</v>
      </c>
      <c r="G574">
        <f ca="1">_xlfn.IFNA(FORECAST(E574,OFFSET('HvF table'!E$3:E$319,MATCH(E574,'HvF table'!D$3:D$319,1)-1,0,2),OFFSET('HvF table'!D$3:D$319,MATCH(E574,'HvF table'!D$3:D$319,1)-1,0,2)),0)</f>
        <v>0</v>
      </c>
      <c r="H574" t="s">
        <v>75</v>
      </c>
      <c r="I574">
        <f t="shared" ca="1" si="24"/>
        <v>0</v>
      </c>
      <c r="J574" t="s">
        <v>75</v>
      </c>
    </row>
    <row r="575" spans="1:10" x14ac:dyDescent="0.25">
      <c r="A575" s="65">
        <v>43919</v>
      </c>
      <c r="B575" s="66">
        <v>0.36458333333333331</v>
      </c>
      <c r="C575" s="64">
        <f t="shared" si="25"/>
        <v>43919.364583333336</v>
      </c>
      <c r="D575">
        <f ca="1">_xlfn.IFNA(FORECAST(E575,OFFSET('HvF table'!B$3:B$318,MATCH(E575,'HvF table'!A$3:A$318,1)-1,0,2),OFFSET('HvF table'!A$3:A$318,MATCH(E575,'HvF table'!A$3:A$318,1)-1,0,2)),0)</f>
        <v>0</v>
      </c>
      <c r="E575">
        <v>-0.08</v>
      </c>
      <c r="F575" s="64">
        <f t="shared" si="26"/>
        <v>43919.364583333336</v>
      </c>
      <c r="G575">
        <f ca="1">_xlfn.IFNA(FORECAST(E575,OFFSET('HvF table'!E$3:E$319,MATCH(E575,'HvF table'!D$3:D$319,1)-1,0,2),OFFSET('HvF table'!D$3:D$319,MATCH(E575,'HvF table'!D$3:D$319,1)-1,0,2)),0)</f>
        <v>0</v>
      </c>
      <c r="H575" t="s">
        <v>75</v>
      </c>
      <c r="I575">
        <f t="shared" ca="1" si="24"/>
        <v>0</v>
      </c>
      <c r="J575" t="s">
        <v>75</v>
      </c>
    </row>
    <row r="576" spans="1:10" x14ac:dyDescent="0.25">
      <c r="A576" s="65">
        <v>43919</v>
      </c>
      <c r="B576" s="66">
        <v>0.36805555555555558</v>
      </c>
      <c r="C576" s="64">
        <f t="shared" si="25"/>
        <v>43919.368055555555</v>
      </c>
      <c r="D576">
        <f ca="1">_xlfn.IFNA(FORECAST(E576,OFFSET('HvF table'!B$3:B$318,MATCH(E576,'HvF table'!A$3:A$318,1)-1,0,2),OFFSET('HvF table'!A$3:A$318,MATCH(E576,'HvF table'!A$3:A$318,1)-1,0,2)),0)</f>
        <v>0</v>
      </c>
      <c r="E576">
        <v>-0.08</v>
      </c>
      <c r="F576" s="64">
        <f t="shared" si="26"/>
        <v>43919.368055555555</v>
      </c>
      <c r="G576">
        <f ca="1">_xlfn.IFNA(FORECAST(E576,OFFSET('HvF table'!E$3:E$319,MATCH(E576,'HvF table'!D$3:D$319,1)-1,0,2),OFFSET('HvF table'!D$3:D$319,MATCH(E576,'HvF table'!D$3:D$319,1)-1,0,2)),0)</f>
        <v>0</v>
      </c>
      <c r="H576" t="s">
        <v>75</v>
      </c>
      <c r="I576">
        <f t="shared" ca="1" si="24"/>
        <v>0</v>
      </c>
      <c r="J576" t="s">
        <v>75</v>
      </c>
    </row>
    <row r="577" spans="1:10" x14ac:dyDescent="0.25">
      <c r="A577" s="65">
        <v>43919</v>
      </c>
      <c r="B577" s="66">
        <v>0.37152777777777773</v>
      </c>
      <c r="C577" s="64">
        <f t="shared" si="25"/>
        <v>43919.371527777781</v>
      </c>
      <c r="D577">
        <f ca="1">_xlfn.IFNA(FORECAST(E577,OFFSET('HvF table'!B$3:B$318,MATCH(E577,'HvF table'!A$3:A$318,1)-1,0,2),OFFSET('HvF table'!A$3:A$318,MATCH(E577,'HvF table'!A$3:A$318,1)-1,0,2)),0)</f>
        <v>0</v>
      </c>
      <c r="E577">
        <v>-7.0000000000000007E-2</v>
      </c>
      <c r="F577" s="64">
        <f t="shared" si="26"/>
        <v>43919.371527777781</v>
      </c>
      <c r="G577">
        <f ca="1">_xlfn.IFNA(FORECAST(E577,OFFSET('HvF table'!E$3:E$319,MATCH(E577,'HvF table'!D$3:D$319,1)-1,0,2),OFFSET('HvF table'!D$3:D$319,MATCH(E577,'HvF table'!D$3:D$319,1)-1,0,2)),0)</f>
        <v>0</v>
      </c>
      <c r="H577" t="s">
        <v>75</v>
      </c>
      <c r="I577">
        <f t="shared" ca="1" si="24"/>
        <v>0</v>
      </c>
      <c r="J577" t="s">
        <v>75</v>
      </c>
    </row>
    <row r="578" spans="1:10" x14ac:dyDescent="0.25">
      <c r="A578" s="65">
        <v>43919</v>
      </c>
      <c r="B578" s="66">
        <v>0.375</v>
      </c>
      <c r="C578" s="64">
        <f t="shared" si="25"/>
        <v>43919.375</v>
      </c>
      <c r="D578">
        <f ca="1">_xlfn.IFNA(FORECAST(E578,OFFSET('HvF table'!B$3:B$318,MATCH(E578,'HvF table'!A$3:A$318,1)-1,0,2),OFFSET('HvF table'!A$3:A$318,MATCH(E578,'HvF table'!A$3:A$318,1)-1,0,2)),0)</f>
        <v>0</v>
      </c>
      <c r="E578">
        <v>-7.0000000000000007E-2</v>
      </c>
      <c r="F578" s="64">
        <f t="shared" si="26"/>
        <v>43919.375</v>
      </c>
      <c r="G578">
        <f ca="1">_xlfn.IFNA(FORECAST(E578,OFFSET('HvF table'!E$3:E$319,MATCH(E578,'HvF table'!D$3:D$319,1)-1,0,2),OFFSET('HvF table'!D$3:D$319,MATCH(E578,'HvF table'!D$3:D$319,1)-1,0,2)),0)</f>
        <v>0</v>
      </c>
      <c r="H578" t="s">
        <v>75</v>
      </c>
      <c r="I578">
        <f t="shared" ref="I578:I641" ca="1" si="27">IF(H578="G",G578,IF(H578="B",0))</f>
        <v>0</v>
      </c>
      <c r="J578" t="s">
        <v>75</v>
      </c>
    </row>
    <row r="579" spans="1:10" x14ac:dyDescent="0.25">
      <c r="A579" s="65">
        <v>43919</v>
      </c>
      <c r="B579" s="66">
        <v>0.37847222222222227</v>
      </c>
      <c r="C579" s="64">
        <f t="shared" ref="C579:C642" si="28">A579+B579</f>
        <v>43919.378472222219</v>
      </c>
      <c r="D579">
        <f ca="1">_xlfn.IFNA(FORECAST(E579,OFFSET('HvF table'!B$3:B$318,MATCH(E579,'HvF table'!A$3:A$318,1)-1,0,2),OFFSET('HvF table'!A$3:A$318,MATCH(E579,'HvF table'!A$3:A$318,1)-1,0,2)),0)</f>
        <v>0</v>
      </c>
      <c r="E579">
        <v>-0.09</v>
      </c>
      <c r="F579" s="64">
        <f t="shared" ref="F579:F642" si="29">C579</f>
        <v>43919.378472222219</v>
      </c>
      <c r="G579">
        <f ca="1">_xlfn.IFNA(FORECAST(E579,OFFSET('HvF table'!E$3:E$319,MATCH(E579,'HvF table'!D$3:D$319,1)-1,0,2),OFFSET('HvF table'!D$3:D$319,MATCH(E579,'HvF table'!D$3:D$319,1)-1,0,2)),0)</f>
        <v>0</v>
      </c>
      <c r="H579" t="s">
        <v>75</v>
      </c>
      <c r="I579">
        <f t="shared" ca="1" si="27"/>
        <v>0</v>
      </c>
      <c r="J579" t="s">
        <v>75</v>
      </c>
    </row>
    <row r="580" spans="1:10" x14ac:dyDescent="0.25">
      <c r="A580" s="65">
        <v>43919</v>
      </c>
      <c r="B580" s="66">
        <v>0.38194444444444442</v>
      </c>
      <c r="C580" s="64">
        <f t="shared" si="28"/>
        <v>43919.381944444445</v>
      </c>
      <c r="D580">
        <f ca="1">_xlfn.IFNA(FORECAST(E580,OFFSET('HvF table'!B$3:B$318,MATCH(E580,'HvF table'!A$3:A$318,1)-1,0,2),OFFSET('HvF table'!A$3:A$318,MATCH(E580,'HvF table'!A$3:A$318,1)-1,0,2)),0)</f>
        <v>0</v>
      </c>
      <c r="E580">
        <v>-0.08</v>
      </c>
      <c r="F580" s="64">
        <f t="shared" si="29"/>
        <v>43919.381944444445</v>
      </c>
      <c r="G580">
        <f ca="1">_xlfn.IFNA(FORECAST(E580,OFFSET('HvF table'!E$3:E$319,MATCH(E580,'HvF table'!D$3:D$319,1)-1,0,2),OFFSET('HvF table'!D$3:D$319,MATCH(E580,'HvF table'!D$3:D$319,1)-1,0,2)),0)</f>
        <v>0</v>
      </c>
      <c r="H580" t="s">
        <v>75</v>
      </c>
      <c r="I580">
        <f t="shared" ca="1" si="27"/>
        <v>0</v>
      </c>
      <c r="J580" t="s">
        <v>75</v>
      </c>
    </row>
    <row r="581" spans="1:10" x14ac:dyDescent="0.25">
      <c r="A581" s="65">
        <v>43919</v>
      </c>
      <c r="B581" s="66">
        <v>0.38541666666666669</v>
      </c>
      <c r="C581" s="64">
        <f t="shared" si="28"/>
        <v>43919.385416666664</v>
      </c>
      <c r="D581">
        <f ca="1">_xlfn.IFNA(FORECAST(E581,OFFSET('HvF table'!B$3:B$318,MATCH(E581,'HvF table'!A$3:A$318,1)-1,0,2),OFFSET('HvF table'!A$3:A$318,MATCH(E581,'HvF table'!A$3:A$318,1)-1,0,2)),0)</f>
        <v>0</v>
      </c>
      <c r="E581">
        <v>-0.08</v>
      </c>
      <c r="F581" s="64">
        <f t="shared" si="29"/>
        <v>43919.385416666664</v>
      </c>
      <c r="G581">
        <f ca="1">_xlfn.IFNA(FORECAST(E581,OFFSET('HvF table'!E$3:E$319,MATCH(E581,'HvF table'!D$3:D$319,1)-1,0,2),OFFSET('HvF table'!D$3:D$319,MATCH(E581,'HvF table'!D$3:D$319,1)-1,0,2)),0)</f>
        <v>0</v>
      </c>
      <c r="H581" t="s">
        <v>75</v>
      </c>
      <c r="I581">
        <f t="shared" ca="1" si="27"/>
        <v>0</v>
      </c>
      <c r="J581" t="s">
        <v>75</v>
      </c>
    </row>
    <row r="582" spans="1:10" x14ac:dyDescent="0.25">
      <c r="A582" s="65">
        <v>43919</v>
      </c>
      <c r="B582" s="66">
        <v>0.3888888888888889</v>
      </c>
      <c r="C582" s="64">
        <f t="shared" si="28"/>
        <v>43919.388888888891</v>
      </c>
      <c r="D582">
        <f ca="1">_xlfn.IFNA(FORECAST(E582,OFFSET('HvF table'!B$3:B$318,MATCH(E582,'HvF table'!A$3:A$318,1)-1,0,2),OFFSET('HvF table'!A$3:A$318,MATCH(E582,'HvF table'!A$3:A$318,1)-1,0,2)),0)</f>
        <v>0</v>
      </c>
      <c r="E582">
        <v>-0.08</v>
      </c>
      <c r="F582" s="64">
        <f t="shared" si="29"/>
        <v>43919.388888888891</v>
      </c>
      <c r="G582">
        <f ca="1">_xlfn.IFNA(FORECAST(E582,OFFSET('HvF table'!E$3:E$319,MATCH(E582,'HvF table'!D$3:D$319,1)-1,0,2),OFFSET('HvF table'!D$3:D$319,MATCH(E582,'HvF table'!D$3:D$319,1)-1,0,2)),0)</f>
        <v>0</v>
      </c>
      <c r="H582" t="s">
        <v>75</v>
      </c>
      <c r="I582">
        <f t="shared" ca="1" si="27"/>
        <v>0</v>
      </c>
      <c r="J582" t="s">
        <v>75</v>
      </c>
    </row>
    <row r="583" spans="1:10" x14ac:dyDescent="0.25">
      <c r="A583" s="65">
        <v>43919</v>
      </c>
      <c r="B583" s="66">
        <v>0.3923611111111111</v>
      </c>
      <c r="C583" s="64">
        <f t="shared" si="28"/>
        <v>43919.392361111109</v>
      </c>
      <c r="D583">
        <f ca="1">_xlfn.IFNA(FORECAST(E583,OFFSET('HvF table'!B$3:B$318,MATCH(E583,'HvF table'!A$3:A$318,1)-1,0,2),OFFSET('HvF table'!A$3:A$318,MATCH(E583,'HvF table'!A$3:A$318,1)-1,0,2)),0)</f>
        <v>0</v>
      </c>
      <c r="E583">
        <v>-0.08</v>
      </c>
      <c r="F583" s="64">
        <f t="shared" si="29"/>
        <v>43919.392361111109</v>
      </c>
      <c r="G583">
        <f ca="1">_xlfn.IFNA(FORECAST(E583,OFFSET('HvF table'!E$3:E$319,MATCH(E583,'HvF table'!D$3:D$319,1)-1,0,2),OFFSET('HvF table'!D$3:D$319,MATCH(E583,'HvF table'!D$3:D$319,1)-1,0,2)),0)</f>
        <v>0</v>
      </c>
      <c r="H583" t="s">
        <v>75</v>
      </c>
      <c r="I583">
        <f t="shared" ca="1" si="27"/>
        <v>0</v>
      </c>
      <c r="J583" t="s">
        <v>75</v>
      </c>
    </row>
    <row r="584" spans="1:10" x14ac:dyDescent="0.25">
      <c r="A584" s="65">
        <v>43919</v>
      </c>
      <c r="B584" s="66">
        <v>0.39583333333333331</v>
      </c>
      <c r="C584" s="64">
        <f t="shared" si="28"/>
        <v>43919.395833333336</v>
      </c>
      <c r="D584">
        <f ca="1">_xlfn.IFNA(FORECAST(E584,OFFSET('HvF table'!B$3:B$318,MATCH(E584,'HvF table'!A$3:A$318,1)-1,0,2),OFFSET('HvF table'!A$3:A$318,MATCH(E584,'HvF table'!A$3:A$318,1)-1,0,2)),0)</f>
        <v>0</v>
      </c>
      <c r="E584">
        <v>-0.09</v>
      </c>
      <c r="F584" s="64">
        <f t="shared" si="29"/>
        <v>43919.395833333336</v>
      </c>
      <c r="G584">
        <f ca="1">_xlfn.IFNA(FORECAST(E584,OFFSET('HvF table'!E$3:E$319,MATCH(E584,'HvF table'!D$3:D$319,1)-1,0,2),OFFSET('HvF table'!D$3:D$319,MATCH(E584,'HvF table'!D$3:D$319,1)-1,0,2)),0)</f>
        <v>0</v>
      </c>
      <c r="H584" t="s">
        <v>75</v>
      </c>
      <c r="I584">
        <f t="shared" ca="1" si="27"/>
        <v>0</v>
      </c>
      <c r="J584" t="s">
        <v>75</v>
      </c>
    </row>
    <row r="585" spans="1:10" x14ac:dyDescent="0.25">
      <c r="A585" s="65">
        <v>43919</v>
      </c>
      <c r="B585" s="66">
        <v>0.39930555555555558</v>
      </c>
      <c r="C585" s="64">
        <f t="shared" si="28"/>
        <v>43919.399305555555</v>
      </c>
      <c r="D585">
        <f ca="1">_xlfn.IFNA(FORECAST(E585,OFFSET('HvF table'!B$3:B$318,MATCH(E585,'HvF table'!A$3:A$318,1)-1,0,2),OFFSET('HvF table'!A$3:A$318,MATCH(E585,'HvF table'!A$3:A$318,1)-1,0,2)),0)</f>
        <v>0</v>
      </c>
      <c r="E585">
        <v>-0.09</v>
      </c>
      <c r="F585" s="64">
        <f t="shared" si="29"/>
        <v>43919.399305555555</v>
      </c>
      <c r="G585">
        <f ca="1">_xlfn.IFNA(FORECAST(E585,OFFSET('HvF table'!E$3:E$319,MATCH(E585,'HvF table'!D$3:D$319,1)-1,0,2),OFFSET('HvF table'!D$3:D$319,MATCH(E585,'HvF table'!D$3:D$319,1)-1,0,2)),0)</f>
        <v>0</v>
      </c>
      <c r="H585" t="s">
        <v>75</v>
      </c>
      <c r="I585">
        <f t="shared" ca="1" si="27"/>
        <v>0</v>
      </c>
      <c r="J585" t="s">
        <v>75</v>
      </c>
    </row>
    <row r="586" spans="1:10" x14ac:dyDescent="0.25">
      <c r="A586" s="65">
        <v>43919</v>
      </c>
      <c r="B586" s="66">
        <v>0.40277777777777773</v>
      </c>
      <c r="C586" s="64">
        <f t="shared" si="28"/>
        <v>43919.402777777781</v>
      </c>
      <c r="D586">
        <f ca="1">_xlfn.IFNA(FORECAST(E586,OFFSET('HvF table'!B$3:B$318,MATCH(E586,'HvF table'!A$3:A$318,1)-1,0,2),OFFSET('HvF table'!A$3:A$318,MATCH(E586,'HvF table'!A$3:A$318,1)-1,0,2)),0)</f>
        <v>0</v>
      </c>
      <c r="E586">
        <v>-0.09</v>
      </c>
      <c r="F586" s="64">
        <f t="shared" si="29"/>
        <v>43919.402777777781</v>
      </c>
      <c r="G586">
        <f ca="1">_xlfn.IFNA(FORECAST(E586,OFFSET('HvF table'!E$3:E$319,MATCH(E586,'HvF table'!D$3:D$319,1)-1,0,2),OFFSET('HvF table'!D$3:D$319,MATCH(E586,'HvF table'!D$3:D$319,1)-1,0,2)),0)</f>
        <v>0</v>
      </c>
      <c r="H586" t="s">
        <v>75</v>
      </c>
      <c r="I586">
        <f t="shared" ca="1" si="27"/>
        <v>0</v>
      </c>
      <c r="J586" t="s">
        <v>75</v>
      </c>
    </row>
    <row r="587" spans="1:10" x14ac:dyDescent="0.25">
      <c r="A587" s="65">
        <v>43919</v>
      </c>
      <c r="B587" s="66">
        <v>0.40625</v>
      </c>
      <c r="C587" s="64">
        <f t="shared" si="28"/>
        <v>43919.40625</v>
      </c>
      <c r="D587">
        <f ca="1">_xlfn.IFNA(FORECAST(E587,OFFSET('HvF table'!B$3:B$318,MATCH(E587,'HvF table'!A$3:A$318,1)-1,0,2),OFFSET('HvF table'!A$3:A$318,MATCH(E587,'HvF table'!A$3:A$318,1)-1,0,2)),0)</f>
        <v>0</v>
      </c>
      <c r="E587">
        <v>-0.08</v>
      </c>
      <c r="F587" s="64">
        <f t="shared" si="29"/>
        <v>43919.40625</v>
      </c>
      <c r="G587">
        <f ca="1">_xlfn.IFNA(FORECAST(E587,OFFSET('HvF table'!E$3:E$319,MATCH(E587,'HvF table'!D$3:D$319,1)-1,0,2),OFFSET('HvF table'!D$3:D$319,MATCH(E587,'HvF table'!D$3:D$319,1)-1,0,2)),0)</f>
        <v>0</v>
      </c>
      <c r="H587" t="s">
        <v>75</v>
      </c>
      <c r="I587">
        <f t="shared" ca="1" si="27"/>
        <v>0</v>
      </c>
      <c r="J587" t="s">
        <v>75</v>
      </c>
    </row>
    <row r="588" spans="1:10" x14ac:dyDescent="0.25">
      <c r="A588" s="65">
        <v>43919</v>
      </c>
      <c r="B588" s="66">
        <v>0.40972222222222227</v>
      </c>
      <c r="C588" s="64">
        <f t="shared" si="28"/>
        <v>43919.409722222219</v>
      </c>
      <c r="D588">
        <f ca="1">_xlfn.IFNA(FORECAST(E588,OFFSET('HvF table'!B$3:B$318,MATCH(E588,'HvF table'!A$3:A$318,1)-1,0,2),OFFSET('HvF table'!A$3:A$318,MATCH(E588,'HvF table'!A$3:A$318,1)-1,0,2)),0)</f>
        <v>0</v>
      </c>
      <c r="E588">
        <v>-7.0000000000000007E-2</v>
      </c>
      <c r="F588" s="64">
        <f t="shared" si="29"/>
        <v>43919.409722222219</v>
      </c>
      <c r="G588">
        <f ca="1">_xlfn.IFNA(FORECAST(E588,OFFSET('HvF table'!E$3:E$319,MATCH(E588,'HvF table'!D$3:D$319,1)-1,0,2),OFFSET('HvF table'!D$3:D$319,MATCH(E588,'HvF table'!D$3:D$319,1)-1,0,2)),0)</f>
        <v>0</v>
      </c>
      <c r="H588" t="s">
        <v>75</v>
      </c>
      <c r="I588">
        <f t="shared" ca="1" si="27"/>
        <v>0</v>
      </c>
      <c r="J588" t="s">
        <v>75</v>
      </c>
    </row>
    <row r="589" spans="1:10" x14ac:dyDescent="0.25">
      <c r="A589" s="65">
        <v>43919</v>
      </c>
      <c r="B589" s="66">
        <v>0.41319444444444442</v>
      </c>
      <c r="C589" s="64">
        <f t="shared" si="28"/>
        <v>43919.413194444445</v>
      </c>
      <c r="D589">
        <f ca="1">_xlfn.IFNA(FORECAST(E589,OFFSET('HvF table'!B$3:B$318,MATCH(E589,'HvF table'!A$3:A$318,1)-1,0,2),OFFSET('HvF table'!A$3:A$318,MATCH(E589,'HvF table'!A$3:A$318,1)-1,0,2)),0)</f>
        <v>0</v>
      </c>
      <c r="E589">
        <v>-7.0000000000000007E-2</v>
      </c>
      <c r="F589" s="64">
        <f t="shared" si="29"/>
        <v>43919.413194444445</v>
      </c>
      <c r="G589">
        <f ca="1">_xlfn.IFNA(FORECAST(E589,OFFSET('HvF table'!E$3:E$319,MATCH(E589,'HvF table'!D$3:D$319,1)-1,0,2),OFFSET('HvF table'!D$3:D$319,MATCH(E589,'HvF table'!D$3:D$319,1)-1,0,2)),0)</f>
        <v>0</v>
      </c>
      <c r="H589" t="s">
        <v>75</v>
      </c>
      <c r="I589">
        <f t="shared" ca="1" si="27"/>
        <v>0</v>
      </c>
      <c r="J589" t="s">
        <v>75</v>
      </c>
    </row>
    <row r="590" spans="1:10" x14ac:dyDescent="0.25">
      <c r="A590" s="65">
        <v>43919</v>
      </c>
      <c r="B590" s="66">
        <v>0.41666666666666669</v>
      </c>
      <c r="C590" s="64">
        <f t="shared" si="28"/>
        <v>43919.416666666664</v>
      </c>
      <c r="D590">
        <f ca="1">_xlfn.IFNA(FORECAST(E590,OFFSET('HvF table'!B$3:B$318,MATCH(E590,'HvF table'!A$3:A$318,1)-1,0,2),OFFSET('HvF table'!A$3:A$318,MATCH(E590,'HvF table'!A$3:A$318,1)-1,0,2)),0)</f>
        <v>0</v>
      </c>
      <c r="E590">
        <v>-0.08</v>
      </c>
      <c r="F590" s="64">
        <f t="shared" si="29"/>
        <v>43919.416666666664</v>
      </c>
      <c r="G590">
        <f ca="1">_xlfn.IFNA(FORECAST(E590,OFFSET('HvF table'!E$3:E$319,MATCH(E590,'HvF table'!D$3:D$319,1)-1,0,2),OFFSET('HvF table'!D$3:D$319,MATCH(E590,'HvF table'!D$3:D$319,1)-1,0,2)),0)</f>
        <v>0</v>
      </c>
      <c r="H590" t="s">
        <v>75</v>
      </c>
      <c r="I590">
        <f t="shared" ca="1" si="27"/>
        <v>0</v>
      </c>
      <c r="J590" t="s">
        <v>75</v>
      </c>
    </row>
    <row r="591" spans="1:10" x14ac:dyDescent="0.25">
      <c r="A591" s="65">
        <v>43919</v>
      </c>
      <c r="B591" s="66">
        <v>0.4201388888888889</v>
      </c>
      <c r="C591" s="64">
        <f t="shared" si="28"/>
        <v>43919.420138888891</v>
      </c>
      <c r="D591">
        <f ca="1">_xlfn.IFNA(FORECAST(E591,OFFSET('HvF table'!B$3:B$318,MATCH(E591,'HvF table'!A$3:A$318,1)-1,0,2),OFFSET('HvF table'!A$3:A$318,MATCH(E591,'HvF table'!A$3:A$318,1)-1,0,2)),0)</f>
        <v>0</v>
      </c>
      <c r="E591">
        <v>-0.08</v>
      </c>
      <c r="F591" s="64">
        <f t="shared" si="29"/>
        <v>43919.420138888891</v>
      </c>
      <c r="G591">
        <f ca="1">_xlfn.IFNA(FORECAST(E591,OFFSET('HvF table'!E$3:E$319,MATCH(E591,'HvF table'!D$3:D$319,1)-1,0,2),OFFSET('HvF table'!D$3:D$319,MATCH(E591,'HvF table'!D$3:D$319,1)-1,0,2)),0)</f>
        <v>0</v>
      </c>
      <c r="H591" t="s">
        <v>75</v>
      </c>
      <c r="I591">
        <f t="shared" ca="1" si="27"/>
        <v>0</v>
      </c>
      <c r="J591" t="s">
        <v>75</v>
      </c>
    </row>
    <row r="592" spans="1:10" x14ac:dyDescent="0.25">
      <c r="A592" s="65">
        <v>43919</v>
      </c>
      <c r="B592" s="66">
        <v>0.4236111111111111</v>
      </c>
      <c r="C592" s="64">
        <f t="shared" si="28"/>
        <v>43919.423611111109</v>
      </c>
      <c r="D592">
        <f ca="1">_xlfn.IFNA(FORECAST(E592,OFFSET('HvF table'!B$3:B$318,MATCH(E592,'HvF table'!A$3:A$318,1)-1,0,2),OFFSET('HvF table'!A$3:A$318,MATCH(E592,'HvF table'!A$3:A$318,1)-1,0,2)),0)</f>
        <v>0</v>
      </c>
      <c r="E592">
        <v>-0.08</v>
      </c>
      <c r="F592" s="64">
        <f t="shared" si="29"/>
        <v>43919.423611111109</v>
      </c>
      <c r="G592">
        <f ca="1">_xlfn.IFNA(FORECAST(E592,OFFSET('HvF table'!E$3:E$319,MATCH(E592,'HvF table'!D$3:D$319,1)-1,0,2),OFFSET('HvF table'!D$3:D$319,MATCH(E592,'HvF table'!D$3:D$319,1)-1,0,2)),0)</f>
        <v>0</v>
      </c>
      <c r="H592" t="s">
        <v>75</v>
      </c>
      <c r="I592">
        <f t="shared" ca="1" si="27"/>
        <v>0</v>
      </c>
      <c r="J592" t="s">
        <v>75</v>
      </c>
    </row>
    <row r="593" spans="1:10" x14ac:dyDescent="0.25">
      <c r="A593" s="65">
        <v>43919</v>
      </c>
      <c r="B593" s="66">
        <v>0.42708333333333331</v>
      </c>
      <c r="C593" s="64">
        <f t="shared" si="28"/>
        <v>43919.427083333336</v>
      </c>
      <c r="D593">
        <f ca="1">_xlfn.IFNA(FORECAST(E593,OFFSET('HvF table'!B$3:B$318,MATCH(E593,'HvF table'!A$3:A$318,1)-1,0,2),OFFSET('HvF table'!A$3:A$318,MATCH(E593,'HvF table'!A$3:A$318,1)-1,0,2)),0)</f>
        <v>0</v>
      </c>
      <c r="E593">
        <v>-0.09</v>
      </c>
      <c r="F593" s="64">
        <f t="shared" si="29"/>
        <v>43919.427083333336</v>
      </c>
      <c r="G593">
        <f ca="1">_xlfn.IFNA(FORECAST(E593,OFFSET('HvF table'!E$3:E$319,MATCH(E593,'HvF table'!D$3:D$319,1)-1,0,2),OFFSET('HvF table'!D$3:D$319,MATCH(E593,'HvF table'!D$3:D$319,1)-1,0,2)),0)</f>
        <v>0</v>
      </c>
      <c r="H593" t="s">
        <v>75</v>
      </c>
      <c r="I593">
        <f t="shared" ca="1" si="27"/>
        <v>0</v>
      </c>
      <c r="J593" t="s">
        <v>75</v>
      </c>
    </row>
    <row r="594" spans="1:10" x14ac:dyDescent="0.25">
      <c r="A594" s="65">
        <v>43919</v>
      </c>
      <c r="B594" s="66">
        <v>0.43055555555555558</v>
      </c>
      <c r="C594" s="64">
        <f t="shared" si="28"/>
        <v>43919.430555555555</v>
      </c>
      <c r="D594">
        <f ca="1">_xlfn.IFNA(FORECAST(E594,OFFSET('HvF table'!B$3:B$318,MATCH(E594,'HvF table'!A$3:A$318,1)-1,0,2),OFFSET('HvF table'!A$3:A$318,MATCH(E594,'HvF table'!A$3:A$318,1)-1,0,2)),0)</f>
        <v>0</v>
      </c>
      <c r="E594">
        <v>-0.08</v>
      </c>
      <c r="F594" s="64">
        <f t="shared" si="29"/>
        <v>43919.430555555555</v>
      </c>
      <c r="G594">
        <f ca="1">_xlfn.IFNA(FORECAST(E594,OFFSET('HvF table'!E$3:E$319,MATCH(E594,'HvF table'!D$3:D$319,1)-1,0,2),OFFSET('HvF table'!D$3:D$319,MATCH(E594,'HvF table'!D$3:D$319,1)-1,0,2)),0)</f>
        <v>0</v>
      </c>
      <c r="H594" t="s">
        <v>75</v>
      </c>
      <c r="I594">
        <f t="shared" ca="1" si="27"/>
        <v>0</v>
      </c>
      <c r="J594" t="s">
        <v>75</v>
      </c>
    </row>
    <row r="595" spans="1:10" x14ac:dyDescent="0.25">
      <c r="A595" s="65">
        <v>43919</v>
      </c>
      <c r="B595" s="66">
        <v>0.43402777777777773</v>
      </c>
      <c r="C595" s="64">
        <f t="shared" si="28"/>
        <v>43919.434027777781</v>
      </c>
      <c r="D595">
        <f ca="1">_xlfn.IFNA(FORECAST(E595,OFFSET('HvF table'!B$3:B$318,MATCH(E595,'HvF table'!A$3:A$318,1)-1,0,2),OFFSET('HvF table'!A$3:A$318,MATCH(E595,'HvF table'!A$3:A$318,1)-1,0,2)),0)</f>
        <v>0</v>
      </c>
      <c r="E595">
        <v>-0.08</v>
      </c>
      <c r="F595" s="64">
        <f t="shared" si="29"/>
        <v>43919.434027777781</v>
      </c>
      <c r="G595">
        <f ca="1">_xlfn.IFNA(FORECAST(E595,OFFSET('HvF table'!E$3:E$319,MATCH(E595,'HvF table'!D$3:D$319,1)-1,0,2),OFFSET('HvF table'!D$3:D$319,MATCH(E595,'HvF table'!D$3:D$319,1)-1,0,2)),0)</f>
        <v>0</v>
      </c>
      <c r="H595" t="s">
        <v>75</v>
      </c>
      <c r="I595">
        <f t="shared" ca="1" si="27"/>
        <v>0</v>
      </c>
      <c r="J595" t="s">
        <v>75</v>
      </c>
    </row>
    <row r="596" spans="1:10" x14ac:dyDescent="0.25">
      <c r="A596" s="65">
        <v>43919</v>
      </c>
      <c r="B596" s="66">
        <v>0.4375</v>
      </c>
      <c r="C596" s="64">
        <f t="shared" si="28"/>
        <v>43919.4375</v>
      </c>
      <c r="D596">
        <f ca="1">_xlfn.IFNA(FORECAST(E596,OFFSET('HvF table'!B$3:B$318,MATCH(E596,'HvF table'!A$3:A$318,1)-1,0,2),OFFSET('HvF table'!A$3:A$318,MATCH(E596,'HvF table'!A$3:A$318,1)-1,0,2)),0)</f>
        <v>0</v>
      </c>
      <c r="E596">
        <v>-0.08</v>
      </c>
      <c r="F596" s="64">
        <f t="shared" si="29"/>
        <v>43919.4375</v>
      </c>
      <c r="G596">
        <f ca="1">_xlfn.IFNA(FORECAST(E596,OFFSET('HvF table'!E$3:E$319,MATCH(E596,'HvF table'!D$3:D$319,1)-1,0,2),OFFSET('HvF table'!D$3:D$319,MATCH(E596,'HvF table'!D$3:D$319,1)-1,0,2)),0)</f>
        <v>0</v>
      </c>
      <c r="H596" t="s">
        <v>75</v>
      </c>
      <c r="I596">
        <f t="shared" ca="1" si="27"/>
        <v>0</v>
      </c>
      <c r="J596" t="s">
        <v>75</v>
      </c>
    </row>
    <row r="597" spans="1:10" x14ac:dyDescent="0.25">
      <c r="A597" s="65">
        <v>43919</v>
      </c>
      <c r="B597" s="66">
        <v>0.44097222222222227</v>
      </c>
      <c r="C597" s="64">
        <f t="shared" si="28"/>
        <v>43919.440972222219</v>
      </c>
      <c r="D597">
        <f ca="1">_xlfn.IFNA(FORECAST(E597,OFFSET('HvF table'!B$3:B$318,MATCH(E597,'HvF table'!A$3:A$318,1)-1,0,2),OFFSET('HvF table'!A$3:A$318,MATCH(E597,'HvF table'!A$3:A$318,1)-1,0,2)),0)</f>
        <v>0</v>
      </c>
      <c r="E597">
        <v>-0.09</v>
      </c>
      <c r="F597" s="64">
        <f t="shared" si="29"/>
        <v>43919.440972222219</v>
      </c>
      <c r="G597">
        <f ca="1">_xlfn.IFNA(FORECAST(E597,OFFSET('HvF table'!E$3:E$319,MATCH(E597,'HvF table'!D$3:D$319,1)-1,0,2),OFFSET('HvF table'!D$3:D$319,MATCH(E597,'HvF table'!D$3:D$319,1)-1,0,2)),0)</f>
        <v>0</v>
      </c>
      <c r="H597" t="s">
        <v>75</v>
      </c>
      <c r="I597">
        <f t="shared" ca="1" si="27"/>
        <v>0</v>
      </c>
      <c r="J597" t="s">
        <v>75</v>
      </c>
    </row>
    <row r="598" spans="1:10" x14ac:dyDescent="0.25">
      <c r="A598" s="65">
        <v>43919</v>
      </c>
      <c r="B598" s="66">
        <v>0.44444444444444442</v>
      </c>
      <c r="C598" s="64">
        <f t="shared" si="28"/>
        <v>43919.444444444445</v>
      </c>
      <c r="D598">
        <f ca="1">_xlfn.IFNA(FORECAST(E598,OFFSET('HvF table'!B$3:B$318,MATCH(E598,'HvF table'!A$3:A$318,1)-1,0,2),OFFSET('HvF table'!A$3:A$318,MATCH(E598,'HvF table'!A$3:A$318,1)-1,0,2)),0)</f>
        <v>0</v>
      </c>
      <c r="E598">
        <v>-0.08</v>
      </c>
      <c r="F598" s="64">
        <f t="shared" si="29"/>
        <v>43919.444444444445</v>
      </c>
      <c r="G598">
        <f ca="1">_xlfn.IFNA(FORECAST(E598,OFFSET('HvF table'!E$3:E$319,MATCH(E598,'HvF table'!D$3:D$319,1)-1,0,2),OFFSET('HvF table'!D$3:D$319,MATCH(E598,'HvF table'!D$3:D$319,1)-1,0,2)),0)</f>
        <v>0</v>
      </c>
      <c r="H598" t="s">
        <v>75</v>
      </c>
      <c r="I598">
        <f t="shared" ca="1" si="27"/>
        <v>0</v>
      </c>
      <c r="J598" t="s">
        <v>75</v>
      </c>
    </row>
    <row r="599" spans="1:10" x14ac:dyDescent="0.25">
      <c r="A599" s="65">
        <v>43919</v>
      </c>
      <c r="B599" s="66">
        <v>0.44791666666666669</v>
      </c>
      <c r="C599" s="64">
        <f t="shared" si="28"/>
        <v>43919.447916666664</v>
      </c>
      <c r="D599">
        <f ca="1">_xlfn.IFNA(FORECAST(E599,OFFSET('HvF table'!B$3:B$318,MATCH(E599,'HvF table'!A$3:A$318,1)-1,0,2),OFFSET('HvF table'!A$3:A$318,MATCH(E599,'HvF table'!A$3:A$318,1)-1,0,2)),0)</f>
        <v>0</v>
      </c>
      <c r="E599">
        <v>-0.08</v>
      </c>
      <c r="F599" s="64">
        <f t="shared" si="29"/>
        <v>43919.447916666664</v>
      </c>
      <c r="G599">
        <f ca="1">_xlfn.IFNA(FORECAST(E599,OFFSET('HvF table'!E$3:E$319,MATCH(E599,'HvF table'!D$3:D$319,1)-1,0,2),OFFSET('HvF table'!D$3:D$319,MATCH(E599,'HvF table'!D$3:D$319,1)-1,0,2)),0)</f>
        <v>0</v>
      </c>
      <c r="H599" t="s">
        <v>75</v>
      </c>
      <c r="I599">
        <f t="shared" ca="1" si="27"/>
        <v>0</v>
      </c>
      <c r="J599" t="s">
        <v>75</v>
      </c>
    </row>
    <row r="600" spans="1:10" x14ac:dyDescent="0.25">
      <c r="A600" s="65">
        <v>43919</v>
      </c>
      <c r="B600" s="66">
        <v>0.4513888888888889</v>
      </c>
      <c r="C600" s="64">
        <f t="shared" si="28"/>
        <v>43919.451388888891</v>
      </c>
      <c r="D600">
        <f ca="1">_xlfn.IFNA(FORECAST(E600,OFFSET('HvF table'!B$3:B$318,MATCH(E600,'HvF table'!A$3:A$318,1)-1,0,2),OFFSET('HvF table'!A$3:A$318,MATCH(E600,'HvF table'!A$3:A$318,1)-1,0,2)),0)</f>
        <v>0</v>
      </c>
      <c r="E600">
        <v>-0.09</v>
      </c>
      <c r="F600" s="64">
        <f t="shared" si="29"/>
        <v>43919.451388888891</v>
      </c>
      <c r="G600">
        <f ca="1">_xlfn.IFNA(FORECAST(E600,OFFSET('HvF table'!E$3:E$319,MATCH(E600,'HvF table'!D$3:D$319,1)-1,0,2),OFFSET('HvF table'!D$3:D$319,MATCH(E600,'HvF table'!D$3:D$319,1)-1,0,2)),0)</f>
        <v>0</v>
      </c>
      <c r="H600" t="s">
        <v>75</v>
      </c>
      <c r="I600">
        <f t="shared" ca="1" si="27"/>
        <v>0</v>
      </c>
      <c r="J600" t="s">
        <v>75</v>
      </c>
    </row>
    <row r="601" spans="1:10" x14ac:dyDescent="0.25">
      <c r="A601" s="65">
        <v>43919</v>
      </c>
      <c r="B601" s="66">
        <v>0.4548611111111111</v>
      </c>
      <c r="C601" s="64">
        <f t="shared" si="28"/>
        <v>43919.454861111109</v>
      </c>
      <c r="D601">
        <f ca="1">_xlfn.IFNA(FORECAST(E601,OFFSET('HvF table'!B$3:B$318,MATCH(E601,'HvF table'!A$3:A$318,1)-1,0,2),OFFSET('HvF table'!A$3:A$318,MATCH(E601,'HvF table'!A$3:A$318,1)-1,0,2)),0)</f>
        <v>0</v>
      </c>
      <c r="E601">
        <v>-0.09</v>
      </c>
      <c r="F601" s="64">
        <f t="shared" si="29"/>
        <v>43919.454861111109</v>
      </c>
      <c r="G601">
        <f ca="1">_xlfn.IFNA(FORECAST(E601,OFFSET('HvF table'!E$3:E$319,MATCH(E601,'HvF table'!D$3:D$319,1)-1,0,2),OFFSET('HvF table'!D$3:D$319,MATCH(E601,'HvF table'!D$3:D$319,1)-1,0,2)),0)</f>
        <v>0</v>
      </c>
      <c r="H601" t="s">
        <v>75</v>
      </c>
      <c r="I601">
        <f t="shared" ca="1" si="27"/>
        <v>0</v>
      </c>
      <c r="J601" t="s">
        <v>75</v>
      </c>
    </row>
    <row r="602" spans="1:10" x14ac:dyDescent="0.25">
      <c r="A602" s="65">
        <v>43919</v>
      </c>
      <c r="B602" s="66">
        <v>0.45833333333333331</v>
      </c>
      <c r="C602" s="64">
        <f t="shared" si="28"/>
        <v>43919.458333333336</v>
      </c>
      <c r="D602">
        <f ca="1">_xlfn.IFNA(FORECAST(E602,OFFSET('HvF table'!B$3:B$318,MATCH(E602,'HvF table'!A$3:A$318,1)-1,0,2),OFFSET('HvF table'!A$3:A$318,MATCH(E602,'HvF table'!A$3:A$318,1)-1,0,2)),0)</f>
        <v>0</v>
      </c>
      <c r="E602">
        <v>-0.08</v>
      </c>
      <c r="F602" s="64">
        <f t="shared" si="29"/>
        <v>43919.458333333336</v>
      </c>
      <c r="G602">
        <f ca="1">_xlfn.IFNA(FORECAST(E602,OFFSET('HvF table'!E$3:E$319,MATCH(E602,'HvF table'!D$3:D$319,1)-1,0,2),OFFSET('HvF table'!D$3:D$319,MATCH(E602,'HvF table'!D$3:D$319,1)-1,0,2)),0)</f>
        <v>0</v>
      </c>
      <c r="H602" t="s">
        <v>75</v>
      </c>
      <c r="I602">
        <f t="shared" ca="1" si="27"/>
        <v>0</v>
      </c>
      <c r="J602" t="s">
        <v>75</v>
      </c>
    </row>
    <row r="603" spans="1:10" x14ac:dyDescent="0.25">
      <c r="A603" s="65">
        <v>43919</v>
      </c>
      <c r="B603" s="66">
        <v>0.46180555555555558</v>
      </c>
      <c r="C603" s="64">
        <f t="shared" si="28"/>
        <v>43919.461805555555</v>
      </c>
      <c r="D603">
        <f ca="1">_xlfn.IFNA(FORECAST(E603,OFFSET('HvF table'!B$3:B$318,MATCH(E603,'HvF table'!A$3:A$318,1)-1,0,2),OFFSET('HvF table'!A$3:A$318,MATCH(E603,'HvF table'!A$3:A$318,1)-1,0,2)),0)</f>
        <v>0</v>
      </c>
      <c r="E603">
        <v>-0.08</v>
      </c>
      <c r="F603" s="64">
        <f t="shared" si="29"/>
        <v>43919.461805555555</v>
      </c>
      <c r="G603">
        <f ca="1">_xlfn.IFNA(FORECAST(E603,OFFSET('HvF table'!E$3:E$319,MATCH(E603,'HvF table'!D$3:D$319,1)-1,0,2),OFFSET('HvF table'!D$3:D$319,MATCH(E603,'HvF table'!D$3:D$319,1)-1,0,2)),0)</f>
        <v>0</v>
      </c>
      <c r="H603" t="s">
        <v>75</v>
      </c>
      <c r="I603">
        <f t="shared" ca="1" si="27"/>
        <v>0</v>
      </c>
      <c r="J603" t="s">
        <v>75</v>
      </c>
    </row>
    <row r="604" spans="1:10" x14ac:dyDescent="0.25">
      <c r="A604" s="65">
        <v>43919</v>
      </c>
      <c r="B604" s="66">
        <v>0.46527777777777773</v>
      </c>
      <c r="C604" s="64">
        <f t="shared" si="28"/>
        <v>43919.465277777781</v>
      </c>
      <c r="D604">
        <f ca="1">_xlfn.IFNA(FORECAST(E604,OFFSET('HvF table'!B$3:B$318,MATCH(E604,'HvF table'!A$3:A$318,1)-1,0,2),OFFSET('HvF table'!A$3:A$318,MATCH(E604,'HvF table'!A$3:A$318,1)-1,0,2)),0)</f>
        <v>0</v>
      </c>
      <c r="E604">
        <v>-0.09</v>
      </c>
      <c r="F604" s="64">
        <f t="shared" si="29"/>
        <v>43919.465277777781</v>
      </c>
      <c r="G604">
        <f ca="1">_xlfn.IFNA(FORECAST(E604,OFFSET('HvF table'!E$3:E$319,MATCH(E604,'HvF table'!D$3:D$319,1)-1,0,2),OFFSET('HvF table'!D$3:D$319,MATCH(E604,'HvF table'!D$3:D$319,1)-1,0,2)),0)</f>
        <v>0</v>
      </c>
      <c r="H604" t="s">
        <v>75</v>
      </c>
      <c r="I604">
        <f t="shared" ca="1" si="27"/>
        <v>0</v>
      </c>
      <c r="J604" t="s">
        <v>75</v>
      </c>
    </row>
    <row r="605" spans="1:10" x14ac:dyDescent="0.25">
      <c r="A605" s="65">
        <v>43919</v>
      </c>
      <c r="B605" s="66">
        <v>0.46875</v>
      </c>
      <c r="C605" s="64">
        <f t="shared" si="28"/>
        <v>43919.46875</v>
      </c>
      <c r="D605">
        <f ca="1">_xlfn.IFNA(FORECAST(E605,OFFSET('HvF table'!B$3:B$318,MATCH(E605,'HvF table'!A$3:A$318,1)-1,0,2),OFFSET('HvF table'!A$3:A$318,MATCH(E605,'HvF table'!A$3:A$318,1)-1,0,2)),0)</f>
        <v>0</v>
      </c>
      <c r="E605">
        <v>-0.08</v>
      </c>
      <c r="F605" s="64">
        <f t="shared" si="29"/>
        <v>43919.46875</v>
      </c>
      <c r="G605">
        <f ca="1">_xlfn.IFNA(FORECAST(E605,OFFSET('HvF table'!E$3:E$319,MATCH(E605,'HvF table'!D$3:D$319,1)-1,0,2),OFFSET('HvF table'!D$3:D$319,MATCH(E605,'HvF table'!D$3:D$319,1)-1,0,2)),0)</f>
        <v>0</v>
      </c>
      <c r="H605" t="s">
        <v>75</v>
      </c>
      <c r="I605">
        <f t="shared" ca="1" si="27"/>
        <v>0</v>
      </c>
      <c r="J605" t="s">
        <v>75</v>
      </c>
    </row>
    <row r="606" spans="1:10" x14ac:dyDescent="0.25">
      <c r="A606" s="65">
        <v>43919</v>
      </c>
      <c r="B606" s="66">
        <v>0.47222222222222227</v>
      </c>
      <c r="C606" s="64">
        <f t="shared" si="28"/>
        <v>43919.472222222219</v>
      </c>
      <c r="D606">
        <f ca="1">_xlfn.IFNA(FORECAST(E606,OFFSET('HvF table'!B$3:B$318,MATCH(E606,'HvF table'!A$3:A$318,1)-1,0,2),OFFSET('HvF table'!A$3:A$318,MATCH(E606,'HvF table'!A$3:A$318,1)-1,0,2)),0)</f>
        <v>0</v>
      </c>
      <c r="E606">
        <v>-0.08</v>
      </c>
      <c r="F606" s="64">
        <f t="shared" si="29"/>
        <v>43919.472222222219</v>
      </c>
      <c r="G606">
        <f ca="1">_xlfn.IFNA(FORECAST(E606,OFFSET('HvF table'!E$3:E$319,MATCH(E606,'HvF table'!D$3:D$319,1)-1,0,2),OFFSET('HvF table'!D$3:D$319,MATCH(E606,'HvF table'!D$3:D$319,1)-1,0,2)),0)</f>
        <v>0</v>
      </c>
      <c r="H606" t="s">
        <v>75</v>
      </c>
      <c r="I606">
        <f t="shared" ca="1" si="27"/>
        <v>0</v>
      </c>
      <c r="J606" t="s">
        <v>75</v>
      </c>
    </row>
    <row r="607" spans="1:10" x14ac:dyDescent="0.25">
      <c r="A607" s="65">
        <v>43919</v>
      </c>
      <c r="B607" s="66">
        <v>0.47569444444444442</v>
      </c>
      <c r="C607" s="64">
        <f t="shared" si="28"/>
        <v>43919.475694444445</v>
      </c>
      <c r="D607">
        <f ca="1">_xlfn.IFNA(FORECAST(E607,OFFSET('HvF table'!B$3:B$318,MATCH(E607,'HvF table'!A$3:A$318,1)-1,0,2),OFFSET('HvF table'!A$3:A$318,MATCH(E607,'HvF table'!A$3:A$318,1)-1,0,2)),0)</f>
        <v>0</v>
      </c>
      <c r="E607">
        <v>-0.08</v>
      </c>
      <c r="F607" s="64">
        <f t="shared" si="29"/>
        <v>43919.475694444445</v>
      </c>
      <c r="G607">
        <f ca="1">_xlfn.IFNA(FORECAST(E607,OFFSET('HvF table'!E$3:E$319,MATCH(E607,'HvF table'!D$3:D$319,1)-1,0,2),OFFSET('HvF table'!D$3:D$319,MATCH(E607,'HvF table'!D$3:D$319,1)-1,0,2)),0)</f>
        <v>0</v>
      </c>
      <c r="H607" t="s">
        <v>75</v>
      </c>
      <c r="I607">
        <f t="shared" ca="1" si="27"/>
        <v>0</v>
      </c>
      <c r="J607" t="s">
        <v>75</v>
      </c>
    </row>
    <row r="608" spans="1:10" x14ac:dyDescent="0.25">
      <c r="A608" s="65">
        <v>43919</v>
      </c>
      <c r="B608" s="66">
        <v>0.47916666666666669</v>
      </c>
      <c r="C608" s="64">
        <f t="shared" si="28"/>
        <v>43919.479166666664</v>
      </c>
      <c r="D608">
        <f ca="1">_xlfn.IFNA(FORECAST(E608,OFFSET('HvF table'!B$3:B$318,MATCH(E608,'HvF table'!A$3:A$318,1)-1,0,2),OFFSET('HvF table'!A$3:A$318,MATCH(E608,'HvF table'!A$3:A$318,1)-1,0,2)),0)</f>
        <v>0</v>
      </c>
      <c r="E608">
        <v>-0.08</v>
      </c>
      <c r="F608" s="64">
        <f t="shared" si="29"/>
        <v>43919.479166666664</v>
      </c>
      <c r="G608">
        <f ca="1">_xlfn.IFNA(FORECAST(E608,OFFSET('HvF table'!E$3:E$319,MATCH(E608,'HvF table'!D$3:D$319,1)-1,0,2),OFFSET('HvF table'!D$3:D$319,MATCH(E608,'HvF table'!D$3:D$319,1)-1,0,2)),0)</f>
        <v>0</v>
      </c>
      <c r="H608" t="s">
        <v>75</v>
      </c>
      <c r="I608">
        <f t="shared" ca="1" si="27"/>
        <v>0</v>
      </c>
      <c r="J608" t="s">
        <v>75</v>
      </c>
    </row>
    <row r="609" spans="1:10" x14ac:dyDescent="0.25">
      <c r="A609" s="65">
        <v>43919</v>
      </c>
      <c r="B609" s="66">
        <v>0.4826388888888889</v>
      </c>
      <c r="C609" s="64">
        <f t="shared" si="28"/>
        <v>43919.482638888891</v>
      </c>
      <c r="D609">
        <f ca="1">_xlfn.IFNA(FORECAST(E609,OFFSET('HvF table'!B$3:B$318,MATCH(E609,'HvF table'!A$3:A$318,1)-1,0,2),OFFSET('HvF table'!A$3:A$318,MATCH(E609,'HvF table'!A$3:A$318,1)-1,0,2)),0)</f>
        <v>0</v>
      </c>
      <c r="E609">
        <v>-0.08</v>
      </c>
      <c r="F609" s="64">
        <f t="shared" si="29"/>
        <v>43919.482638888891</v>
      </c>
      <c r="G609">
        <f ca="1">_xlfn.IFNA(FORECAST(E609,OFFSET('HvF table'!E$3:E$319,MATCH(E609,'HvF table'!D$3:D$319,1)-1,0,2),OFFSET('HvF table'!D$3:D$319,MATCH(E609,'HvF table'!D$3:D$319,1)-1,0,2)),0)</f>
        <v>0</v>
      </c>
      <c r="H609" t="s">
        <v>75</v>
      </c>
      <c r="I609">
        <f t="shared" ca="1" si="27"/>
        <v>0</v>
      </c>
      <c r="J609" t="s">
        <v>75</v>
      </c>
    </row>
    <row r="610" spans="1:10" x14ac:dyDescent="0.25">
      <c r="A610" s="65">
        <v>43919</v>
      </c>
      <c r="B610" s="66">
        <v>0.4861111111111111</v>
      </c>
      <c r="C610" s="64">
        <f t="shared" si="28"/>
        <v>43919.486111111109</v>
      </c>
      <c r="D610">
        <f ca="1">_xlfn.IFNA(FORECAST(E610,OFFSET('HvF table'!B$3:B$318,MATCH(E610,'HvF table'!A$3:A$318,1)-1,0,2),OFFSET('HvF table'!A$3:A$318,MATCH(E610,'HvF table'!A$3:A$318,1)-1,0,2)),0)</f>
        <v>0</v>
      </c>
      <c r="E610">
        <v>-0.09</v>
      </c>
      <c r="F610" s="64">
        <f t="shared" si="29"/>
        <v>43919.486111111109</v>
      </c>
      <c r="G610">
        <f ca="1">_xlfn.IFNA(FORECAST(E610,OFFSET('HvF table'!E$3:E$319,MATCH(E610,'HvF table'!D$3:D$319,1)-1,0,2),OFFSET('HvF table'!D$3:D$319,MATCH(E610,'HvF table'!D$3:D$319,1)-1,0,2)),0)</f>
        <v>0</v>
      </c>
      <c r="H610" t="s">
        <v>75</v>
      </c>
      <c r="I610">
        <f t="shared" ca="1" si="27"/>
        <v>0</v>
      </c>
      <c r="J610" t="s">
        <v>75</v>
      </c>
    </row>
    <row r="611" spans="1:10" x14ac:dyDescent="0.25">
      <c r="A611" s="65">
        <v>43919</v>
      </c>
      <c r="B611" s="66">
        <v>0.48958333333333331</v>
      </c>
      <c r="C611" s="64">
        <f t="shared" si="28"/>
        <v>43919.489583333336</v>
      </c>
      <c r="D611">
        <f ca="1">_xlfn.IFNA(FORECAST(E611,OFFSET('HvF table'!B$3:B$318,MATCH(E611,'HvF table'!A$3:A$318,1)-1,0,2),OFFSET('HvF table'!A$3:A$318,MATCH(E611,'HvF table'!A$3:A$318,1)-1,0,2)),0)</f>
        <v>0</v>
      </c>
      <c r="E611">
        <v>-0.08</v>
      </c>
      <c r="F611" s="64">
        <f t="shared" si="29"/>
        <v>43919.489583333336</v>
      </c>
      <c r="G611">
        <f ca="1">_xlfn.IFNA(FORECAST(E611,OFFSET('HvF table'!E$3:E$319,MATCH(E611,'HvF table'!D$3:D$319,1)-1,0,2),OFFSET('HvF table'!D$3:D$319,MATCH(E611,'HvF table'!D$3:D$319,1)-1,0,2)),0)</f>
        <v>0</v>
      </c>
      <c r="H611" t="s">
        <v>75</v>
      </c>
      <c r="I611">
        <f t="shared" ca="1" si="27"/>
        <v>0</v>
      </c>
      <c r="J611" t="s">
        <v>75</v>
      </c>
    </row>
    <row r="612" spans="1:10" x14ac:dyDescent="0.25">
      <c r="A612" s="65">
        <v>43919</v>
      </c>
      <c r="B612" s="66">
        <v>0.49305555555555558</v>
      </c>
      <c r="C612" s="64">
        <f t="shared" si="28"/>
        <v>43919.493055555555</v>
      </c>
      <c r="D612">
        <f ca="1">_xlfn.IFNA(FORECAST(E612,OFFSET('HvF table'!B$3:B$318,MATCH(E612,'HvF table'!A$3:A$318,1)-1,0,2),OFFSET('HvF table'!A$3:A$318,MATCH(E612,'HvF table'!A$3:A$318,1)-1,0,2)),0)</f>
        <v>0</v>
      </c>
      <c r="E612">
        <v>-0.08</v>
      </c>
      <c r="F612" s="64">
        <f t="shared" si="29"/>
        <v>43919.493055555555</v>
      </c>
      <c r="G612">
        <f ca="1">_xlfn.IFNA(FORECAST(E612,OFFSET('HvF table'!E$3:E$319,MATCH(E612,'HvF table'!D$3:D$319,1)-1,0,2),OFFSET('HvF table'!D$3:D$319,MATCH(E612,'HvF table'!D$3:D$319,1)-1,0,2)),0)</f>
        <v>0</v>
      </c>
      <c r="H612" t="s">
        <v>75</v>
      </c>
      <c r="I612">
        <f t="shared" ca="1" si="27"/>
        <v>0</v>
      </c>
      <c r="J612" t="s">
        <v>75</v>
      </c>
    </row>
    <row r="613" spans="1:10" x14ac:dyDescent="0.25">
      <c r="A613" s="65">
        <v>43919</v>
      </c>
      <c r="B613" s="66">
        <v>0.49652777777777773</v>
      </c>
      <c r="C613" s="64">
        <f t="shared" si="28"/>
        <v>43919.496527777781</v>
      </c>
      <c r="D613">
        <f ca="1">_xlfn.IFNA(FORECAST(E613,OFFSET('HvF table'!B$3:B$318,MATCH(E613,'HvF table'!A$3:A$318,1)-1,0,2),OFFSET('HvF table'!A$3:A$318,MATCH(E613,'HvF table'!A$3:A$318,1)-1,0,2)),0)</f>
        <v>0</v>
      </c>
      <c r="E613">
        <v>-0.08</v>
      </c>
      <c r="F613" s="64">
        <f t="shared" si="29"/>
        <v>43919.496527777781</v>
      </c>
      <c r="G613">
        <f ca="1">_xlfn.IFNA(FORECAST(E613,OFFSET('HvF table'!E$3:E$319,MATCH(E613,'HvF table'!D$3:D$319,1)-1,0,2),OFFSET('HvF table'!D$3:D$319,MATCH(E613,'HvF table'!D$3:D$319,1)-1,0,2)),0)</f>
        <v>0</v>
      </c>
      <c r="H613" t="s">
        <v>75</v>
      </c>
      <c r="I613">
        <f t="shared" ca="1" si="27"/>
        <v>0</v>
      </c>
      <c r="J613" t="s">
        <v>75</v>
      </c>
    </row>
    <row r="614" spans="1:10" x14ac:dyDescent="0.25">
      <c r="A614" s="65">
        <v>43919</v>
      </c>
      <c r="B614" s="66">
        <v>0.5</v>
      </c>
      <c r="C614" s="64">
        <f t="shared" si="28"/>
        <v>43919.5</v>
      </c>
      <c r="D614">
        <f ca="1">_xlfn.IFNA(FORECAST(E614,OFFSET('HvF table'!B$3:B$318,MATCH(E614,'HvF table'!A$3:A$318,1)-1,0,2),OFFSET('HvF table'!A$3:A$318,MATCH(E614,'HvF table'!A$3:A$318,1)-1,0,2)),0)</f>
        <v>0</v>
      </c>
      <c r="E614">
        <v>-0.08</v>
      </c>
      <c r="F614" s="64">
        <f t="shared" si="29"/>
        <v>43919.5</v>
      </c>
      <c r="G614">
        <f ca="1">_xlfn.IFNA(FORECAST(E614,OFFSET('HvF table'!E$3:E$319,MATCH(E614,'HvF table'!D$3:D$319,1)-1,0,2),OFFSET('HvF table'!D$3:D$319,MATCH(E614,'HvF table'!D$3:D$319,1)-1,0,2)),0)</f>
        <v>0</v>
      </c>
      <c r="H614" t="s">
        <v>75</v>
      </c>
      <c r="I614">
        <f t="shared" ca="1" si="27"/>
        <v>0</v>
      </c>
      <c r="J614" t="s">
        <v>75</v>
      </c>
    </row>
    <row r="615" spans="1:10" x14ac:dyDescent="0.25">
      <c r="A615" s="65">
        <v>43919</v>
      </c>
      <c r="B615" s="66">
        <v>0.50347222222222221</v>
      </c>
      <c r="C615" s="64">
        <f t="shared" si="28"/>
        <v>43919.503472222219</v>
      </c>
      <c r="D615">
        <f ca="1">_xlfn.IFNA(FORECAST(E615,OFFSET('HvF table'!B$3:B$318,MATCH(E615,'HvF table'!A$3:A$318,1)-1,0,2),OFFSET('HvF table'!A$3:A$318,MATCH(E615,'HvF table'!A$3:A$318,1)-1,0,2)),0)</f>
        <v>0</v>
      </c>
      <c r="E615">
        <v>-0.08</v>
      </c>
      <c r="F615" s="64">
        <f t="shared" si="29"/>
        <v>43919.503472222219</v>
      </c>
      <c r="G615">
        <f ca="1">_xlfn.IFNA(FORECAST(E615,OFFSET('HvF table'!E$3:E$319,MATCH(E615,'HvF table'!D$3:D$319,1)-1,0,2),OFFSET('HvF table'!D$3:D$319,MATCH(E615,'HvF table'!D$3:D$319,1)-1,0,2)),0)</f>
        <v>0</v>
      </c>
      <c r="H615" t="s">
        <v>75</v>
      </c>
      <c r="I615">
        <f t="shared" ca="1" si="27"/>
        <v>0</v>
      </c>
      <c r="J615" t="s">
        <v>75</v>
      </c>
    </row>
    <row r="616" spans="1:10" x14ac:dyDescent="0.25">
      <c r="A616" s="65">
        <v>43919</v>
      </c>
      <c r="B616" s="66">
        <v>0.50694444444444442</v>
      </c>
      <c r="C616" s="64">
        <f t="shared" si="28"/>
        <v>43919.506944444445</v>
      </c>
      <c r="D616">
        <f ca="1">_xlfn.IFNA(FORECAST(E616,OFFSET('HvF table'!B$3:B$318,MATCH(E616,'HvF table'!A$3:A$318,1)-1,0,2),OFFSET('HvF table'!A$3:A$318,MATCH(E616,'HvF table'!A$3:A$318,1)-1,0,2)),0)</f>
        <v>0</v>
      </c>
      <c r="E616">
        <v>-0.08</v>
      </c>
      <c r="F616" s="64">
        <f t="shared" si="29"/>
        <v>43919.506944444445</v>
      </c>
      <c r="G616">
        <f ca="1">_xlfn.IFNA(FORECAST(E616,OFFSET('HvF table'!E$3:E$319,MATCH(E616,'HvF table'!D$3:D$319,1)-1,0,2),OFFSET('HvF table'!D$3:D$319,MATCH(E616,'HvF table'!D$3:D$319,1)-1,0,2)),0)</f>
        <v>0</v>
      </c>
      <c r="H616" t="s">
        <v>75</v>
      </c>
      <c r="I616">
        <f t="shared" ca="1" si="27"/>
        <v>0</v>
      </c>
      <c r="J616" t="s">
        <v>75</v>
      </c>
    </row>
    <row r="617" spans="1:10" x14ac:dyDescent="0.25">
      <c r="A617" s="65">
        <v>43919</v>
      </c>
      <c r="B617" s="66">
        <v>0.51041666666666663</v>
      </c>
      <c r="C617" s="64">
        <f t="shared" si="28"/>
        <v>43919.510416666664</v>
      </c>
      <c r="D617">
        <f ca="1">_xlfn.IFNA(FORECAST(E617,OFFSET('HvF table'!B$3:B$318,MATCH(E617,'HvF table'!A$3:A$318,1)-1,0,2),OFFSET('HvF table'!A$3:A$318,MATCH(E617,'HvF table'!A$3:A$318,1)-1,0,2)),0)</f>
        <v>0</v>
      </c>
      <c r="E617">
        <v>-0.08</v>
      </c>
      <c r="F617" s="64">
        <f t="shared" si="29"/>
        <v>43919.510416666664</v>
      </c>
      <c r="G617">
        <f ca="1">_xlfn.IFNA(FORECAST(E617,OFFSET('HvF table'!E$3:E$319,MATCH(E617,'HvF table'!D$3:D$319,1)-1,0,2),OFFSET('HvF table'!D$3:D$319,MATCH(E617,'HvF table'!D$3:D$319,1)-1,0,2)),0)</f>
        <v>0</v>
      </c>
      <c r="H617" t="s">
        <v>75</v>
      </c>
      <c r="I617">
        <f t="shared" ca="1" si="27"/>
        <v>0</v>
      </c>
      <c r="J617" t="s">
        <v>75</v>
      </c>
    </row>
    <row r="618" spans="1:10" x14ac:dyDescent="0.25">
      <c r="A618" s="65">
        <v>43919</v>
      </c>
      <c r="B618" s="66">
        <v>0.51388888888888895</v>
      </c>
      <c r="C618" s="64">
        <f t="shared" si="28"/>
        <v>43919.513888888891</v>
      </c>
      <c r="D618">
        <f ca="1">_xlfn.IFNA(FORECAST(E618,OFFSET('HvF table'!B$3:B$318,MATCH(E618,'HvF table'!A$3:A$318,1)-1,0,2),OFFSET('HvF table'!A$3:A$318,MATCH(E618,'HvF table'!A$3:A$318,1)-1,0,2)),0)</f>
        <v>0</v>
      </c>
      <c r="E618">
        <v>-0.08</v>
      </c>
      <c r="F618" s="64">
        <f t="shared" si="29"/>
        <v>43919.513888888891</v>
      </c>
      <c r="G618">
        <f ca="1">_xlfn.IFNA(FORECAST(E618,OFFSET('HvF table'!E$3:E$319,MATCH(E618,'HvF table'!D$3:D$319,1)-1,0,2),OFFSET('HvF table'!D$3:D$319,MATCH(E618,'HvF table'!D$3:D$319,1)-1,0,2)),0)</f>
        <v>0</v>
      </c>
      <c r="H618" t="s">
        <v>75</v>
      </c>
      <c r="I618">
        <f t="shared" ca="1" si="27"/>
        <v>0</v>
      </c>
      <c r="J618" t="s">
        <v>75</v>
      </c>
    </row>
    <row r="619" spans="1:10" x14ac:dyDescent="0.25">
      <c r="A619" s="65">
        <v>43919</v>
      </c>
      <c r="B619" s="66">
        <v>0.51736111111111105</v>
      </c>
      <c r="C619" s="64">
        <f t="shared" si="28"/>
        <v>43919.517361111109</v>
      </c>
      <c r="D619">
        <f ca="1">_xlfn.IFNA(FORECAST(E619,OFFSET('HvF table'!B$3:B$318,MATCH(E619,'HvF table'!A$3:A$318,1)-1,0,2),OFFSET('HvF table'!A$3:A$318,MATCH(E619,'HvF table'!A$3:A$318,1)-1,0,2)),0)</f>
        <v>0</v>
      </c>
      <c r="E619">
        <v>-0.08</v>
      </c>
      <c r="F619" s="64">
        <f t="shared" si="29"/>
        <v>43919.517361111109</v>
      </c>
      <c r="G619">
        <f ca="1">_xlfn.IFNA(FORECAST(E619,OFFSET('HvF table'!E$3:E$319,MATCH(E619,'HvF table'!D$3:D$319,1)-1,0,2),OFFSET('HvF table'!D$3:D$319,MATCH(E619,'HvF table'!D$3:D$319,1)-1,0,2)),0)</f>
        <v>0</v>
      </c>
      <c r="H619" t="s">
        <v>75</v>
      </c>
      <c r="I619">
        <f t="shared" ca="1" si="27"/>
        <v>0</v>
      </c>
      <c r="J619" t="s">
        <v>75</v>
      </c>
    </row>
    <row r="620" spans="1:10" x14ac:dyDescent="0.25">
      <c r="A620" s="65">
        <v>43919</v>
      </c>
      <c r="B620" s="66">
        <v>0.52083333333333337</v>
      </c>
      <c r="C620" s="64">
        <f t="shared" si="28"/>
        <v>43919.520833333336</v>
      </c>
      <c r="D620">
        <f ca="1">_xlfn.IFNA(FORECAST(E620,OFFSET('HvF table'!B$3:B$318,MATCH(E620,'HvF table'!A$3:A$318,1)-1,0,2),OFFSET('HvF table'!A$3:A$318,MATCH(E620,'HvF table'!A$3:A$318,1)-1,0,2)),0)</f>
        <v>0</v>
      </c>
      <c r="E620">
        <v>-0.08</v>
      </c>
      <c r="F620" s="64">
        <f t="shared" si="29"/>
        <v>43919.520833333336</v>
      </c>
      <c r="G620">
        <f ca="1">_xlfn.IFNA(FORECAST(E620,OFFSET('HvF table'!E$3:E$319,MATCH(E620,'HvF table'!D$3:D$319,1)-1,0,2),OFFSET('HvF table'!D$3:D$319,MATCH(E620,'HvF table'!D$3:D$319,1)-1,0,2)),0)</f>
        <v>0</v>
      </c>
      <c r="H620" t="s">
        <v>75</v>
      </c>
      <c r="I620">
        <f t="shared" ca="1" si="27"/>
        <v>0</v>
      </c>
      <c r="J620" t="s">
        <v>75</v>
      </c>
    </row>
    <row r="621" spans="1:10" x14ac:dyDescent="0.25">
      <c r="A621" s="65">
        <v>43919</v>
      </c>
      <c r="B621" s="66">
        <v>0.52430555555555558</v>
      </c>
      <c r="C621" s="64">
        <f t="shared" si="28"/>
        <v>43919.524305555555</v>
      </c>
      <c r="D621">
        <f ca="1">_xlfn.IFNA(FORECAST(E621,OFFSET('HvF table'!B$3:B$318,MATCH(E621,'HvF table'!A$3:A$318,1)-1,0,2),OFFSET('HvF table'!A$3:A$318,MATCH(E621,'HvF table'!A$3:A$318,1)-1,0,2)),0)</f>
        <v>0</v>
      </c>
      <c r="E621">
        <v>-0.09</v>
      </c>
      <c r="F621" s="64">
        <f t="shared" si="29"/>
        <v>43919.524305555555</v>
      </c>
      <c r="G621">
        <f ca="1">_xlfn.IFNA(FORECAST(E621,OFFSET('HvF table'!E$3:E$319,MATCH(E621,'HvF table'!D$3:D$319,1)-1,0,2),OFFSET('HvF table'!D$3:D$319,MATCH(E621,'HvF table'!D$3:D$319,1)-1,0,2)),0)</f>
        <v>0</v>
      </c>
      <c r="H621" t="s">
        <v>75</v>
      </c>
      <c r="I621">
        <f t="shared" ca="1" si="27"/>
        <v>0</v>
      </c>
      <c r="J621" t="s">
        <v>75</v>
      </c>
    </row>
    <row r="622" spans="1:10" x14ac:dyDescent="0.25">
      <c r="A622" s="65">
        <v>43919</v>
      </c>
      <c r="B622" s="66">
        <v>0.52777777777777779</v>
      </c>
      <c r="C622" s="64">
        <f t="shared" si="28"/>
        <v>43919.527777777781</v>
      </c>
      <c r="D622">
        <f ca="1">_xlfn.IFNA(FORECAST(E622,OFFSET('HvF table'!B$3:B$318,MATCH(E622,'HvF table'!A$3:A$318,1)-1,0,2),OFFSET('HvF table'!A$3:A$318,MATCH(E622,'HvF table'!A$3:A$318,1)-1,0,2)),0)</f>
        <v>0</v>
      </c>
      <c r="E622">
        <v>-0.08</v>
      </c>
      <c r="F622" s="64">
        <f t="shared" si="29"/>
        <v>43919.527777777781</v>
      </c>
      <c r="G622">
        <f ca="1">_xlfn.IFNA(FORECAST(E622,OFFSET('HvF table'!E$3:E$319,MATCH(E622,'HvF table'!D$3:D$319,1)-1,0,2),OFFSET('HvF table'!D$3:D$319,MATCH(E622,'HvF table'!D$3:D$319,1)-1,0,2)),0)</f>
        <v>0</v>
      </c>
      <c r="H622" t="s">
        <v>75</v>
      </c>
      <c r="I622">
        <f t="shared" ca="1" si="27"/>
        <v>0</v>
      </c>
      <c r="J622" t="s">
        <v>75</v>
      </c>
    </row>
    <row r="623" spans="1:10" x14ac:dyDescent="0.25">
      <c r="A623" s="65">
        <v>43919</v>
      </c>
      <c r="B623" s="66">
        <v>0.53125</v>
      </c>
      <c r="C623" s="64">
        <f t="shared" si="28"/>
        <v>43919.53125</v>
      </c>
      <c r="D623">
        <f ca="1">_xlfn.IFNA(FORECAST(E623,OFFSET('HvF table'!B$3:B$318,MATCH(E623,'HvF table'!A$3:A$318,1)-1,0,2),OFFSET('HvF table'!A$3:A$318,MATCH(E623,'HvF table'!A$3:A$318,1)-1,0,2)),0)</f>
        <v>0</v>
      </c>
      <c r="E623">
        <v>-0.09</v>
      </c>
      <c r="F623" s="64">
        <f t="shared" si="29"/>
        <v>43919.53125</v>
      </c>
      <c r="G623">
        <f ca="1">_xlfn.IFNA(FORECAST(E623,OFFSET('HvF table'!E$3:E$319,MATCH(E623,'HvF table'!D$3:D$319,1)-1,0,2),OFFSET('HvF table'!D$3:D$319,MATCH(E623,'HvF table'!D$3:D$319,1)-1,0,2)),0)</f>
        <v>0</v>
      </c>
      <c r="H623" t="s">
        <v>75</v>
      </c>
      <c r="I623">
        <f t="shared" ca="1" si="27"/>
        <v>0</v>
      </c>
      <c r="J623" t="s">
        <v>75</v>
      </c>
    </row>
    <row r="624" spans="1:10" x14ac:dyDescent="0.25">
      <c r="A624" s="65">
        <v>43919</v>
      </c>
      <c r="B624" s="66">
        <v>0.53472222222222221</v>
      </c>
      <c r="C624" s="64">
        <f t="shared" si="28"/>
        <v>43919.534722222219</v>
      </c>
      <c r="D624">
        <f ca="1">_xlfn.IFNA(FORECAST(E624,OFFSET('HvF table'!B$3:B$318,MATCH(E624,'HvF table'!A$3:A$318,1)-1,0,2),OFFSET('HvF table'!A$3:A$318,MATCH(E624,'HvF table'!A$3:A$318,1)-1,0,2)),0)</f>
        <v>0</v>
      </c>
      <c r="E624">
        <v>-0.08</v>
      </c>
      <c r="F624" s="64">
        <f t="shared" si="29"/>
        <v>43919.534722222219</v>
      </c>
      <c r="G624">
        <f ca="1">_xlfn.IFNA(FORECAST(E624,OFFSET('HvF table'!E$3:E$319,MATCH(E624,'HvF table'!D$3:D$319,1)-1,0,2),OFFSET('HvF table'!D$3:D$319,MATCH(E624,'HvF table'!D$3:D$319,1)-1,0,2)),0)</f>
        <v>0</v>
      </c>
      <c r="H624" t="s">
        <v>75</v>
      </c>
      <c r="I624">
        <f t="shared" ca="1" si="27"/>
        <v>0</v>
      </c>
      <c r="J624" t="s">
        <v>75</v>
      </c>
    </row>
    <row r="625" spans="1:10" x14ac:dyDescent="0.25">
      <c r="A625" s="65">
        <v>43919</v>
      </c>
      <c r="B625" s="66">
        <v>0.53819444444444442</v>
      </c>
      <c r="C625" s="64">
        <f t="shared" si="28"/>
        <v>43919.538194444445</v>
      </c>
      <c r="D625">
        <f ca="1">_xlfn.IFNA(FORECAST(E625,OFFSET('HvF table'!B$3:B$318,MATCH(E625,'HvF table'!A$3:A$318,1)-1,0,2),OFFSET('HvF table'!A$3:A$318,MATCH(E625,'HvF table'!A$3:A$318,1)-1,0,2)),0)</f>
        <v>0</v>
      </c>
      <c r="E625">
        <v>-0.09</v>
      </c>
      <c r="F625" s="64">
        <f t="shared" si="29"/>
        <v>43919.538194444445</v>
      </c>
      <c r="G625">
        <f ca="1">_xlfn.IFNA(FORECAST(E625,OFFSET('HvF table'!E$3:E$319,MATCH(E625,'HvF table'!D$3:D$319,1)-1,0,2),OFFSET('HvF table'!D$3:D$319,MATCH(E625,'HvF table'!D$3:D$319,1)-1,0,2)),0)</f>
        <v>0</v>
      </c>
      <c r="H625" t="s">
        <v>75</v>
      </c>
      <c r="I625">
        <f t="shared" ca="1" si="27"/>
        <v>0</v>
      </c>
      <c r="J625" t="s">
        <v>75</v>
      </c>
    </row>
    <row r="626" spans="1:10" x14ac:dyDescent="0.25">
      <c r="A626" s="65">
        <v>43919</v>
      </c>
      <c r="B626" s="66">
        <v>0.54166666666666663</v>
      </c>
      <c r="C626" s="64">
        <f t="shared" si="28"/>
        <v>43919.541666666664</v>
      </c>
      <c r="D626">
        <f ca="1">_xlfn.IFNA(FORECAST(E626,OFFSET('HvF table'!B$3:B$318,MATCH(E626,'HvF table'!A$3:A$318,1)-1,0,2),OFFSET('HvF table'!A$3:A$318,MATCH(E626,'HvF table'!A$3:A$318,1)-1,0,2)),0)</f>
        <v>0</v>
      </c>
      <c r="E626">
        <v>-0.08</v>
      </c>
      <c r="F626" s="64">
        <f t="shared" si="29"/>
        <v>43919.541666666664</v>
      </c>
      <c r="G626">
        <f ca="1">_xlfn.IFNA(FORECAST(E626,OFFSET('HvF table'!E$3:E$319,MATCH(E626,'HvF table'!D$3:D$319,1)-1,0,2),OFFSET('HvF table'!D$3:D$319,MATCH(E626,'HvF table'!D$3:D$319,1)-1,0,2)),0)</f>
        <v>0</v>
      </c>
      <c r="H626" t="s">
        <v>75</v>
      </c>
      <c r="I626">
        <f t="shared" ca="1" si="27"/>
        <v>0</v>
      </c>
      <c r="J626" t="s">
        <v>75</v>
      </c>
    </row>
    <row r="627" spans="1:10" x14ac:dyDescent="0.25">
      <c r="A627" s="65">
        <v>43919</v>
      </c>
      <c r="B627" s="66">
        <v>0.54513888888888895</v>
      </c>
      <c r="C627" s="64">
        <f t="shared" si="28"/>
        <v>43919.545138888891</v>
      </c>
      <c r="D627">
        <f ca="1">_xlfn.IFNA(FORECAST(E627,OFFSET('HvF table'!B$3:B$318,MATCH(E627,'HvF table'!A$3:A$318,1)-1,0,2),OFFSET('HvF table'!A$3:A$318,MATCH(E627,'HvF table'!A$3:A$318,1)-1,0,2)),0)</f>
        <v>0</v>
      </c>
      <c r="E627">
        <v>-0.08</v>
      </c>
      <c r="F627" s="64">
        <f t="shared" si="29"/>
        <v>43919.545138888891</v>
      </c>
      <c r="G627">
        <f ca="1">_xlfn.IFNA(FORECAST(E627,OFFSET('HvF table'!E$3:E$319,MATCH(E627,'HvF table'!D$3:D$319,1)-1,0,2),OFFSET('HvF table'!D$3:D$319,MATCH(E627,'HvF table'!D$3:D$319,1)-1,0,2)),0)</f>
        <v>0</v>
      </c>
      <c r="H627" t="s">
        <v>75</v>
      </c>
      <c r="I627">
        <f t="shared" ca="1" si="27"/>
        <v>0</v>
      </c>
      <c r="J627" t="s">
        <v>75</v>
      </c>
    </row>
    <row r="628" spans="1:10" x14ac:dyDescent="0.25">
      <c r="A628" s="65">
        <v>43919</v>
      </c>
      <c r="B628" s="66">
        <v>0.54861111111111105</v>
      </c>
      <c r="C628" s="64">
        <f t="shared" si="28"/>
        <v>43919.548611111109</v>
      </c>
      <c r="D628">
        <f ca="1">_xlfn.IFNA(FORECAST(E628,OFFSET('HvF table'!B$3:B$318,MATCH(E628,'HvF table'!A$3:A$318,1)-1,0,2),OFFSET('HvF table'!A$3:A$318,MATCH(E628,'HvF table'!A$3:A$318,1)-1,0,2)),0)</f>
        <v>0</v>
      </c>
      <c r="E628">
        <v>-0.08</v>
      </c>
      <c r="F628" s="64">
        <f t="shared" si="29"/>
        <v>43919.548611111109</v>
      </c>
      <c r="G628">
        <f ca="1">_xlfn.IFNA(FORECAST(E628,OFFSET('HvF table'!E$3:E$319,MATCH(E628,'HvF table'!D$3:D$319,1)-1,0,2),OFFSET('HvF table'!D$3:D$319,MATCH(E628,'HvF table'!D$3:D$319,1)-1,0,2)),0)</f>
        <v>0</v>
      </c>
      <c r="H628" t="s">
        <v>75</v>
      </c>
      <c r="I628">
        <f t="shared" ca="1" si="27"/>
        <v>0</v>
      </c>
      <c r="J628" t="s">
        <v>75</v>
      </c>
    </row>
    <row r="629" spans="1:10" x14ac:dyDescent="0.25">
      <c r="A629" s="65">
        <v>43919</v>
      </c>
      <c r="B629" s="66">
        <v>0.55208333333333337</v>
      </c>
      <c r="C629" s="64">
        <f t="shared" si="28"/>
        <v>43919.552083333336</v>
      </c>
      <c r="D629">
        <f ca="1">_xlfn.IFNA(FORECAST(E629,OFFSET('HvF table'!B$3:B$318,MATCH(E629,'HvF table'!A$3:A$318,1)-1,0,2),OFFSET('HvF table'!A$3:A$318,MATCH(E629,'HvF table'!A$3:A$318,1)-1,0,2)),0)</f>
        <v>0</v>
      </c>
      <c r="E629">
        <v>-0.08</v>
      </c>
      <c r="F629" s="64">
        <f t="shared" si="29"/>
        <v>43919.552083333336</v>
      </c>
      <c r="G629">
        <f ca="1">_xlfn.IFNA(FORECAST(E629,OFFSET('HvF table'!E$3:E$319,MATCH(E629,'HvF table'!D$3:D$319,1)-1,0,2),OFFSET('HvF table'!D$3:D$319,MATCH(E629,'HvF table'!D$3:D$319,1)-1,0,2)),0)</f>
        <v>0</v>
      </c>
      <c r="H629" t="s">
        <v>75</v>
      </c>
      <c r="I629">
        <f t="shared" ca="1" si="27"/>
        <v>0</v>
      </c>
      <c r="J629" t="s">
        <v>75</v>
      </c>
    </row>
    <row r="630" spans="1:10" x14ac:dyDescent="0.25">
      <c r="A630" s="65">
        <v>43919</v>
      </c>
      <c r="B630" s="66">
        <v>0.55555555555555558</v>
      </c>
      <c r="C630" s="64">
        <f t="shared" si="28"/>
        <v>43919.555555555555</v>
      </c>
      <c r="D630">
        <f ca="1">_xlfn.IFNA(FORECAST(E630,OFFSET('HvF table'!B$3:B$318,MATCH(E630,'HvF table'!A$3:A$318,1)-1,0,2),OFFSET('HvF table'!A$3:A$318,MATCH(E630,'HvF table'!A$3:A$318,1)-1,0,2)),0)</f>
        <v>0</v>
      </c>
      <c r="E630">
        <v>-0.08</v>
      </c>
      <c r="F630" s="64">
        <f t="shared" si="29"/>
        <v>43919.555555555555</v>
      </c>
      <c r="G630">
        <f ca="1">_xlfn.IFNA(FORECAST(E630,OFFSET('HvF table'!E$3:E$319,MATCH(E630,'HvF table'!D$3:D$319,1)-1,0,2),OFFSET('HvF table'!D$3:D$319,MATCH(E630,'HvF table'!D$3:D$319,1)-1,0,2)),0)</f>
        <v>0</v>
      </c>
      <c r="H630" t="s">
        <v>75</v>
      </c>
      <c r="I630">
        <f t="shared" ca="1" si="27"/>
        <v>0</v>
      </c>
      <c r="J630" t="s">
        <v>75</v>
      </c>
    </row>
    <row r="631" spans="1:10" x14ac:dyDescent="0.25">
      <c r="A631" s="65">
        <v>43919</v>
      </c>
      <c r="B631" s="66">
        <v>0.55902777777777779</v>
      </c>
      <c r="C631" s="64">
        <f t="shared" si="28"/>
        <v>43919.559027777781</v>
      </c>
      <c r="D631">
        <f ca="1">_xlfn.IFNA(FORECAST(E631,OFFSET('HvF table'!B$3:B$318,MATCH(E631,'HvF table'!A$3:A$318,1)-1,0,2),OFFSET('HvF table'!A$3:A$318,MATCH(E631,'HvF table'!A$3:A$318,1)-1,0,2)),0)</f>
        <v>0</v>
      </c>
      <c r="E631">
        <v>-7.0000000000000007E-2</v>
      </c>
      <c r="F631" s="64">
        <f t="shared" si="29"/>
        <v>43919.559027777781</v>
      </c>
      <c r="G631">
        <f ca="1">_xlfn.IFNA(FORECAST(E631,OFFSET('HvF table'!E$3:E$319,MATCH(E631,'HvF table'!D$3:D$319,1)-1,0,2),OFFSET('HvF table'!D$3:D$319,MATCH(E631,'HvF table'!D$3:D$319,1)-1,0,2)),0)</f>
        <v>0</v>
      </c>
      <c r="H631" t="s">
        <v>75</v>
      </c>
      <c r="I631">
        <f t="shared" ca="1" si="27"/>
        <v>0</v>
      </c>
      <c r="J631" t="s">
        <v>75</v>
      </c>
    </row>
    <row r="632" spans="1:10" x14ac:dyDescent="0.25">
      <c r="A632" s="65">
        <v>43919</v>
      </c>
      <c r="B632" s="66">
        <v>0.5625</v>
      </c>
      <c r="C632" s="64">
        <f t="shared" si="28"/>
        <v>43919.5625</v>
      </c>
      <c r="D632">
        <f ca="1">_xlfn.IFNA(FORECAST(E632,OFFSET('HvF table'!B$3:B$318,MATCH(E632,'HvF table'!A$3:A$318,1)-1,0,2),OFFSET('HvF table'!A$3:A$318,MATCH(E632,'HvF table'!A$3:A$318,1)-1,0,2)),0)</f>
        <v>0</v>
      </c>
      <c r="E632">
        <v>-0.08</v>
      </c>
      <c r="F632" s="64">
        <f t="shared" si="29"/>
        <v>43919.5625</v>
      </c>
      <c r="G632">
        <f ca="1">_xlfn.IFNA(FORECAST(E632,OFFSET('HvF table'!E$3:E$319,MATCH(E632,'HvF table'!D$3:D$319,1)-1,0,2),OFFSET('HvF table'!D$3:D$319,MATCH(E632,'HvF table'!D$3:D$319,1)-1,0,2)),0)</f>
        <v>0</v>
      </c>
      <c r="H632" t="s">
        <v>75</v>
      </c>
      <c r="I632">
        <f t="shared" ca="1" si="27"/>
        <v>0</v>
      </c>
      <c r="J632" t="s">
        <v>75</v>
      </c>
    </row>
    <row r="633" spans="1:10" x14ac:dyDescent="0.25">
      <c r="A633" s="65">
        <v>43919</v>
      </c>
      <c r="B633" s="66">
        <v>0.56597222222222221</v>
      </c>
      <c r="C633" s="64">
        <f t="shared" si="28"/>
        <v>43919.565972222219</v>
      </c>
      <c r="D633">
        <f ca="1">_xlfn.IFNA(FORECAST(E633,OFFSET('HvF table'!B$3:B$318,MATCH(E633,'HvF table'!A$3:A$318,1)-1,0,2),OFFSET('HvF table'!A$3:A$318,MATCH(E633,'HvF table'!A$3:A$318,1)-1,0,2)),0)</f>
        <v>0</v>
      </c>
      <c r="E633">
        <v>-7.0000000000000007E-2</v>
      </c>
      <c r="F633" s="64">
        <f t="shared" si="29"/>
        <v>43919.565972222219</v>
      </c>
      <c r="G633">
        <f ca="1">_xlfn.IFNA(FORECAST(E633,OFFSET('HvF table'!E$3:E$319,MATCH(E633,'HvF table'!D$3:D$319,1)-1,0,2),OFFSET('HvF table'!D$3:D$319,MATCH(E633,'HvF table'!D$3:D$319,1)-1,0,2)),0)</f>
        <v>0</v>
      </c>
      <c r="H633" t="s">
        <v>75</v>
      </c>
      <c r="I633">
        <f t="shared" ca="1" si="27"/>
        <v>0</v>
      </c>
      <c r="J633" t="s">
        <v>75</v>
      </c>
    </row>
    <row r="634" spans="1:10" x14ac:dyDescent="0.25">
      <c r="A634" s="65">
        <v>43919</v>
      </c>
      <c r="B634" s="66">
        <v>0.56944444444444442</v>
      </c>
      <c r="C634" s="64">
        <f t="shared" si="28"/>
        <v>43919.569444444445</v>
      </c>
      <c r="D634">
        <f ca="1">_xlfn.IFNA(FORECAST(E634,OFFSET('HvF table'!B$3:B$318,MATCH(E634,'HvF table'!A$3:A$318,1)-1,0,2),OFFSET('HvF table'!A$3:A$318,MATCH(E634,'HvF table'!A$3:A$318,1)-1,0,2)),0)</f>
        <v>0</v>
      </c>
      <c r="E634">
        <v>-7.0000000000000007E-2</v>
      </c>
      <c r="F634" s="64">
        <f t="shared" si="29"/>
        <v>43919.569444444445</v>
      </c>
      <c r="G634">
        <f ca="1">_xlfn.IFNA(FORECAST(E634,OFFSET('HvF table'!E$3:E$319,MATCH(E634,'HvF table'!D$3:D$319,1)-1,0,2),OFFSET('HvF table'!D$3:D$319,MATCH(E634,'HvF table'!D$3:D$319,1)-1,0,2)),0)</f>
        <v>0</v>
      </c>
      <c r="H634" t="s">
        <v>75</v>
      </c>
      <c r="I634">
        <f t="shared" ca="1" si="27"/>
        <v>0</v>
      </c>
      <c r="J634" t="s">
        <v>75</v>
      </c>
    </row>
    <row r="635" spans="1:10" x14ac:dyDescent="0.25">
      <c r="A635" s="65">
        <v>43919</v>
      </c>
      <c r="B635" s="66">
        <v>0.57291666666666663</v>
      </c>
      <c r="C635" s="64">
        <f t="shared" si="28"/>
        <v>43919.572916666664</v>
      </c>
      <c r="D635">
        <f ca="1">_xlfn.IFNA(FORECAST(E635,OFFSET('HvF table'!B$3:B$318,MATCH(E635,'HvF table'!A$3:A$318,1)-1,0,2),OFFSET('HvF table'!A$3:A$318,MATCH(E635,'HvF table'!A$3:A$318,1)-1,0,2)),0)</f>
        <v>0</v>
      </c>
      <c r="E635">
        <v>-0.08</v>
      </c>
      <c r="F635" s="64">
        <f t="shared" si="29"/>
        <v>43919.572916666664</v>
      </c>
      <c r="G635">
        <f ca="1">_xlfn.IFNA(FORECAST(E635,OFFSET('HvF table'!E$3:E$319,MATCH(E635,'HvF table'!D$3:D$319,1)-1,0,2),OFFSET('HvF table'!D$3:D$319,MATCH(E635,'HvF table'!D$3:D$319,1)-1,0,2)),0)</f>
        <v>0</v>
      </c>
      <c r="H635" t="s">
        <v>75</v>
      </c>
      <c r="I635">
        <f t="shared" ca="1" si="27"/>
        <v>0</v>
      </c>
      <c r="J635" t="s">
        <v>75</v>
      </c>
    </row>
    <row r="636" spans="1:10" x14ac:dyDescent="0.25">
      <c r="A636" s="65">
        <v>43919</v>
      </c>
      <c r="B636" s="66">
        <v>0.57638888888888895</v>
      </c>
      <c r="C636" s="64">
        <f t="shared" si="28"/>
        <v>43919.576388888891</v>
      </c>
      <c r="D636">
        <f ca="1">_xlfn.IFNA(FORECAST(E636,OFFSET('HvF table'!B$3:B$318,MATCH(E636,'HvF table'!A$3:A$318,1)-1,0,2),OFFSET('HvF table'!A$3:A$318,MATCH(E636,'HvF table'!A$3:A$318,1)-1,0,2)),0)</f>
        <v>0</v>
      </c>
      <c r="E636">
        <v>-0.08</v>
      </c>
      <c r="F636" s="64">
        <f t="shared" si="29"/>
        <v>43919.576388888891</v>
      </c>
      <c r="G636">
        <f ca="1">_xlfn.IFNA(FORECAST(E636,OFFSET('HvF table'!E$3:E$319,MATCH(E636,'HvF table'!D$3:D$319,1)-1,0,2),OFFSET('HvF table'!D$3:D$319,MATCH(E636,'HvF table'!D$3:D$319,1)-1,0,2)),0)</f>
        <v>0</v>
      </c>
      <c r="H636" t="s">
        <v>75</v>
      </c>
      <c r="I636">
        <f t="shared" ca="1" si="27"/>
        <v>0</v>
      </c>
      <c r="J636" t="s">
        <v>75</v>
      </c>
    </row>
    <row r="637" spans="1:10" x14ac:dyDescent="0.25">
      <c r="A637" s="65">
        <v>43919</v>
      </c>
      <c r="B637" s="66">
        <v>0.57986111111111105</v>
      </c>
      <c r="C637" s="64">
        <f t="shared" si="28"/>
        <v>43919.579861111109</v>
      </c>
      <c r="D637">
        <f ca="1">_xlfn.IFNA(FORECAST(E637,OFFSET('HvF table'!B$3:B$318,MATCH(E637,'HvF table'!A$3:A$318,1)-1,0,2),OFFSET('HvF table'!A$3:A$318,MATCH(E637,'HvF table'!A$3:A$318,1)-1,0,2)),0)</f>
        <v>0</v>
      </c>
      <c r="E637">
        <v>-0.08</v>
      </c>
      <c r="F637" s="64">
        <f t="shared" si="29"/>
        <v>43919.579861111109</v>
      </c>
      <c r="G637">
        <f ca="1">_xlfn.IFNA(FORECAST(E637,OFFSET('HvF table'!E$3:E$319,MATCH(E637,'HvF table'!D$3:D$319,1)-1,0,2),OFFSET('HvF table'!D$3:D$319,MATCH(E637,'HvF table'!D$3:D$319,1)-1,0,2)),0)</f>
        <v>0</v>
      </c>
      <c r="H637" t="s">
        <v>75</v>
      </c>
      <c r="I637">
        <f t="shared" ca="1" si="27"/>
        <v>0</v>
      </c>
      <c r="J637" t="s">
        <v>75</v>
      </c>
    </row>
    <row r="638" spans="1:10" x14ac:dyDescent="0.25">
      <c r="A638" s="65">
        <v>43919</v>
      </c>
      <c r="B638" s="66">
        <v>0.58333333333333337</v>
      </c>
      <c r="C638" s="64">
        <f t="shared" si="28"/>
        <v>43919.583333333336</v>
      </c>
      <c r="D638">
        <f ca="1">_xlfn.IFNA(FORECAST(E638,OFFSET('HvF table'!B$3:B$318,MATCH(E638,'HvF table'!A$3:A$318,1)-1,0,2),OFFSET('HvF table'!A$3:A$318,MATCH(E638,'HvF table'!A$3:A$318,1)-1,0,2)),0)</f>
        <v>0</v>
      </c>
      <c r="E638">
        <v>-0.09</v>
      </c>
      <c r="F638" s="64">
        <f t="shared" si="29"/>
        <v>43919.583333333336</v>
      </c>
      <c r="G638">
        <f ca="1">_xlfn.IFNA(FORECAST(E638,OFFSET('HvF table'!E$3:E$319,MATCH(E638,'HvF table'!D$3:D$319,1)-1,0,2),OFFSET('HvF table'!D$3:D$319,MATCH(E638,'HvF table'!D$3:D$319,1)-1,0,2)),0)</f>
        <v>0</v>
      </c>
      <c r="H638" t="s">
        <v>75</v>
      </c>
      <c r="I638">
        <f t="shared" ca="1" si="27"/>
        <v>0</v>
      </c>
      <c r="J638" t="s">
        <v>75</v>
      </c>
    </row>
    <row r="639" spans="1:10" x14ac:dyDescent="0.25">
      <c r="A639" s="65">
        <v>43919</v>
      </c>
      <c r="B639" s="66">
        <v>0.58680555555555558</v>
      </c>
      <c r="C639" s="64">
        <f t="shared" si="28"/>
        <v>43919.586805555555</v>
      </c>
      <c r="D639">
        <f ca="1">_xlfn.IFNA(FORECAST(E639,OFFSET('HvF table'!B$3:B$318,MATCH(E639,'HvF table'!A$3:A$318,1)-1,0,2),OFFSET('HvF table'!A$3:A$318,MATCH(E639,'HvF table'!A$3:A$318,1)-1,0,2)),0)</f>
        <v>0</v>
      </c>
      <c r="E639">
        <v>-0.08</v>
      </c>
      <c r="F639" s="64">
        <f t="shared" si="29"/>
        <v>43919.586805555555</v>
      </c>
      <c r="G639">
        <f ca="1">_xlfn.IFNA(FORECAST(E639,OFFSET('HvF table'!E$3:E$319,MATCH(E639,'HvF table'!D$3:D$319,1)-1,0,2),OFFSET('HvF table'!D$3:D$319,MATCH(E639,'HvF table'!D$3:D$319,1)-1,0,2)),0)</f>
        <v>0</v>
      </c>
      <c r="H639" t="s">
        <v>75</v>
      </c>
      <c r="I639">
        <f t="shared" ca="1" si="27"/>
        <v>0</v>
      </c>
      <c r="J639" t="s">
        <v>75</v>
      </c>
    </row>
    <row r="640" spans="1:10" x14ac:dyDescent="0.25">
      <c r="A640" s="65">
        <v>43919</v>
      </c>
      <c r="B640" s="66">
        <v>0.59027777777777779</v>
      </c>
      <c r="C640" s="64">
        <f t="shared" si="28"/>
        <v>43919.590277777781</v>
      </c>
      <c r="D640">
        <f ca="1">_xlfn.IFNA(FORECAST(E640,OFFSET('HvF table'!B$3:B$318,MATCH(E640,'HvF table'!A$3:A$318,1)-1,0,2),OFFSET('HvF table'!A$3:A$318,MATCH(E640,'HvF table'!A$3:A$318,1)-1,0,2)),0)</f>
        <v>0</v>
      </c>
      <c r="E640">
        <v>-0.05</v>
      </c>
      <c r="F640" s="64">
        <f t="shared" si="29"/>
        <v>43919.590277777781</v>
      </c>
      <c r="G640">
        <f ca="1">_xlfn.IFNA(FORECAST(E640,OFFSET('HvF table'!E$3:E$319,MATCH(E640,'HvF table'!D$3:D$319,1)-1,0,2),OFFSET('HvF table'!D$3:D$319,MATCH(E640,'HvF table'!D$3:D$319,1)-1,0,2)),0)</f>
        <v>0</v>
      </c>
      <c r="H640" t="s">
        <v>75</v>
      </c>
      <c r="I640">
        <f t="shared" ca="1" si="27"/>
        <v>0</v>
      </c>
      <c r="J640" t="s">
        <v>75</v>
      </c>
    </row>
    <row r="641" spans="1:10" x14ac:dyDescent="0.25">
      <c r="A641" s="65">
        <v>43919</v>
      </c>
      <c r="B641" s="66">
        <v>0.59375</v>
      </c>
      <c r="C641" s="64">
        <f t="shared" si="28"/>
        <v>43919.59375</v>
      </c>
      <c r="D641">
        <f ca="1">_xlfn.IFNA(FORECAST(E641,OFFSET('HvF table'!B$3:B$318,MATCH(E641,'HvF table'!A$3:A$318,1)-1,0,2),OFFSET('HvF table'!A$3:A$318,MATCH(E641,'HvF table'!A$3:A$318,1)-1,0,2)),0)</f>
        <v>0</v>
      </c>
      <c r="E641">
        <v>-0.06</v>
      </c>
      <c r="F641" s="64">
        <f t="shared" si="29"/>
        <v>43919.59375</v>
      </c>
      <c r="G641">
        <f ca="1">_xlfn.IFNA(FORECAST(E641,OFFSET('HvF table'!E$3:E$319,MATCH(E641,'HvF table'!D$3:D$319,1)-1,0,2),OFFSET('HvF table'!D$3:D$319,MATCH(E641,'HvF table'!D$3:D$319,1)-1,0,2)),0)</f>
        <v>0</v>
      </c>
      <c r="H641" t="s">
        <v>75</v>
      </c>
      <c r="I641">
        <f t="shared" ca="1" si="27"/>
        <v>0</v>
      </c>
      <c r="J641" t="s">
        <v>75</v>
      </c>
    </row>
    <row r="642" spans="1:10" x14ac:dyDescent="0.25">
      <c r="A642" s="65">
        <v>43919</v>
      </c>
      <c r="B642" s="66">
        <v>0.59722222222222221</v>
      </c>
      <c r="C642" s="64">
        <f t="shared" si="28"/>
        <v>43919.597222222219</v>
      </c>
      <c r="D642">
        <f ca="1">_xlfn.IFNA(FORECAST(E642,OFFSET('HvF table'!B$3:B$318,MATCH(E642,'HvF table'!A$3:A$318,1)-1,0,2),OFFSET('HvF table'!A$3:A$318,MATCH(E642,'HvF table'!A$3:A$318,1)-1,0,2)),0)</f>
        <v>0</v>
      </c>
      <c r="E642">
        <v>-0.06</v>
      </c>
      <c r="F642" s="64">
        <f t="shared" si="29"/>
        <v>43919.597222222219</v>
      </c>
      <c r="G642">
        <f ca="1">_xlfn.IFNA(FORECAST(E642,OFFSET('HvF table'!E$3:E$319,MATCH(E642,'HvF table'!D$3:D$319,1)-1,0,2),OFFSET('HvF table'!D$3:D$319,MATCH(E642,'HvF table'!D$3:D$319,1)-1,0,2)),0)</f>
        <v>0</v>
      </c>
      <c r="H642" t="s">
        <v>75</v>
      </c>
      <c r="I642">
        <f t="shared" ref="I642:I705" ca="1" si="30">IF(H642="G",G642,IF(H642="B",0))</f>
        <v>0</v>
      </c>
      <c r="J642" t="s">
        <v>75</v>
      </c>
    </row>
    <row r="643" spans="1:10" x14ac:dyDescent="0.25">
      <c r="A643" s="65">
        <v>43919</v>
      </c>
      <c r="B643" s="66">
        <v>0.60069444444444442</v>
      </c>
      <c r="C643" s="64">
        <f t="shared" ref="C643:C706" si="31">A643+B643</f>
        <v>43919.600694444445</v>
      </c>
      <c r="D643">
        <f ca="1">_xlfn.IFNA(FORECAST(E643,OFFSET('HvF table'!B$3:B$318,MATCH(E643,'HvF table'!A$3:A$318,1)-1,0,2),OFFSET('HvF table'!A$3:A$318,MATCH(E643,'HvF table'!A$3:A$318,1)-1,0,2)),0)</f>
        <v>0</v>
      </c>
      <c r="E643">
        <v>-0.08</v>
      </c>
      <c r="F643" s="64">
        <f t="shared" ref="F643:F706" si="32">C643</f>
        <v>43919.600694444445</v>
      </c>
      <c r="G643">
        <f ca="1">_xlfn.IFNA(FORECAST(E643,OFFSET('HvF table'!E$3:E$319,MATCH(E643,'HvF table'!D$3:D$319,1)-1,0,2),OFFSET('HvF table'!D$3:D$319,MATCH(E643,'HvF table'!D$3:D$319,1)-1,0,2)),0)</f>
        <v>0</v>
      </c>
      <c r="H643" t="s">
        <v>75</v>
      </c>
      <c r="I643">
        <f t="shared" ca="1" si="30"/>
        <v>0</v>
      </c>
      <c r="J643" t="s">
        <v>75</v>
      </c>
    </row>
    <row r="644" spans="1:10" x14ac:dyDescent="0.25">
      <c r="A644" s="65">
        <v>43919</v>
      </c>
      <c r="B644" s="66">
        <v>0.60416666666666663</v>
      </c>
      <c r="C644" s="64">
        <f t="shared" si="31"/>
        <v>43919.604166666664</v>
      </c>
      <c r="D644">
        <f ca="1">_xlfn.IFNA(FORECAST(E644,OFFSET('HvF table'!B$3:B$318,MATCH(E644,'HvF table'!A$3:A$318,1)-1,0,2),OFFSET('HvF table'!A$3:A$318,MATCH(E644,'HvF table'!A$3:A$318,1)-1,0,2)),0)</f>
        <v>0</v>
      </c>
      <c r="E644">
        <v>-7.0000000000000007E-2</v>
      </c>
      <c r="F644" s="64">
        <f t="shared" si="32"/>
        <v>43919.604166666664</v>
      </c>
      <c r="G644">
        <f ca="1">_xlfn.IFNA(FORECAST(E644,OFFSET('HvF table'!E$3:E$319,MATCH(E644,'HvF table'!D$3:D$319,1)-1,0,2),OFFSET('HvF table'!D$3:D$319,MATCH(E644,'HvF table'!D$3:D$319,1)-1,0,2)),0)</f>
        <v>0</v>
      </c>
      <c r="H644" t="s">
        <v>75</v>
      </c>
      <c r="I644">
        <f t="shared" ca="1" si="30"/>
        <v>0</v>
      </c>
      <c r="J644" t="s">
        <v>75</v>
      </c>
    </row>
    <row r="645" spans="1:10" x14ac:dyDescent="0.25">
      <c r="A645" s="65">
        <v>43919</v>
      </c>
      <c r="B645" s="66">
        <v>0.60763888888888895</v>
      </c>
      <c r="C645" s="64">
        <f t="shared" si="31"/>
        <v>43919.607638888891</v>
      </c>
      <c r="D645">
        <f ca="1">_xlfn.IFNA(FORECAST(E645,OFFSET('HvF table'!B$3:B$318,MATCH(E645,'HvF table'!A$3:A$318,1)-1,0,2),OFFSET('HvF table'!A$3:A$318,MATCH(E645,'HvF table'!A$3:A$318,1)-1,0,2)),0)</f>
        <v>0</v>
      </c>
      <c r="E645">
        <v>-0.06</v>
      </c>
      <c r="F645" s="64">
        <f t="shared" si="32"/>
        <v>43919.607638888891</v>
      </c>
      <c r="G645">
        <f ca="1">_xlfn.IFNA(FORECAST(E645,OFFSET('HvF table'!E$3:E$319,MATCH(E645,'HvF table'!D$3:D$319,1)-1,0,2),OFFSET('HvF table'!D$3:D$319,MATCH(E645,'HvF table'!D$3:D$319,1)-1,0,2)),0)</f>
        <v>0</v>
      </c>
      <c r="H645" t="s">
        <v>75</v>
      </c>
      <c r="I645">
        <f t="shared" ca="1" si="30"/>
        <v>0</v>
      </c>
      <c r="J645" t="s">
        <v>75</v>
      </c>
    </row>
    <row r="646" spans="1:10" x14ac:dyDescent="0.25">
      <c r="A646" s="65">
        <v>43919</v>
      </c>
      <c r="B646" s="66">
        <v>0.61111111111111105</v>
      </c>
      <c r="C646" s="64">
        <f t="shared" si="31"/>
        <v>43919.611111111109</v>
      </c>
      <c r="D646">
        <f ca="1">_xlfn.IFNA(FORECAST(E646,OFFSET('HvF table'!B$3:B$318,MATCH(E646,'HvF table'!A$3:A$318,1)-1,0,2),OFFSET('HvF table'!A$3:A$318,MATCH(E646,'HvF table'!A$3:A$318,1)-1,0,2)),0)</f>
        <v>0</v>
      </c>
      <c r="E646">
        <v>-0.06</v>
      </c>
      <c r="F646" s="64">
        <f t="shared" si="32"/>
        <v>43919.611111111109</v>
      </c>
      <c r="G646">
        <f ca="1">_xlfn.IFNA(FORECAST(E646,OFFSET('HvF table'!E$3:E$319,MATCH(E646,'HvF table'!D$3:D$319,1)-1,0,2),OFFSET('HvF table'!D$3:D$319,MATCH(E646,'HvF table'!D$3:D$319,1)-1,0,2)),0)</f>
        <v>0</v>
      </c>
      <c r="H646" t="s">
        <v>75</v>
      </c>
      <c r="I646">
        <f t="shared" ca="1" si="30"/>
        <v>0</v>
      </c>
      <c r="J646" t="s">
        <v>75</v>
      </c>
    </row>
    <row r="647" spans="1:10" x14ac:dyDescent="0.25">
      <c r="A647" s="65">
        <v>43919</v>
      </c>
      <c r="B647" s="66">
        <v>0.61458333333333337</v>
      </c>
      <c r="C647" s="64">
        <f t="shared" si="31"/>
        <v>43919.614583333336</v>
      </c>
      <c r="D647">
        <f ca="1">_xlfn.IFNA(FORECAST(E647,OFFSET('HvF table'!B$3:B$318,MATCH(E647,'HvF table'!A$3:A$318,1)-1,0,2),OFFSET('HvF table'!A$3:A$318,MATCH(E647,'HvF table'!A$3:A$318,1)-1,0,2)),0)</f>
        <v>0</v>
      </c>
      <c r="E647">
        <v>-0.08</v>
      </c>
      <c r="F647" s="64">
        <f t="shared" si="32"/>
        <v>43919.614583333336</v>
      </c>
      <c r="G647">
        <f ca="1">_xlfn.IFNA(FORECAST(E647,OFFSET('HvF table'!E$3:E$319,MATCH(E647,'HvF table'!D$3:D$319,1)-1,0,2),OFFSET('HvF table'!D$3:D$319,MATCH(E647,'HvF table'!D$3:D$319,1)-1,0,2)),0)</f>
        <v>0</v>
      </c>
      <c r="H647" t="s">
        <v>75</v>
      </c>
      <c r="I647">
        <f t="shared" ca="1" si="30"/>
        <v>0</v>
      </c>
      <c r="J647" t="s">
        <v>75</v>
      </c>
    </row>
    <row r="648" spans="1:10" x14ac:dyDescent="0.25">
      <c r="A648" s="65">
        <v>43919</v>
      </c>
      <c r="B648" s="66">
        <v>0.61805555555555558</v>
      </c>
      <c r="C648" s="64">
        <f t="shared" si="31"/>
        <v>43919.618055555555</v>
      </c>
      <c r="D648">
        <f ca="1">_xlfn.IFNA(FORECAST(E648,OFFSET('HvF table'!B$3:B$318,MATCH(E648,'HvF table'!A$3:A$318,1)-1,0,2),OFFSET('HvF table'!A$3:A$318,MATCH(E648,'HvF table'!A$3:A$318,1)-1,0,2)),0)</f>
        <v>0</v>
      </c>
      <c r="E648">
        <v>-0.06</v>
      </c>
      <c r="F648" s="64">
        <f t="shared" si="32"/>
        <v>43919.618055555555</v>
      </c>
      <c r="G648">
        <f ca="1">_xlfn.IFNA(FORECAST(E648,OFFSET('HvF table'!E$3:E$319,MATCH(E648,'HvF table'!D$3:D$319,1)-1,0,2),OFFSET('HvF table'!D$3:D$319,MATCH(E648,'HvF table'!D$3:D$319,1)-1,0,2)),0)</f>
        <v>0</v>
      </c>
      <c r="H648" t="s">
        <v>75</v>
      </c>
      <c r="I648">
        <f t="shared" ca="1" si="30"/>
        <v>0</v>
      </c>
      <c r="J648" t="s">
        <v>75</v>
      </c>
    </row>
    <row r="649" spans="1:10" x14ac:dyDescent="0.25">
      <c r="A649" s="65">
        <v>43919</v>
      </c>
      <c r="B649" s="66">
        <v>0.62152777777777779</v>
      </c>
      <c r="C649" s="64">
        <f t="shared" si="31"/>
        <v>43919.621527777781</v>
      </c>
      <c r="D649">
        <f ca="1">_xlfn.IFNA(FORECAST(E649,OFFSET('HvF table'!B$3:B$318,MATCH(E649,'HvF table'!A$3:A$318,1)-1,0,2),OFFSET('HvF table'!A$3:A$318,MATCH(E649,'HvF table'!A$3:A$318,1)-1,0,2)),0)</f>
        <v>0</v>
      </c>
      <c r="E649">
        <v>-0.05</v>
      </c>
      <c r="F649" s="64">
        <f t="shared" si="32"/>
        <v>43919.621527777781</v>
      </c>
      <c r="G649">
        <f ca="1">_xlfn.IFNA(FORECAST(E649,OFFSET('HvF table'!E$3:E$319,MATCH(E649,'HvF table'!D$3:D$319,1)-1,0,2),OFFSET('HvF table'!D$3:D$319,MATCH(E649,'HvF table'!D$3:D$319,1)-1,0,2)),0)</f>
        <v>0</v>
      </c>
      <c r="H649" t="s">
        <v>75</v>
      </c>
      <c r="I649">
        <f t="shared" ca="1" si="30"/>
        <v>0</v>
      </c>
      <c r="J649" t="s">
        <v>75</v>
      </c>
    </row>
    <row r="650" spans="1:10" x14ac:dyDescent="0.25">
      <c r="A650" s="65">
        <v>43919</v>
      </c>
      <c r="B650" s="66">
        <v>0.625</v>
      </c>
      <c r="C650" s="64">
        <f t="shared" si="31"/>
        <v>43919.625</v>
      </c>
      <c r="D650">
        <f ca="1">_xlfn.IFNA(FORECAST(E650,OFFSET('HvF table'!B$3:B$318,MATCH(E650,'HvF table'!A$3:A$318,1)-1,0,2),OFFSET('HvF table'!A$3:A$318,MATCH(E650,'HvF table'!A$3:A$318,1)-1,0,2)),0)</f>
        <v>0</v>
      </c>
      <c r="E650">
        <v>-0.08</v>
      </c>
      <c r="F650" s="64">
        <f t="shared" si="32"/>
        <v>43919.625</v>
      </c>
      <c r="G650">
        <f ca="1">_xlfn.IFNA(FORECAST(E650,OFFSET('HvF table'!E$3:E$319,MATCH(E650,'HvF table'!D$3:D$319,1)-1,0,2),OFFSET('HvF table'!D$3:D$319,MATCH(E650,'HvF table'!D$3:D$319,1)-1,0,2)),0)</f>
        <v>0</v>
      </c>
      <c r="H650" t="s">
        <v>75</v>
      </c>
      <c r="I650">
        <f t="shared" ca="1" si="30"/>
        <v>0</v>
      </c>
      <c r="J650" t="s">
        <v>75</v>
      </c>
    </row>
    <row r="651" spans="1:10" x14ac:dyDescent="0.25">
      <c r="A651" s="65">
        <v>43919</v>
      </c>
      <c r="B651" s="66">
        <v>0.62847222222222221</v>
      </c>
      <c r="C651" s="64">
        <f t="shared" si="31"/>
        <v>43919.628472222219</v>
      </c>
      <c r="D651">
        <f ca="1">_xlfn.IFNA(FORECAST(E651,OFFSET('HvF table'!B$3:B$318,MATCH(E651,'HvF table'!A$3:A$318,1)-1,0,2),OFFSET('HvF table'!A$3:A$318,MATCH(E651,'HvF table'!A$3:A$318,1)-1,0,2)),0)</f>
        <v>0</v>
      </c>
      <c r="E651">
        <v>-0.06</v>
      </c>
      <c r="F651" s="64">
        <f t="shared" si="32"/>
        <v>43919.628472222219</v>
      </c>
      <c r="G651">
        <f ca="1">_xlfn.IFNA(FORECAST(E651,OFFSET('HvF table'!E$3:E$319,MATCH(E651,'HvF table'!D$3:D$319,1)-1,0,2),OFFSET('HvF table'!D$3:D$319,MATCH(E651,'HvF table'!D$3:D$319,1)-1,0,2)),0)</f>
        <v>0</v>
      </c>
      <c r="H651" t="s">
        <v>75</v>
      </c>
      <c r="I651">
        <f t="shared" ca="1" si="30"/>
        <v>0</v>
      </c>
      <c r="J651" t="s">
        <v>75</v>
      </c>
    </row>
    <row r="652" spans="1:10" x14ac:dyDescent="0.25">
      <c r="A652" s="65">
        <v>43919</v>
      </c>
      <c r="B652" s="66">
        <v>0.63194444444444442</v>
      </c>
      <c r="C652" s="64">
        <f t="shared" si="31"/>
        <v>43919.631944444445</v>
      </c>
      <c r="D652">
        <f ca="1">_xlfn.IFNA(FORECAST(E652,OFFSET('HvF table'!B$3:B$318,MATCH(E652,'HvF table'!A$3:A$318,1)-1,0,2),OFFSET('HvF table'!A$3:A$318,MATCH(E652,'HvF table'!A$3:A$318,1)-1,0,2)),0)</f>
        <v>0</v>
      </c>
      <c r="E652">
        <v>-0.06</v>
      </c>
      <c r="F652" s="64">
        <f t="shared" si="32"/>
        <v>43919.631944444445</v>
      </c>
      <c r="G652">
        <f ca="1">_xlfn.IFNA(FORECAST(E652,OFFSET('HvF table'!E$3:E$319,MATCH(E652,'HvF table'!D$3:D$319,1)-1,0,2),OFFSET('HvF table'!D$3:D$319,MATCH(E652,'HvF table'!D$3:D$319,1)-1,0,2)),0)</f>
        <v>0</v>
      </c>
      <c r="H652" t="s">
        <v>75</v>
      </c>
      <c r="I652">
        <f t="shared" ca="1" si="30"/>
        <v>0</v>
      </c>
      <c r="J652" t="s">
        <v>75</v>
      </c>
    </row>
    <row r="653" spans="1:10" x14ac:dyDescent="0.25">
      <c r="A653" s="65">
        <v>43919</v>
      </c>
      <c r="B653" s="66">
        <v>0.63541666666666663</v>
      </c>
      <c r="C653" s="64">
        <f t="shared" si="31"/>
        <v>43919.635416666664</v>
      </c>
      <c r="D653">
        <f ca="1">_xlfn.IFNA(FORECAST(E653,OFFSET('HvF table'!B$3:B$318,MATCH(E653,'HvF table'!A$3:A$318,1)-1,0,2),OFFSET('HvF table'!A$3:A$318,MATCH(E653,'HvF table'!A$3:A$318,1)-1,0,2)),0)</f>
        <v>0</v>
      </c>
      <c r="E653">
        <v>-0.06</v>
      </c>
      <c r="F653" s="64">
        <f t="shared" si="32"/>
        <v>43919.635416666664</v>
      </c>
      <c r="G653">
        <f ca="1">_xlfn.IFNA(FORECAST(E653,OFFSET('HvF table'!E$3:E$319,MATCH(E653,'HvF table'!D$3:D$319,1)-1,0,2),OFFSET('HvF table'!D$3:D$319,MATCH(E653,'HvF table'!D$3:D$319,1)-1,0,2)),0)</f>
        <v>0</v>
      </c>
      <c r="H653" t="s">
        <v>75</v>
      </c>
      <c r="I653">
        <f t="shared" ca="1" si="30"/>
        <v>0</v>
      </c>
      <c r="J653" t="s">
        <v>75</v>
      </c>
    </row>
    <row r="654" spans="1:10" x14ac:dyDescent="0.25">
      <c r="A654" s="65">
        <v>43919</v>
      </c>
      <c r="B654" s="66">
        <v>0.63888888888888895</v>
      </c>
      <c r="C654" s="64">
        <f t="shared" si="31"/>
        <v>43919.638888888891</v>
      </c>
      <c r="D654">
        <f ca="1">_xlfn.IFNA(FORECAST(E654,OFFSET('HvF table'!B$3:B$318,MATCH(E654,'HvF table'!A$3:A$318,1)-1,0,2),OFFSET('HvF table'!A$3:A$318,MATCH(E654,'HvF table'!A$3:A$318,1)-1,0,2)),0)</f>
        <v>0</v>
      </c>
      <c r="E654">
        <v>-0.05</v>
      </c>
      <c r="F654" s="64">
        <f t="shared" si="32"/>
        <v>43919.638888888891</v>
      </c>
      <c r="G654">
        <f ca="1">_xlfn.IFNA(FORECAST(E654,OFFSET('HvF table'!E$3:E$319,MATCH(E654,'HvF table'!D$3:D$319,1)-1,0,2),OFFSET('HvF table'!D$3:D$319,MATCH(E654,'HvF table'!D$3:D$319,1)-1,0,2)),0)</f>
        <v>0</v>
      </c>
      <c r="H654" t="s">
        <v>75</v>
      </c>
      <c r="I654">
        <f t="shared" ca="1" si="30"/>
        <v>0</v>
      </c>
      <c r="J654" t="s">
        <v>75</v>
      </c>
    </row>
    <row r="655" spans="1:10" x14ac:dyDescent="0.25">
      <c r="A655" s="65">
        <v>43919</v>
      </c>
      <c r="B655" s="66">
        <v>0.64236111111111105</v>
      </c>
      <c r="C655" s="64">
        <f t="shared" si="31"/>
        <v>43919.642361111109</v>
      </c>
      <c r="D655">
        <f ca="1">_xlfn.IFNA(FORECAST(E655,OFFSET('HvF table'!B$3:B$318,MATCH(E655,'HvF table'!A$3:A$318,1)-1,0,2),OFFSET('HvF table'!A$3:A$318,MATCH(E655,'HvF table'!A$3:A$318,1)-1,0,2)),0)</f>
        <v>0</v>
      </c>
      <c r="E655">
        <v>-7.0000000000000007E-2</v>
      </c>
      <c r="F655" s="64">
        <f t="shared" si="32"/>
        <v>43919.642361111109</v>
      </c>
      <c r="G655">
        <f ca="1">_xlfn.IFNA(FORECAST(E655,OFFSET('HvF table'!E$3:E$319,MATCH(E655,'HvF table'!D$3:D$319,1)-1,0,2),OFFSET('HvF table'!D$3:D$319,MATCH(E655,'HvF table'!D$3:D$319,1)-1,0,2)),0)</f>
        <v>0</v>
      </c>
      <c r="H655" t="s">
        <v>75</v>
      </c>
      <c r="I655">
        <f t="shared" ca="1" si="30"/>
        <v>0</v>
      </c>
      <c r="J655" t="s">
        <v>75</v>
      </c>
    </row>
    <row r="656" spans="1:10" x14ac:dyDescent="0.25">
      <c r="A656" s="65">
        <v>43919</v>
      </c>
      <c r="B656" s="66">
        <v>0.64583333333333337</v>
      </c>
      <c r="C656" s="64">
        <f t="shared" si="31"/>
        <v>43919.645833333336</v>
      </c>
      <c r="D656">
        <f ca="1">_xlfn.IFNA(FORECAST(E656,OFFSET('HvF table'!B$3:B$318,MATCH(E656,'HvF table'!A$3:A$318,1)-1,0,2),OFFSET('HvF table'!A$3:A$318,MATCH(E656,'HvF table'!A$3:A$318,1)-1,0,2)),0)</f>
        <v>0</v>
      </c>
      <c r="E656">
        <v>-0.05</v>
      </c>
      <c r="F656" s="64">
        <f t="shared" si="32"/>
        <v>43919.645833333336</v>
      </c>
      <c r="G656">
        <f ca="1">_xlfn.IFNA(FORECAST(E656,OFFSET('HvF table'!E$3:E$319,MATCH(E656,'HvF table'!D$3:D$319,1)-1,0,2),OFFSET('HvF table'!D$3:D$319,MATCH(E656,'HvF table'!D$3:D$319,1)-1,0,2)),0)</f>
        <v>0</v>
      </c>
      <c r="H656" t="s">
        <v>75</v>
      </c>
      <c r="I656">
        <f t="shared" ca="1" si="30"/>
        <v>0</v>
      </c>
      <c r="J656" t="s">
        <v>75</v>
      </c>
    </row>
    <row r="657" spans="1:10" x14ac:dyDescent="0.25">
      <c r="A657" s="65">
        <v>43919</v>
      </c>
      <c r="B657" s="66">
        <v>0.64930555555555558</v>
      </c>
      <c r="C657" s="64">
        <f t="shared" si="31"/>
        <v>43919.649305555555</v>
      </c>
      <c r="D657">
        <f ca="1">_xlfn.IFNA(FORECAST(E657,OFFSET('HvF table'!B$3:B$318,MATCH(E657,'HvF table'!A$3:A$318,1)-1,0,2),OFFSET('HvF table'!A$3:A$318,MATCH(E657,'HvF table'!A$3:A$318,1)-1,0,2)),0)</f>
        <v>0</v>
      </c>
      <c r="E657">
        <v>-7.0000000000000007E-2</v>
      </c>
      <c r="F657" s="64">
        <f t="shared" si="32"/>
        <v>43919.649305555555</v>
      </c>
      <c r="G657">
        <f ca="1">_xlfn.IFNA(FORECAST(E657,OFFSET('HvF table'!E$3:E$319,MATCH(E657,'HvF table'!D$3:D$319,1)-1,0,2),OFFSET('HvF table'!D$3:D$319,MATCH(E657,'HvF table'!D$3:D$319,1)-1,0,2)),0)</f>
        <v>0</v>
      </c>
      <c r="H657" t="s">
        <v>75</v>
      </c>
      <c r="I657">
        <f t="shared" ca="1" si="30"/>
        <v>0</v>
      </c>
      <c r="J657" t="s">
        <v>75</v>
      </c>
    </row>
    <row r="658" spans="1:10" x14ac:dyDescent="0.25">
      <c r="A658" s="65">
        <v>43919</v>
      </c>
      <c r="B658" s="66">
        <v>0.65277777777777779</v>
      </c>
      <c r="C658" s="64">
        <f t="shared" si="31"/>
        <v>43919.652777777781</v>
      </c>
      <c r="D658">
        <f ca="1">_xlfn.IFNA(FORECAST(E658,OFFSET('HvF table'!B$3:B$318,MATCH(E658,'HvF table'!A$3:A$318,1)-1,0,2),OFFSET('HvF table'!A$3:A$318,MATCH(E658,'HvF table'!A$3:A$318,1)-1,0,2)),0)</f>
        <v>0</v>
      </c>
      <c r="E658">
        <v>-0.06</v>
      </c>
      <c r="F658" s="64">
        <f t="shared" si="32"/>
        <v>43919.652777777781</v>
      </c>
      <c r="G658">
        <f ca="1">_xlfn.IFNA(FORECAST(E658,OFFSET('HvF table'!E$3:E$319,MATCH(E658,'HvF table'!D$3:D$319,1)-1,0,2),OFFSET('HvF table'!D$3:D$319,MATCH(E658,'HvF table'!D$3:D$319,1)-1,0,2)),0)</f>
        <v>0</v>
      </c>
      <c r="H658" t="s">
        <v>75</v>
      </c>
      <c r="I658">
        <f t="shared" ca="1" si="30"/>
        <v>0</v>
      </c>
      <c r="J658" t="s">
        <v>75</v>
      </c>
    </row>
    <row r="659" spans="1:10" x14ac:dyDescent="0.25">
      <c r="A659" s="65">
        <v>43919</v>
      </c>
      <c r="B659" s="66">
        <v>0.65625</v>
      </c>
      <c r="C659" s="64">
        <f t="shared" si="31"/>
        <v>43919.65625</v>
      </c>
      <c r="D659">
        <f ca="1">_xlfn.IFNA(FORECAST(E659,OFFSET('HvF table'!B$3:B$318,MATCH(E659,'HvF table'!A$3:A$318,1)-1,0,2),OFFSET('HvF table'!A$3:A$318,MATCH(E659,'HvF table'!A$3:A$318,1)-1,0,2)),0)</f>
        <v>0</v>
      </c>
      <c r="E659">
        <v>-7.0000000000000007E-2</v>
      </c>
      <c r="F659" s="64">
        <f t="shared" si="32"/>
        <v>43919.65625</v>
      </c>
      <c r="G659">
        <f ca="1">_xlfn.IFNA(FORECAST(E659,OFFSET('HvF table'!E$3:E$319,MATCH(E659,'HvF table'!D$3:D$319,1)-1,0,2),OFFSET('HvF table'!D$3:D$319,MATCH(E659,'HvF table'!D$3:D$319,1)-1,0,2)),0)</f>
        <v>0</v>
      </c>
      <c r="H659" t="s">
        <v>75</v>
      </c>
      <c r="I659">
        <f t="shared" ca="1" si="30"/>
        <v>0</v>
      </c>
      <c r="J659" t="s">
        <v>75</v>
      </c>
    </row>
    <row r="660" spans="1:10" x14ac:dyDescent="0.25">
      <c r="A660" s="65">
        <v>43919</v>
      </c>
      <c r="B660" s="66">
        <v>0.65972222222222221</v>
      </c>
      <c r="C660" s="64">
        <f t="shared" si="31"/>
        <v>43919.659722222219</v>
      </c>
      <c r="D660">
        <f ca="1">_xlfn.IFNA(FORECAST(E660,OFFSET('HvF table'!B$3:B$318,MATCH(E660,'HvF table'!A$3:A$318,1)-1,0,2),OFFSET('HvF table'!A$3:A$318,MATCH(E660,'HvF table'!A$3:A$318,1)-1,0,2)),0)</f>
        <v>0</v>
      </c>
      <c r="E660">
        <v>-0.05</v>
      </c>
      <c r="F660" s="64">
        <f t="shared" si="32"/>
        <v>43919.659722222219</v>
      </c>
      <c r="G660">
        <f ca="1">_xlfn.IFNA(FORECAST(E660,OFFSET('HvF table'!E$3:E$319,MATCH(E660,'HvF table'!D$3:D$319,1)-1,0,2),OFFSET('HvF table'!D$3:D$319,MATCH(E660,'HvF table'!D$3:D$319,1)-1,0,2)),0)</f>
        <v>0</v>
      </c>
      <c r="H660" t="s">
        <v>75</v>
      </c>
      <c r="I660">
        <f t="shared" ca="1" si="30"/>
        <v>0</v>
      </c>
      <c r="J660" t="s">
        <v>75</v>
      </c>
    </row>
    <row r="661" spans="1:10" x14ac:dyDescent="0.25">
      <c r="A661" s="65">
        <v>43919</v>
      </c>
      <c r="B661" s="66">
        <v>0.66319444444444442</v>
      </c>
      <c r="C661" s="64">
        <f t="shared" si="31"/>
        <v>43919.663194444445</v>
      </c>
      <c r="D661">
        <f ca="1">_xlfn.IFNA(FORECAST(E661,OFFSET('HvF table'!B$3:B$318,MATCH(E661,'HvF table'!A$3:A$318,1)-1,0,2),OFFSET('HvF table'!A$3:A$318,MATCH(E661,'HvF table'!A$3:A$318,1)-1,0,2)),0)</f>
        <v>0</v>
      </c>
      <c r="E661">
        <v>-0.06</v>
      </c>
      <c r="F661" s="64">
        <f t="shared" si="32"/>
        <v>43919.663194444445</v>
      </c>
      <c r="G661">
        <f ca="1">_xlfn.IFNA(FORECAST(E661,OFFSET('HvF table'!E$3:E$319,MATCH(E661,'HvF table'!D$3:D$319,1)-1,0,2),OFFSET('HvF table'!D$3:D$319,MATCH(E661,'HvF table'!D$3:D$319,1)-1,0,2)),0)</f>
        <v>0</v>
      </c>
      <c r="H661" t="s">
        <v>75</v>
      </c>
      <c r="I661">
        <f t="shared" ca="1" si="30"/>
        <v>0</v>
      </c>
      <c r="J661" t="s">
        <v>75</v>
      </c>
    </row>
    <row r="662" spans="1:10" x14ac:dyDescent="0.25">
      <c r="A662" s="65">
        <v>43919</v>
      </c>
      <c r="B662" s="66">
        <v>0.66666666666666663</v>
      </c>
      <c r="C662" s="64">
        <f t="shared" si="31"/>
        <v>43919.666666666664</v>
      </c>
      <c r="D662">
        <f ca="1">_xlfn.IFNA(FORECAST(E662,OFFSET('HvF table'!B$3:B$318,MATCH(E662,'HvF table'!A$3:A$318,1)-1,0,2),OFFSET('HvF table'!A$3:A$318,MATCH(E662,'HvF table'!A$3:A$318,1)-1,0,2)),0)</f>
        <v>0</v>
      </c>
      <c r="E662">
        <v>-0.06</v>
      </c>
      <c r="F662" s="64">
        <f t="shared" si="32"/>
        <v>43919.666666666664</v>
      </c>
      <c r="G662">
        <f ca="1">_xlfn.IFNA(FORECAST(E662,OFFSET('HvF table'!E$3:E$319,MATCH(E662,'HvF table'!D$3:D$319,1)-1,0,2),OFFSET('HvF table'!D$3:D$319,MATCH(E662,'HvF table'!D$3:D$319,1)-1,0,2)),0)</f>
        <v>0</v>
      </c>
      <c r="H662" t="s">
        <v>75</v>
      </c>
      <c r="I662">
        <f t="shared" ca="1" si="30"/>
        <v>0</v>
      </c>
      <c r="J662" t="s">
        <v>75</v>
      </c>
    </row>
    <row r="663" spans="1:10" x14ac:dyDescent="0.25">
      <c r="A663" s="65">
        <v>43919</v>
      </c>
      <c r="B663" s="66">
        <v>0.67013888888888884</v>
      </c>
      <c r="C663" s="64">
        <f t="shared" si="31"/>
        <v>43919.670138888891</v>
      </c>
      <c r="D663">
        <f ca="1">_xlfn.IFNA(FORECAST(E663,OFFSET('HvF table'!B$3:B$318,MATCH(E663,'HvF table'!A$3:A$318,1)-1,0,2),OFFSET('HvF table'!A$3:A$318,MATCH(E663,'HvF table'!A$3:A$318,1)-1,0,2)),0)</f>
        <v>0</v>
      </c>
      <c r="E663">
        <v>-0.06</v>
      </c>
      <c r="F663" s="64">
        <f t="shared" si="32"/>
        <v>43919.670138888891</v>
      </c>
      <c r="G663">
        <f ca="1">_xlfn.IFNA(FORECAST(E663,OFFSET('HvF table'!E$3:E$319,MATCH(E663,'HvF table'!D$3:D$319,1)-1,0,2),OFFSET('HvF table'!D$3:D$319,MATCH(E663,'HvF table'!D$3:D$319,1)-1,0,2)),0)</f>
        <v>0</v>
      </c>
      <c r="H663" t="s">
        <v>75</v>
      </c>
      <c r="I663">
        <f t="shared" ca="1" si="30"/>
        <v>0</v>
      </c>
      <c r="J663" t="s">
        <v>75</v>
      </c>
    </row>
    <row r="664" spans="1:10" x14ac:dyDescent="0.25">
      <c r="A664" s="65">
        <v>43919</v>
      </c>
      <c r="B664" s="66">
        <v>0.67361111111111116</v>
      </c>
      <c r="C664" s="64">
        <f t="shared" si="31"/>
        <v>43919.673611111109</v>
      </c>
      <c r="D664">
        <f ca="1">_xlfn.IFNA(FORECAST(E664,OFFSET('HvF table'!B$3:B$318,MATCH(E664,'HvF table'!A$3:A$318,1)-1,0,2),OFFSET('HvF table'!A$3:A$318,MATCH(E664,'HvF table'!A$3:A$318,1)-1,0,2)),0)</f>
        <v>0</v>
      </c>
      <c r="E664">
        <v>-0.08</v>
      </c>
      <c r="F664" s="64">
        <f t="shared" si="32"/>
        <v>43919.673611111109</v>
      </c>
      <c r="G664">
        <f ca="1">_xlfn.IFNA(FORECAST(E664,OFFSET('HvF table'!E$3:E$319,MATCH(E664,'HvF table'!D$3:D$319,1)-1,0,2),OFFSET('HvF table'!D$3:D$319,MATCH(E664,'HvF table'!D$3:D$319,1)-1,0,2)),0)</f>
        <v>0</v>
      </c>
      <c r="H664" t="s">
        <v>75</v>
      </c>
      <c r="I664">
        <f t="shared" ca="1" si="30"/>
        <v>0</v>
      </c>
      <c r="J664" t="s">
        <v>75</v>
      </c>
    </row>
    <row r="665" spans="1:10" x14ac:dyDescent="0.25">
      <c r="A665" s="65">
        <v>43919</v>
      </c>
      <c r="B665" s="66">
        <v>0.67708333333333337</v>
      </c>
      <c r="C665" s="64">
        <f t="shared" si="31"/>
        <v>43919.677083333336</v>
      </c>
      <c r="D665">
        <f ca="1">_xlfn.IFNA(FORECAST(E665,OFFSET('HvF table'!B$3:B$318,MATCH(E665,'HvF table'!A$3:A$318,1)-1,0,2),OFFSET('HvF table'!A$3:A$318,MATCH(E665,'HvF table'!A$3:A$318,1)-1,0,2)),0)</f>
        <v>0</v>
      </c>
      <c r="E665">
        <v>-0.08</v>
      </c>
      <c r="F665" s="64">
        <f t="shared" si="32"/>
        <v>43919.677083333336</v>
      </c>
      <c r="G665">
        <f ca="1">_xlfn.IFNA(FORECAST(E665,OFFSET('HvF table'!E$3:E$319,MATCH(E665,'HvF table'!D$3:D$319,1)-1,0,2),OFFSET('HvF table'!D$3:D$319,MATCH(E665,'HvF table'!D$3:D$319,1)-1,0,2)),0)</f>
        <v>0</v>
      </c>
      <c r="H665" t="s">
        <v>75</v>
      </c>
      <c r="I665">
        <f t="shared" ca="1" si="30"/>
        <v>0</v>
      </c>
      <c r="J665" t="s">
        <v>75</v>
      </c>
    </row>
    <row r="666" spans="1:10" x14ac:dyDescent="0.25">
      <c r="A666" s="65">
        <v>43919</v>
      </c>
      <c r="B666" s="66">
        <v>0.68055555555555547</v>
      </c>
      <c r="C666" s="64">
        <f t="shared" si="31"/>
        <v>43919.680555555555</v>
      </c>
      <c r="D666">
        <f ca="1">_xlfn.IFNA(FORECAST(E666,OFFSET('HvF table'!B$3:B$318,MATCH(E666,'HvF table'!A$3:A$318,1)-1,0,2),OFFSET('HvF table'!A$3:A$318,MATCH(E666,'HvF table'!A$3:A$318,1)-1,0,2)),0)</f>
        <v>0</v>
      </c>
      <c r="E666">
        <v>-0.06</v>
      </c>
      <c r="F666" s="64">
        <f t="shared" si="32"/>
        <v>43919.680555555555</v>
      </c>
      <c r="G666">
        <f ca="1">_xlfn.IFNA(FORECAST(E666,OFFSET('HvF table'!E$3:E$319,MATCH(E666,'HvF table'!D$3:D$319,1)-1,0,2),OFFSET('HvF table'!D$3:D$319,MATCH(E666,'HvF table'!D$3:D$319,1)-1,0,2)),0)</f>
        <v>0</v>
      </c>
      <c r="H666" t="s">
        <v>75</v>
      </c>
      <c r="I666">
        <f t="shared" ca="1" si="30"/>
        <v>0</v>
      </c>
      <c r="J666" t="s">
        <v>75</v>
      </c>
    </row>
    <row r="667" spans="1:10" x14ac:dyDescent="0.25">
      <c r="A667" s="65">
        <v>43919</v>
      </c>
      <c r="B667" s="66">
        <v>0.68402777777777779</v>
      </c>
      <c r="C667" s="64">
        <f t="shared" si="31"/>
        <v>43919.684027777781</v>
      </c>
      <c r="D667">
        <f ca="1">_xlfn.IFNA(FORECAST(E667,OFFSET('HvF table'!B$3:B$318,MATCH(E667,'HvF table'!A$3:A$318,1)-1,0,2),OFFSET('HvF table'!A$3:A$318,MATCH(E667,'HvF table'!A$3:A$318,1)-1,0,2)),0)</f>
        <v>0</v>
      </c>
      <c r="E667">
        <v>-0.06</v>
      </c>
      <c r="F667" s="64">
        <f t="shared" si="32"/>
        <v>43919.684027777781</v>
      </c>
      <c r="G667">
        <f ca="1">_xlfn.IFNA(FORECAST(E667,OFFSET('HvF table'!E$3:E$319,MATCH(E667,'HvF table'!D$3:D$319,1)-1,0,2),OFFSET('HvF table'!D$3:D$319,MATCH(E667,'HvF table'!D$3:D$319,1)-1,0,2)),0)</f>
        <v>0</v>
      </c>
      <c r="H667" t="s">
        <v>75</v>
      </c>
      <c r="I667">
        <f t="shared" ca="1" si="30"/>
        <v>0</v>
      </c>
      <c r="J667" t="s">
        <v>75</v>
      </c>
    </row>
    <row r="668" spans="1:10" x14ac:dyDescent="0.25">
      <c r="A668" s="65">
        <v>43919</v>
      </c>
      <c r="B668" s="66">
        <v>0.6875</v>
      </c>
      <c r="C668" s="64">
        <f t="shared" si="31"/>
        <v>43919.6875</v>
      </c>
      <c r="D668">
        <f ca="1">_xlfn.IFNA(FORECAST(E668,OFFSET('HvF table'!B$3:B$318,MATCH(E668,'HvF table'!A$3:A$318,1)-1,0,2),OFFSET('HvF table'!A$3:A$318,MATCH(E668,'HvF table'!A$3:A$318,1)-1,0,2)),0)</f>
        <v>0</v>
      </c>
      <c r="E668">
        <v>-0.04</v>
      </c>
      <c r="F668" s="64">
        <f t="shared" si="32"/>
        <v>43919.6875</v>
      </c>
      <c r="G668">
        <f ca="1">_xlfn.IFNA(FORECAST(E668,OFFSET('HvF table'!E$3:E$319,MATCH(E668,'HvF table'!D$3:D$319,1)-1,0,2),OFFSET('HvF table'!D$3:D$319,MATCH(E668,'HvF table'!D$3:D$319,1)-1,0,2)),0)</f>
        <v>0</v>
      </c>
      <c r="H668" t="s">
        <v>75</v>
      </c>
      <c r="I668">
        <f t="shared" ca="1" si="30"/>
        <v>0</v>
      </c>
      <c r="J668" t="s">
        <v>75</v>
      </c>
    </row>
    <row r="669" spans="1:10" x14ac:dyDescent="0.25">
      <c r="A669" s="65">
        <v>43919</v>
      </c>
      <c r="B669" s="66">
        <v>0.69097222222222221</v>
      </c>
      <c r="C669" s="64">
        <f t="shared" si="31"/>
        <v>43919.690972222219</v>
      </c>
      <c r="D669">
        <f ca="1">_xlfn.IFNA(FORECAST(E669,OFFSET('HvF table'!B$3:B$318,MATCH(E669,'HvF table'!A$3:A$318,1)-1,0,2),OFFSET('HvF table'!A$3:A$318,MATCH(E669,'HvF table'!A$3:A$318,1)-1,0,2)),0)</f>
        <v>0</v>
      </c>
      <c r="E669">
        <v>-7.0000000000000007E-2</v>
      </c>
      <c r="F669" s="64">
        <f t="shared" si="32"/>
        <v>43919.690972222219</v>
      </c>
      <c r="G669">
        <f ca="1">_xlfn.IFNA(FORECAST(E669,OFFSET('HvF table'!E$3:E$319,MATCH(E669,'HvF table'!D$3:D$319,1)-1,0,2),OFFSET('HvF table'!D$3:D$319,MATCH(E669,'HvF table'!D$3:D$319,1)-1,0,2)),0)</f>
        <v>0</v>
      </c>
      <c r="H669" t="s">
        <v>75</v>
      </c>
      <c r="I669">
        <f t="shared" ca="1" si="30"/>
        <v>0</v>
      </c>
      <c r="J669" t="s">
        <v>75</v>
      </c>
    </row>
    <row r="670" spans="1:10" x14ac:dyDescent="0.25">
      <c r="A670" s="65">
        <v>43919</v>
      </c>
      <c r="B670" s="66">
        <v>0.69444444444444453</v>
      </c>
      <c r="C670" s="64">
        <f t="shared" si="31"/>
        <v>43919.694444444445</v>
      </c>
      <c r="D670">
        <f ca="1">_xlfn.IFNA(FORECAST(E670,OFFSET('HvF table'!B$3:B$318,MATCH(E670,'HvF table'!A$3:A$318,1)-1,0,2),OFFSET('HvF table'!A$3:A$318,MATCH(E670,'HvF table'!A$3:A$318,1)-1,0,2)),0)</f>
        <v>0</v>
      </c>
      <c r="E670">
        <v>-0.08</v>
      </c>
      <c r="F670" s="64">
        <f t="shared" si="32"/>
        <v>43919.694444444445</v>
      </c>
      <c r="G670">
        <f ca="1">_xlfn.IFNA(FORECAST(E670,OFFSET('HvF table'!E$3:E$319,MATCH(E670,'HvF table'!D$3:D$319,1)-1,0,2),OFFSET('HvF table'!D$3:D$319,MATCH(E670,'HvF table'!D$3:D$319,1)-1,0,2)),0)</f>
        <v>0</v>
      </c>
      <c r="H670" t="s">
        <v>75</v>
      </c>
      <c r="I670">
        <f t="shared" ca="1" si="30"/>
        <v>0</v>
      </c>
      <c r="J670" t="s">
        <v>75</v>
      </c>
    </row>
    <row r="671" spans="1:10" x14ac:dyDescent="0.25">
      <c r="A671" s="65">
        <v>43919</v>
      </c>
      <c r="B671" s="66">
        <v>0.69791666666666663</v>
      </c>
      <c r="C671" s="64">
        <f t="shared" si="31"/>
        <v>43919.697916666664</v>
      </c>
      <c r="D671">
        <f ca="1">_xlfn.IFNA(FORECAST(E671,OFFSET('HvF table'!B$3:B$318,MATCH(E671,'HvF table'!A$3:A$318,1)-1,0,2),OFFSET('HvF table'!A$3:A$318,MATCH(E671,'HvF table'!A$3:A$318,1)-1,0,2)),0)</f>
        <v>0</v>
      </c>
      <c r="E671">
        <v>-0.08</v>
      </c>
      <c r="F671" s="64">
        <f t="shared" si="32"/>
        <v>43919.697916666664</v>
      </c>
      <c r="G671">
        <f ca="1">_xlfn.IFNA(FORECAST(E671,OFFSET('HvF table'!E$3:E$319,MATCH(E671,'HvF table'!D$3:D$319,1)-1,0,2),OFFSET('HvF table'!D$3:D$319,MATCH(E671,'HvF table'!D$3:D$319,1)-1,0,2)),0)</f>
        <v>0</v>
      </c>
      <c r="H671" t="s">
        <v>75</v>
      </c>
      <c r="I671">
        <f t="shared" ca="1" si="30"/>
        <v>0</v>
      </c>
      <c r="J671" t="s">
        <v>75</v>
      </c>
    </row>
    <row r="672" spans="1:10" x14ac:dyDescent="0.25">
      <c r="A672" s="65">
        <v>43919</v>
      </c>
      <c r="B672" s="66">
        <v>0.70138888888888884</v>
      </c>
      <c r="C672" s="64">
        <f t="shared" si="31"/>
        <v>43919.701388888891</v>
      </c>
      <c r="D672">
        <f ca="1">_xlfn.IFNA(FORECAST(E672,OFFSET('HvF table'!B$3:B$318,MATCH(E672,'HvF table'!A$3:A$318,1)-1,0,2),OFFSET('HvF table'!A$3:A$318,MATCH(E672,'HvF table'!A$3:A$318,1)-1,0,2)),0)</f>
        <v>0</v>
      </c>
      <c r="E672">
        <v>-0.08</v>
      </c>
      <c r="F672" s="64">
        <f t="shared" si="32"/>
        <v>43919.701388888891</v>
      </c>
      <c r="G672">
        <f ca="1">_xlfn.IFNA(FORECAST(E672,OFFSET('HvF table'!E$3:E$319,MATCH(E672,'HvF table'!D$3:D$319,1)-1,0,2),OFFSET('HvF table'!D$3:D$319,MATCH(E672,'HvF table'!D$3:D$319,1)-1,0,2)),0)</f>
        <v>0</v>
      </c>
      <c r="H672" t="s">
        <v>75</v>
      </c>
      <c r="I672">
        <f t="shared" ca="1" si="30"/>
        <v>0</v>
      </c>
      <c r="J672" t="s">
        <v>75</v>
      </c>
    </row>
    <row r="673" spans="1:10" x14ac:dyDescent="0.25">
      <c r="A673" s="65">
        <v>43919</v>
      </c>
      <c r="B673" s="66">
        <v>0.70486111111111116</v>
      </c>
      <c r="C673" s="64">
        <f t="shared" si="31"/>
        <v>43919.704861111109</v>
      </c>
      <c r="D673">
        <f ca="1">_xlfn.IFNA(FORECAST(E673,OFFSET('HvF table'!B$3:B$318,MATCH(E673,'HvF table'!A$3:A$318,1)-1,0,2),OFFSET('HvF table'!A$3:A$318,MATCH(E673,'HvF table'!A$3:A$318,1)-1,0,2)),0)</f>
        <v>0</v>
      </c>
      <c r="E673">
        <v>-7.0000000000000007E-2</v>
      </c>
      <c r="F673" s="64">
        <f t="shared" si="32"/>
        <v>43919.704861111109</v>
      </c>
      <c r="G673">
        <f ca="1">_xlfn.IFNA(FORECAST(E673,OFFSET('HvF table'!E$3:E$319,MATCH(E673,'HvF table'!D$3:D$319,1)-1,0,2),OFFSET('HvF table'!D$3:D$319,MATCH(E673,'HvF table'!D$3:D$319,1)-1,0,2)),0)</f>
        <v>0</v>
      </c>
      <c r="H673" t="s">
        <v>75</v>
      </c>
      <c r="I673">
        <f t="shared" ca="1" si="30"/>
        <v>0</v>
      </c>
      <c r="J673" t="s">
        <v>75</v>
      </c>
    </row>
    <row r="674" spans="1:10" x14ac:dyDescent="0.25">
      <c r="A674" s="65">
        <v>43919</v>
      </c>
      <c r="B674" s="66">
        <v>0.70833333333333337</v>
      </c>
      <c r="C674" s="64">
        <f t="shared" si="31"/>
        <v>43919.708333333336</v>
      </c>
      <c r="D674">
        <f ca="1">_xlfn.IFNA(FORECAST(E674,OFFSET('HvF table'!B$3:B$318,MATCH(E674,'HvF table'!A$3:A$318,1)-1,0,2),OFFSET('HvF table'!A$3:A$318,MATCH(E674,'HvF table'!A$3:A$318,1)-1,0,2)),0)</f>
        <v>0</v>
      </c>
      <c r="E674">
        <v>-0.06</v>
      </c>
      <c r="F674" s="64">
        <f t="shared" si="32"/>
        <v>43919.708333333336</v>
      </c>
      <c r="G674">
        <f ca="1">_xlfn.IFNA(FORECAST(E674,OFFSET('HvF table'!E$3:E$319,MATCH(E674,'HvF table'!D$3:D$319,1)-1,0,2),OFFSET('HvF table'!D$3:D$319,MATCH(E674,'HvF table'!D$3:D$319,1)-1,0,2)),0)</f>
        <v>0</v>
      </c>
      <c r="H674" t="s">
        <v>75</v>
      </c>
      <c r="I674">
        <f t="shared" ca="1" si="30"/>
        <v>0</v>
      </c>
      <c r="J674" t="s">
        <v>75</v>
      </c>
    </row>
    <row r="675" spans="1:10" x14ac:dyDescent="0.25">
      <c r="A675" s="65">
        <v>43919</v>
      </c>
      <c r="B675" s="66">
        <v>0.71180555555555547</v>
      </c>
      <c r="C675" s="64">
        <f t="shared" si="31"/>
        <v>43919.711805555555</v>
      </c>
      <c r="D675">
        <f ca="1">_xlfn.IFNA(FORECAST(E675,OFFSET('HvF table'!B$3:B$318,MATCH(E675,'HvF table'!A$3:A$318,1)-1,0,2),OFFSET('HvF table'!A$3:A$318,MATCH(E675,'HvF table'!A$3:A$318,1)-1,0,2)),0)</f>
        <v>0</v>
      </c>
      <c r="E675">
        <v>-0.06</v>
      </c>
      <c r="F675" s="64">
        <f t="shared" si="32"/>
        <v>43919.711805555555</v>
      </c>
      <c r="G675">
        <f ca="1">_xlfn.IFNA(FORECAST(E675,OFFSET('HvF table'!E$3:E$319,MATCH(E675,'HvF table'!D$3:D$319,1)-1,0,2),OFFSET('HvF table'!D$3:D$319,MATCH(E675,'HvF table'!D$3:D$319,1)-1,0,2)),0)</f>
        <v>0</v>
      </c>
      <c r="H675" t="s">
        <v>75</v>
      </c>
      <c r="I675">
        <f t="shared" ca="1" si="30"/>
        <v>0</v>
      </c>
      <c r="J675" t="s">
        <v>75</v>
      </c>
    </row>
    <row r="676" spans="1:10" x14ac:dyDescent="0.25">
      <c r="A676" s="65">
        <v>43919</v>
      </c>
      <c r="B676" s="66">
        <v>0.71527777777777779</v>
      </c>
      <c r="C676" s="64">
        <f t="shared" si="31"/>
        <v>43919.715277777781</v>
      </c>
      <c r="D676">
        <f ca="1">_xlfn.IFNA(FORECAST(E676,OFFSET('HvF table'!B$3:B$318,MATCH(E676,'HvF table'!A$3:A$318,1)-1,0,2),OFFSET('HvF table'!A$3:A$318,MATCH(E676,'HvF table'!A$3:A$318,1)-1,0,2)),0)</f>
        <v>0</v>
      </c>
      <c r="E676">
        <v>-0.08</v>
      </c>
      <c r="F676" s="64">
        <f t="shared" si="32"/>
        <v>43919.715277777781</v>
      </c>
      <c r="G676">
        <f ca="1">_xlfn.IFNA(FORECAST(E676,OFFSET('HvF table'!E$3:E$319,MATCH(E676,'HvF table'!D$3:D$319,1)-1,0,2),OFFSET('HvF table'!D$3:D$319,MATCH(E676,'HvF table'!D$3:D$319,1)-1,0,2)),0)</f>
        <v>0</v>
      </c>
      <c r="H676" t="s">
        <v>75</v>
      </c>
      <c r="I676">
        <f t="shared" ca="1" si="30"/>
        <v>0</v>
      </c>
      <c r="J676" t="s">
        <v>75</v>
      </c>
    </row>
    <row r="677" spans="1:10" x14ac:dyDescent="0.25">
      <c r="A677" s="65">
        <v>43919</v>
      </c>
      <c r="B677" s="66">
        <v>0.71875</v>
      </c>
      <c r="C677" s="64">
        <f t="shared" si="31"/>
        <v>43919.71875</v>
      </c>
      <c r="D677">
        <f ca="1">_xlfn.IFNA(FORECAST(E677,OFFSET('HvF table'!B$3:B$318,MATCH(E677,'HvF table'!A$3:A$318,1)-1,0,2),OFFSET('HvF table'!A$3:A$318,MATCH(E677,'HvF table'!A$3:A$318,1)-1,0,2)),0)</f>
        <v>0</v>
      </c>
      <c r="E677">
        <v>-0.05</v>
      </c>
      <c r="F677" s="64">
        <f t="shared" si="32"/>
        <v>43919.71875</v>
      </c>
      <c r="G677">
        <f ca="1">_xlfn.IFNA(FORECAST(E677,OFFSET('HvF table'!E$3:E$319,MATCH(E677,'HvF table'!D$3:D$319,1)-1,0,2),OFFSET('HvF table'!D$3:D$319,MATCH(E677,'HvF table'!D$3:D$319,1)-1,0,2)),0)</f>
        <v>0</v>
      </c>
      <c r="H677" t="s">
        <v>75</v>
      </c>
      <c r="I677">
        <f t="shared" ca="1" si="30"/>
        <v>0</v>
      </c>
      <c r="J677" t="s">
        <v>75</v>
      </c>
    </row>
    <row r="678" spans="1:10" x14ac:dyDescent="0.25">
      <c r="A678" s="65">
        <v>43919</v>
      </c>
      <c r="B678" s="66">
        <v>0.72222222222222221</v>
      </c>
      <c r="C678" s="64">
        <f t="shared" si="31"/>
        <v>43919.722222222219</v>
      </c>
      <c r="D678">
        <f ca="1">_xlfn.IFNA(FORECAST(E678,OFFSET('HvF table'!B$3:B$318,MATCH(E678,'HvF table'!A$3:A$318,1)-1,0,2),OFFSET('HvF table'!A$3:A$318,MATCH(E678,'HvF table'!A$3:A$318,1)-1,0,2)),0)</f>
        <v>0</v>
      </c>
      <c r="E678">
        <v>-0.06</v>
      </c>
      <c r="F678" s="64">
        <f t="shared" si="32"/>
        <v>43919.722222222219</v>
      </c>
      <c r="G678">
        <f ca="1">_xlfn.IFNA(FORECAST(E678,OFFSET('HvF table'!E$3:E$319,MATCH(E678,'HvF table'!D$3:D$319,1)-1,0,2),OFFSET('HvF table'!D$3:D$319,MATCH(E678,'HvF table'!D$3:D$319,1)-1,0,2)),0)</f>
        <v>0</v>
      </c>
      <c r="H678" t="s">
        <v>75</v>
      </c>
      <c r="I678">
        <f t="shared" ca="1" si="30"/>
        <v>0</v>
      </c>
      <c r="J678" t="s">
        <v>75</v>
      </c>
    </row>
    <row r="679" spans="1:10" x14ac:dyDescent="0.25">
      <c r="A679" s="65">
        <v>43919</v>
      </c>
      <c r="B679" s="66">
        <v>0.72569444444444453</v>
      </c>
      <c r="C679" s="64">
        <f t="shared" si="31"/>
        <v>43919.725694444445</v>
      </c>
      <c r="D679">
        <f ca="1">_xlfn.IFNA(FORECAST(E679,OFFSET('HvF table'!B$3:B$318,MATCH(E679,'HvF table'!A$3:A$318,1)-1,0,2),OFFSET('HvF table'!A$3:A$318,MATCH(E679,'HvF table'!A$3:A$318,1)-1,0,2)),0)</f>
        <v>0</v>
      </c>
      <c r="E679">
        <v>-0.08</v>
      </c>
      <c r="F679" s="64">
        <f t="shared" si="32"/>
        <v>43919.725694444445</v>
      </c>
      <c r="G679">
        <f ca="1">_xlfn.IFNA(FORECAST(E679,OFFSET('HvF table'!E$3:E$319,MATCH(E679,'HvF table'!D$3:D$319,1)-1,0,2),OFFSET('HvF table'!D$3:D$319,MATCH(E679,'HvF table'!D$3:D$319,1)-1,0,2)),0)</f>
        <v>0</v>
      </c>
      <c r="H679" t="s">
        <v>75</v>
      </c>
      <c r="I679">
        <f t="shared" ca="1" si="30"/>
        <v>0</v>
      </c>
      <c r="J679" t="s">
        <v>75</v>
      </c>
    </row>
    <row r="680" spans="1:10" x14ac:dyDescent="0.25">
      <c r="A680" s="65">
        <v>43919</v>
      </c>
      <c r="B680" s="66">
        <v>0.72916666666666663</v>
      </c>
      <c r="C680" s="64">
        <f t="shared" si="31"/>
        <v>43919.729166666664</v>
      </c>
      <c r="D680">
        <f ca="1">_xlfn.IFNA(FORECAST(E680,OFFSET('HvF table'!B$3:B$318,MATCH(E680,'HvF table'!A$3:A$318,1)-1,0,2),OFFSET('HvF table'!A$3:A$318,MATCH(E680,'HvF table'!A$3:A$318,1)-1,0,2)),0)</f>
        <v>0</v>
      </c>
      <c r="E680">
        <v>-0.06</v>
      </c>
      <c r="F680" s="64">
        <f t="shared" si="32"/>
        <v>43919.729166666664</v>
      </c>
      <c r="G680">
        <f ca="1">_xlfn.IFNA(FORECAST(E680,OFFSET('HvF table'!E$3:E$319,MATCH(E680,'HvF table'!D$3:D$319,1)-1,0,2),OFFSET('HvF table'!D$3:D$319,MATCH(E680,'HvF table'!D$3:D$319,1)-1,0,2)),0)</f>
        <v>0</v>
      </c>
      <c r="H680" t="s">
        <v>75</v>
      </c>
      <c r="I680">
        <f t="shared" ca="1" si="30"/>
        <v>0</v>
      </c>
      <c r="J680" t="s">
        <v>75</v>
      </c>
    </row>
    <row r="681" spans="1:10" x14ac:dyDescent="0.25">
      <c r="A681" s="65">
        <v>43919</v>
      </c>
      <c r="B681" s="66">
        <v>0.73263888888888884</v>
      </c>
      <c r="C681" s="64">
        <f t="shared" si="31"/>
        <v>43919.732638888891</v>
      </c>
      <c r="D681">
        <f ca="1">_xlfn.IFNA(FORECAST(E681,OFFSET('HvF table'!B$3:B$318,MATCH(E681,'HvF table'!A$3:A$318,1)-1,0,2),OFFSET('HvF table'!A$3:A$318,MATCH(E681,'HvF table'!A$3:A$318,1)-1,0,2)),0)</f>
        <v>0</v>
      </c>
      <c r="E681">
        <v>-0.06</v>
      </c>
      <c r="F681" s="64">
        <f t="shared" si="32"/>
        <v>43919.732638888891</v>
      </c>
      <c r="G681">
        <f ca="1">_xlfn.IFNA(FORECAST(E681,OFFSET('HvF table'!E$3:E$319,MATCH(E681,'HvF table'!D$3:D$319,1)-1,0,2),OFFSET('HvF table'!D$3:D$319,MATCH(E681,'HvF table'!D$3:D$319,1)-1,0,2)),0)</f>
        <v>0</v>
      </c>
      <c r="H681" t="s">
        <v>75</v>
      </c>
      <c r="I681">
        <f t="shared" ca="1" si="30"/>
        <v>0</v>
      </c>
      <c r="J681" t="s">
        <v>75</v>
      </c>
    </row>
    <row r="682" spans="1:10" x14ac:dyDescent="0.25">
      <c r="A682" s="65">
        <v>43919</v>
      </c>
      <c r="B682" s="66">
        <v>0.73611111111111116</v>
      </c>
      <c r="C682" s="64">
        <f t="shared" si="31"/>
        <v>43919.736111111109</v>
      </c>
      <c r="D682">
        <f ca="1">_xlfn.IFNA(FORECAST(E682,OFFSET('HvF table'!B$3:B$318,MATCH(E682,'HvF table'!A$3:A$318,1)-1,0,2),OFFSET('HvF table'!A$3:A$318,MATCH(E682,'HvF table'!A$3:A$318,1)-1,0,2)),0)</f>
        <v>0</v>
      </c>
      <c r="E682">
        <v>-0.08</v>
      </c>
      <c r="F682" s="64">
        <f t="shared" si="32"/>
        <v>43919.736111111109</v>
      </c>
      <c r="G682">
        <f ca="1">_xlfn.IFNA(FORECAST(E682,OFFSET('HvF table'!E$3:E$319,MATCH(E682,'HvF table'!D$3:D$319,1)-1,0,2),OFFSET('HvF table'!D$3:D$319,MATCH(E682,'HvF table'!D$3:D$319,1)-1,0,2)),0)</f>
        <v>0</v>
      </c>
      <c r="H682" t="s">
        <v>75</v>
      </c>
      <c r="I682">
        <f t="shared" ca="1" si="30"/>
        <v>0</v>
      </c>
      <c r="J682" t="s">
        <v>75</v>
      </c>
    </row>
    <row r="683" spans="1:10" x14ac:dyDescent="0.25">
      <c r="A683" s="65">
        <v>43919</v>
      </c>
      <c r="B683" s="66">
        <v>0.73958333333333337</v>
      </c>
      <c r="C683" s="64">
        <f t="shared" si="31"/>
        <v>43919.739583333336</v>
      </c>
      <c r="D683">
        <f ca="1">_xlfn.IFNA(FORECAST(E683,OFFSET('HvF table'!B$3:B$318,MATCH(E683,'HvF table'!A$3:A$318,1)-1,0,2),OFFSET('HvF table'!A$3:A$318,MATCH(E683,'HvF table'!A$3:A$318,1)-1,0,2)),0)</f>
        <v>0</v>
      </c>
      <c r="E683">
        <v>-7.0000000000000007E-2</v>
      </c>
      <c r="F683" s="64">
        <f t="shared" si="32"/>
        <v>43919.739583333336</v>
      </c>
      <c r="G683">
        <f ca="1">_xlfn.IFNA(FORECAST(E683,OFFSET('HvF table'!E$3:E$319,MATCH(E683,'HvF table'!D$3:D$319,1)-1,0,2),OFFSET('HvF table'!D$3:D$319,MATCH(E683,'HvF table'!D$3:D$319,1)-1,0,2)),0)</f>
        <v>0</v>
      </c>
      <c r="H683" t="s">
        <v>75</v>
      </c>
      <c r="I683">
        <f t="shared" ca="1" si="30"/>
        <v>0</v>
      </c>
      <c r="J683" t="s">
        <v>75</v>
      </c>
    </row>
    <row r="684" spans="1:10" x14ac:dyDescent="0.25">
      <c r="A684" s="65">
        <v>43919</v>
      </c>
      <c r="B684" s="66">
        <v>0.74305555555555547</v>
      </c>
      <c r="C684" s="64">
        <f t="shared" si="31"/>
        <v>43919.743055555555</v>
      </c>
      <c r="D684">
        <f ca="1">_xlfn.IFNA(FORECAST(E684,OFFSET('HvF table'!B$3:B$318,MATCH(E684,'HvF table'!A$3:A$318,1)-1,0,2),OFFSET('HvF table'!A$3:A$318,MATCH(E684,'HvF table'!A$3:A$318,1)-1,0,2)),0)</f>
        <v>0</v>
      </c>
      <c r="E684">
        <v>-0.06</v>
      </c>
      <c r="F684" s="64">
        <f t="shared" si="32"/>
        <v>43919.743055555555</v>
      </c>
      <c r="G684">
        <f ca="1">_xlfn.IFNA(FORECAST(E684,OFFSET('HvF table'!E$3:E$319,MATCH(E684,'HvF table'!D$3:D$319,1)-1,0,2),OFFSET('HvF table'!D$3:D$319,MATCH(E684,'HvF table'!D$3:D$319,1)-1,0,2)),0)</f>
        <v>0</v>
      </c>
      <c r="H684" t="s">
        <v>75</v>
      </c>
      <c r="I684">
        <f t="shared" ca="1" si="30"/>
        <v>0</v>
      </c>
      <c r="J684" t="s">
        <v>75</v>
      </c>
    </row>
    <row r="685" spans="1:10" x14ac:dyDescent="0.25">
      <c r="A685" s="65">
        <v>43919</v>
      </c>
      <c r="B685" s="66">
        <v>0.74652777777777779</v>
      </c>
      <c r="C685" s="64">
        <f t="shared" si="31"/>
        <v>43919.746527777781</v>
      </c>
      <c r="D685">
        <f ca="1">_xlfn.IFNA(FORECAST(E685,OFFSET('HvF table'!B$3:B$318,MATCH(E685,'HvF table'!A$3:A$318,1)-1,0,2),OFFSET('HvF table'!A$3:A$318,MATCH(E685,'HvF table'!A$3:A$318,1)-1,0,2)),0)</f>
        <v>0</v>
      </c>
      <c r="E685">
        <v>-7.0000000000000007E-2</v>
      </c>
      <c r="F685" s="64">
        <f t="shared" si="32"/>
        <v>43919.746527777781</v>
      </c>
      <c r="G685">
        <f ca="1">_xlfn.IFNA(FORECAST(E685,OFFSET('HvF table'!E$3:E$319,MATCH(E685,'HvF table'!D$3:D$319,1)-1,0,2),OFFSET('HvF table'!D$3:D$319,MATCH(E685,'HvF table'!D$3:D$319,1)-1,0,2)),0)</f>
        <v>0</v>
      </c>
      <c r="H685" t="s">
        <v>75</v>
      </c>
      <c r="I685">
        <f t="shared" ca="1" si="30"/>
        <v>0</v>
      </c>
      <c r="J685" t="s">
        <v>75</v>
      </c>
    </row>
    <row r="686" spans="1:10" x14ac:dyDescent="0.25">
      <c r="A686" s="65">
        <v>43919</v>
      </c>
      <c r="B686" s="66">
        <v>0.75</v>
      </c>
      <c r="C686" s="64">
        <f t="shared" si="31"/>
        <v>43919.75</v>
      </c>
      <c r="D686">
        <f ca="1">_xlfn.IFNA(FORECAST(E686,OFFSET('HvF table'!B$3:B$318,MATCH(E686,'HvF table'!A$3:A$318,1)-1,0,2),OFFSET('HvF table'!A$3:A$318,MATCH(E686,'HvF table'!A$3:A$318,1)-1,0,2)),0)</f>
        <v>0</v>
      </c>
      <c r="E686">
        <v>-0.06</v>
      </c>
      <c r="F686" s="64">
        <f t="shared" si="32"/>
        <v>43919.75</v>
      </c>
      <c r="G686">
        <f ca="1">_xlfn.IFNA(FORECAST(E686,OFFSET('HvF table'!E$3:E$319,MATCH(E686,'HvF table'!D$3:D$319,1)-1,0,2),OFFSET('HvF table'!D$3:D$319,MATCH(E686,'HvF table'!D$3:D$319,1)-1,0,2)),0)</f>
        <v>0</v>
      </c>
      <c r="H686" t="s">
        <v>75</v>
      </c>
      <c r="I686">
        <f t="shared" ca="1" si="30"/>
        <v>0</v>
      </c>
      <c r="J686" t="s">
        <v>75</v>
      </c>
    </row>
    <row r="687" spans="1:10" x14ac:dyDescent="0.25">
      <c r="A687" s="65">
        <v>43919</v>
      </c>
      <c r="B687" s="66">
        <v>0.75347222222222221</v>
      </c>
      <c r="C687" s="64">
        <f t="shared" si="31"/>
        <v>43919.753472222219</v>
      </c>
      <c r="D687">
        <f ca="1">_xlfn.IFNA(FORECAST(E687,OFFSET('HvF table'!B$3:B$318,MATCH(E687,'HvF table'!A$3:A$318,1)-1,0,2),OFFSET('HvF table'!A$3:A$318,MATCH(E687,'HvF table'!A$3:A$318,1)-1,0,2)),0)</f>
        <v>0</v>
      </c>
      <c r="E687">
        <v>-0.06</v>
      </c>
      <c r="F687" s="64">
        <f t="shared" si="32"/>
        <v>43919.753472222219</v>
      </c>
      <c r="G687">
        <f ca="1">_xlfn.IFNA(FORECAST(E687,OFFSET('HvF table'!E$3:E$319,MATCH(E687,'HvF table'!D$3:D$319,1)-1,0,2),OFFSET('HvF table'!D$3:D$319,MATCH(E687,'HvF table'!D$3:D$319,1)-1,0,2)),0)</f>
        <v>0</v>
      </c>
      <c r="H687" t="s">
        <v>75</v>
      </c>
      <c r="I687">
        <f t="shared" ca="1" si="30"/>
        <v>0</v>
      </c>
      <c r="J687" t="s">
        <v>75</v>
      </c>
    </row>
    <row r="688" spans="1:10" x14ac:dyDescent="0.25">
      <c r="A688" s="65">
        <v>43919</v>
      </c>
      <c r="B688" s="66">
        <v>0.75694444444444453</v>
      </c>
      <c r="C688" s="64">
        <f t="shared" si="31"/>
        <v>43919.756944444445</v>
      </c>
      <c r="D688">
        <f ca="1">_xlfn.IFNA(FORECAST(E688,OFFSET('HvF table'!B$3:B$318,MATCH(E688,'HvF table'!A$3:A$318,1)-1,0,2),OFFSET('HvF table'!A$3:A$318,MATCH(E688,'HvF table'!A$3:A$318,1)-1,0,2)),0)</f>
        <v>0</v>
      </c>
      <c r="E688">
        <v>-0.06</v>
      </c>
      <c r="F688" s="64">
        <f t="shared" si="32"/>
        <v>43919.756944444445</v>
      </c>
      <c r="G688">
        <f ca="1">_xlfn.IFNA(FORECAST(E688,OFFSET('HvF table'!E$3:E$319,MATCH(E688,'HvF table'!D$3:D$319,1)-1,0,2),OFFSET('HvF table'!D$3:D$319,MATCH(E688,'HvF table'!D$3:D$319,1)-1,0,2)),0)</f>
        <v>0</v>
      </c>
      <c r="H688" t="s">
        <v>75</v>
      </c>
      <c r="I688">
        <f t="shared" ca="1" si="30"/>
        <v>0</v>
      </c>
      <c r="J688" t="s">
        <v>75</v>
      </c>
    </row>
    <row r="689" spans="1:10" x14ac:dyDescent="0.25">
      <c r="A689" s="65">
        <v>43919</v>
      </c>
      <c r="B689" s="66">
        <v>0.76041666666666663</v>
      </c>
      <c r="C689" s="64">
        <f t="shared" si="31"/>
        <v>43919.760416666664</v>
      </c>
      <c r="D689">
        <f ca="1">_xlfn.IFNA(FORECAST(E689,OFFSET('HvF table'!B$3:B$318,MATCH(E689,'HvF table'!A$3:A$318,1)-1,0,2),OFFSET('HvF table'!A$3:A$318,MATCH(E689,'HvF table'!A$3:A$318,1)-1,0,2)),0)</f>
        <v>0</v>
      </c>
      <c r="E689">
        <v>-0.08</v>
      </c>
      <c r="F689" s="64">
        <f t="shared" si="32"/>
        <v>43919.760416666664</v>
      </c>
      <c r="G689">
        <f ca="1">_xlfn.IFNA(FORECAST(E689,OFFSET('HvF table'!E$3:E$319,MATCH(E689,'HvF table'!D$3:D$319,1)-1,0,2),OFFSET('HvF table'!D$3:D$319,MATCH(E689,'HvF table'!D$3:D$319,1)-1,0,2)),0)</f>
        <v>0</v>
      </c>
      <c r="H689" t="s">
        <v>75</v>
      </c>
      <c r="I689">
        <f t="shared" ca="1" si="30"/>
        <v>0</v>
      </c>
      <c r="J689" t="s">
        <v>75</v>
      </c>
    </row>
    <row r="690" spans="1:10" x14ac:dyDescent="0.25">
      <c r="A690" s="65">
        <v>43919</v>
      </c>
      <c r="B690" s="66">
        <v>0.76388888888888884</v>
      </c>
      <c r="C690" s="64">
        <f t="shared" si="31"/>
        <v>43919.763888888891</v>
      </c>
      <c r="D690">
        <f ca="1">_xlfn.IFNA(FORECAST(E690,OFFSET('HvF table'!B$3:B$318,MATCH(E690,'HvF table'!A$3:A$318,1)-1,0,2),OFFSET('HvF table'!A$3:A$318,MATCH(E690,'HvF table'!A$3:A$318,1)-1,0,2)),0)</f>
        <v>0</v>
      </c>
      <c r="E690">
        <v>-0.06</v>
      </c>
      <c r="F690" s="64">
        <f t="shared" si="32"/>
        <v>43919.763888888891</v>
      </c>
      <c r="G690">
        <f ca="1">_xlfn.IFNA(FORECAST(E690,OFFSET('HvF table'!E$3:E$319,MATCH(E690,'HvF table'!D$3:D$319,1)-1,0,2),OFFSET('HvF table'!D$3:D$319,MATCH(E690,'HvF table'!D$3:D$319,1)-1,0,2)),0)</f>
        <v>0</v>
      </c>
      <c r="H690" t="s">
        <v>75</v>
      </c>
      <c r="I690">
        <f t="shared" ca="1" si="30"/>
        <v>0</v>
      </c>
      <c r="J690" t="s">
        <v>75</v>
      </c>
    </row>
    <row r="691" spans="1:10" x14ac:dyDescent="0.25">
      <c r="A691" s="65">
        <v>43919</v>
      </c>
      <c r="B691" s="66">
        <v>0.76736111111111116</v>
      </c>
      <c r="C691" s="64">
        <f t="shared" si="31"/>
        <v>43919.767361111109</v>
      </c>
      <c r="D691">
        <f ca="1">_xlfn.IFNA(FORECAST(E691,OFFSET('HvF table'!B$3:B$318,MATCH(E691,'HvF table'!A$3:A$318,1)-1,0,2),OFFSET('HvF table'!A$3:A$318,MATCH(E691,'HvF table'!A$3:A$318,1)-1,0,2)),0)</f>
        <v>0</v>
      </c>
      <c r="E691">
        <v>-7.0000000000000007E-2</v>
      </c>
      <c r="F691" s="64">
        <f t="shared" si="32"/>
        <v>43919.767361111109</v>
      </c>
      <c r="G691">
        <f ca="1">_xlfn.IFNA(FORECAST(E691,OFFSET('HvF table'!E$3:E$319,MATCH(E691,'HvF table'!D$3:D$319,1)-1,0,2),OFFSET('HvF table'!D$3:D$319,MATCH(E691,'HvF table'!D$3:D$319,1)-1,0,2)),0)</f>
        <v>0</v>
      </c>
      <c r="H691" t="s">
        <v>75</v>
      </c>
      <c r="I691">
        <f t="shared" ca="1" si="30"/>
        <v>0</v>
      </c>
      <c r="J691" t="s">
        <v>75</v>
      </c>
    </row>
    <row r="692" spans="1:10" x14ac:dyDescent="0.25">
      <c r="A692" s="65">
        <v>43919</v>
      </c>
      <c r="B692" s="66">
        <v>0.77083333333333337</v>
      </c>
      <c r="C692" s="64">
        <f t="shared" si="31"/>
        <v>43919.770833333336</v>
      </c>
      <c r="D692">
        <f ca="1">_xlfn.IFNA(FORECAST(E692,OFFSET('HvF table'!B$3:B$318,MATCH(E692,'HvF table'!A$3:A$318,1)-1,0,2),OFFSET('HvF table'!A$3:A$318,MATCH(E692,'HvF table'!A$3:A$318,1)-1,0,2)),0)</f>
        <v>0</v>
      </c>
      <c r="E692">
        <v>-0.08</v>
      </c>
      <c r="F692" s="64">
        <f t="shared" si="32"/>
        <v>43919.770833333336</v>
      </c>
      <c r="G692">
        <f ca="1">_xlfn.IFNA(FORECAST(E692,OFFSET('HvF table'!E$3:E$319,MATCH(E692,'HvF table'!D$3:D$319,1)-1,0,2),OFFSET('HvF table'!D$3:D$319,MATCH(E692,'HvF table'!D$3:D$319,1)-1,0,2)),0)</f>
        <v>0</v>
      </c>
      <c r="H692" t="s">
        <v>75</v>
      </c>
      <c r="I692">
        <f t="shared" ca="1" si="30"/>
        <v>0</v>
      </c>
      <c r="J692" t="s">
        <v>75</v>
      </c>
    </row>
    <row r="693" spans="1:10" x14ac:dyDescent="0.25">
      <c r="A693" s="65">
        <v>43919</v>
      </c>
      <c r="B693" s="66">
        <v>0.77430555555555547</v>
      </c>
      <c r="C693" s="64">
        <f t="shared" si="31"/>
        <v>43919.774305555555</v>
      </c>
      <c r="D693">
        <f ca="1">_xlfn.IFNA(FORECAST(E693,OFFSET('HvF table'!B$3:B$318,MATCH(E693,'HvF table'!A$3:A$318,1)-1,0,2),OFFSET('HvF table'!A$3:A$318,MATCH(E693,'HvF table'!A$3:A$318,1)-1,0,2)),0)</f>
        <v>0</v>
      </c>
      <c r="E693">
        <v>-7.0000000000000007E-2</v>
      </c>
      <c r="F693" s="64">
        <f t="shared" si="32"/>
        <v>43919.774305555555</v>
      </c>
      <c r="G693">
        <f ca="1">_xlfn.IFNA(FORECAST(E693,OFFSET('HvF table'!E$3:E$319,MATCH(E693,'HvF table'!D$3:D$319,1)-1,0,2),OFFSET('HvF table'!D$3:D$319,MATCH(E693,'HvF table'!D$3:D$319,1)-1,0,2)),0)</f>
        <v>0</v>
      </c>
      <c r="H693" t="s">
        <v>75</v>
      </c>
      <c r="I693">
        <f t="shared" ca="1" si="30"/>
        <v>0</v>
      </c>
      <c r="J693" t="s">
        <v>75</v>
      </c>
    </row>
    <row r="694" spans="1:10" x14ac:dyDescent="0.25">
      <c r="A694" s="65">
        <v>43919</v>
      </c>
      <c r="B694" s="66">
        <v>0.77777777777777779</v>
      </c>
      <c r="C694" s="64">
        <f t="shared" si="31"/>
        <v>43919.777777777781</v>
      </c>
      <c r="D694">
        <f ca="1">_xlfn.IFNA(FORECAST(E694,OFFSET('HvF table'!B$3:B$318,MATCH(E694,'HvF table'!A$3:A$318,1)-1,0,2),OFFSET('HvF table'!A$3:A$318,MATCH(E694,'HvF table'!A$3:A$318,1)-1,0,2)),0)</f>
        <v>0</v>
      </c>
      <c r="E694">
        <v>-0.06</v>
      </c>
      <c r="F694" s="64">
        <f t="shared" si="32"/>
        <v>43919.777777777781</v>
      </c>
      <c r="G694">
        <f ca="1">_xlfn.IFNA(FORECAST(E694,OFFSET('HvF table'!E$3:E$319,MATCH(E694,'HvF table'!D$3:D$319,1)-1,0,2),OFFSET('HvF table'!D$3:D$319,MATCH(E694,'HvF table'!D$3:D$319,1)-1,0,2)),0)</f>
        <v>0</v>
      </c>
      <c r="H694" t="s">
        <v>75</v>
      </c>
      <c r="I694">
        <f t="shared" ca="1" si="30"/>
        <v>0</v>
      </c>
      <c r="J694" t="s">
        <v>75</v>
      </c>
    </row>
    <row r="695" spans="1:10" x14ac:dyDescent="0.25">
      <c r="A695" s="65">
        <v>43919</v>
      </c>
      <c r="B695" s="66">
        <v>0.78125</v>
      </c>
      <c r="C695" s="64">
        <f t="shared" si="31"/>
        <v>43919.78125</v>
      </c>
      <c r="D695">
        <f ca="1">_xlfn.IFNA(FORECAST(E695,OFFSET('HvF table'!B$3:B$318,MATCH(E695,'HvF table'!A$3:A$318,1)-1,0,2),OFFSET('HvF table'!A$3:A$318,MATCH(E695,'HvF table'!A$3:A$318,1)-1,0,2)),0)</f>
        <v>0</v>
      </c>
      <c r="E695">
        <v>-0.06</v>
      </c>
      <c r="F695" s="64">
        <f t="shared" si="32"/>
        <v>43919.78125</v>
      </c>
      <c r="G695">
        <f ca="1">_xlfn.IFNA(FORECAST(E695,OFFSET('HvF table'!E$3:E$319,MATCH(E695,'HvF table'!D$3:D$319,1)-1,0,2),OFFSET('HvF table'!D$3:D$319,MATCH(E695,'HvF table'!D$3:D$319,1)-1,0,2)),0)</f>
        <v>0</v>
      </c>
      <c r="H695" t="s">
        <v>75</v>
      </c>
      <c r="I695">
        <f t="shared" ca="1" si="30"/>
        <v>0</v>
      </c>
      <c r="J695" t="s">
        <v>75</v>
      </c>
    </row>
    <row r="696" spans="1:10" x14ac:dyDescent="0.25">
      <c r="A696" s="65">
        <v>43919</v>
      </c>
      <c r="B696" s="66">
        <v>0.78472222222222221</v>
      </c>
      <c r="C696" s="64">
        <f t="shared" si="31"/>
        <v>43919.784722222219</v>
      </c>
      <c r="D696">
        <f ca="1">_xlfn.IFNA(FORECAST(E696,OFFSET('HvF table'!B$3:B$318,MATCH(E696,'HvF table'!A$3:A$318,1)-1,0,2),OFFSET('HvF table'!A$3:A$318,MATCH(E696,'HvF table'!A$3:A$318,1)-1,0,2)),0)</f>
        <v>0</v>
      </c>
      <c r="E696">
        <v>-7.0000000000000007E-2</v>
      </c>
      <c r="F696" s="64">
        <f t="shared" si="32"/>
        <v>43919.784722222219</v>
      </c>
      <c r="G696">
        <f ca="1">_xlfn.IFNA(FORECAST(E696,OFFSET('HvF table'!E$3:E$319,MATCH(E696,'HvF table'!D$3:D$319,1)-1,0,2),OFFSET('HvF table'!D$3:D$319,MATCH(E696,'HvF table'!D$3:D$319,1)-1,0,2)),0)</f>
        <v>0</v>
      </c>
      <c r="H696" t="s">
        <v>75</v>
      </c>
      <c r="I696">
        <f t="shared" ca="1" si="30"/>
        <v>0</v>
      </c>
      <c r="J696" t="s">
        <v>75</v>
      </c>
    </row>
    <row r="697" spans="1:10" x14ac:dyDescent="0.25">
      <c r="A697" s="65">
        <v>43919</v>
      </c>
      <c r="B697" s="66">
        <v>0.78819444444444453</v>
      </c>
      <c r="C697" s="64">
        <f t="shared" si="31"/>
        <v>43919.788194444445</v>
      </c>
      <c r="D697">
        <f ca="1">_xlfn.IFNA(FORECAST(E697,OFFSET('HvF table'!B$3:B$318,MATCH(E697,'HvF table'!A$3:A$318,1)-1,0,2),OFFSET('HvF table'!A$3:A$318,MATCH(E697,'HvF table'!A$3:A$318,1)-1,0,2)),0)</f>
        <v>0</v>
      </c>
      <c r="E697">
        <v>-7.0000000000000007E-2</v>
      </c>
      <c r="F697" s="64">
        <f t="shared" si="32"/>
        <v>43919.788194444445</v>
      </c>
      <c r="G697">
        <f ca="1">_xlfn.IFNA(FORECAST(E697,OFFSET('HvF table'!E$3:E$319,MATCH(E697,'HvF table'!D$3:D$319,1)-1,0,2),OFFSET('HvF table'!D$3:D$319,MATCH(E697,'HvF table'!D$3:D$319,1)-1,0,2)),0)</f>
        <v>0</v>
      </c>
      <c r="H697" t="s">
        <v>75</v>
      </c>
      <c r="I697">
        <f t="shared" ca="1" si="30"/>
        <v>0</v>
      </c>
      <c r="J697" t="s">
        <v>75</v>
      </c>
    </row>
    <row r="698" spans="1:10" x14ac:dyDescent="0.25">
      <c r="A698" s="65">
        <v>43919</v>
      </c>
      <c r="B698" s="66">
        <v>0.79166666666666663</v>
      </c>
      <c r="C698" s="64">
        <f t="shared" si="31"/>
        <v>43919.791666666664</v>
      </c>
      <c r="D698">
        <f ca="1">_xlfn.IFNA(FORECAST(E698,OFFSET('HvF table'!B$3:B$318,MATCH(E698,'HvF table'!A$3:A$318,1)-1,0,2),OFFSET('HvF table'!A$3:A$318,MATCH(E698,'HvF table'!A$3:A$318,1)-1,0,2)),0)</f>
        <v>0</v>
      </c>
      <c r="E698">
        <v>-0.06</v>
      </c>
      <c r="F698" s="64">
        <f t="shared" si="32"/>
        <v>43919.791666666664</v>
      </c>
      <c r="G698">
        <f ca="1">_xlfn.IFNA(FORECAST(E698,OFFSET('HvF table'!E$3:E$319,MATCH(E698,'HvF table'!D$3:D$319,1)-1,0,2),OFFSET('HvF table'!D$3:D$319,MATCH(E698,'HvF table'!D$3:D$319,1)-1,0,2)),0)</f>
        <v>0</v>
      </c>
      <c r="H698" t="s">
        <v>75</v>
      </c>
      <c r="I698">
        <f t="shared" ca="1" si="30"/>
        <v>0</v>
      </c>
      <c r="J698" t="s">
        <v>75</v>
      </c>
    </row>
    <row r="699" spans="1:10" x14ac:dyDescent="0.25">
      <c r="A699" s="65">
        <v>43919</v>
      </c>
      <c r="B699" s="66">
        <v>0.79513888888888884</v>
      </c>
      <c r="C699" s="64">
        <f t="shared" si="31"/>
        <v>43919.795138888891</v>
      </c>
      <c r="D699">
        <f ca="1">_xlfn.IFNA(FORECAST(E699,OFFSET('HvF table'!B$3:B$318,MATCH(E699,'HvF table'!A$3:A$318,1)-1,0,2),OFFSET('HvF table'!A$3:A$318,MATCH(E699,'HvF table'!A$3:A$318,1)-1,0,2)),0)</f>
        <v>0</v>
      </c>
      <c r="E699">
        <v>-0.06</v>
      </c>
      <c r="F699" s="64">
        <f t="shared" si="32"/>
        <v>43919.795138888891</v>
      </c>
      <c r="G699">
        <f ca="1">_xlfn.IFNA(FORECAST(E699,OFFSET('HvF table'!E$3:E$319,MATCH(E699,'HvF table'!D$3:D$319,1)-1,0,2),OFFSET('HvF table'!D$3:D$319,MATCH(E699,'HvF table'!D$3:D$319,1)-1,0,2)),0)</f>
        <v>0</v>
      </c>
      <c r="H699" t="s">
        <v>75</v>
      </c>
      <c r="I699">
        <f t="shared" ca="1" si="30"/>
        <v>0</v>
      </c>
      <c r="J699" t="s">
        <v>75</v>
      </c>
    </row>
    <row r="700" spans="1:10" x14ac:dyDescent="0.25">
      <c r="A700" s="65">
        <v>43919</v>
      </c>
      <c r="B700" s="66">
        <v>0.79861111111111116</v>
      </c>
      <c r="C700" s="64">
        <f t="shared" si="31"/>
        <v>43919.798611111109</v>
      </c>
      <c r="D700">
        <f ca="1">_xlfn.IFNA(FORECAST(E700,OFFSET('HvF table'!B$3:B$318,MATCH(E700,'HvF table'!A$3:A$318,1)-1,0,2),OFFSET('HvF table'!A$3:A$318,MATCH(E700,'HvF table'!A$3:A$318,1)-1,0,2)),0)</f>
        <v>0</v>
      </c>
      <c r="E700">
        <v>-0.06</v>
      </c>
      <c r="F700" s="64">
        <f t="shared" si="32"/>
        <v>43919.798611111109</v>
      </c>
      <c r="G700">
        <f ca="1">_xlfn.IFNA(FORECAST(E700,OFFSET('HvF table'!E$3:E$319,MATCH(E700,'HvF table'!D$3:D$319,1)-1,0,2),OFFSET('HvF table'!D$3:D$319,MATCH(E700,'HvF table'!D$3:D$319,1)-1,0,2)),0)</f>
        <v>0</v>
      </c>
      <c r="H700" t="s">
        <v>75</v>
      </c>
      <c r="I700">
        <f t="shared" ca="1" si="30"/>
        <v>0</v>
      </c>
      <c r="J700" t="s">
        <v>75</v>
      </c>
    </row>
    <row r="701" spans="1:10" x14ac:dyDescent="0.25">
      <c r="A701" s="65">
        <v>43919</v>
      </c>
      <c r="B701" s="66">
        <v>0.80208333333333337</v>
      </c>
      <c r="C701" s="64">
        <f t="shared" si="31"/>
        <v>43919.802083333336</v>
      </c>
      <c r="D701">
        <f ca="1">_xlfn.IFNA(FORECAST(E701,OFFSET('HvF table'!B$3:B$318,MATCH(E701,'HvF table'!A$3:A$318,1)-1,0,2),OFFSET('HvF table'!A$3:A$318,MATCH(E701,'HvF table'!A$3:A$318,1)-1,0,2)),0)</f>
        <v>0</v>
      </c>
      <c r="E701">
        <v>-0.06</v>
      </c>
      <c r="F701" s="64">
        <f t="shared" si="32"/>
        <v>43919.802083333336</v>
      </c>
      <c r="G701">
        <f ca="1">_xlfn.IFNA(FORECAST(E701,OFFSET('HvF table'!E$3:E$319,MATCH(E701,'HvF table'!D$3:D$319,1)-1,0,2),OFFSET('HvF table'!D$3:D$319,MATCH(E701,'HvF table'!D$3:D$319,1)-1,0,2)),0)</f>
        <v>0</v>
      </c>
      <c r="H701" t="s">
        <v>75</v>
      </c>
      <c r="I701">
        <f t="shared" ca="1" si="30"/>
        <v>0</v>
      </c>
      <c r="J701" t="s">
        <v>75</v>
      </c>
    </row>
    <row r="702" spans="1:10" x14ac:dyDescent="0.25">
      <c r="A702" s="65">
        <v>43919</v>
      </c>
      <c r="B702" s="66">
        <v>0.80555555555555547</v>
      </c>
      <c r="C702" s="64">
        <f t="shared" si="31"/>
        <v>43919.805555555555</v>
      </c>
      <c r="D702">
        <f ca="1">_xlfn.IFNA(FORECAST(E702,OFFSET('HvF table'!B$3:B$318,MATCH(E702,'HvF table'!A$3:A$318,1)-1,0,2),OFFSET('HvF table'!A$3:A$318,MATCH(E702,'HvF table'!A$3:A$318,1)-1,0,2)),0)</f>
        <v>0</v>
      </c>
      <c r="E702">
        <v>-7.0000000000000007E-2</v>
      </c>
      <c r="F702" s="64">
        <f t="shared" si="32"/>
        <v>43919.805555555555</v>
      </c>
      <c r="G702">
        <f ca="1">_xlfn.IFNA(FORECAST(E702,OFFSET('HvF table'!E$3:E$319,MATCH(E702,'HvF table'!D$3:D$319,1)-1,0,2),OFFSET('HvF table'!D$3:D$319,MATCH(E702,'HvF table'!D$3:D$319,1)-1,0,2)),0)</f>
        <v>0</v>
      </c>
      <c r="H702" t="s">
        <v>75</v>
      </c>
      <c r="I702">
        <f t="shared" ca="1" si="30"/>
        <v>0</v>
      </c>
      <c r="J702" t="s">
        <v>75</v>
      </c>
    </row>
    <row r="703" spans="1:10" x14ac:dyDescent="0.25">
      <c r="A703" s="65">
        <v>43919</v>
      </c>
      <c r="B703" s="66">
        <v>0.80902777777777779</v>
      </c>
      <c r="C703" s="64">
        <f t="shared" si="31"/>
        <v>43919.809027777781</v>
      </c>
      <c r="D703">
        <f ca="1">_xlfn.IFNA(FORECAST(E703,OFFSET('HvF table'!B$3:B$318,MATCH(E703,'HvF table'!A$3:A$318,1)-1,0,2),OFFSET('HvF table'!A$3:A$318,MATCH(E703,'HvF table'!A$3:A$318,1)-1,0,2)),0)</f>
        <v>0</v>
      </c>
      <c r="E703">
        <v>-0.06</v>
      </c>
      <c r="F703" s="64">
        <f t="shared" si="32"/>
        <v>43919.809027777781</v>
      </c>
      <c r="G703">
        <f ca="1">_xlfn.IFNA(FORECAST(E703,OFFSET('HvF table'!E$3:E$319,MATCH(E703,'HvF table'!D$3:D$319,1)-1,0,2),OFFSET('HvF table'!D$3:D$319,MATCH(E703,'HvF table'!D$3:D$319,1)-1,0,2)),0)</f>
        <v>0</v>
      </c>
      <c r="H703" t="s">
        <v>75</v>
      </c>
      <c r="I703">
        <f t="shared" ca="1" si="30"/>
        <v>0</v>
      </c>
      <c r="J703" t="s">
        <v>75</v>
      </c>
    </row>
    <row r="704" spans="1:10" x14ac:dyDescent="0.25">
      <c r="A704" s="65">
        <v>43919</v>
      </c>
      <c r="B704" s="66">
        <v>0.8125</v>
      </c>
      <c r="C704" s="64">
        <f t="shared" si="31"/>
        <v>43919.8125</v>
      </c>
      <c r="D704">
        <f ca="1">_xlfn.IFNA(FORECAST(E704,OFFSET('HvF table'!B$3:B$318,MATCH(E704,'HvF table'!A$3:A$318,1)-1,0,2),OFFSET('HvF table'!A$3:A$318,MATCH(E704,'HvF table'!A$3:A$318,1)-1,0,2)),0)</f>
        <v>0</v>
      </c>
      <c r="E704">
        <v>-0.06</v>
      </c>
      <c r="F704" s="64">
        <f t="shared" si="32"/>
        <v>43919.8125</v>
      </c>
      <c r="G704">
        <f ca="1">_xlfn.IFNA(FORECAST(E704,OFFSET('HvF table'!E$3:E$319,MATCH(E704,'HvF table'!D$3:D$319,1)-1,0,2),OFFSET('HvF table'!D$3:D$319,MATCH(E704,'HvF table'!D$3:D$319,1)-1,0,2)),0)</f>
        <v>0</v>
      </c>
      <c r="H704" t="s">
        <v>75</v>
      </c>
      <c r="I704">
        <f t="shared" ca="1" si="30"/>
        <v>0</v>
      </c>
      <c r="J704" t="s">
        <v>75</v>
      </c>
    </row>
    <row r="705" spans="1:10" x14ac:dyDescent="0.25">
      <c r="A705" s="65">
        <v>43919</v>
      </c>
      <c r="B705" s="66">
        <v>0.81597222222222221</v>
      </c>
      <c r="C705" s="64">
        <f t="shared" si="31"/>
        <v>43919.815972222219</v>
      </c>
      <c r="D705">
        <f ca="1">_xlfn.IFNA(FORECAST(E705,OFFSET('HvF table'!B$3:B$318,MATCH(E705,'HvF table'!A$3:A$318,1)-1,0,2),OFFSET('HvF table'!A$3:A$318,MATCH(E705,'HvF table'!A$3:A$318,1)-1,0,2)),0)</f>
        <v>0</v>
      </c>
      <c r="E705">
        <v>-0.08</v>
      </c>
      <c r="F705" s="64">
        <f t="shared" si="32"/>
        <v>43919.815972222219</v>
      </c>
      <c r="G705">
        <f ca="1">_xlfn.IFNA(FORECAST(E705,OFFSET('HvF table'!E$3:E$319,MATCH(E705,'HvF table'!D$3:D$319,1)-1,0,2),OFFSET('HvF table'!D$3:D$319,MATCH(E705,'HvF table'!D$3:D$319,1)-1,0,2)),0)</f>
        <v>0</v>
      </c>
      <c r="H705" t="s">
        <v>75</v>
      </c>
      <c r="I705">
        <f t="shared" ca="1" si="30"/>
        <v>0</v>
      </c>
      <c r="J705" t="s">
        <v>75</v>
      </c>
    </row>
    <row r="706" spans="1:10" x14ac:dyDescent="0.25">
      <c r="A706" s="65">
        <v>43919</v>
      </c>
      <c r="B706" s="66">
        <v>0.81944444444444453</v>
      </c>
      <c r="C706" s="64">
        <f t="shared" si="31"/>
        <v>43919.819444444445</v>
      </c>
      <c r="D706">
        <f ca="1">_xlfn.IFNA(FORECAST(E706,OFFSET('HvF table'!B$3:B$318,MATCH(E706,'HvF table'!A$3:A$318,1)-1,0,2),OFFSET('HvF table'!A$3:A$318,MATCH(E706,'HvF table'!A$3:A$318,1)-1,0,2)),0)</f>
        <v>0</v>
      </c>
      <c r="E706">
        <v>-0.08</v>
      </c>
      <c r="F706" s="64">
        <f t="shared" si="32"/>
        <v>43919.819444444445</v>
      </c>
      <c r="G706">
        <f ca="1">_xlfn.IFNA(FORECAST(E706,OFFSET('HvF table'!E$3:E$319,MATCH(E706,'HvF table'!D$3:D$319,1)-1,0,2),OFFSET('HvF table'!D$3:D$319,MATCH(E706,'HvF table'!D$3:D$319,1)-1,0,2)),0)</f>
        <v>0</v>
      </c>
      <c r="H706" t="s">
        <v>75</v>
      </c>
      <c r="I706">
        <f t="shared" ref="I706:I769" ca="1" si="33">IF(H706="G",G706,IF(H706="B",0))</f>
        <v>0</v>
      </c>
      <c r="J706" t="s">
        <v>75</v>
      </c>
    </row>
    <row r="707" spans="1:10" x14ac:dyDescent="0.25">
      <c r="A707" s="65">
        <v>43919</v>
      </c>
      <c r="B707" s="66">
        <v>0.82291666666666663</v>
      </c>
      <c r="C707" s="64">
        <f t="shared" ref="C707:C770" si="34">A707+B707</f>
        <v>43919.822916666664</v>
      </c>
      <c r="D707">
        <f ca="1">_xlfn.IFNA(FORECAST(E707,OFFSET('HvF table'!B$3:B$318,MATCH(E707,'HvF table'!A$3:A$318,1)-1,0,2),OFFSET('HvF table'!A$3:A$318,MATCH(E707,'HvF table'!A$3:A$318,1)-1,0,2)),0)</f>
        <v>0</v>
      </c>
      <c r="E707">
        <v>-7.0000000000000007E-2</v>
      </c>
      <c r="F707" s="64">
        <f t="shared" ref="F707:F770" si="35">C707</f>
        <v>43919.822916666664</v>
      </c>
      <c r="G707">
        <f ca="1">_xlfn.IFNA(FORECAST(E707,OFFSET('HvF table'!E$3:E$319,MATCH(E707,'HvF table'!D$3:D$319,1)-1,0,2),OFFSET('HvF table'!D$3:D$319,MATCH(E707,'HvF table'!D$3:D$319,1)-1,0,2)),0)</f>
        <v>0</v>
      </c>
      <c r="H707" t="s">
        <v>75</v>
      </c>
      <c r="I707">
        <f t="shared" ca="1" si="33"/>
        <v>0</v>
      </c>
      <c r="J707" t="s">
        <v>75</v>
      </c>
    </row>
    <row r="708" spans="1:10" x14ac:dyDescent="0.25">
      <c r="A708" s="65">
        <v>43919</v>
      </c>
      <c r="B708" s="66">
        <v>0.82638888888888884</v>
      </c>
      <c r="C708" s="64">
        <f t="shared" si="34"/>
        <v>43919.826388888891</v>
      </c>
      <c r="D708">
        <f ca="1">_xlfn.IFNA(FORECAST(E708,OFFSET('HvF table'!B$3:B$318,MATCH(E708,'HvF table'!A$3:A$318,1)-1,0,2),OFFSET('HvF table'!A$3:A$318,MATCH(E708,'HvF table'!A$3:A$318,1)-1,0,2)),0)</f>
        <v>0</v>
      </c>
      <c r="E708">
        <v>-7.0000000000000007E-2</v>
      </c>
      <c r="F708" s="64">
        <f t="shared" si="35"/>
        <v>43919.826388888891</v>
      </c>
      <c r="G708">
        <f ca="1">_xlfn.IFNA(FORECAST(E708,OFFSET('HvF table'!E$3:E$319,MATCH(E708,'HvF table'!D$3:D$319,1)-1,0,2),OFFSET('HvF table'!D$3:D$319,MATCH(E708,'HvF table'!D$3:D$319,1)-1,0,2)),0)</f>
        <v>0</v>
      </c>
      <c r="H708" t="s">
        <v>75</v>
      </c>
      <c r="I708">
        <f t="shared" ca="1" si="33"/>
        <v>0</v>
      </c>
      <c r="J708" t="s">
        <v>75</v>
      </c>
    </row>
    <row r="709" spans="1:10" x14ac:dyDescent="0.25">
      <c r="A709" s="65">
        <v>43919</v>
      </c>
      <c r="B709" s="66">
        <v>0.82986111111111116</v>
      </c>
      <c r="C709" s="64">
        <f t="shared" si="34"/>
        <v>43919.829861111109</v>
      </c>
      <c r="D709">
        <f ca="1">_xlfn.IFNA(FORECAST(E709,OFFSET('HvF table'!B$3:B$318,MATCH(E709,'HvF table'!A$3:A$318,1)-1,0,2),OFFSET('HvF table'!A$3:A$318,MATCH(E709,'HvF table'!A$3:A$318,1)-1,0,2)),0)</f>
        <v>0</v>
      </c>
      <c r="E709">
        <v>-0.08</v>
      </c>
      <c r="F709" s="64">
        <f t="shared" si="35"/>
        <v>43919.829861111109</v>
      </c>
      <c r="G709">
        <f ca="1">_xlfn.IFNA(FORECAST(E709,OFFSET('HvF table'!E$3:E$319,MATCH(E709,'HvF table'!D$3:D$319,1)-1,0,2),OFFSET('HvF table'!D$3:D$319,MATCH(E709,'HvF table'!D$3:D$319,1)-1,0,2)),0)</f>
        <v>0</v>
      </c>
      <c r="H709" t="s">
        <v>75</v>
      </c>
      <c r="I709">
        <f t="shared" ca="1" si="33"/>
        <v>0</v>
      </c>
      <c r="J709" t="s">
        <v>75</v>
      </c>
    </row>
    <row r="710" spans="1:10" x14ac:dyDescent="0.25">
      <c r="A710" s="65">
        <v>43919</v>
      </c>
      <c r="B710" s="66">
        <v>0.83333333333333337</v>
      </c>
      <c r="C710" s="64">
        <f t="shared" si="34"/>
        <v>43919.833333333336</v>
      </c>
      <c r="D710">
        <f ca="1">_xlfn.IFNA(FORECAST(E710,OFFSET('HvF table'!B$3:B$318,MATCH(E710,'HvF table'!A$3:A$318,1)-1,0,2),OFFSET('HvF table'!A$3:A$318,MATCH(E710,'HvF table'!A$3:A$318,1)-1,0,2)),0)</f>
        <v>0</v>
      </c>
      <c r="E710">
        <v>-7.0000000000000007E-2</v>
      </c>
      <c r="F710" s="64">
        <f t="shared" si="35"/>
        <v>43919.833333333336</v>
      </c>
      <c r="G710">
        <f ca="1">_xlfn.IFNA(FORECAST(E710,OFFSET('HvF table'!E$3:E$319,MATCH(E710,'HvF table'!D$3:D$319,1)-1,0,2),OFFSET('HvF table'!D$3:D$319,MATCH(E710,'HvF table'!D$3:D$319,1)-1,0,2)),0)</f>
        <v>0</v>
      </c>
      <c r="H710" t="s">
        <v>75</v>
      </c>
      <c r="I710">
        <f t="shared" ca="1" si="33"/>
        <v>0</v>
      </c>
      <c r="J710" t="s">
        <v>75</v>
      </c>
    </row>
    <row r="711" spans="1:10" x14ac:dyDescent="0.25">
      <c r="A711" s="65">
        <v>43919</v>
      </c>
      <c r="B711" s="66">
        <v>0.83680555555555547</v>
      </c>
      <c r="C711" s="64">
        <f t="shared" si="34"/>
        <v>43919.836805555555</v>
      </c>
      <c r="D711">
        <f ca="1">_xlfn.IFNA(FORECAST(E711,OFFSET('HvF table'!B$3:B$318,MATCH(E711,'HvF table'!A$3:A$318,1)-1,0,2),OFFSET('HvF table'!A$3:A$318,MATCH(E711,'HvF table'!A$3:A$318,1)-1,0,2)),0)</f>
        <v>0</v>
      </c>
      <c r="E711">
        <v>-0.08</v>
      </c>
      <c r="F711" s="64">
        <f t="shared" si="35"/>
        <v>43919.836805555555</v>
      </c>
      <c r="G711">
        <f ca="1">_xlfn.IFNA(FORECAST(E711,OFFSET('HvF table'!E$3:E$319,MATCH(E711,'HvF table'!D$3:D$319,1)-1,0,2),OFFSET('HvF table'!D$3:D$319,MATCH(E711,'HvF table'!D$3:D$319,1)-1,0,2)),0)</f>
        <v>0</v>
      </c>
      <c r="H711" t="s">
        <v>75</v>
      </c>
      <c r="I711">
        <f t="shared" ca="1" si="33"/>
        <v>0</v>
      </c>
      <c r="J711" t="s">
        <v>75</v>
      </c>
    </row>
    <row r="712" spans="1:10" x14ac:dyDescent="0.25">
      <c r="A712" s="65">
        <v>43919</v>
      </c>
      <c r="B712" s="66">
        <v>0.84027777777777779</v>
      </c>
      <c r="C712" s="64">
        <f t="shared" si="34"/>
        <v>43919.840277777781</v>
      </c>
      <c r="D712">
        <f ca="1">_xlfn.IFNA(FORECAST(E712,OFFSET('HvF table'!B$3:B$318,MATCH(E712,'HvF table'!A$3:A$318,1)-1,0,2),OFFSET('HvF table'!A$3:A$318,MATCH(E712,'HvF table'!A$3:A$318,1)-1,0,2)),0)</f>
        <v>0</v>
      </c>
      <c r="E712">
        <v>-0.06</v>
      </c>
      <c r="F712" s="64">
        <f t="shared" si="35"/>
        <v>43919.840277777781</v>
      </c>
      <c r="G712">
        <f ca="1">_xlfn.IFNA(FORECAST(E712,OFFSET('HvF table'!E$3:E$319,MATCH(E712,'HvF table'!D$3:D$319,1)-1,0,2),OFFSET('HvF table'!D$3:D$319,MATCH(E712,'HvF table'!D$3:D$319,1)-1,0,2)),0)</f>
        <v>0</v>
      </c>
      <c r="H712" t="s">
        <v>75</v>
      </c>
      <c r="I712">
        <f t="shared" ca="1" si="33"/>
        <v>0</v>
      </c>
      <c r="J712" t="s">
        <v>75</v>
      </c>
    </row>
    <row r="713" spans="1:10" x14ac:dyDescent="0.25">
      <c r="A713" s="65">
        <v>43919</v>
      </c>
      <c r="B713" s="66">
        <v>0.84375</v>
      </c>
      <c r="C713" s="64">
        <f t="shared" si="34"/>
        <v>43919.84375</v>
      </c>
      <c r="D713">
        <f ca="1">_xlfn.IFNA(FORECAST(E713,OFFSET('HvF table'!B$3:B$318,MATCH(E713,'HvF table'!A$3:A$318,1)-1,0,2),OFFSET('HvF table'!A$3:A$318,MATCH(E713,'HvF table'!A$3:A$318,1)-1,0,2)),0)</f>
        <v>0</v>
      </c>
      <c r="E713">
        <v>-0.08</v>
      </c>
      <c r="F713" s="64">
        <f t="shared" si="35"/>
        <v>43919.84375</v>
      </c>
      <c r="G713">
        <f ca="1">_xlfn.IFNA(FORECAST(E713,OFFSET('HvF table'!E$3:E$319,MATCH(E713,'HvF table'!D$3:D$319,1)-1,0,2),OFFSET('HvF table'!D$3:D$319,MATCH(E713,'HvF table'!D$3:D$319,1)-1,0,2)),0)</f>
        <v>0</v>
      </c>
      <c r="H713" t="s">
        <v>75</v>
      </c>
      <c r="I713">
        <f t="shared" ca="1" si="33"/>
        <v>0</v>
      </c>
      <c r="J713" t="s">
        <v>75</v>
      </c>
    </row>
    <row r="714" spans="1:10" x14ac:dyDescent="0.25">
      <c r="A714" s="65">
        <v>43919</v>
      </c>
      <c r="B714" s="66">
        <v>0.84722222222222221</v>
      </c>
      <c r="C714" s="64">
        <f t="shared" si="34"/>
        <v>43919.847222222219</v>
      </c>
      <c r="D714">
        <f ca="1">_xlfn.IFNA(FORECAST(E714,OFFSET('HvF table'!B$3:B$318,MATCH(E714,'HvF table'!A$3:A$318,1)-1,0,2),OFFSET('HvF table'!A$3:A$318,MATCH(E714,'HvF table'!A$3:A$318,1)-1,0,2)),0)</f>
        <v>0</v>
      </c>
      <c r="E714">
        <v>-0.08</v>
      </c>
      <c r="F714" s="64">
        <f t="shared" si="35"/>
        <v>43919.847222222219</v>
      </c>
      <c r="G714">
        <f ca="1">_xlfn.IFNA(FORECAST(E714,OFFSET('HvF table'!E$3:E$319,MATCH(E714,'HvF table'!D$3:D$319,1)-1,0,2),OFFSET('HvF table'!D$3:D$319,MATCH(E714,'HvF table'!D$3:D$319,1)-1,0,2)),0)</f>
        <v>0</v>
      </c>
      <c r="H714" t="s">
        <v>75</v>
      </c>
      <c r="I714">
        <f t="shared" ca="1" si="33"/>
        <v>0</v>
      </c>
      <c r="J714" t="s">
        <v>75</v>
      </c>
    </row>
    <row r="715" spans="1:10" x14ac:dyDescent="0.25">
      <c r="A715" s="65">
        <v>43919</v>
      </c>
      <c r="B715" s="66">
        <v>0.85069444444444453</v>
      </c>
      <c r="C715" s="64">
        <f t="shared" si="34"/>
        <v>43919.850694444445</v>
      </c>
      <c r="D715">
        <f ca="1">_xlfn.IFNA(FORECAST(E715,OFFSET('HvF table'!B$3:B$318,MATCH(E715,'HvF table'!A$3:A$318,1)-1,0,2),OFFSET('HvF table'!A$3:A$318,MATCH(E715,'HvF table'!A$3:A$318,1)-1,0,2)),0)</f>
        <v>0</v>
      </c>
      <c r="E715">
        <v>-7.0000000000000007E-2</v>
      </c>
      <c r="F715" s="64">
        <f t="shared" si="35"/>
        <v>43919.850694444445</v>
      </c>
      <c r="G715">
        <f ca="1">_xlfn.IFNA(FORECAST(E715,OFFSET('HvF table'!E$3:E$319,MATCH(E715,'HvF table'!D$3:D$319,1)-1,0,2),OFFSET('HvF table'!D$3:D$319,MATCH(E715,'HvF table'!D$3:D$319,1)-1,0,2)),0)</f>
        <v>0</v>
      </c>
      <c r="H715" t="s">
        <v>75</v>
      </c>
      <c r="I715">
        <f t="shared" ca="1" si="33"/>
        <v>0</v>
      </c>
      <c r="J715" t="s">
        <v>75</v>
      </c>
    </row>
    <row r="716" spans="1:10" x14ac:dyDescent="0.25">
      <c r="A716" s="65">
        <v>43919</v>
      </c>
      <c r="B716" s="66">
        <v>0.85416666666666663</v>
      </c>
      <c r="C716" s="64">
        <f t="shared" si="34"/>
        <v>43919.854166666664</v>
      </c>
      <c r="D716">
        <f ca="1">_xlfn.IFNA(FORECAST(E716,OFFSET('HvF table'!B$3:B$318,MATCH(E716,'HvF table'!A$3:A$318,1)-1,0,2),OFFSET('HvF table'!A$3:A$318,MATCH(E716,'HvF table'!A$3:A$318,1)-1,0,2)),0)</f>
        <v>0</v>
      </c>
      <c r="E716">
        <v>-0.08</v>
      </c>
      <c r="F716" s="64">
        <f t="shared" si="35"/>
        <v>43919.854166666664</v>
      </c>
      <c r="G716">
        <f ca="1">_xlfn.IFNA(FORECAST(E716,OFFSET('HvF table'!E$3:E$319,MATCH(E716,'HvF table'!D$3:D$319,1)-1,0,2),OFFSET('HvF table'!D$3:D$319,MATCH(E716,'HvF table'!D$3:D$319,1)-1,0,2)),0)</f>
        <v>0</v>
      </c>
      <c r="H716" t="s">
        <v>75</v>
      </c>
      <c r="I716">
        <f t="shared" ca="1" si="33"/>
        <v>0</v>
      </c>
      <c r="J716" t="s">
        <v>75</v>
      </c>
    </row>
    <row r="717" spans="1:10" x14ac:dyDescent="0.25">
      <c r="A717" s="65">
        <v>43919</v>
      </c>
      <c r="B717" s="66">
        <v>0.85763888888888884</v>
      </c>
      <c r="C717" s="64">
        <f t="shared" si="34"/>
        <v>43919.857638888891</v>
      </c>
      <c r="D717">
        <f ca="1">_xlfn.IFNA(FORECAST(E717,OFFSET('HvF table'!B$3:B$318,MATCH(E717,'HvF table'!A$3:A$318,1)-1,0,2),OFFSET('HvF table'!A$3:A$318,MATCH(E717,'HvF table'!A$3:A$318,1)-1,0,2)),0)</f>
        <v>0</v>
      </c>
      <c r="E717">
        <v>-0.08</v>
      </c>
      <c r="F717" s="64">
        <f t="shared" si="35"/>
        <v>43919.857638888891</v>
      </c>
      <c r="G717">
        <f ca="1">_xlfn.IFNA(FORECAST(E717,OFFSET('HvF table'!E$3:E$319,MATCH(E717,'HvF table'!D$3:D$319,1)-1,0,2),OFFSET('HvF table'!D$3:D$319,MATCH(E717,'HvF table'!D$3:D$319,1)-1,0,2)),0)</f>
        <v>0</v>
      </c>
      <c r="H717" t="s">
        <v>75</v>
      </c>
      <c r="I717">
        <f t="shared" ca="1" si="33"/>
        <v>0</v>
      </c>
      <c r="J717" t="s">
        <v>75</v>
      </c>
    </row>
    <row r="718" spans="1:10" x14ac:dyDescent="0.25">
      <c r="A718" s="65">
        <v>43919</v>
      </c>
      <c r="B718" s="66">
        <v>0.86111111111111116</v>
      </c>
      <c r="C718" s="64">
        <f t="shared" si="34"/>
        <v>43919.861111111109</v>
      </c>
      <c r="D718">
        <f ca="1">_xlfn.IFNA(FORECAST(E718,OFFSET('HvF table'!B$3:B$318,MATCH(E718,'HvF table'!A$3:A$318,1)-1,0,2),OFFSET('HvF table'!A$3:A$318,MATCH(E718,'HvF table'!A$3:A$318,1)-1,0,2)),0)</f>
        <v>0</v>
      </c>
      <c r="E718">
        <v>-7.0000000000000007E-2</v>
      </c>
      <c r="F718" s="64">
        <f t="shared" si="35"/>
        <v>43919.861111111109</v>
      </c>
      <c r="G718">
        <f ca="1">_xlfn.IFNA(FORECAST(E718,OFFSET('HvF table'!E$3:E$319,MATCH(E718,'HvF table'!D$3:D$319,1)-1,0,2),OFFSET('HvF table'!D$3:D$319,MATCH(E718,'HvF table'!D$3:D$319,1)-1,0,2)),0)</f>
        <v>0</v>
      </c>
      <c r="H718" t="s">
        <v>75</v>
      </c>
      <c r="I718">
        <f t="shared" ca="1" si="33"/>
        <v>0</v>
      </c>
      <c r="J718" t="s">
        <v>75</v>
      </c>
    </row>
    <row r="719" spans="1:10" x14ac:dyDescent="0.25">
      <c r="A719" s="65">
        <v>43919</v>
      </c>
      <c r="B719" s="66">
        <v>0.86458333333333337</v>
      </c>
      <c r="C719" s="64">
        <f t="shared" si="34"/>
        <v>43919.864583333336</v>
      </c>
      <c r="D719">
        <f ca="1">_xlfn.IFNA(FORECAST(E719,OFFSET('HvF table'!B$3:B$318,MATCH(E719,'HvF table'!A$3:A$318,1)-1,0,2),OFFSET('HvF table'!A$3:A$318,MATCH(E719,'HvF table'!A$3:A$318,1)-1,0,2)),0)</f>
        <v>0</v>
      </c>
      <c r="E719">
        <v>-0.08</v>
      </c>
      <c r="F719" s="64">
        <f t="shared" si="35"/>
        <v>43919.864583333336</v>
      </c>
      <c r="G719">
        <f ca="1">_xlfn.IFNA(FORECAST(E719,OFFSET('HvF table'!E$3:E$319,MATCH(E719,'HvF table'!D$3:D$319,1)-1,0,2),OFFSET('HvF table'!D$3:D$319,MATCH(E719,'HvF table'!D$3:D$319,1)-1,0,2)),0)</f>
        <v>0</v>
      </c>
      <c r="H719" t="s">
        <v>75</v>
      </c>
      <c r="I719">
        <f t="shared" ca="1" si="33"/>
        <v>0</v>
      </c>
      <c r="J719" t="s">
        <v>75</v>
      </c>
    </row>
    <row r="720" spans="1:10" x14ac:dyDescent="0.25">
      <c r="A720" s="65">
        <v>43919</v>
      </c>
      <c r="B720" s="66">
        <v>0.86805555555555547</v>
      </c>
      <c r="C720" s="64">
        <f t="shared" si="34"/>
        <v>43919.868055555555</v>
      </c>
      <c r="D720">
        <f ca="1">_xlfn.IFNA(FORECAST(E720,OFFSET('HvF table'!B$3:B$318,MATCH(E720,'HvF table'!A$3:A$318,1)-1,0,2),OFFSET('HvF table'!A$3:A$318,MATCH(E720,'HvF table'!A$3:A$318,1)-1,0,2)),0)</f>
        <v>0</v>
      </c>
      <c r="E720">
        <v>-7.0000000000000007E-2</v>
      </c>
      <c r="F720" s="64">
        <f t="shared" si="35"/>
        <v>43919.868055555555</v>
      </c>
      <c r="G720">
        <f ca="1">_xlfn.IFNA(FORECAST(E720,OFFSET('HvF table'!E$3:E$319,MATCH(E720,'HvF table'!D$3:D$319,1)-1,0,2),OFFSET('HvF table'!D$3:D$319,MATCH(E720,'HvF table'!D$3:D$319,1)-1,0,2)),0)</f>
        <v>0</v>
      </c>
      <c r="H720" t="s">
        <v>75</v>
      </c>
      <c r="I720">
        <f t="shared" ca="1" si="33"/>
        <v>0</v>
      </c>
      <c r="J720" t="s">
        <v>75</v>
      </c>
    </row>
    <row r="721" spans="1:10" x14ac:dyDescent="0.25">
      <c r="A721" s="65">
        <v>43919</v>
      </c>
      <c r="B721" s="66">
        <v>0.87152777777777779</v>
      </c>
      <c r="C721" s="64">
        <f t="shared" si="34"/>
        <v>43919.871527777781</v>
      </c>
      <c r="D721">
        <f ca="1">_xlfn.IFNA(FORECAST(E721,OFFSET('HvF table'!B$3:B$318,MATCH(E721,'HvF table'!A$3:A$318,1)-1,0,2),OFFSET('HvF table'!A$3:A$318,MATCH(E721,'HvF table'!A$3:A$318,1)-1,0,2)),0)</f>
        <v>0</v>
      </c>
      <c r="E721">
        <v>-0.09</v>
      </c>
      <c r="F721" s="64">
        <f t="shared" si="35"/>
        <v>43919.871527777781</v>
      </c>
      <c r="G721">
        <f ca="1">_xlfn.IFNA(FORECAST(E721,OFFSET('HvF table'!E$3:E$319,MATCH(E721,'HvF table'!D$3:D$319,1)-1,0,2),OFFSET('HvF table'!D$3:D$319,MATCH(E721,'HvF table'!D$3:D$319,1)-1,0,2)),0)</f>
        <v>0</v>
      </c>
      <c r="H721" t="s">
        <v>75</v>
      </c>
      <c r="I721">
        <f t="shared" ca="1" si="33"/>
        <v>0</v>
      </c>
      <c r="J721" t="s">
        <v>75</v>
      </c>
    </row>
    <row r="722" spans="1:10" x14ac:dyDescent="0.25">
      <c r="A722" s="65">
        <v>43919</v>
      </c>
      <c r="B722" s="66">
        <v>0.875</v>
      </c>
      <c r="C722" s="64">
        <f t="shared" si="34"/>
        <v>43919.875</v>
      </c>
      <c r="D722">
        <f ca="1">_xlfn.IFNA(FORECAST(E722,OFFSET('HvF table'!B$3:B$318,MATCH(E722,'HvF table'!A$3:A$318,1)-1,0,2),OFFSET('HvF table'!A$3:A$318,MATCH(E722,'HvF table'!A$3:A$318,1)-1,0,2)),0)</f>
        <v>0</v>
      </c>
      <c r="E722">
        <v>-7.0000000000000007E-2</v>
      </c>
      <c r="F722" s="64">
        <f t="shared" si="35"/>
        <v>43919.875</v>
      </c>
      <c r="G722">
        <f ca="1">_xlfn.IFNA(FORECAST(E722,OFFSET('HvF table'!E$3:E$319,MATCH(E722,'HvF table'!D$3:D$319,1)-1,0,2),OFFSET('HvF table'!D$3:D$319,MATCH(E722,'HvF table'!D$3:D$319,1)-1,0,2)),0)</f>
        <v>0</v>
      </c>
      <c r="H722" t="s">
        <v>75</v>
      </c>
      <c r="I722">
        <f t="shared" ca="1" si="33"/>
        <v>0</v>
      </c>
      <c r="J722" t="s">
        <v>75</v>
      </c>
    </row>
    <row r="723" spans="1:10" x14ac:dyDescent="0.25">
      <c r="A723" s="65">
        <v>43919</v>
      </c>
      <c r="B723" s="66">
        <v>0.87847222222222221</v>
      </c>
      <c r="C723" s="64">
        <f t="shared" si="34"/>
        <v>43919.878472222219</v>
      </c>
      <c r="D723">
        <f ca="1">_xlfn.IFNA(FORECAST(E723,OFFSET('HvF table'!B$3:B$318,MATCH(E723,'HvF table'!A$3:A$318,1)-1,0,2),OFFSET('HvF table'!A$3:A$318,MATCH(E723,'HvF table'!A$3:A$318,1)-1,0,2)),0)</f>
        <v>0</v>
      </c>
      <c r="E723">
        <v>-0.08</v>
      </c>
      <c r="F723" s="64">
        <f t="shared" si="35"/>
        <v>43919.878472222219</v>
      </c>
      <c r="G723">
        <f ca="1">_xlfn.IFNA(FORECAST(E723,OFFSET('HvF table'!E$3:E$319,MATCH(E723,'HvF table'!D$3:D$319,1)-1,0,2),OFFSET('HvF table'!D$3:D$319,MATCH(E723,'HvF table'!D$3:D$319,1)-1,0,2)),0)</f>
        <v>0</v>
      </c>
      <c r="H723" t="s">
        <v>75</v>
      </c>
      <c r="I723">
        <f t="shared" ca="1" si="33"/>
        <v>0</v>
      </c>
      <c r="J723" t="s">
        <v>75</v>
      </c>
    </row>
    <row r="724" spans="1:10" x14ac:dyDescent="0.25">
      <c r="A724" s="65">
        <v>43919</v>
      </c>
      <c r="B724" s="66">
        <v>0.88194444444444453</v>
      </c>
      <c r="C724" s="64">
        <f t="shared" si="34"/>
        <v>43919.881944444445</v>
      </c>
      <c r="D724">
        <f ca="1">_xlfn.IFNA(FORECAST(E724,OFFSET('HvF table'!B$3:B$318,MATCH(E724,'HvF table'!A$3:A$318,1)-1,0,2),OFFSET('HvF table'!A$3:A$318,MATCH(E724,'HvF table'!A$3:A$318,1)-1,0,2)),0)</f>
        <v>0</v>
      </c>
      <c r="E724">
        <v>-0.08</v>
      </c>
      <c r="F724" s="64">
        <f t="shared" si="35"/>
        <v>43919.881944444445</v>
      </c>
      <c r="G724">
        <f ca="1">_xlfn.IFNA(FORECAST(E724,OFFSET('HvF table'!E$3:E$319,MATCH(E724,'HvF table'!D$3:D$319,1)-1,0,2),OFFSET('HvF table'!D$3:D$319,MATCH(E724,'HvF table'!D$3:D$319,1)-1,0,2)),0)</f>
        <v>0</v>
      </c>
      <c r="H724" t="s">
        <v>75</v>
      </c>
      <c r="I724">
        <f t="shared" ca="1" si="33"/>
        <v>0</v>
      </c>
      <c r="J724" t="s">
        <v>75</v>
      </c>
    </row>
    <row r="725" spans="1:10" x14ac:dyDescent="0.25">
      <c r="A725" s="65">
        <v>43919</v>
      </c>
      <c r="B725" s="66">
        <v>0.88541666666666663</v>
      </c>
      <c r="C725" s="64">
        <f t="shared" si="34"/>
        <v>43919.885416666664</v>
      </c>
      <c r="D725">
        <f ca="1">_xlfn.IFNA(FORECAST(E725,OFFSET('HvF table'!B$3:B$318,MATCH(E725,'HvF table'!A$3:A$318,1)-1,0,2),OFFSET('HvF table'!A$3:A$318,MATCH(E725,'HvF table'!A$3:A$318,1)-1,0,2)),0)</f>
        <v>0</v>
      </c>
      <c r="E725">
        <v>-0.08</v>
      </c>
      <c r="F725" s="64">
        <f t="shared" si="35"/>
        <v>43919.885416666664</v>
      </c>
      <c r="G725">
        <f ca="1">_xlfn.IFNA(FORECAST(E725,OFFSET('HvF table'!E$3:E$319,MATCH(E725,'HvF table'!D$3:D$319,1)-1,0,2),OFFSET('HvF table'!D$3:D$319,MATCH(E725,'HvF table'!D$3:D$319,1)-1,0,2)),0)</f>
        <v>0</v>
      </c>
      <c r="H725" t="s">
        <v>75</v>
      </c>
      <c r="I725">
        <f t="shared" ca="1" si="33"/>
        <v>0</v>
      </c>
      <c r="J725" t="s">
        <v>75</v>
      </c>
    </row>
    <row r="726" spans="1:10" x14ac:dyDescent="0.25">
      <c r="A726" s="65">
        <v>43919</v>
      </c>
      <c r="B726" s="66">
        <v>0.88888888888888884</v>
      </c>
      <c r="C726" s="64">
        <f t="shared" si="34"/>
        <v>43919.888888888891</v>
      </c>
      <c r="D726">
        <f ca="1">_xlfn.IFNA(FORECAST(E726,OFFSET('HvF table'!B$3:B$318,MATCH(E726,'HvF table'!A$3:A$318,1)-1,0,2),OFFSET('HvF table'!A$3:A$318,MATCH(E726,'HvF table'!A$3:A$318,1)-1,0,2)),0)</f>
        <v>0</v>
      </c>
      <c r="E726">
        <v>-0.08</v>
      </c>
      <c r="F726" s="64">
        <f t="shared" si="35"/>
        <v>43919.888888888891</v>
      </c>
      <c r="G726">
        <f ca="1">_xlfn.IFNA(FORECAST(E726,OFFSET('HvF table'!E$3:E$319,MATCH(E726,'HvF table'!D$3:D$319,1)-1,0,2),OFFSET('HvF table'!D$3:D$319,MATCH(E726,'HvF table'!D$3:D$319,1)-1,0,2)),0)</f>
        <v>0</v>
      </c>
      <c r="H726" t="s">
        <v>75</v>
      </c>
      <c r="I726">
        <f t="shared" ca="1" si="33"/>
        <v>0</v>
      </c>
      <c r="J726" t="s">
        <v>75</v>
      </c>
    </row>
    <row r="727" spans="1:10" x14ac:dyDescent="0.25">
      <c r="A727" s="65">
        <v>43919</v>
      </c>
      <c r="B727" s="66">
        <v>0.89236111111111116</v>
      </c>
      <c r="C727" s="64">
        <f t="shared" si="34"/>
        <v>43919.892361111109</v>
      </c>
      <c r="D727">
        <f ca="1">_xlfn.IFNA(FORECAST(E727,OFFSET('HvF table'!B$3:B$318,MATCH(E727,'HvF table'!A$3:A$318,1)-1,0,2),OFFSET('HvF table'!A$3:A$318,MATCH(E727,'HvF table'!A$3:A$318,1)-1,0,2)),0)</f>
        <v>0</v>
      </c>
      <c r="E727">
        <v>-7.0000000000000007E-2</v>
      </c>
      <c r="F727" s="64">
        <f t="shared" si="35"/>
        <v>43919.892361111109</v>
      </c>
      <c r="G727">
        <f ca="1">_xlfn.IFNA(FORECAST(E727,OFFSET('HvF table'!E$3:E$319,MATCH(E727,'HvF table'!D$3:D$319,1)-1,0,2),OFFSET('HvF table'!D$3:D$319,MATCH(E727,'HvF table'!D$3:D$319,1)-1,0,2)),0)</f>
        <v>0</v>
      </c>
      <c r="H727" t="s">
        <v>75</v>
      </c>
      <c r="I727">
        <f t="shared" ca="1" si="33"/>
        <v>0</v>
      </c>
      <c r="J727" t="s">
        <v>75</v>
      </c>
    </row>
    <row r="728" spans="1:10" x14ac:dyDescent="0.25">
      <c r="A728" s="65">
        <v>43919</v>
      </c>
      <c r="B728" s="66">
        <v>0.89583333333333337</v>
      </c>
      <c r="C728" s="64">
        <f t="shared" si="34"/>
        <v>43919.895833333336</v>
      </c>
      <c r="D728">
        <f ca="1">_xlfn.IFNA(FORECAST(E728,OFFSET('HvF table'!B$3:B$318,MATCH(E728,'HvF table'!A$3:A$318,1)-1,0,2),OFFSET('HvF table'!A$3:A$318,MATCH(E728,'HvF table'!A$3:A$318,1)-1,0,2)),0)</f>
        <v>0</v>
      </c>
      <c r="E728">
        <v>-0.08</v>
      </c>
      <c r="F728" s="64">
        <f t="shared" si="35"/>
        <v>43919.895833333336</v>
      </c>
      <c r="G728">
        <f ca="1">_xlfn.IFNA(FORECAST(E728,OFFSET('HvF table'!E$3:E$319,MATCH(E728,'HvF table'!D$3:D$319,1)-1,0,2),OFFSET('HvF table'!D$3:D$319,MATCH(E728,'HvF table'!D$3:D$319,1)-1,0,2)),0)</f>
        <v>0</v>
      </c>
      <c r="H728" t="s">
        <v>75</v>
      </c>
      <c r="I728">
        <f t="shared" ca="1" si="33"/>
        <v>0</v>
      </c>
      <c r="J728" t="s">
        <v>75</v>
      </c>
    </row>
    <row r="729" spans="1:10" x14ac:dyDescent="0.25">
      <c r="A729" s="65">
        <v>43919</v>
      </c>
      <c r="B729" s="66">
        <v>0.89930555555555547</v>
      </c>
      <c r="C729" s="64">
        <f t="shared" si="34"/>
        <v>43919.899305555555</v>
      </c>
      <c r="D729">
        <f ca="1">_xlfn.IFNA(FORECAST(E729,OFFSET('HvF table'!B$3:B$318,MATCH(E729,'HvF table'!A$3:A$318,1)-1,0,2),OFFSET('HvF table'!A$3:A$318,MATCH(E729,'HvF table'!A$3:A$318,1)-1,0,2)),0)</f>
        <v>0</v>
      </c>
      <c r="E729">
        <v>-7.0000000000000007E-2</v>
      </c>
      <c r="F729" s="64">
        <f t="shared" si="35"/>
        <v>43919.899305555555</v>
      </c>
      <c r="G729">
        <f ca="1">_xlfn.IFNA(FORECAST(E729,OFFSET('HvF table'!E$3:E$319,MATCH(E729,'HvF table'!D$3:D$319,1)-1,0,2),OFFSET('HvF table'!D$3:D$319,MATCH(E729,'HvF table'!D$3:D$319,1)-1,0,2)),0)</f>
        <v>0</v>
      </c>
      <c r="H729" t="s">
        <v>75</v>
      </c>
      <c r="I729">
        <f t="shared" ca="1" si="33"/>
        <v>0</v>
      </c>
      <c r="J729" t="s">
        <v>75</v>
      </c>
    </row>
    <row r="730" spans="1:10" x14ac:dyDescent="0.25">
      <c r="A730" s="65">
        <v>43919</v>
      </c>
      <c r="B730" s="66">
        <v>0.90277777777777779</v>
      </c>
      <c r="C730" s="64">
        <f t="shared" si="34"/>
        <v>43919.902777777781</v>
      </c>
      <c r="D730">
        <f ca="1">_xlfn.IFNA(FORECAST(E730,OFFSET('HvF table'!B$3:B$318,MATCH(E730,'HvF table'!A$3:A$318,1)-1,0,2),OFFSET('HvF table'!A$3:A$318,MATCH(E730,'HvF table'!A$3:A$318,1)-1,0,2)),0)</f>
        <v>0</v>
      </c>
      <c r="E730">
        <v>-0.08</v>
      </c>
      <c r="F730" s="64">
        <f t="shared" si="35"/>
        <v>43919.902777777781</v>
      </c>
      <c r="G730">
        <f ca="1">_xlfn.IFNA(FORECAST(E730,OFFSET('HvF table'!E$3:E$319,MATCH(E730,'HvF table'!D$3:D$319,1)-1,0,2),OFFSET('HvF table'!D$3:D$319,MATCH(E730,'HvF table'!D$3:D$319,1)-1,0,2)),0)</f>
        <v>0</v>
      </c>
      <c r="H730" t="s">
        <v>75</v>
      </c>
      <c r="I730">
        <f t="shared" ca="1" si="33"/>
        <v>0</v>
      </c>
      <c r="J730" t="s">
        <v>75</v>
      </c>
    </row>
    <row r="731" spans="1:10" x14ac:dyDescent="0.25">
      <c r="A731" s="65">
        <v>43919</v>
      </c>
      <c r="B731" s="66">
        <v>0.90625</v>
      </c>
      <c r="C731" s="64">
        <f t="shared" si="34"/>
        <v>43919.90625</v>
      </c>
      <c r="D731">
        <f ca="1">_xlfn.IFNA(FORECAST(E731,OFFSET('HvF table'!B$3:B$318,MATCH(E731,'HvF table'!A$3:A$318,1)-1,0,2),OFFSET('HvF table'!A$3:A$318,MATCH(E731,'HvF table'!A$3:A$318,1)-1,0,2)),0)</f>
        <v>0</v>
      </c>
      <c r="E731">
        <v>-0.08</v>
      </c>
      <c r="F731" s="64">
        <f t="shared" si="35"/>
        <v>43919.90625</v>
      </c>
      <c r="G731">
        <f ca="1">_xlfn.IFNA(FORECAST(E731,OFFSET('HvF table'!E$3:E$319,MATCH(E731,'HvF table'!D$3:D$319,1)-1,0,2),OFFSET('HvF table'!D$3:D$319,MATCH(E731,'HvF table'!D$3:D$319,1)-1,0,2)),0)</f>
        <v>0</v>
      </c>
      <c r="H731" t="s">
        <v>75</v>
      </c>
      <c r="I731">
        <f t="shared" ca="1" si="33"/>
        <v>0</v>
      </c>
      <c r="J731" t="s">
        <v>75</v>
      </c>
    </row>
    <row r="732" spans="1:10" x14ac:dyDescent="0.25">
      <c r="A732" s="65">
        <v>43919</v>
      </c>
      <c r="B732" s="66">
        <v>0.90972222222222221</v>
      </c>
      <c r="C732" s="64">
        <f t="shared" si="34"/>
        <v>43919.909722222219</v>
      </c>
      <c r="D732">
        <f ca="1">_xlfn.IFNA(FORECAST(E732,OFFSET('HvF table'!B$3:B$318,MATCH(E732,'HvF table'!A$3:A$318,1)-1,0,2),OFFSET('HvF table'!A$3:A$318,MATCH(E732,'HvF table'!A$3:A$318,1)-1,0,2)),0)</f>
        <v>0</v>
      </c>
      <c r="E732">
        <v>-0.08</v>
      </c>
      <c r="F732" s="64">
        <f t="shared" si="35"/>
        <v>43919.909722222219</v>
      </c>
      <c r="G732">
        <f ca="1">_xlfn.IFNA(FORECAST(E732,OFFSET('HvF table'!E$3:E$319,MATCH(E732,'HvF table'!D$3:D$319,1)-1,0,2),OFFSET('HvF table'!D$3:D$319,MATCH(E732,'HvF table'!D$3:D$319,1)-1,0,2)),0)</f>
        <v>0</v>
      </c>
      <c r="H732" t="s">
        <v>75</v>
      </c>
      <c r="I732">
        <f t="shared" ca="1" si="33"/>
        <v>0</v>
      </c>
      <c r="J732" t="s">
        <v>75</v>
      </c>
    </row>
    <row r="733" spans="1:10" x14ac:dyDescent="0.25">
      <c r="A733" s="65">
        <v>43919</v>
      </c>
      <c r="B733" s="66">
        <v>0.91319444444444453</v>
      </c>
      <c r="C733" s="64">
        <f t="shared" si="34"/>
        <v>43919.913194444445</v>
      </c>
      <c r="D733">
        <f ca="1">_xlfn.IFNA(FORECAST(E733,OFFSET('HvF table'!B$3:B$318,MATCH(E733,'HvF table'!A$3:A$318,1)-1,0,2),OFFSET('HvF table'!A$3:A$318,MATCH(E733,'HvF table'!A$3:A$318,1)-1,0,2)),0)</f>
        <v>0</v>
      </c>
      <c r="E733">
        <v>-0.08</v>
      </c>
      <c r="F733" s="64">
        <f t="shared" si="35"/>
        <v>43919.913194444445</v>
      </c>
      <c r="G733">
        <f ca="1">_xlfn.IFNA(FORECAST(E733,OFFSET('HvF table'!E$3:E$319,MATCH(E733,'HvF table'!D$3:D$319,1)-1,0,2),OFFSET('HvF table'!D$3:D$319,MATCH(E733,'HvF table'!D$3:D$319,1)-1,0,2)),0)</f>
        <v>0</v>
      </c>
      <c r="H733" t="s">
        <v>75</v>
      </c>
      <c r="I733">
        <f t="shared" ca="1" si="33"/>
        <v>0</v>
      </c>
      <c r="J733" t="s">
        <v>75</v>
      </c>
    </row>
    <row r="734" spans="1:10" x14ac:dyDescent="0.25">
      <c r="A734" s="65">
        <v>43919</v>
      </c>
      <c r="B734" s="66">
        <v>0.91666666666666663</v>
      </c>
      <c r="C734" s="64">
        <f t="shared" si="34"/>
        <v>43919.916666666664</v>
      </c>
      <c r="D734">
        <f ca="1">_xlfn.IFNA(FORECAST(E734,OFFSET('HvF table'!B$3:B$318,MATCH(E734,'HvF table'!A$3:A$318,1)-1,0,2),OFFSET('HvF table'!A$3:A$318,MATCH(E734,'HvF table'!A$3:A$318,1)-1,0,2)),0)</f>
        <v>0</v>
      </c>
      <c r="E734">
        <v>-0.09</v>
      </c>
      <c r="F734" s="64">
        <f t="shared" si="35"/>
        <v>43919.916666666664</v>
      </c>
      <c r="G734">
        <f ca="1">_xlfn.IFNA(FORECAST(E734,OFFSET('HvF table'!E$3:E$319,MATCH(E734,'HvF table'!D$3:D$319,1)-1,0,2),OFFSET('HvF table'!D$3:D$319,MATCH(E734,'HvF table'!D$3:D$319,1)-1,0,2)),0)</f>
        <v>0</v>
      </c>
      <c r="H734" t="s">
        <v>75</v>
      </c>
      <c r="I734">
        <f t="shared" ca="1" si="33"/>
        <v>0</v>
      </c>
      <c r="J734" t="s">
        <v>75</v>
      </c>
    </row>
    <row r="735" spans="1:10" x14ac:dyDescent="0.25">
      <c r="A735" s="65">
        <v>43919</v>
      </c>
      <c r="B735" s="66">
        <v>0.92013888888888884</v>
      </c>
      <c r="C735" s="64">
        <f t="shared" si="34"/>
        <v>43919.920138888891</v>
      </c>
      <c r="D735">
        <f ca="1">_xlfn.IFNA(FORECAST(E735,OFFSET('HvF table'!B$3:B$318,MATCH(E735,'HvF table'!A$3:A$318,1)-1,0,2),OFFSET('HvF table'!A$3:A$318,MATCH(E735,'HvF table'!A$3:A$318,1)-1,0,2)),0)</f>
        <v>0</v>
      </c>
      <c r="E735">
        <v>-0.08</v>
      </c>
      <c r="F735" s="64">
        <f t="shared" si="35"/>
        <v>43919.920138888891</v>
      </c>
      <c r="G735">
        <f ca="1">_xlfn.IFNA(FORECAST(E735,OFFSET('HvF table'!E$3:E$319,MATCH(E735,'HvF table'!D$3:D$319,1)-1,0,2),OFFSET('HvF table'!D$3:D$319,MATCH(E735,'HvF table'!D$3:D$319,1)-1,0,2)),0)</f>
        <v>0</v>
      </c>
      <c r="H735" t="s">
        <v>75</v>
      </c>
      <c r="I735">
        <f t="shared" ca="1" si="33"/>
        <v>0</v>
      </c>
      <c r="J735" t="s">
        <v>75</v>
      </c>
    </row>
    <row r="736" spans="1:10" x14ac:dyDescent="0.25">
      <c r="A736" s="65">
        <v>43919</v>
      </c>
      <c r="B736" s="66">
        <v>0.92361111111111116</v>
      </c>
      <c r="C736" s="64">
        <f t="shared" si="34"/>
        <v>43919.923611111109</v>
      </c>
      <c r="D736">
        <f ca="1">_xlfn.IFNA(FORECAST(E736,OFFSET('HvF table'!B$3:B$318,MATCH(E736,'HvF table'!A$3:A$318,1)-1,0,2),OFFSET('HvF table'!A$3:A$318,MATCH(E736,'HvF table'!A$3:A$318,1)-1,0,2)),0)</f>
        <v>0</v>
      </c>
      <c r="E736">
        <v>-0.08</v>
      </c>
      <c r="F736" s="64">
        <f t="shared" si="35"/>
        <v>43919.923611111109</v>
      </c>
      <c r="G736">
        <f ca="1">_xlfn.IFNA(FORECAST(E736,OFFSET('HvF table'!E$3:E$319,MATCH(E736,'HvF table'!D$3:D$319,1)-1,0,2),OFFSET('HvF table'!D$3:D$319,MATCH(E736,'HvF table'!D$3:D$319,1)-1,0,2)),0)</f>
        <v>0</v>
      </c>
      <c r="H736" t="s">
        <v>75</v>
      </c>
      <c r="I736">
        <f t="shared" ca="1" si="33"/>
        <v>0</v>
      </c>
      <c r="J736" t="s">
        <v>75</v>
      </c>
    </row>
    <row r="737" spans="1:10" x14ac:dyDescent="0.25">
      <c r="A737" s="65">
        <v>43919</v>
      </c>
      <c r="B737" s="66">
        <v>0.92708333333333337</v>
      </c>
      <c r="C737" s="64">
        <f t="shared" si="34"/>
        <v>43919.927083333336</v>
      </c>
      <c r="D737">
        <f ca="1">_xlfn.IFNA(FORECAST(E737,OFFSET('HvF table'!B$3:B$318,MATCH(E737,'HvF table'!A$3:A$318,1)-1,0,2),OFFSET('HvF table'!A$3:A$318,MATCH(E737,'HvF table'!A$3:A$318,1)-1,0,2)),0)</f>
        <v>0</v>
      </c>
      <c r="E737">
        <v>-0.08</v>
      </c>
      <c r="F737" s="64">
        <f t="shared" si="35"/>
        <v>43919.927083333336</v>
      </c>
      <c r="G737">
        <f ca="1">_xlfn.IFNA(FORECAST(E737,OFFSET('HvF table'!E$3:E$319,MATCH(E737,'HvF table'!D$3:D$319,1)-1,0,2),OFFSET('HvF table'!D$3:D$319,MATCH(E737,'HvF table'!D$3:D$319,1)-1,0,2)),0)</f>
        <v>0</v>
      </c>
      <c r="H737" t="s">
        <v>75</v>
      </c>
      <c r="I737">
        <f t="shared" ca="1" si="33"/>
        <v>0</v>
      </c>
      <c r="J737" t="s">
        <v>75</v>
      </c>
    </row>
    <row r="738" spans="1:10" x14ac:dyDescent="0.25">
      <c r="A738" s="65">
        <v>43919</v>
      </c>
      <c r="B738" s="66">
        <v>0.93055555555555547</v>
      </c>
      <c r="C738" s="64">
        <f t="shared" si="34"/>
        <v>43919.930555555555</v>
      </c>
      <c r="D738">
        <f ca="1">_xlfn.IFNA(FORECAST(E738,OFFSET('HvF table'!B$3:B$318,MATCH(E738,'HvF table'!A$3:A$318,1)-1,0,2),OFFSET('HvF table'!A$3:A$318,MATCH(E738,'HvF table'!A$3:A$318,1)-1,0,2)),0)</f>
        <v>0</v>
      </c>
      <c r="E738">
        <v>-0.06</v>
      </c>
      <c r="F738" s="64">
        <f t="shared" si="35"/>
        <v>43919.930555555555</v>
      </c>
      <c r="G738">
        <f ca="1">_xlfn.IFNA(FORECAST(E738,OFFSET('HvF table'!E$3:E$319,MATCH(E738,'HvF table'!D$3:D$319,1)-1,0,2),OFFSET('HvF table'!D$3:D$319,MATCH(E738,'HvF table'!D$3:D$319,1)-1,0,2)),0)</f>
        <v>0</v>
      </c>
      <c r="H738" t="s">
        <v>75</v>
      </c>
      <c r="I738">
        <f t="shared" ca="1" si="33"/>
        <v>0</v>
      </c>
      <c r="J738" t="s">
        <v>75</v>
      </c>
    </row>
    <row r="739" spans="1:10" x14ac:dyDescent="0.25">
      <c r="A739" s="65">
        <v>43919</v>
      </c>
      <c r="B739" s="66">
        <v>0.93402777777777779</v>
      </c>
      <c r="C739" s="64">
        <f t="shared" si="34"/>
        <v>43919.934027777781</v>
      </c>
      <c r="D739">
        <f ca="1">_xlfn.IFNA(FORECAST(E739,OFFSET('HvF table'!B$3:B$318,MATCH(E739,'HvF table'!A$3:A$318,1)-1,0,2),OFFSET('HvF table'!A$3:A$318,MATCH(E739,'HvF table'!A$3:A$318,1)-1,0,2)),0)</f>
        <v>0</v>
      </c>
      <c r="E739">
        <v>-7.0000000000000007E-2</v>
      </c>
      <c r="F739" s="64">
        <f t="shared" si="35"/>
        <v>43919.934027777781</v>
      </c>
      <c r="G739">
        <f ca="1">_xlfn.IFNA(FORECAST(E739,OFFSET('HvF table'!E$3:E$319,MATCH(E739,'HvF table'!D$3:D$319,1)-1,0,2),OFFSET('HvF table'!D$3:D$319,MATCH(E739,'HvF table'!D$3:D$319,1)-1,0,2)),0)</f>
        <v>0</v>
      </c>
      <c r="H739" t="s">
        <v>75</v>
      </c>
      <c r="I739">
        <f t="shared" ca="1" si="33"/>
        <v>0</v>
      </c>
      <c r="J739" t="s">
        <v>75</v>
      </c>
    </row>
    <row r="740" spans="1:10" x14ac:dyDescent="0.25">
      <c r="A740" s="65">
        <v>43919</v>
      </c>
      <c r="B740" s="66">
        <v>0.9375</v>
      </c>
      <c r="C740" s="64">
        <f t="shared" si="34"/>
        <v>43919.9375</v>
      </c>
      <c r="D740">
        <f ca="1">_xlfn.IFNA(FORECAST(E740,OFFSET('HvF table'!B$3:B$318,MATCH(E740,'HvF table'!A$3:A$318,1)-1,0,2),OFFSET('HvF table'!A$3:A$318,MATCH(E740,'HvF table'!A$3:A$318,1)-1,0,2)),0)</f>
        <v>0</v>
      </c>
      <c r="E740">
        <v>-0.08</v>
      </c>
      <c r="F740" s="64">
        <f t="shared" si="35"/>
        <v>43919.9375</v>
      </c>
      <c r="G740">
        <f ca="1">_xlfn.IFNA(FORECAST(E740,OFFSET('HvF table'!E$3:E$319,MATCH(E740,'HvF table'!D$3:D$319,1)-1,0,2),OFFSET('HvF table'!D$3:D$319,MATCH(E740,'HvF table'!D$3:D$319,1)-1,0,2)),0)</f>
        <v>0</v>
      </c>
      <c r="H740" t="s">
        <v>75</v>
      </c>
      <c r="I740">
        <f t="shared" ca="1" si="33"/>
        <v>0</v>
      </c>
      <c r="J740" t="s">
        <v>75</v>
      </c>
    </row>
    <row r="741" spans="1:10" x14ac:dyDescent="0.25">
      <c r="A741" s="65">
        <v>43919</v>
      </c>
      <c r="B741" s="66">
        <v>0.94097222222222221</v>
      </c>
      <c r="C741" s="64">
        <f t="shared" si="34"/>
        <v>43919.940972222219</v>
      </c>
      <c r="D741">
        <f ca="1">_xlfn.IFNA(FORECAST(E741,OFFSET('HvF table'!B$3:B$318,MATCH(E741,'HvF table'!A$3:A$318,1)-1,0,2),OFFSET('HvF table'!A$3:A$318,MATCH(E741,'HvF table'!A$3:A$318,1)-1,0,2)),0)</f>
        <v>0</v>
      </c>
      <c r="E741">
        <v>-0.08</v>
      </c>
      <c r="F741" s="64">
        <f t="shared" si="35"/>
        <v>43919.940972222219</v>
      </c>
      <c r="G741">
        <f ca="1">_xlfn.IFNA(FORECAST(E741,OFFSET('HvF table'!E$3:E$319,MATCH(E741,'HvF table'!D$3:D$319,1)-1,0,2),OFFSET('HvF table'!D$3:D$319,MATCH(E741,'HvF table'!D$3:D$319,1)-1,0,2)),0)</f>
        <v>0</v>
      </c>
      <c r="H741" t="s">
        <v>75</v>
      </c>
      <c r="I741">
        <f t="shared" ca="1" si="33"/>
        <v>0</v>
      </c>
      <c r="J741" t="s">
        <v>75</v>
      </c>
    </row>
    <row r="742" spans="1:10" x14ac:dyDescent="0.25">
      <c r="A742" s="65">
        <v>43919</v>
      </c>
      <c r="B742" s="66">
        <v>0.94444444444444453</v>
      </c>
      <c r="C742" s="64">
        <f t="shared" si="34"/>
        <v>43919.944444444445</v>
      </c>
      <c r="D742">
        <f ca="1">_xlfn.IFNA(FORECAST(E742,OFFSET('HvF table'!B$3:B$318,MATCH(E742,'HvF table'!A$3:A$318,1)-1,0,2),OFFSET('HvF table'!A$3:A$318,MATCH(E742,'HvF table'!A$3:A$318,1)-1,0,2)),0)</f>
        <v>0</v>
      </c>
      <c r="E742">
        <v>-0.06</v>
      </c>
      <c r="F742" s="64">
        <f t="shared" si="35"/>
        <v>43919.944444444445</v>
      </c>
      <c r="G742">
        <f ca="1">_xlfn.IFNA(FORECAST(E742,OFFSET('HvF table'!E$3:E$319,MATCH(E742,'HvF table'!D$3:D$319,1)-1,0,2),OFFSET('HvF table'!D$3:D$319,MATCH(E742,'HvF table'!D$3:D$319,1)-1,0,2)),0)</f>
        <v>0</v>
      </c>
      <c r="H742" t="s">
        <v>75</v>
      </c>
      <c r="I742">
        <f t="shared" ca="1" si="33"/>
        <v>0</v>
      </c>
      <c r="J742" t="s">
        <v>75</v>
      </c>
    </row>
    <row r="743" spans="1:10" x14ac:dyDescent="0.25">
      <c r="A743" s="65">
        <v>43919</v>
      </c>
      <c r="B743" s="66">
        <v>0.94791666666666663</v>
      </c>
      <c r="C743" s="64">
        <f t="shared" si="34"/>
        <v>43919.947916666664</v>
      </c>
      <c r="D743">
        <f ca="1">_xlfn.IFNA(FORECAST(E743,OFFSET('HvF table'!B$3:B$318,MATCH(E743,'HvF table'!A$3:A$318,1)-1,0,2),OFFSET('HvF table'!A$3:A$318,MATCH(E743,'HvF table'!A$3:A$318,1)-1,0,2)),0)</f>
        <v>0</v>
      </c>
      <c r="E743">
        <v>-7.0000000000000007E-2</v>
      </c>
      <c r="F743" s="64">
        <f t="shared" si="35"/>
        <v>43919.947916666664</v>
      </c>
      <c r="G743">
        <f ca="1">_xlfn.IFNA(FORECAST(E743,OFFSET('HvF table'!E$3:E$319,MATCH(E743,'HvF table'!D$3:D$319,1)-1,0,2),OFFSET('HvF table'!D$3:D$319,MATCH(E743,'HvF table'!D$3:D$319,1)-1,0,2)),0)</f>
        <v>0</v>
      </c>
      <c r="H743" t="s">
        <v>75</v>
      </c>
      <c r="I743">
        <f t="shared" ca="1" si="33"/>
        <v>0</v>
      </c>
      <c r="J743" t="s">
        <v>75</v>
      </c>
    </row>
    <row r="744" spans="1:10" x14ac:dyDescent="0.25">
      <c r="A744" s="65">
        <v>43919</v>
      </c>
      <c r="B744" s="66">
        <v>0.95138888888888884</v>
      </c>
      <c r="C744" s="64">
        <f t="shared" si="34"/>
        <v>43919.951388888891</v>
      </c>
      <c r="D744">
        <f ca="1">_xlfn.IFNA(FORECAST(E744,OFFSET('HvF table'!B$3:B$318,MATCH(E744,'HvF table'!A$3:A$318,1)-1,0,2),OFFSET('HvF table'!A$3:A$318,MATCH(E744,'HvF table'!A$3:A$318,1)-1,0,2)),0)</f>
        <v>0</v>
      </c>
      <c r="E744">
        <v>-7.0000000000000007E-2</v>
      </c>
      <c r="F744" s="64">
        <f t="shared" si="35"/>
        <v>43919.951388888891</v>
      </c>
      <c r="G744">
        <f ca="1">_xlfn.IFNA(FORECAST(E744,OFFSET('HvF table'!E$3:E$319,MATCH(E744,'HvF table'!D$3:D$319,1)-1,0,2),OFFSET('HvF table'!D$3:D$319,MATCH(E744,'HvF table'!D$3:D$319,1)-1,0,2)),0)</f>
        <v>0</v>
      </c>
      <c r="H744" t="s">
        <v>75</v>
      </c>
      <c r="I744">
        <f t="shared" ca="1" si="33"/>
        <v>0</v>
      </c>
      <c r="J744" t="s">
        <v>75</v>
      </c>
    </row>
    <row r="745" spans="1:10" x14ac:dyDescent="0.25">
      <c r="A745" s="65">
        <v>43919</v>
      </c>
      <c r="B745" s="66">
        <v>0.95486111111111116</v>
      </c>
      <c r="C745" s="64">
        <f t="shared" si="34"/>
        <v>43919.954861111109</v>
      </c>
      <c r="D745">
        <f ca="1">_xlfn.IFNA(FORECAST(E745,OFFSET('HvF table'!B$3:B$318,MATCH(E745,'HvF table'!A$3:A$318,1)-1,0,2),OFFSET('HvF table'!A$3:A$318,MATCH(E745,'HvF table'!A$3:A$318,1)-1,0,2)),0)</f>
        <v>0</v>
      </c>
      <c r="E745">
        <v>-7.0000000000000007E-2</v>
      </c>
      <c r="F745" s="64">
        <f t="shared" si="35"/>
        <v>43919.954861111109</v>
      </c>
      <c r="G745">
        <f ca="1">_xlfn.IFNA(FORECAST(E745,OFFSET('HvF table'!E$3:E$319,MATCH(E745,'HvF table'!D$3:D$319,1)-1,0,2),OFFSET('HvF table'!D$3:D$319,MATCH(E745,'HvF table'!D$3:D$319,1)-1,0,2)),0)</f>
        <v>0</v>
      </c>
      <c r="H745" t="s">
        <v>75</v>
      </c>
      <c r="I745">
        <f t="shared" ca="1" si="33"/>
        <v>0</v>
      </c>
      <c r="J745" t="s">
        <v>75</v>
      </c>
    </row>
    <row r="746" spans="1:10" x14ac:dyDescent="0.25">
      <c r="A746" s="65">
        <v>43919</v>
      </c>
      <c r="B746" s="66">
        <v>0.95833333333333337</v>
      </c>
      <c r="C746" s="64">
        <f t="shared" si="34"/>
        <v>43919.958333333336</v>
      </c>
      <c r="D746">
        <f ca="1">_xlfn.IFNA(FORECAST(E746,OFFSET('HvF table'!B$3:B$318,MATCH(E746,'HvF table'!A$3:A$318,1)-1,0,2),OFFSET('HvF table'!A$3:A$318,MATCH(E746,'HvF table'!A$3:A$318,1)-1,0,2)),0)</f>
        <v>0</v>
      </c>
      <c r="E746">
        <v>-0.08</v>
      </c>
      <c r="F746" s="64">
        <f t="shared" si="35"/>
        <v>43919.958333333336</v>
      </c>
      <c r="G746">
        <f ca="1">_xlfn.IFNA(FORECAST(E746,OFFSET('HvF table'!E$3:E$319,MATCH(E746,'HvF table'!D$3:D$319,1)-1,0,2),OFFSET('HvF table'!D$3:D$319,MATCH(E746,'HvF table'!D$3:D$319,1)-1,0,2)),0)</f>
        <v>0</v>
      </c>
      <c r="H746" t="s">
        <v>75</v>
      </c>
      <c r="I746">
        <f t="shared" ca="1" si="33"/>
        <v>0</v>
      </c>
      <c r="J746" t="s">
        <v>75</v>
      </c>
    </row>
    <row r="747" spans="1:10" x14ac:dyDescent="0.25">
      <c r="A747" s="65">
        <v>43919</v>
      </c>
      <c r="B747" s="66">
        <v>0.96180555555555547</v>
      </c>
      <c r="C747" s="64">
        <f t="shared" si="34"/>
        <v>43919.961805555555</v>
      </c>
      <c r="D747">
        <f ca="1">_xlfn.IFNA(FORECAST(E747,OFFSET('HvF table'!B$3:B$318,MATCH(E747,'HvF table'!A$3:A$318,1)-1,0,2),OFFSET('HvF table'!A$3:A$318,MATCH(E747,'HvF table'!A$3:A$318,1)-1,0,2)),0)</f>
        <v>0</v>
      </c>
      <c r="E747">
        <v>-0.08</v>
      </c>
      <c r="F747" s="64">
        <f t="shared" si="35"/>
        <v>43919.961805555555</v>
      </c>
      <c r="G747">
        <f ca="1">_xlfn.IFNA(FORECAST(E747,OFFSET('HvF table'!E$3:E$319,MATCH(E747,'HvF table'!D$3:D$319,1)-1,0,2),OFFSET('HvF table'!D$3:D$319,MATCH(E747,'HvF table'!D$3:D$319,1)-1,0,2)),0)</f>
        <v>0</v>
      </c>
      <c r="H747" t="s">
        <v>75</v>
      </c>
      <c r="I747">
        <f t="shared" ca="1" si="33"/>
        <v>0</v>
      </c>
      <c r="J747" t="s">
        <v>75</v>
      </c>
    </row>
    <row r="748" spans="1:10" x14ac:dyDescent="0.25">
      <c r="A748" s="65">
        <v>43919</v>
      </c>
      <c r="B748" s="66">
        <v>0.96527777777777779</v>
      </c>
      <c r="C748" s="64">
        <f t="shared" si="34"/>
        <v>43919.965277777781</v>
      </c>
      <c r="D748">
        <f ca="1">_xlfn.IFNA(FORECAST(E748,OFFSET('HvF table'!B$3:B$318,MATCH(E748,'HvF table'!A$3:A$318,1)-1,0,2),OFFSET('HvF table'!A$3:A$318,MATCH(E748,'HvF table'!A$3:A$318,1)-1,0,2)),0)</f>
        <v>0</v>
      </c>
      <c r="E748">
        <v>-0.08</v>
      </c>
      <c r="F748" s="64">
        <f t="shared" si="35"/>
        <v>43919.965277777781</v>
      </c>
      <c r="G748">
        <f ca="1">_xlfn.IFNA(FORECAST(E748,OFFSET('HvF table'!E$3:E$319,MATCH(E748,'HvF table'!D$3:D$319,1)-1,0,2),OFFSET('HvF table'!D$3:D$319,MATCH(E748,'HvF table'!D$3:D$319,1)-1,0,2)),0)</f>
        <v>0</v>
      </c>
      <c r="H748" t="s">
        <v>75</v>
      </c>
      <c r="I748">
        <f t="shared" ca="1" si="33"/>
        <v>0</v>
      </c>
      <c r="J748" t="s">
        <v>75</v>
      </c>
    </row>
    <row r="749" spans="1:10" x14ac:dyDescent="0.25">
      <c r="A749" s="65">
        <v>43919</v>
      </c>
      <c r="B749" s="66">
        <v>0.96875</v>
      </c>
      <c r="C749" s="64">
        <f t="shared" si="34"/>
        <v>43919.96875</v>
      </c>
      <c r="D749">
        <f ca="1">_xlfn.IFNA(FORECAST(E749,OFFSET('HvF table'!B$3:B$318,MATCH(E749,'HvF table'!A$3:A$318,1)-1,0,2),OFFSET('HvF table'!A$3:A$318,MATCH(E749,'HvF table'!A$3:A$318,1)-1,0,2)),0)</f>
        <v>0</v>
      </c>
      <c r="E749">
        <v>-0.08</v>
      </c>
      <c r="F749" s="64">
        <f t="shared" si="35"/>
        <v>43919.96875</v>
      </c>
      <c r="G749">
        <f ca="1">_xlfn.IFNA(FORECAST(E749,OFFSET('HvF table'!E$3:E$319,MATCH(E749,'HvF table'!D$3:D$319,1)-1,0,2),OFFSET('HvF table'!D$3:D$319,MATCH(E749,'HvF table'!D$3:D$319,1)-1,0,2)),0)</f>
        <v>0</v>
      </c>
      <c r="H749" t="s">
        <v>75</v>
      </c>
      <c r="I749">
        <f t="shared" ca="1" si="33"/>
        <v>0</v>
      </c>
      <c r="J749" t="s">
        <v>75</v>
      </c>
    </row>
    <row r="750" spans="1:10" x14ac:dyDescent="0.25">
      <c r="A750" s="65">
        <v>43919</v>
      </c>
      <c r="B750" s="66">
        <v>0.97222222222222221</v>
      </c>
      <c r="C750" s="64">
        <f t="shared" si="34"/>
        <v>43919.972222222219</v>
      </c>
      <c r="D750">
        <f ca="1">_xlfn.IFNA(FORECAST(E750,OFFSET('HvF table'!B$3:B$318,MATCH(E750,'HvF table'!A$3:A$318,1)-1,0,2),OFFSET('HvF table'!A$3:A$318,MATCH(E750,'HvF table'!A$3:A$318,1)-1,0,2)),0)</f>
        <v>0</v>
      </c>
      <c r="E750">
        <v>-0.08</v>
      </c>
      <c r="F750" s="64">
        <f t="shared" si="35"/>
        <v>43919.972222222219</v>
      </c>
      <c r="G750">
        <f ca="1">_xlfn.IFNA(FORECAST(E750,OFFSET('HvF table'!E$3:E$319,MATCH(E750,'HvF table'!D$3:D$319,1)-1,0,2),OFFSET('HvF table'!D$3:D$319,MATCH(E750,'HvF table'!D$3:D$319,1)-1,0,2)),0)</f>
        <v>0</v>
      </c>
      <c r="H750" t="s">
        <v>75</v>
      </c>
      <c r="I750">
        <f t="shared" ca="1" si="33"/>
        <v>0</v>
      </c>
      <c r="J750" t="s">
        <v>75</v>
      </c>
    </row>
    <row r="751" spans="1:10" x14ac:dyDescent="0.25">
      <c r="A751" s="65">
        <v>43919</v>
      </c>
      <c r="B751" s="66">
        <v>0.97569444444444453</v>
      </c>
      <c r="C751" s="64">
        <f t="shared" si="34"/>
        <v>43919.975694444445</v>
      </c>
      <c r="D751">
        <f ca="1">_xlfn.IFNA(FORECAST(E751,OFFSET('HvF table'!B$3:B$318,MATCH(E751,'HvF table'!A$3:A$318,1)-1,0,2),OFFSET('HvF table'!A$3:A$318,MATCH(E751,'HvF table'!A$3:A$318,1)-1,0,2)),0)</f>
        <v>0</v>
      </c>
      <c r="E751">
        <v>-0.06</v>
      </c>
      <c r="F751" s="64">
        <f t="shared" si="35"/>
        <v>43919.975694444445</v>
      </c>
      <c r="G751">
        <f ca="1">_xlfn.IFNA(FORECAST(E751,OFFSET('HvF table'!E$3:E$319,MATCH(E751,'HvF table'!D$3:D$319,1)-1,0,2),OFFSET('HvF table'!D$3:D$319,MATCH(E751,'HvF table'!D$3:D$319,1)-1,0,2)),0)</f>
        <v>0</v>
      </c>
      <c r="H751" t="s">
        <v>75</v>
      </c>
      <c r="I751">
        <f t="shared" ca="1" si="33"/>
        <v>0</v>
      </c>
      <c r="J751" t="s">
        <v>75</v>
      </c>
    </row>
    <row r="752" spans="1:10" x14ac:dyDescent="0.25">
      <c r="A752" s="65">
        <v>43919</v>
      </c>
      <c r="B752" s="66">
        <v>0.97916666666666663</v>
      </c>
      <c r="C752" s="64">
        <f t="shared" si="34"/>
        <v>43919.979166666664</v>
      </c>
      <c r="D752">
        <f ca="1">_xlfn.IFNA(FORECAST(E752,OFFSET('HvF table'!B$3:B$318,MATCH(E752,'HvF table'!A$3:A$318,1)-1,0,2),OFFSET('HvF table'!A$3:A$318,MATCH(E752,'HvF table'!A$3:A$318,1)-1,0,2)),0)</f>
        <v>0</v>
      </c>
      <c r="E752">
        <v>-7.0000000000000007E-2</v>
      </c>
      <c r="F752" s="64">
        <f t="shared" si="35"/>
        <v>43919.979166666664</v>
      </c>
      <c r="G752">
        <f ca="1">_xlfn.IFNA(FORECAST(E752,OFFSET('HvF table'!E$3:E$319,MATCH(E752,'HvF table'!D$3:D$319,1)-1,0,2),OFFSET('HvF table'!D$3:D$319,MATCH(E752,'HvF table'!D$3:D$319,1)-1,0,2)),0)</f>
        <v>0</v>
      </c>
      <c r="H752" t="s">
        <v>75</v>
      </c>
      <c r="I752">
        <f t="shared" ca="1" si="33"/>
        <v>0</v>
      </c>
      <c r="J752" t="s">
        <v>75</v>
      </c>
    </row>
    <row r="753" spans="1:10" x14ac:dyDescent="0.25">
      <c r="A753" s="65">
        <v>43919</v>
      </c>
      <c r="B753" s="66">
        <v>0.98263888888888884</v>
      </c>
      <c r="C753" s="64">
        <f t="shared" si="34"/>
        <v>43919.982638888891</v>
      </c>
      <c r="D753">
        <f ca="1">_xlfn.IFNA(FORECAST(E753,OFFSET('HvF table'!B$3:B$318,MATCH(E753,'HvF table'!A$3:A$318,1)-1,0,2),OFFSET('HvF table'!A$3:A$318,MATCH(E753,'HvF table'!A$3:A$318,1)-1,0,2)),0)</f>
        <v>0</v>
      </c>
      <c r="E753">
        <v>-0.08</v>
      </c>
      <c r="F753" s="64">
        <f t="shared" si="35"/>
        <v>43919.982638888891</v>
      </c>
      <c r="G753">
        <f ca="1">_xlfn.IFNA(FORECAST(E753,OFFSET('HvF table'!E$3:E$319,MATCH(E753,'HvF table'!D$3:D$319,1)-1,0,2),OFFSET('HvF table'!D$3:D$319,MATCH(E753,'HvF table'!D$3:D$319,1)-1,0,2)),0)</f>
        <v>0</v>
      </c>
      <c r="H753" t="s">
        <v>75</v>
      </c>
      <c r="I753">
        <f t="shared" ca="1" si="33"/>
        <v>0</v>
      </c>
      <c r="J753" t="s">
        <v>75</v>
      </c>
    </row>
    <row r="754" spans="1:10" x14ac:dyDescent="0.25">
      <c r="A754" s="65">
        <v>43919</v>
      </c>
      <c r="B754" s="66">
        <v>0.98611111111111116</v>
      </c>
      <c r="C754" s="64">
        <f t="shared" si="34"/>
        <v>43919.986111111109</v>
      </c>
      <c r="D754">
        <f ca="1">_xlfn.IFNA(FORECAST(E754,OFFSET('HvF table'!B$3:B$318,MATCH(E754,'HvF table'!A$3:A$318,1)-1,0,2),OFFSET('HvF table'!A$3:A$318,MATCH(E754,'HvF table'!A$3:A$318,1)-1,0,2)),0)</f>
        <v>0</v>
      </c>
      <c r="E754">
        <v>-0.08</v>
      </c>
      <c r="F754" s="64">
        <f t="shared" si="35"/>
        <v>43919.986111111109</v>
      </c>
      <c r="G754">
        <f ca="1">_xlfn.IFNA(FORECAST(E754,OFFSET('HvF table'!E$3:E$319,MATCH(E754,'HvF table'!D$3:D$319,1)-1,0,2),OFFSET('HvF table'!D$3:D$319,MATCH(E754,'HvF table'!D$3:D$319,1)-1,0,2)),0)</f>
        <v>0</v>
      </c>
      <c r="H754" t="s">
        <v>75</v>
      </c>
      <c r="I754">
        <f t="shared" ca="1" si="33"/>
        <v>0</v>
      </c>
      <c r="J754" t="s">
        <v>75</v>
      </c>
    </row>
    <row r="755" spans="1:10" x14ac:dyDescent="0.25">
      <c r="A755" s="65">
        <v>43919</v>
      </c>
      <c r="B755" s="66">
        <v>0.98958333333333337</v>
      </c>
      <c r="C755" s="64">
        <f t="shared" si="34"/>
        <v>43919.989583333336</v>
      </c>
      <c r="D755">
        <f ca="1">_xlfn.IFNA(FORECAST(E755,OFFSET('HvF table'!B$3:B$318,MATCH(E755,'HvF table'!A$3:A$318,1)-1,0,2),OFFSET('HvF table'!A$3:A$318,MATCH(E755,'HvF table'!A$3:A$318,1)-1,0,2)),0)</f>
        <v>0</v>
      </c>
      <c r="E755">
        <v>-0.08</v>
      </c>
      <c r="F755" s="64">
        <f t="shared" si="35"/>
        <v>43919.989583333336</v>
      </c>
      <c r="G755">
        <f ca="1">_xlfn.IFNA(FORECAST(E755,OFFSET('HvF table'!E$3:E$319,MATCH(E755,'HvF table'!D$3:D$319,1)-1,0,2),OFFSET('HvF table'!D$3:D$319,MATCH(E755,'HvF table'!D$3:D$319,1)-1,0,2)),0)</f>
        <v>0</v>
      </c>
      <c r="H755" t="s">
        <v>75</v>
      </c>
      <c r="I755">
        <f t="shared" ca="1" si="33"/>
        <v>0</v>
      </c>
      <c r="J755" t="s">
        <v>75</v>
      </c>
    </row>
    <row r="756" spans="1:10" x14ac:dyDescent="0.25">
      <c r="A756" s="65">
        <v>43919</v>
      </c>
      <c r="B756" s="66">
        <v>0.99305555555555547</v>
      </c>
      <c r="C756" s="64">
        <f t="shared" si="34"/>
        <v>43919.993055555555</v>
      </c>
      <c r="D756">
        <f ca="1">_xlfn.IFNA(FORECAST(E756,OFFSET('HvF table'!B$3:B$318,MATCH(E756,'HvF table'!A$3:A$318,1)-1,0,2),OFFSET('HvF table'!A$3:A$318,MATCH(E756,'HvF table'!A$3:A$318,1)-1,0,2)),0)</f>
        <v>0</v>
      </c>
      <c r="E756">
        <v>-0.08</v>
      </c>
      <c r="F756" s="64">
        <f t="shared" si="35"/>
        <v>43919.993055555555</v>
      </c>
      <c r="G756">
        <f ca="1">_xlfn.IFNA(FORECAST(E756,OFFSET('HvF table'!E$3:E$319,MATCH(E756,'HvF table'!D$3:D$319,1)-1,0,2),OFFSET('HvF table'!D$3:D$319,MATCH(E756,'HvF table'!D$3:D$319,1)-1,0,2)),0)</f>
        <v>0</v>
      </c>
      <c r="H756" t="s">
        <v>75</v>
      </c>
      <c r="I756">
        <f t="shared" ca="1" si="33"/>
        <v>0</v>
      </c>
      <c r="J756" t="s">
        <v>75</v>
      </c>
    </row>
    <row r="757" spans="1:10" x14ac:dyDescent="0.25">
      <c r="A757" s="65">
        <v>43919</v>
      </c>
      <c r="B757" s="66">
        <v>0.99652777777777779</v>
      </c>
      <c r="C757" s="64">
        <f t="shared" si="34"/>
        <v>43919.996527777781</v>
      </c>
      <c r="D757">
        <f ca="1">_xlfn.IFNA(FORECAST(E757,OFFSET('HvF table'!B$3:B$318,MATCH(E757,'HvF table'!A$3:A$318,1)-1,0,2),OFFSET('HvF table'!A$3:A$318,MATCH(E757,'HvF table'!A$3:A$318,1)-1,0,2)),0)</f>
        <v>0</v>
      </c>
      <c r="E757">
        <v>-0.08</v>
      </c>
      <c r="F757" s="64">
        <f t="shared" si="35"/>
        <v>43919.996527777781</v>
      </c>
      <c r="G757">
        <f ca="1">_xlfn.IFNA(FORECAST(E757,OFFSET('HvF table'!E$3:E$319,MATCH(E757,'HvF table'!D$3:D$319,1)-1,0,2),OFFSET('HvF table'!D$3:D$319,MATCH(E757,'HvF table'!D$3:D$319,1)-1,0,2)),0)</f>
        <v>0</v>
      </c>
      <c r="H757" t="s">
        <v>75</v>
      </c>
      <c r="I757">
        <f t="shared" ca="1" si="33"/>
        <v>0</v>
      </c>
      <c r="J757" t="s">
        <v>75</v>
      </c>
    </row>
    <row r="758" spans="1:10" x14ac:dyDescent="0.25">
      <c r="A758" s="65">
        <v>43920</v>
      </c>
      <c r="B758" s="66">
        <v>0</v>
      </c>
      <c r="C758" s="64">
        <f t="shared" si="34"/>
        <v>43920</v>
      </c>
      <c r="D758">
        <f ca="1">_xlfn.IFNA(FORECAST(E758,OFFSET('HvF table'!B$3:B$318,MATCH(E758,'HvF table'!A$3:A$318,1)-1,0,2),OFFSET('HvF table'!A$3:A$318,MATCH(E758,'HvF table'!A$3:A$318,1)-1,0,2)),0)</f>
        <v>0</v>
      </c>
      <c r="E758">
        <v>-0.08</v>
      </c>
      <c r="F758" s="64">
        <f t="shared" si="35"/>
        <v>43920</v>
      </c>
      <c r="G758">
        <f ca="1">_xlfn.IFNA(FORECAST(E758,OFFSET('HvF table'!E$3:E$319,MATCH(E758,'HvF table'!D$3:D$319,1)-1,0,2),OFFSET('HvF table'!D$3:D$319,MATCH(E758,'HvF table'!D$3:D$319,1)-1,0,2)),0)</f>
        <v>0</v>
      </c>
      <c r="H758" t="s">
        <v>75</v>
      </c>
      <c r="I758">
        <f t="shared" ca="1" si="33"/>
        <v>0</v>
      </c>
      <c r="J758" t="s">
        <v>75</v>
      </c>
    </row>
    <row r="759" spans="1:10" x14ac:dyDescent="0.25">
      <c r="A759" s="65">
        <v>43920</v>
      </c>
      <c r="B759" s="66">
        <v>3.472222222222222E-3</v>
      </c>
      <c r="C759" s="64">
        <f t="shared" si="34"/>
        <v>43920.003472222219</v>
      </c>
      <c r="D759">
        <f ca="1">_xlfn.IFNA(FORECAST(E759,OFFSET('HvF table'!B$3:B$318,MATCH(E759,'HvF table'!A$3:A$318,1)-1,0,2),OFFSET('HvF table'!A$3:A$318,MATCH(E759,'HvF table'!A$3:A$318,1)-1,0,2)),0)</f>
        <v>0</v>
      </c>
      <c r="E759">
        <v>-0.08</v>
      </c>
      <c r="F759" s="64">
        <f t="shared" si="35"/>
        <v>43920.003472222219</v>
      </c>
      <c r="G759">
        <f ca="1">_xlfn.IFNA(FORECAST(E759,OFFSET('HvF table'!E$3:E$319,MATCH(E759,'HvF table'!D$3:D$319,1)-1,0,2),OFFSET('HvF table'!D$3:D$319,MATCH(E759,'HvF table'!D$3:D$319,1)-1,0,2)),0)</f>
        <v>0</v>
      </c>
      <c r="H759" t="s">
        <v>75</v>
      </c>
      <c r="I759">
        <f t="shared" ca="1" si="33"/>
        <v>0</v>
      </c>
      <c r="J759" t="s">
        <v>75</v>
      </c>
    </row>
    <row r="760" spans="1:10" x14ac:dyDescent="0.25">
      <c r="A760" s="65">
        <v>43920</v>
      </c>
      <c r="B760" s="66">
        <v>6.9444444444444441E-3</v>
      </c>
      <c r="C760" s="64">
        <f t="shared" si="34"/>
        <v>43920.006944444445</v>
      </c>
      <c r="D760">
        <f ca="1">_xlfn.IFNA(FORECAST(E760,OFFSET('HvF table'!B$3:B$318,MATCH(E760,'HvF table'!A$3:A$318,1)-1,0,2),OFFSET('HvF table'!A$3:A$318,MATCH(E760,'HvF table'!A$3:A$318,1)-1,0,2)),0)</f>
        <v>0</v>
      </c>
      <c r="E760">
        <v>-0.08</v>
      </c>
      <c r="F760" s="64">
        <f t="shared" si="35"/>
        <v>43920.006944444445</v>
      </c>
      <c r="G760">
        <f ca="1">_xlfn.IFNA(FORECAST(E760,OFFSET('HvF table'!E$3:E$319,MATCH(E760,'HvF table'!D$3:D$319,1)-1,0,2),OFFSET('HvF table'!D$3:D$319,MATCH(E760,'HvF table'!D$3:D$319,1)-1,0,2)),0)</f>
        <v>0</v>
      </c>
      <c r="H760" t="s">
        <v>75</v>
      </c>
      <c r="I760">
        <f t="shared" ca="1" si="33"/>
        <v>0</v>
      </c>
      <c r="J760" t="s">
        <v>75</v>
      </c>
    </row>
    <row r="761" spans="1:10" x14ac:dyDescent="0.25">
      <c r="A761" s="65">
        <v>43920</v>
      </c>
      <c r="B761" s="66">
        <v>1.0416666666666666E-2</v>
      </c>
      <c r="C761" s="64">
        <f t="shared" si="34"/>
        <v>43920.010416666664</v>
      </c>
      <c r="D761">
        <f ca="1">_xlfn.IFNA(FORECAST(E761,OFFSET('HvF table'!B$3:B$318,MATCH(E761,'HvF table'!A$3:A$318,1)-1,0,2),OFFSET('HvF table'!A$3:A$318,MATCH(E761,'HvF table'!A$3:A$318,1)-1,0,2)),0)</f>
        <v>0</v>
      </c>
      <c r="E761">
        <v>-0.09</v>
      </c>
      <c r="F761" s="64">
        <f t="shared" si="35"/>
        <v>43920.010416666664</v>
      </c>
      <c r="G761">
        <f ca="1">_xlfn.IFNA(FORECAST(E761,OFFSET('HvF table'!E$3:E$319,MATCH(E761,'HvF table'!D$3:D$319,1)-1,0,2),OFFSET('HvF table'!D$3:D$319,MATCH(E761,'HvF table'!D$3:D$319,1)-1,0,2)),0)</f>
        <v>0</v>
      </c>
      <c r="H761" t="s">
        <v>75</v>
      </c>
      <c r="I761">
        <f t="shared" ca="1" si="33"/>
        <v>0</v>
      </c>
      <c r="J761" t="s">
        <v>75</v>
      </c>
    </row>
    <row r="762" spans="1:10" x14ac:dyDescent="0.25">
      <c r="A762" s="65">
        <v>43920</v>
      </c>
      <c r="B762" s="66">
        <v>1.3888888888888888E-2</v>
      </c>
      <c r="C762" s="64">
        <f t="shared" si="34"/>
        <v>43920.013888888891</v>
      </c>
      <c r="D762">
        <f ca="1">_xlfn.IFNA(FORECAST(E762,OFFSET('HvF table'!B$3:B$318,MATCH(E762,'HvF table'!A$3:A$318,1)-1,0,2),OFFSET('HvF table'!A$3:A$318,MATCH(E762,'HvF table'!A$3:A$318,1)-1,0,2)),0)</f>
        <v>0</v>
      </c>
      <c r="E762">
        <v>-0.06</v>
      </c>
      <c r="F762" s="64">
        <f t="shared" si="35"/>
        <v>43920.013888888891</v>
      </c>
      <c r="G762">
        <f ca="1">_xlfn.IFNA(FORECAST(E762,OFFSET('HvF table'!E$3:E$319,MATCH(E762,'HvF table'!D$3:D$319,1)-1,0,2),OFFSET('HvF table'!D$3:D$319,MATCH(E762,'HvF table'!D$3:D$319,1)-1,0,2)),0)</f>
        <v>0</v>
      </c>
      <c r="H762" t="s">
        <v>75</v>
      </c>
      <c r="I762">
        <f t="shared" ca="1" si="33"/>
        <v>0</v>
      </c>
      <c r="J762" t="s">
        <v>75</v>
      </c>
    </row>
    <row r="763" spans="1:10" x14ac:dyDescent="0.25">
      <c r="A763" s="65">
        <v>43920</v>
      </c>
      <c r="B763" s="66">
        <v>1.7361111111111112E-2</v>
      </c>
      <c r="C763" s="64">
        <f t="shared" si="34"/>
        <v>43920.017361111109</v>
      </c>
      <c r="D763">
        <f ca="1">_xlfn.IFNA(FORECAST(E763,OFFSET('HvF table'!B$3:B$318,MATCH(E763,'HvF table'!A$3:A$318,1)-1,0,2),OFFSET('HvF table'!A$3:A$318,MATCH(E763,'HvF table'!A$3:A$318,1)-1,0,2)),0)</f>
        <v>0</v>
      </c>
      <c r="E763">
        <v>-0.08</v>
      </c>
      <c r="F763" s="64">
        <f t="shared" si="35"/>
        <v>43920.017361111109</v>
      </c>
      <c r="G763">
        <f ca="1">_xlfn.IFNA(FORECAST(E763,OFFSET('HvF table'!E$3:E$319,MATCH(E763,'HvF table'!D$3:D$319,1)-1,0,2),OFFSET('HvF table'!D$3:D$319,MATCH(E763,'HvF table'!D$3:D$319,1)-1,0,2)),0)</f>
        <v>0</v>
      </c>
      <c r="H763" t="s">
        <v>75</v>
      </c>
      <c r="I763">
        <f t="shared" ca="1" si="33"/>
        <v>0</v>
      </c>
      <c r="J763" t="s">
        <v>75</v>
      </c>
    </row>
    <row r="764" spans="1:10" x14ac:dyDescent="0.25">
      <c r="A764" s="65">
        <v>43920</v>
      </c>
      <c r="B764" s="66">
        <v>2.0833333333333332E-2</v>
      </c>
      <c r="C764" s="64">
        <f t="shared" si="34"/>
        <v>43920.020833333336</v>
      </c>
      <c r="D764">
        <f ca="1">_xlfn.IFNA(FORECAST(E764,OFFSET('HvF table'!B$3:B$318,MATCH(E764,'HvF table'!A$3:A$318,1)-1,0,2),OFFSET('HvF table'!A$3:A$318,MATCH(E764,'HvF table'!A$3:A$318,1)-1,0,2)),0)</f>
        <v>0</v>
      </c>
      <c r="E764">
        <v>-7.0000000000000007E-2</v>
      </c>
      <c r="F764" s="64">
        <f t="shared" si="35"/>
        <v>43920.020833333336</v>
      </c>
      <c r="G764">
        <f ca="1">_xlfn.IFNA(FORECAST(E764,OFFSET('HvF table'!E$3:E$319,MATCH(E764,'HvF table'!D$3:D$319,1)-1,0,2),OFFSET('HvF table'!D$3:D$319,MATCH(E764,'HvF table'!D$3:D$319,1)-1,0,2)),0)</f>
        <v>0</v>
      </c>
      <c r="H764" t="s">
        <v>75</v>
      </c>
      <c r="I764">
        <f t="shared" ca="1" si="33"/>
        <v>0</v>
      </c>
      <c r="J764" t="s">
        <v>75</v>
      </c>
    </row>
    <row r="765" spans="1:10" x14ac:dyDescent="0.25">
      <c r="A765" s="65">
        <v>43920</v>
      </c>
      <c r="B765" s="66">
        <v>2.4305555555555556E-2</v>
      </c>
      <c r="C765" s="64">
        <f t="shared" si="34"/>
        <v>43920.024305555555</v>
      </c>
      <c r="D765">
        <f ca="1">_xlfn.IFNA(FORECAST(E765,OFFSET('HvF table'!B$3:B$318,MATCH(E765,'HvF table'!A$3:A$318,1)-1,0,2),OFFSET('HvF table'!A$3:A$318,MATCH(E765,'HvF table'!A$3:A$318,1)-1,0,2)),0)</f>
        <v>0</v>
      </c>
      <c r="E765">
        <v>-0.08</v>
      </c>
      <c r="F765" s="64">
        <f t="shared" si="35"/>
        <v>43920.024305555555</v>
      </c>
      <c r="G765">
        <f ca="1">_xlfn.IFNA(FORECAST(E765,OFFSET('HvF table'!E$3:E$319,MATCH(E765,'HvF table'!D$3:D$319,1)-1,0,2),OFFSET('HvF table'!D$3:D$319,MATCH(E765,'HvF table'!D$3:D$319,1)-1,0,2)),0)</f>
        <v>0</v>
      </c>
      <c r="H765" t="s">
        <v>75</v>
      </c>
      <c r="I765">
        <f t="shared" ca="1" si="33"/>
        <v>0</v>
      </c>
      <c r="J765" t="s">
        <v>75</v>
      </c>
    </row>
    <row r="766" spans="1:10" x14ac:dyDescent="0.25">
      <c r="A766" s="65">
        <v>43920</v>
      </c>
      <c r="B766" s="66">
        <v>2.7777777777777776E-2</v>
      </c>
      <c r="C766" s="64">
        <f t="shared" si="34"/>
        <v>43920.027777777781</v>
      </c>
      <c r="D766">
        <f ca="1">_xlfn.IFNA(FORECAST(E766,OFFSET('HvF table'!B$3:B$318,MATCH(E766,'HvF table'!A$3:A$318,1)-1,0,2),OFFSET('HvF table'!A$3:A$318,MATCH(E766,'HvF table'!A$3:A$318,1)-1,0,2)),0)</f>
        <v>0</v>
      </c>
      <c r="E766">
        <v>-0.09</v>
      </c>
      <c r="F766" s="64">
        <f t="shared" si="35"/>
        <v>43920.027777777781</v>
      </c>
      <c r="G766">
        <f ca="1">_xlfn.IFNA(FORECAST(E766,OFFSET('HvF table'!E$3:E$319,MATCH(E766,'HvF table'!D$3:D$319,1)-1,0,2),OFFSET('HvF table'!D$3:D$319,MATCH(E766,'HvF table'!D$3:D$319,1)-1,0,2)),0)</f>
        <v>0</v>
      </c>
      <c r="H766" t="s">
        <v>75</v>
      </c>
      <c r="I766">
        <f t="shared" ca="1" si="33"/>
        <v>0</v>
      </c>
      <c r="J766" t="s">
        <v>75</v>
      </c>
    </row>
    <row r="767" spans="1:10" x14ac:dyDescent="0.25">
      <c r="A767" s="65">
        <v>43920</v>
      </c>
      <c r="B767" s="66">
        <v>3.125E-2</v>
      </c>
      <c r="C767" s="64">
        <f t="shared" si="34"/>
        <v>43920.03125</v>
      </c>
      <c r="D767">
        <f ca="1">_xlfn.IFNA(FORECAST(E767,OFFSET('HvF table'!B$3:B$318,MATCH(E767,'HvF table'!A$3:A$318,1)-1,0,2),OFFSET('HvF table'!A$3:A$318,MATCH(E767,'HvF table'!A$3:A$318,1)-1,0,2)),0)</f>
        <v>0</v>
      </c>
      <c r="E767">
        <v>-0.08</v>
      </c>
      <c r="F767" s="64">
        <f t="shared" si="35"/>
        <v>43920.03125</v>
      </c>
      <c r="G767">
        <f ca="1">_xlfn.IFNA(FORECAST(E767,OFFSET('HvF table'!E$3:E$319,MATCH(E767,'HvF table'!D$3:D$319,1)-1,0,2),OFFSET('HvF table'!D$3:D$319,MATCH(E767,'HvF table'!D$3:D$319,1)-1,0,2)),0)</f>
        <v>0</v>
      </c>
      <c r="H767" t="s">
        <v>75</v>
      </c>
      <c r="I767">
        <f t="shared" ca="1" si="33"/>
        <v>0</v>
      </c>
      <c r="J767" t="s">
        <v>75</v>
      </c>
    </row>
    <row r="768" spans="1:10" x14ac:dyDescent="0.25">
      <c r="A768" s="65">
        <v>43920</v>
      </c>
      <c r="B768" s="66">
        <v>3.4722222222222224E-2</v>
      </c>
      <c r="C768" s="64">
        <f t="shared" si="34"/>
        <v>43920.034722222219</v>
      </c>
      <c r="D768">
        <f ca="1">_xlfn.IFNA(FORECAST(E768,OFFSET('HvF table'!B$3:B$318,MATCH(E768,'HvF table'!A$3:A$318,1)-1,0,2),OFFSET('HvF table'!A$3:A$318,MATCH(E768,'HvF table'!A$3:A$318,1)-1,0,2)),0)</f>
        <v>0</v>
      </c>
      <c r="E768">
        <v>-0.08</v>
      </c>
      <c r="F768" s="64">
        <f t="shared" si="35"/>
        <v>43920.034722222219</v>
      </c>
      <c r="G768">
        <f ca="1">_xlfn.IFNA(FORECAST(E768,OFFSET('HvF table'!E$3:E$319,MATCH(E768,'HvF table'!D$3:D$319,1)-1,0,2),OFFSET('HvF table'!D$3:D$319,MATCH(E768,'HvF table'!D$3:D$319,1)-1,0,2)),0)</f>
        <v>0</v>
      </c>
      <c r="H768" t="s">
        <v>75</v>
      </c>
      <c r="I768">
        <f t="shared" ca="1" si="33"/>
        <v>0</v>
      </c>
      <c r="J768" t="s">
        <v>75</v>
      </c>
    </row>
    <row r="769" spans="1:10" x14ac:dyDescent="0.25">
      <c r="A769" s="65">
        <v>43920</v>
      </c>
      <c r="B769" s="66">
        <v>3.8194444444444441E-2</v>
      </c>
      <c r="C769" s="64">
        <f t="shared" si="34"/>
        <v>43920.038194444445</v>
      </c>
      <c r="D769">
        <f ca="1">_xlfn.IFNA(FORECAST(E769,OFFSET('HvF table'!B$3:B$318,MATCH(E769,'HvF table'!A$3:A$318,1)-1,0,2),OFFSET('HvF table'!A$3:A$318,MATCH(E769,'HvF table'!A$3:A$318,1)-1,0,2)),0)</f>
        <v>0</v>
      </c>
      <c r="E769">
        <v>-0.08</v>
      </c>
      <c r="F769" s="64">
        <f t="shared" si="35"/>
        <v>43920.038194444445</v>
      </c>
      <c r="G769">
        <f ca="1">_xlfn.IFNA(FORECAST(E769,OFFSET('HvF table'!E$3:E$319,MATCH(E769,'HvF table'!D$3:D$319,1)-1,0,2),OFFSET('HvF table'!D$3:D$319,MATCH(E769,'HvF table'!D$3:D$319,1)-1,0,2)),0)</f>
        <v>0</v>
      </c>
      <c r="H769" t="s">
        <v>75</v>
      </c>
      <c r="I769">
        <f t="shared" ca="1" si="33"/>
        <v>0</v>
      </c>
      <c r="J769" t="s">
        <v>75</v>
      </c>
    </row>
    <row r="770" spans="1:10" x14ac:dyDescent="0.25">
      <c r="A770" s="65">
        <v>43920</v>
      </c>
      <c r="B770" s="66">
        <v>4.1666666666666664E-2</v>
      </c>
      <c r="C770" s="64">
        <f t="shared" si="34"/>
        <v>43920.041666666664</v>
      </c>
      <c r="D770">
        <f ca="1">_xlfn.IFNA(FORECAST(E770,OFFSET('HvF table'!B$3:B$318,MATCH(E770,'HvF table'!A$3:A$318,1)-1,0,2),OFFSET('HvF table'!A$3:A$318,MATCH(E770,'HvF table'!A$3:A$318,1)-1,0,2)),0)</f>
        <v>0</v>
      </c>
      <c r="E770">
        <v>-7.0000000000000007E-2</v>
      </c>
      <c r="F770" s="64">
        <f t="shared" si="35"/>
        <v>43920.041666666664</v>
      </c>
      <c r="G770">
        <f ca="1">_xlfn.IFNA(FORECAST(E770,OFFSET('HvF table'!E$3:E$319,MATCH(E770,'HvF table'!D$3:D$319,1)-1,0,2),OFFSET('HvF table'!D$3:D$319,MATCH(E770,'HvF table'!D$3:D$319,1)-1,0,2)),0)</f>
        <v>0</v>
      </c>
      <c r="H770" t="s">
        <v>75</v>
      </c>
      <c r="I770">
        <f t="shared" ref="I770:I833" ca="1" si="36">IF(H770="G",G770,IF(H770="B",0))</f>
        <v>0</v>
      </c>
      <c r="J770" t="s">
        <v>75</v>
      </c>
    </row>
    <row r="771" spans="1:10" x14ac:dyDescent="0.25">
      <c r="A771" s="65">
        <v>43920</v>
      </c>
      <c r="B771" s="66">
        <v>4.5138888888888888E-2</v>
      </c>
      <c r="C771" s="64">
        <f t="shared" ref="C771:C834" si="37">A771+B771</f>
        <v>43920.045138888891</v>
      </c>
      <c r="D771">
        <f ca="1">_xlfn.IFNA(FORECAST(E771,OFFSET('HvF table'!B$3:B$318,MATCH(E771,'HvF table'!A$3:A$318,1)-1,0,2),OFFSET('HvF table'!A$3:A$318,MATCH(E771,'HvF table'!A$3:A$318,1)-1,0,2)),0)</f>
        <v>0</v>
      </c>
      <c r="E771">
        <v>-7.0000000000000007E-2</v>
      </c>
      <c r="F771" s="64">
        <f t="shared" ref="F771:F834" si="38">C771</f>
        <v>43920.045138888891</v>
      </c>
      <c r="G771">
        <f ca="1">_xlfn.IFNA(FORECAST(E771,OFFSET('HvF table'!E$3:E$319,MATCH(E771,'HvF table'!D$3:D$319,1)-1,0,2),OFFSET('HvF table'!D$3:D$319,MATCH(E771,'HvF table'!D$3:D$319,1)-1,0,2)),0)</f>
        <v>0</v>
      </c>
      <c r="H771" t="s">
        <v>75</v>
      </c>
      <c r="I771">
        <f t="shared" ca="1" si="36"/>
        <v>0</v>
      </c>
      <c r="J771" t="s">
        <v>75</v>
      </c>
    </row>
    <row r="772" spans="1:10" x14ac:dyDescent="0.25">
      <c r="A772" s="65">
        <v>43920</v>
      </c>
      <c r="B772" s="66">
        <v>4.8611111111111112E-2</v>
      </c>
      <c r="C772" s="64">
        <f t="shared" si="37"/>
        <v>43920.048611111109</v>
      </c>
      <c r="D772">
        <f ca="1">_xlfn.IFNA(FORECAST(E772,OFFSET('HvF table'!B$3:B$318,MATCH(E772,'HvF table'!A$3:A$318,1)-1,0,2),OFFSET('HvF table'!A$3:A$318,MATCH(E772,'HvF table'!A$3:A$318,1)-1,0,2)),0)</f>
        <v>0</v>
      </c>
      <c r="E772">
        <v>-0.08</v>
      </c>
      <c r="F772" s="64">
        <f t="shared" si="38"/>
        <v>43920.048611111109</v>
      </c>
      <c r="G772">
        <f ca="1">_xlfn.IFNA(FORECAST(E772,OFFSET('HvF table'!E$3:E$319,MATCH(E772,'HvF table'!D$3:D$319,1)-1,0,2),OFFSET('HvF table'!D$3:D$319,MATCH(E772,'HvF table'!D$3:D$319,1)-1,0,2)),0)</f>
        <v>0</v>
      </c>
      <c r="H772" t="s">
        <v>75</v>
      </c>
      <c r="I772">
        <f t="shared" ca="1" si="36"/>
        <v>0</v>
      </c>
      <c r="J772" t="s">
        <v>75</v>
      </c>
    </row>
    <row r="773" spans="1:10" x14ac:dyDescent="0.25">
      <c r="A773" s="65">
        <v>43920</v>
      </c>
      <c r="B773" s="66">
        <v>5.2083333333333336E-2</v>
      </c>
      <c r="C773" s="64">
        <f t="shared" si="37"/>
        <v>43920.052083333336</v>
      </c>
      <c r="D773">
        <f ca="1">_xlfn.IFNA(FORECAST(E773,OFFSET('HvF table'!B$3:B$318,MATCH(E773,'HvF table'!A$3:A$318,1)-1,0,2),OFFSET('HvF table'!A$3:A$318,MATCH(E773,'HvF table'!A$3:A$318,1)-1,0,2)),0)</f>
        <v>0</v>
      </c>
      <c r="E773">
        <v>-0.09</v>
      </c>
      <c r="F773" s="64">
        <f t="shared" si="38"/>
        <v>43920.052083333336</v>
      </c>
      <c r="G773">
        <f ca="1">_xlfn.IFNA(FORECAST(E773,OFFSET('HvF table'!E$3:E$319,MATCH(E773,'HvF table'!D$3:D$319,1)-1,0,2),OFFSET('HvF table'!D$3:D$319,MATCH(E773,'HvF table'!D$3:D$319,1)-1,0,2)),0)</f>
        <v>0</v>
      </c>
      <c r="H773" t="s">
        <v>75</v>
      </c>
      <c r="I773">
        <f t="shared" ca="1" si="36"/>
        <v>0</v>
      </c>
      <c r="J773" t="s">
        <v>75</v>
      </c>
    </row>
    <row r="774" spans="1:10" x14ac:dyDescent="0.25">
      <c r="A774" s="65">
        <v>43920</v>
      </c>
      <c r="B774" s="66">
        <v>5.5555555555555552E-2</v>
      </c>
      <c r="C774" s="64">
        <f t="shared" si="37"/>
        <v>43920.055555555555</v>
      </c>
      <c r="D774">
        <f ca="1">_xlfn.IFNA(FORECAST(E774,OFFSET('HvF table'!B$3:B$318,MATCH(E774,'HvF table'!A$3:A$318,1)-1,0,2),OFFSET('HvF table'!A$3:A$318,MATCH(E774,'HvF table'!A$3:A$318,1)-1,0,2)),0)</f>
        <v>0</v>
      </c>
      <c r="E774">
        <v>-0.08</v>
      </c>
      <c r="F774" s="64">
        <f t="shared" si="38"/>
        <v>43920.055555555555</v>
      </c>
      <c r="G774">
        <f ca="1">_xlfn.IFNA(FORECAST(E774,OFFSET('HvF table'!E$3:E$319,MATCH(E774,'HvF table'!D$3:D$319,1)-1,0,2),OFFSET('HvF table'!D$3:D$319,MATCH(E774,'HvF table'!D$3:D$319,1)-1,0,2)),0)</f>
        <v>0</v>
      </c>
      <c r="H774" t="s">
        <v>75</v>
      </c>
      <c r="I774">
        <f t="shared" ca="1" si="36"/>
        <v>0</v>
      </c>
      <c r="J774" t="s">
        <v>75</v>
      </c>
    </row>
    <row r="775" spans="1:10" x14ac:dyDescent="0.25">
      <c r="A775" s="65">
        <v>43920</v>
      </c>
      <c r="B775" s="66">
        <v>5.9027777777777783E-2</v>
      </c>
      <c r="C775" s="64">
        <f t="shared" si="37"/>
        <v>43920.059027777781</v>
      </c>
      <c r="D775">
        <f ca="1">_xlfn.IFNA(FORECAST(E775,OFFSET('HvF table'!B$3:B$318,MATCH(E775,'HvF table'!A$3:A$318,1)-1,0,2),OFFSET('HvF table'!A$3:A$318,MATCH(E775,'HvF table'!A$3:A$318,1)-1,0,2)),0)</f>
        <v>0</v>
      </c>
      <c r="E775">
        <v>-0.08</v>
      </c>
      <c r="F775" s="64">
        <f t="shared" si="38"/>
        <v>43920.059027777781</v>
      </c>
      <c r="G775">
        <f ca="1">_xlfn.IFNA(FORECAST(E775,OFFSET('HvF table'!E$3:E$319,MATCH(E775,'HvF table'!D$3:D$319,1)-1,0,2),OFFSET('HvF table'!D$3:D$319,MATCH(E775,'HvF table'!D$3:D$319,1)-1,0,2)),0)</f>
        <v>0</v>
      </c>
      <c r="H775" t="s">
        <v>75</v>
      </c>
      <c r="I775">
        <f t="shared" ca="1" si="36"/>
        <v>0</v>
      </c>
      <c r="J775" t="s">
        <v>75</v>
      </c>
    </row>
    <row r="776" spans="1:10" x14ac:dyDescent="0.25">
      <c r="A776" s="65">
        <v>43920</v>
      </c>
      <c r="B776" s="66">
        <v>6.25E-2</v>
      </c>
      <c r="C776" s="64">
        <f t="shared" si="37"/>
        <v>43920.0625</v>
      </c>
      <c r="D776">
        <f ca="1">_xlfn.IFNA(FORECAST(E776,OFFSET('HvF table'!B$3:B$318,MATCH(E776,'HvF table'!A$3:A$318,1)-1,0,2),OFFSET('HvF table'!A$3:A$318,MATCH(E776,'HvF table'!A$3:A$318,1)-1,0,2)),0)</f>
        <v>0</v>
      </c>
      <c r="E776">
        <v>-0.08</v>
      </c>
      <c r="F776" s="64">
        <f t="shared" si="38"/>
        <v>43920.0625</v>
      </c>
      <c r="G776">
        <f ca="1">_xlfn.IFNA(FORECAST(E776,OFFSET('HvF table'!E$3:E$319,MATCH(E776,'HvF table'!D$3:D$319,1)-1,0,2),OFFSET('HvF table'!D$3:D$319,MATCH(E776,'HvF table'!D$3:D$319,1)-1,0,2)),0)</f>
        <v>0</v>
      </c>
      <c r="H776" t="s">
        <v>75</v>
      </c>
      <c r="I776">
        <f t="shared" ca="1" si="36"/>
        <v>0</v>
      </c>
      <c r="J776" t="s">
        <v>75</v>
      </c>
    </row>
    <row r="777" spans="1:10" x14ac:dyDescent="0.25">
      <c r="A777" s="65">
        <v>43920</v>
      </c>
      <c r="B777" s="66">
        <v>6.5972222222222224E-2</v>
      </c>
      <c r="C777" s="64">
        <f t="shared" si="37"/>
        <v>43920.065972222219</v>
      </c>
      <c r="D777">
        <f ca="1">_xlfn.IFNA(FORECAST(E777,OFFSET('HvF table'!B$3:B$318,MATCH(E777,'HvF table'!A$3:A$318,1)-1,0,2),OFFSET('HvF table'!A$3:A$318,MATCH(E777,'HvF table'!A$3:A$318,1)-1,0,2)),0)</f>
        <v>0</v>
      </c>
      <c r="E777">
        <v>-0.08</v>
      </c>
      <c r="F777" s="64">
        <f t="shared" si="38"/>
        <v>43920.065972222219</v>
      </c>
      <c r="G777">
        <f ca="1">_xlfn.IFNA(FORECAST(E777,OFFSET('HvF table'!E$3:E$319,MATCH(E777,'HvF table'!D$3:D$319,1)-1,0,2),OFFSET('HvF table'!D$3:D$319,MATCH(E777,'HvF table'!D$3:D$319,1)-1,0,2)),0)</f>
        <v>0</v>
      </c>
      <c r="H777" t="s">
        <v>75</v>
      </c>
      <c r="I777">
        <f t="shared" ca="1" si="36"/>
        <v>0</v>
      </c>
      <c r="J777" t="s">
        <v>75</v>
      </c>
    </row>
    <row r="778" spans="1:10" x14ac:dyDescent="0.25">
      <c r="A778" s="65">
        <v>43920</v>
      </c>
      <c r="B778" s="66">
        <v>6.9444444444444434E-2</v>
      </c>
      <c r="C778" s="64">
        <f t="shared" si="37"/>
        <v>43920.069444444445</v>
      </c>
      <c r="D778">
        <f ca="1">_xlfn.IFNA(FORECAST(E778,OFFSET('HvF table'!B$3:B$318,MATCH(E778,'HvF table'!A$3:A$318,1)-1,0,2),OFFSET('HvF table'!A$3:A$318,MATCH(E778,'HvF table'!A$3:A$318,1)-1,0,2)),0)</f>
        <v>0</v>
      </c>
      <c r="E778">
        <v>-0.09</v>
      </c>
      <c r="F778" s="64">
        <f t="shared" si="38"/>
        <v>43920.069444444445</v>
      </c>
      <c r="G778">
        <f ca="1">_xlfn.IFNA(FORECAST(E778,OFFSET('HvF table'!E$3:E$319,MATCH(E778,'HvF table'!D$3:D$319,1)-1,0,2),OFFSET('HvF table'!D$3:D$319,MATCH(E778,'HvF table'!D$3:D$319,1)-1,0,2)),0)</f>
        <v>0</v>
      </c>
      <c r="H778" t="s">
        <v>75</v>
      </c>
      <c r="I778">
        <f t="shared" ca="1" si="36"/>
        <v>0</v>
      </c>
      <c r="J778" t="s">
        <v>75</v>
      </c>
    </row>
    <row r="779" spans="1:10" x14ac:dyDescent="0.25">
      <c r="A779" s="65">
        <v>43920</v>
      </c>
      <c r="B779" s="66">
        <v>7.2916666666666671E-2</v>
      </c>
      <c r="C779" s="64">
        <f t="shared" si="37"/>
        <v>43920.072916666664</v>
      </c>
      <c r="D779">
        <f ca="1">_xlfn.IFNA(FORECAST(E779,OFFSET('HvF table'!B$3:B$318,MATCH(E779,'HvF table'!A$3:A$318,1)-1,0,2),OFFSET('HvF table'!A$3:A$318,MATCH(E779,'HvF table'!A$3:A$318,1)-1,0,2)),0)</f>
        <v>0</v>
      </c>
      <c r="E779">
        <v>-0.08</v>
      </c>
      <c r="F779" s="64">
        <f t="shared" si="38"/>
        <v>43920.072916666664</v>
      </c>
      <c r="G779">
        <f ca="1">_xlfn.IFNA(FORECAST(E779,OFFSET('HvF table'!E$3:E$319,MATCH(E779,'HvF table'!D$3:D$319,1)-1,0,2),OFFSET('HvF table'!D$3:D$319,MATCH(E779,'HvF table'!D$3:D$319,1)-1,0,2)),0)</f>
        <v>0</v>
      </c>
      <c r="H779" t="s">
        <v>75</v>
      </c>
      <c r="I779">
        <f t="shared" ca="1" si="36"/>
        <v>0</v>
      </c>
      <c r="J779" t="s">
        <v>75</v>
      </c>
    </row>
    <row r="780" spans="1:10" x14ac:dyDescent="0.25">
      <c r="A780" s="65">
        <v>43920</v>
      </c>
      <c r="B780" s="66">
        <v>7.6388888888888895E-2</v>
      </c>
      <c r="C780" s="64">
        <f t="shared" si="37"/>
        <v>43920.076388888891</v>
      </c>
      <c r="D780">
        <f ca="1">_xlfn.IFNA(FORECAST(E780,OFFSET('HvF table'!B$3:B$318,MATCH(E780,'HvF table'!A$3:A$318,1)-1,0,2),OFFSET('HvF table'!A$3:A$318,MATCH(E780,'HvF table'!A$3:A$318,1)-1,0,2)),0)</f>
        <v>0</v>
      </c>
      <c r="E780">
        <v>-0.08</v>
      </c>
      <c r="F780" s="64">
        <f t="shared" si="38"/>
        <v>43920.076388888891</v>
      </c>
      <c r="G780">
        <f ca="1">_xlfn.IFNA(FORECAST(E780,OFFSET('HvF table'!E$3:E$319,MATCH(E780,'HvF table'!D$3:D$319,1)-1,0,2),OFFSET('HvF table'!D$3:D$319,MATCH(E780,'HvF table'!D$3:D$319,1)-1,0,2)),0)</f>
        <v>0</v>
      </c>
      <c r="H780" t="s">
        <v>75</v>
      </c>
      <c r="I780">
        <f t="shared" ca="1" si="36"/>
        <v>0</v>
      </c>
      <c r="J780" t="s">
        <v>75</v>
      </c>
    </row>
    <row r="781" spans="1:10" x14ac:dyDescent="0.25">
      <c r="A781" s="65">
        <v>43920</v>
      </c>
      <c r="B781" s="66">
        <v>7.9861111111111105E-2</v>
      </c>
      <c r="C781" s="64">
        <f t="shared" si="37"/>
        <v>43920.079861111109</v>
      </c>
      <c r="D781">
        <f ca="1">_xlfn.IFNA(FORECAST(E781,OFFSET('HvF table'!B$3:B$318,MATCH(E781,'HvF table'!A$3:A$318,1)-1,0,2),OFFSET('HvF table'!A$3:A$318,MATCH(E781,'HvF table'!A$3:A$318,1)-1,0,2)),0)</f>
        <v>0</v>
      </c>
      <c r="E781">
        <v>-0.09</v>
      </c>
      <c r="F781" s="64">
        <f t="shared" si="38"/>
        <v>43920.079861111109</v>
      </c>
      <c r="G781">
        <f ca="1">_xlfn.IFNA(FORECAST(E781,OFFSET('HvF table'!E$3:E$319,MATCH(E781,'HvF table'!D$3:D$319,1)-1,0,2),OFFSET('HvF table'!D$3:D$319,MATCH(E781,'HvF table'!D$3:D$319,1)-1,0,2)),0)</f>
        <v>0</v>
      </c>
      <c r="H781" t="s">
        <v>75</v>
      </c>
      <c r="I781">
        <f t="shared" ca="1" si="36"/>
        <v>0</v>
      </c>
      <c r="J781" t="s">
        <v>75</v>
      </c>
    </row>
    <row r="782" spans="1:10" x14ac:dyDescent="0.25">
      <c r="A782" s="65">
        <v>43920</v>
      </c>
      <c r="B782" s="66">
        <v>8.3333333333333329E-2</v>
      </c>
      <c r="C782" s="64">
        <f t="shared" si="37"/>
        <v>43920.083333333336</v>
      </c>
      <c r="D782">
        <f ca="1">_xlfn.IFNA(FORECAST(E782,OFFSET('HvF table'!B$3:B$318,MATCH(E782,'HvF table'!A$3:A$318,1)-1,0,2),OFFSET('HvF table'!A$3:A$318,MATCH(E782,'HvF table'!A$3:A$318,1)-1,0,2)),0)</f>
        <v>0</v>
      </c>
      <c r="E782">
        <v>-0.08</v>
      </c>
      <c r="F782" s="64">
        <f t="shared" si="38"/>
        <v>43920.083333333336</v>
      </c>
      <c r="G782">
        <f ca="1">_xlfn.IFNA(FORECAST(E782,OFFSET('HvF table'!E$3:E$319,MATCH(E782,'HvF table'!D$3:D$319,1)-1,0,2),OFFSET('HvF table'!D$3:D$319,MATCH(E782,'HvF table'!D$3:D$319,1)-1,0,2)),0)</f>
        <v>0</v>
      </c>
      <c r="H782" t="s">
        <v>75</v>
      </c>
      <c r="I782">
        <f t="shared" ca="1" si="36"/>
        <v>0</v>
      </c>
      <c r="J782" t="s">
        <v>75</v>
      </c>
    </row>
    <row r="783" spans="1:10" x14ac:dyDescent="0.25">
      <c r="A783" s="65">
        <v>43920</v>
      </c>
      <c r="B783" s="66">
        <v>8.6805555555555566E-2</v>
      </c>
      <c r="C783" s="64">
        <f t="shared" si="37"/>
        <v>43920.086805555555</v>
      </c>
      <c r="D783">
        <f ca="1">_xlfn.IFNA(FORECAST(E783,OFFSET('HvF table'!B$3:B$318,MATCH(E783,'HvF table'!A$3:A$318,1)-1,0,2),OFFSET('HvF table'!A$3:A$318,MATCH(E783,'HvF table'!A$3:A$318,1)-1,0,2)),0)</f>
        <v>0</v>
      </c>
      <c r="E783">
        <v>-0.08</v>
      </c>
      <c r="F783" s="64">
        <f t="shared" si="38"/>
        <v>43920.086805555555</v>
      </c>
      <c r="G783">
        <f ca="1">_xlfn.IFNA(FORECAST(E783,OFFSET('HvF table'!E$3:E$319,MATCH(E783,'HvF table'!D$3:D$319,1)-1,0,2),OFFSET('HvF table'!D$3:D$319,MATCH(E783,'HvF table'!D$3:D$319,1)-1,0,2)),0)</f>
        <v>0</v>
      </c>
      <c r="H783" t="s">
        <v>75</v>
      </c>
      <c r="I783">
        <f t="shared" ca="1" si="36"/>
        <v>0</v>
      </c>
      <c r="J783" t="s">
        <v>75</v>
      </c>
    </row>
    <row r="784" spans="1:10" x14ac:dyDescent="0.25">
      <c r="A784" s="65">
        <v>43920</v>
      </c>
      <c r="B784" s="66">
        <v>9.0277777777777776E-2</v>
      </c>
      <c r="C784" s="64">
        <f t="shared" si="37"/>
        <v>43920.090277777781</v>
      </c>
      <c r="D784">
        <f ca="1">_xlfn.IFNA(FORECAST(E784,OFFSET('HvF table'!B$3:B$318,MATCH(E784,'HvF table'!A$3:A$318,1)-1,0,2),OFFSET('HvF table'!A$3:A$318,MATCH(E784,'HvF table'!A$3:A$318,1)-1,0,2)),0)</f>
        <v>0</v>
      </c>
      <c r="E784">
        <v>-0.08</v>
      </c>
      <c r="F784" s="64">
        <f t="shared" si="38"/>
        <v>43920.090277777781</v>
      </c>
      <c r="G784">
        <f ca="1">_xlfn.IFNA(FORECAST(E784,OFFSET('HvF table'!E$3:E$319,MATCH(E784,'HvF table'!D$3:D$319,1)-1,0,2),OFFSET('HvF table'!D$3:D$319,MATCH(E784,'HvF table'!D$3:D$319,1)-1,0,2)),0)</f>
        <v>0</v>
      </c>
      <c r="H784" t="s">
        <v>75</v>
      </c>
      <c r="I784">
        <f t="shared" ca="1" si="36"/>
        <v>0</v>
      </c>
      <c r="J784" t="s">
        <v>75</v>
      </c>
    </row>
    <row r="785" spans="1:10" x14ac:dyDescent="0.25">
      <c r="A785" s="65">
        <v>43920</v>
      </c>
      <c r="B785" s="66">
        <v>9.375E-2</v>
      </c>
      <c r="C785" s="64">
        <f t="shared" si="37"/>
        <v>43920.09375</v>
      </c>
      <c r="D785">
        <f ca="1">_xlfn.IFNA(FORECAST(E785,OFFSET('HvF table'!B$3:B$318,MATCH(E785,'HvF table'!A$3:A$318,1)-1,0,2),OFFSET('HvF table'!A$3:A$318,MATCH(E785,'HvF table'!A$3:A$318,1)-1,0,2)),0)</f>
        <v>0</v>
      </c>
      <c r="E785">
        <v>-7.0000000000000007E-2</v>
      </c>
      <c r="F785" s="64">
        <f t="shared" si="38"/>
        <v>43920.09375</v>
      </c>
      <c r="G785">
        <f ca="1">_xlfn.IFNA(FORECAST(E785,OFFSET('HvF table'!E$3:E$319,MATCH(E785,'HvF table'!D$3:D$319,1)-1,0,2),OFFSET('HvF table'!D$3:D$319,MATCH(E785,'HvF table'!D$3:D$319,1)-1,0,2)),0)</f>
        <v>0</v>
      </c>
      <c r="H785" t="s">
        <v>75</v>
      </c>
      <c r="I785">
        <f t="shared" ca="1" si="36"/>
        <v>0</v>
      </c>
      <c r="J785" t="s">
        <v>75</v>
      </c>
    </row>
    <row r="786" spans="1:10" x14ac:dyDescent="0.25">
      <c r="A786" s="65">
        <v>43920</v>
      </c>
      <c r="B786" s="66">
        <v>9.7222222222222224E-2</v>
      </c>
      <c r="C786" s="64">
        <f t="shared" si="37"/>
        <v>43920.097222222219</v>
      </c>
      <c r="D786">
        <f ca="1">_xlfn.IFNA(FORECAST(E786,OFFSET('HvF table'!B$3:B$318,MATCH(E786,'HvF table'!A$3:A$318,1)-1,0,2),OFFSET('HvF table'!A$3:A$318,MATCH(E786,'HvF table'!A$3:A$318,1)-1,0,2)),0)</f>
        <v>0</v>
      </c>
      <c r="E786">
        <v>-0.09</v>
      </c>
      <c r="F786" s="64">
        <f t="shared" si="38"/>
        <v>43920.097222222219</v>
      </c>
      <c r="G786">
        <f ca="1">_xlfn.IFNA(FORECAST(E786,OFFSET('HvF table'!E$3:E$319,MATCH(E786,'HvF table'!D$3:D$319,1)-1,0,2),OFFSET('HvF table'!D$3:D$319,MATCH(E786,'HvF table'!D$3:D$319,1)-1,0,2)),0)</f>
        <v>0</v>
      </c>
      <c r="H786" t="s">
        <v>75</v>
      </c>
      <c r="I786">
        <f t="shared" ca="1" si="36"/>
        <v>0</v>
      </c>
      <c r="J786" t="s">
        <v>75</v>
      </c>
    </row>
    <row r="787" spans="1:10" x14ac:dyDescent="0.25">
      <c r="A787" s="65">
        <v>43920</v>
      </c>
      <c r="B787" s="66">
        <v>0.10069444444444443</v>
      </c>
      <c r="C787" s="64">
        <f t="shared" si="37"/>
        <v>43920.100694444445</v>
      </c>
      <c r="D787">
        <f ca="1">_xlfn.IFNA(FORECAST(E787,OFFSET('HvF table'!B$3:B$318,MATCH(E787,'HvF table'!A$3:A$318,1)-1,0,2),OFFSET('HvF table'!A$3:A$318,MATCH(E787,'HvF table'!A$3:A$318,1)-1,0,2)),0)</f>
        <v>0</v>
      </c>
      <c r="E787">
        <v>-0.08</v>
      </c>
      <c r="F787" s="64">
        <f t="shared" si="38"/>
        <v>43920.100694444445</v>
      </c>
      <c r="G787">
        <f ca="1">_xlfn.IFNA(FORECAST(E787,OFFSET('HvF table'!E$3:E$319,MATCH(E787,'HvF table'!D$3:D$319,1)-1,0,2),OFFSET('HvF table'!D$3:D$319,MATCH(E787,'HvF table'!D$3:D$319,1)-1,0,2)),0)</f>
        <v>0</v>
      </c>
      <c r="H787" t="s">
        <v>75</v>
      </c>
      <c r="I787">
        <f t="shared" ca="1" si="36"/>
        <v>0</v>
      </c>
      <c r="J787" t="s">
        <v>75</v>
      </c>
    </row>
    <row r="788" spans="1:10" x14ac:dyDescent="0.25">
      <c r="A788" s="65">
        <v>43920</v>
      </c>
      <c r="B788" s="66">
        <v>0.10416666666666667</v>
      </c>
      <c r="C788" s="64">
        <f t="shared" si="37"/>
        <v>43920.104166666664</v>
      </c>
      <c r="D788">
        <f ca="1">_xlfn.IFNA(FORECAST(E788,OFFSET('HvF table'!B$3:B$318,MATCH(E788,'HvF table'!A$3:A$318,1)-1,0,2),OFFSET('HvF table'!A$3:A$318,MATCH(E788,'HvF table'!A$3:A$318,1)-1,0,2)),0)</f>
        <v>0</v>
      </c>
      <c r="E788">
        <v>-0.09</v>
      </c>
      <c r="F788" s="64">
        <f t="shared" si="38"/>
        <v>43920.104166666664</v>
      </c>
      <c r="G788">
        <f ca="1">_xlfn.IFNA(FORECAST(E788,OFFSET('HvF table'!E$3:E$319,MATCH(E788,'HvF table'!D$3:D$319,1)-1,0,2),OFFSET('HvF table'!D$3:D$319,MATCH(E788,'HvF table'!D$3:D$319,1)-1,0,2)),0)</f>
        <v>0</v>
      </c>
      <c r="H788" t="s">
        <v>75</v>
      </c>
      <c r="I788">
        <f t="shared" ca="1" si="36"/>
        <v>0</v>
      </c>
      <c r="J788" t="s">
        <v>75</v>
      </c>
    </row>
    <row r="789" spans="1:10" x14ac:dyDescent="0.25">
      <c r="A789" s="65">
        <v>43920</v>
      </c>
      <c r="B789" s="66">
        <v>0.1076388888888889</v>
      </c>
      <c r="C789" s="64">
        <f t="shared" si="37"/>
        <v>43920.107638888891</v>
      </c>
      <c r="D789">
        <f ca="1">_xlfn.IFNA(FORECAST(E789,OFFSET('HvF table'!B$3:B$318,MATCH(E789,'HvF table'!A$3:A$318,1)-1,0,2),OFFSET('HvF table'!A$3:A$318,MATCH(E789,'HvF table'!A$3:A$318,1)-1,0,2)),0)</f>
        <v>0</v>
      </c>
      <c r="E789">
        <v>-0.09</v>
      </c>
      <c r="F789" s="64">
        <f t="shared" si="38"/>
        <v>43920.107638888891</v>
      </c>
      <c r="G789">
        <f ca="1">_xlfn.IFNA(FORECAST(E789,OFFSET('HvF table'!E$3:E$319,MATCH(E789,'HvF table'!D$3:D$319,1)-1,0,2),OFFSET('HvF table'!D$3:D$319,MATCH(E789,'HvF table'!D$3:D$319,1)-1,0,2)),0)</f>
        <v>0</v>
      </c>
      <c r="H789" t="s">
        <v>75</v>
      </c>
      <c r="I789">
        <f t="shared" ca="1" si="36"/>
        <v>0</v>
      </c>
      <c r="J789" t="s">
        <v>75</v>
      </c>
    </row>
    <row r="790" spans="1:10" x14ac:dyDescent="0.25">
      <c r="A790" s="65">
        <v>43920</v>
      </c>
      <c r="B790" s="66">
        <v>0.1111111111111111</v>
      </c>
      <c r="C790" s="64">
        <f t="shared" si="37"/>
        <v>43920.111111111109</v>
      </c>
      <c r="D790">
        <f ca="1">_xlfn.IFNA(FORECAST(E790,OFFSET('HvF table'!B$3:B$318,MATCH(E790,'HvF table'!A$3:A$318,1)-1,0,2),OFFSET('HvF table'!A$3:A$318,MATCH(E790,'HvF table'!A$3:A$318,1)-1,0,2)),0)</f>
        <v>0</v>
      </c>
      <c r="E790">
        <v>-0.08</v>
      </c>
      <c r="F790" s="64">
        <f t="shared" si="38"/>
        <v>43920.111111111109</v>
      </c>
      <c r="G790">
        <f ca="1">_xlfn.IFNA(FORECAST(E790,OFFSET('HvF table'!E$3:E$319,MATCH(E790,'HvF table'!D$3:D$319,1)-1,0,2),OFFSET('HvF table'!D$3:D$319,MATCH(E790,'HvF table'!D$3:D$319,1)-1,0,2)),0)</f>
        <v>0</v>
      </c>
      <c r="H790" t="s">
        <v>75</v>
      </c>
      <c r="I790">
        <f t="shared" ca="1" si="36"/>
        <v>0</v>
      </c>
      <c r="J790" t="s">
        <v>75</v>
      </c>
    </row>
    <row r="791" spans="1:10" x14ac:dyDescent="0.25">
      <c r="A791" s="65">
        <v>43920</v>
      </c>
      <c r="B791" s="66">
        <v>0.11458333333333333</v>
      </c>
      <c r="C791" s="64">
        <f t="shared" si="37"/>
        <v>43920.114583333336</v>
      </c>
      <c r="D791">
        <f ca="1">_xlfn.IFNA(FORECAST(E791,OFFSET('HvF table'!B$3:B$318,MATCH(E791,'HvF table'!A$3:A$318,1)-1,0,2),OFFSET('HvF table'!A$3:A$318,MATCH(E791,'HvF table'!A$3:A$318,1)-1,0,2)),0)</f>
        <v>0</v>
      </c>
      <c r="E791">
        <v>-0.08</v>
      </c>
      <c r="F791" s="64">
        <f t="shared" si="38"/>
        <v>43920.114583333336</v>
      </c>
      <c r="G791">
        <f ca="1">_xlfn.IFNA(FORECAST(E791,OFFSET('HvF table'!E$3:E$319,MATCH(E791,'HvF table'!D$3:D$319,1)-1,0,2),OFFSET('HvF table'!D$3:D$319,MATCH(E791,'HvF table'!D$3:D$319,1)-1,0,2)),0)</f>
        <v>0</v>
      </c>
      <c r="H791" t="s">
        <v>75</v>
      </c>
      <c r="I791">
        <f t="shared" ca="1" si="36"/>
        <v>0</v>
      </c>
      <c r="J791" t="s">
        <v>75</v>
      </c>
    </row>
    <row r="792" spans="1:10" x14ac:dyDescent="0.25">
      <c r="A792" s="65">
        <v>43920</v>
      </c>
      <c r="B792" s="66">
        <v>0.11805555555555557</v>
      </c>
      <c r="C792" s="64">
        <f t="shared" si="37"/>
        <v>43920.118055555555</v>
      </c>
      <c r="D792">
        <f ca="1">_xlfn.IFNA(FORECAST(E792,OFFSET('HvF table'!B$3:B$318,MATCH(E792,'HvF table'!A$3:A$318,1)-1,0,2),OFFSET('HvF table'!A$3:A$318,MATCH(E792,'HvF table'!A$3:A$318,1)-1,0,2)),0)</f>
        <v>0</v>
      </c>
      <c r="E792">
        <v>-0.09</v>
      </c>
      <c r="F792" s="64">
        <f t="shared" si="38"/>
        <v>43920.118055555555</v>
      </c>
      <c r="G792">
        <f ca="1">_xlfn.IFNA(FORECAST(E792,OFFSET('HvF table'!E$3:E$319,MATCH(E792,'HvF table'!D$3:D$319,1)-1,0,2),OFFSET('HvF table'!D$3:D$319,MATCH(E792,'HvF table'!D$3:D$319,1)-1,0,2)),0)</f>
        <v>0</v>
      </c>
      <c r="H792" t="s">
        <v>75</v>
      </c>
      <c r="I792">
        <f t="shared" ca="1" si="36"/>
        <v>0</v>
      </c>
      <c r="J792" t="s">
        <v>75</v>
      </c>
    </row>
    <row r="793" spans="1:10" x14ac:dyDescent="0.25">
      <c r="A793" s="65">
        <v>43920</v>
      </c>
      <c r="B793" s="66">
        <v>0.12152777777777778</v>
      </c>
      <c r="C793" s="64">
        <f t="shared" si="37"/>
        <v>43920.121527777781</v>
      </c>
      <c r="D793">
        <f ca="1">_xlfn.IFNA(FORECAST(E793,OFFSET('HvF table'!B$3:B$318,MATCH(E793,'HvF table'!A$3:A$318,1)-1,0,2),OFFSET('HvF table'!A$3:A$318,MATCH(E793,'HvF table'!A$3:A$318,1)-1,0,2)),0)</f>
        <v>0</v>
      </c>
      <c r="E793">
        <v>-0.08</v>
      </c>
      <c r="F793" s="64">
        <f t="shared" si="38"/>
        <v>43920.121527777781</v>
      </c>
      <c r="G793">
        <f ca="1">_xlfn.IFNA(FORECAST(E793,OFFSET('HvF table'!E$3:E$319,MATCH(E793,'HvF table'!D$3:D$319,1)-1,0,2),OFFSET('HvF table'!D$3:D$319,MATCH(E793,'HvF table'!D$3:D$319,1)-1,0,2)),0)</f>
        <v>0</v>
      </c>
      <c r="H793" t="s">
        <v>75</v>
      </c>
      <c r="I793">
        <f t="shared" ca="1" si="36"/>
        <v>0</v>
      </c>
      <c r="J793" t="s">
        <v>75</v>
      </c>
    </row>
    <row r="794" spans="1:10" x14ac:dyDescent="0.25">
      <c r="A794" s="65">
        <v>43920</v>
      </c>
      <c r="B794" s="66">
        <v>0.125</v>
      </c>
      <c r="C794" s="64">
        <f t="shared" si="37"/>
        <v>43920.125</v>
      </c>
      <c r="D794">
        <f ca="1">_xlfn.IFNA(FORECAST(E794,OFFSET('HvF table'!B$3:B$318,MATCH(E794,'HvF table'!A$3:A$318,1)-1,0,2),OFFSET('HvF table'!A$3:A$318,MATCH(E794,'HvF table'!A$3:A$318,1)-1,0,2)),0)</f>
        <v>0</v>
      </c>
      <c r="E794">
        <v>-0.08</v>
      </c>
      <c r="F794" s="64">
        <f t="shared" si="38"/>
        <v>43920.125</v>
      </c>
      <c r="G794">
        <f ca="1">_xlfn.IFNA(FORECAST(E794,OFFSET('HvF table'!E$3:E$319,MATCH(E794,'HvF table'!D$3:D$319,1)-1,0,2),OFFSET('HvF table'!D$3:D$319,MATCH(E794,'HvF table'!D$3:D$319,1)-1,0,2)),0)</f>
        <v>0</v>
      </c>
      <c r="H794" t="s">
        <v>75</v>
      </c>
      <c r="I794">
        <f t="shared" ca="1" si="36"/>
        <v>0</v>
      </c>
      <c r="J794" t="s">
        <v>75</v>
      </c>
    </row>
    <row r="795" spans="1:10" x14ac:dyDescent="0.25">
      <c r="A795" s="65">
        <v>43920</v>
      </c>
      <c r="B795" s="66">
        <v>0.12847222222222224</v>
      </c>
      <c r="C795" s="64">
        <f t="shared" si="37"/>
        <v>43920.128472222219</v>
      </c>
      <c r="D795">
        <f ca="1">_xlfn.IFNA(FORECAST(E795,OFFSET('HvF table'!B$3:B$318,MATCH(E795,'HvF table'!A$3:A$318,1)-1,0,2),OFFSET('HvF table'!A$3:A$318,MATCH(E795,'HvF table'!A$3:A$318,1)-1,0,2)),0)</f>
        <v>0</v>
      </c>
      <c r="E795">
        <v>-7.0000000000000007E-2</v>
      </c>
      <c r="F795" s="64">
        <f t="shared" si="38"/>
        <v>43920.128472222219</v>
      </c>
      <c r="G795">
        <f ca="1">_xlfn.IFNA(FORECAST(E795,OFFSET('HvF table'!E$3:E$319,MATCH(E795,'HvF table'!D$3:D$319,1)-1,0,2),OFFSET('HvF table'!D$3:D$319,MATCH(E795,'HvF table'!D$3:D$319,1)-1,0,2)),0)</f>
        <v>0</v>
      </c>
      <c r="H795" t="s">
        <v>75</v>
      </c>
      <c r="I795">
        <f t="shared" ca="1" si="36"/>
        <v>0</v>
      </c>
      <c r="J795" t="s">
        <v>75</v>
      </c>
    </row>
    <row r="796" spans="1:10" x14ac:dyDescent="0.25">
      <c r="A796" s="65">
        <v>43920</v>
      </c>
      <c r="B796" s="66">
        <v>0.13194444444444445</v>
      </c>
      <c r="C796" s="64">
        <f t="shared" si="37"/>
        <v>43920.131944444445</v>
      </c>
      <c r="D796">
        <f ca="1">_xlfn.IFNA(FORECAST(E796,OFFSET('HvF table'!B$3:B$318,MATCH(E796,'HvF table'!A$3:A$318,1)-1,0,2),OFFSET('HvF table'!A$3:A$318,MATCH(E796,'HvF table'!A$3:A$318,1)-1,0,2)),0)</f>
        <v>0</v>
      </c>
      <c r="E796">
        <v>-0.09</v>
      </c>
      <c r="F796" s="64">
        <f t="shared" si="38"/>
        <v>43920.131944444445</v>
      </c>
      <c r="G796">
        <f ca="1">_xlfn.IFNA(FORECAST(E796,OFFSET('HvF table'!E$3:E$319,MATCH(E796,'HvF table'!D$3:D$319,1)-1,0,2),OFFSET('HvF table'!D$3:D$319,MATCH(E796,'HvF table'!D$3:D$319,1)-1,0,2)),0)</f>
        <v>0</v>
      </c>
      <c r="H796" t="s">
        <v>75</v>
      </c>
      <c r="I796">
        <f t="shared" ca="1" si="36"/>
        <v>0</v>
      </c>
      <c r="J796" t="s">
        <v>75</v>
      </c>
    </row>
    <row r="797" spans="1:10" x14ac:dyDescent="0.25">
      <c r="A797" s="65">
        <v>43920</v>
      </c>
      <c r="B797" s="66">
        <v>0.13541666666666666</v>
      </c>
      <c r="C797" s="64">
        <f t="shared" si="37"/>
        <v>43920.135416666664</v>
      </c>
      <c r="D797">
        <f ca="1">_xlfn.IFNA(FORECAST(E797,OFFSET('HvF table'!B$3:B$318,MATCH(E797,'HvF table'!A$3:A$318,1)-1,0,2),OFFSET('HvF table'!A$3:A$318,MATCH(E797,'HvF table'!A$3:A$318,1)-1,0,2)),0)</f>
        <v>0</v>
      </c>
      <c r="E797">
        <v>-0.08</v>
      </c>
      <c r="F797" s="64">
        <f t="shared" si="38"/>
        <v>43920.135416666664</v>
      </c>
      <c r="G797">
        <f ca="1">_xlfn.IFNA(FORECAST(E797,OFFSET('HvF table'!E$3:E$319,MATCH(E797,'HvF table'!D$3:D$319,1)-1,0,2),OFFSET('HvF table'!D$3:D$319,MATCH(E797,'HvF table'!D$3:D$319,1)-1,0,2)),0)</f>
        <v>0</v>
      </c>
      <c r="H797" t="s">
        <v>75</v>
      </c>
      <c r="I797">
        <f t="shared" ca="1" si="36"/>
        <v>0</v>
      </c>
      <c r="J797" t="s">
        <v>75</v>
      </c>
    </row>
    <row r="798" spans="1:10" x14ac:dyDescent="0.25">
      <c r="A798" s="65">
        <v>43920</v>
      </c>
      <c r="B798" s="66">
        <v>0.1388888888888889</v>
      </c>
      <c r="C798" s="64">
        <f t="shared" si="37"/>
        <v>43920.138888888891</v>
      </c>
      <c r="D798">
        <f ca="1">_xlfn.IFNA(FORECAST(E798,OFFSET('HvF table'!B$3:B$318,MATCH(E798,'HvF table'!A$3:A$318,1)-1,0,2),OFFSET('HvF table'!A$3:A$318,MATCH(E798,'HvF table'!A$3:A$318,1)-1,0,2)),0)</f>
        <v>0</v>
      </c>
      <c r="E798">
        <v>-0.08</v>
      </c>
      <c r="F798" s="64">
        <f t="shared" si="38"/>
        <v>43920.138888888891</v>
      </c>
      <c r="G798">
        <f ca="1">_xlfn.IFNA(FORECAST(E798,OFFSET('HvF table'!E$3:E$319,MATCH(E798,'HvF table'!D$3:D$319,1)-1,0,2),OFFSET('HvF table'!D$3:D$319,MATCH(E798,'HvF table'!D$3:D$319,1)-1,0,2)),0)</f>
        <v>0</v>
      </c>
      <c r="H798" t="s">
        <v>75</v>
      </c>
      <c r="I798">
        <f t="shared" ca="1" si="36"/>
        <v>0</v>
      </c>
      <c r="J798" t="s">
        <v>75</v>
      </c>
    </row>
    <row r="799" spans="1:10" x14ac:dyDescent="0.25">
      <c r="A799" s="65">
        <v>43920</v>
      </c>
      <c r="B799" s="66">
        <v>0.1423611111111111</v>
      </c>
      <c r="C799" s="64">
        <f t="shared" si="37"/>
        <v>43920.142361111109</v>
      </c>
      <c r="D799">
        <f ca="1">_xlfn.IFNA(FORECAST(E799,OFFSET('HvF table'!B$3:B$318,MATCH(E799,'HvF table'!A$3:A$318,1)-1,0,2),OFFSET('HvF table'!A$3:A$318,MATCH(E799,'HvF table'!A$3:A$318,1)-1,0,2)),0)</f>
        <v>0</v>
      </c>
      <c r="E799">
        <v>-0.09</v>
      </c>
      <c r="F799" s="64">
        <f t="shared" si="38"/>
        <v>43920.142361111109</v>
      </c>
      <c r="G799">
        <f ca="1">_xlfn.IFNA(FORECAST(E799,OFFSET('HvF table'!E$3:E$319,MATCH(E799,'HvF table'!D$3:D$319,1)-1,0,2),OFFSET('HvF table'!D$3:D$319,MATCH(E799,'HvF table'!D$3:D$319,1)-1,0,2)),0)</f>
        <v>0</v>
      </c>
      <c r="H799" t="s">
        <v>75</v>
      </c>
      <c r="I799">
        <f t="shared" ca="1" si="36"/>
        <v>0</v>
      </c>
      <c r="J799" t="s">
        <v>75</v>
      </c>
    </row>
    <row r="800" spans="1:10" x14ac:dyDescent="0.25">
      <c r="A800" s="65">
        <v>43920</v>
      </c>
      <c r="B800" s="66">
        <v>0.14583333333333334</v>
      </c>
      <c r="C800" s="64">
        <f t="shared" si="37"/>
        <v>43920.145833333336</v>
      </c>
      <c r="D800">
        <f ca="1">_xlfn.IFNA(FORECAST(E800,OFFSET('HvF table'!B$3:B$318,MATCH(E800,'HvF table'!A$3:A$318,1)-1,0,2),OFFSET('HvF table'!A$3:A$318,MATCH(E800,'HvF table'!A$3:A$318,1)-1,0,2)),0)</f>
        <v>0</v>
      </c>
      <c r="E800">
        <v>-0.08</v>
      </c>
      <c r="F800" s="64">
        <f t="shared" si="38"/>
        <v>43920.145833333336</v>
      </c>
      <c r="G800">
        <f ca="1">_xlfn.IFNA(FORECAST(E800,OFFSET('HvF table'!E$3:E$319,MATCH(E800,'HvF table'!D$3:D$319,1)-1,0,2),OFFSET('HvF table'!D$3:D$319,MATCH(E800,'HvF table'!D$3:D$319,1)-1,0,2)),0)</f>
        <v>0</v>
      </c>
      <c r="H800" t="s">
        <v>75</v>
      </c>
      <c r="I800">
        <f t="shared" ca="1" si="36"/>
        <v>0</v>
      </c>
      <c r="J800" t="s">
        <v>75</v>
      </c>
    </row>
    <row r="801" spans="1:10" x14ac:dyDescent="0.25">
      <c r="A801" s="65">
        <v>43920</v>
      </c>
      <c r="B801" s="66">
        <v>0.14930555555555555</v>
      </c>
      <c r="C801" s="64">
        <f t="shared" si="37"/>
        <v>43920.149305555555</v>
      </c>
      <c r="D801">
        <f ca="1">_xlfn.IFNA(FORECAST(E801,OFFSET('HvF table'!B$3:B$318,MATCH(E801,'HvF table'!A$3:A$318,1)-1,0,2),OFFSET('HvF table'!A$3:A$318,MATCH(E801,'HvF table'!A$3:A$318,1)-1,0,2)),0)</f>
        <v>0</v>
      </c>
      <c r="E801">
        <v>-0.08</v>
      </c>
      <c r="F801" s="64">
        <f t="shared" si="38"/>
        <v>43920.149305555555</v>
      </c>
      <c r="G801">
        <f ca="1">_xlfn.IFNA(FORECAST(E801,OFFSET('HvF table'!E$3:E$319,MATCH(E801,'HvF table'!D$3:D$319,1)-1,0,2),OFFSET('HvF table'!D$3:D$319,MATCH(E801,'HvF table'!D$3:D$319,1)-1,0,2)),0)</f>
        <v>0</v>
      </c>
      <c r="H801" t="s">
        <v>75</v>
      </c>
      <c r="I801">
        <f t="shared" ca="1" si="36"/>
        <v>0</v>
      </c>
      <c r="J801" t="s">
        <v>75</v>
      </c>
    </row>
    <row r="802" spans="1:10" x14ac:dyDescent="0.25">
      <c r="A802" s="65">
        <v>43920</v>
      </c>
      <c r="B802" s="66">
        <v>0.15277777777777776</v>
      </c>
      <c r="C802" s="64">
        <f t="shared" si="37"/>
        <v>43920.152777777781</v>
      </c>
      <c r="D802">
        <f ca="1">_xlfn.IFNA(FORECAST(E802,OFFSET('HvF table'!B$3:B$318,MATCH(E802,'HvF table'!A$3:A$318,1)-1,0,2),OFFSET('HvF table'!A$3:A$318,MATCH(E802,'HvF table'!A$3:A$318,1)-1,0,2)),0)</f>
        <v>0</v>
      </c>
      <c r="E802">
        <v>-0.08</v>
      </c>
      <c r="F802" s="64">
        <f t="shared" si="38"/>
        <v>43920.152777777781</v>
      </c>
      <c r="G802">
        <f ca="1">_xlfn.IFNA(FORECAST(E802,OFFSET('HvF table'!E$3:E$319,MATCH(E802,'HvF table'!D$3:D$319,1)-1,0,2),OFFSET('HvF table'!D$3:D$319,MATCH(E802,'HvF table'!D$3:D$319,1)-1,0,2)),0)</f>
        <v>0</v>
      </c>
      <c r="H802" t="s">
        <v>75</v>
      </c>
      <c r="I802">
        <f t="shared" ca="1" si="36"/>
        <v>0</v>
      </c>
      <c r="J802" t="s">
        <v>75</v>
      </c>
    </row>
    <row r="803" spans="1:10" x14ac:dyDescent="0.25">
      <c r="A803" s="65">
        <v>43920</v>
      </c>
      <c r="B803" s="66">
        <v>0.15625</v>
      </c>
      <c r="C803" s="64">
        <f t="shared" si="37"/>
        <v>43920.15625</v>
      </c>
      <c r="D803">
        <f ca="1">_xlfn.IFNA(FORECAST(E803,OFFSET('HvF table'!B$3:B$318,MATCH(E803,'HvF table'!A$3:A$318,1)-1,0,2),OFFSET('HvF table'!A$3:A$318,MATCH(E803,'HvF table'!A$3:A$318,1)-1,0,2)),0)</f>
        <v>0</v>
      </c>
      <c r="E803">
        <v>-7.0000000000000007E-2</v>
      </c>
      <c r="F803" s="64">
        <f t="shared" si="38"/>
        <v>43920.15625</v>
      </c>
      <c r="G803">
        <f ca="1">_xlfn.IFNA(FORECAST(E803,OFFSET('HvF table'!E$3:E$319,MATCH(E803,'HvF table'!D$3:D$319,1)-1,0,2),OFFSET('HvF table'!D$3:D$319,MATCH(E803,'HvF table'!D$3:D$319,1)-1,0,2)),0)</f>
        <v>0</v>
      </c>
      <c r="H803" t="s">
        <v>75</v>
      </c>
      <c r="I803">
        <f t="shared" ca="1" si="36"/>
        <v>0</v>
      </c>
      <c r="J803" t="s">
        <v>75</v>
      </c>
    </row>
    <row r="804" spans="1:10" x14ac:dyDescent="0.25">
      <c r="A804" s="65">
        <v>43920</v>
      </c>
      <c r="B804" s="66">
        <v>0.15972222222222224</v>
      </c>
      <c r="C804" s="64">
        <f t="shared" si="37"/>
        <v>43920.159722222219</v>
      </c>
      <c r="D804">
        <f ca="1">_xlfn.IFNA(FORECAST(E804,OFFSET('HvF table'!B$3:B$318,MATCH(E804,'HvF table'!A$3:A$318,1)-1,0,2),OFFSET('HvF table'!A$3:A$318,MATCH(E804,'HvF table'!A$3:A$318,1)-1,0,2)),0)</f>
        <v>0</v>
      </c>
      <c r="E804">
        <v>-0.06</v>
      </c>
      <c r="F804" s="64">
        <f t="shared" si="38"/>
        <v>43920.159722222219</v>
      </c>
      <c r="G804">
        <f ca="1">_xlfn.IFNA(FORECAST(E804,OFFSET('HvF table'!E$3:E$319,MATCH(E804,'HvF table'!D$3:D$319,1)-1,0,2),OFFSET('HvF table'!D$3:D$319,MATCH(E804,'HvF table'!D$3:D$319,1)-1,0,2)),0)</f>
        <v>0</v>
      </c>
      <c r="H804" t="s">
        <v>75</v>
      </c>
      <c r="I804">
        <f t="shared" ca="1" si="36"/>
        <v>0</v>
      </c>
      <c r="J804" t="s">
        <v>75</v>
      </c>
    </row>
    <row r="805" spans="1:10" x14ac:dyDescent="0.25">
      <c r="A805" s="65">
        <v>43920</v>
      </c>
      <c r="B805" s="66">
        <v>0.16319444444444445</v>
      </c>
      <c r="C805" s="64">
        <f t="shared" si="37"/>
        <v>43920.163194444445</v>
      </c>
      <c r="D805">
        <f ca="1">_xlfn.IFNA(FORECAST(E805,OFFSET('HvF table'!B$3:B$318,MATCH(E805,'HvF table'!A$3:A$318,1)-1,0,2),OFFSET('HvF table'!A$3:A$318,MATCH(E805,'HvF table'!A$3:A$318,1)-1,0,2)),0)</f>
        <v>0</v>
      </c>
      <c r="E805">
        <v>-0.09</v>
      </c>
      <c r="F805" s="64">
        <f t="shared" si="38"/>
        <v>43920.163194444445</v>
      </c>
      <c r="G805">
        <f ca="1">_xlfn.IFNA(FORECAST(E805,OFFSET('HvF table'!E$3:E$319,MATCH(E805,'HvF table'!D$3:D$319,1)-1,0,2),OFFSET('HvF table'!D$3:D$319,MATCH(E805,'HvF table'!D$3:D$319,1)-1,0,2)),0)</f>
        <v>0</v>
      </c>
      <c r="H805" t="s">
        <v>75</v>
      </c>
      <c r="I805">
        <f t="shared" ca="1" si="36"/>
        <v>0</v>
      </c>
      <c r="J805" t="s">
        <v>75</v>
      </c>
    </row>
    <row r="806" spans="1:10" x14ac:dyDescent="0.25">
      <c r="A806" s="65">
        <v>43920</v>
      </c>
      <c r="B806" s="66">
        <v>0.16666666666666666</v>
      </c>
      <c r="C806" s="64">
        <f t="shared" si="37"/>
        <v>43920.166666666664</v>
      </c>
      <c r="D806">
        <f ca="1">_xlfn.IFNA(FORECAST(E806,OFFSET('HvF table'!B$3:B$318,MATCH(E806,'HvF table'!A$3:A$318,1)-1,0,2),OFFSET('HvF table'!A$3:A$318,MATCH(E806,'HvF table'!A$3:A$318,1)-1,0,2)),0)</f>
        <v>0</v>
      </c>
      <c r="E806">
        <v>-0.08</v>
      </c>
      <c r="F806" s="64">
        <f t="shared" si="38"/>
        <v>43920.166666666664</v>
      </c>
      <c r="G806">
        <f ca="1">_xlfn.IFNA(FORECAST(E806,OFFSET('HvF table'!E$3:E$319,MATCH(E806,'HvF table'!D$3:D$319,1)-1,0,2),OFFSET('HvF table'!D$3:D$319,MATCH(E806,'HvF table'!D$3:D$319,1)-1,0,2)),0)</f>
        <v>0</v>
      </c>
      <c r="H806" t="s">
        <v>75</v>
      </c>
      <c r="I806">
        <f t="shared" ca="1" si="36"/>
        <v>0</v>
      </c>
      <c r="J806" t="s">
        <v>75</v>
      </c>
    </row>
    <row r="807" spans="1:10" x14ac:dyDescent="0.25">
      <c r="A807" s="65">
        <v>43920</v>
      </c>
      <c r="B807" s="66">
        <v>0.17013888888888887</v>
      </c>
      <c r="C807" s="64">
        <f t="shared" si="37"/>
        <v>43920.170138888891</v>
      </c>
      <c r="D807">
        <f ca="1">_xlfn.IFNA(FORECAST(E807,OFFSET('HvF table'!B$3:B$318,MATCH(E807,'HvF table'!A$3:A$318,1)-1,0,2),OFFSET('HvF table'!A$3:A$318,MATCH(E807,'HvF table'!A$3:A$318,1)-1,0,2)),0)</f>
        <v>0</v>
      </c>
      <c r="E807">
        <v>-0.08</v>
      </c>
      <c r="F807" s="64">
        <f t="shared" si="38"/>
        <v>43920.170138888891</v>
      </c>
      <c r="G807">
        <f ca="1">_xlfn.IFNA(FORECAST(E807,OFFSET('HvF table'!E$3:E$319,MATCH(E807,'HvF table'!D$3:D$319,1)-1,0,2),OFFSET('HvF table'!D$3:D$319,MATCH(E807,'HvF table'!D$3:D$319,1)-1,0,2)),0)</f>
        <v>0</v>
      </c>
      <c r="H807" t="s">
        <v>75</v>
      </c>
      <c r="I807">
        <f t="shared" ca="1" si="36"/>
        <v>0</v>
      </c>
      <c r="J807" t="s">
        <v>75</v>
      </c>
    </row>
    <row r="808" spans="1:10" x14ac:dyDescent="0.25">
      <c r="A808" s="65">
        <v>43920</v>
      </c>
      <c r="B808" s="66">
        <v>0.17361111111111113</v>
      </c>
      <c r="C808" s="64">
        <f t="shared" si="37"/>
        <v>43920.173611111109</v>
      </c>
      <c r="D808">
        <f ca="1">_xlfn.IFNA(FORECAST(E808,OFFSET('HvF table'!B$3:B$318,MATCH(E808,'HvF table'!A$3:A$318,1)-1,0,2),OFFSET('HvF table'!A$3:A$318,MATCH(E808,'HvF table'!A$3:A$318,1)-1,0,2)),0)</f>
        <v>0</v>
      </c>
      <c r="E808">
        <v>-0.08</v>
      </c>
      <c r="F808" s="64">
        <f t="shared" si="38"/>
        <v>43920.173611111109</v>
      </c>
      <c r="G808">
        <f ca="1">_xlfn.IFNA(FORECAST(E808,OFFSET('HvF table'!E$3:E$319,MATCH(E808,'HvF table'!D$3:D$319,1)-1,0,2),OFFSET('HvF table'!D$3:D$319,MATCH(E808,'HvF table'!D$3:D$319,1)-1,0,2)),0)</f>
        <v>0</v>
      </c>
      <c r="H808" t="s">
        <v>75</v>
      </c>
      <c r="I808">
        <f t="shared" ca="1" si="36"/>
        <v>0</v>
      </c>
      <c r="J808" t="s">
        <v>75</v>
      </c>
    </row>
    <row r="809" spans="1:10" x14ac:dyDescent="0.25">
      <c r="A809" s="65">
        <v>43920</v>
      </c>
      <c r="B809" s="66">
        <v>0.17708333333333334</v>
      </c>
      <c r="C809" s="64">
        <f t="shared" si="37"/>
        <v>43920.177083333336</v>
      </c>
      <c r="D809">
        <f ca="1">_xlfn.IFNA(FORECAST(E809,OFFSET('HvF table'!B$3:B$318,MATCH(E809,'HvF table'!A$3:A$318,1)-1,0,2),OFFSET('HvF table'!A$3:A$318,MATCH(E809,'HvF table'!A$3:A$318,1)-1,0,2)),0)</f>
        <v>0</v>
      </c>
      <c r="E809">
        <v>-0.08</v>
      </c>
      <c r="F809" s="64">
        <f t="shared" si="38"/>
        <v>43920.177083333336</v>
      </c>
      <c r="G809">
        <f ca="1">_xlfn.IFNA(FORECAST(E809,OFFSET('HvF table'!E$3:E$319,MATCH(E809,'HvF table'!D$3:D$319,1)-1,0,2),OFFSET('HvF table'!D$3:D$319,MATCH(E809,'HvF table'!D$3:D$319,1)-1,0,2)),0)</f>
        <v>0</v>
      </c>
      <c r="H809" t="s">
        <v>75</v>
      </c>
      <c r="I809">
        <f t="shared" ca="1" si="36"/>
        <v>0</v>
      </c>
      <c r="J809" t="s">
        <v>75</v>
      </c>
    </row>
    <row r="810" spans="1:10" x14ac:dyDescent="0.25">
      <c r="A810" s="65">
        <v>43920</v>
      </c>
      <c r="B810" s="66">
        <v>0.18055555555555555</v>
      </c>
      <c r="C810" s="64">
        <f t="shared" si="37"/>
        <v>43920.180555555555</v>
      </c>
      <c r="D810">
        <f ca="1">_xlfn.IFNA(FORECAST(E810,OFFSET('HvF table'!B$3:B$318,MATCH(E810,'HvF table'!A$3:A$318,1)-1,0,2),OFFSET('HvF table'!A$3:A$318,MATCH(E810,'HvF table'!A$3:A$318,1)-1,0,2)),0)</f>
        <v>0</v>
      </c>
      <c r="E810">
        <v>-7.0000000000000007E-2</v>
      </c>
      <c r="F810" s="64">
        <f t="shared" si="38"/>
        <v>43920.180555555555</v>
      </c>
      <c r="G810">
        <f ca="1">_xlfn.IFNA(FORECAST(E810,OFFSET('HvF table'!E$3:E$319,MATCH(E810,'HvF table'!D$3:D$319,1)-1,0,2),OFFSET('HvF table'!D$3:D$319,MATCH(E810,'HvF table'!D$3:D$319,1)-1,0,2)),0)</f>
        <v>0</v>
      </c>
      <c r="H810" t="s">
        <v>75</v>
      </c>
      <c r="I810">
        <f t="shared" ca="1" si="36"/>
        <v>0</v>
      </c>
      <c r="J810" t="s">
        <v>75</v>
      </c>
    </row>
    <row r="811" spans="1:10" x14ac:dyDescent="0.25">
      <c r="A811" s="65">
        <v>43920</v>
      </c>
      <c r="B811" s="66">
        <v>0.18402777777777779</v>
      </c>
      <c r="C811" s="64">
        <f t="shared" si="37"/>
        <v>43920.184027777781</v>
      </c>
      <c r="D811">
        <f ca="1">_xlfn.IFNA(FORECAST(E811,OFFSET('HvF table'!B$3:B$318,MATCH(E811,'HvF table'!A$3:A$318,1)-1,0,2),OFFSET('HvF table'!A$3:A$318,MATCH(E811,'HvF table'!A$3:A$318,1)-1,0,2)),0)</f>
        <v>0</v>
      </c>
      <c r="E811">
        <v>-0.08</v>
      </c>
      <c r="F811" s="64">
        <f t="shared" si="38"/>
        <v>43920.184027777781</v>
      </c>
      <c r="G811">
        <f ca="1">_xlfn.IFNA(FORECAST(E811,OFFSET('HvF table'!E$3:E$319,MATCH(E811,'HvF table'!D$3:D$319,1)-1,0,2),OFFSET('HvF table'!D$3:D$319,MATCH(E811,'HvF table'!D$3:D$319,1)-1,0,2)),0)</f>
        <v>0</v>
      </c>
      <c r="H811" t="s">
        <v>75</v>
      </c>
      <c r="I811">
        <f t="shared" ca="1" si="36"/>
        <v>0</v>
      </c>
      <c r="J811" t="s">
        <v>75</v>
      </c>
    </row>
    <row r="812" spans="1:10" x14ac:dyDescent="0.25">
      <c r="A812" s="65">
        <v>43920</v>
      </c>
      <c r="B812" s="66">
        <v>0.1875</v>
      </c>
      <c r="C812" s="64">
        <f t="shared" si="37"/>
        <v>43920.1875</v>
      </c>
      <c r="D812">
        <f ca="1">_xlfn.IFNA(FORECAST(E812,OFFSET('HvF table'!B$3:B$318,MATCH(E812,'HvF table'!A$3:A$318,1)-1,0,2),OFFSET('HvF table'!A$3:A$318,MATCH(E812,'HvF table'!A$3:A$318,1)-1,0,2)),0)</f>
        <v>0</v>
      </c>
      <c r="E812">
        <v>-0.08</v>
      </c>
      <c r="F812" s="64">
        <f t="shared" si="38"/>
        <v>43920.1875</v>
      </c>
      <c r="G812">
        <f ca="1">_xlfn.IFNA(FORECAST(E812,OFFSET('HvF table'!E$3:E$319,MATCH(E812,'HvF table'!D$3:D$319,1)-1,0,2),OFFSET('HvF table'!D$3:D$319,MATCH(E812,'HvF table'!D$3:D$319,1)-1,0,2)),0)</f>
        <v>0</v>
      </c>
      <c r="H812" t="s">
        <v>75</v>
      </c>
      <c r="I812">
        <f t="shared" ca="1" si="36"/>
        <v>0</v>
      </c>
      <c r="J812" t="s">
        <v>75</v>
      </c>
    </row>
    <row r="813" spans="1:10" x14ac:dyDescent="0.25">
      <c r="A813" s="65">
        <v>43920</v>
      </c>
      <c r="B813" s="66">
        <v>0.19097222222222221</v>
      </c>
      <c r="C813" s="64">
        <f t="shared" si="37"/>
        <v>43920.190972222219</v>
      </c>
      <c r="D813">
        <f ca="1">_xlfn.IFNA(FORECAST(E813,OFFSET('HvF table'!B$3:B$318,MATCH(E813,'HvF table'!A$3:A$318,1)-1,0,2),OFFSET('HvF table'!A$3:A$318,MATCH(E813,'HvF table'!A$3:A$318,1)-1,0,2)),0)</f>
        <v>0</v>
      </c>
      <c r="E813">
        <v>-0.08</v>
      </c>
      <c r="F813" s="64">
        <f t="shared" si="38"/>
        <v>43920.190972222219</v>
      </c>
      <c r="G813">
        <f ca="1">_xlfn.IFNA(FORECAST(E813,OFFSET('HvF table'!E$3:E$319,MATCH(E813,'HvF table'!D$3:D$319,1)-1,0,2),OFFSET('HvF table'!D$3:D$319,MATCH(E813,'HvF table'!D$3:D$319,1)-1,0,2)),0)</f>
        <v>0</v>
      </c>
      <c r="H813" t="s">
        <v>75</v>
      </c>
      <c r="I813">
        <f t="shared" ca="1" si="36"/>
        <v>0</v>
      </c>
      <c r="J813" t="s">
        <v>75</v>
      </c>
    </row>
    <row r="814" spans="1:10" x14ac:dyDescent="0.25">
      <c r="A814" s="65">
        <v>43920</v>
      </c>
      <c r="B814" s="66">
        <v>0.19444444444444445</v>
      </c>
      <c r="C814" s="64">
        <f t="shared" si="37"/>
        <v>43920.194444444445</v>
      </c>
      <c r="D814">
        <f ca="1">_xlfn.IFNA(FORECAST(E814,OFFSET('HvF table'!B$3:B$318,MATCH(E814,'HvF table'!A$3:A$318,1)-1,0,2),OFFSET('HvF table'!A$3:A$318,MATCH(E814,'HvF table'!A$3:A$318,1)-1,0,2)),0)</f>
        <v>0</v>
      </c>
      <c r="E814">
        <v>-0.09</v>
      </c>
      <c r="F814" s="64">
        <f t="shared" si="38"/>
        <v>43920.194444444445</v>
      </c>
      <c r="G814">
        <f ca="1">_xlfn.IFNA(FORECAST(E814,OFFSET('HvF table'!E$3:E$319,MATCH(E814,'HvF table'!D$3:D$319,1)-1,0,2),OFFSET('HvF table'!D$3:D$319,MATCH(E814,'HvF table'!D$3:D$319,1)-1,0,2)),0)</f>
        <v>0</v>
      </c>
      <c r="H814" t="s">
        <v>75</v>
      </c>
      <c r="I814">
        <f t="shared" ca="1" si="36"/>
        <v>0</v>
      </c>
      <c r="J814" t="s">
        <v>75</v>
      </c>
    </row>
    <row r="815" spans="1:10" x14ac:dyDescent="0.25">
      <c r="A815" s="65">
        <v>43920</v>
      </c>
      <c r="B815" s="66">
        <v>0.19791666666666666</v>
      </c>
      <c r="C815" s="64">
        <f t="shared" si="37"/>
        <v>43920.197916666664</v>
      </c>
      <c r="D815">
        <f ca="1">_xlfn.IFNA(FORECAST(E815,OFFSET('HvF table'!B$3:B$318,MATCH(E815,'HvF table'!A$3:A$318,1)-1,0,2),OFFSET('HvF table'!A$3:A$318,MATCH(E815,'HvF table'!A$3:A$318,1)-1,0,2)),0)</f>
        <v>0</v>
      </c>
      <c r="E815">
        <v>-0.08</v>
      </c>
      <c r="F815" s="64">
        <f t="shared" si="38"/>
        <v>43920.197916666664</v>
      </c>
      <c r="G815">
        <f ca="1">_xlfn.IFNA(FORECAST(E815,OFFSET('HvF table'!E$3:E$319,MATCH(E815,'HvF table'!D$3:D$319,1)-1,0,2),OFFSET('HvF table'!D$3:D$319,MATCH(E815,'HvF table'!D$3:D$319,1)-1,0,2)),0)</f>
        <v>0</v>
      </c>
      <c r="H815" t="s">
        <v>75</v>
      </c>
      <c r="I815">
        <f t="shared" ca="1" si="36"/>
        <v>0</v>
      </c>
      <c r="J815" t="s">
        <v>75</v>
      </c>
    </row>
    <row r="816" spans="1:10" x14ac:dyDescent="0.25">
      <c r="A816" s="65">
        <v>43920</v>
      </c>
      <c r="B816" s="66">
        <v>0.20138888888888887</v>
      </c>
      <c r="C816" s="64">
        <f t="shared" si="37"/>
        <v>43920.201388888891</v>
      </c>
      <c r="D816">
        <f ca="1">_xlfn.IFNA(FORECAST(E816,OFFSET('HvF table'!B$3:B$318,MATCH(E816,'HvF table'!A$3:A$318,1)-1,0,2),OFFSET('HvF table'!A$3:A$318,MATCH(E816,'HvF table'!A$3:A$318,1)-1,0,2)),0)</f>
        <v>0</v>
      </c>
      <c r="E816">
        <v>-0.09</v>
      </c>
      <c r="F816" s="64">
        <f t="shared" si="38"/>
        <v>43920.201388888891</v>
      </c>
      <c r="G816">
        <f ca="1">_xlfn.IFNA(FORECAST(E816,OFFSET('HvF table'!E$3:E$319,MATCH(E816,'HvF table'!D$3:D$319,1)-1,0,2),OFFSET('HvF table'!D$3:D$319,MATCH(E816,'HvF table'!D$3:D$319,1)-1,0,2)),0)</f>
        <v>0</v>
      </c>
      <c r="H816" t="s">
        <v>75</v>
      </c>
      <c r="I816">
        <f t="shared" ca="1" si="36"/>
        <v>0</v>
      </c>
      <c r="J816" t="s">
        <v>75</v>
      </c>
    </row>
    <row r="817" spans="1:10" x14ac:dyDescent="0.25">
      <c r="A817" s="65">
        <v>43920</v>
      </c>
      <c r="B817" s="66">
        <v>0.20486111111111113</v>
      </c>
      <c r="C817" s="64">
        <f t="shared" si="37"/>
        <v>43920.204861111109</v>
      </c>
      <c r="D817">
        <f ca="1">_xlfn.IFNA(FORECAST(E817,OFFSET('HvF table'!B$3:B$318,MATCH(E817,'HvF table'!A$3:A$318,1)-1,0,2),OFFSET('HvF table'!A$3:A$318,MATCH(E817,'HvF table'!A$3:A$318,1)-1,0,2)),0)</f>
        <v>0</v>
      </c>
      <c r="E817">
        <v>-0.08</v>
      </c>
      <c r="F817" s="64">
        <f t="shared" si="38"/>
        <v>43920.204861111109</v>
      </c>
      <c r="G817">
        <f ca="1">_xlfn.IFNA(FORECAST(E817,OFFSET('HvF table'!E$3:E$319,MATCH(E817,'HvF table'!D$3:D$319,1)-1,0,2),OFFSET('HvF table'!D$3:D$319,MATCH(E817,'HvF table'!D$3:D$319,1)-1,0,2)),0)</f>
        <v>0</v>
      </c>
      <c r="H817" t="s">
        <v>75</v>
      </c>
      <c r="I817">
        <f t="shared" ca="1" si="36"/>
        <v>0</v>
      </c>
      <c r="J817" t="s">
        <v>75</v>
      </c>
    </row>
    <row r="818" spans="1:10" x14ac:dyDescent="0.25">
      <c r="A818" s="65">
        <v>43920</v>
      </c>
      <c r="B818" s="66">
        <v>0.20833333333333334</v>
      </c>
      <c r="C818" s="64">
        <f t="shared" si="37"/>
        <v>43920.208333333336</v>
      </c>
      <c r="D818">
        <f ca="1">_xlfn.IFNA(FORECAST(E818,OFFSET('HvF table'!B$3:B$318,MATCH(E818,'HvF table'!A$3:A$318,1)-1,0,2),OFFSET('HvF table'!A$3:A$318,MATCH(E818,'HvF table'!A$3:A$318,1)-1,0,2)),0)</f>
        <v>0</v>
      </c>
      <c r="E818">
        <v>-7.0000000000000007E-2</v>
      </c>
      <c r="F818" s="64">
        <f t="shared" si="38"/>
        <v>43920.208333333336</v>
      </c>
      <c r="G818">
        <f ca="1">_xlfn.IFNA(FORECAST(E818,OFFSET('HvF table'!E$3:E$319,MATCH(E818,'HvF table'!D$3:D$319,1)-1,0,2),OFFSET('HvF table'!D$3:D$319,MATCH(E818,'HvF table'!D$3:D$319,1)-1,0,2)),0)</f>
        <v>0</v>
      </c>
      <c r="H818" t="s">
        <v>75</v>
      </c>
      <c r="I818">
        <f t="shared" ca="1" si="36"/>
        <v>0</v>
      </c>
      <c r="J818" t="s">
        <v>75</v>
      </c>
    </row>
    <row r="819" spans="1:10" x14ac:dyDescent="0.25">
      <c r="A819" s="65">
        <v>43920</v>
      </c>
      <c r="B819" s="66">
        <v>0.21180555555555555</v>
      </c>
      <c r="C819" s="64">
        <f t="shared" si="37"/>
        <v>43920.211805555555</v>
      </c>
      <c r="D819">
        <f ca="1">_xlfn.IFNA(FORECAST(E819,OFFSET('HvF table'!B$3:B$318,MATCH(E819,'HvF table'!A$3:A$318,1)-1,0,2),OFFSET('HvF table'!A$3:A$318,MATCH(E819,'HvF table'!A$3:A$318,1)-1,0,2)),0)</f>
        <v>0</v>
      </c>
      <c r="E819">
        <v>-0.09</v>
      </c>
      <c r="F819" s="64">
        <f t="shared" si="38"/>
        <v>43920.211805555555</v>
      </c>
      <c r="G819">
        <f ca="1">_xlfn.IFNA(FORECAST(E819,OFFSET('HvF table'!E$3:E$319,MATCH(E819,'HvF table'!D$3:D$319,1)-1,0,2),OFFSET('HvF table'!D$3:D$319,MATCH(E819,'HvF table'!D$3:D$319,1)-1,0,2)),0)</f>
        <v>0</v>
      </c>
      <c r="H819" t="s">
        <v>75</v>
      </c>
      <c r="I819">
        <f t="shared" ca="1" si="36"/>
        <v>0</v>
      </c>
      <c r="J819" t="s">
        <v>75</v>
      </c>
    </row>
    <row r="820" spans="1:10" x14ac:dyDescent="0.25">
      <c r="A820" s="65">
        <v>43920</v>
      </c>
      <c r="B820" s="66">
        <v>0.21527777777777779</v>
      </c>
      <c r="C820" s="64">
        <f t="shared" si="37"/>
        <v>43920.215277777781</v>
      </c>
      <c r="D820">
        <f ca="1">_xlfn.IFNA(FORECAST(E820,OFFSET('HvF table'!B$3:B$318,MATCH(E820,'HvF table'!A$3:A$318,1)-1,0,2),OFFSET('HvF table'!A$3:A$318,MATCH(E820,'HvF table'!A$3:A$318,1)-1,0,2)),0)</f>
        <v>0</v>
      </c>
      <c r="E820">
        <v>-0.08</v>
      </c>
      <c r="F820" s="64">
        <f t="shared" si="38"/>
        <v>43920.215277777781</v>
      </c>
      <c r="G820">
        <f ca="1">_xlfn.IFNA(FORECAST(E820,OFFSET('HvF table'!E$3:E$319,MATCH(E820,'HvF table'!D$3:D$319,1)-1,0,2),OFFSET('HvF table'!D$3:D$319,MATCH(E820,'HvF table'!D$3:D$319,1)-1,0,2)),0)</f>
        <v>0</v>
      </c>
      <c r="H820" t="s">
        <v>75</v>
      </c>
      <c r="I820">
        <f t="shared" ca="1" si="36"/>
        <v>0</v>
      </c>
      <c r="J820" t="s">
        <v>75</v>
      </c>
    </row>
    <row r="821" spans="1:10" x14ac:dyDescent="0.25">
      <c r="A821" s="65">
        <v>43920</v>
      </c>
      <c r="B821" s="66">
        <v>0.21875</v>
      </c>
      <c r="C821" s="64">
        <f t="shared" si="37"/>
        <v>43920.21875</v>
      </c>
      <c r="D821">
        <f ca="1">_xlfn.IFNA(FORECAST(E821,OFFSET('HvF table'!B$3:B$318,MATCH(E821,'HvF table'!A$3:A$318,1)-1,0,2),OFFSET('HvF table'!A$3:A$318,MATCH(E821,'HvF table'!A$3:A$318,1)-1,0,2)),0)</f>
        <v>0</v>
      </c>
      <c r="E821">
        <v>-7.0000000000000007E-2</v>
      </c>
      <c r="F821" s="64">
        <f t="shared" si="38"/>
        <v>43920.21875</v>
      </c>
      <c r="G821">
        <f ca="1">_xlfn.IFNA(FORECAST(E821,OFFSET('HvF table'!E$3:E$319,MATCH(E821,'HvF table'!D$3:D$319,1)-1,0,2),OFFSET('HvF table'!D$3:D$319,MATCH(E821,'HvF table'!D$3:D$319,1)-1,0,2)),0)</f>
        <v>0</v>
      </c>
      <c r="H821" t="s">
        <v>75</v>
      </c>
      <c r="I821">
        <f t="shared" ca="1" si="36"/>
        <v>0</v>
      </c>
      <c r="J821" t="s">
        <v>75</v>
      </c>
    </row>
    <row r="822" spans="1:10" x14ac:dyDescent="0.25">
      <c r="A822" s="65">
        <v>43920</v>
      </c>
      <c r="B822" s="66">
        <v>0.22222222222222221</v>
      </c>
      <c r="C822" s="64">
        <f t="shared" si="37"/>
        <v>43920.222222222219</v>
      </c>
      <c r="D822">
        <f ca="1">_xlfn.IFNA(FORECAST(E822,OFFSET('HvF table'!B$3:B$318,MATCH(E822,'HvF table'!A$3:A$318,1)-1,0,2),OFFSET('HvF table'!A$3:A$318,MATCH(E822,'HvF table'!A$3:A$318,1)-1,0,2)),0)</f>
        <v>0</v>
      </c>
      <c r="E822">
        <v>-0.08</v>
      </c>
      <c r="F822" s="64">
        <f t="shared" si="38"/>
        <v>43920.222222222219</v>
      </c>
      <c r="G822">
        <f ca="1">_xlfn.IFNA(FORECAST(E822,OFFSET('HvF table'!E$3:E$319,MATCH(E822,'HvF table'!D$3:D$319,1)-1,0,2),OFFSET('HvF table'!D$3:D$319,MATCH(E822,'HvF table'!D$3:D$319,1)-1,0,2)),0)</f>
        <v>0</v>
      </c>
      <c r="H822" t="s">
        <v>75</v>
      </c>
      <c r="I822">
        <f t="shared" ca="1" si="36"/>
        <v>0</v>
      </c>
      <c r="J822" t="s">
        <v>75</v>
      </c>
    </row>
    <row r="823" spans="1:10" x14ac:dyDescent="0.25">
      <c r="A823" s="65">
        <v>43920</v>
      </c>
      <c r="B823" s="66">
        <v>0.22569444444444445</v>
      </c>
      <c r="C823" s="64">
        <f t="shared" si="37"/>
        <v>43920.225694444445</v>
      </c>
      <c r="D823">
        <f ca="1">_xlfn.IFNA(FORECAST(E823,OFFSET('HvF table'!B$3:B$318,MATCH(E823,'HvF table'!A$3:A$318,1)-1,0,2),OFFSET('HvF table'!A$3:A$318,MATCH(E823,'HvF table'!A$3:A$318,1)-1,0,2)),0)</f>
        <v>0</v>
      </c>
      <c r="E823">
        <v>-0.09</v>
      </c>
      <c r="F823" s="64">
        <f t="shared" si="38"/>
        <v>43920.225694444445</v>
      </c>
      <c r="G823">
        <f ca="1">_xlfn.IFNA(FORECAST(E823,OFFSET('HvF table'!E$3:E$319,MATCH(E823,'HvF table'!D$3:D$319,1)-1,0,2),OFFSET('HvF table'!D$3:D$319,MATCH(E823,'HvF table'!D$3:D$319,1)-1,0,2)),0)</f>
        <v>0</v>
      </c>
      <c r="H823" t="s">
        <v>75</v>
      </c>
      <c r="I823">
        <f t="shared" ca="1" si="36"/>
        <v>0</v>
      </c>
      <c r="J823" t="s">
        <v>75</v>
      </c>
    </row>
    <row r="824" spans="1:10" x14ac:dyDescent="0.25">
      <c r="A824" s="65">
        <v>43920</v>
      </c>
      <c r="B824" s="66">
        <v>0.22916666666666666</v>
      </c>
      <c r="C824" s="64">
        <f t="shared" si="37"/>
        <v>43920.229166666664</v>
      </c>
      <c r="D824">
        <f ca="1">_xlfn.IFNA(FORECAST(E824,OFFSET('HvF table'!B$3:B$318,MATCH(E824,'HvF table'!A$3:A$318,1)-1,0,2),OFFSET('HvF table'!A$3:A$318,MATCH(E824,'HvF table'!A$3:A$318,1)-1,0,2)),0)</f>
        <v>0</v>
      </c>
      <c r="E824">
        <v>-7.0000000000000007E-2</v>
      </c>
      <c r="F824" s="64">
        <f t="shared" si="38"/>
        <v>43920.229166666664</v>
      </c>
      <c r="G824">
        <f ca="1">_xlfn.IFNA(FORECAST(E824,OFFSET('HvF table'!E$3:E$319,MATCH(E824,'HvF table'!D$3:D$319,1)-1,0,2),OFFSET('HvF table'!D$3:D$319,MATCH(E824,'HvF table'!D$3:D$319,1)-1,0,2)),0)</f>
        <v>0</v>
      </c>
      <c r="H824" t="s">
        <v>75</v>
      </c>
      <c r="I824">
        <f t="shared" ca="1" si="36"/>
        <v>0</v>
      </c>
      <c r="J824" t="s">
        <v>75</v>
      </c>
    </row>
    <row r="825" spans="1:10" x14ac:dyDescent="0.25">
      <c r="A825" s="65">
        <v>43920</v>
      </c>
      <c r="B825" s="66">
        <v>0.23263888888888887</v>
      </c>
      <c r="C825" s="64">
        <f t="shared" si="37"/>
        <v>43920.232638888891</v>
      </c>
      <c r="D825">
        <f ca="1">_xlfn.IFNA(FORECAST(E825,OFFSET('HvF table'!B$3:B$318,MATCH(E825,'HvF table'!A$3:A$318,1)-1,0,2),OFFSET('HvF table'!A$3:A$318,MATCH(E825,'HvF table'!A$3:A$318,1)-1,0,2)),0)</f>
        <v>0</v>
      </c>
      <c r="E825">
        <v>-0.08</v>
      </c>
      <c r="F825" s="64">
        <f t="shared" si="38"/>
        <v>43920.232638888891</v>
      </c>
      <c r="G825">
        <f ca="1">_xlfn.IFNA(FORECAST(E825,OFFSET('HvF table'!E$3:E$319,MATCH(E825,'HvF table'!D$3:D$319,1)-1,0,2),OFFSET('HvF table'!D$3:D$319,MATCH(E825,'HvF table'!D$3:D$319,1)-1,0,2)),0)</f>
        <v>0</v>
      </c>
      <c r="H825" t="s">
        <v>75</v>
      </c>
      <c r="I825">
        <f t="shared" ca="1" si="36"/>
        <v>0</v>
      </c>
      <c r="J825" t="s">
        <v>75</v>
      </c>
    </row>
    <row r="826" spans="1:10" x14ac:dyDescent="0.25">
      <c r="A826" s="65">
        <v>43920</v>
      </c>
      <c r="B826" s="66">
        <v>0.23611111111111113</v>
      </c>
      <c r="C826" s="64">
        <f t="shared" si="37"/>
        <v>43920.236111111109</v>
      </c>
      <c r="D826">
        <f ca="1">_xlfn.IFNA(FORECAST(E826,OFFSET('HvF table'!B$3:B$318,MATCH(E826,'HvF table'!A$3:A$318,1)-1,0,2),OFFSET('HvF table'!A$3:A$318,MATCH(E826,'HvF table'!A$3:A$318,1)-1,0,2)),0)</f>
        <v>0</v>
      </c>
      <c r="E826">
        <v>-0.08</v>
      </c>
      <c r="F826" s="64">
        <f t="shared" si="38"/>
        <v>43920.236111111109</v>
      </c>
      <c r="G826">
        <f ca="1">_xlfn.IFNA(FORECAST(E826,OFFSET('HvF table'!E$3:E$319,MATCH(E826,'HvF table'!D$3:D$319,1)-1,0,2),OFFSET('HvF table'!D$3:D$319,MATCH(E826,'HvF table'!D$3:D$319,1)-1,0,2)),0)</f>
        <v>0</v>
      </c>
      <c r="H826" t="s">
        <v>75</v>
      </c>
      <c r="I826">
        <f t="shared" ca="1" si="36"/>
        <v>0</v>
      </c>
      <c r="J826" t="s">
        <v>75</v>
      </c>
    </row>
    <row r="827" spans="1:10" x14ac:dyDescent="0.25">
      <c r="A827" s="65">
        <v>43920</v>
      </c>
      <c r="B827" s="66">
        <v>0.23958333333333334</v>
      </c>
      <c r="C827" s="64">
        <f t="shared" si="37"/>
        <v>43920.239583333336</v>
      </c>
      <c r="D827">
        <f ca="1">_xlfn.IFNA(FORECAST(E827,OFFSET('HvF table'!B$3:B$318,MATCH(E827,'HvF table'!A$3:A$318,1)-1,0,2),OFFSET('HvF table'!A$3:A$318,MATCH(E827,'HvF table'!A$3:A$318,1)-1,0,2)),0)</f>
        <v>0</v>
      </c>
      <c r="E827">
        <v>-0.08</v>
      </c>
      <c r="F827" s="64">
        <f t="shared" si="38"/>
        <v>43920.239583333336</v>
      </c>
      <c r="G827">
        <f ca="1">_xlfn.IFNA(FORECAST(E827,OFFSET('HvF table'!E$3:E$319,MATCH(E827,'HvF table'!D$3:D$319,1)-1,0,2),OFFSET('HvF table'!D$3:D$319,MATCH(E827,'HvF table'!D$3:D$319,1)-1,0,2)),0)</f>
        <v>0</v>
      </c>
      <c r="H827" t="s">
        <v>75</v>
      </c>
      <c r="I827">
        <f t="shared" ca="1" si="36"/>
        <v>0</v>
      </c>
      <c r="J827" t="s">
        <v>75</v>
      </c>
    </row>
    <row r="828" spans="1:10" x14ac:dyDescent="0.25">
      <c r="A828" s="65">
        <v>43920</v>
      </c>
      <c r="B828" s="66">
        <v>0.24305555555555555</v>
      </c>
      <c r="C828" s="64">
        <f t="shared" si="37"/>
        <v>43920.243055555555</v>
      </c>
      <c r="D828">
        <f ca="1">_xlfn.IFNA(FORECAST(E828,OFFSET('HvF table'!B$3:B$318,MATCH(E828,'HvF table'!A$3:A$318,1)-1,0,2),OFFSET('HvF table'!A$3:A$318,MATCH(E828,'HvF table'!A$3:A$318,1)-1,0,2)),0)</f>
        <v>0</v>
      </c>
      <c r="E828">
        <v>-0.08</v>
      </c>
      <c r="F828" s="64">
        <f t="shared" si="38"/>
        <v>43920.243055555555</v>
      </c>
      <c r="G828">
        <f ca="1">_xlfn.IFNA(FORECAST(E828,OFFSET('HvF table'!E$3:E$319,MATCH(E828,'HvF table'!D$3:D$319,1)-1,0,2),OFFSET('HvF table'!D$3:D$319,MATCH(E828,'HvF table'!D$3:D$319,1)-1,0,2)),0)</f>
        <v>0</v>
      </c>
      <c r="H828" t="s">
        <v>75</v>
      </c>
      <c r="I828">
        <f t="shared" ca="1" si="36"/>
        <v>0</v>
      </c>
      <c r="J828" t="s">
        <v>75</v>
      </c>
    </row>
    <row r="829" spans="1:10" x14ac:dyDescent="0.25">
      <c r="A829" s="65">
        <v>43920</v>
      </c>
      <c r="B829" s="66">
        <v>0.24652777777777779</v>
      </c>
      <c r="C829" s="64">
        <f t="shared" si="37"/>
        <v>43920.246527777781</v>
      </c>
      <c r="D829">
        <f ca="1">_xlfn.IFNA(FORECAST(E829,OFFSET('HvF table'!B$3:B$318,MATCH(E829,'HvF table'!A$3:A$318,1)-1,0,2),OFFSET('HvF table'!A$3:A$318,MATCH(E829,'HvF table'!A$3:A$318,1)-1,0,2)),0)</f>
        <v>0</v>
      </c>
      <c r="E829">
        <v>-0.08</v>
      </c>
      <c r="F829" s="64">
        <f t="shared" si="38"/>
        <v>43920.246527777781</v>
      </c>
      <c r="G829">
        <f ca="1">_xlfn.IFNA(FORECAST(E829,OFFSET('HvF table'!E$3:E$319,MATCH(E829,'HvF table'!D$3:D$319,1)-1,0,2),OFFSET('HvF table'!D$3:D$319,MATCH(E829,'HvF table'!D$3:D$319,1)-1,0,2)),0)</f>
        <v>0</v>
      </c>
      <c r="H829" t="s">
        <v>75</v>
      </c>
      <c r="I829">
        <f t="shared" ca="1" si="36"/>
        <v>0</v>
      </c>
      <c r="J829" t="s">
        <v>75</v>
      </c>
    </row>
    <row r="830" spans="1:10" x14ac:dyDescent="0.25">
      <c r="A830" s="65">
        <v>43920</v>
      </c>
      <c r="B830" s="66">
        <v>0.25</v>
      </c>
      <c r="C830" s="64">
        <f t="shared" si="37"/>
        <v>43920.25</v>
      </c>
      <c r="D830">
        <f ca="1">_xlfn.IFNA(FORECAST(E830,OFFSET('HvF table'!B$3:B$318,MATCH(E830,'HvF table'!A$3:A$318,1)-1,0,2),OFFSET('HvF table'!A$3:A$318,MATCH(E830,'HvF table'!A$3:A$318,1)-1,0,2)),0)</f>
        <v>0</v>
      </c>
      <c r="E830">
        <v>-0.08</v>
      </c>
      <c r="F830" s="64">
        <f t="shared" si="38"/>
        <v>43920.25</v>
      </c>
      <c r="G830">
        <f ca="1">_xlfn.IFNA(FORECAST(E830,OFFSET('HvF table'!E$3:E$319,MATCH(E830,'HvF table'!D$3:D$319,1)-1,0,2),OFFSET('HvF table'!D$3:D$319,MATCH(E830,'HvF table'!D$3:D$319,1)-1,0,2)),0)</f>
        <v>0</v>
      </c>
      <c r="H830" t="s">
        <v>75</v>
      </c>
      <c r="I830">
        <f t="shared" ca="1" si="36"/>
        <v>0</v>
      </c>
      <c r="J830" t="s">
        <v>75</v>
      </c>
    </row>
    <row r="831" spans="1:10" x14ac:dyDescent="0.25">
      <c r="A831" s="65">
        <v>43920</v>
      </c>
      <c r="B831" s="66">
        <v>0.25347222222222221</v>
      </c>
      <c r="C831" s="64">
        <f t="shared" si="37"/>
        <v>43920.253472222219</v>
      </c>
      <c r="D831">
        <f ca="1">_xlfn.IFNA(FORECAST(E831,OFFSET('HvF table'!B$3:B$318,MATCH(E831,'HvF table'!A$3:A$318,1)-1,0,2),OFFSET('HvF table'!A$3:A$318,MATCH(E831,'HvF table'!A$3:A$318,1)-1,0,2)),0)</f>
        <v>0</v>
      </c>
      <c r="E831">
        <v>-0.08</v>
      </c>
      <c r="F831" s="64">
        <f t="shared" si="38"/>
        <v>43920.253472222219</v>
      </c>
      <c r="G831">
        <f ca="1">_xlfn.IFNA(FORECAST(E831,OFFSET('HvF table'!E$3:E$319,MATCH(E831,'HvF table'!D$3:D$319,1)-1,0,2),OFFSET('HvF table'!D$3:D$319,MATCH(E831,'HvF table'!D$3:D$319,1)-1,0,2)),0)</f>
        <v>0</v>
      </c>
      <c r="H831" t="s">
        <v>75</v>
      </c>
      <c r="I831">
        <f t="shared" ca="1" si="36"/>
        <v>0</v>
      </c>
      <c r="J831" t="s">
        <v>75</v>
      </c>
    </row>
    <row r="832" spans="1:10" x14ac:dyDescent="0.25">
      <c r="A832" s="65">
        <v>43920</v>
      </c>
      <c r="B832" s="66">
        <v>0.25694444444444448</v>
      </c>
      <c r="C832" s="64">
        <f t="shared" si="37"/>
        <v>43920.256944444445</v>
      </c>
      <c r="D832">
        <f ca="1">_xlfn.IFNA(FORECAST(E832,OFFSET('HvF table'!B$3:B$318,MATCH(E832,'HvF table'!A$3:A$318,1)-1,0,2),OFFSET('HvF table'!A$3:A$318,MATCH(E832,'HvF table'!A$3:A$318,1)-1,0,2)),0)</f>
        <v>0</v>
      </c>
      <c r="E832">
        <v>-0.09</v>
      </c>
      <c r="F832" s="64">
        <f t="shared" si="38"/>
        <v>43920.256944444445</v>
      </c>
      <c r="G832">
        <f ca="1">_xlfn.IFNA(FORECAST(E832,OFFSET('HvF table'!E$3:E$319,MATCH(E832,'HvF table'!D$3:D$319,1)-1,0,2),OFFSET('HvF table'!D$3:D$319,MATCH(E832,'HvF table'!D$3:D$319,1)-1,0,2)),0)</f>
        <v>0</v>
      </c>
      <c r="H832" t="s">
        <v>75</v>
      </c>
      <c r="I832">
        <f t="shared" ca="1" si="36"/>
        <v>0</v>
      </c>
      <c r="J832" t="s">
        <v>75</v>
      </c>
    </row>
    <row r="833" spans="1:10" x14ac:dyDescent="0.25">
      <c r="A833" s="65">
        <v>43920</v>
      </c>
      <c r="B833" s="66">
        <v>0.26041666666666669</v>
      </c>
      <c r="C833" s="64">
        <f t="shared" si="37"/>
        <v>43920.260416666664</v>
      </c>
      <c r="D833">
        <f ca="1">_xlfn.IFNA(FORECAST(E833,OFFSET('HvF table'!B$3:B$318,MATCH(E833,'HvF table'!A$3:A$318,1)-1,0,2),OFFSET('HvF table'!A$3:A$318,MATCH(E833,'HvF table'!A$3:A$318,1)-1,0,2)),0)</f>
        <v>0</v>
      </c>
      <c r="E833">
        <v>-7.0000000000000007E-2</v>
      </c>
      <c r="F833" s="64">
        <f t="shared" si="38"/>
        <v>43920.260416666664</v>
      </c>
      <c r="G833">
        <f ca="1">_xlfn.IFNA(FORECAST(E833,OFFSET('HvF table'!E$3:E$319,MATCH(E833,'HvF table'!D$3:D$319,1)-1,0,2),OFFSET('HvF table'!D$3:D$319,MATCH(E833,'HvF table'!D$3:D$319,1)-1,0,2)),0)</f>
        <v>0</v>
      </c>
      <c r="H833" t="s">
        <v>75</v>
      </c>
      <c r="I833">
        <f t="shared" ca="1" si="36"/>
        <v>0</v>
      </c>
      <c r="J833" t="s">
        <v>75</v>
      </c>
    </row>
    <row r="834" spans="1:10" x14ac:dyDescent="0.25">
      <c r="A834" s="65">
        <v>43920</v>
      </c>
      <c r="B834" s="66">
        <v>0.2638888888888889</v>
      </c>
      <c r="C834" s="64">
        <f t="shared" si="37"/>
        <v>43920.263888888891</v>
      </c>
      <c r="D834">
        <f ca="1">_xlfn.IFNA(FORECAST(E834,OFFSET('HvF table'!B$3:B$318,MATCH(E834,'HvF table'!A$3:A$318,1)-1,0,2),OFFSET('HvF table'!A$3:A$318,MATCH(E834,'HvF table'!A$3:A$318,1)-1,0,2)),0)</f>
        <v>0</v>
      </c>
      <c r="E834">
        <v>-7.0000000000000007E-2</v>
      </c>
      <c r="F834" s="64">
        <f t="shared" si="38"/>
        <v>43920.263888888891</v>
      </c>
      <c r="G834">
        <f ca="1">_xlfn.IFNA(FORECAST(E834,OFFSET('HvF table'!E$3:E$319,MATCH(E834,'HvF table'!D$3:D$319,1)-1,0,2),OFFSET('HvF table'!D$3:D$319,MATCH(E834,'HvF table'!D$3:D$319,1)-1,0,2)),0)</f>
        <v>0</v>
      </c>
      <c r="H834" t="s">
        <v>75</v>
      </c>
      <c r="I834">
        <f t="shared" ref="I834:I897" ca="1" si="39">IF(H834="G",G834,IF(H834="B",0))</f>
        <v>0</v>
      </c>
      <c r="J834" t="s">
        <v>75</v>
      </c>
    </row>
    <row r="835" spans="1:10" x14ac:dyDescent="0.25">
      <c r="A835" s="65">
        <v>43920</v>
      </c>
      <c r="B835" s="66">
        <v>0.2673611111111111</v>
      </c>
      <c r="C835" s="64">
        <f t="shared" ref="C835:C898" si="40">A835+B835</f>
        <v>43920.267361111109</v>
      </c>
      <c r="D835">
        <f ca="1">_xlfn.IFNA(FORECAST(E835,OFFSET('HvF table'!B$3:B$318,MATCH(E835,'HvF table'!A$3:A$318,1)-1,0,2),OFFSET('HvF table'!A$3:A$318,MATCH(E835,'HvF table'!A$3:A$318,1)-1,0,2)),0)</f>
        <v>0</v>
      </c>
      <c r="E835">
        <v>-0.09</v>
      </c>
      <c r="F835" s="64">
        <f t="shared" ref="F835:F898" si="41">C835</f>
        <v>43920.267361111109</v>
      </c>
      <c r="G835">
        <f ca="1">_xlfn.IFNA(FORECAST(E835,OFFSET('HvF table'!E$3:E$319,MATCH(E835,'HvF table'!D$3:D$319,1)-1,0,2),OFFSET('HvF table'!D$3:D$319,MATCH(E835,'HvF table'!D$3:D$319,1)-1,0,2)),0)</f>
        <v>0</v>
      </c>
      <c r="H835" t="s">
        <v>75</v>
      </c>
      <c r="I835">
        <f t="shared" ca="1" si="39"/>
        <v>0</v>
      </c>
      <c r="J835" t="s">
        <v>75</v>
      </c>
    </row>
    <row r="836" spans="1:10" x14ac:dyDescent="0.25">
      <c r="A836" s="65">
        <v>43920</v>
      </c>
      <c r="B836" s="66">
        <v>0.27083333333333331</v>
      </c>
      <c r="C836" s="64">
        <f t="shared" si="40"/>
        <v>43920.270833333336</v>
      </c>
      <c r="D836">
        <f ca="1">_xlfn.IFNA(FORECAST(E836,OFFSET('HvF table'!B$3:B$318,MATCH(E836,'HvF table'!A$3:A$318,1)-1,0,2),OFFSET('HvF table'!A$3:A$318,MATCH(E836,'HvF table'!A$3:A$318,1)-1,0,2)),0)</f>
        <v>0</v>
      </c>
      <c r="E836">
        <v>-0.08</v>
      </c>
      <c r="F836" s="64">
        <f t="shared" si="41"/>
        <v>43920.270833333336</v>
      </c>
      <c r="G836">
        <f ca="1">_xlfn.IFNA(FORECAST(E836,OFFSET('HvF table'!E$3:E$319,MATCH(E836,'HvF table'!D$3:D$319,1)-1,0,2),OFFSET('HvF table'!D$3:D$319,MATCH(E836,'HvF table'!D$3:D$319,1)-1,0,2)),0)</f>
        <v>0</v>
      </c>
      <c r="H836" t="s">
        <v>75</v>
      </c>
      <c r="I836">
        <f t="shared" ca="1" si="39"/>
        <v>0</v>
      </c>
      <c r="J836" t="s">
        <v>75</v>
      </c>
    </row>
    <row r="837" spans="1:10" x14ac:dyDescent="0.25">
      <c r="A837" s="65">
        <v>43920</v>
      </c>
      <c r="B837" s="66">
        <v>0.27430555555555552</v>
      </c>
      <c r="C837" s="64">
        <f t="shared" si="40"/>
        <v>43920.274305555555</v>
      </c>
      <c r="D837">
        <f ca="1">_xlfn.IFNA(FORECAST(E837,OFFSET('HvF table'!B$3:B$318,MATCH(E837,'HvF table'!A$3:A$318,1)-1,0,2),OFFSET('HvF table'!A$3:A$318,MATCH(E837,'HvF table'!A$3:A$318,1)-1,0,2)),0)</f>
        <v>0</v>
      </c>
      <c r="E837">
        <v>-7.0000000000000007E-2</v>
      </c>
      <c r="F837" s="64">
        <f t="shared" si="41"/>
        <v>43920.274305555555</v>
      </c>
      <c r="G837">
        <f ca="1">_xlfn.IFNA(FORECAST(E837,OFFSET('HvF table'!E$3:E$319,MATCH(E837,'HvF table'!D$3:D$319,1)-1,0,2),OFFSET('HvF table'!D$3:D$319,MATCH(E837,'HvF table'!D$3:D$319,1)-1,0,2)),0)</f>
        <v>0</v>
      </c>
      <c r="H837" t="s">
        <v>75</v>
      </c>
      <c r="I837">
        <f t="shared" ca="1" si="39"/>
        <v>0</v>
      </c>
      <c r="J837" t="s">
        <v>75</v>
      </c>
    </row>
    <row r="838" spans="1:10" x14ac:dyDescent="0.25">
      <c r="A838" s="65">
        <v>43920</v>
      </c>
      <c r="B838" s="66">
        <v>0.27777777777777779</v>
      </c>
      <c r="C838" s="64">
        <f t="shared" si="40"/>
        <v>43920.277777777781</v>
      </c>
      <c r="D838">
        <f ca="1">_xlfn.IFNA(FORECAST(E838,OFFSET('HvF table'!B$3:B$318,MATCH(E838,'HvF table'!A$3:A$318,1)-1,0,2),OFFSET('HvF table'!A$3:A$318,MATCH(E838,'HvF table'!A$3:A$318,1)-1,0,2)),0)</f>
        <v>0</v>
      </c>
      <c r="E838">
        <v>-0.08</v>
      </c>
      <c r="F838" s="64">
        <f t="shared" si="41"/>
        <v>43920.277777777781</v>
      </c>
      <c r="G838">
        <f ca="1">_xlfn.IFNA(FORECAST(E838,OFFSET('HvF table'!E$3:E$319,MATCH(E838,'HvF table'!D$3:D$319,1)-1,0,2),OFFSET('HvF table'!D$3:D$319,MATCH(E838,'HvF table'!D$3:D$319,1)-1,0,2)),0)</f>
        <v>0</v>
      </c>
      <c r="H838" t="s">
        <v>75</v>
      </c>
      <c r="I838">
        <f t="shared" ca="1" si="39"/>
        <v>0</v>
      </c>
      <c r="J838" t="s">
        <v>75</v>
      </c>
    </row>
    <row r="839" spans="1:10" x14ac:dyDescent="0.25">
      <c r="A839" s="65">
        <v>43920</v>
      </c>
      <c r="B839" s="66">
        <v>0.28125</v>
      </c>
      <c r="C839" s="64">
        <f t="shared" si="40"/>
        <v>43920.28125</v>
      </c>
      <c r="D839">
        <f ca="1">_xlfn.IFNA(FORECAST(E839,OFFSET('HvF table'!B$3:B$318,MATCH(E839,'HvF table'!A$3:A$318,1)-1,0,2),OFFSET('HvF table'!A$3:A$318,MATCH(E839,'HvF table'!A$3:A$318,1)-1,0,2)),0)</f>
        <v>0</v>
      </c>
      <c r="E839">
        <v>-0.08</v>
      </c>
      <c r="F839" s="64">
        <f t="shared" si="41"/>
        <v>43920.28125</v>
      </c>
      <c r="G839">
        <f ca="1">_xlfn.IFNA(FORECAST(E839,OFFSET('HvF table'!E$3:E$319,MATCH(E839,'HvF table'!D$3:D$319,1)-1,0,2),OFFSET('HvF table'!D$3:D$319,MATCH(E839,'HvF table'!D$3:D$319,1)-1,0,2)),0)</f>
        <v>0</v>
      </c>
      <c r="H839" t="s">
        <v>75</v>
      </c>
      <c r="I839">
        <f t="shared" ca="1" si="39"/>
        <v>0</v>
      </c>
      <c r="J839" t="s">
        <v>75</v>
      </c>
    </row>
    <row r="840" spans="1:10" x14ac:dyDescent="0.25">
      <c r="A840" s="65">
        <v>43920</v>
      </c>
      <c r="B840" s="66">
        <v>0.28472222222222221</v>
      </c>
      <c r="C840" s="64">
        <f t="shared" si="40"/>
        <v>43920.284722222219</v>
      </c>
      <c r="D840">
        <f ca="1">_xlfn.IFNA(FORECAST(E840,OFFSET('HvF table'!B$3:B$318,MATCH(E840,'HvF table'!A$3:A$318,1)-1,0,2),OFFSET('HvF table'!A$3:A$318,MATCH(E840,'HvF table'!A$3:A$318,1)-1,0,2)),0)</f>
        <v>0</v>
      </c>
      <c r="E840">
        <v>-0.08</v>
      </c>
      <c r="F840" s="64">
        <f t="shared" si="41"/>
        <v>43920.284722222219</v>
      </c>
      <c r="G840">
        <f ca="1">_xlfn.IFNA(FORECAST(E840,OFFSET('HvF table'!E$3:E$319,MATCH(E840,'HvF table'!D$3:D$319,1)-1,0,2),OFFSET('HvF table'!D$3:D$319,MATCH(E840,'HvF table'!D$3:D$319,1)-1,0,2)),0)</f>
        <v>0</v>
      </c>
      <c r="H840" t="s">
        <v>75</v>
      </c>
      <c r="I840">
        <f t="shared" ca="1" si="39"/>
        <v>0</v>
      </c>
      <c r="J840" t="s">
        <v>75</v>
      </c>
    </row>
    <row r="841" spans="1:10" x14ac:dyDescent="0.25">
      <c r="A841" s="65">
        <v>43920</v>
      </c>
      <c r="B841" s="66">
        <v>0.28819444444444448</v>
      </c>
      <c r="C841" s="64">
        <f t="shared" si="40"/>
        <v>43920.288194444445</v>
      </c>
      <c r="D841">
        <f ca="1">_xlfn.IFNA(FORECAST(E841,OFFSET('HvF table'!B$3:B$318,MATCH(E841,'HvF table'!A$3:A$318,1)-1,0,2),OFFSET('HvF table'!A$3:A$318,MATCH(E841,'HvF table'!A$3:A$318,1)-1,0,2)),0)</f>
        <v>0</v>
      </c>
      <c r="E841">
        <v>-0.09</v>
      </c>
      <c r="F841" s="64">
        <f t="shared" si="41"/>
        <v>43920.288194444445</v>
      </c>
      <c r="G841">
        <f ca="1">_xlfn.IFNA(FORECAST(E841,OFFSET('HvF table'!E$3:E$319,MATCH(E841,'HvF table'!D$3:D$319,1)-1,0,2),OFFSET('HvF table'!D$3:D$319,MATCH(E841,'HvF table'!D$3:D$319,1)-1,0,2)),0)</f>
        <v>0</v>
      </c>
      <c r="H841" t="s">
        <v>75</v>
      </c>
      <c r="I841">
        <f t="shared" ca="1" si="39"/>
        <v>0</v>
      </c>
      <c r="J841" t="s">
        <v>75</v>
      </c>
    </row>
    <row r="842" spans="1:10" x14ac:dyDescent="0.25">
      <c r="A842" s="65">
        <v>43920</v>
      </c>
      <c r="B842" s="66">
        <v>0.29166666666666669</v>
      </c>
      <c r="C842" s="64">
        <f t="shared" si="40"/>
        <v>43920.291666666664</v>
      </c>
      <c r="D842">
        <f ca="1">_xlfn.IFNA(FORECAST(E842,OFFSET('HvF table'!B$3:B$318,MATCH(E842,'HvF table'!A$3:A$318,1)-1,0,2),OFFSET('HvF table'!A$3:A$318,MATCH(E842,'HvF table'!A$3:A$318,1)-1,0,2)),0)</f>
        <v>0</v>
      </c>
      <c r="E842">
        <v>-0.08</v>
      </c>
      <c r="F842" s="64">
        <f t="shared" si="41"/>
        <v>43920.291666666664</v>
      </c>
      <c r="G842">
        <f ca="1">_xlfn.IFNA(FORECAST(E842,OFFSET('HvF table'!E$3:E$319,MATCH(E842,'HvF table'!D$3:D$319,1)-1,0,2),OFFSET('HvF table'!D$3:D$319,MATCH(E842,'HvF table'!D$3:D$319,1)-1,0,2)),0)</f>
        <v>0</v>
      </c>
      <c r="H842" t="s">
        <v>75</v>
      </c>
      <c r="I842">
        <f t="shared" ca="1" si="39"/>
        <v>0</v>
      </c>
      <c r="J842" t="s">
        <v>75</v>
      </c>
    </row>
    <row r="843" spans="1:10" x14ac:dyDescent="0.25">
      <c r="A843" s="65">
        <v>43920</v>
      </c>
      <c r="B843" s="66">
        <v>0.2951388888888889</v>
      </c>
      <c r="C843" s="64">
        <f t="shared" si="40"/>
        <v>43920.295138888891</v>
      </c>
      <c r="D843">
        <f ca="1">_xlfn.IFNA(FORECAST(E843,OFFSET('HvF table'!B$3:B$318,MATCH(E843,'HvF table'!A$3:A$318,1)-1,0,2),OFFSET('HvF table'!A$3:A$318,MATCH(E843,'HvF table'!A$3:A$318,1)-1,0,2)),0)</f>
        <v>0</v>
      </c>
      <c r="E843">
        <v>-0.08</v>
      </c>
      <c r="F843" s="64">
        <f t="shared" si="41"/>
        <v>43920.295138888891</v>
      </c>
      <c r="G843">
        <f ca="1">_xlfn.IFNA(FORECAST(E843,OFFSET('HvF table'!E$3:E$319,MATCH(E843,'HvF table'!D$3:D$319,1)-1,0,2),OFFSET('HvF table'!D$3:D$319,MATCH(E843,'HvF table'!D$3:D$319,1)-1,0,2)),0)</f>
        <v>0</v>
      </c>
      <c r="H843" t="s">
        <v>75</v>
      </c>
      <c r="I843">
        <f t="shared" ca="1" si="39"/>
        <v>0</v>
      </c>
      <c r="J843" t="s">
        <v>75</v>
      </c>
    </row>
    <row r="844" spans="1:10" x14ac:dyDescent="0.25">
      <c r="A844" s="65">
        <v>43920</v>
      </c>
      <c r="B844" s="66">
        <v>0.2986111111111111</v>
      </c>
      <c r="C844" s="64">
        <f t="shared" si="40"/>
        <v>43920.298611111109</v>
      </c>
      <c r="D844">
        <f ca="1">_xlfn.IFNA(FORECAST(E844,OFFSET('HvF table'!B$3:B$318,MATCH(E844,'HvF table'!A$3:A$318,1)-1,0,2),OFFSET('HvF table'!A$3:A$318,MATCH(E844,'HvF table'!A$3:A$318,1)-1,0,2)),0)</f>
        <v>0</v>
      </c>
      <c r="E844">
        <v>-7.0000000000000007E-2</v>
      </c>
      <c r="F844" s="64">
        <f t="shared" si="41"/>
        <v>43920.298611111109</v>
      </c>
      <c r="G844">
        <f ca="1">_xlfn.IFNA(FORECAST(E844,OFFSET('HvF table'!E$3:E$319,MATCH(E844,'HvF table'!D$3:D$319,1)-1,0,2),OFFSET('HvF table'!D$3:D$319,MATCH(E844,'HvF table'!D$3:D$319,1)-1,0,2)),0)</f>
        <v>0</v>
      </c>
      <c r="H844" t="s">
        <v>75</v>
      </c>
      <c r="I844">
        <f t="shared" ca="1" si="39"/>
        <v>0</v>
      </c>
      <c r="J844" t="s">
        <v>75</v>
      </c>
    </row>
    <row r="845" spans="1:10" x14ac:dyDescent="0.25">
      <c r="A845" s="65">
        <v>43920</v>
      </c>
      <c r="B845" s="66">
        <v>0.30208333333333331</v>
      </c>
      <c r="C845" s="64">
        <f t="shared" si="40"/>
        <v>43920.302083333336</v>
      </c>
      <c r="D845">
        <f ca="1">_xlfn.IFNA(FORECAST(E845,OFFSET('HvF table'!B$3:B$318,MATCH(E845,'HvF table'!A$3:A$318,1)-1,0,2),OFFSET('HvF table'!A$3:A$318,MATCH(E845,'HvF table'!A$3:A$318,1)-1,0,2)),0)</f>
        <v>0</v>
      </c>
      <c r="E845">
        <v>-0.08</v>
      </c>
      <c r="F845" s="64">
        <f t="shared" si="41"/>
        <v>43920.302083333336</v>
      </c>
      <c r="G845">
        <f ca="1">_xlfn.IFNA(FORECAST(E845,OFFSET('HvF table'!E$3:E$319,MATCH(E845,'HvF table'!D$3:D$319,1)-1,0,2),OFFSET('HvF table'!D$3:D$319,MATCH(E845,'HvF table'!D$3:D$319,1)-1,0,2)),0)</f>
        <v>0</v>
      </c>
      <c r="H845" t="s">
        <v>75</v>
      </c>
      <c r="I845">
        <f t="shared" ca="1" si="39"/>
        <v>0</v>
      </c>
      <c r="J845" t="s">
        <v>75</v>
      </c>
    </row>
    <row r="846" spans="1:10" x14ac:dyDescent="0.25">
      <c r="A846" s="65">
        <v>43920</v>
      </c>
      <c r="B846" s="66">
        <v>0.30555555555555552</v>
      </c>
      <c r="C846" s="64">
        <f t="shared" si="40"/>
        <v>43920.305555555555</v>
      </c>
      <c r="D846">
        <f ca="1">_xlfn.IFNA(FORECAST(E846,OFFSET('HvF table'!B$3:B$318,MATCH(E846,'HvF table'!A$3:A$318,1)-1,0,2),OFFSET('HvF table'!A$3:A$318,MATCH(E846,'HvF table'!A$3:A$318,1)-1,0,2)),0)</f>
        <v>0</v>
      </c>
      <c r="E846">
        <v>-0.09</v>
      </c>
      <c r="F846" s="64">
        <f t="shared" si="41"/>
        <v>43920.305555555555</v>
      </c>
      <c r="G846">
        <f ca="1">_xlfn.IFNA(FORECAST(E846,OFFSET('HvF table'!E$3:E$319,MATCH(E846,'HvF table'!D$3:D$319,1)-1,0,2),OFFSET('HvF table'!D$3:D$319,MATCH(E846,'HvF table'!D$3:D$319,1)-1,0,2)),0)</f>
        <v>0</v>
      </c>
      <c r="H846" t="s">
        <v>75</v>
      </c>
      <c r="I846">
        <f t="shared" ca="1" si="39"/>
        <v>0</v>
      </c>
      <c r="J846" t="s">
        <v>75</v>
      </c>
    </row>
    <row r="847" spans="1:10" x14ac:dyDescent="0.25">
      <c r="A847" s="65">
        <v>43920</v>
      </c>
      <c r="B847" s="66">
        <v>0.30902777777777779</v>
      </c>
      <c r="C847" s="64">
        <f t="shared" si="40"/>
        <v>43920.309027777781</v>
      </c>
      <c r="D847">
        <f ca="1">_xlfn.IFNA(FORECAST(E847,OFFSET('HvF table'!B$3:B$318,MATCH(E847,'HvF table'!A$3:A$318,1)-1,0,2),OFFSET('HvF table'!A$3:A$318,MATCH(E847,'HvF table'!A$3:A$318,1)-1,0,2)),0)</f>
        <v>0</v>
      </c>
      <c r="E847">
        <v>-0.08</v>
      </c>
      <c r="F847" s="64">
        <f t="shared" si="41"/>
        <v>43920.309027777781</v>
      </c>
      <c r="G847">
        <f ca="1">_xlfn.IFNA(FORECAST(E847,OFFSET('HvF table'!E$3:E$319,MATCH(E847,'HvF table'!D$3:D$319,1)-1,0,2),OFFSET('HvF table'!D$3:D$319,MATCH(E847,'HvF table'!D$3:D$319,1)-1,0,2)),0)</f>
        <v>0</v>
      </c>
      <c r="H847" t="s">
        <v>75</v>
      </c>
      <c r="I847">
        <f t="shared" ca="1" si="39"/>
        <v>0</v>
      </c>
      <c r="J847" t="s">
        <v>75</v>
      </c>
    </row>
    <row r="848" spans="1:10" x14ac:dyDescent="0.25">
      <c r="A848" s="65">
        <v>43920</v>
      </c>
      <c r="B848" s="66">
        <v>0.3125</v>
      </c>
      <c r="C848" s="64">
        <f t="shared" si="40"/>
        <v>43920.3125</v>
      </c>
      <c r="D848">
        <f ca="1">_xlfn.IFNA(FORECAST(E848,OFFSET('HvF table'!B$3:B$318,MATCH(E848,'HvF table'!A$3:A$318,1)-1,0,2),OFFSET('HvF table'!A$3:A$318,MATCH(E848,'HvF table'!A$3:A$318,1)-1,0,2)),0)</f>
        <v>0</v>
      </c>
      <c r="E848">
        <v>-0.08</v>
      </c>
      <c r="F848" s="64">
        <f t="shared" si="41"/>
        <v>43920.3125</v>
      </c>
      <c r="G848">
        <f ca="1">_xlfn.IFNA(FORECAST(E848,OFFSET('HvF table'!E$3:E$319,MATCH(E848,'HvF table'!D$3:D$319,1)-1,0,2),OFFSET('HvF table'!D$3:D$319,MATCH(E848,'HvF table'!D$3:D$319,1)-1,0,2)),0)</f>
        <v>0</v>
      </c>
      <c r="H848" t="s">
        <v>75</v>
      </c>
      <c r="I848">
        <f t="shared" ca="1" si="39"/>
        <v>0</v>
      </c>
      <c r="J848" t="s">
        <v>75</v>
      </c>
    </row>
    <row r="849" spans="1:10" x14ac:dyDescent="0.25">
      <c r="A849" s="65">
        <v>43920</v>
      </c>
      <c r="B849" s="66">
        <v>0.31597222222222221</v>
      </c>
      <c r="C849" s="64">
        <f t="shared" si="40"/>
        <v>43920.315972222219</v>
      </c>
      <c r="D849">
        <f ca="1">_xlfn.IFNA(FORECAST(E849,OFFSET('HvF table'!B$3:B$318,MATCH(E849,'HvF table'!A$3:A$318,1)-1,0,2),OFFSET('HvF table'!A$3:A$318,MATCH(E849,'HvF table'!A$3:A$318,1)-1,0,2)),0)</f>
        <v>0</v>
      </c>
      <c r="E849">
        <v>-0.08</v>
      </c>
      <c r="F849" s="64">
        <f t="shared" si="41"/>
        <v>43920.315972222219</v>
      </c>
      <c r="G849">
        <f ca="1">_xlfn.IFNA(FORECAST(E849,OFFSET('HvF table'!E$3:E$319,MATCH(E849,'HvF table'!D$3:D$319,1)-1,0,2),OFFSET('HvF table'!D$3:D$319,MATCH(E849,'HvF table'!D$3:D$319,1)-1,0,2)),0)</f>
        <v>0</v>
      </c>
      <c r="H849" t="s">
        <v>75</v>
      </c>
      <c r="I849">
        <f t="shared" ca="1" si="39"/>
        <v>0</v>
      </c>
      <c r="J849" t="s">
        <v>75</v>
      </c>
    </row>
    <row r="850" spans="1:10" x14ac:dyDescent="0.25">
      <c r="A850" s="65">
        <v>43920</v>
      </c>
      <c r="B850" s="66">
        <v>0.31944444444444448</v>
      </c>
      <c r="C850" s="64">
        <f t="shared" si="40"/>
        <v>43920.319444444445</v>
      </c>
      <c r="D850">
        <f ca="1">_xlfn.IFNA(FORECAST(E850,OFFSET('HvF table'!B$3:B$318,MATCH(E850,'HvF table'!A$3:A$318,1)-1,0,2),OFFSET('HvF table'!A$3:A$318,MATCH(E850,'HvF table'!A$3:A$318,1)-1,0,2)),0)</f>
        <v>0</v>
      </c>
      <c r="E850">
        <v>-0.08</v>
      </c>
      <c r="F850" s="64">
        <f t="shared" si="41"/>
        <v>43920.319444444445</v>
      </c>
      <c r="G850">
        <f ca="1">_xlfn.IFNA(FORECAST(E850,OFFSET('HvF table'!E$3:E$319,MATCH(E850,'HvF table'!D$3:D$319,1)-1,0,2),OFFSET('HvF table'!D$3:D$319,MATCH(E850,'HvF table'!D$3:D$319,1)-1,0,2)),0)</f>
        <v>0</v>
      </c>
      <c r="H850" t="s">
        <v>75</v>
      </c>
      <c r="I850">
        <f t="shared" ca="1" si="39"/>
        <v>0</v>
      </c>
      <c r="J850" t="s">
        <v>75</v>
      </c>
    </row>
    <row r="851" spans="1:10" x14ac:dyDescent="0.25">
      <c r="A851" s="65">
        <v>43920</v>
      </c>
      <c r="B851" s="66">
        <v>0.32291666666666669</v>
      </c>
      <c r="C851" s="64">
        <f t="shared" si="40"/>
        <v>43920.322916666664</v>
      </c>
      <c r="D851">
        <f ca="1">_xlfn.IFNA(FORECAST(E851,OFFSET('HvF table'!B$3:B$318,MATCH(E851,'HvF table'!A$3:A$318,1)-1,0,2),OFFSET('HvF table'!A$3:A$318,MATCH(E851,'HvF table'!A$3:A$318,1)-1,0,2)),0)</f>
        <v>0</v>
      </c>
      <c r="E851">
        <v>-0.08</v>
      </c>
      <c r="F851" s="64">
        <f t="shared" si="41"/>
        <v>43920.322916666664</v>
      </c>
      <c r="G851">
        <f ca="1">_xlfn.IFNA(FORECAST(E851,OFFSET('HvF table'!E$3:E$319,MATCH(E851,'HvF table'!D$3:D$319,1)-1,0,2),OFFSET('HvF table'!D$3:D$319,MATCH(E851,'HvF table'!D$3:D$319,1)-1,0,2)),0)</f>
        <v>0</v>
      </c>
      <c r="H851" t="s">
        <v>75</v>
      </c>
      <c r="I851">
        <f t="shared" ca="1" si="39"/>
        <v>0</v>
      </c>
      <c r="J851" t="s">
        <v>75</v>
      </c>
    </row>
    <row r="852" spans="1:10" x14ac:dyDescent="0.25">
      <c r="A852" s="65">
        <v>43920</v>
      </c>
      <c r="B852" s="66">
        <v>0.3263888888888889</v>
      </c>
      <c r="C852" s="64">
        <f t="shared" si="40"/>
        <v>43920.326388888891</v>
      </c>
      <c r="D852">
        <f ca="1">_xlfn.IFNA(FORECAST(E852,OFFSET('HvF table'!B$3:B$318,MATCH(E852,'HvF table'!A$3:A$318,1)-1,0,2),OFFSET('HvF table'!A$3:A$318,MATCH(E852,'HvF table'!A$3:A$318,1)-1,0,2)),0)</f>
        <v>0</v>
      </c>
      <c r="E852">
        <v>-0.09</v>
      </c>
      <c r="F852" s="64">
        <f t="shared" si="41"/>
        <v>43920.326388888891</v>
      </c>
      <c r="G852">
        <f ca="1">_xlfn.IFNA(FORECAST(E852,OFFSET('HvF table'!E$3:E$319,MATCH(E852,'HvF table'!D$3:D$319,1)-1,0,2),OFFSET('HvF table'!D$3:D$319,MATCH(E852,'HvF table'!D$3:D$319,1)-1,0,2)),0)</f>
        <v>0</v>
      </c>
      <c r="H852" t="s">
        <v>75</v>
      </c>
      <c r="I852">
        <f t="shared" ca="1" si="39"/>
        <v>0</v>
      </c>
      <c r="J852" t="s">
        <v>75</v>
      </c>
    </row>
    <row r="853" spans="1:10" x14ac:dyDescent="0.25">
      <c r="A853" s="65">
        <v>43920</v>
      </c>
      <c r="B853" s="66">
        <v>0.3298611111111111</v>
      </c>
      <c r="C853" s="64">
        <f t="shared" si="40"/>
        <v>43920.329861111109</v>
      </c>
      <c r="D853">
        <f ca="1">_xlfn.IFNA(FORECAST(E853,OFFSET('HvF table'!B$3:B$318,MATCH(E853,'HvF table'!A$3:A$318,1)-1,0,2),OFFSET('HvF table'!A$3:A$318,MATCH(E853,'HvF table'!A$3:A$318,1)-1,0,2)),0)</f>
        <v>0</v>
      </c>
      <c r="E853">
        <v>-0.08</v>
      </c>
      <c r="F853" s="64">
        <f t="shared" si="41"/>
        <v>43920.329861111109</v>
      </c>
      <c r="G853">
        <f ca="1">_xlfn.IFNA(FORECAST(E853,OFFSET('HvF table'!E$3:E$319,MATCH(E853,'HvF table'!D$3:D$319,1)-1,0,2),OFFSET('HvF table'!D$3:D$319,MATCH(E853,'HvF table'!D$3:D$319,1)-1,0,2)),0)</f>
        <v>0</v>
      </c>
      <c r="H853" t="s">
        <v>75</v>
      </c>
      <c r="I853">
        <f t="shared" ca="1" si="39"/>
        <v>0</v>
      </c>
      <c r="J853" t="s">
        <v>75</v>
      </c>
    </row>
    <row r="854" spans="1:10" x14ac:dyDescent="0.25">
      <c r="A854" s="65">
        <v>43920</v>
      </c>
      <c r="B854" s="66">
        <v>0.33333333333333331</v>
      </c>
      <c r="C854" s="64">
        <f t="shared" si="40"/>
        <v>43920.333333333336</v>
      </c>
      <c r="D854">
        <f ca="1">_xlfn.IFNA(FORECAST(E854,OFFSET('HvF table'!B$3:B$318,MATCH(E854,'HvF table'!A$3:A$318,1)-1,0,2),OFFSET('HvF table'!A$3:A$318,MATCH(E854,'HvF table'!A$3:A$318,1)-1,0,2)),0)</f>
        <v>0</v>
      </c>
      <c r="E854">
        <v>-0.09</v>
      </c>
      <c r="F854" s="64">
        <f t="shared" si="41"/>
        <v>43920.333333333336</v>
      </c>
      <c r="G854">
        <f ca="1">_xlfn.IFNA(FORECAST(E854,OFFSET('HvF table'!E$3:E$319,MATCH(E854,'HvF table'!D$3:D$319,1)-1,0,2),OFFSET('HvF table'!D$3:D$319,MATCH(E854,'HvF table'!D$3:D$319,1)-1,0,2)),0)</f>
        <v>0</v>
      </c>
      <c r="H854" t="s">
        <v>75</v>
      </c>
      <c r="I854">
        <f t="shared" ca="1" si="39"/>
        <v>0</v>
      </c>
      <c r="J854" t="s">
        <v>75</v>
      </c>
    </row>
    <row r="855" spans="1:10" x14ac:dyDescent="0.25">
      <c r="A855" s="65">
        <v>43920</v>
      </c>
      <c r="B855" s="66">
        <v>0.33680555555555558</v>
      </c>
      <c r="C855" s="64">
        <f t="shared" si="40"/>
        <v>43920.336805555555</v>
      </c>
      <c r="D855">
        <f ca="1">_xlfn.IFNA(FORECAST(E855,OFFSET('HvF table'!B$3:B$318,MATCH(E855,'HvF table'!A$3:A$318,1)-1,0,2),OFFSET('HvF table'!A$3:A$318,MATCH(E855,'HvF table'!A$3:A$318,1)-1,0,2)),0)</f>
        <v>0</v>
      </c>
      <c r="E855">
        <v>-0.08</v>
      </c>
      <c r="F855" s="64">
        <f t="shared" si="41"/>
        <v>43920.336805555555</v>
      </c>
      <c r="G855">
        <f ca="1">_xlfn.IFNA(FORECAST(E855,OFFSET('HvF table'!E$3:E$319,MATCH(E855,'HvF table'!D$3:D$319,1)-1,0,2),OFFSET('HvF table'!D$3:D$319,MATCH(E855,'HvF table'!D$3:D$319,1)-1,0,2)),0)</f>
        <v>0</v>
      </c>
      <c r="H855" t="s">
        <v>75</v>
      </c>
      <c r="I855">
        <f t="shared" ca="1" si="39"/>
        <v>0</v>
      </c>
      <c r="J855" t="s">
        <v>75</v>
      </c>
    </row>
    <row r="856" spans="1:10" x14ac:dyDescent="0.25">
      <c r="A856" s="65">
        <v>43920</v>
      </c>
      <c r="B856" s="66">
        <v>0.34027777777777773</v>
      </c>
      <c r="C856" s="64">
        <f t="shared" si="40"/>
        <v>43920.340277777781</v>
      </c>
      <c r="D856">
        <f ca="1">_xlfn.IFNA(FORECAST(E856,OFFSET('HvF table'!B$3:B$318,MATCH(E856,'HvF table'!A$3:A$318,1)-1,0,2),OFFSET('HvF table'!A$3:A$318,MATCH(E856,'HvF table'!A$3:A$318,1)-1,0,2)),0)</f>
        <v>0</v>
      </c>
      <c r="E856">
        <v>-0.08</v>
      </c>
      <c r="F856" s="64">
        <f t="shared" si="41"/>
        <v>43920.340277777781</v>
      </c>
      <c r="G856">
        <f ca="1">_xlfn.IFNA(FORECAST(E856,OFFSET('HvF table'!E$3:E$319,MATCH(E856,'HvF table'!D$3:D$319,1)-1,0,2),OFFSET('HvF table'!D$3:D$319,MATCH(E856,'HvF table'!D$3:D$319,1)-1,0,2)),0)</f>
        <v>0</v>
      </c>
      <c r="H856" t="s">
        <v>75</v>
      </c>
      <c r="I856">
        <f t="shared" ca="1" si="39"/>
        <v>0</v>
      </c>
      <c r="J856" t="s">
        <v>75</v>
      </c>
    </row>
    <row r="857" spans="1:10" x14ac:dyDescent="0.25">
      <c r="A857" s="65">
        <v>43920</v>
      </c>
      <c r="B857" s="66">
        <v>0.34375</v>
      </c>
      <c r="C857" s="64">
        <f t="shared" si="40"/>
        <v>43920.34375</v>
      </c>
      <c r="D857">
        <f ca="1">_xlfn.IFNA(FORECAST(E857,OFFSET('HvF table'!B$3:B$318,MATCH(E857,'HvF table'!A$3:A$318,1)-1,0,2),OFFSET('HvF table'!A$3:A$318,MATCH(E857,'HvF table'!A$3:A$318,1)-1,0,2)),0)</f>
        <v>0</v>
      </c>
      <c r="E857">
        <v>-0.08</v>
      </c>
      <c r="F857" s="64">
        <f t="shared" si="41"/>
        <v>43920.34375</v>
      </c>
      <c r="G857">
        <f ca="1">_xlfn.IFNA(FORECAST(E857,OFFSET('HvF table'!E$3:E$319,MATCH(E857,'HvF table'!D$3:D$319,1)-1,0,2),OFFSET('HvF table'!D$3:D$319,MATCH(E857,'HvF table'!D$3:D$319,1)-1,0,2)),0)</f>
        <v>0</v>
      </c>
      <c r="H857" t="s">
        <v>75</v>
      </c>
      <c r="I857">
        <f t="shared" ca="1" si="39"/>
        <v>0</v>
      </c>
      <c r="J857" t="s">
        <v>75</v>
      </c>
    </row>
    <row r="858" spans="1:10" x14ac:dyDescent="0.25">
      <c r="A858" s="65">
        <v>43920</v>
      </c>
      <c r="B858" s="66">
        <v>0.34722222222222227</v>
      </c>
      <c r="C858" s="64">
        <f t="shared" si="40"/>
        <v>43920.347222222219</v>
      </c>
      <c r="D858">
        <f ca="1">_xlfn.IFNA(FORECAST(E858,OFFSET('HvF table'!B$3:B$318,MATCH(E858,'HvF table'!A$3:A$318,1)-1,0,2),OFFSET('HvF table'!A$3:A$318,MATCH(E858,'HvF table'!A$3:A$318,1)-1,0,2)),0)</f>
        <v>0</v>
      </c>
      <c r="E858">
        <v>-0.09</v>
      </c>
      <c r="F858" s="64">
        <f t="shared" si="41"/>
        <v>43920.347222222219</v>
      </c>
      <c r="G858">
        <f ca="1">_xlfn.IFNA(FORECAST(E858,OFFSET('HvF table'!E$3:E$319,MATCH(E858,'HvF table'!D$3:D$319,1)-1,0,2),OFFSET('HvF table'!D$3:D$319,MATCH(E858,'HvF table'!D$3:D$319,1)-1,0,2)),0)</f>
        <v>0</v>
      </c>
      <c r="H858" t="s">
        <v>75</v>
      </c>
      <c r="I858">
        <f t="shared" ca="1" si="39"/>
        <v>0</v>
      </c>
      <c r="J858" t="s">
        <v>75</v>
      </c>
    </row>
    <row r="859" spans="1:10" x14ac:dyDescent="0.25">
      <c r="A859" s="65">
        <v>43920</v>
      </c>
      <c r="B859" s="66">
        <v>0.35069444444444442</v>
      </c>
      <c r="C859" s="64">
        <f t="shared" si="40"/>
        <v>43920.350694444445</v>
      </c>
      <c r="D859">
        <f ca="1">_xlfn.IFNA(FORECAST(E859,OFFSET('HvF table'!B$3:B$318,MATCH(E859,'HvF table'!A$3:A$318,1)-1,0,2),OFFSET('HvF table'!A$3:A$318,MATCH(E859,'HvF table'!A$3:A$318,1)-1,0,2)),0)</f>
        <v>0</v>
      </c>
      <c r="E859">
        <v>-0.09</v>
      </c>
      <c r="F859" s="64">
        <f t="shared" si="41"/>
        <v>43920.350694444445</v>
      </c>
      <c r="G859">
        <f ca="1">_xlfn.IFNA(FORECAST(E859,OFFSET('HvF table'!E$3:E$319,MATCH(E859,'HvF table'!D$3:D$319,1)-1,0,2),OFFSET('HvF table'!D$3:D$319,MATCH(E859,'HvF table'!D$3:D$319,1)-1,0,2)),0)</f>
        <v>0</v>
      </c>
      <c r="H859" t="s">
        <v>75</v>
      </c>
      <c r="I859">
        <f t="shared" ca="1" si="39"/>
        <v>0</v>
      </c>
      <c r="J859" t="s">
        <v>75</v>
      </c>
    </row>
    <row r="860" spans="1:10" x14ac:dyDescent="0.25">
      <c r="A860" s="65">
        <v>43920</v>
      </c>
      <c r="B860" s="66">
        <v>0.35416666666666669</v>
      </c>
      <c r="C860" s="64">
        <f t="shared" si="40"/>
        <v>43920.354166666664</v>
      </c>
      <c r="D860">
        <f ca="1">_xlfn.IFNA(FORECAST(E860,OFFSET('HvF table'!B$3:B$318,MATCH(E860,'HvF table'!A$3:A$318,1)-1,0,2),OFFSET('HvF table'!A$3:A$318,MATCH(E860,'HvF table'!A$3:A$318,1)-1,0,2)),0)</f>
        <v>0</v>
      </c>
      <c r="E860">
        <v>-0.08</v>
      </c>
      <c r="F860" s="64">
        <f t="shared" si="41"/>
        <v>43920.354166666664</v>
      </c>
      <c r="G860">
        <f ca="1">_xlfn.IFNA(FORECAST(E860,OFFSET('HvF table'!E$3:E$319,MATCH(E860,'HvF table'!D$3:D$319,1)-1,0,2),OFFSET('HvF table'!D$3:D$319,MATCH(E860,'HvF table'!D$3:D$319,1)-1,0,2)),0)</f>
        <v>0</v>
      </c>
      <c r="H860" t="s">
        <v>75</v>
      </c>
      <c r="I860">
        <f t="shared" ca="1" si="39"/>
        <v>0</v>
      </c>
      <c r="J860" t="s">
        <v>75</v>
      </c>
    </row>
    <row r="861" spans="1:10" x14ac:dyDescent="0.25">
      <c r="A861" s="65">
        <v>43920</v>
      </c>
      <c r="B861" s="66">
        <v>0.3576388888888889</v>
      </c>
      <c r="C861" s="64">
        <f t="shared" si="40"/>
        <v>43920.357638888891</v>
      </c>
      <c r="D861">
        <f ca="1">_xlfn.IFNA(FORECAST(E861,OFFSET('HvF table'!B$3:B$318,MATCH(E861,'HvF table'!A$3:A$318,1)-1,0,2),OFFSET('HvF table'!A$3:A$318,MATCH(E861,'HvF table'!A$3:A$318,1)-1,0,2)),0)</f>
        <v>0</v>
      </c>
      <c r="E861">
        <v>-0.09</v>
      </c>
      <c r="F861" s="64">
        <f t="shared" si="41"/>
        <v>43920.357638888891</v>
      </c>
      <c r="G861">
        <f ca="1">_xlfn.IFNA(FORECAST(E861,OFFSET('HvF table'!E$3:E$319,MATCH(E861,'HvF table'!D$3:D$319,1)-1,0,2),OFFSET('HvF table'!D$3:D$319,MATCH(E861,'HvF table'!D$3:D$319,1)-1,0,2)),0)</f>
        <v>0</v>
      </c>
      <c r="H861" t="s">
        <v>75</v>
      </c>
      <c r="I861">
        <f t="shared" ca="1" si="39"/>
        <v>0</v>
      </c>
      <c r="J861" t="s">
        <v>75</v>
      </c>
    </row>
    <row r="862" spans="1:10" x14ac:dyDescent="0.25">
      <c r="A862" s="65">
        <v>43920</v>
      </c>
      <c r="B862" s="66">
        <v>0.3611111111111111</v>
      </c>
      <c r="C862" s="64">
        <f t="shared" si="40"/>
        <v>43920.361111111109</v>
      </c>
      <c r="D862">
        <f ca="1">_xlfn.IFNA(FORECAST(E862,OFFSET('HvF table'!B$3:B$318,MATCH(E862,'HvF table'!A$3:A$318,1)-1,0,2),OFFSET('HvF table'!A$3:A$318,MATCH(E862,'HvF table'!A$3:A$318,1)-1,0,2)),0)</f>
        <v>0</v>
      </c>
      <c r="E862">
        <v>-0.09</v>
      </c>
      <c r="F862" s="64">
        <f t="shared" si="41"/>
        <v>43920.361111111109</v>
      </c>
      <c r="G862">
        <f ca="1">_xlfn.IFNA(FORECAST(E862,OFFSET('HvF table'!E$3:E$319,MATCH(E862,'HvF table'!D$3:D$319,1)-1,0,2),OFFSET('HvF table'!D$3:D$319,MATCH(E862,'HvF table'!D$3:D$319,1)-1,0,2)),0)</f>
        <v>0</v>
      </c>
      <c r="H862" t="s">
        <v>75</v>
      </c>
      <c r="I862">
        <f t="shared" ca="1" si="39"/>
        <v>0</v>
      </c>
      <c r="J862" t="s">
        <v>75</v>
      </c>
    </row>
    <row r="863" spans="1:10" x14ac:dyDescent="0.25">
      <c r="A863" s="65">
        <v>43920</v>
      </c>
      <c r="B863" s="66">
        <v>0.36458333333333331</v>
      </c>
      <c r="C863" s="64">
        <f t="shared" si="40"/>
        <v>43920.364583333336</v>
      </c>
      <c r="D863">
        <f ca="1">_xlfn.IFNA(FORECAST(E863,OFFSET('HvF table'!B$3:B$318,MATCH(E863,'HvF table'!A$3:A$318,1)-1,0,2),OFFSET('HvF table'!A$3:A$318,MATCH(E863,'HvF table'!A$3:A$318,1)-1,0,2)),0)</f>
        <v>0</v>
      </c>
      <c r="E863">
        <v>-0.09</v>
      </c>
      <c r="F863" s="64">
        <f t="shared" si="41"/>
        <v>43920.364583333336</v>
      </c>
      <c r="G863">
        <f ca="1">_xlfn.IFNA(FORECAST(E863,OFFSET('HvF table'!E$3:E$319,MATCH(E863,'HvF table'!D$3:D$319,1)-1,0,2),OFFSET('HvF table'!D$3:D$319,MATCH(E863,'HvF table'!D$3:D$319,1)-1,0,2)),0)</f>
        <v>0</v>
      </c>
      <c r="H863" t="s">
        <v>75</v>
      </c>
      <c r="I863">
        <f t="shared" ca="1" si="39"/>
        <v>0</v>
      </c>
      <c r="J863" t="s">
        <v>75</v>
      </c>
    </row>
    <row r="864" spans="1:10" x14ac:dyDescent="0.25">
      <c r="A864" s="65">
        <v>43920</v>
      </c>
      <c r="B864" s="66">
        <v>0.36805555555555558</v>
      </c>
      <c r="C864" s="64">
        <f t="shared" si="40"/>
        <v>43920.368055555555</v>
      </c>
      <c r="D864">
        <f ca="1">_xlfn.IFNA(FORECAST(E864,OFFSET('HvF table'!B$3:B$318,MATCH(E864,'HvF table'!A$3:A$318,1)-1,0,2),OFFSET('HvF table'!A$3:A$318,MATCH(E864,'HvF table'!A$3:A$318,1)-1,0,2)),0)</f>
        <v>0</v>
      </c>
      <c r="E864">
        <v>-0.06</v>
      </c>
      <c r="F864" s="64">
        <f t="shared" si="41"/>
        <v>43920.368055555555</v>
      </c>
      <c r="G864">
        <f ca="1">_xlfn.IFNA(FORECAST(E864,OFFSET('HvF table'!E$3:E$319,MATCH(E864,'HvF table'!D$3:D$319,1)-1,0,2),OFFSET('HvF table'!D$3:D$319,MATCH(E864,'HvF table'!D$3:D$319,1)-1,0,2)),0)</f>
        <v>0</v>
      </c>
      <c r="H864" t="s">
        <v>75</v>
      </c>
      <c r="I864">
        <f t="shared" ca="1" si="39"/>
        <v>0</v>
      </c>
      <c r="J864" t="s">
        <v>75</v>
      </c>
    </row>
    <row r="865" spans="1:10" x14ac:dyDescent="0.25">
      <c r="A865" s="65">
        <v>43920</v>
      </c>
      <c r="B865" s="66">
        <v>0.37152777777777773</v>
      </c>
      <c r="C865" s="64">
        <f t="shared" si="40"/>
        <v>43920.371527777781</v>
      </c>
      <c r="D865">
        <f ca="1">_xlfn.IFNA(FORECAST(E865,OFFSET('HvF table'!B$3:B$318,MATCH(E865,'HvF table'!A$3:A$318,1)-1,0,2),OFFSET('HvF table'!A$3:A$318,MATCH(E865,'HvF table'!A$3:A$318,1)-1,0,2)),0)</f>
        <v>0</v>
      </c>
      <c r="E865">
        <v>-0.08</v>
      </c>
      <c r="F865" s="64">
        <f t="shared" si="41"/>
        <v>43920.371527777781</v>
      </c>
      <c r="G865">
        <f ca="1">_xlfn.IFNA(FORECAST(E865,OFFSET('HvF table'!E$3:E$319,MATCH(E865,'HvF table'!D$3:D$319,1)-1,0,2),OFFSET('HvF table'!D$3:D$319,MATCH(E865,'HvF table'!D$3:D$319,1)-1,0,2)),0)</f>
        <v>0</v>
      </c>
      <c r="H865" t="s">
        <v>75</v>
      </c>
      <c r="I865">
        <f t="shared" ca="1" si="39"/>
        <v>0</v>
      </c>
      <c r="J865" t="s">
        <v>75</v>
      </c>
    </row>
    <row r="866" spans="1:10" x14ac:dyDescent="0.25">
      <c r="A866" s="65">
        <v>43920</v>
      </c>
      <c r="B866" s="66">
        <v>0.375</v>
      </c>
      <c r="C866" s="64">
        <f t="shared" si="40"/>
        <v>43920.375</v>
      </c>
      <c r="D866">
        <f ca="1">_xlfn.IFNA(FORECAST(E866,OFFSET('HvF table'!B$3:B$318,MATCH(E866,'HvF table'!A$3:A$318,1)-1,0,2),OFFSET('HvF table'!A$3:A$318,MATCH(E866,'HvF table'!A$3:A$318,1)-1,0,2)),0)</f>
        <v>0</v>
      </c>
      <c r="E866">
        <v>-0.08</v>
      </c>
      <c r="F866" s="64">
        <f t="shared" si="41"/>
        <v>43920.375</v>
      </c>
      <c r="G866">
        <f ca="1">_xlfn.IFNA(FORECAST(E866,OFFSET('HvF table'!E$3:E$319,MATCH(E866,'HvF table'!D$3:D$319,1)-1,0,2),OFFSET('HvF table'!D$3:D$319,MATCH(E866,'HvF table'!D$3:D$319,1)-1,0,2)),0)</f>
        <v>0</v>
      </c>
      <c r="H866" t="s">
        <v>75</v>
      </c>
      <c r="I866">
        <f t="shared" ca="1" si="39"/>
        <v>0</v>
      </c>
      <c r="J866" t="s">
        <v>75</v>
      </c>
    </row>
    <row r="867" spans="1:10" x14ac:dyDescent="0.25">
      <c r="A867" s="65">
        <v>43920</v>
      </c>
      <c r="B867" s="66">
        <v>0.37847222222222227</v>
      </c>
      <c r="C867" s="64">
        <f t="shared" si="40"/>
        <v>43920.378472222219</v>
      </c>
      <c r="D867">
        <f ca="1">_xlfn.IFNA(FORECAST(E867,OFFSET('HvF table'!B$3:B$318,MATCH(E867,'HvF table'!A$3:A$318,1)-1,0,2),OFFSET('HvF table'!A$3:A$318,MATCH(E867,'HvF table'!A$3:A$318,1)-1,0,2)),0)</f>
        <v>0</v>
      </c>
      <c r="E867">
        <v>-0.08</v>
      </c>
      <c r="F867" s="64">
        <f t="shared" si="41"/>
        <v>43920.378472222219</v>
      </c>
      <c r="G867">
        <f ca="1">_xlfn.IFNA(FORECAST(E867,OFFSET('HvF table'!E$3:E$319,MATCH(E867,'HvF table'!D$3:D$319,1)-1,0,2),OFFSET('HvF table'!D$3:D$319,MATCH(E867,'HvF table'!D$3:D$319,1)-1,0,2)),0)</f>
        <v>0</v>
      </c>
      <c r="H867" t="s">
        <v>75</v>
      </c>
      <c r="I867">
        <f t="shared" ca="1" si="39"/>
        <v>0</v>
      </c>
      <c r="J867" t="s">
        <v>75</v>
      </c>
    </row>
    <row r="868" spans="1:10" x14ac:dyDescent="0.25">
      <c r="A868" s="65">
        <v>43920</v>
      </c>
      <c r="B868" s="66">
        <v>0.38194444444444442</v>
      </c>
      <c r="C868" s="64">
        <f t="shared" si="40"/>
        <v>43920.381944444445</v>
      </c>
      <c r="D868">
        <f ca="1">_xlfn.IFNA(FORECAST(E868,OFFSET('HvF table'!B$3:B$318,MATCH(E868,'HvF table'!A$3:A$318,1)-1,0,2),OFFSET('HvF table'!A$3:A$318,MATCH(E868,'HvF table'!A$3:A$318,1)-1,0,2)),0)</f>
        <v>0</v>
      </c>
      <c r="E868">
        <v>-0.08</v>
      </c>
      <c r="F868" s="64">
        <f t="shared" si="41"/>
        <v>43920.381944444445</v>
      </c>
      <c r="G868">
        <f ca="1">_xlfn.IFNA(FORECAST(E868,OFFSET('HvF table'!E$3:E$319,MATCH(E868,'HvF table'!D$3:D$319,1)-1,0,2),OFFSET('HvF table'!D$3:D$319,MATCH(E868,'HvF table'!D$3:D$319,1)-1,0,2)),0)</f>
        <v>0</v>
      </c>
      <c r="H868" t="s">
        <v>75</v>
      </c>
      <c r="I868">
        <f t="shared" ca="1" si="39"/>
        <v>0</v>
      </c>
      <c r="J868" t="s">
        <v>75</v>
      </c>
    </row>
    <row r="869" spans="1:10" x14ac:dyDescent="0.25">
      <c r="A869" s="65">
        <v>43920</v>
      </c>
      <c r="B869" s="66">
        <v>0.38541666666666669</v>
      </c>
      <c r="C869" s="64">
        <f t="shared" si="40"/>
        <v>43920.385416666664</v>
      </c>
      <c r="D869">
        <f ca="1">_xlfn.IFNA(FORECAST(E869,OFFSET('HvF table'!B$3:B$318,MATCH(E869,'HvF table'!A$3:A$318,1)-1,0,2),OFFSET('HvF table'!A$3:A$318,MATCH(E869,'HvF table'!A$3:A$318,1)-1,0,2)),0)</f>
        <v>0</v>
      </c>
      <c r="E869">
        <v>-0.08</v>
      </c>
      <c r="F869" s="64">
        <f t="shared" si="41"/>
        <v>43920.385416666664</v>
      </c>
      <c r="G869">
        <f ca="1">_xlfn.IFNA(FORECAST(E869,OFFSET('HvF table'!E$3:E$319,MATCH(E869,'HvF table'!D$3:D$319,1)-1,0,2),OFFSET('HvF table'!D$3:D$319,MATCH(E869,'HvF table'!D$3:D$319,1)-1,0,2)),0)</f>
        <v>0</v>
      </c>
      <c r="H869" t="s">
        <v>75</v>
      </c>
      <c r="I869">
        <f t="shared" ca="1" si="39"/>
        <v>0</v>
      </c>
      <c r="J869" t="s">
        <v>75</v>
      </c>
    </row>
    <row r="870" spans="1:10" x14ac:dyDescent="0.25">
      <c r="A870" s="65">
        <v>43920</v>
      </c>
      <c r="B870" s="66">
        <v>0.3888888888888889</v>
      </c>
      <c r="C870" s="64">
        <f t="shared" si="40"/>
        <v>43920.388888888891</v>
      </c>
      <c r="D870">
        <f ca="1">_xlfn.IFNA(FORECAST(E870,OFFSET('HvF table'!B$3:B$318,MATCH(E870,'HvF table'!A$3:A$318,1)-1,0,2),OFFSET('HvF table'!A$3:A$318,MATCH(E870,'HvF table'!A$3:A$318,1)-1,0,2)),0)</f>
        <v>0</v>
      </c>
      <c r="E870">
        <v>-7.0000000000000007E-2</v>
      </c>
      <c r="F870" s="64">
        <f t="shared" si="41"/>
        <v>43920.388888888891</v>
      </c>
      <c r="G870">
        <f ca="1">_xlfn.IFNA(FORECAST(E870,OFFSET('HvF table'!E$3:E$319,MATCH(E870,'HvF table'!D$3:D$319,1)-1,0,2),OFFSET('HvF table'!D$3:D$319,MATCH(E870,'HvF table'!D$3:D$319,1)-1,0,2)),0)</f>
        <v>0</v>
      </c>
      <c r="H870" t="s">
        <v>75</v>
      </c>
      <c r="I870">
        <f t="shared" ca="1" si="39"/>
        <v>0</v>
      </c>
      <c r="J870" t="s">
        <v>75</v>
      </c>
    </row>
    <row r="871" spans="1:10" x14ac:dyDescent="0.25">
      <c r="A871" s="65">
        <v>43920</v>
      </c>
      <c r="B871" s="66">
        <v>0.3923611111111111</v>
      </c>
      <c r="C871" s="64">
        <f t="shared" si="40"/>
        <v>43920.392361111109</v>
      </c>
      <c r="D871">
        <f ca="1">_xlfn.IFNA(FORECAST(E871,OFFSET('HvF table'!B$3:B$318,MATCH(E871,'HvF table'!A$3:A$318,1)-1,0,2),OFFSET('HvF table'!A$3:A$318,MATCH(E871,'HvF table'!A$3:A$318,1)-1,0,2)),0)</f>
        <v>0</v>
      </c>
      <c r="E871">
        <v>-0.08</v>
      </c>
      <c r="F871" s="64">
        <f t="shared" si="41"/>
        <v>43920.392361111109</v>
      </c>
      <c r="G871">
        <f ca="1">_xlfn.IFNA(FORECAST(E871,OFFSET('HvF table'!E$3:E$319,MATCH(E871,'HvF table'!D$3:D$319,1)-1,0,2),OFFSET('HvF table'!D$3:D$319,MATCH(E871,'HvF table'!D$3:D$319,1)-1,0,2)),0)</f>
        <v>0</v>
      </c>
      <c r="H871" t="s">
        <v>75</v>
      </c>
      <c r="I871">
        <f t="shared" ca="1" si="39"/>
        <v>0</v>
      </c>
      <c r="J871" t="s">
        <v>75</v>
      </c>
    </row>
    <row r="872" spans="1:10" x14ac:dyDescent="0.25">
      <c r="A872" s="65">
        <v>43920</v>
      </c>
      <c r="B872" s="66">
        <v>0.39583333333333331</v>
      </c>
      <c r="C872" s="64">
        <f t="shared" si="40"/>
        <v>43920.395833333336</v>
      </c>
      <c r="D872">
        <f ca="1">_xlfn.IFNA(FORECAST(E872,OFFSET('HvF table'!B$3:B$318,MATCH(E872,'HvF table'!A$3:A$318,1)-1,0,2),OFFSET('HvF table'!A$3:A$318,MATCH(E872,'HvF table'!A$3:A$318,1)-1,0,2)),0)</f>
        <v>0</v>
      </c>
      <c r="E872">
        <v>-0.08</v>
      </c>
      <c r="F872" s="64">
        <f t="shared" si="41"/>
        <v>43920.395833333336</v>
      </c>
      <c r="G872">
        <f ca="1">_xlfn.IFNA(FORECAST(E872,OFFSET('HvF table'!E$3:E$319,MATCH(E872,'HvF table'!D$3:D$319,1)-1,0,2),OFFSET('HvF table'!D$3:D$319,MATCH(E872,'HvF table'!D$3:D$319,1)-1,0,2)),0)</f>
        <v>0</v>
      </c>
      <c r="H872" t="s">
        <v>75</v>
      </c>
      <c r="I872">
        <f t="shared" ca="1" si="39"/>
        <v>0</v>
      </c>
      <c r="J872" t="s">
        <v>75</v>
      </c>
    </row>
    <row r="873" spans="1:10" x14ac:dyDescent="0.25">
      <c r="A873" s="65">
        <v>43920</v>
      </c>
      <c r="B873" s="66">
        <v>0.39930555555555558</v>
      </c>
      <c r="C873" s="64">
        <f t="shared" si="40"/>
        <v>43920.399305555555</v>
      </c>
      <c r="D873">
        <f ca="1">_xlfn.IFNA(FORECAST(E873,OFFSET('HvF table'!B$3:B$318,MATCH(E873,'HvF table'!A$3:A$318,1)-1,0,2),OFFSET('HvF table'!A$3:A$318,MATCH(E873,'HvF table'!A$3:A$318,1)-1,0,2)),0)</f>
        <v>0</v>
      </c>
      <c r="E873">
        <v>-0.08</v>
      </c>
      <c r="F873" s="64">
        <f t="shared" si="41"/>
        <v>43920.399305555555</v>
      </c>
      <c r="G873">
        <f ca="1">_xlfn.IFNA(FORECAST(E873,OFFSET('HvF table'!E$3:E$319,MATCH(E873,'HvF table'!D$3:D$319,1)-1,0,2),OFFSET('HvF table'!D$3:D$319,MATCH(E873,'HvF table'!D$3:D$319,1)-1,0,2)),0)</f>
        <v>0</v>
      </c>
      <c r="H873" t="s">
        <v>75</v>
      </c>
      <c r="I873">
        <f t="shared" ca="1" si="39"/>
        <v>0</v>
      </c>
      <c r="J873" t="s">
        <v>75</v>
      </c>
    </row>
    <row r="874" spans="1:10" x14ac:dyDescent="0.25">
      <c r="A874" s="65">
        <v>43920</v>
      </c>
      <c r="B874" s="66">
        <v>0.40277777777777773</v>
      </c>
      <c r="C874" s="64">
        <f t="shared" si="40"/>
        <v>43920.402777777781</v>
      </c>
      <c r="D874">
        <f ca="1">_xlfn.IFNA(FORECAST(E874,OFFSET('HvF table'!B$3:B$318,MATCH(E874,'HvF table'!A$3:A$318,1)-1,0,2),OFFSET('HvF table'!A$3:A$318,MATCH(E874,'HvF table'!A$3:A$318,1)-1,0,2)),0)</f>
        <v>0</v>
      </c>
      <c r="E874">
        <v>-0.08</v>
      </c>
      <c r="F874" s="64">
        <f t="shared" si="41"/>
        <v>43920.402777777781</v>
      </c>
      <c r="G874">
        <f ca="1">_xlfn.IFNA(FORECAST(E874,OFFSET('HvF table'!E$3:E$319,MATCH(E874,'HvF table'!D$3:D$319,1)-1,0,2),OFFSET('HvF table'!D$3:D$319,MATCH(E874,'HvF table'!D$3:D$319,1)-1,0,2)),0)</f>
        <v>0</v>
      </c>
      <c r="H874" t="s">
        <v>75</v>
      </c>
      <c r="I874">
        <f t="shared" ca="1" si="39"/>
        <v>0</v>
      </c>
      <c r="J874" t="s">
        <v>75</v>
      </c>
    </row>
    <row r="875" spans="1:10" x14ac:dyDescent="0.25">
      <c r="A875" s="65">
        <v>43920</v>
      </c>
      <c r="B875" s="66">
        <v>0.40625</v>
      </c>
      <c r="C875" s="64">
        <f t="shared" si="40"/>
        <v>43920.40625</v>
      </c>
      <c r="D875">
        <f ca="1">_xlfn.IFNA(FORECAST(E875,OFFSET('HvF table'!B$3:B$318,MATCH(E875,'HvF table'!A$3:A$318,1)-1,0,2),OFFSET('HvF table'!A$3:A$318,MATCH(E875,'HvF table'!A$3:A$318,1)-1,0,2)),0)</f>
        <v>0</v>
      </c>
      <c r="E875">
        <v>-0.1</v>
      </c>
      <c r="F875" s="64">
        <f t="shared" si="41"/>
        <v>43920.40625</v>
      </c>
      <c r="G875">
        <f ca="1">_xlfn.IFNA(FORECAST(E875,OFFSET('HvF table'!E$3:E$319,MATCH(E875,'HvF table'!D$3:D$319,1)-1,0,2),OFFSET('HvF table'!D$3:D$319,MATCH(E875,'HvF table'!D$3:D$319,1)-1,0,2)),0)</f>
        <v>0</v>
      </c>
      <c r="H875" t="s">
        <v>75</v>
      </c>
      <c r="I875">
        <f t="shared" ca="1" si="39"/>
        <v>0</v>
      </c>
      <c r="J875" t="s">
        <v>75</v>
      </c>
    </row>
    <row r="876" spans="1:10" x14ac:dyDescent="0.25">
      <c r="A876" s="65">
        <v>43920</v>
      </c>
      <c r="B876" s="66">
        <v>0.40972222222222227</v>
      </c>
      <c r="C876" s="64">
        <f t="shared" si="40"/>
        <v>43920.409722222219</v>
      </c>
      <c r="D876">
        <f ca="1">_xlfn.IFNA(FORECAST(E876,OFFSET('HvF table'!B$3:B$318,MATCH(E876,'HvF table'!A$3:A$318,1)-1,0,2),OFFSET('HvF table'!A$3:A$318,MATCH(E876,'HvF table'!A$3:A$318,1)-1,0,2)),0)</f>
        <v>0</v>
      </c>
      <c r="E876">
        <v>-0.08</v>
      </c>
      <c r="F876" s="64">
        <f t="shared" si="41"/>
        <v>43920.409722222219</v>
      </c>
      <c r="G876">
        <f ca="1">_xlfn.IFNA(FORECAST(E876,OFFSET('HvF table'!E$3:E$319,MATCH(E876,'HvF table'!D$3:D$319,1)-1,0,2),OFFSET('HvF table'!D$3:D$319,MATCH(E876,'HvF table'!D$3:D$319,1)-1,0,2)),0)</f>
        <v>0</v>
      </c>
      <c r="H876" t="s">
        <v>75</v>
      </c>
      <c r="I876">
        <f t="shared" ca="1" si="39"/>
        <v>0</v>
      </c>
      <c r="J876" t="s">
        <v>75</v>
      </c>
    </row>
    <row r="877" spans="1:10" x14ac:dyDescent="0.25">
      <c r="A877" s="65">
        <v>43920</v>
      </c>
      <c r="B877" s="66">
        <v>0.41319444444444442</v>
      </c>
      <c r="C877" s="64">
        <f t="shared" si="40"/>
        <v>43920.413194444445</v>
      </c>
      <c r="D877">
        <f ca="1">_xlfn.IFNA(FORECAST(E877,OFFSET('HvF table'!B$3:B$318,MATCH(E877,'HvF table'!A$3:A$318,1)-1,0,2),OFFSET('HvF table'!A$3:A$318,MATCH(E877,'HvF table'!A$3:A$318,1)-1,0,2)),0)</f>
        <v>0</v>
      </c>
      <c r="E877">
        <v>-0.08</v>
      </c>
      <c r="F877" s="64">
        <f t="shared" si="41"/>
        <v>43920.413194444445</v>
      </c>
      <c r="G877">
        <f ca="1">_xlfn.IFNA(FORECAST(E877,OFFSET('HvF table'!E$3:E$319,MATCH(E877,'HvF table'!D$3:D$319,1)-1,0,2),OFFSET('HvF table'!D$3:D$319,MATCH(E877,'HvF table'!D$3:D$319,1)-1,0,2)),0)</f>
        <v>0</v>
      </c>
      <c r="H877" t="s">
        <v>75</v>
      </c>
      <c r="I877">
        <f t="shared" ca="1" si="39"/>
        <v>0</v>
      </c>
      <c r="J877" t="s">
        <v>75</v>
      </c>
    </row>
    <row r="878" spans="1:10" x14ac:dyDescent="0.25">
      <c r="A878" s="65">
        <v>43920</v>
      </c>
      <c r="B878" s="66">
        <v>0.41666666666666669</v>
      </c>
      <c r="C878" s="64">
        <f t="shared" si="40"/>
        <v>43920.416666666664</v>
      </c>
      <c r="D878">
        <f ca="1">_xlfn.IFNA(FORECAST(E878,OFFSET('HvF table'!B$3:B$318,MATCH(E878,'HvF table'!A$3:A$318,1)-1,0,2),OFFSET('HvF table'!A$3:A$318,MATCH(E878,'HvF table'!A$3:A$318,1)-1,0,2)),0)</f>
        <v>0</v>
      </c>
      <c r="E878">
        <v>-0.09</v>
      </c>
      <c r="F878" s="64">
        <f t="shared" si="41"/>
        <v>43920.416666666664</v>
      </c>
      <c r="G878">
        <f ca="1">_xlfn.IFNA(FORECAST(E878,OFFSET('HvF table'!E$3:E$319,MATCH(E878,'HvF table'!D$3:D$319,1)-1,0,2),OFFSET('HvF table'!D$3:D$319,MATCH(E878,'HvF table'!D$3:D$319,1)-1,0,2)),0)</f>
        <v>0</v>
      </c>
      <c r="H878" t="s">
        <v>75</v>
      </c>
      <c r="I878">
        <f t="shared" ca="1" si="39"/>
        <v>0</v>
      </c>
      <c r="J878" t="s">
        <v>75</v>
      </c>
    </row>
    <row r="879" spans="1:10" x14ac:dyDescent="0.25">
      <c r="A879" s="65">
        <v>43920</v>
      </c>
      <c r="B879" s="66">
        <v>0.4201388888888889</v>
      </c>
      <c r="C879" s="64">
        <f t="shared" si="40"/>
        <v>43920.420138888891</v>
      </c>
      <c r="D879">
        <f ca="1">_xlfn.IFNA(FORECAST(E879,OFFSET('HvF table'!B$3:B$318,MATCH(E879,'HvF table'!A$3:A$318,1)-1,0,2),OFFSET('HvF table'!A$3:A$318,MATCH(E879,'HvF table'!A$3:A$318,1)-1,0,2)),0)</f>
        <v>0</v>
      </c>
      <c r="E879">
        <v>-0.09</v>
      </c>
      <c r="F879" s="64">
        <f t="shared" si="41"/>
        <v>43920.420138888891</v>
      </c>
      <c r="G879">
        <f ca="1">_xlfn.IFNA(FORECAST(E879,OFFSET('HvF table'!E$3:E$319,MATCH(E879,'HvF table'!D$3:D$319,1)-1,0,2),OFFSET('HvF table'!D$3:D$319,MATCH(E879,'HvF table'!D$3:D$319,1)-1,0,2)),0)</f>
        <v>0</v>
      </c>
      <c r="H879" t="s">
        <v>75</v>
      </c>
      <c r="I879">
        <f t="shared" ca="1" si="39"/>
        <v>0</v>
      </c>
      <c r="J879" t="s">
        <v>75</v>
      </c>
    </row>
    <row r="880" spans="1:10" x14ac:dyDescent="0.25">
      <c r="A880" s="65">
        <v>43920</v>
      </c>
      <c r="B880" s="66">
        <v>0.4236111111111111</v>
      </c>
      <c r="C880" s="64">
        <f t="shared" si="40"/>
        <v>43920.423611111109</v>
      </c>
      <c r="D880">
        <f ca="1">_xlfn.IFNA(FORECAST(E880,OFFSET('HvF table'!B$3:B$318,MATCH(E880,'HvF table'!A$3:A$318,1)-1,0,2),OFFSET('HvF table'!A$3:A$318,MATCH(E880,'HvF table'!A$3:A$318,1)-1,0,2)),0)</f>
        <v>0</v>
      </c>
      <c r="E880">
        <v>-0.08</v>
      </c>
      <c r="F880" s="64">
        <f t="shared" si="41"/>
        <v>43920.423611111109</v>
      </c>
      <c r="G880">
        <f ca="1">_xlfn.IFNA(FORECAST(E880,OFFSET('HvF table'!E$3:E$319,MATCH(E880,'HvF table'!D$3:D$319,1)-1,0,2),OFFSET('HvF table'!D$3:D$319,MATCH(E880,'HvF table'!D$3:D$319,1)-1,0,2)),0)</f>
        <v>0</v>
      </c>
      <c r="H880" t="s">
        <v>75</v>
      </c>
      <c r="I880">
        <f t="shared" ca="1" si="39"/>
        <v>0</v>
      </c>
      <c r="J880" t="s">
        <v>75</v>
      </c>
    </row>
    <row r="881" spans="1:10" x14ac:dyDescent="0.25">
      <c r="A881" s="65">
        <v>43920</v>
      </c>
      <c r="B881" s="66">
        <v>0.42708333333333331</v>
      </c>
      <c r="C881" s="64">
        <f t="shared" si="40"/>
        <v>43920.427083333336</v>
      </c>
      <c r="D881">
        <f ca="1">_xlfn.IFNA(FORECAST(E881,OFFSET('HvF table'!B$3:B$318,MATCH(E881,'HvF table'!A$3:A$318,1)-1,0,2),OFFSET('HvF table'!A$3:A$318,MATCH(E881,'HvF table'!A$3:A$318,1)-1,0,2)),0)</f>
        <v>0</v>
      </c>
      <c r="E881">
        <v>-0.08</v>
      </c>
      <c r="F881" s="64">
        <f t="shared" si="41"/>
        <v>43920.427083333336</v>
      </c>
      <c r="G881">
        <f ca="1">_xlfn.IFNA(FORECAST(E881,OFFSET('HvF table'!E$3:E$319,MATCH(E881,'HvF table'!D$3:D$319,1)-1,0,2),OFFSET('HvF table'!D$3:D$319,MATCH(E881,'HvF table'!D$3:D$319,1)-1,0,2)),0)</f>
        <v>0</v>
      </c>
      <c r="H881" t="s">
        <v>75</v>
      </c>
      <c r="I881">
        <f t="shared" ca="1" si="39"/>
        <v>0</v>
      </c>
      <c r="J881" t="s">
        <v>75</v>
      </c>
    </row>
    <row r="882" spans="1:10" x14ac:dyDescent="0.25">
      <c r="A882" s="65">
        <v>43920</v>
      </c>
      <c r="B882" s="66">
        <v>0.43055555555555558</v>
      </c>
      <c r="C882" s="64">
        <f t="shared" si="40"/>
        <v>43920.430555555555</v>
      </c>
      <c r="D882">
        <f ca="1">_xlfn.IFNA(FORECAST(E882,OFFSET('HvF table'!B$3:B$318,MATCH(E882,'HvF table'!A$3:A$318,1)-1,0,2),OFFSET('HvF table'!A$3:A$318,MATCH(E882,'HvF table'!A$3:A$318,1)-1,0,2)),0)</f>
        <v>0</v>
      </c>
      <c r="E882">
        <v>-0.06</v>
      </c>
      <c r="F882" s="64">
        <f t="shared" si="41"/>
        <v>43920.430555555555</v>
      </c>
      <c r="G882">
        <f ca="1">_xlfn.IFNA(FORECAST(E882,OFFSET('HvF table'!E$3:E$319,MATCH(E882,'HvF table'!D$3:D$319,1)-1,0,2),OFFSET('HvF table'!D$3:D$319,MATCH(E882,'HvF table'!D$3:D$319,1)-1,0,2)),0)</f>
        <v>0</v>
      </c>
      <c r="H882" t="s">
        <v>75</v>
      </c>
      <c r="I882">
        <f t="shared" ca="1" si="39"/>
        <v>0</v>
      </c>
      <c r="J882" t="s">
        <v>75</v>
      </c>
    </row>
    <row r="883" spans="1:10" x14ac:dyDescent="0.25">
      <c r="A883" s="65">
        <v>43920</v>
      </c>
      <c r="B883" s="66">
        <v>0.43402777777777773</v>
      </c>
      <c r="C883" s="64">
        <f t="shared" si="40"/>
        <v>43920.434027777781</v>
      </c>
      <c r="D883">
        <f ca="1">_xlfn.IFNA(FORECAST(E883,OFFSET('HvF table'!B$3:B$318,MATCH(E883,'HvF table'!A$3:A$318,1)-1,0,2),OFFSET('HvF table'!A$3:A$318,MATCH(E883,'HvF table'!A$3:A$318,1)-1,0,2)),0)</f>
        <v>0</v>
      </c>
      <c r="E883">
        <v>-0.08</v>
      </c>
      <c r="F883" s="64">
        <f t="shared" si="41"/>
        <v>43920.434027777781</v>
      </c>
      <c r="G883">
        <f ca="1">_xlfn.IFNA(FORECAST(E883,OFFSET('HvF table'!E$3:E$319,MATCH(E883,'HvF table'!D$3:D$319,1)-1,0,2),OFFSET('HvF table'!D$3:D$319,MATCH(E883,'HvF table'!D$3:D$319,1)-1,0,2)),0)</f>
        <v>0</v>
      </c>
      <c r="H883" t="s">
        <v>75</v>
      </c>
      <c r="I883">
        <f t="shared" ca="1" si="39"/>
        <v>0</v>
      </c>
      <c r="J883" t="s">
        <v>75</v>
      </c>
    </row>
    <row r="884" spans="1:10" x14ac:dyDescent="0.25">
      <c r="A884" s="65">
        <v>43920</v>
      </c>
      <c r="B884" s="66">
        <v>0.4375</v>
      </c>
      <c r="C884" s="64">
        <f t="shared" si="40"/>
        <v>43920.4375</v>
      </c>
      <c r="D884">
        <f ca="1">_xlfn.IFNA(FORECAST(E884,OFFSET('HvF table'!B$3:B$318,MATCH(E884,'HvF table'!A$3:A$318,1)-1,0,2),OFFSET('HvF table'!A$3:A$318,MATCH(E884,'HvF table'!A$3:A$318,1)-1,0,2)),0)</f>
        <v>0</v>
      </c>
      <c r="E884">
        <v>-0.09</v>
      </c>
      <c r="F884" s="64">
        <f t="shared" si="41"/>
        <v>43920.4375</v>
      </c>
      <c r="G884">
        <f ca="1">_xlfn.IFNA(FORECAST(E884,OFFSET('HvF table'!E$3:E$319,MATCH(E884,'HvF table'!D$3:D$319,1)-1,0,2),OFFSET('HvF table'!D$3:D$319,MATCH(E884,'HvF table'!D$3:D$319,1)-1,0,2)),0)</f>
        <v>0</v>
      </c>
      <c r="H884" t="s">
        <v>75</v>
      </c>
      <c r="I884">
        <f t="shared" ca="1" si="39"/>
        <v>0</v>
      </c>
      <c r="J884" t="s">
        <v>75</v>
      </c>
    </row>
    <row r="885" spans="1:10" x14ac:dyDescent="0.25">
      <c r="A885" s="65">
        <v>43920</v>
      </c>
      <c r="B885" s="66">
        <v>0.44097222222222227</v>
      </c>
      <c r="C885" s="64">
        <f t="shared" si="40"/>
        <v>43920.440972222219</v>
      </c>
      <c r="D885">
        <f ca="1">_xlfn.IFNA(FORECAST(E885,OFFSET('HvF table'!B$3:B$318,MATCH(E885,'HvF table'!A$3:A$318,1)-1,0,2),OFFSET('HvF table'!A$3:A$318,MATCH(E885,'HvF table'!A$3:A$318,1)-1,0,2)),0)</f>
        <v>0</v>
      </c>
      <c r="E885">
        <v>-0.08</v>
      </c>
      <c r="F885" s="64">
        <f t="shared" si="41"/>
        <v>43920.440972222219</v>
      </c>
      <c r="G885">
        <f ca="1">_xlfn.IFNA(FORECAST(E885,OFFSET('HvF table'!E$3:E$319,MATCH(E885,'HvF table'!D$3:D$319,1)-1,0,2),OFFSET('HvF table'!D$3:D$319,MATCH(E885,'HvF table'!D$3:D$319,1)-1,0,2)),0)</f>
        <v>0</v>
      </c>
      <c r="H885" t="s">
        <v>75</v>
      </c>
      <c r="I885">
        <f t="shared" ca="1" si="39"/>
        <v>0</v>
      </c>
      <c r="J885" t="s">
        <v>75</v>
      </c>
    </row>
    <row r="886" spans="1:10" x14ac:dyDescent="0.25">
      <c r="A886" s="65">
        <v>43920</v>
      </c>
      <c r="B886" s="66">
        <v>0.44444444444444442</v>
      </c>
      <c r="C886" s="64">
        <f t="shared" si="40"/>
        <v>43920.444444444445</v>
      </c>
      <c r="D886">
        <f ca="1">_xlfn.IFNA(FORECAST(E886,OFFSET('HvF table'!B$3:B$318,MATCH(E886,'HvF table'!A$3:A$318,1)-1,0,2),OFFSET('HvF table'!A$3:A$318,MATCH(E886,'HvF table'!A$3:A$318,1)-1,0,2)),0)</f>
        <v>0</v>
      </c>
      <c r="E886">
        <v>-0.09</v>
      </c>
      <c r="F886" s="64">
        <f t="shared" si="41"/>
        <v>43920.444444444445</v>
      </c>
      <c r="G886">
        <f ca="1">_xlfn.IFNA(FORECAST(E886,OFFSET('HvF table'!E$3:E$319,MATCH(E886,'HvF table'!D$3:D$319,1)-1,0,2),OFFSET('HvF table'!D$3:D$319,MATCH(E886,'HvF table'!D$3:D$319,1)-1,0,2)),0)</f>
        <v>0</v>
      </c>
      <c r="H886" t="s">
        <v>75</v>
      </c>
      <c r="I886">
        <f t="shared" ca="1" si="39"/>
        <v>0</v>
      </c>
      <c r="J886" t="s">
        <v>75</v>
      </c>
    </row>
    <row r="887" spans="1:10" x14ac:dyDescent="0.25">
      <c r="A887" s="65">
        <v>43920</v>
      </c>
      <c r="B887" s="66">
        <v>0.44791666666666669</v>
      </c>
      <c r="C887" s="64">
        <f t="shared" si="40"/>
        <v>43920.447916666664</v>
      </c>
      <c r="D887">
        <f ca="1">_xlfn.IFNA(FORECAST(E887,OFFSET('HvF table'!B$3:B$318,MATCH(E887,'HvF table'!A$3:A$318,1)-1,0,2),OFFSET('HvF table'!A$3:A$318,MATCH(E887,'HvF table'!A$3:A$318,1)-1,0,2)),0)</f>
        <v>0</v>
      </c>
      <c r="E887">
        <v>-0.08</v>
      </c>
      <c r="F887" s="64">
        <f t="shared" si="41"/>
        <v>43920.447916666664</v>
      </c>
      <c r="G887">
        <f ca="1">_xlfn.IFNA(FORECAST(E887,OFFSET('HvF table'!E$3:E$319,MATCH(E887,'HvF table'!D$3:D$319,1)-1,0,2),OFFSET('HvF table'!D$3:D$319,MATCH(E887,'HvF table'!D$3:D$319,1)-1,0,2)),0)</f>
        <v>0</v>
      </c>
      <c r="H887" t="s">
        <v>75</v>
      </c>
      <c r="I887">
        <f t="shared" ca="1" si="39"/>
        <v>0</v>
      </c>
      <c r="J887" t="s">
        <v>75</v>
      </c>
    </row>
    <row r="888" spans="1:10" x14ac:dyDescent="0.25">
      <c r="A888" s="65">
        <v>43920</v>
      </c>
      <c r="B888" s="66">
        <v>0.4513888888888889</v>
      </c>
      <c r="C888" s="64">
        <f t="shared" si="40"/>
        <v>43920.451388888891</v>
      </c>
      <c r="D888">
        <f ca="1">_xlfn.IFNA(FORECAST(E888,OFFSET('HvF table'!B$3:B$318,MATCH(E888,'HvF table'!A$3:A$318,1)-1,0,2),OFFSET('HvF table'!A$3:A$318,MATCH(E888,'HvF table'!A$3:A$318,1)-1,0,2)),0)</f>
        <v>0</v>
      </c>
      <c r="E888">
        <v>-0.08</v>
      </c>
      <c r="F888" s="64">
        <f t="shared" si="41"/>
        <v>43920.451388888891</v>
      </c>
      <c r="G888">
        <f ca="1">_xlfn.IFNA(FORECAST(E888,OFFSET('HvF table'!E$3:E$319,MATCH(E888,'HvF table'!D$3:D$319,1)-1,0,2),OFFSET('HvF table'!D$3:D$319,MATCH(E888,'HvF table'!D$3:D$319,1)-1,0,2)),0)</f>
        <v>0</v>
      </c>
      <c r="H888" t="s">
        <v>75</v>
      </c>
      <c r="I888">
        <f t="shared" ca="1" si="39"/>
        <v>0</v>
      </c>
      <c r="J888" t="s">
        <v>75</v>
      </c>
    </row>
    <row r="889" spans="1:10" x14ac:dyDescent="0.25">
      <c r="A889" s="65">
        <v>43920</v>
      </c>
      <c r="B889" s="66">
        <v>0.4548611111111111</v>
      </c>
      <c r="C889" s="64">
        <f t="shared" si="40"/>
        <v>43920.454861111109</v>
      </c>
      <c r="D889">
        <f ca="1">_xlfn.IFNA(FORECAST(E889,OFFSET('HvF table'!B$3:B$318,MATCH(E889,'HvF table'!A$3:A$318,1)-1,0,2),OFFSET('HvF table'!A$3:A$318,MATCH(E889,'HvF table'!A$3:A$318,1)-1,0,2)),0)</f>
        <v>0</v>
      </c>
      <c r="E889">
        <v>-7.0000000000000007E-2</v>
      </c>
      <c r="F889" s="64">
        <f t="shared" si="41"/>
        <v>43920.454861111109</v>
      </c>
      <c r="G889">
        <f ca="1">_xlfn.IFNA(FORECAST(E889,OFFSET('HvF table'!E$3:E$319,MATCH(E889,'HvF table'!D$3:D$319,1)-1,0,2),OFFSET('HvF table'!D$3:D$319,MATCH(E889,'HvF table'!D$3:D$319,1)-1,0,2)),0)</f>
        <v>0</v>
      </c>
      <c r="H889" t="s">
        <v>75</v>
      </c>
      <c r="I889">
        <f t="shared" ca="1" si="39"/>
        <v>0</v>
      </c>
      <c r="J889" t="s">
        <v>75</v>
      </c>
    </row>
    <row r="890" spans="1:10" x14ac:dyDescent="0.25">
      <c r="A890" s="65">
        <v>43920</v>
      </c>
      <c r="B890" s="66">
        <v>0.45833333333333331</v>
      </c>
      <c r="C890" s="64">
        <f t="shared" si="40"/>
        <v>43920.458333333336</v>
      </c>
      <c r="D890">
        <f ca="1">_xlfn.IFNA(FORECAST(E890,OFFSET('HvF table'!B$3:B$318,MATCH(E890,'HvF table'!A$3:A$318,1)-1,0,2),OFFSET('HvF table'!A$3:A$318,MATCH(E890,'HvF table'!A$3:A$318,1)-1,0,2)),0)</f>
        <v>0</v>
      </c>
      <c r="E890">
        <v>-7.0000000000000007E-2</v>
      </c>
      <c r="F890" s="64">
        <f t="shared" si="41"/>
        <v>43920.458333333336</v>
      </c>
      <c r="G890">
        <f ca="1">_xlfn.IFNA(FORECAST(E890,OFFSET('HvF table'!E$3:E$319,MATCH(E890,'HvF table'!D$3:D$319,1)-1,0,2),OFFSET('HvF table'!D$3:D$319,MATCH(E890,'HvF table'!D$3:D$319,1)-1,0,2)),0)</f>
        <v>0</v>
      </c>
      <c r="H890" t="s">
        <v>75</v>
      </c>
      <c r="I890">
        <f t="shared" ca="1" si="39"/>
        <v>0</v>
      </c>
      <c r="J890" t="s">
        <v>75</v>
      </c>
    </row>
    <row r="891" spans="1:10" x14ac:dyDescent="0.25">
      <c r="A891" s="65">
        <v>43920</v>
      </c>
      <c r="B891" s="66">
        <v>0.46180555555555558</v>
      </c>
      <c r="C891" s="64">
        <f t="shared" si="40"/>
        <v>43920.461805555555</v>
      </c>
      <c r="D891">
        <f ca="1">_xlfn.IFNA(FORECAST(E891,OFFSET('HvF table'!B$3:B$318,MATCH(E891,'HvF table'!A$3:A$318,1)-1,0,2),OFFSET('HvF table'!A$3:A$318,MATCH(E891,'HvF table'!A$3:A$318,1)-1,0,2)),0)</f>
        <v>0</v>
      </c>
      <c r="E891">
        <v>-0.09</v>
      </c>
      <c r="F891" s="64">
        <f t="shared" si="41"/>
        <v>43920.461805555555</v>
      </c>
      <c r="G891">
        <f ca="1">_xlfn.IFNA(FORECAST(E891,OFFSET('HvF table'!E$3:E$319,MATCH(E891,'HvF table'!D$3:D$319,1)-1,0,2),OFFSET('HvF table'!D$3:D$319,MATCH(E891,'HvF table'!D$3:D$319,1)-1,0,2)),0)</f>
        <v>0</v>
      </c>
      <c r="H891" t="s">
        <v>75</v>
      </c>
      <c r="I891">
        <f t="shared" ca="1" si="39"/>
        <v>0</v>
      </c>
      <c r="J891" t="s">
        <v>75</v>
      </c>
    </row>
    <row r="892" spans="1:10" x14ac:dyDescent="0.25">
      <c r="A892" s="65">
        <v>43920</v>
      </c>
      <c r="B892" s="66">
        <v>0.46527777777777773</v>
      </c>
      <c r="C892" s="64">
        <f t="shared" si="40"/>
        <v>43920.465277777781</v>
      </c>
      <c r="D892">
        <f ca="1">_xlfn.IFNA(FORECAST(E892,OFFSET('HvF table'!B$3:B$318,MATCH(E892,'HvF table'!A$3:A$318,1)-1,0,2),OFFSET('HvF table'!A$3:A$318,MATCH(E892,'HvF table'!A$3:A$318,1)-1,0,2)),0)</f>
        <v>0</v>
      </c>
      <c r="E892">
        <v>-7.0000000000000007E-2</v>
      </c>
      <c r="F892" s="64">
        <f t="shared" si="41"/>
        <v>43920.465277777781</v>
      </c>
      <c r="G892">
        <f ca="1">_xlfn.IFNA(FORECAST(E892,OFFSET('HvF table'!E$3:E$319,MATCH(E892,'HvF table'!D$3:D$319,1)-1,0,2),OFFSET('HvF table'!D$3:D$319,MATCH(E892,'HvF table'!D$3:D$319,1)-1,0,2)),0)</f>
        <v>0</v>
      </c>
      <c r="H892" t="s">
        <v>75</v>
      </c>
      <c r="I892">
        <f t="shared" ca="1" si="39"/>
        <v>0</v>
      </c>
      <c r="J892" t="s">
        <v>75</v>
      </c>
    </row>
    <row r="893" spans="1:10" x14ac:dyDescent="0.25">
      <c r="A893" s="65">
        <v>43920</v>
      </c>
      <c r="B893" s="66">
        <v>0.46875</v>
      </c>
      <c r="C893" s="64">
        <f t="shared" si="40"/>
        <v>43920.46875</v>
      </c>
      <c r="D893">
        <f ca="1">_xlfn.IFNA(FORECAST(E893,OFFSET('HvF table'!B$3:B$318,MATCH(E893,'HvF table'!A$3:A$318,1)-1,0,2),OFFSET('HvF table'!A$3:A$318,MATCH(E893,'HvF table'!A$3:A$318,1)-1,0,2)),0)</f>
        <v>0</v>
      </c>
      <c r="E893">
        <v>-0.09</v>
      </c>
      <c r="F893" s="64">
        <f t="shared" si="41"/>
        <v>43920.46875</v>
      </c>
      <c r="G893">
        <f ca="1">_xlfn.IFNA(FORECAST(E893,OFFSET('HvF table'!E$3:E$319,MATCH(E893,'HvF table'!D$3:D$319,1)-1,0,2),OFFSET('HvF table'!D$3:D$319,MATCH(E893,'HvF table'!D$3:D$319,1)-1,0,2)),0)</f>
        <v>0</v>
      </c>
      <c r="H893" t="s">
        <v>75</v>
      </c>
      <c r="I893">
        <f t="shared" ca="1" si="39"/>
        <v>0</v>
      </c>
      <c r="J893" t="s">
        <v>75</v>
      </c>
    </row>
    <row r="894" spans="1:10" x14ac:dyDescent="0.25">
      <c r="A894" s="65">
        <v>43920</v>
      </c>
      <c r="B894" s="66">
        <v>0.47222222222222227</v>
      </c>
      <c r="C894" s="64">
        <f t="shared" si="40"/>
        <v>43920.472222222219</v>
      </c>
      <c r="D894">
        <f ca="1">_xlfn.IFNA(FORECAST(E894,OFFSET('HvF table'!B$3:B$318,MATCH(E894,'HvF table'!A$3:A$318,1)-1,0,2),OFFSET('HvF table'!A$3:A$318,MATCH(E894,'HvF table'!A$3:A$318,1)-1,0,2)),0)</f>
        <v>0</v>
      </c>
      <c r="E894">
        <v>-0.06</v>
      </c>
      <c r="F894" s="64">
        <f t="shared" si="41"/>
        <v>43920.472222222219</v>
      </c>
      <c r="G894">
        <f ca="1">_xlfn.IFNA(FORECAST(E894,OFFSET('HvF table'!E$3:E$319,MATCH(E894,'HvF table'!D$3:D$319,1)-1,0,2),OFFSET('HvF table'!D$3:D$319,MATCH(E894,'HvF table'!D$3:D$319,1)-1,0,2)),0)</f>
        <v>0</v>
      </c>
      <c r="H894" t="s">
        <v>75</v>
      </c>
      <c r="I894">
        <f t="shared" ca="1" si="39"/>
        <v>0</v>
      </c>
      <c r="J894" t="s">
        <v>75</v>
      </c>
    </row>
    <row r="895" spans="1:10" x14ac:dyDescent="0.25">
      <c r="A895" s="65">
        <v>43920</v>
      </c>
      <c r="B895" s="66">
        <v>0.47569444444444442</v>
      </c>
      <c r="C895" s="64">
        <f t="shared" si="40"/>
        <v>43920.475694444445</v>
      </c>
      <c r="D895">
        <f ca="1">_xlfn.IFNA(FORECAST(E895,OFFSET('HvF table'!B$3:B$318,MATCH(E895,'HvF table'!A$3:A$318,1)-1,0,2),OFFSET('HvF table'!A$3:A$318,MATCH(E895,'HvF table'!A$3:A$318,1)-1,0,2)),0)</f>
        <v>0</v>
      </c>
      <c r="E895">
        <v>-0.08</v>
      </c>
      <c r="F895" s="64">
        <f t="shared" si="41"/>
        <v>43920.475694444445</v>
      </c>
      <c r="G895">
        <f ca="1">_xlfn.IFNA(FORECAST(E895,OFFSET('HvF table'!E$3:E$319,MATCH(E895,'HvF table'!D$3:D$319,1)-1,0,2),OFFSET('HvF table'!D$3:D$319,MATCH(E895,'HvF table'!D$3:D$319,1)-1,0,2)),0)</f>
        <v>0</v>
      </c>
      <c r="H895" t="s">
        <v>75</v>
      </c>
      <c r="I895">
        <f t="shared" ca="1" si="39"/>
        <v>0</v>
      </c>
      <c r="J895" t="s">
        <v>75</v>
      </c>
    </row>
    <row r="896" spans="1:10" x14ac:dyDescent="0.25">
      <c r="A896" s="65">
        <v>43920</v>
      </c>
      <c r="B896" s="66">
        <v>0.47916666666666669</v>
      </c>
      <c r="C896" s="64">
        <f t="shared" si="40"/>
        <v>43920.479166666664</v>
      </c>
      <c r="D896">
        <f ca="1">_xlfn.IFNA(FORECAST(E896,OFFSET('HvF table'!B$3:B$318,MATCH(E896,'HvF table'!A$3:A$318,1)-1,0,2),OFFSET('HvF table'!A$3:A$318,MATCH(E896,'HvF table'!A$3:A$318,1)-1,0,2)),0)</f>
        <v>0</v>
      </c>
      <c r="E896">
        <v>-0.08</v>
      </c>
      <c r="F896" s="64">
        <f t="shared" si="41"/>
        <v>43920.479166666664</v>
      </c>
      <c r="G896">
        <f ca="1">_xlfn.IFNA(FORECAST(E896,OFFSET('HvF table'!E$3:E$319,MATCH(E896,'HvF table'!D$3:D$319,1)-1,0,2),OFFSET('HvF table'!D$3:D$319,MATCH(E896,'HvF table'!D$3:D$319,1)-1,0,2)),0)</f>
        <v>0</v>
      </c>
      <c r="H896" t="s">
        <v>75</v>
      </c>
      <c r="I896">
        <f t="shared" ca="1" si="39"/>
        <v>0</v>
      </c>
      <c r="J896" t="s">
        <v>75</v>
      </c>
    </row>
    <row r="897" spans="1:10" x14ac:dyDescent="0.25">
      <c r="A897" s="65">
        <v>43920</v>
      </c>
      <c r="B897" s="66">
        <v>0.4826388888888889</v>
      </c>
      <c r="C897" s="64">
        <f t="shared" si="40"/>
        <v>43920.482638888891</v>
      </c>
      <c r="D897">
        <f ca="1">_xlfn.IFNA(FORECAST(E897,OFFSET('HvF table'!B$3:B$318,MATCH(E897,'HvF table'!A$3:A$318,1)-1,0,2),OFFSET('HvF table'!A$3:A$318,MATCH(E897,'HvF table'!A$3:A$318,1)-1,0,2)),0)</f>
        <v>0</v>
      </c>
      <c r="E897">
        <v>-0.08</v>
      </c>
      <c r="F897" s="64">
        <f t="shared" si="41"/>
        <v>43920.482638888891</v>
      </c>
      <c r="G897">
        <f ca="1">_xlfn.IFNA(FORECAST(E897,OFFSET('HvF table'!E$3:E$319,MATCH(E897,'HvF table'!D$3:D$319,1)-1,0,2),OFFSET('HvF table'!D$3:D$319,MATCH(E897,'HvF table'!D$3:D$319,1)-1,0,2)),0)</f>
        <v>0</v>
      </c>
      <c r="H897" t="s">
        <v>75</v>
      </c>
      <c r="I897">
        <f t="shared" ca="1" si="39"/>
        <v>0</v>
      </c>
      <c r="J897" t="s">
        <v>75</v>
      </c>
    </row>
    <row r="898" spans="1:10" x14ac:dyDescent="0.25">
      <c r="A898" s="65">
        <v>43920</v>
      </c>
      <c r="B898" s="66">
        <v>0.4861111111111111</v>
      </c>
      <c r="C898" s="64">
        <f t="shared" si="40"/>
        <v>43920.486111111109</v>
      </c>
      <c r="D898">
        <f ca="1">_xlfn.IFNA(FORECAST(E898,OFFSET('HvF table'!B$3:B$318,MATCH(E898,'HvF table'!A$3:A$318,1)-1,0,2),OFFSET('HvF table'!A$3:A$318,MATCH(E898,'HvF table'!A$3:A$318,1)-1,0,2)),0)</f>
        <v>0</v>
      </c>
      <c r="E898">
        <v>-7.0000000000000007E-2</v>
      </c>
      <c r="F898" s="64">
        <f t="shared" si="41"/>
        <v>43920.486111111109</v>
      </c>
      <c r="G898">
        <f ca="1">_xlfn.IFNA(FORECAST(E898,OFFSET('HvF table'!E$3:E$319,MATCH(E898,'HvF table'!D$3:D$319,1)-1,0,2),OFFSET('HvF table'!D$3:D$319,MATCH(E898,'HvF table'!D$3:D$319,1)-1,0,2)),0)</f>
        <v>0</v>
      </c>
      <c r="H898" t="s">
        <v>75</v>
      </c>
      <c r="I898">
        <f t="shared" ref="I898:I961" ca="1" si="42">IF(H898="G",G898,IF(H898="B",0))</f>
        <v>0</v>
      </c>
      <c r="J898" t="s">
        <v>75</v>
      </c>
    </row>
    <row r="899" spans="1:10" x14ac:dyDescent="0.25">
      <c r="A899" s="65">
        <v>43920</v>
      </c>
      <c r="B899" s="66">
        <v>0.48958333333333331</v>
      </c>
      <c r="C899" s="64">
        <f t="shared" ref="C899:C962" si="43">A899+B899</f>
        <v>43920.489583333336</v>
      </c>
      <c r="D899">
        <f ca="1">_xlfn.IFNA(FORECAST(E899,OFFSET('HvF table'!B$3:B$318,MATCH(E899,'HvF table'!A$3:A$318,1)-1,0,2),OFFSET('HvF table'!A$3:A$318,MATCH(E899,'HvF table'!A$3:A$318,1)-1,0,2)),0)</f>
        <v>0</v>
      </c>
      <c r="E899">
        <v>-0.08</v>
      </c>
      <c r="F899" s="64">
        <f t="shared" ref="F899:F962" si="44">C899</f>
        <v>43920.489583333336</v>
      </c>
      <c r="G899">
        <f ca="1">_xlfn.IFNA(FORECAST(E899,OFFSET('HvF table'!E$3:E$319,MATCH(E899,'HvF table'!D$3:D$319,1)-1,0,2),OFFSET('HvF table'!D$3:D$319,MATCH(E899,'HvF table'!D$3:D$319,1)-1,0,2)),0)</f>
        <v>0</v>
      </c>
      <c r="H899" t="s">
        <v>75</v>
      </c>
      <c r="I899">
        <f t="shared" ca="1" si="42"/>
        <v>0</v>
      </c>
      <c r="J899" t="s">
        <v>75</v>
      </c>
    </row>
    <row r="900" spans="1:10" x14ac:dyDescent="0.25">
      <c r="A900" s="65">
        <v>43920</v>
      </c>
      <c r="B900" s="66">
        <v>0.49305555555555558</v>
      </c>
      <c r="C900" s="64">
        <f t="shared" si="43"/>
        <v>43920.493055555555</v>
      </c>
      <c r="D900">
        <f ca="1">_xlfn.IFNA(FORECAST(E900,OFFSET('HvF table'!B$3:B$318,MATCH(E900,'HvF table'!A$3:A$318,1)-1,0,2),OFFSET('HvF table'!A$3:A$318,MATCH(E900,'HvF table'!A$3:A$318,1)-1,0,2)),0)</f>
        <v>0</v>
      </c>
      <c r="E900">
        <v>-0.08</v>
      </c>
      <c r="F900" s="64">
        <f t="shared" si="44"/>
        <v>43920.493055555555</v>
      </c>
      <c r="G900">
        <f ca="1">_xlfn.IFNA(FORECAST(E900,OFFSET('HvF table'!E$3:E$319,MATCH(E900,'HvF table'!D$3:D$319,1)-1,0,2),OFFSET('HvF table'!D$3:D$319,MATCH(E900,'HvF table'!D$3:D$319,1)-1,0,2)),0)</f>
        <v>0</v>
      </c>
      <c r="H900" t="s">
        <v>75</v>
      </c>
      <c r="I900">
        <f t="shared" ca="1" si="42"/>
        <v>0</v>
      </c>
      <c r="J900" t="s">
        <v>75</v>
      </c>
    </row>
    <row r="901" spans="1:10" x14ac:dyDescent="0.25">
      <c r="A901" s="65">
        <v>43920</v>
      </c>
      <c r="B901" s="66">
        <v>0.49652777777777773</v>
      </c>
      <c r="C901" s="64">
        <f t="shared" si="43"/>
        <v>43920.496527777781</v>
      </c>
      <c r="D901">
        <f ca="1">_xlfn.IFNA(FORECAST(E901,OFFSET('HvF table'!B$3:B$318,MATCH(E901,'HvF table'!A$3:A$318,1)-1,0,2),OFFSET('HvF table'!A$3:A$318,MATCH(E901,'HvF table'!A$3:A$318,1)-1,0,2)),0)</f>
        <v>0</v>
      </c>
      <c r="E901">
        <v>-7.0000000000000007E-2</v>
      </c>
      <c r="F901" s="64">
        <f t="shared" si="44"/>
        <v>43920.496527777781</v>
      </c>
      <c r="G901">
        <f ca="1">_xlfn.IFNA(FORECAST(E901,OFFSET('HvF table'!E$3:E$319,MATCH(E901,'HvF table'!D$3:D$319,1)-1,0,2),OFFSET('HvF table'!D$3:D$319,MATCH(E901,'HvF table'!D$3:D$319,1)-1,0,2)),0)</f>
        <v>0</v>
      </c>
      <c r="H901" t="s">
        <v>75</v>
      </c>
      <c r="I901">
        <f t="shared" ca="1" si="42"/>
        <v>0</v>
      </c>
      <c r="J901" t="s">
        <v>75</v>
      </c>
    </row>
    <row r="902" spans="1:10" x14ac:dyDescent="0.25">
      <c r="A902" s="65">
        <v>43920</v>
      </c>
      <c r="B902" s="66">
        <v>0.5</v>
      </c>
      <c r="C902" s="64">
        <f t="shared" si="43"/>
        <v>43920.5</v>
      </c>
      <c r="D902">
        <f ca="1">_xlfn.IFNA(FORECAST(E902,OFFSET('HvF table'!B$3:B$318,MATCH(E902,'HvF table'!A$3:A$318,1)-1,0,2),OFFSET('HvF table'!A$3:A$318,MATCH(E902,'HvF table'!A$3:A$318,1)-1,0,2)),0)</f>
        <v>0</v>
      </c>
      <c r="E902">
        <v>-0.06</v>
      </c>
      <c r="F902" s="64">
        <f t="shared" si="44"/>
        <v>43920.5</v>
      </c>
      <c r="G902">
        <f ca="1">_xlfn.IFNA(FORECAST(E902,OFFSET('HvF table'!E$3:E$319,MATCH(E902,'HvF table'!D$3:D$319,1)-1,0,2),OFFSET('HvF table'!D$3:D$319,MATCH(E902,'HvF table'!D$3:D$319,1)-1,0,2)),0)</f>
        <v>0</v>
      </c>
      <c r="H902" t="s">
        <v>75</v>
      </c>
      <c r="I902">
        <f t="shared" ca="1" si="42"/>
        <v>0</v>
      </c>
      <c r="J902" t="s">
        <v>75</v>
      </c>
    </row>
    <row r="903" spans="1:10" x14ac:dyDescent="0.25">
      <c r="A903" s="65">
        <v>43920</v>
      </c>
      <c r="B903" s="66">
        <v>0.50347222222222221</v>
      </c>
      <c r="C903" s="64">
        <f t="shared" si="43"/>
        <v>43920.503472222219</v>
      </c>
      <c r="D903">
        <f ca="1">_xlfn.IFNA(FORECAST(E903,OFFSET('HvF table'!B$3:B$318,MATCH(E903,'HvF table'!A$3:A$318,1)-1,0,2),OFFSET('HvF table'!A$3:A$318,MATCH(E903,'HvF table'!A$3:A$318,1)-1,0,2)),0)</f>
        <v>0</v>
      </c>
      <c r="E903">
        <v>-7.0000000000000007E-2</v>
      </c>
      <c r="F903" s="64">
        <f t="shared" si="44"/>
        <v>43920.503472222219</v>
      </c>
      <c r="G903">
        <f ca="1">_xlfn.IFNA(FORECAST(E903,OFFSET('HvF table'!E$3:E$319,MATCH(E903,'HvF table'!D$3:D$319,1)-1,0,2),OFFSET('HvF table'!D$3:D$319,MATCH(E903,'HvF table'!D$3:D$319,1)-1,0,2)),0)</f>
        <v>0</v>
      </c>
      <c r="H903" t="s">
        <v>75</v>
      </c>
      <c r="I903">
        <f t="shared" ca="1" si="42"/>
        <v>0</v>
      </c>
      <c r="J903" t="s">
        <v>75</v>
      </c>
    </row>
    <row r="904" spans="1:10" x14ac:dyDescent="0.25">
      <c r="A904" s="65">
        <v>43920</v>
      </c>
      <c r="B904" s="66">
        <v>0.50694444444444442</v>
      </c>
      <c r="C904" s="64">
        <f t="shared" si="43"/>
        <v>43920.506944444445</v>
      </c>
      <c r="D904">
        <f ca="1">_xlfn.IFNA(FORECAST(E904,OFFSET('HvF table'!B$3:B$318,MATCH(E904,'HvF table'!A$3:A$318,1)-1,0,2),OFFSET('HvF table'!A$3:A$318,MATCH(E904,'HvF table'!A$3:A$318,1)-1,0,2)),0)</f>
        <v>0</v>
      </c>
      <c r="E904">
        <v>-0.08</v>
      </c>
      <c r="F904" s="64">
        <f t="shared" si="44"/>
        <v>43920.506944444445</v>
      </c>
      <c r="G904">
        <f ca="1">_xlfn.IFNA(FORECAST(E904,OFFSET('HvF table'!E$3:E$319,MATCH(E904,'HvF table'!D$3:D$319,1)-1,0,2),OFFSET('HvF table'!D$3:D$319,MATCH(E904,'HvF table'!D$3:D$319,1)-1,0,2)),0)</f>
        <v>0</v>
      </c>
      <c r="H904" t="s">
        <v>75</v>
      </c>
      <c r="I904">
        <f t="shared" ca="1" si="42"/>
        <v>0</v>
      </c>
      <c r="J904" t="s">
        <v>75</v>
      </c>
    </row>
    <row r="905" spans="1:10" x14ac:dyDescent="0.25">
      <c r="A905" s="65">
        <v>43920</v>
      </c>
      <c r="B905" s="66">
        <v>0.51041666666666663</v>
      </c>
      <c r="C905" s="64">
        <f t="shared" si="43"/>
        <v>43920.510416666664</v>
      </c>
      <c r="D905">
        <f ca="1">_xlfn.IFNA(FORECAST(E905,OFFSET('HvF table'!B$3:B$318,MATCH(E905,'HvF table'!A$3:A$318,1)-1,0,2),OFFSET('HvF table'!A$3:A$318,MATCH(E905,'HvF table'!A$3:A$318,1)-1,0,2)),0)</f>
        <v>0</v>
      </c>
      <c r="E905">
        <v>-0.08</v>
      </c>
      <c r="F905" s="64">
        <f t="shared" si="44"/>
        <v>43920.510416666664</v>
      </c>
      <c r="G905">
        <f ca="1">_xlfn.IFNA(FORECAST(E905,OFFSET('HvF table'!E$3:E$319,MATCH(E905,'HvF table'!D$3:D$319,1)-1,0,2),OFFSET('HvF table'!D$3:D$319,MATCH(E905,'HvF table'!D$3:D$319,1)-1,0,2)),0)</f>
        <v>0</v>
      </c>
      <c r="H905" t="s">
        <v>75</v>
      </c>
      <c r="I905">
        <f t="shared" ca="1" si="42"/>
        <v>0</v>
      </c>
      <c r="J905" t="s">
        <v>75</v>
      </c>
    </row>
    <row r="906" spans="1:10" x14ac:dyDescent="0.25">
      <c r="A906" s="65">
        <v>43920</v>
      </c>
      <c r="B906" s="66">
        <v>0.51388888888888895</v>
      </c>
      <c r="C906" s="64">
        <f t="shared" si="43"/>
        <v>43920.513888888891</v>
      </c>
      <c r="D906">
        <f ca="1">_xlfn.IFNA(FORECAST(E906,OFFSET('HvF table'!B$3:B$318,MATCH(E906,'HvF table'!A$3:A$318,1)-1,0,2),OFFSET('HvF table'!A$3:A$318,MATCH(E906,'HvF table'!A$3:A$318,1)-1,0,2)),0)</f>
        <v>0</v>
      </c>
      <c r="E906">
        <v>-0.06</v>
      </c>
      <c r="F906" s="64">
        <f t="shared" si="44"/>
        <v>43920.513888888891</v>
      </c>
      <c r="G906">
        <f ca="1">_xlfn.IFNA(FORECAST(E906,OFFSET('HvF table'!E$3:E$319,MATCH(E906,'HvF table'!D$3:D$319,1)-1,0,2),OFFSET('HvF table'!D$3:D$319,MATCH(E906,'HvF table'!D$3:D$319,1)-1,0,2)),0)</f>
        <v>0</v>
      </c>
      <c r="H906" t="s">
        <v>75</v>
      </c>
      <c r="I906">
        <f t="shared" ca="1" si="42"/>
        <v>0</v>
      </c>
      <c r="J906" t="s">
        <v>75</v>
      </c>
    </row>
    <row r="907" spans="1:10" x14ac:dyDescent="0.25">
      <c r="A907" s="65">
        <v>43920</v>
      </c>
      <c r="B907" s="66">
        <v>0.51736111111111105</v>
      </c>
      <c r="C907" s="64">
        <f t="shared" si="43"/>
        <v>43920.517361111109</v>
      </c>
      <c r="D907">
        <f ca="1">_xlfn.IFNA(FORECAST(E907,OFFSET('HvF table'!B$3:B$318,MATCH(E907,'HvF table'!A$3:A$318,1)-1,0,2),OFFSET('HvF table'!A$3:A$318,MATCH(E907,'HvF table'!A$3:A$318,1)-1,0,2)),0)</f>
        <v>0</v>
      </c>
      <c r="E907">
        <v>-0.08</v>
      </c>
      <c r="F907" s="64">
        <f t="shared" si="44"/>
        <v>43920.517361111109</v>
      </c>
      <c r="G907">
        <f ca="1">_xlfn.IFNA(FORECAST(E907,OFFSET('HvF table'!E$3:E$319,MATCH(E907,'HvF table'!D$3:D$319,1)-1,0,2),OFFSET('HvF table'!D$3:D$319,MATCH(E907,'HvF table'!D$3:D$319,1)-1,0,2)),0)</f>
        <v>0</v>
      </c>
      <c r="H907" t="s">
        <v>75</v>
      </c>
      <c r="I907">
        <f t="shared" ca="1" si="42"/>
        <v>0</v>
      </c>
      <c r="J907" t="s">
        <v>75</v>
      </c>
    </row>
    <row r="908" spans="1:10" x14ac:dyDescent="0.25">
      <c r="A908" s="65">
        <v>43920</v>
      </c>
      <c r="B908" s="66">
        <v>0.52083333333333337</v>
      </c>
      <c r="C908" s="64">
        <f t="shared" si="43"/>
        <v>43920.520833333336</v>
      </c>
      <c r="D908">
        <f ca="1">_xlfn.IFNA(FORECAST(E908,OFFSET('HvF table'!B$3:B$318,MATCH(E908,'HvF table'!A$3:A$318,1)-1,0,2),OFFSET('HvF table'!A$3:A$318,MATCH(E908,'HvF table'!A$3:A$318,1)-1,0,2)),0)</f>
        <v>0</v>
      </c>
      <c r="E908">
        <v>-0.08</v>
      </c>
      <c r="F908" s="64">
        <f t="shared" si="44"/>
        <v>43920.520833333336</v>
      </c>
      <c r="G908">
        <f ca="1">_xlfn.IFNA(FORECAST(E908,OFFSET('HvF table'!E$3:E$319,MATCH(E908,'HvF table'!D$3:D$319,1)-1,0,2),OFFSET('HvF table'!D$3:D$319,MATCH(E908,'HvF table'!D$3:D$319,1)-1,0,2)),0)</f>
        <v>0</v>
      </c>
      <c r="H908" t="s">
        <v>75</v>
      </c>
      <c r="I908">
        <f t="shared" ca="1" si="42"/>
        <v>0</v>
      </c>
      <c r="J908" t="s">
        <v>75</v>
      </c>
    </row>
    <row r="909" spans="1:10" x14ac:dyDescent="0.25">
      <c r="A909" s="65">
        <v>43920</v>
      </c>
      <c r="B909" s="66">
        <v>0.52430555555555558</v>
      </c>
      <c r="C909" s="64">
        <f t="shared" si="43"/>
        <v>43920.524305555555</v>
      </c>
      <c r="D909">
        <f ca="1">_xlfn.IFNA(FORECAST(E909,OFFSET('HvF table'!B$3:B$318,MATCH(E909,'HvF table'!A$3:A$318,1)-1,0,2),OFFSET('HvF table'!A$3:A$318,MATCH(E909,'HvF table'!A$3:A$318,1)-1,0,2)),0)</f>
        <v>0</v>
      </c>
      <c r="E909">
        <v>-0.08</v>
      </c>
      <c r="F909" s="64">
        <f t="shared" si="44"/>
        <v>43920.524305555555</v>
      </c>
      <c r="G909">
        <f ca="1">_xlfn.IFNA(FORECAST(E909,OFFSET('HvF table'!E$3:E$319,MATCH(E909,'HvF table'!D$3:D$319,1)-1,0,2),OFFSET('HvF table'!D$3:D$319,MATCH(E909,'HvF table'!D$3:D$319,1)-1,0,2)),0)</f>
        <v>0</v>
      </c>
      <c r="H909" t="s">
        <v>75</v>
      </c>
      <c r="I909">
        <f t="shared" ca="1" si="42"/>
        <v>0</v>
      </c>
      <c r="J909" t="s">
        <v>75</v>
      </c>
    </row>
    <row r="910" spans="1:10" x14ac:dyDescent="0.25">
      <c r="A910" s="65">
        <v>43920</v>
      </c>
      <c r="B910" s="66">
        <v>0.52777777777777779</v>
      </c>
      <c r="C910" s="64">
        <f t="shared" si="43"/>
        <v>43920.527777777781</v>
      </c>
      <c r="D910">
        <f ca="1">_xlfn.IFNA(FORECAST(E910,OFFSET('HvF table'!B$3:B$318,MATCH(E910,'HvF table'!A$3:A$318,1)-1,0,2),OFFSET('HvF table'!A$3:A$318,MATCH(E910,'HvF table'!A$3:A$318,1)-1,0,2)),0)</f>
        <v>0</v>
      </c>
      <c r="E910">
        <v>-7.0000000000000007E-2</v>
      </c>
      <c r="F910" s="64">
        <f t="shared" si="44"/>
        <v>43920.527777777781</v>
      </c>
      <c r="G910">
        <f ca="1">_xlfn.IFNA(FORECAST(E910,OFFSET('HvF table'!E$3:E$319,MATCH(E910,'HvF table'!D$3:D$319,1)-1,0,2),OFFSET('HvF table'!D$3:D$319,MATCH(E910,'HvF table'!D$3:D$319,1)-1,0,2)),0)</f>
        <v>0</v>
      </c>
      <c r="H910" t="s">
        <v>75</v>
      </c>
      <c r="I910">
        <f t="shared" ca="1" si="42"/>
        <v>0</v>
      </c>
      <c r="J910" t="s">
        <v>75</v>
      </c>
    </row>
    <row r="911" spans="1:10" x14ac:dyDescent="0.25">
      <c r="A911" s="65">
        <v>43920</v>
      </c>
      <c r="B911" s="66">
        <v>0.53125</v>
      </c>
      <c r="C911" s="64">
        <f t="shared" si="43"/>
        <v>43920.53125</v>
      </c>
      <c r="D911">
        <f ca="1">_xlfn.IFNA(FORECAST(E911,OFFSET('HvF table'!B$3:B$318,MATCH(E911,'HvF table'!A$3:A$318,1)-1,0,2),OFFSET('HvF table'!A$3:A$318,MATCH(E911,'HvF table'!A$3:A$318,1)-1,0,2)),0)</f>
        <v>0</v>
      </c>
      <c r="E911">
        <v>-0.08</v>
      </c>
      <c r="F911" s="64">
        <f t="shared" si="44"/>
        <v>43920.53125</v>
      </c>
      <c r="G911">
        <f ca="1">_xlfn.IFNA(FORECAST(E911,OFFSET('HvF table'!E$3:E$319,MATCH(E911,'HvF table'!D$3:D$319,1)-1,0,2),OFFSET('HvF table'!D$3:D$319,MATCH(E911,'HvF table'!D$3:D$319,1)-1,0,2)),0)</f>
        <v>0</v>
      </c>
      <c r="H911" t="s">
        <v>75</v>
      </c>
      <c r="I911">
        <f t="shared" ca="1" si="42"/>
        <v>0</v>
      </c>
      <c r="J911" t="s">
        <v>75</v>
      </c>
    </row>
    <row r="912" spans="1:10" x14ac:dyDescent="0.25">
      <c r="A912" s="65">
        <v>43920</v>
      </c>
      <c r="B912" s="66">
        <v>0.53472222222222221</v>
      </c>
      <c r="C912" s="64">
        <f t="shared" si="43"/>
        <v>43920.534722222219</v>
      </c>
      <c r="D912">
        <f ca="1">_xlfn.IFNA(FORECAST(E912,OFFSET('HvF table'!B$3:B$318,MATCH(E912,'HvF table'!A$3:A$318,1)-1,0,2),OFFSET('HvF table'!A$3:A$318,MATCH(E912,'HvF table'!A$3:A$318,1)-1,0,2)),0)</f>
        <v>0</v>
      </c>
      <c r="E912">
        <v>-0.06</v>
      </c>
      <c r="F912" s="64">
        <f t="shared" si="44"/>
        <v>43920.534722222219</v>
      </c>
      <c r="G912">
        <f ca="1">_xlfn.IFNA(FORECAST(E912,OFFSET('HvF table'!E$3:E$319,MATCH(E912,'HvF table'!D$3:D$319,1)-1,0,2),OFFSET('HvF table'!D$3:D$319,MATCH(E912,'HvF table'!D$3:D$319,1)-1,0,2)),0)</f>
        <v>0</v>
      </c>
      <c r="H912" t="s">
        <v>75</v>
      </c>
      <c r="I912">
        <f t="shared" ca="1" si="42"/>
        <v>0</v>
      </c>
      <c r="J912" t="s">
        <v>75</v>
      </c>
    </row>
    <row r="913" spans="1:10" x14ac:dyDescent="0.25">
      <c r="A913" s="65">
        <v>43920</v>
      </c>
      <c r="B913" s="66">
        <v>0.53819444444444442</v>
      </c>
      <c r="C913" s="64">
        <f t="shared" si="43"/>
        <v>43920.538194444445</v>
      </c>
      <c r="D913">
        <f ca="1">_xlfn.IFNA(FORECAST(E913,OFFSET('HvF table'!B$3:B$318,MATCH(E913,'HvF table'!A$3:A$318,1)-1,0,2),OFFSET('HvF table'!A$3:A$318,MATCH(E913,'HvF table'!A$3:A$318,1)-1,0,2)),0)</f>
        <v>0</v>
      </c>
      <c r="E913">
        <v>-0.05</v>
      </c>
      <c r="F913" s="64">
        <f t="shared" si="44"/>
        <v>43920.538194444445</v>
      </c>
      <c r="G913">
        <f ca="1">_xlfn.IFNA(FORECAST(E913,OFFSET('HvF table'!E$3:E$319,MATCH(E913,'HvF table'!D$3:D$319,1)-1,0,2),OFFSET('HvF table'!D$3:D$319,MATCH(E913,'HvF table'!D$3:D$319,1)-1,0,2)),0)</f>
        <v>0</v>
      </c>
      <c r="H913" t="s">
        <v>75</v>
      </c>
      <c r="I913">
        <f t="shared" ca="1" si="42"/>
        <v>0</v>
      </c>
      <c r="J913" t="s">
        <v>75</v>
      </c>
    </row>
    <row r="914" spans="1:10" x14ac:dyDescent="0.25">
      <c r="A914" s="65">
        <v>43920</v>
      </c>
      <c r="B914" s="66">
        <v>0.54166666666666663</v>
      </c>
      <c r="C914" s="64">
        <f t="shared" si="43"/>
        <v>43920.541666666664</v>
      </c>
      <c r="D914">
        <f ca="1">_xlfn.IFNA(FORECAST(E914,OFFSET('HvF table'!B$3:B$318,MATCH(E914,'HvF table'!A$3:A$318,1)-1,0,2),OFFSET('HvF table'!A$3:A$318,MATCH(E914,'HvF table'!A$3:A$318,1)-1,0,2)),0)</f>
        <v>0</v>
      </c>
      <c r="E914">
        <v>-0.08</v>
      </c>
      <c r="F914" s="64">
        <f t="shared" si="44"/>
        <v>43920.541666666664</v>
      </c>
      <c r="G914">
        <f ca="1">_xlfn.IFNA(FORECAST(E914,OFFSET('HvF table'!E$3:E$319,MATCH(E914,'HvF table'!D$3:D$319,1)-1,0,2),OFFSET('HvF table'!D$3:D$319,MATCH(E914,'HvF table'!D$3:D$319,1)-1,0,2)),0)</f>
        <v>0</v>
      </c>
      <c r="H914" t="s">
        <v>75</v>
      </c>
      <c r="I914">
        <f t="shared" ca="1" si="42"/>
        <v>0</v>
      </c>
      <c r="J914" t="s">
        <v>75</v>
      </c>
    </row>
    <row r="915" spans="1:10" x14ac:dyDescent="0.25">
      <c r="A915" s="65">
        <v>43920</v>
      </c>
      <c r="B915" s="66">
        <v>0.54513888888888895</v>
      </c>
      <c r="C915" s="64">
        <f t="shared" si="43"/>
        <v>43920.545138888891</v>
      </c>
      <c r="D915">
        <f ca="1">_xlfn.IFNA(FORECAST(E915,OFFSET('HvF table'!B$3:B$318,MATCH(E915,'HvF table'!A$3:A$318,1)-1,0,2),OFFSET('HvF table'!A$3:A$318,MATCH(E915,'HvF table'!A$3:A$318,1)-1,0,2)),0)</f>
        <v>0</v>
      </c>
      <c r="E915">
        <v>-0.06</v>
      </c>
      <c r="F915" s="64">
        <f t="shared" si="44"/>
        <v>43920.545138888891</v>
      </c>
      <c r="G915">
        <f ca="1">_xlfn.IFNA(FORECAST(E915,OFFSET('HvF table'!E$3:E$319,MATCH(E915,'HvF table'!D$3:D$319,1)-1,0,2),OFFSET('HvF table'!D$3:D$319,MATCH(E915,'HvF table'!D$3:D$319,1)-1,0,2)),0)</f>
        <v>0</v>
      </c>
      <c r="H915" t="s">
        <v>75</v>
      </c>
      <c r="I915">
        <f t="shared" ca="1" si="42"/>
        <v>0</v>
      </c>
      <c r="J915" t="s">
        <v>75</v>
      </c>
    </row>
    <row r="916" spans="1:10" x14ac:dyDescent="0.25">
      <c r="A916" s="65">
        <v>43920</v>
      </c>
      <c r="B916" s="66">
        <v>0.54861111111111105</v>
      </c>
      <c r="C916" s="64">
        <f t="shared" si="43"/>
        <v>43920.548611111109</v>
      </c>
      <c r="D916">
        <f ca="1">_xlfn.IFNA(FORECAST(E916,OFFSET('HvF table'!B$3:B$318,MATCH(E916,'HvF table'!A$3:A$318,1)-1,0,2),OFFSET('HvF table'!A$3:A$318,MATCH(E916,'HvF table'!A$3:A$318,1)-1,0,2)),0)</f>
        <v>0</v>
      </c>
      <c r="E916">
        <v>-0.08</v>
      </c>
      <c r="F916" s="64">
        <f t="shared" si="44"/>
        <v>43920.548611111109</v>
      </c>
      <c r="G916">
        <f ca="1">_xlfn.IFNA(FORECAST(E916,OFFSET('HvF table'!E$3:E$319,MATCH(E916,'HvF table'!D$3:D$319,1)-1,0,2),OFFSET('HvF table'!D$3:D$319,MATCH(E916,'HvF table'!D$3:D$319,1)-1,0,2)),0)</f>
        <v>0</v>
      </c>
      <c r="H916" t="s">
        <v>75</v>
      </c>
      <c r="I916">
        <f t="shared" ca="1" si="42"/>
        <v>0</v>
      </c>
      <c r="J916" t="s">
        <v>75</v>
      </c>
    </row>
    <row r="917" spans="1:10" x14ac:dyDescent="0.25">
      <c r="A917" s="65">
        <v>43920</v>
      </c>
      <c r="B917" s="66">
        <v>0.55208333333333337</v>
      </c>
      <c r="C917" s="64">
        <f t="shared" si="43"/>
        <v>43920.552083333336</v>
      </c>
      <c r="D917">
        <f ca="1">_xlfn.IFNA(FORECAST(E917,OFFSET('HvF table'!B$3:B$318,MATCH(E917,'HvF table'!A$3:A$318,1)-1,0,2),OFFSET('HvF table'!A$3:A$318,MATCH(E917,'HvF table'!A$3:A$318,1)-1,0,2)),0)</f>
        <v>0</v>
      </c>
      <c r="E917">
        <v>-7.0000000000000007E-2</v>
      </c>
      <c r="F917" s="64">
        <f t="shared" si="44"/>
        <v>43920.552083333336</v>
      </c>
      <c r="G917">
        <f ca="1">_xlfn.IFNA(FORECAST(E917,OFFSET('HvF table'!E$3:E$319,MATCH(E917,'HvF table'!D$3:D$319,1)-1,0,2),OFFSET('HvF table'!D$3:D$319,MATCH(E917,'HvF table'!D$3:D$319,1)-1,0,2)),0)</f>
        <v>0</v>
      </c>
      <c r="H917" t="s">
        <v>75</v>
      </c>
      <c r="I917">
        <f t="shared" ca="1" si="42"/>
        <v>0</v>
      </c>
      <c r="J917" t="s">
        <v>75</v>
      </c>
    </row>
    <row r="918" spans="1:10" x14ac:dyDescent="0.25">
      <c r="A918" s="65">
        <v>43920</v>
      </c>
      <c r="B918" s="66">
        <v>0.55555555555555558</v>
      </c>
      <c r="C918" s="64">
        <f t="shared" si="43"/>
        <v>43920.555555555555</v>
      </c>
      <c r="D918">
        <f ca="1">_xlfn.IFNA(FORECAST(E918,OFFSET('HvF table'!B$3:B$318,MATCH(E918,'HvF table'!A$3:A$318,1)-1,0,2),OFFSET('HvF table'!A$3:A$318,MATCH(E918,'HvF table'!A$3:A$318,1)-1,0,2)),0)</f>
        <v>0</v>
      </c>
      <c r="E918">
        <v>-0.08</v>
      </c>
      <c r="F918" s="64">
        <f t="shared" si="44"/>
        <v>43920.555555555555</v>
      </c>
      <c r="G918">
        <f ca="1">_xlfn.IFNA(FORECAST(E918,OFFSET('HvF table'!E$3:E$319,MATCH(E918,'HvF table'!D$3:D$319,1)-1,0,2),OFFSET('HvF table'!D$3:D$319,MATCH(E918,'HvF table'!D$3:D$319,1)-1,0,2)),0)</f>
        <v>0</v>
      </c>
      <c r="H918" t="s">
        <v>75</v>
      </c>
      <c r="I918">
        <f t="shared" ca="1" si="42"/>
        <v>0</v>
      </c>
      <c r="J918" t="s">
        <v>75</v>
      </c>
    </row>
    <row r="919" spans="1:10" x14ac:dyDescent="0.25">
      <c r="A919" s="65">
        <v>43920</v>
      </c>
      <c r="B919" s="66">
        <v>0.55902777777777779</v>
      </c>
      <c r="C919" s="64">
        <f t="shared" si="43"/>
        <v>43920.559027777781</v>
      </c>
      <c r="D919">
        <f ca="1">_xlfn.IFNA(FORECAST(E919,OFFSET('HvF table'!B$3:B$318,MATCH(E919,'HvF table'!A$3:A$318,1)-1,0,2),OFFSET('HvF table'!A$3:A$318,MATCH(E919,'HvF table'!A$3:A$318,1)-1,0,2)),0)</f>
        <v>0</v>
      </c>
      <c r="E919">
        <v>-0.06</v>
      </c>
      <c r="F919" s="64">
        <f t="shared" si="44"/>
        <v>43920.559027777781</v>
      </c>
      <c r="G919">
        <f ca="1">_xlfn.IFNA(FORECAST(E919,OFFSET('HvF table'!E$3:E$319,MATCH(E919,'HvF table'!D$3:D$319,1)-1,0,2),OFFSET('HvF table'!D$3:D$319,MATCH(E919,'HvF table'!D$3:D$319,1)-1,0,2)),0)</f>
        <v>0</v>
      </c>
      <c r="H919" t="s">
        <v>75</v>
      </c>
      <c r="I919">
        <f t="shared" ca="1" si="42"/>
        <v>0</v>
      </c>
      <c r="J919" t="s">
        <v>75</v>
      </c>
    </row>
    <row r="920" spans="1:10" x14ac:dyDescent="0.25">
      <c r="A920" s="65">
        <v>43920</v>
      </c>
      <c r="B920" s="66">
        <v>0.5625</v>
      </c>
      <c r="C920" s="64">
        <f t="shared" si="43"/>
        <v>43920.5625</v>
      </c>
      <c r="D920">
        <f ca="1">_xlfn.IFNA(FORECAST(E920,OFFSET('HvF table'!B$3:B$318,MATCH(E920,'HvF table'!A$3:A$318,1)-1,0,2),OFFSET('HvF table'!A$3:A$318,MATCH(E920,'HvF table'!A$3:A$318,1)-1,0,2)),0)</f>
        <v>0</v>
      </c>
      <c r="E920">
        <v>-7.0000000000000007E-2</v>
      </c>
      <c r="F920" s="64">
        <f t="shared" si="44"/>
        <v>43920.5625</v>
      </c>
      <c r="G920">
        <f ca="1">_xlfn.IFNA(FORECAST(E920,OFFSET('HvF table'!E$3:E$319,MATCH(E920,'HvF table'!D$3:D$319,1)-1,0,2),OFFSET('HvF table'!D$3:D$319,MATCH(E920,'HvF table'!D$3:D$319,1)-1,0,2)),0)</f>
        <v>0</v>
      </c>
      <c r="H920" t="s">
        <v>75</v>
      </c>
      <c r="I920">
        <f t="shared" ca="1" si="42"/>
        <v>0</v>
      </c>
      <c r="J920" t="s">
        <v>75</v>
      </c>
    </row>
    <row r="921" spans="1:10" x14ac:dyDescent="0.25">
      <c r="A921" s="65">
        <v>43920</v>
      </c>
      <c r="B921" s="66">
        <v>0.56597222222222221</v>
      </c>
      <c r="C921" s="64">
        <f t="shared" si="43"/>
        <v>43920.565972222219</v>
      </c>
      <c r="D921">
        <f ca="1">_xlfn.IFNA(FORECAST(E921,OFFSET('HvF table'!B$3:B$318,MATCH(E921,'HvF table'!A$3:A$318,1)-1,0,2),OFFSET('HvF table'!A$3:A$318,MATCH(E921,'HvF table'!A$3:A$318,1)-1,0,2)),0)</f>
        <v>0</v>
      </c>
      <c r="E921">
        <v>-0.06</v>
      </c>
      <c r="F921" s="64">
        <f t="shared" si="44"/>
        <v>43920.565972222219</v>
      </c>
      <c r="G921">
        <f ca="1">_xlfn.IFNA(FORECAST(E921,OFFSET('HvF table'!E$3:E$319,MATCH(E921,'HvF table'!D$3:D$319,1)-1,0,2),OFFSET('HvF table'!D$3:D$319,MATCH(E921,'HvF table'!D$3:D$319,1)-1,0,2)),0)</f>
        <v>0</v>
      </c>
      <c r="H921" t="s">
        <v>75</v>
      </c>
      <c r="I921">
        <f t="shared" ca="1" si="42"/>
        <v>0</v>
      </c>
      <c r="J921" t="s">
        <v>75</v>
      </c>
    </row>
    <row r="922" spans="1:10" x14ac:dyDescent="0.25">
      <c r="A922" s="65">
        <v>43920</v>
      </c>
      <c r="B922" s="66">
        <v>0.56944444444444442</v>
      </c>
      <c r="C922" s="64">
        <f t="shared" si="43"/>
        <v>43920.569444444445</v>
      </c>
      <c r="D922">
        <f ca="1">_xlfn.IFNA(FORECAST(E922,OFFSET('HvF table'!B$3:B$318,MATCH(E922,'HvF table'!A$3:A$318,1)-1,0,2),OFFSET('HvF table'!A$3:A$318,MATCH(E922,'HvF table'!A$3:A$318,1)-1,0,2)),0)</f>
        <v>0</v>
      </c>
      <c r="E922">
        <v>-0.08</v>
      </c>
      <c r="F922" s="64">
        <f t="shared" si="44"/>
        <v>43920.569444444445</v>
      </c>
      <c r="G922">
        <f ca="1">_xlfn.IFNA(FORECAST(E922,OFFSET('HvF table'!E$3:E$319,MATCH(E922,'HvF table'!D$3:D$319,1)-1,0,2),OFFSET('HvF table'!D$3:D$319,MATCH(E922,'HvF table'!D$3:D$319,1)-1,0,2)),0)</f>
        <v>0</v>
      </c>
      <c r="H922" t="s">
        <v>75</v>
      </c>
      <c r="I922">
        <f t="shared" ca="1" si="42"/>
        <v>0</v>
      </c>
      <c r="J922" t="s">
        <v>75</v>
      </c>
    </row>
    <row r="923" spans="1:10" x14ac:dyDescent="0.25">
      <c r="A923" s="65">
        <v>43920</v>
      </c>
      <c r="B923" s="66">
        <v>0.57291666666666663</v>
      </c>
      <c r="C923" s="64">
        <f t="shared" si="43"/>
        <v>43920.572916666664</v>
      </c>
      <c r="D923">
        <f ca="1">_xlfn.IFNA(FORECAST(E923,OFFSET('HvF table'!B$3:B$318,MATCH(E923,'HvF table'!A$3:A$318,1)-1,0,2),OFFSET('HvF table'!A$3:A$318,MATCH(E923,'HvF table'!A$3:A$318,1)-1,0,2)),0)</f>
        <v>0</v>
      </c>
      <c r="E923">
        <v>-0.08</v>
      </c>
      <c r="F923" s="64">
        <f t="shared" si="44"/>
        <v>43920.572916666664</v>
      </c>
      <c r="G923">
        <f ca="1">_xlfn.IFNA(FORECAST(E923,OFFSET('HvF table'!E$3:E$319,MATCH(E923,'HvF table'!D$3:D$319,1)-1,0,2),OFFSET('HvF table'!D$3:D$319,MATCH(E923,'HvF table'!D$3:D$319,1)-1,0,2)),0)</f>
        <v>0</v>
      </c>
      <c r="H923" t="s">
        <v>75</v>
      </c>
      <c r="I923">
        <f t="shared" ca="1" si="42"/>
        <v>0</v>
      </c>
      <c r="J923" t="s">
        <v>75</v>
      </c>
    </row>
    <row r="924" spans="1:10" x14ac:dyDescent="0.25">
      <c r="A924" s="65">
        <v>43920</v>
      </c>
      <c r="B924" s="66">
        <v>0.57638888888888895</v>
      </c>
      <c r="C924" s="64">
        <f t="shared" si="43"/>
        <v>43920.576388888891</v>
      </c>
      <c r="D924">
        <f ca="1">_xlfn.IFNA(FORECAST(E924,OFFSET('HvF table'!B$3:B$318,MATCH(E924,'HvF table'!A$3:A$318,1)-1,0,2),OFFSET('HvF table'!A$3:A$318,MATCH(E924,'HvF table'!A$3:A$318,1)-1,0,2)),0)</f>
        <v>0</v>
      </c>
      <c r="E924">
        <v>-0.08</v>
      </c>
      <c r="F924" s="64">
        <f t="shared" si="44"/>
        <v>43920.576388888891</v>
      </c>
      <c r="G924">
        <f ca="1">_xlfn.IFNA(FORECAST(E924,OFFSET('HvF table'!E$3:E$319,MATCH(E924,'HvF table'!D$3:D$319,1)-1,0,2),OFFSET('HvF table'!D$3:D$319,MATCH(E924,'HvF table'!D$3:D$319,1)-1,0,2)),0)</f>
        <v>0</v>
      </c>
      <c r="H924" t="s">
        <v>75</v>
      </c>
      <c r="I924">
        <f t="shared" ca="1" si="42"/>
        <v>0</v>
      </c>
      <c r="J924" t="s">
        <v>75</v>
      </c>
    </row>
    <row r="925" spans="1:10" x14ac:dyDescent="0.25">
      <c r="A925" s="65">
        <v>43920</v>
      </c>
      <c r="B925" s="66">
        <v>0.57986111111111105</v>
      </c>
      <c r="C925" s="64">
        <f t="shared" si="43"/>
        <v>43920.579861111109</v>
      </c>
      <c r="D925">
        <f ca="1">_xlfn.IFNA(FORECAST(E925,OFFSET('HvF table'!B$3:B$318,MATCH(E925,'HvF table'!A$3:A$318,1)-1,0,2),OFFSET('HvF table'!A$3:A$318,MATCH(E925,'HvF table'!A$3:A$318,1)-1,0,2)),0)</f>
        <v>0</v>
      </c>
      <c r="E925">
        <v>-0.06</v>
      </c>
      <c r="F925" s="64">
        <f t="shared" si="44"/>
        <v>43920.579861111109</v>
      </c>
      <c r="G925">
        <f ca="1">_xlfn.IFNA(FORECAST(E925,OFFSET('HvF table'!E$3:E$319,MATCH(E925,'HvF table'!D$3:D$319,1)-1,0,2),OFFSET('HvF table'!D$3:D$319,MATCH(E925,'HvF table'!D$3:D$319,1)-1,0,2)),0)</f>
        <v>0</v>
      </c>
      <c r="H925" t="s">
        <v>75</v>
      </c>
      <c r="I925">
        <f t="shared" ca="1" si="42"/>
        <v>0</v>
      </c>
      <c r="J925" t="s">
        <v>75</v>
      </c>
    </row>
    <row r="926" spans="1:10" x14ac:dyDescent="0.25">
      <c r="A926" s="65">
        <v>43920</v>
      </c>
      <c r="B926" s="66">
        <v>0.58333333333333337</v>
      </c>
      <c r="C926" s="64">
        <f t="shared" si="43"/>
        <v>43920.583333333336</v>
      </c>
      <c r="D926">
        <f ca="1">_xlfn.IFNA(FORECAST(E926,OFFSET('HvF table'!B$3:B$318,MATCH(E926,'HvF table'!A$3:A$318,1)-1,0,2),OFFSET('HvF table'!A$3:A$318,MATCH(E926,'HvF table'!A$3:A$318,1)-1,0,2)),0)</f>
        <v>0</v>
      </c>
      <c r="E926">
        <v>-0.06</v>
      </c>
      <c r="F926" s="64">
        <f t="shared" si="44"/>
        <v>43920.583333333336</v>
      </c>
      <c r="G926">
        <f ca="1">_xlfn.IFNA(FORECAST(E926,OFFSET('HvF table'!E$3:E$319,MATCH(E926,'HvF table'!D$3:D$319,1)-1,0,2),OFFSET('HvF table'!D$3:D$319,MATCH(E926,'HvF table'!D$3:D$319,1)-1,0,2)),0)</f>
        <v>0</v>
      </c>
      <c r="H926" t="s">
        <v>75</v>
      </c>
      <c r="I926">
        <f t="shared" ca="1" si="42"/>
        <v>0</v>
      </c>
      <c r="J926" t="s">
        <v>75</v>
      </c>
    </row>
    <row r="927" spans="1:10" x14ac:dyDescent="0.25">
      <c r="A927" s="65">
        <v>43920</v>
      </c>
      <c r="B927" s="66">
        <v>0.58680555555555558</v>
      </c>
      <c r="C927" s="64">
        <f t="shared" si="43"/>
        <v>43920.586805555555</v>
      </c>
      <c r="D927">
        <f ca="1">_xlfn.IFNA(FORECAST(E927,OFFSET('HvF table'!B$3:B$318,MATCH(E927,'HvF table'!A$3:A$318,1)-1,0,2),OFFSET('HvF table'!A$3:A$318,MATCH(E927,'HvF table'!A$3:A$318,1)-1,0,2)),0)</f>
        <v>0</v>
      </c>
      <c r="E927">
        <v>-0.05</v>
      </c>
      <c r="F927" s="64">
        <f t="shared" si="44"/>
        <v>43920.586805555555</v>
      </c>
      <c r="G927">
        <f ca="1">_xlfn.IFNA(FORECAST(E927,OFFSET('HvF table'!E$3:E$319,MATCH(E927,'HvF table'!D$3:D$319,1)-1,0,2),OFFSET('HvF table'!D$3:D$319,MATCH(E927,'HvF table'!D$3:D$319,1)-1,0,2)),0)</f>
        <v>0</v>
      </c>
      <c r="H927" t="s">
        <v>75</v>
      </c>
      <c r="I927">
        <f t="shared" ca="1" si="42"/>
        <v>0</v>
      </c>
      <c r="J927" t="s">
        <v>75</v>
      </c>
    </row>
    <row r="928" spans="1:10" x14ac:dyDescent="0.25">
      <c r="A928" s="65">
        <v>43920</v>
      </c>
      <c r="B928" s="66">
        <v>0.59027777777777779</v>
      </c>
      <c r="C928" s="64">
        <f t="shared" si="43"/>
        <v>43920.590277777781</v>
      </c>
      <c r="D928">
        <f ca="1">_xlfn.IFNA(FORECAST(E928,OFFSET('HvF table'!B$3:B$318,MATCH(E928,'HvF table'!A$3:A$318,1)-1,0,2),OFFSET('HvF table'!A$3:A$318,MATCH(E928,'HvF table'!A$3:A$318,1)-1,0,2)),0)</f>
        <v>0</v>
      </c>
      <c r="E928">
        <v>-0.08</v>
      </c>
      <c r="F928" s="64">
        <f t="shared" si="44"/>
        <v>43920.590277777781</v>
      </c>
      <c r="G928">
        <f ca="1">_xlfn.IFNA(FORECAST(E928,OFFSET('HvF table'!E$3:E$319,MATCH(E928,'HvF table'!D$3:D$319,1)-1,0,2),OFFSET('HvF table'!D$3:D$319,MATCH(E928,'HvF table'!D$3:D$319,1)-1,0,2)),0)</f>
        <v>0</v>
      </c>
      <c r="H928" t="s">
        <v>75</v>
      </c>
      <c r="I928">
        <f t="shared" ca="1" si="42"/>
        <v>0</v>
      </c>
      <c r="J928" t="s">
        <v>75</v>
      </c>
    </row>
    <row r="929" spans="1:10" x14ac:dyDescent="0.25">
      <c r="A929" s="65">
        <v>43920</v>
      </c>
      <c r="B929" s="66">
        <v>0.59375</v>
      </c>
      <c r="C929" s="64">
        <f t="shared" si="43"/>
        <v>43920.59375</v>
      </c>
      <c r="D929">
        <f ca="1">_xlfn.IFNA(FORECAST(E929,OFFSET('HvF table'!B$3:B$318,MATCH(E929,'HvF table'!A$3:A$318,1)-1,0,2),OFFSET('HvF table'!A$3:A$318,MATCH(E929,'HvF table'!A$3:A$318,1)-1,0,2)),0)</f>
        <v>0</v>
      </c>
      <c r="E929">
        <v>-0.06</v>
      </c>
      <c r="F929" s="64">
        <f t="shared" si="44"/>
        <v>43920.59375</v>
      </c>
      <c r="G929">
        <f ca="1">_xlfn.IFNA(FORECAST(E929,OFFSET('HvF table'!E$3:E$319,MATCH(E929,'HvF table'!D$3:D$319,1)-1,0,2),OFFSET('HvF table'!D$3:D$319,MATCH(E929,'HvF table'!D$3:D$319,1)-1,0,2)),0)</f>
        <v>0</v>
      </c>
      <c r="H929" t="s">
        <v>75</v>
      </c>
      <c r="I929">
        <f t="shared" ca="1" si="42"/>
        <v>0</v>
      </c>
      <c r="J929" t="s">
        <v>75</v>
      </c>
    </row>
    <row r="930" spans="1:10" x14ac:dyDescent="0.25">
      <c r="A930" s="65">
        <v>43920</v>
      </c>
      <c r="B930" s="66">
        <v>0.59722222222222221</v>
      </c>
      <c r="C930" s="64">
        <f t="shared" si="43"/>
        <v>43920.597222222219</v>
      </c>
      <c r="D930">
        <f ca="1">_xlfn.IFNA(FORECAST(E930,OFFSET('HvF table'!B$3:B$318,MATCH(E930,'HvF table'!A$3:A$318,1)-1,0,2),OFFSET('HvF table'!A$3:A$318,MATCH(E930,'HvF table'!A$3:A$318,1)-1,0,2)),0)</f>
        <v>0</v>
      </c>
      <c r="E930">
        <v>-7.0000000000000007E-2</v>
      </c>
      <c r="F930" s="64">
        <f t="shared" si="44"/>
        <v>43920.597222222219</v>
      </c>
      <c r="G930">
        <f ca="1">_xlfn.IFNA(FORECAST(E930,OFFSET('HvF table'!E$3:E$319,MATCH(E930,'HvF table'!D$3:D$319,1)-1,0,2),OFFSET('HvF table'!D$3:D$319,MATCH(E930,'HvF table'!D$3:D$319,1)-1,0,2)),0)</f>
        <v>0</v>
      </c>
      <c r="H930" t="s">
        <v>75</v>
      </c>
      <c r="I930">
        <f t="shared" ca="1" si="42"/>
        <v>0</v>
      </c>
      <c r="J930" t="s">
        <v>75</v>
      </c>
    </row>
    <row r="931" spans="1:10" x14ac:dyDescent="0.25">
      <c r="A931" s="65">
        <v>43920</v>
      </c>
      <c r="B931" s="66">
        <v>0.60069444444444442</v>
      </c>
      <c r="C931" s="64">
        <f t="shared" si="43"/>
        <v>43920.600694444445</v>
      </c>
      <c r="D931">
        <f ca="1">_xlfn.IFNA(FORECAST(E931,OFFSET('HvF table'!B$3:B$318,MATCH(E931,'HvF table'!A$3:A$318,1)-1,0,2),OFFSET('HvF table'!A$3:A$318,MATCH(E931,'HvF table'!A$3:A$318,1)-1,0,2)),0)</f>
        <v>0</v>
      </c>
      <c r="E931">
        <v>-0.08</v>
      </c>
      <c r="F931" s="64">
        <f t="shared" si="44"/>
        <v>43920.600694444445</v>
      </c>
      <c r="G931">
        <f ca="1">_xlfn.IFNA(FORECAST(E931,OFFSET('HvF table'!E$3:E$319,MATCH(E931,'HvF table'!D$3:D$319,1)-1,0,2),OFFSET('HvF table'!D$3:D$319,MATCH(E931,'HvF table'!D$3:D$319,1)-1,0,2)),0)</f>
        <v>0</v>
      </c>
      <c r="H931" t="s">
        <v>75</v>
      </c>
      <c r="I931">
        <f t="shared" ca="1" si="42"/>
        <v>0</v>
      </c>
      <c r="J931" t="s">
        <v>75</v>
      </c>
    </row>
    <row r="932" spans="1:10" x14ac:dyDescent="0.25">
      <c r="A932" s="65">
        <v>43920</v>
      </c>
      <c r="B932" s="66">
        <v>0.60416666666666663</v>
      </c>
      <c r="C932" s="64">
        <f t="shared" si="43"/>
        <v>43920.604166666664</v>
      </c>
      <c r="D932">
        <f ca="1">_xlfn.IFNA(FORECAST(E932,OFFSET('HvF table'!B$3:B$318,MATCH(E932,'HvF table'!A$3:A$318,1)-1,0,2),OFFSET('HvF table'!A$3:A$318,MATCH(E932,'HvF table'!A$3:A$318,1)-1,0,2)),0)</f>
        <v>0</v>
      </c>
      <c r="E932">
        <v>-0.06</v>
      </c>
      <c r="F932" s="64">
        <f t="shared" si="44"/>
        <v>43920.604166666664</v>
      </c>
      <c r="G932">
        <f ca="1">_xlfn.IFNA(FORECAST(E932,OFFSET('HvF table'!E$3:E$319,MATCH(E932,'HvF table'!D$3:D$319,1)-1,0,2),OFFSET('HvF table'!D$3:D$319,MATCH(E932,'HvF table'!D$3:D$319,1)-1,0,2)),0)</f>
        <v>0</v>
      </c>
      <c r="H932" t="s">
        <v>75</v>
      </c>
      <c r="I932">
        <f t="shared" ca="1" si="42"/>
        <v>0</v>
      </c>
      <c r="J932" t="s">
        <v>75</v>
      </c>
    </row>
    <row r="933" spans="1:10" x14ac:dyDescent="0.25">
      <c r="A933" s="65">
        <v>43920</v>
      </c>
      <c r="B933" s="66">
        <v>0.60763888888888895</v>
      </c>
      <c r="C933" s="64">
        <f t="shared" si="43"/>
        <v>43920.607638888891</v>
      </c>
      <c r="D933">
        <f ca="1">_xlfn.IFNA(FORECAST(E933,OFFSET('HvF table'!B$3:B$318,MATCH(E933,'HvF table'!A$3:A$318,1)-1,0,2),OFFSET('HvF table'!A$3:A$318,MATCH(E933,'HvF table'!A$3:A$318,1)-1,0,2)),0)</f>
        <v>0</v>
      </c>
      <c r="E933">
        <v>-7.0000000000000007E-2</v>
      </c>
      <c r="F933" s="64">
        <f t="shared" si="44"/>
        <v>43920.607638888891</v>
      </c>
      <c r="G933">
        <f ca="1">_xlfn.IFNA(FORECAST(E933,OFFSET('HvF table'!E$3:E$319,MATCH(E933,'HvF table'!D$3:D$319,1)-1,0,2),OFFSET('HvF table'!D$3:D$319,MATCH(E933,'HvF table'!D$3:D$319,1)-1,0,2)),0)</f>
        <v>0</v>
      </c>
      <c r="H933" t="s">
        <v>75</v>
      </c>
      <c r="I933">
        <f t="shared" ca="1" si="42"/>
        <v>0</v>
      </c>
      <c r="J933" t="s">
        <v>75</v>
      </c>
    </row>
    <row r="934" spans="1:10" x14ac:dyDescent="0.25">
      <c r="A934" s="65">
        <v>43920</v>
      </c>
      <c r="B934" s="66">
        <v>0.61111111111111105</v>
      </c>
      <c r="C934" s="64">
        <f t="shared" si="43"/>
        <v>43920.611111111109</v>
      </c>
      <c r="D934">
        <f ca="1">_xlfn.IFNA(FORECAST(E934,OFFSET('HvF table'!B$3:B$318,MATCH(E934,'HvF table'!A$3:A$318,1)-1,0,2),OFFSET('HvF table'!A$3:A$318,MATCH(E934,'HvF table'!A$3:A$318,1)-1,0,2)),0)</f>
        <v>0</v>
      </c>
      <c r="E934">
        <v>-0.06</v>
      </c>
      <c r="F934" s="64">
        <f t="shared" si="44"/>
        <v>43920.611111111109</v>
      </c>
      <c r="G934">
        <f ca="1">_xlfn.IFNA(FORECAST(E934,OFFSET('HvF table'!E$3:E$319,MATCH(E934,'HvF table'!D$3:D$319,1)-1,0,2),OFFSET('HvF table'!D$3:D$319,MATCH(E934,'HvF table'!D$3:D$319,1)-1,0,2)),0)</f>
        <v>0</v>
      </c>
      <c r="H934" t="s">
        <v>75</v>
      </c>
      <c r="I934">
        <f t="shared" ca="1" si="42"/>
        <v>0</v>
      </c>
      <c r="J934" t="s">
        <v>75</v>
      </c>
    </row>
    <row r="935" spans="1:10" x14ac:dyDescent="0.25">
      <c r="A935" s="65">
        <v>43920</v>
      </c>
      <c r="B935" s="66">
        <v>0.61458333333333337</v>
      </c>
      <c r="C935" s="64">
        <f t="shared" si="43"/>
        <v>43920.614583333336</v>
      </c>
      <c r="D935">
        <f ca="1">_xlfn.IFNA(FORECAST(E935,OFFSET('HvF table'!B$3:B$318,MATCH(E935,'HvF table'!A$3:A$318,1)-1,0,2),OFFSET('HvF table'!A$3:A$318,MATCH(E935,'HvF table'!A$3:A$318,1)-1,0,2)),0)</f>
        <v>0</v>
      </c>
      <c r="E935">
        <v>-7.0000000000000007E-2</v>
      </c>
      <c r="F935" s="64">
        <f t="shared" si="44"/>
        <v>43920.614583333336</v>
      </c>
      <c r="G935">
        <f ca="1">_xlfn.IFNA(FORECAST(E935,OFFSET('HvF table'!E$3:E$319,MATCH(E935,'HvF table'!D$3:D$319,1)-1,0,2),OFFSET('HvF table'!D$3:D$319,MATCH(E935,'HvF table'!D$3:D$319,1)-1,0,2)),0)</f>
        <v>0</v>
      </c>
      <c r="H935" t="s">
        <v>75</v>
      </c>
      <c r="I935">
        <f t="shared" ca="1" si="42"/>
        <v>0</v>
      </c>
      <c r="J935" t="s">
        <v>75</v>
      </c>
    </row>
    <row r="936" spans="1:10" x14ac:dyDescent="0.25">
      <c r="A936" s="65">
        <v>43920</v>
      </c>
      <c r="B936" s="66">
        <v>0.61805555555555558</v>
      </c>
      <c r="C936" s="64">
        <f t="shared" si="43"/>
        <v>43920.618055555555</v>
      </c>
      <c r="D936">
        <f ca="1">_xlfn.IFNA(FORECAST(E936,OFFSET('HvF table'!B$3:B$318,MATCH(E936,'HvF table'!A$3:A$318,1)-1,0,2),OFFSET('HvF table'!A$3:A$318,MATCH(E936,'HvF table'!A$3:A$318,1)-1,0,2)),0)</f>
        <v>0</v>
      </c>
      <c r="E936">
        <v>-0.06</v>
      </c>
      <c r="F936" s="64">
        <f t="shared" si="44"/>
        <v>43920.618055555555</v>
      </c>
      <c r="G936">
        <f ca="1">_xlfn.IFNA(FORECAST(E936,OFFSET('HvF table'!E$3:E$319,MATCH(E936,'HvF table'!D$3:D$319,1)-1,0,2),OFFSET('HvF table'!D$3:D$319,MATCH(E936,'HvF table'!D$3:D$319,1)-1,0,2)),0)</f>
        <v>0</v>
      </c>
      <c r="H936" t="s">
        <v>75</v>
      </c>
      <c r="I936">
        <f t="shared" ca="1" si="42"/>
        <v>0</v>
      </c>
      <c r="J936" t="s">
        <v>75</v>
      </c>
    </row>
    <row r="937" spans="1:10" x14ac:dyDescent="0.25">
      <c r="A937" s="65">
        <v>43920</v>
      </c>
      <c r="B937" s="66">
        <v>0.62152777777777779</v>
      </c>
      <c r="C937" s="64">
        <f t="shared" si="43"/>
        <v>43920.621527777781</v>
      </c>
      <c r="D937">
        <f ca="1">_xlfn.IFNA(FORECAST(E937,OFFSET('HvF table'!B$3:B$318,MATCH(E937,'HvF table'!A$3:A$318,1)-1,0,2),OFFSET('HvF table'!A$3:A$318,MATCH(E937,'HvF table'!A$3:A$318,1)-1,0,2)),0)</f>
        <v>0</v>
      </c>
      <c r="E937">
        <v>-0.06</v>
      </c>
      <c r="F937" s="64">
        <f t="shared" si="44"/>
        <v>43920.621527777781</v>
      </c>
      <c r="G937">
        <f ca="1">_xlfn.IFNA(FORECAST(E937,OFFSET('HvF table'!E$3:E$319,MATCH(E937,'HvF table'!D$3:D$319,1)-1,0,2),OFFSET('HvF table'!D$3:D$319,MATCH(E937,'HvF table'!D$3:D$319,1)-1,0,2)),0)</f>
        <v>0</v>
      </c>
      <c r="H937" t="s">
        <v>75</v>
      </c>
      <c r="I937">
        <f t="shared" ca="1" si="42"/>
        <v>0</v>
      </c>
      <c r="J937" t="s">
        <v>75</v>
      </c>
    </row>
    <row r="938" spans="1:10" x14ac:dyDescent="0.25">
      <c r="A938" s="65">
        <v>43920</v>
      </c>
      <c r="B938" s="66">
        <v>0.625</v>
      </c>
      <c r="C938" s="64">
        <f t="shared" si="43"/>
        <v>43920.625</v>
      </c>
      <c r="D938">
        <f ca="1">_xlfn.IFNA(FORECAST(E938,OFFSET('HvF table'!B$3:B$318,MATCH(E938,'HvF table'!A$3:A$318,1)-1,0,2),OFFSET('HvF table'!A$3:A$318,MATCH(E938,'HvF table'!A$3:A$318,1)-1,0,2)),0)</f>
        <v>0</v>
      </c>
      <c r="E938">
        <v>-0.06</v>
      </c>
      <c r="F938" s="64">
        <f t="shared" si="44"/>
        <v>43920.625</v>
      </c>
      <c r="G938">
        <f ca="1">_xlfn.IFNA(FORECAST(E938,OFFSET('HvF table'!E$3:E$319,MATCH(E938,'HvF table'!D$3:D$319,1)-1,0,2),OFFSET('HvF table'!D$3:D$319,MATCH(E938,'HvF table'!D$3:D$319,1)-1,0,2)),0)</f>
        <v>0</v>
      </c>
      <c r="H938" t="s">
        <v>75</v>
      </c>
      <c r="I938">
        <f t="shared" ca="1" si="42"/>
        <v>0</v>
      </c>
      <c r="J938" t="s">
        <v>75</v>
      </c>
    </row>
    <row r="939" spans="1:10" x14ac:dyDescent="0.25">
      <c r="A939" s="65">
        <v>43920</v>
      </c>
      <c r="B939" s="66">
        <v>0.62847222222222221</v>
      </c>
      <c r="C939" s="64">
        <f t="shared" si="43"/>
        <v>43920.628472222219</v>
      </c>
      <c r="D939">
        <f ca="1">_xlfn.IFNA(FORECAST(E939,OFFSET('HvF table'!B$3:B$318,MATCH(E939,'HvF table'!A$3:A$318,1)-1,0,2),OFFSET('HvF table'!A$3:A$318,MATCH(E939,'HvF table'!A$3:A$318,1)-1,0,2)),0)</f>
        <v>0</v>
      </c>
      <c r="E939">
        <v>-0.08</v>
      </c>
      <c r="F939" s="64">
        <f t="shared" si="44"/>
        <v>43920.628472222219</v>
      </c>
      <c r="G939">
        <f ca="1">_xlfn.IFNA(FORECAST(E939,OFFSET('HvF table'!E$3:E$319,MATCH(E939,'HvF table'!D$3:D$319,1)-1,0,2),OFFSET('HvF table'!D$3:D$319,MATCH(E939,'HvF table'!D$3:D$319,1)-1,0,2)),0)</f>
        <v>0</v>
      </c>
      <c r="H939" t="s">
        <v>75</v>
      </c>
      <c r="I939">
        <f t="shared" ca="1" si="42"/>
        <v>0</v>
      </c>
      <c r="J939" t="s">
        <v>75</v>
      </c>
    </row>
    <row r="940" spans="1:10" x14ac:dyDescent="0.25">
      <c r="A940" s="65">
        <v>43920</v>
      </c>
      <c r="B940" s="66">
        <v>0.63194444444444442</v>
      </c>
      <c r="C940" s="64">
        <f t="shared" si="43"/>
        <v>43920.631944444445</v>
      </c>
      <c r="D940">
        <f ca="1">_xlfn.IFNA(FORECAST(E940,OFFSET('HvF table'!B$3:B$318,MATCH(E940,'HvF table'!A$3:A$318,1)-1,0,2),OFFSET('HvF table'!A$3:A$318,MATCH(E940,'HvF table'!A$3:A$318,1)-1,0,2)),0)</f>
        <v>0</v>
      </c>
      <c r="E940">
        <v>-0.08</v>
      </c>
      <c r="F940" s="64">
        <f t="shared" si="44"/>
        <v>43920.631944444445</v>
      </c>
      <c r="G940">
        <f ca="1">_xlfn.IFNA(FORECAST(E940,OFFSET('HvF table'!E$3:E$319,MATCH(E940,'HvF table'!D$3:D$319,1)-1,0,2),OFFSET('HvF table'!D$3:D$319,MATCH(E940,'HvF table'!D$3:D$319,1)-1,0,2)),0)</f>
        <v>0</v>
      </c>
      <c r="H940" t="s">
        <v>75</v>
      </c>
      <c r="I940">
        <f t="shared" ca="1" si="42"/>
        <v>0</v>
      </c>
      <c r="J940" t="s">
        <v>75</v>
      </c>
    </row>
    <row r="941" spans="1:10" x14ac:dyDescent="0.25">
      <c r="A941" s="65">
        <v>43920</v>
      </c>
      <c r="B941" s="66">
        <v>0.63541666666666663</v>
      </c>
      <c r="C941" s="64">
        <f t="shared" si="43"/>
        <v>43920.635416666664</v>
      </c>
      <c r="D941">
        <f ca="1">_xlfn.IFNA(FORECAST(E941,OFFSET('HvF table'!B$3:B$318,MATCH(E941,'HvF table'!A$3:A$318,1)-1,0,2),OFFSET('HvF table'!A$3:A$318,MATCH(E941,'HvF table'!A$3:A$318,1)-1,0,2)),0)</f>
        <v>0</v>
      </c>
      <c r="E941">
        <v>-7.0000000000000007E-2</v>
      </c>
      <c r="F941" s="64">
        <f t="shared" si="44"/>
        <v>43920.635416666664</v>
      </c>
      <c r="G941">
        <f ca="1">_xlfn.IFNA(FORECAST(E941,OFFSET('HvF table'!E$3:E$319,MATCH(E941,'HvF table'!D$3:D$319,1)-1,0,2),OFFSET('HvF table'!D$3:D$319,MATCH(E941,'HvF table'!D$3:D$319,1)-1,0,2)),0)</f>
        <v>0</v>
      </c>
      <c r="H941" t="s">
        <v>75</v>
      </c>
      <c r="I941">
        <f t="shared" ca="1" si="42"/>
        <v>0</v>
      </c>
      <c r="J941" t="s">
        <v>75</v>
      </c>
    </row>
    <row r="942" spans="1:10" x14ac:dyDescent="0.25">
      <c r="A942" s="65">
        <v>43920</v>
      </c>
      <c r="B942" s="66">
        <v>0.63888888888888895</v>
      </c>
      <c r="C942" s="64">
        <f t="shared" si="43"/>
        <v>43920.638888888891</v>
      </c>
      <c r="D942">
        <f ca="1">_xlfn.IFNA(FORECAST(E942,OFFSET('HvF table'!B$3:B$318,MATCH(E942,'HvF table'!A$3:A$318,1)-1,0,2),OFFSET('HvF table'!A$3:A$318,MATCH(E942,'HvF table'!A$3:A$318,1)-1,0,2)),0)</f>
        <v>0</v>
      </c>
      <c r="E942">
        <v>-0.06</v>
      </c>
      <c r="F942" s="64">
        <f t="shared" si="44"/>
        <v>43920.638888888891</v>
      </c>
      <c r="G942">
        <f ca="1">_xlfn.IFNA(FORECAST(E942,OFFSET('HvF table'!E$3:E$319,MATCH(E942,'HvF table'!D$3:D$319,1)-1,0,2),OFFSET('HvF table'!D$3:D$319,MATCH(E942,'HvF table'!D$3:D$319,1)-1,0,2)),0)</f>
        <v>0</v>
      </c>
      <c r="H942" t="s">
        <v>75</v>
      </c>
      <c r="I942">
        <f t="shared" ca="1" si="42"/>
        <v>0</v>
      </c>
      <c r="J942" t="s">
        <v>75</v>
      </c>
    </row>
    <row r="943" spans="1:10" x14ac:dyDescent="0.25">
      <c r="A943" s="65">
        <v>43920</v>
      </c>
      <c r="B943" s="66">
        <v>0.64236111111111105</v>
      </c>
      <c r="C943" s="64">
        <f t="shared" si="43"/>
        <v>43920.642361111109</v>
      </c>
      <c r="D943">
        <f ca="1">_xlfn.IFNA(FORECAST(E943,OFFSET('HvF table'!B$3:B$318,MATCH(E943,'HvF table'!A$3:A$318,1)-1,0,2),OFFSET('HvF table'!A$3:A$318,MATCH(E943,'HvF table'!A$3:A$318,1)-1,0,2)),0)</f>
        <v>0</v>
      </c>
      <c r="E943">
        <v>-0.06</v>
      </c>
      <c r="F943" s="64">
        <f t="shared" si="44"/>
        <v>43920.642361111109</v>
      </c>
      <c r="G943">
        <f ca="1">_xlfn.IFNA(FORECAST(E943,OFFSET('HvF table'!E$3:E$319,MATCH(E943,'HvF table'!D$3:D$319,1)-1,0,2),OFFSET('HvF table'!D$3:D$319,MATCH(E943,'HvF table'!D$3:D$319,1)-1,0,2)),0)</f>
        <v>0</v>
      </c>
      <c r="H943" t="s">
        <v>75</v>
      </c>
      <c r="I943">
        <f t="shared" ca="1" si="42"/>
        <v>0</v>
      </c>
      <c r="J943" t="s">
        <v>75</v>
      </c>
    </row>
    <row r="944" spans="1:10" x14ac:dyDescent="0.25">
      <c r="A944" s="65">
        <v>43920</v>
      </c>
      <c r="B944" s="66">
        <v>0.64583333333333337</v>
      </c>
      <c r="C944" s="64">
        <f t="shared" si="43"/>
        <v>43920.645833333336</v>
      </c>
      <c r="D944">
        <f ca="1">_xlfn.IFNA(FORECAST(E944,OFFSET('HvF table'!B$3:B$318,MATCH(E944,'HvF table'!A$3:A$318,1)-1,0,2),OFFSET('HvF table'!A$3:A$318,MATCH(E944,'HvF table'!A$3:A$318,1)-1,0,2)),0)</f>
        <v>0</v>
      </c>
      <c r="E944">
        <v>-0.06</v>
      </c>
      <c r="F944" s="64">
        <f t="shared" si="44"/>
        <v>43920.645833333336</v>
      </c>
      <c r="G944">
        <f ca="1">_xlfn.IFNA(FORECAST(E944,OFFSET('HvF table'!E$3:E$319,MATCH(E944,'HvF table'!D$3:D$319,1)-1,0,2),OFFSET('HvF table'!D$3:D$319,MATCH(E944,'HvF table'!D$3:D$319,1)-1,0,2)),0)</f>
        <v>0</v>
      </c>
      <c r="H944" t="s">
        <v>75</v>
      </c>
      <c r="I944">
        <f t="shared" ca="1" si="42"/>
        <v>0</v>
      </c>
      <c r="J944" t="s">
        <v>75</v>
      </c>
    </row>
    <row r="945" spans="1:10" x14ac:dyDescent="0.25">
      <c r="A945" s="65">
        <v>43920</v>
      </c>
      <c r="B945" s="66">
        <v>0.64930555555555558</v>
      </c>
      <c r="C945" s="64">
        <f t="shared" si="43"/>
        <v>43920.649305555555</v>
      </c>
      <c r="D945">
        <f ca="1">_xlfn.IFNA(FORECAST(E945,OFFSET('HvF table'!B$3:B$318,MATCH(E945,'HvF table'!A$3:A$318,1)-1,0,2),OFFSET('HvF table'!A$3:A$318,MATCH(E945,'HvF table'!A$3:A$318,1)-1,0,2)),0)</f>
        <v>0</v>
      </c>
      <c r="E945">
        <v>-7.0000000000000007E-2</v>
      </c>
      <c r="F945" s="64">
        <f t="shared" si="44"/>
        <v>43920.649305555555</v>
      </c>
      <c r="G945">
        <f ca="1">_xlfn.IFNA(FORECAST(E945,OFFSET('HvF table'!E$3:E$319,MATCH(E945,'HvF table'!D$3:D$319,1)-1,0,2),OFFSET('HvF table'!D$3:D$319,MATCH(E945,'HvF table'!D$3:D$319,1)-1,0,2)),0)</f>
        <v>0</v>
      </c>
      <c r="H945" t="s">
        <v>75</v>
      </c>
      <c r="I945">
        <f t="shared" ca="1" si="42"/>
        <v>0</v>
      </c>
      <c r="J945" t="s">
        <v>75</v>
      </c>
    </row>
    <row r="946" spans="1:10" x14ac:dyDescent="0.25">
      <c r="A946" s="65">
        <v>43920</v>
      </c>
      <c r="B946" s="66">
        <v>0.65277777777777779</v>
      </c>
      <c r="C946" s="64">
        <f t="shared" si="43"/>
        <v>43920.652777777781</v>
      </c>
      <c r="D946">
        <f ca="1">_xlfn.IFNA(FORECAST(E946,OFFSET('HvF table'!B$3:B$318,MATCH(E946,'HvF table'!A$3:A$318,1)-1,0,2),OFFSET('HvF table'!A$3:A$318,MATCH(E946,'HvF table'!A$3:A$318,1)-1,0,2)),0)</f>
        <v>0</v>
      </c>
      <c r="E946">
        <v>-0.04</v>
      </c>
      <c r="F946" s="64">
        <f t="shared" si="44"/>
        <v>43920.652777777781</v>
      </c>
      <c r="G946">
        <f ca="1">_xlfn.IFNA(FORECAST(E946,OFFSET('HvF table'!E$3:E$319,MATCH(E946,'HvF table'!D$3:D$319,1)-1,0,2),OFFSET('HvF table'!D$3:D$319,MATCH(E946,'HvF table'!D$3:D$319,1)-1,0,2)),0)</f>
        <v>0</v>
      </c>
      <c r="H946" t="s">
        <v>75</v>
      </c>
      <c r="I946">
        <f t="shared" ca="1" si="42"/>
        <v>0</v>
      </c>
      <c r="J946" t="s">
        <v>75</v>
      </c>
    </row>
    <row r="947" spans="1:10" x14ac:dyDescent="0.25">
      <c r="A947" s="65">
        <v>43920</v>
      </c>
      <c r="B947" s="66">
        <v>0.65625</v>
      </c>
      <c r="C947" s="64">
        <f t="shared" si="43"/>
        <v>43920.65625</v>
      </c>
      <c r="D947">
        <f ca="1">_xlfn.IFNA(FORECAST(E947,OFFSET('HvF table'!B$3:B$318,MATCH(E947,'HvF table'!A$3:A$318,1)-1,0,2),OFFSET('HvF table'!A$3:A$318,MATCH(E947,'HvF table'!A$3:A$318,1)-1,0,2)),0)</f>
        <v>0</v>
      </c>
      <c r="E947">
        <v>-0.06</v>
      </c>
      <c r="F947" s="64">
        <f t="shared" si="44"/>
        <v>43920.65625</v>
      </c>
      <c r="G947">
        <f ca="1">_xlfn.IFNA(FORECAST(E947,OFFSET('HvF table'!E$3:E$319,MATCH(E947,'HvF table'!D$3:D$319,1)-1,0,2),OFFSET('HvF table'!D$3:D$319,MATCH(E947,'HvF table'!D$3:D$319,1)-1,0,2)),0)</f>
        <v>0</v>
      </c>
      <c r="H947" t="s">
        <v>75</v>
      </c>
      <c r="I947">
        <f t="shared" ca="1" si="42"/>
        <v>0</v>
      </c>
      <c r="J947" t="s">
        <v>75</v>
      </c>
    </row>
    <row r="948" spans="1:10" x14ac:dyDescent="0.25">
      <c r="A948" s="65">
        <v>43920</v>
      </c>
      <c r="B948" s="66">
        <v>0.65972222222222221</v>
      </c>
      <c r="C948" s="64">
        <f t="shared" si="43"/>
        <v>43920.659722222219</v>
      </c>
      <c r="D948">
        <f ca="1">_xlfn.IFNA(FORECAST(E948,OFFSET('HvF table'!B$3:B$318,MATCH(E948,'HvF table'!A$3:A$318,1)-1,0,2),OFFSET('HvF table'!A$3:A$318,MATCH(E948,'HvF table'!A$3:A$318,1)-1,0,2)),0)</f>
        <v>0</v>
      </c>
      <c r="E948">
        <v>-0.04</v>
      </c>
      <c r="F948" s="64">
        <f t="shared" si="44"/>
        <v>43920.659722222219</v>
      </c>
      <c r="G948">
        <f ca="1">_xlfn.IFNA(FORECAST(E948,OFFSET('HvF table'!E$3:E$319,MATCH(E948,'HvF table'!D$3:D$319,1)-1,0,2),OFFSET('HvF table'!D$3:D$319,MATCH(E948,'HvF table'!D$3:D$319,1)-1,0,2)),0)</f>
        <v>0</v>
      </c>
      <c r="H948" t="s">
        <v>75</v>
      </c>
      <c r="I948">
        <f t="shared" ca="1" si="42"/>
        <v>0</v>
      </c>
      <c r="J948" t="s">
        <v>75</v>
      </c>
    </row>
    <row r="949" spans="1:10" x14ac:dyDescent="0.25">
      <c r="A949" s="65">
        <v>43920</v>
      </c>
      <c r="B949" s="66">
        <v>0.66319444444444442</v>
      </c>
      <c r="C949" s="64">
        <f t="shared" si="43"/>
        <v>43920.663194444445</v>
      </c>
      <c r="D949">
        <f ca="1">_xlfn.IFNA(FORECAST(E949,OFFSET('HvF table'!B$3:B$318,MATCH(E949,'HvF table'!A$3:A$318,1)-1,0,2),OFFSET('HvF table'!A$3:A$318,MATCH(E949,'HvF table'!A$3:A$318,1)-1,0,2)),0)</f>
        <v>0</v>
      </c>
      <c r="E949">
        <v>-7.0000000000000007E-2</v>
      </c>
      <c r="F949" s="64">
        <f t="shared" si="44"/>
        <v>43920.663194444445</v>
      </c>
      <c r="G949">
        <f ca="1">_xlfn.IFNA(FORECAST(E949,OFFSET('HvF table'!E$3:E$319,MATCH(E949,'HvF table'!D$3:D$319,1)-1,0,2),OFFSET('HvF table'!D$3:D$319,MATCH(E949,'HvF table'!D$3:D$319,1)-1,0,2)),0)</f>
        <v>0</v>
      </c>
      <c r="H949" t="s">
        <v>75</v>
      </c>
      <c r="I949">
        <f t="shared" ca="1" si="42"/>
        <v>0</v>
      </c>
      <c r="J949" t="s">
        <v>75</v>
      </c>
    </row>
    <row r="950" spans="1:10" x14ac:dyDescent="0.25">
      <c r="A950" s="65">
        <v>43920</v>
      </c>
      <c r="B950" s="66">
        <v>0.66666666666666663</v>
      </c>
      <c r="C950" s="64">
        <f t="shared" si="43"/>
        <v>43920.666666666664</v>
      </c>
      <c r="D950">
        <f ca="1">_xlfn.IFNA(FORECAST(E950,OFFSET('HvF table'!B$3:B$318,MATCH(E950,'HvF table'!A$3:A$318,1)-1,0,2),OFFSET('HvF table'!A$3:A$318,MATCH(E950,'HvF table'!A$3:A$318,1)-1,0,2)),0)</f>
        <v>0</v>
      </c>
      <c r="E950">
        <v>-0.06</v>
      </c>
      <c r="F950" s="64">
        <f t="shared" si="44"/>
        <v>43920.666666666664</v>
      </c>
      <c r="G950">
        <f ca="1">_xlfn.IFNA(FORECAST(E950,OFFSET('HvF table'!E$3:E$319,MATCH(E950,'HvF table'!D$3:D$319,1)-1,0,2),OFFSET('HvF table'!D$3:D$319,MATCH(E950,'HvF table'!D$3:D$319,1)-1,0,2)),0)</f>
        <v>0</v>
      </c>
      <c r="H950" t="s">
        <v>75</v>
      </c>
      <c r="I950">
        <f t="shared" ca="1" si="42"/>
        <v>0</v>
      </c>
      <c r="J950" t="s">
        <v>75</v>
      </c>
    </row>
    <row r="951" spans="1:10" x14ac:dyDescent="0.25">
      <c r="A951" s="65">
        <v>43920</v>
      </c>
      <c r="B951" s="66">
        <v>0.67013888888888884</v>
      </c>
      <c r="C951" s="64">
        <f t="shared" si="43"/>
        <v>43920.670138888891</v>
      </c>
      <c r="D951">
        <f ca="1">_xlfn.IFNA(FORECAST(E951,OFFSET('HvF table'!B$3:B$318,MATCH(E951,'HvF table'!A$3:A$318,1)-1,0,2),OFFSET('HvF table'!A$3:A$318,MATCH(E951,'HvF table'!A$3:A$318,1)-1,0,2)),0)</f>
        <v>0</v>
      </c>
      <c r="E951">
        <v>-0.06</v>
      </c>
      <c r="F951" s="64">
        <f t="shared" si="44"/>
        <v>43920.670138888891</v>
      </c>
      <c r="G951">
        <f ca="1">_xlfn.IFNA(FORECAST(E951,OFFSET('HvF table'!E$3:E$319,MATCH(E951,'HvF table'!D$3:D$319,1)-1,0,2),OFFSET('HvF table'!D$3:D$319,MATCH(E951,'HvF table'!D$3:D$319,1)-1,0,2)),0)</f>
        <v>0</v>
      </c>
      <c r="H951" t="s">
        <v>75</v>
      </c>
      <c r="I951">
        <f t="shared" ca="1" si="42"/>
        <v>0</v>
      </c>
      <c r="J951" t="s">
        <v>75</v>
      </c>
    </row>
    <row r="952" spans="1:10" x14ac:dyDescent="0.25">
      <c r="A952" s="65">
        <v>43920</v>
      </c>
      <c r="B952" s="66">
        <v>0.67361111111111116</v>
      </c>
      <c r="C952" s="64">
        <f t="shared" si="43"/>
        <v>43920.673611111109</v>
      </c>
      <c r="D952">
        <f ca="1">_xlfn.IFNA(FORECAST(E952,OFFSET('HvF table'!B$3:B$318,MATCH(E952,'HvF table'!A$3:A$318,1)-1,0,2),OFFSET('HvF table'!A$3:A$318,MATCH(E952,'HvF table'!A$3:A$318,1)-1,0,2)),0)</f>
        <v>0</v>
      </c>
      <c r="E952">
        <v>-0.06</v>
      </c>
      <c r="F952" s="64">
        <f t="shared" si="44"/>
        <v>43920.673611111109</v>
      </c>
      <c r="G952">
        <f ca="1">_xlfn.IFNA(FORECAST(E952,OFFSET('HvF table'!E$3:E$319,MATCH(E952,'HvF table'!D$3:D$319,1)-1,0,2),OFFSET('HvF table'!D$3:D$319,MATCH(E952,'HvF table'!D$3:D$319,1)-1,0,2)),0)</f>
        <v>0</v>
      </c>
      <c r="H952" t="s">
        <v>75</v>
      </c>
      <c r="I952">
        <f t="shared" ca="1" si="42"/>
        <v>0</v>
      </c>
      <c r="J952" t="s">
        <v>75</v>
      </c>
    </row>
    <row r="953" spans="1:10" x14ac:dyDescent="0.25">
      <c r="A953" s="65">
        <v>43920</v>
      </c>
      <c r="B953" s="66">
        <v>0.67708333333333337</v>
      </c>
      <c r="C953" s="64">
        <f t="shared" si="43"/>
        <v>43920.677083333336</v>
      </c>
      <c r="D953">
        <f ca="1">_xlfn.IFNA(FORECAST(E953,OFFSET('HvF table'!B$3:B$318,MATCH(E953,'HvF table'!A$3:A$318,1)-1,0,2),OFFSET('HvF table'!A$3:A$318,MATCH(E953,'HvF table'!A$3:A$318,1)-1,0,2)),0)</f>
        <v>0</v>
      </c>
      <c r="E953">
        <v>-0.06</v>
      </c>
      <c r="F953" s="64">
        <f t="shared" si="44"/>
        <v>43920.677083333336</v>
      </c>
      <c r="G953">
        <f ca="1">_xlfn.IFNA(FORECAST(E953,OFFSET('HvF table'!E$3:E$319,MATCH(E953,'HvF table'!D$3:D$319,1)-1,0,2),OFFSET('HvF table'!D$3:D$319,MATCH(E953,'HvF table'!D$3:D$319,1)-1,0,2)),0)</f>
        <v>0</v>
      </c>
      <c r="H953" t="s">
        <v>75</v>
      </c>
      <c r="I953">
        <f t="shared" ca="1" si="42"/>
        <v>0</v>
      </c>
      <c r="J953" t="s">
        <v>75</v>
      </c>
    </row>
    <row r="954" spans="1:10" x14ac:dyDescent="0.25">
      <c r="A954" s="65">
        <v>43920</v>
      </c>
      <c r="B954" s="66">
        <v>0.68055555555555547</v>
      </c>
      <c r="C954" s="64">
        <f t="shared" si="43"/>
        <v>43920.680555555555</v>
      </c>
      <c r="D954">
        <f ca="1">_xlfn.IFNA(FORECAST(E954,OFFSET('HvF table'!B$3:B$318,MATCH(E954,'HvF table'!A$3:A$318,1)-1,0,2),OFFSET('HvF table'!A$3:A$318,MATCH(E954,'HvF table'!A$3:A$318,1)-1,0,2)),0)</f>
        <v>0</v>
      </c>
      <c r="E954">
        <v>-0.06</v>
      </c>
      <c r="F954" s="64">
        <f t="shared" si="44"/>
        <v>43920.680555555555</v>
      </c>
      <c r="G954">
        <f ca="1">_xlfn.IFNA(FORECAST(E954,OFFSET('HvF table'!E$3:E$319,MATCH(E954,'HvF table'!D$3:D$319,1)-1,0,2),OFFSET('HvF table'!D$3:D$319,MATCH(E954,'HvF table'!D$3:D$319,1)-1,0,2)),0)</f>
        <v>0</v>
      </c>
      <c r="H954" t="s">
        <v>75</v>
      </c>
      <c r="I954">
        <f t="shared" ca="1" si="42"/>
        <v>0</v>
      </c>
      <c r="J954" t="s">
        <v>75</v>
      </c>
    </row>
    <row r="955" spans="1:10" x14ac:dyDescent="0.25">
      <c r="A955" s="65">
        <v>43920</v>
      </c>
      <c r="B955" s="66">
        <v>0.68402777777777779</v>
      </c>
      <c r="C955" s="64">
        <f t="shared" si="43"/>
        <v>43920.684027777781</v>
      </c>
      <c r="D955">
        <f ca="1">_xlfn.IFNA(FORECAST(E955,OFFSET('HvF table'!B$3:B$318,MATCH(E955,'HvF table'!A$3:A$318,1)-1,0,2),OFFSET('HvF table'!A$3:A$318,MATCH(E955,'HvF table'!A$3:A$318,1)-1,0,2)),0)</f>
        <v>0</v>
      </c>
      <c r="E955">
        <v>-7.0000000000000007E-2</v>
      </c>
      <c r="F955" s="64">
        <f t="shared" si="44"/>
        <v>43920.684027777781</v>
      </c>
      <c r="G955">
        <f ca="1">_xlfn.IFNA(FORECAST(E955,OFFSET('HvF table'!E$3:E$319,MATCH(E955,'HvF table'!D$3:D$319,1)-1,0,2),OFFSET('HvF table'!D$3:D$319,MATCH(E955,'HvF table'!D$3:D$319,1)-1,0,2)),0)</f>
        <v>0</v>
      </c>
      <c r="H955" t="s">
        <v>75</v>
      </c>
      <c r="I955">
        <f t="shared" ca="1" si="42"/>
        <v>0</v>
      </c>
      <c r="J955" t="s">
        <v>75</v>
      </c>
    </row>
    <row r="956" spans="1:10" x14ac:dyDescent="0.25">
      <c r="A956" s="65">
        <v>43920</v>
      </c>
      <c r="B956" s="66">
        <v>0.6875</v>
      </c>
      <c r="C956" s="64">
        <f t="shared" si="43"/>
        <v>43920.6875</v>
      </c>
      <c r="D956">
        <f ca="1">_xlfn.IFNA(FORECAST(E956,OFFSET('HvF table'!B$3:B$318,MATCH(E956,'HvF table'!A$3:A$318,1)-1,0,2),OFFSET('HvF table'!A$3:A$318,MATCH(E956,'HvF table'!A$3:A$318,1)-1,0,2)),0)</f>
        <v>0</v>
      </c>
      <c r="E956">
        <v>-0.08</v>
      </c>
      <c r="F956" s="64">
        <f t="shared" si="44"/>
        <v>43920.6875</v>
      </c>
      <c r="G956">
        <f ca="1">_xlfn.IFNA(FORECAST(E956,OFFSET('HvF table'!E$3:E$319,MATCH(E956,'HvF table'!D$3:D$319,1)-1,0,2),OFFSET('HvF table'!D$3:D$319,MATCH(E956,'HvF table'!D$3:D$319,1)-1,0,2)),0)</f>
        <v>0</v>
      </c>
      <c r="H956" t="s">
        <v>75</v>
      </c>
      <c r="I956">
        <f t="shared" ca="1" si="42"/>
        <v>0</v>
      </c>
      <c r="J956" t="s">
        <v>75</v>
      </c>
    </row>
    <row r="957" spans="1:10" x14ac:dyDescent="0.25">
      <c r="A957" s="65">
        <v>43920</v>
      </c>
      <c r="B957" s="66">
        <v>0.69097222222222221</v>
      </c>
      <c r="C957" s="64">
        <f t="shared" si="43"/>
        <v>43920.690972222219</v>
      </c>
      <c r="D957">
        <f ca="1">_xlfn.IFNA(FORECAST(E957,OFFSET('HvF table'!B$3:B$318,MATCH(E957,'HvF table'!A$3:A$318,1)-1,0,2),OFFSET('HvF table'!A$3:A$318,MATCH(E957,'HvF table'!A$3:A$318,1)-1,0,2)),0)</f>
        <v>0</v>
      </c>
      <c r="E957">
        <v>-0.08</v>
      </c>
      <c r="F957" s="64">
        <f t="shared" si="44"/>
        <v>43920.690972222219</v>
      </c>
      <c r="G957">
        <f ca="1">_xlfn.IFNA(FORECAST(E957,OFFSET('HvF table'!E$3:E$319,MATCH(E957,'HvF table'!D$3:D$319,1)-1,0,2),OFFSET('HvF table'!D$3:D$319,MATCH(E957,'HvF table'!D$3:D$319,1)-1,0,2)),0)</f>
        <v>0</v>
      </c>
      <c r="H957" t="s">
        <v>75</v>
      </c>
      <c r="I957">
        <f t="shared" ca="1" si="42"/>
        <v>0</v>
      </c>
      <c r="J957" t="s">
        <v>75</v>
      </c>
    </row>
    <row r="958" spans="1:10" x14ac:dyDescent="0.25">
      <c r="A958" s="65">
        <v>43920</v>
      </c>
      <c r="B958" s="66">
        <v>0.69444444444444453</v>
      </c>
      <c r="C958" s="64">
        <f t="shared" si="43"/>
        <v>43920.694444444445</v>
      </c>
      <c r="D958">
        <f ca="1">_xlfn.IFNA(FORECAST(E958,OFFSET('HvF table'!B$3:B$318,MATCH(E958,'HvF table'!A$3:A$318,1)-1,0,2),OFFSET('HvF table'!A$3:A$318,MATCH(E958,'HvF table'!A$3:A$318,1)-1,0,2)),0)</f>
        <v>0</v>
      </c>
      <c r="E958">
        <v>-7.0000000000000007E-2</v>
      </c>
      <c r="F958" s="64">
        <f t="shared" si="44"/>
        <v>43920.694444444445</v>
      </c>
      <c r="G958">
        <f ca="1">_xlfn.IFNA(FORECAST(E958,OFFSET('HvF table'!E$3:E$319,MATCH(E958,'HvF table'!D$3:D$319,1)-1,0,2),OFFSET('HvF table'!D$3:D$319,MATCH(E958,'HvF table'!D$3:D$319,1)-1,0,2)),0)</f>
        <v>0</v>
      </c>
      <c r="H958" t="s">
        <v>75</v>
      </c>
      <c r="I958">
        <f t="shared" ca="1" si="42"/>
        <v>0</v>
      </c>
      <c r="J958" t="s">
        <v>75</v>
      </c>
    </row>
    <row r="959" spans="1:10" x14ac:dyDescent="0.25">
      <c r="A959" s="65">
        <v>43920</v>
      </c>
      <c r="B959" s="66">
        <v>0.69791666666666663</v>
      </c>
      <c r="C959" s="64">
        <f t="shared" si="43"/>
        <v>43920.697916666664</v>
      </c>
      <c r="D959">
        <f ca="1">_xlfn.IFNA(FORECAST(E959,OFFSET('HvF table'!B$3:B$318,MATCH(E959,'HvF table'!A$3:A$318,1)-1,0,2),OFFSET('HvF table'!A$3:A$318,MATCH(E959,'HvF table'!A$3:A$318,1)-1,0,2)),0)</f>
        <v>0</v>
      </c>
      <c r="E959">
        <v>-0.05</v>
      </c>
      <c r="F959" s="64">
        <f t="shared" si="44"/>
        <v>43920.697916666664</v>
      </c>
      <c r="G959">
        <f ca="1">_xlfn.IFNA(FORECAST(E959,OFFSET('HvF table'!E$3:E$319,MATCH(E959,'HvF table'!D$3:D$319,1)-1,0,2),OFFSET('HvF table'!D$3:D$319,MATCH(E959,'HvF table'!D$3:D$319,1)-1,0,2)),0)</f>
        <v>0</v>
      </c>
      <c r="H959" t="s">
        <v>75</v>
      </c>
      <c r="I959">
        <f t="shared" ca="1" si="42"/>
        <v>0</v>
      </c>
      <c r="J959" t="s">
        <v>75</v>
      </c>
    </row>
    <row r="960" spans="1:10" x14ac:dyDescent="0.25">
      <c r="A960" s="65">
        <v>43920</v>
      </c>
      <c r="B960" s="66">
        <v>0.70138888888888884</v>
      </c>
      <c r="C960" s="64">
        <f t="shared" si="43"/>
        <v>43920.701388888891</v>
      </c>
      <c r="D960">
        <f ca="1">_xlfn.IFNA(FORECAST(E960,OFFSET('HvF table'!B$3:B$318,MATCH(E960,'HvF table'!A$3:A$318,1)-1,0,2),OFFSET('HvF table'!A$3:A$318,MATCH(E960,'HvF table'!A$3:A$318,1)-1,0,2)),0)</f>
        <v>0</v>
      </c>
      <c r="E960">
        <v>-0.06</v>
      </c>
      <c r="F960" s="64">
        <f t="shared" si="44"/>
        <v>43920.701388888891</v>
      </c>
      <c r="G960">
        <f ca="1">_xlfn.IFNA(FORECAST(E960,OFFSET('HvF table'!E$3:E$319,MATCH(E960,'HvF table'!D$3:D$319,1)-1,0,2),OFFSET('HvF table'!D$3:D$319,MATCH(E960,'HvF table'!D$3:D$319,1)-1,0,2)),0)</f>
        <v>0</v>
      </c>
      <c r="H960" t="s">
        <v>75</v>
      </c>
      <c r="I960">
        <f t="shared" ca="1" si="42"/>
        <v>0</v>
      </c>
      <c r="J960" t="s">
        <v>75</v>
      </c>
    </row>
    <row r="961" spans="1:10" x14ac:dyDescent="0.25">
      <c r="A961" s="65">
        <v>43920</v>
      </c>
      <c r="B961" s="66">
        <v>0.70486111111111116</v>
      </c>
      <c r="C961" s="64">
        <f t="shared" si="43"/>
        <v>43920.704861111109</v>
      </c>
      <c r="D961">
        <f ca="1">_xlfn.IFNA(FORECAST(E961,OFFSET('HvF table'!B$3:B$318,MATCH(E961,'HvF table'!A$3:A$318,1)-1,0,2),OFFSET('HvF table'!A$3:A$318,MATCH(E961,'HvF table'!A$3:A$318,1)-1,0,2)),0)</f>
        <v>0</v>
      </c>
      <c r="E961">
        <v>-0.06</v>
      </c>
      <c r="F961" s="64">
        <f t="shared" si="44"/>
        <v>43920.704861111109</v>
      </c>
      <c r="G961">
        <f ca="1">_xlfn.IFNA(FORECAST(E961,OFFSET('HvF table'!E$3:E$319,MATCH(E961,'HvF table'!D$3:D$319,1)-1,0,2),OFFSET('HvF table'!D$3:D$319,MATCH(E961,'HvF table'!D$3:D$319,1)-1,0,2)),0)</f>
        <v>0</v>
      </c>
      <c r="H961" t="s">
        <v>75</v>
      </c>
      <c r="I961">
        <f t="shared" ca="1" si="42"/>
        <v>0</v>
      </c>
      <c r="J961" t="s">
        <v>75</v>
      </c>
    </row>
    <row r="962" spans="1:10" x14ac:dyDescent="0.25">
      <c r="A962" s="65">
        <v>43920</v>
      </c>
      <c r="B962" s="66">
        <v>0.70833333333333337</v>
      </c>
      <c r="C962" s="64">
        <f t="shared" si="43"/>
        <v>43920.708333333336</v>
      </c>
      <c r="D962">
        <f ca="1">_xlfn.IFNA(FORECAST(E962,OFFSET('HvF table'!B$3:B$318,MATCH(E962,'HvF table'!A$3:A$318,1)-1,0,2),OFFSET('HvF table'!A$3:A$318,MATCH(E962,'HvF table'!A$3:A$318,1)-1,0,2)),0)</f>
        <v>0</v>
      </c>
      <c r="E962">
        <v>-7.0000000000000007E-2</v>
      </c>
      <c r="F962" s="64">
        <f t="shared" si="44"/>
        <v>43920.708333333336</v>
      </c>
      <c r="G962">
        <f ca="1">_xlfn.IFNA(FORECAST(E962,OFFSET('HvF table'!E$3:E$319,MATCH(E962,'HvF table'!D$3:D$319,1)-1,0,2),OFFSET('HvF table'!D$3:D$319,MATCH(E962,'HvF table'!D$3:D$319,1)-1,0,2)),0)</f>
        <v>0</v>
      </c>
      <c r="H962" t="s">
        <v>75</v>
      </c>
      <c r="I962">
        <f t="shared" ref="I962:I1025" ca="1" si="45">IF(H962="G",G962,IF(H962="B",0))</f>
        <v>0</v>
      </c>
      <c r="J962" t="s">
        <v>75</v>
      </c>
    </row>
    <row r="963" spans="1:10" x14ac:dyDescent="0.25">
      <c r="A963" s="65">
        <v>43920</v>
      </c>
      <c r="B963" s="66">
        <v>0.71180555555555547</v>
      </c>
      <c r="C963" s="64">
        <f t="shared" ref="C963:C1026" si="46">A963+B963</f>
        <v>43920.711805555555</v>
      </c>
      <c r="D963">
        <f ca="1">_xlfn.IFNA(FORECAST(E963,OFFSET('HvF table'!B$3:B$318,MATCH(E963,'HvF table'!A$3:A$318,1)-1,0,2),OFFSET('HvF table'!A$3:A$318,MATCH(E963,'HvF table'!A$3:A$318,1)-1,0,2)),0)</f>
        <v>0</v>
      </c>
      <c r="E963">
        <v>-0.05</v>
      </c>
      <c r="F963" s="64">
        <f t="shared" ref="F963:F1026" si="47">C963</f>
        <v>43920.711805555555</v>
      </c>
      <c r="G963">
        <f ca="1">_xlfn.IFNA(FORECAST(E963,OFFSET('HvF table'!E$3:E$319,MATCH(E963,'HvF table'!D$3:D$319,1)-1,0,2),OFFSET('HvF table'!D$3:D$319,MATCH(E963,'HvF table'!D$3:D$319,1)-1,0,2)),0)</f>
        <v>0</v>
      </c>
      <c r="H963" t="s">
        <v>75</v>
      </c>
      <c r="I963">
        <f t="shared" ca="1" si="45"/>
        <v>0</v>
      </c>
      <c r="J963" t="s">
        <v>75</v>
      </c>
    </row>
    <row r="964" spans="1:10" x14ac:dyDescent="0.25">
      <c r="A964" s="65">
        <v>43920</v>
      </c>
      <c r="B964" s="66">
        <v>0.71527777777777779</v>
      </c>
      <c r="C964" s="64">
        <f t="shared" si="46"/>
        <v>43920.715277777781</v>
      </c>
      <c r="D964">
        <f ca="1">_xlfn.IFNA(FORECAST(E964,OFFSET('HvF table'!B$3:B$318,MATCH(E964,'HvF table'!A$3:A$318,1)-1,0,2),OFFSET('HvF table'!A$3:A$318,MATCH(E964,'HvF table'!A$3:A$318,1)-1,0,2)),0)</f>
        <v>0</v>
      </c>
      <c r="E964">
        <v>-7.0000000000000007E-2</v>
      </c>
      <c r="F964" s="64">
        <f t="shared" si="47"/>
        <v>43920.715277777781</v>
      </c>
      <c r="G964">
        <f ca="1">_xlfn.IFNA(FORECAST(E964,OFFSET('HvF table'!E$3:E$319,MATCH(E964,'HvF table'!D$3:D$319,1)-1,0,2),OFFSET('HvF table'!D$3:D$319,MATCH(E964,'HvF table'!D$3:D$319,1)-1,0,2)),0)</f>
        <v>0</v>
      </c>
      <c r="H964" t="s">
        <v>75</v>
      </c>
      <c r="I964">
        <f t="shared" ca="1" si="45"/>
        <v>0</v>
      </c>
      <c r="J964" t="s">
        <v>75</v>
      </c>
    </row>
    <row r="965" spans="1:10" x14ac:dyDescent="0.25">
      <c r="A965" s="65">
        <v>43920</v>
      </c>
      <c r="B965" s="66">
        <v>0.71875</v>
      </c>
      <c r="C965" s="64">
        <f t="shared" si="46"/>
        <v>43920.71875</v>
      </c>
      <c r="D965">
        <f ca="1">_xlfn.IFNA(FORECAST(E965,OFFSET('HvF table'!B$3:B$318,MATCH(E965,'HvF table'!A$3:A$318,1)-1,0,2),OFFSET('HvF table'!A$3:A$318,MATCH(E965,'HvF table'!A$3:A$318,1)-1,0,2)),0)</f>
        <v>0</v>
      </c>
      <c r="E965">
        <v>-0.06</v>
      </c>
      <c r="F965" s="64">
        <f t="shared" si="47"/>
        <v>43920.71875</v>
      </c>
      <c r="G965">
        <f ca="1">_xlfn.IFNA(FORECAST(E965,OFFSET('HvF table'!E$3:E$319,MATCH(E965,'HvF table'!D$3:D$319,1)-1,0,2),OFFSET('HvF table'!D$3:D$319,MATCH(E965,'HvF table'!D$3:D$319,1)-1,0,2)),0)</f>
        <v>0</v>
      </c>
      <c r="H965" t="s">
        <v>75</v>
      </c>
      <c r="I965">
        <f t="shared" ca="1" si="45"/>
        <v>0</v>
      </c>
      <c r="J965" t="s">
        <v>75</v>
      </c>
    </row>
    <row r="966" spans="1:10" x14ac:dyDescent="0.25">
      <c r="A966" s="65">
        <v>43920</v>
      </c>
      <c r="B966" s="66">
        <v>0.72222222222222221</v>
      </c>
      <c r="C966" s="64">
        <f t="shared" si="46"/>
        <v>43920.722222222219</v>
      </c>
      <c r="D966">
        <f ca="1">_xlfn.IFNA(FORECAST(E966,OFFSET('HvF table'!B$3:B$318,MATCH(E966,'HvF table'!A$3:A$318,1)-1,0,2),OFFSET('HvF table'!A$3:A$318,MATCH(E966,'HvF table'!A$3:A$318,1)-1,0,2)),0)</f>
        <v>0</v>
      </c>
      <c r="E966">
        <v>-0.06</v>
      </c>
      <c r="F966" s="64">
        <f t="shared" si="47"/>
        <v>43920.722222222219</v>
      </c>
      <c r="G966">
        <f ca="1">_xlfn.IFNA(FORECAST(E966,OFFSET('HvF table'!E$3:E$319,MATCH(E966,'HvF table'!D$3:D$319,1)-1,0,2),OFFSET('HvF table'!D$3:D$319,MATCH(E966,'HvF table'!D$3:D$319,1)-1,0,2)),0)</f>
        <v>0</v>
      </c>
      <c r="H966" t="s">
        <v>75</v>
      </c>
      <c r="I966">
        <f t="shared" ca="1" si="45"/>
        <v>0</v>
      </c>
      <c r="J966" t="s">
        <v>75</v>
      </c>
    </row>
    <row r="967" spans="1:10" x14ac:dyDescent="0.25">
      <c r="A967" s="65">
        <v>43920</v>
      </c>
      <c r="B967" s="66">
        <v>0.72569444444444453</v>
      </c>
      <c r="C967" s="64">
        <f t="shared" si="46"/>
        <v>43920.725694444445</v>
      </c>
      <c r="D967">
        <f ca="1">_xlfn.IFNA(FORECAST(E967,OFFSET('HvF table'!B$3:B$318,MATCH(E967,'HvF table'!A$3:A$318,1)-1,0,2),OFFSET('HvF table'!A$3:A$318,MATCH(E967,'HvF table'!A$3:A$318,1)-1,0,2)),0)</f>
        <v>0</v>
      </c>
      <c r="E967">
        <v>-0.06</v>
      </c>
      <c r="F967" s="64">
        <f t="shared" si="47"/>
        <v>43920.725694444445</v>
      </c>
      <c r="G967">
        <f ca="1">_xlfn.IFNA(FORECAST(E967,OFFSET('HvF table'!E$3:E$319,MATCH(E967,'HvF table'!D$3:D$319,1)-1,0,2),OFFSET('HvF table'!D$3:D$319,MATCH(E967,'HvF table'!D$3:D$319,1)-1,0,2)),0)</f>
        <v>0</v>
      </c>
      <c r="H967" t="s">
        <v>75</v>
      </c>
      <c r="I967">
        <f t="shared" ca="1" si="45"/>
        <v>0</v>
      </c>
      <c r="J967" t="s">
        <v>75</v>
      </c>
    </row>
    <row r="968" spans="1:10" x14ac:dyDescent="0.25">
      <c r="A968" s="65">
        <v>43920</v>
      </c>
      <c r="B968" s="66">
        <v>0.72916666666666663</v>
      </c>
      <c r="C968" s="64">
        <f t="shared" si="46"/>
        <v>43920.729166666664</v>
      </c>
      <c r="D968">
        <f ca="1">_xlfn.IFNA(FORECAST(E968,OFFSET('HvF table'!B$3:B$318,MATCH(E968,'HvF table'!A$3:A$318,1)-1,0,2),OFFSET('HvF table'!A$3:A$318,MATCH(E968,'HvF table'!A$3:A$318,1)-1,0,2)),0)</f>
        <v>0</v>
      </c>
      <c r="E968">
        <v>-0.06</v>
      </c>
      <c r="F968" s="64">
        <f t="shared" si="47"/>
        <v>43920.729166666664</v>
      </c>
      <c r="G968">
        <f ca="1">_xlfn.IFNA(FORECAST(E968,OFFSET('HvF table'!E$3:E$319,MATCH(E968,'HvF table'!D$3:D$319,1)-1,0,2),OFFSET('HvF table'!D$3:D$319,MATCH(E968,'HvF table'!D$3:D$319,1)-1,0,2)),0)</f>
        <v>0</v>
      </c>
      <c r="H968" t="s">
        <v>75</v>
      </c>
      <c r="I968">
        <f t="shared" ca="1" si="45"/>
        <v>0</v>
      </c>
      <c r="J968" t="s">
        <v>75</v>
      </c>
    </row>
    <row r="969" spans="1:10" x14ac:dyDescent="0.25">
      <c r="A969" s="65">
        <v>43920</v>
      </c>
      <c r="B969" s="66">
        <v>0.73263888888888884</v>
      </c>
      <c r="C969" s="64">
        <f t="shared" si="46"/>
        <v>43920.732638888891</v>
      </c>
      <c r="D969">
        <f ca="1">_xlfn.IFNA(FORECAST(E969,OFFSET('HvF table'!B$3:B$318,MATCH(E969,'HvF table'!A$3:A$318,1)-1,0,2),OFFSET('HvF table'!A$3:A$318,MATCH(E969,'HvF table'!A$3:A$318,1)-1,0,2)),0)</f>
        <v>0</v>
      </c>
      <c r="E969">
        <v>-7.0000000000000007E-2</v>
      </c>
      <c r="F969" s="64">
        <f t="shared" si="47"/>
        <v>43920.732638888891</v>
      </c>
      <c r="G969">
        <f ca="1">_xlfn.IFNA(FORECAST(E969,OFFSET('HvF table'!E$3:E$319,MATCH(E969,'HvF table'!D$3:D$319,1)-1,0,2),OFFSET('HvF table'!D$3:D$319,MATCH(E969,'HvF table'!D$3:D$319,1)-1,0,2)),0)</f>
        <v>0</v>
      </c>
      <c r="H969" t="s">
        <v>75</v>
      </c>
      <c r="I969">
        <f t="shared" ca="1" si="45"/>
        <v>0</v>
      </c>
      <c r="J969" t="s">
        <v>75</v>
      </c>
    </row>
    <row r="970" spans="1:10" x14ac:dyDescent="0.25">
      <c r="A970" s="65">
        <v>43920</v>
      </c>
      <c r="B970" s="66">
        <v>0.73611111111111116</v>
      </c>
      <c r="C970" s="64">
        <f t="shared" si="46"/>
        <v>43920.736111111109</v>
      </c>
      <c r="D970">
        <f ca="1">_xlfn.IFNA(FORECAST(E970,OFFSET('HvF table'!B$3:B$318,MATCH(E970,'HvF table'!A$3:A$318,1)-1,0,2),OFFSET('HvF table'!A$3:A$318,MATCH(E970,'HvF table'!A$3:A$318,1)-1,0,2)),0)</f>
        <v>0</v>
      </c>
      <c r="E970">
        <v>-0.06</v>
      </c>
      <c r="F970" s="64">
        <f t="shared" si="47"/>
        <v>43920.736111111109</v>
      </c>
      <c r="G970">
        <f ca="1">_xlfn.IFNA(FORECAST(E970,OFFSET('HvF table'!E$3:E$319,MATCH(E970,'HvF table'!D$3:D$319,1)-1,0,2),OFFSET('HvF table'!D$3:D$319,MATCH(E970,'HvF table'!D$3:D$319,1)-1,0,2)),0)</f>
        <v>0</v>
      </c>
      <c r="H970" t="s">
        <v>75</v>
      </c>
      <c r="I970">
        <f t="shared" ca="1" si="45"/>
        <v>0</v>
      </c>
      <c r="J970" t="s">
        <v>75</v>
      </c>
    </row>
    <row r="971" spans="1:10" x14ac:dyDescent="0.25">
      <c r="A971" s="65">
        <v>43920</v>
      </c>
      <c r="B971" s="66">
        <v>0.73958333333333337</v>
      </c>
      <c r="C971" s="64">
        <f t="shared" si="46"/>
        <v>43920.739583333336</v>
      </c>
      <c r="D971">
        <f ca="1">_xlfn.IFNA(FORECAST(E971,OFFSET('HvF table'!B$3:B$318,MATCH(E971,'HvF table'!A$3:A$318,1)-1,0,2),OFFSET('HvF table'!A$3:A$318,MATCH(E971,'HvF table'!A$3:A$318,1)-1,0,2)),0)</f>
        <v>0</v>
      </c>
      <c r="E971">
        <v>-7.0000000000000007E-2</v>
      </c>
      <c r="F971" s="64">
        <f t="shared" si="47"/>
        <v>43920.739583333336</v>
      </c>
      <c r="G971">
        <f ca="1">_xlfn.IFNA(FORECAST(E971,OFFSET('HvF table'!E$3:E$319,MATCH(E971,'HvF table'!D$3:D$319,1)-1,0,2),OFFSET('HvF table'!D$3:D$319,MATCH(E971,'HvF table'!D$3:D$319,1)-1,0,2)),0)</f>
        <v>0</v>
      </c>
      <c r="H971" t="s">
        <v>75</v>
      </c>
      <c r="I971">
        <f t="shared" ca="1" si="45"/>
        <v>0</v>
      </c>
      <c r="J971" t="s">
        <v>75</v>
      </c>
    </row>
    <row r="972" spans="1:10" x14ac:dyDescent="0.25">
      <c r="A972" s="65">
        <v>43920</v>
      </c>
      <c r="B972" s="66">
        <v>0.74305555555555547</v>
      </c>
      <c r="C972" s="64">
        <f t="shared" si="46"/>
        <v>43920.743055555555</v>
      </c>
      <c r="D972">
        <f ca="1">_xlfn.IFNA(FORECAST(E972,OFFSET('HvF table'!B$3:B$318,MATCH(E972,'HvF table'!A$3:A$318,1)-1,0,2),OFFSET('HvF table'!A$3:A$318,MATCH(E972,'HvF table'!A$3:A$318,1)-1,0,2)),0)</f>
        <v>0</v>
      </c>
      <c r="E972">
        <v>-7.0000000000000007E-2</v>
      </c>
      <c r="F972" s="64">
        <f t="shared" si="47"/>
        <v>43920.743055555555</v>
      </c>
      <c r="G972">
        <f ca="1">_xlfn.IFNA(FORECAST(E972,OFFSET('HvF table'!E$3:E$319,MATCH(E972,'HvF table'!D$3:D$319,1)-1,0,2),OFFSET('HvF table'!D$3:D$319,MATCH(E972,'HvF table'!D$3:D$319,1)-1,0,2)),0)</f>
        <v>0</v>
      </c>
      <c r="H972" t="s">
        <v>75</v>
      </c>
      <c r="I972">
        <f t="shared" ca="1" si="45"/>
        <v>0</v>
      </c>
      <c r="J972" t="s">
        <v>75</v>
      </c>
    </row>
    <row r="973" spans="1:10" x14ac:dyDescent="0.25">
      <c r="A973" s="65">
        <v>43920</v>
      </c>
      <c r="B973" s="66">
        <v>0.74652777777777779</v>
      </c>
      <c r="C973" s="64">
        <f t="shared" si="46"/>
        <v>43920.746527777781</v>
      </c>
      <c r="D973">
        <f ca="1">_xlfn.IFNA(FORECAST(E973,OFFSET('HvF table'!B$3:B$318,MATCH(E973,'HvF table'!A$3:A$318,1)-1,0,2),OFFSET('HvF table'!A$3:A$318,MATCH(E973,'HvF table'!A$3:A$318,1)-1,0,2)),0)</f>
        <v>0</v>
      </c>
      <c r="E973">
        <v>-0.06</v>
      </c>
      <c r="F973" s="64">
        <f t="shared" si="47"/>
        <v>43920.746527777781</v>
      </c>
      <c r="G973">
        <f ca="1">_xlfn.IFNA(FORECAST(E973,OFFSET('HvF table'!E$3:E$319,MATCH(E973,'HvF table'!D$3:D$319,1)-1,0,2),OFFSET('HvF table'!D$3:D$319,MATCH(E973,'HvF table'!D$3:D$319,1)-1,0,2)),0)</f>
        <v>0</v>
      </c>
      <c r="H973" t="s">
        <v>75</v>
      </c>
      <c r="I973">
        <f t="shared" ca="1" si="45"/>
        <v>0</v>
      </c>
      <c r="J973" t="s">
        <v>75</v>
      </c>
    </row>
    <row r="974" spans="1:10" x14ac:dyDescent="0.25">
      <c r="A974" s="65">
        <v>43920</v>
      </c>
      <c r="B974" s="66">
        <v>0.75</v>
      </c>
      <c r="C974" s="64">
        <f t="shared" si="46"/>
        <v>43920.75</v>
      </c>
      <c r="D974">
        <f ca="1">_xlfn.IFNA(FORECAST(E974,OFFSET('HvF table'!B$3:B$318,MATCH(E974,'HvF table'!A$3:A$318,1)-1,0,2),OFFSET('HvF table'!A$3:A$318,MATCH(E974,'HvF table'!A$3:A$318,1)-1,0,2)),0)</f>
        <v>0</v>
      </c>
      <c r="E974">
        <v>-7.0000000000000007E-2</v>
      </c>
      <c r="F974" s="64">
        <f t="shared" si="47"/>
        <v>43920.75</v>
      </c>
      <c r="G974">
        <f ca="1">_xlfn.IFNA(FORECAST(E974,OFFSET('HvF table'!E$3:E$319,MATCH(E974,'HvF table'!D$3:D$319,1)-1,0,2),OFFSET('HvF table'!D$3:D$319,MATCH(E974,'HvF table'!D$3:D$319,1)-1,0,2)),0)</f>
        <v>0</v>
      </c>
      <c r="H974" t="s">
        <v>75</v>
      </c>
      <c r="I974">
        <f t="shared" ca="1" si="45"/>
        <v>0</v>
      </c>
      <c r="J974" t="s">
        <v>75</v>
      </c>
    </row>
    <row r="975" spans="1:10" x14ac:dyDescent="0.25">
      <c r="A975" s="65">
        <v>43920</v>
      </c>
      <c r="B975" s="66">
        <v>0.75347222222222221</v>
      </c>
      <c r="C975" s="64">
        <f t="shared" si="46"/>
        <v>43920.753472222219</v>
      </c>
      <c r="D975">
        <f ca="1">_xlfn.IFNA(FORECAST(E975,OFFSET('HvF table'!B$3:B$318,MATCH(E975,'HvF table'!A$3:A$318,1)-1,0,2),OFFSET('HvF table'!A$3:A$318,MATCH(E975,'HvF table'!A$3:A$318,1)-1,0,2)),0)</f>
        <v>0</v>
      </c>
      <c r="E975">
        <v>-0.06</v>
      </c>
      <c r="F975" s="64">
        <f t="shared" si="47"/>
        <v>43920.753472222219</v>
      </c>
      <c r="G975">
        <f ca="1">_xlfn.IFNA(FORECAST(E975,OFFSET('HvF table'!E$3:E$319,MATCH(E975,'HvF table'!D$3:D$319,1)-1,0,2),OFFSET('HvF table'!D$3:D$319,MATCH(E975,'HvF table'!D$3:D$319,1)-1,0,2)),0)</f>
        <v>0</v>
      </c>
      <c r="H975" t="s">
        <v>75</v>
      </c>
      <c r="I975">
        <f t="shared" ca="1" si="45"/>
        <v>0</v>
      </c>
      <c r="J975" t="s">
        <v>75</v>
      </c>
    </row>
    <row r="976" spans="1:10" x14ac:dyDescent="0.25">
      <c r="A976" s="65">
        <v>43920</v>
      </c>
      <c r="B976" s="66">
        <v>0.75694444444444453</v>
      </c>
      <c r="C976" s="64">
        <f t="shared" si="46"/>
        <v>43920.756944444445</v>
      </c>
      <c r="D976">
        <f ca="1">_xlfn.IFNA(FORECAST(E976,OFFSET('HvF table'!B$3:B$318,MATCH(E976,'HvF table'!A$3:A$318,1)-1,0,2),OFFSET('HvF table'!A$3:A$318,MATCH(E976,'HvF table'!A$3:A$318,1)-1,0,2)),0)</f>
        <v>0</v>
      </c>
      <c r="E976">
        <v>-0.06</v>
      </c>
      <c r="F976" s="64">
        <f t="shared" si="47"/>
        <v>43920.756944444445</v>
      </c>
      <c r="G976">
        <f ca="1">_xlfn.IFNA(FORECAST(E976,OFFSET('HvF table'!E$3:E$319,MATCH(E976,'HvF table'!D$3:D$319,1)-1,0,2),OFFSET('HvF table'!D$3:D$319,MATCH(E976,'HvF table'!D$3:D$319,1)-1,0,2)),0)</f>
        <v>0</v>
      </c>
      <c r="H976" t="s">
        <v>75</v>
      </c>
      <c r="I976">
        <f t="shared" ca="1" si="45"/>
        <v>0</v>
      </c>
      <c r="J976" t="s">
        <v>75</v>
      </c>
    </row>
    <row r="977" spans="1:10" x14ac:dyDescent="0.25">
      <c r="A977" s="65">
        <v>43920</v>
      </c>
      <c r="B977" s="66">
        <v>0.76041666666666663</v>
      </c>
      <c r="C977" s="64">
        <f t="shared" si="46"/>
        <v>43920.760416666664</v>
      </c>
      <c r="D977">
        <f ca="1">_xlfn.IFNA(FORECAST(E977,OFFSET('HvF table'!B$3:B$318,MATCH(E977,'HvF table'!A$3:A$318,1)-1,0,2),OFFSET('HvF table'!A$3:A$318,MATCH(E977,'HvF table'!A$3:A$318,1)-1,0,2)),0)</f>
        <v>0</v>
      </c>
      <c r="E977">
        <v>-0.08</v>
      </c>
      <c r="F977" s="64">
        <f t="shared" si="47"/>
        <v>43920.760416666664</v>
      </c>
      <c r="G977">
        <f ca="1">_xlfn.IFNA(FORECAST(E977,OFFSET('HvF table'!E$3:E$319,MATCH(E977,'HvF table'!D$3:D$319,1)-1,0,2),OFFSET('HvF table'!D$3:D$319,MATCH(E977,'HvF table'!D$3:D$319,1)-1,0,2)),0)</f>
        <v>0</v>
      </c>
      <c r="H977" t="s">
        <v>75</v>
      </c>
      <c r="I977">
        <f t="shared" ca="1" si="45"/>
        <v>0</v>
      </c>
      <c r="J977" t="s">
        <v>75</v>
      </c>
    </row>
    <row r="978" spans="1:10" x14ac:dyDescent="0.25">
      <c r="A978" s="65">
        <v>43920</v>
      </c>
      <c r="B978" s="66">
        <v>0.76388888888888884</v>
      </c>
      <c r="C978" s="64">
        <f t="shared" si="46"/>
        <v>43920.763888888891</v>
      </c>
      <c r="D978">
        <f ca="1">_xlfn.IFNA(FORECAST(E978,OFFSET('HvF table'!B$3:B$318,MATCH(E978,'HvF table'!A$3:A$318,1)-1,0,2),OFFSET('HvF table'!A$3:A$318,MATCH(E978,'HvF table'!A$3:A$318,1)-1,0,2)),0)</f>
        <v>0</v>
      </c>
      <c r="E978">
        <v>-7.0000000000000007E-2</v>
      </c>
      <c r="F978" s="64">
        <f t="shared" si="47"/>
        <v>43920.763888888891</v>
      </c>
      <c r="G978">
        <f ca="1">_xlfn.IFNA(FORECAST(E978,OFFSET('HvF table'!E$3:E$319,MATCH(E978,'HvF table'!D$3:D$319,1)-1,0,2),OFFSET('HvF table'!D$3:D$319,MATCH(E978,'HvF table'!D$3:D$319,1)-1,0,2)),0)</f>
        <v>0</v>
      </c>
      <c r="H978" t="s">
        <v>75</v>
      </c>
      <c r="I978">
        <f t="shared" ca="1" si="45"/>
        <v>0</v>
      </c>
      <c r="J978" t="s">
        <v>75</v>
      </c>
    </row>
    <row r="979" spans="1:10" x14ac:dyDescent="0.25">
      <c r="A979" s="65">
        <v>43920</v>
      </c>
      <c r="B979" s="66">
        <v>0.76736111111111116</v>
      </c>
      <c r="C979" s="64">
        <f t="shared" si="46"/>
        <v>43920.767361111109</v>
      </c>
      <c r="D979">
        <f ca="1">_xlfn.IFNA(FORECAST(E979,OFFSET('HvF table'!B$3:B$318,MATCH(E979,'HvF table'!A$3:A$318,1)-1,0,2),OFFSET('HvF table'!A$3:A$318,MATCH(E979,'HvF table'!A$3:A$318,1)-1,0,2)),0)</f>
        <v>0</v>
      </c>
      <c r="E979">
        <v>-7.0000000000000007E-2</v>
      </c>
      <c r="F979" s="64">
        <f t="shared" si="47"/>
        <v>43920.767361111109</v>
      </c>
      <c r="G979">
        <f ca="1">_xlfn.IFNA(FORECAST(E979,OFFSET('HvF table'!E$3:E$319,MATCH(E979,'HvF table'!D$3:D$319,1)-1,0,2),OFFSET('HvF table'!D$3:D$319,MATCH(E979,'HvF table'!D$3:D$319,1)-1,0,2)),0)</f>
        <v>0</v>
      </c>
      <c r="H979" t="s">
        <v>75</v>
      </c>
      <c r="I979">
        <f t="shared" ca="1" si="45"/>
        <v>0</v>
      </c>
      <c r="J979" t="s">
        <v>75</v>
      </c>
    </row>
    <row r="980" spans="1:10" x14ac:dyDescent="0.25">
      <c r="A980" s="65">
        <v>43920</v>
      </c>
      <c r="B980" s="66">
        <v>0.77083333333333337</v>
      </c>
      <c r="C980" s="64">
        <f t="shared" si="46"/>
        <v>43920.770833333336</v>
      </c>
      <c r="D980">
        <f ca="1">_xlfn.IFNA(FORECAST(E980,OFFSET('HvF table'!B$3:B$318,MATCH(E980,'HvF table'!A$3:A$318,1)-1,0,2),OFFSET('HvF table'!A$3:A$318,MATCH(E980,'HvF table'!A$3:A$318,1)-1,0,2)),0)</f>
        <v>0</v>
      </c>
      <c r="E980">
        <v>-7.0000000000000007E-2</v>
      </c>
      <c r="F980" s="64">
        <f t="shared" si="47"/>
        <v>43920.770833333336</v>
      </c>
      <c r="G980">
        <f ca="1">_xlfn.IFNA(FORECAST(E980,OFFSET('HvF table'!E$3:E$319,MATCH(E980,'HvF table'!D$3:D$319,1)-1,0,2),OFFSET('HvF table'!D$3:D$319,MATCH(E980,'HvF table'!D$3:D$319,1)-1,0,2)),0)</f>
        <v>0</v>
      </c>
      <c r="H980" t="s">
        <v>75</v>
      </c>
      <c r="I980">
        <f t="shared" ca="1" si="45"/>
        <v>0</v>
      </c>
      <c r="J980" t="s">
        <v>75</v>
      </c>
    </row>
    <row r="981" spans="1:10" x14ac:dyDescent="0.25">
      <c r="A981" s="65">
        <v>43920</v>
      </c>
      <c r="B981" s="66">
        <v>0.77430555555555547</v>
      </c>
      <c r="C981" s="64">
        <f t="shared" si="46"/>
        <v>43920.774305555555</v>
      </c>
      <c r="D981">
        <f ca="1">_xlfn.IFNA(FORECAST(E981,OFFSET('HvF table'!B$3:B$318,MATCH(E981,'HvF table'!A$3:A$318,1)-1,0,2),OFFSET('HvF table'!A$3:A$318,MATCH(E981,'HvF table'!A$3:A$318,1)-1,0,2)),0)</f>
        <v>0</v>
      </c>
      <c r="E981">
        <v>-7.0000000000000007E-2</v>
      </c>
      <c r="F981" s="64">
        <f t="shared" si="47"/>
        <v>43920.774305555555</v>
      </c>
      <c r="G981">
        <f ca="1">_xlfn.IFNA(FORECAST(E981,OFFSET('HvF table'!E$3:E$319,MATCH(E981,'HvF table'!D$3:D$319,1)-1,0,2),OFFSET('HvF table'!D$3:D$319,MATCH(E981,'HvF table'!D$3:D$319,1)-1,0,2)),0)</f>
        <v>0</v>
      </c>
      <c r="H981" t="s">
        <v>75</v>
      </c>
      <c r="I981">
        <f t="shared" ca="1" si="45"/>
        <v>0</v>
      </c>
      <c r="J981" t="s">
        <v>75</v>
      </c>
    </row>
    <row r="982" spans="1:10" x14ac:dyDescent="0.25">
      <c r="A982" s="65">
        <v>43920</v>
      </c>
      <c r="B982" s="66">
        <v>0.77777777777777779</v>
      </c>
      <c r="C982" s="64">
        <f t="shared" si="46"/>
        <v>43920.777777777781</v>
      </c>
      <c r="D982">
        <f ca="1">_xlfn.IFNA(FORECAST(E982,OFFSET('HvF table'!B$3:B$318,MATCH(E982,'HvF table'!A$3:A$318,1)-1,0,2),OFFSET('HvF table'!A$3:A$318,MATCH(E982,'HvF table'!A$3:A$318,1)-1,0,2)),0)</f>
        <v>0</v>
      </c>
      <c r="E982">
        <v>-0.06</v>
      </c>
      <c r="F982" s="64">
        <f t="shared" si="47"/>
        <v>43920.777777777781</v>
      </c>
      <c r="G982">
        <f ca="1">_xlfn.IFNA(FORECAST(E982,OFFSET('HvF table'!E$3:E$319,MATCH(E982,'HvF table'!D$3:D$319,1)-1,0,2),OFFSET('HvF table'!D$3:D$319,MATCH(E982,'HvF table'!D$3:D$319,1)-1,0,2)),0)</f>
        <v>0</v>
      </c>
      <c r="H982" t="s">
        <v>75</v>
      </c>
      <c r="I982">
        <f t="shared" ca="1" si="45"/>
        <v>0</v>
      </c>
      <c r="J982" t="s">
        <v>75</v>
      </c>
    </row>
    <row r="983" spans="1:10" x14ac:dyDescent="0.25">
      <c r="A983" s="65">
        <v>43920</v>
      </c>
      <c r="B983" s="66">
        <v>0.78125</v>
      </c>
      <c r="C983" s="64">
        <f t="shared" si="46"/>
        <v>43920.78125</v>
      </c>
      <c r="D983">
        <f ca="1">_xlfn.IFNA(FORECAST(E983,OFFSET('HvF table'!B$3:B$318,MATCH(E983,'HvF table'!A$3:A$318,1)-1,0,2),OFFSET('HvF table'!A$3:A$318,MATCH(E983,'HvF table'!A$3:A$318,1)-1,0,2)),0)</f>
        <v>0</v>
      </c>
      <c r="E983">
        <v>-7.0000000000000007E-2</v>
      </c>
      <c r="F983" s="64">
        <f t="shared" si="47"/>
        <v>43920.78125</v>
      </c>
      <c r="G983">
        <f ca="1">_xlfn.IFNA(FORECAST(E983,OFFSET('HvF table'!E$3:E$319,MATCH(E983,'HvF table'!D$3:D$319,1)-1,0,2),OFFSET('HvF table'!D$3:D$319,MATCH(E983,'HvF table'!D$3:D$319,1)-1,0,2)),0)</f>
        <v>0</v>
      </c>
      <c r="H983" t="s">
        <v>75</v>
      </c>
      <c r="I983">
        <f t="shared" ca="1" si="45"/>
        <v>0</v>
      </c>
      <c r="J983" t="s">
        <v>75</v>
      </c>
    </row>
    <row r="984" spans="1:10" x14ac:dyDescent="0.25">
      <c r="A984" s="65">
        <v>43920</v>
      </c>
      <c r="B984" s="66">
        <v>0.78472222222222221</v>
      </c>
      <c r="C984" s="64">
        <f t="shared" si="46"/>
        <v>43920.784722222219</v>
      </c>
      <c r="D984">
        <f ca="1">_xlfn.IFNA(FORECAST(E984,OFFSET('HvF table'!B$3:B$318,MATCH(E984,'HvF table'!A$3:A$318,1)-1,0,2),OFFSET('HvF table'!A$3:A$318,MATCH(E984,'HvF table'!A$3:A$318,1)-1,0,2)),0)</f>
        <v>0</v>
      </c>
      <c r="E984">
        <v>-7.0000000000000007E-2</v>
      </c>
      <c r="F984" s="64">
        <f t="shared" si="47"/>
        <v>43920.784722222219</v>
      </c>
      <c r="G984">
        <f ca="1">_xlfn.IFNA(FORECAST(E984,OFFSET('HvF table'!E$3:E$319,MATCH(E984,'HvF table'!D$3:D$319,1)-1,0,2),OFFSET('HvF table'!D$3:D$319,MATCH(E984,'HvF table'!D$3:D$319,1)-1,0,2)),0)</f>
        <v>0</v>
      </c>
      <c r="H984" t="s">
        <v>75</v>
      </c>
      <c r="I984">
        <f t="shared" ca="1" si="45"/>
        <v>0</v>
      </c>
      <c r="J984" t="s">
        <v>75</v>
      </c>
    </row>
    <row r="985" spans="1:10" x14ac:dyDescent="0.25">
      <c r="A985" s="65">
        <v>43920</v>
      </c>
      <c r="B985" s="66">
        <v>0.78819444444444453</v>
      </c>
      <c r="C985" s="64">
        <f t="shared" si="46"/>
        <v>43920.788194444445</v>
      </c>
      <c r="D985">
        <f ca="1">_xlfn.IFNA(FORECAST(E985,OFFSET('HvF table'!B$3:B$318,MATCH(E985,'HvF table'!A$3:A$318,1)-1,0,2),OFFSET('HvF table'!A$3:A$318,MATCH(E985,'HvF table'!A$3:A$318,1)-1,0,2)),0)</f>
        <v>0</v>
      </c>
      <c r="E985">
        <v>-0.08</v>
      </c>
      <c r="F985" s="64">
        <f t="shared" si="47"/>
        <v>43920.788194444445</v>
      </c>
      <c r="G985">
        <f ca="1">_xlfn.IFNA(FORECAST(E985,OFFSET('HvF table'!E$3:E$319,MATCH(E985,'HvF table'!D$3:D$319,1)-1,0,2),OFFSET('HvF table'!D$3:D$319,MATCH(E985,'HvF table'!D$3:D$319,1)-1,0,2)),0)</f>
        <v>0</v>
      </c>
      <c r="H985" t="s">
        <v>75</v>
      </c>
      <c r="I985">
        <f t="shared" ca="1" si="45"/>
        <v>0</v>
      </c>
      <c r="J985" t="s">
        <v>75</v>
      </c>
    </row>
    <row r="986" spans="1:10" x14ac:dyDescent="0.25">
      <c r="A986" s="65">
        <v>43920</v>
      </c>
      <c r="B986" s="66">
        <v>0.79166666666666663</v>
      </c>
      <c r="C986" s="64">
        <f t="shared" si="46"/>
        <v>43920.791666666664</v>
      </c>
      <c r="D986">
        <f ca="1">_xlfn.IFNA(FORECAST(E986,OFFSET('HvF table'!B$3:B$318,MATCH(E986,'HvF table'!A$3:A$318,1)-1,0,2),OFFSET('HvF table'!A$3:A$318,MATCH(E986,'HvF table'!A$3:A$318,1)-1,0,2)),0)</f>
        <v>0</v>
      </c>
      <c r="E986">
        <v>-0.08</v>
      </c>
      <c r="F986" s="64">
        <f t="shared" si="47"/>
        <v>43920.791666666664</v>
      </c>
      <c r="G986">
        <f ca="1">_xlfn.IFNA(FORECAST(E986,OFFSET('HvF table'!E$3:E$319,MATCH(E986,'HvF table'!D$3:D$319,1)-1,0,2),OFFSET('HvF table'!D$3:D$319,MATCH(E986,'HvF table'!D$3:D$319,1)-1,0,2)),0)</f>
        <v>0</v>
      </c>
      <c r="H986" t="s">
        <v>75</v>
      </c>
      <c r="I986">
        <f t="shared" ca="1" si="45"/>
        <v>0</v>
      </c>
      <c r="J986" t="s">
        <v>75</v>
      </c>
    </row>
    <row r="987" spans="1:10" x14ac:dyDescent="0.25">
      <c r="A987" s="65">
        <v>43920</v>
      </c>
      <c r="B987" s="66">
        <v>0.79513888888888884</v>
      </c>
      <c r="C987" s="64">
        <f t="shared" si="46"/>
        <v>43920.795138888891</v>
      </c>
      <c r="D987">
        <f ca="1">_xlfn.IFNA(FORECAST(E987,OFFSET('HvF table'!B$3:B$318,MATCH(E987,'HvF table'!A$3:A$318,1)-1,0,2),OFFSET('HvF table'!A$3:A$318,MATCH(E987,'HvF table'!A$3:A$318,1)-1,0,2)),0)</f>
        <v>0</v>
      </c>
      <c r="E987">
        <v>-7.0000000000000007E-2</v>
      </c>
      <c r="F987" s="64">
        <f t="shared" si="47"/>
        <v>43920.795138888891</v>
      </c>
      <c r="G987">
        <f ca="1">_xlfn.IFNA(FORECAST(E987,OFFSET('HvF table'!E$3:E$319,MATCH(E987,'HvF table'!D$3:D$319,1)-1,0,2),OFFSET('HvF table'!D$3:D$319,MATCH(E987,'HvF table'!D$3:D$319,1)-1,0,2)),0)</f>
        <v>0</v>
      </c>
      <c r="H987" t="s">
        <v>75</v>
      </c>
      <c r="I987">
        <f t="shared" ca="1" si="45"/>
        <v>0</v>
      </c>
      <c r="J987" t="s">
        <v>75</v>
      </c>
    </row>
    <row r="988" spans="1:10" x14ac:dyDescent="0.25">
      <c r="A988" s="65">
        <v>43920</v>
      </c>
      <c r="B988" s="66">
        <v>0.79861111111111116</v>
      </c>
      <c r="C988" s="64">
        <f t="shared" si="46"/>
        <v>43920.798611111109</v>
      </c>
      <c r="D988">
        <f ca="1">_xlfn.IFNA(FORECAST(E988,OFFSET('HvF table'!B$3:B$318,MATCH(E988,'HvF table'!A$3:A$318,1)-1,0,2),OFFSET('HvF table'!A$3:A$318,MATCH(E988,'HvF table'!A$3:A$318,1)-1,0,2)),0)</f>
        <v>0</v>
      </c>
      <c r="E988">
        <v>-7.0000000000000007E-2</v>
      </c>
      <c r="F988" s="64">
        <f t="shared" si="47"/>
        <v>43920.798611111109</v>
      </c>
      <c r="G988">
        <f ca="1">_xlfn.IFNA(FORECAST(E988,OFFSET('HvF table'!E$3:E$319,MATCH(E988,'HvF table'!D$3:D$319,1)-1,0,2),OFFSET('HvF table'!D$3:D$319,MATCH(E988,'HvF table'!D$3:D$319,1)-1,0,2)),0)</f>
        <v>0</v>
      </c>
      <c r="H988" t="s">
        <v>75</v>
      </c>
      <c r="I988">
        <f t="shared" ca="1" si="45"/>
        <v>0</v>
      </c>
      <c r="J988" t="s">
        <v>75</v>
      </c>
    </row>
    <row r="989" spans="1:10" x14ac:dyDescent="0.25">
      <c r="A989" s="65">
        <v>43920</v>
      </c>
      <c r="B989" s="66">
        <v>0.80208333333333337</v>
      </c>
      <c r="C989" s="64">
        <f t="shared" si="46"/>
        <v>43920.802083333336</v>
      </c>
      <c r="D989">
        <f ca="1">_xlfn.IFNA(FORECAST(E989,OFFSET('HvF table'!B$3:B$318,MATCH(E989,'HvF table'!A$3:A$318,1)-1,0,2),OFFSET('HvF table'!A$3:A$318,MATCH(E989,'HvF table'!A$3:A$318,1)-1,0,2)),0)</f>
        <v>0</v>
      </c>
      <c r="E989">
        <v>-0.08</v>
      </c>
      <c r="F989" s="64">
        <f t="shared" si="47"/>
        <v>43920.802083333336</v>
      </c>
      <c r="G989">
        <f ca="1">_xlfn.IFNA(FORECAST(E989,OFFSET('HvF table'!E$3:E$319,MATCH(E989,'HvF table'!D$3:D$319,1)-1,0,2),OFFSET('HvF table'!D$3:D$319,MATCH(E989,'HvF table'!D$3:D$319,1)-1,0,2)),0)</f>
        <v>0</v>
      </c>
      <c r="H989" t="s">
        <v>75</v>
      </c>
      <c r="I989">
        <f t="shared" ca="1" si="45"/>
        <v>0</v>
      </c>
      <c r="J989" t="s">
        <v>75</v>
      </c>
    </row>
    <row r="990" spans="1:10" x14ac:dyDescent="0.25">
      <c r="A990" s="65">
        <v>43920</v>
      </c>
      <c r="B990" s="66">
        <v>0.80555555555555547</v>
      </c>
      <c r="C990" s="64">
        <f t="shared" si="46"/>
        <v>43920.805555555555</v>
      </c>
      <c r="D990">
        <f ca="1">_xlfn.IFNA(FORECAST(E990,OFFSET('HvF table'!B$3:B$318,MATCH(E990,'HvF table'!A$3:A$318,1)-1,0,2),OFFSET('HvF table'!A$3:A$318,MATCH(E990,'HvF table'!A$3:A$318,1)-1,0,2)),0)</f>
        <v>0</v>
      </c>
      <c r="E990">
        <v>-7.0000000000000007E-2</v>
      </c>
      <c r="F990" s="64">
        <f t="shared" si="47"/>
        <v>43920.805555555555</v>
      </c>
      <c r="G990">
        <f ca="1">_xlfn.IFNA(FORECAST(E990,OFFSET('HvF table'!E$3:E$319,MATCH(E990,'HvF table'!D$3:D$319,1)-1,0,2),OFFSET('HvF table'!D$3:D$319,MATCH(E990,'HvF table'!D$3:D$319,1)-1,0,2)),0)</f>
        <v>0</v>
      </c>
      <c r="H990" t="s">
        <v>75</v>
      </c>
      <c r="I990">
        <f t="shared" ca="1" si="45"/>
        <v>0</v>
      </c>
      <c r="J990" t="s">
        <v>75</v>
      </c>
    </row>
    <row r="991" spans="1:10" x14ac:dyDescent="0.25">
      <c r="A991" s="65">
        <v>43920</v>
      </c>
      <c r="B991" s="66">
        <v>0.80902777777777779</v>
      </c>
      <c r="C991" s="64">
        <f t="shared" si="46"/>
        <v>43920.809027777781</v>
      </c>
      <c r="D991">
        <f ca="1">_xlfn.IFNA(FORECAST(E991,OFFSET('HvF table'!B$3:B$318,MATCH(E991,'HvF table'!A$3:A$318,1)-1,0,2),OFFSET('HvF table'!A$3:A$318,MATCH(E991,'HvF table'!A$3:A$318,1)-1,0,2)),0)</f>
        <v>0</v>
      </c>
      <c r="E991">
        <v>-7.0000000000000007E-2</v>
      </c>
      <c r="F991" s="64">
        <f t="shared" si="47"/>
        <v>43920.809027777781</v>
      </c>
      <c r="G991">
        <f ca="1">_xlfn.IFNA(FORECAST(E991,OFFSET('HvF table'!E$3:E$319,MATCH(E991,'HvF table'!D$3:D$319,1)-1,0,2),OFFSET('HvF table'!D$3:D$319,MATCH(E991,'HvF table'!D$3:D$319,1)-1,0,2)),0)</f>
        <v>0</v>
      </c>
      <c r="H991" t="s">
        <v>75</v>
      </c>
      <c r="I991">
        <f t="shared" ca="1" si="45"/>
        <v>0</v>
      </c>
      <c r="J991" t="s">
        <v>75</v>
      </c>
    </row>
    <row r="992" spans="1:10" x14ac:dyDescent="0.25">
      <c r="A992" s="65">
        <v>43920</v>
      </c>
      <c r="B992" s="66">
        <v>0.8125</v>
      </c>
      <c r="C992" s="64">
        <f t="shared" si="46"/>
        <v>43920.8125</v>
      </c>
      <c r="D992">
        <f ca="1">_xlfn.IFNA(FORECAST(E992,OFFSET('HvF table'!B$3:B$318,MATCH(E992,'HvF table'!A$3:A$318,1)-1,0,2),OFFSET('HvF table'!A$3:A$318,MATCH(E992,'HvF table'!A$3:A$318,1)-1,0,2)),0)</f>
        <v>0</v>
      </c>
      <c r="E992">
        <v>-0.06</v>
      </c>
      <c r="F992" s="64">
        <f t="shared" si="47"/>
        <v>43920.8125</v>
      </c>
      <c r="G992">
        <f ca="1">_xlfn.IFNA(FORECAST(E992,OFFSET('HvF table'!E$3:E$319,MATCH(E992,'HvF table'!D$3:D$319,1)-1,0,2),OFFSET('HvF table'!D$3:D$319,MATCH(E992,'HvF table'!D$3:D$319,1)-1,0,2)),0)</f>
        <v>0</v>
      </c>
      <c r="H992" t="s">
        <v>75</v>
      </c>
      <c r="I992">
        <f t="shared" ca="1" si="45"/>
        <v>0</v>
      </c>
      <c r="J992" t="s">
        <v>75</v>
      </c>
    </row>
    <row r="993" spans="1:10" x14ac:dyDescent="0.25">
      <c r="A993" s="65">
        <v>43920</v>
      </c>
      <c r="B993" s="66">
        <v>0.81597222222222221</v>
      </c>
      <c r="C993" s="64">
        <f t="shared" si="46"/>
        <v>43920.815972222219</v>
      </c>
      <c r="D993">
        <f ca="1">_xlfn.IFNA(FORECAST(E993,OFFSET('HvF table'!B$3:B$318,MATCH(E993,'HvF table'!A$3:A$318,1)-1,0,2),OFFSET('HvF table'!A$3:A$318,MATCH(E993,'HvF table'!A$3:A$318,1)-1,0,2)),0)</f>
        <v>0</v>
      </c>
      <c r="E993">
        <v>-0.09</v>
      </c>
      <c r="F993" s="64">
        <f t="shared" si="47"/>
        <v>43920.815972222219</v>
      </c>
      <c r="G993">
        <f ca="1">_xlfn.IFNA(FORECAST(E993,OFFSET('HvF table'!E$3:E$319,MATCH(E993,'HvF table'!D$3:D$319,1)-1,0,2),OFFSET('HvF table'!D$3:D$319,MATCH(E993,'HvF table'!D$3:D$319,1)-1,0,2)),0)</f>
        <v>0</v>
      </c>
      <c r="H993" t="s">
        <v>75</v>
      </c>
      <c r="I993">
        <f t="shared" ca="1" si="45"/>
        <v>0</v>
      </c>
      <c r="J993" t="s">
        <v>75</v>
      </c>
    </row>
    <row r="994" spans="1:10" x14ac:dyDescent="0.25">
      <c r="A994" s="65">
        <v>43920</v>
      </c>
      <c r="B994" s="66">
        <v>0.81944444444444453</v>
      </c>
      <c r="C994" s="64">
        <f t="shared" si="46"/>
        <v>43920.819444444445</v>
      </c>
      <c r="D994">
        <f ca="1">_xlfn.IFNA(FORECAST(E994,OFFSET('HvF table'!B$3:B$318,MATCH(E994,'HvF table'!A$3:A$318,1)-1,0,2),OFFSET('HvF table'!A$3:A$318,MATCH(E994,'HvF table'!A$3:A$318,1)-1,0,2)),0)</f>
        <v>0</v>
      </c>
      <c r="E994">
        <v>-7.0000000000000007E-2</v>
      </c>
      <c r="F994" s="64">
        <f t="shared" si="47"/>
        <v>43920.819444444445</v>
      </c>
      <c r="G994">
        <f ca="1">_xlfn.IFNA(FORECAST(E994,OFFSET('HvF table'!E$3:E$319,MATCH(E994,'HvF table'!D$3:D$319,1)-1,0,2),OFFSET('HvF table'!D$3:D$319,MATCH(E994,'HvF table'!D$3:D$319,1)-1,0,2)),0)</f>
        <v>0</v>
      </c>
      <c r="H994" t="s">
        <v>75</v>
      </c>
      <c r="I994">
        <f t="shared" ca="1" si="45"/>
        <v>0</v>
      </c>
      <c r="J994" t="s">
        <v>75</v>
      </c>
    </row>
    <row r="995" spans="1:10" x14ac:dyDescent="0.25">
      <c r="A995" s="65">
        <v>43920</v>
      </c>
      <c r="B995" s="66">
        <v>0.82291666666666663</v>
      </c>
      <c r="C995" s="64">
        <f t="shared" si="46"/>
        <v>43920.822916666664</v>
      </c>
      <c r="D995">
        <f ca="1">_xlfn.IFNA(FORECAST(E995,OFFSET('HvF table'!B$3:B$318,MATCH(E995,'HvF table'!A$3:A$318,1)-1,0,2),OFFSET('HvF table'!A$3:A$318,MATCH(E995,'HvF table'!A$3:A$318,1)-1,0,2)),0)</f>
        <v>0</v>
      </c>
      <c r="E995">
        <v>-0.06</v>
      </c>
      <c r="F995" s="64">
        <f t="shared" si="47"/>
        <v>43920.822916666664</v>
      </c>
      <c r="G995">
        <f ca="1">_xlfn.IFNA(FORECAST(E995,OFFSET('HvF table'!E$3:E$319,MATCH(E995,'HvF table'!D$3:D$319,1)-1,0,2),OFFSET('HvF table'!D$3:D$319,MATCH(E995,'HvF table'!D$3:D$319,1)-1,0,2)),0)</f>
        <v>0</v>
      </c>
      <c r="H995" t="s">
        <v>75</v>
      </c>
      <c r="I995">
        <f t="shared" ca="1" si="45"/>
        <v>0</v>
      </c>
      <c r="J995" t="s">
        <v>75</v>
      </c>
    </row>
    <row r="996" spans="1:10" x14ac:dyDescent="0.25">
      <c r="A996" s="65">
        <v>43920</v>
      </c>
      <c r="B996" s="66">
        <v>0.82638888888888884</v>
      </c>
      <c r="C996" s="64">
        <f t="shared" si="46"/>
        <v>43920.826388888891</v>
      </c>
      <c r="D996">
        <f ca="1">_xlfn.IFNA(FORECAST(E996,OFFSET('HvF table'!B$3:B$318,MATCH(E996,'HvF table'!A$3:A$318,1)-1,0,2),OFFSET('HvF table'!A$3:A$318,MATCH(E996,'HvF table'!A$3:A$318,1)-1,0,2)),0)</f>
        <v>0</v>
      </c>
      <c r="E996">
        <v>-0.06</v>
      </c>
      <c r="F996" s="64">
        <f t="shared" si="47"/>
        <v>43920.826388888891</v>
      </c>
      <c r="G996">
        <f ca="1">_xlfn.IFNA(FORECAST(E996,OFFSET('HvF table'!E$3:E$319,MATCH(E996,'HvF table'!D$3:D$319,1)-1,0,2),OFFSET('HvF table'!D$3:D$319,MATCH(E996,'HvF table'!D$3:D$319,1)-1,0,2)),0)</f>
        <v>0</v>
      </c>
      <c r="H996" t="s">
        <v>75</v>
      </c>
      <c r="I996">
        <f t="shared" ca="1" si="45"/>
        <v>0</v>
      </c>
      <c r="J996" t="s">
        <v>75</v>
      </c>
    </row>
    <row r="997" spans="1:10" x14ac:dyDescent="0.25">
      <c r="A997" s="65">
        <v>43920</v>
      </c>
      <c r="B997" s="66">
        <v>0.82986111111111116</v>
      </c>
      <c r="C997" s="64">
        <f t="shared" si="46"/>
        <v>43920.829861111109</v>
      </c>
      <c r="D997">
        <f ca="1">_xlfn.IFNA(FORECAST(E997,OFFSET('HvF table'!B$3:B$318,MATCH(E997,'HvF table'!A$3:A$318,1)-1,0,2),OFFSET('HvF table'!A$3:A$318,MATCH(E997,'HvF table'!A$3:A$318,1)-1,0,2)),0)</f>
        <v>0</v>
      </c>
      <c r="E997">
        <v>-0.08</v>
      </c>
      <c r="F997" s="64">
        <f t="shared" si="47"/>
        <v>43920.829861111109</v>
      </c>
      <c r="G997">
        <f ca="1">_xlfn.IFNA(FORECAST(E997,OFFSET('HvF table'!E$3:E$319,MATCH(E997,'HvF table'!D$3:D$319,1)-1,0,2),OFFSET('HvF table'!D$3:D$319,MATCH(E997,'HvF table'!D$3:D$319,1)-1,0,2)),0)</f>
        <v>0</v>
      </c>
      <c r="H997" t="s">
        <v>75</v>
      </c>
      <c r="I997">
        <f t="shared" ca="1" si="45"/>
        <v>0</v>
      </c>
      <c r="J997" t="s">
        <v>75</v>
      </c>
    </row>
    <row r="998" spans="1:10" x14ac:dyDescent="0.25">
      <c r="A998" s="65">
        <v>43920</v>
      </c>
      <c r="B998" s="66">
        <v>0.83333333333333337</v>
      </c>
      <c r="C998" s="64">
        <f t="shared" si="46"/>
        <v>43920.833333333336</v>
      </c>
      <c r="D998">
        <f ca="1">_xlfn.IFNA(FORECAST(E998,OFFSET('HvF table'!B$3:B$318,MATCH(E998,'HvF table'!A$3:A$318,1)-1,0,2),OFFSET('HvF table'!A$3:A$318,MATCH(E998,'HvF table'!A$3:A$318,1)-1,0,2)),0)</f>
        <v>0</v>
      </c>
      <c r="E998">
        <v>-0.06</v>
      </c>
      <c r="F998" s="64">
        <f t="shared" si="47"/>
        <v>43920.833333333336</v>
      </c>
      <c r="G998">
        <f ca="1">_xlfn.IFNA(FORECAST(E998,OFFSET('HvF table'!E$3:E$319,MATCH(E998,'HvF table'!D$3:D$319,1)-1,0,2),OFFSET('HvF table'!D$3:D$319,MATCH(E998,'HvF table'!D$3:D$319,1)-1,0,2)),0)</f>
        <v>0</v>
      </c>
      <c r="H998" t="s">
        <v>75</v>
      </c>
      <c r="I998">
        <f t="shared" ca="1" si="45"/>
        <v>0</v>
      </c>
      <c r="J998" t="s">
        <v>75</v>
      </c>
    </row>
    <row r="999" spans="1:10" x14ac:dyDescent="0.25">
      <c r="A999" s="65">
        <v>43920</v>
      </c>
      <c r="B999" s="66">
        <v>0.83680555555555547</v>
      </c>
      <c r="C999" s="64">
        <f t="shared" si="46"/>
        <v>43920.836805555555</v>
      </c>
      <c r="D999">
        <f ca="1">_xlfn.IFNA(FORECAST(E999,OFFSET('HvF table'!B$3:B$318,MATCH(E999,'HvF table'!A$3:A$318,1)-1,0,2),OFFSET('HvF table'!A$3:A$318,MATCH(E999,'HvF table'!A$3:A$318,1)-1,0,2)),0)</f>
        <v>0</v>
      </c>
      <c r="E999">
        <v>-0.05</v>
      </c>
      <c r="F999" s="64">
        <f t="shared" si="47"/>
        <v>43920.836805555555</v>
      </c>
      <c r="G999">
        <f ca="1">_xlfn.IFNA(FORECAST(E999,OFFSET('HvF table'!E$3:E$319,MATCH(E999,'HvF table'!D$3:D$319,1)-1,0,2),OFFSET('HvF table'!D$3:D$319,MATCH(E999,'HvF table'!D$3:D$319,1)-1,0,2)),0)</f>
        <v>0</v>
      </c>
      <c r="H999" t="s">
        <v>75</v>
      </c>
      <c r="I999">
        <f t="shared" ca="1" si="45"/>
        <v>0</v>
      </c>
      <c r="J999" t="s">
        <v>75</v>
      </c>
    </row>
    <row r="1000" spans="1:10" x14ac:dyDescent="0.25">
      <c r="A1000" s="65">
        <v>43920</v>
      </c>
      <c r="B1000" s="66">
        <v>0.84027777777777779</v>
      </c>
      <c r="C1000" s="64">
        <f t="shared" si="46"/>
        <v>43920.840277777781</v>
      </c>
      <c r="D1000">
        <f ca="1">_xlfn.IFNA(FORECAST(E1000,OFFSET('HvF table'!B$3:B$318,MATCH(E1000,'HvF table'!A$3:A$318,1)-1,0,2),OFFSET('HvF table'!A$3:A$318,MATCH(E1000,'HvF table'!A$3:A$318,1)-1,0,2)),0)</f>
        <v>0</v>
      </c>
      <c r="E1000">
        <v>-0.05</v>
      </c>
      <c r="F1000" s="64">
        <f t="shared" si="47"/>
        <v>43920.840277777781</v>
      </c>
      <c r="G1000">
        <f ca="1">_xlfn.IFNA(FORECAST(E1000,OFFSET('HvF table'!E$3:E$319,MATCH(E1000,'HvF table'!D$3:D$319,1)-1,0,2),OFFSET('HvF table'!D$3:D$319,MATCH(E1000,'HvF table'!D$3:D$319,1)-1,0,2)),0)</f>
        <v>0</v>
      </c>
      <c r="H1000" t="s">
        <v>75</v>
      </c>
      <c r="I1000">
        <f t="shared" ca="1" si="45"/>
        <v>0</v>
      </c>
      <c r="J1000" t="s">
        <v>75</v>
      </c>
    </row>
    <row r="1001" spans="1:10" x14ac:dyDescent="0.25">
      <c r="A1001" s="65">
        <v>43920</v>
      </c>
      <c r="B1001" s="66">
        <v>0.84375</v>
      </c>
      <c r="C1001" s="64">
        <f t="shared" si="46"/>
        <v>43920.84375</v>
      </c>
      <c r="D1001">
        <f ca="1">_xlfn.IFNA(FORECAST(E1001,OFFSET('HvF table'!B$3:B$318,MATCH(E1001,'HvF table'!A$3:A$318,1)-1,0,2),OFFSET('HvF table'!A$3:A$318,MATCH(E1001,'HvF table'!A$3:A$318,1)-1,0,2)),0)</f>
        <v>0</v>
      </c>
      <c r="E1001">
        <v>-7.0000000000000007E-2</v>
      </c>
      <c r="F1001" s="64">
        <f t="shared" si="47"/>
        <v>43920.84375</v>
      </c>
      <c r="G1001">
        <f ca="1">_xlfn.IFNA(FORECAST(E1001,OFFSET('HvF table'!E$3:E$319,MATCH(E1001,'HvF table'!D$3:D$319,1)-1,0,2),OFFSET('HvF table'!D$3:D$319,MATCH(E1001,'HvF table'!D$3:D$319,1)-1,0,2)),0)</f>
        <v>0</v>
      </c>
      <c r="H1001" t="s">
        <v>75</v>
      </c>
      <c r="I1001">
        <f t="shared" ca="1" si="45"/>
        <v>0</v>
      </c>
      <c r="J1001" t="s">
        <v>75</v>
      </c>
    </row>
    <row r="1002" spans="1:10" x14ac:dyDescent="0.25">
      <c r="A1002" s="65">
        <v>43920</v>
      </c>
      <c r="B1002" s="66">
        <v>0.84722222222222221</v>
      </c>
      <c r="C1002" s="64">
        <f t="shared" si="46"/>
        <v>43920.847222222219</v>
      </c>
      <c r="D1002">
        <f ca="1">_xlfn.IFNA(FORECAST(E1002,OFFSET('HvF table'!B$3:B$318,MATCH(E1002,'HvF table'!A$3:A$318,1)-1,0,2),OFFSET('HvF table'!A$3:A$318,MATCH(E1002,'HvF table'!A$3:A$318,1)-1,0,2)),0)</f>
        <v>0</v>
      </c>
      <c r="E1002">
        <v>-0.08</v>
      </c>
      <c r="F1002" s="64">
        <f t="shared" si="47"/>
        <v>43920.847222222219</v>
      </c>
      <c r="G1002">
        <f ca="1">_xlfn.IFNA(FORECAST(E1002,OFFSET('HvF table'!E$3:E$319,MATCH(E1002,'HvF table'!D$3:D$319,1)-1,0,2),OFFSET('HvF table'!D$3:D$319,MATCH(E1002,'HvF table'!D$3:D$319,1)-1,0,2)),0)</f>
        <v>0</v>
      </c>
      <c r="H1002" t="s">
        <v>75</v>
      </c>
      <c r="I1002">
        <f t="shared" ca="1" si="45"/>
        <v>0</v>
      </c>
      <c r="J1002" t="s">
        <v>75</v>
      </c>
    </row>
    <row r="1003" spans="1:10" x14ac:dyDescent="0.25">
      <c r="A1003" s="65">
        <v>43920</v>
      </c>
      <c r="B1003" s="66">
        <v>0.85069444444444453</v>
      </c>
      <c r="C1003" s="64">
        <f t="shared" si="46"/>
        <v>43920.850694444445</v>
      </c>
      <c r="D1003">
        <f ca="1">_xlfn.IFNA(FORECAST(E1003,OFFSET('HvF table'!B$3:B$318,MATCH(E1003,'HvF table'!A$3:A$318,1)-1,0,2),OFFSET('HvF table'!A$3:A$318,MATCH(E1003,'HvF table'!A$3:A$318,1)-1,0,2)),0)</f>
        <v>0</v>
      </c>
      <c r="E1003">
        <v>-0.08</v>
      </c>
      <c r="F1003" s="64">
        <f t="shared" si="47"/>
        <v>43920.850694444445</v>
      </c>
      <c r="G1003">
        <f ca="1">_xlfn.IFNA(FORECAST(E1003,OFFSET('HvF table'!E$3:E$319,MATCH(E1003,'HvF table'!D$3:D$319,1)-1,0,2),OFFSET('HvF table'!D$3:D$319,MATCH(E1003,'HvF table'!D$3:D$319,1)-1,0,2)),0)</f>
        <v>0</v>
      </c>
      <c r="H1003" t="s">
        <v>75</v>
      </c>
      <c r="I1003">
        <f t="shared" ca="1" si="45"/>
        <v>0</v>
      </c>
      <c r="J1003" t="s">
        <v>75</v>
      </c>
    </row>
    <row r="1004" spans="1:10" x14ac:dyDescent="0.25">
      <c r="A1004" s="65">
        <v>43920</v>
      </c>
      <c r="B1004" s="66">
        <v>0.85416666666666663</v>
      </c>
      <c r="C1004" s="64">
        <f t="shared" si="46"/>
        <v>43920.854166666664</v>
      </c>
      <c r="D1004">
        <f ca="1">_xlfn.IFNA(FORECAST(E1004,OFFSET('HvF table'!B$3:B$318,MATCH(E1004,'HvF table'!A$3:A$318,1)-1,0,2),OFFSET('HvF table'!A$3:A$318,MATCH(E1004,'HvF table'!A$3:A$318,1)-1,0,2)),0)</f>
        <v>0</v>
      </c>
      <c r="E1004">
        <v>-0.09</v>
      </c>
      <c r="F1004" s="64">
        <f t="shared" si="47"/>
        <v>43920.854166666664</v>
      </c>
      <c r="G1004">
        <f ca="1">_xlfn.IFNA(FORECAST(E1004,OFFSET('HvF table'!E$3:E$319,MATCH(E1004,'HvF table'!D$3:D$319,1)-1,0,2),OFFSET('HvF table'!D$3:D$319,MATCH(E1004,'HvF table'!D$3:D$319,1)-1,0,2)),0)</f>
        <v>0</v>
      </c>
      <c r="H1004" t="s">
        <v>75</v>
      </c>
      <c r="I1004">
        <f t="shared" ca="1" si="45"/>
        <v>0</v>
      </c>
      <c r="J1004" t="s">
        <v>75</v>
      </c>
    </row>
    <row r="1005" spans="1:10" x14ac:dyDescent="0.25">
      <c r="A1005" s="65">
        <v>43920</v>
      </c>
      <c r="B1005" s="66">
        <v>0.85763888888888884</v>
      </c>
      <c r="C1005" s="64">
        <f t="shared" si="46"/>
        <v>43920.857638888891</v>
      </c>
      <c r="D1005">
        <f ca="1">_xlfn.IFNA(FORECAST(E1005,OFFSET('HvF table'!B$3:B$318,MATCH(E1005,'HvF table'!A$3:A$318,1)-1,0,2),OFFSET('HvF table'!A$3:A$318,MATCH(E1005,'HvF table'!A$3:A$318,1)-1,0,2)),0)</f>
        <v>0</v>
      </c>
      <c r="E1005">
        <v>-0.08</v>
      </c>
      <c r="F1005" s="64">
        <f t="shared" si="47"/>
        <v>43920.857638888891</v>
      </c>
      <c r="G1005">
        <f ca="1">_xlfn.IFNA(FORECAST(E1005,OFFSET('HvF table'!E$3:E$319,MATCH(E1005,'HvF table'!D$3:D$319,1)-1,0,2),OFFSET('HvF table'!D$3:D$319,MATCH(E1005,'HvF table'!D$3:D$319,1)-1,0,2)),0)</f>
        <v>0</v>
      </c>
      <c r="H1005" t="s">
        <v>75</v>
      </c>
      <c r="I1005">
        <f t="shared" ca="1" si="45"/>
        <v>0</v>
      </c>
      <c r="J1005" t="s">
        <v>75</v>
      </c>
    </row>
    <row r="1006" spans="1:10" x14ac:dyDescent="0.25">
      <c r="A1006" s="65">
        <v>43920</v>
      </c>
      <c r="B1006" s="66">
        <v>0.86111111111111116</v>
      </c>
      <c r="C1006" s="64">
        <f t="shared" si="46"/>
        <v>43920.861111111109</v>
      </c>
      <c r="D1006">
        <f ca="1">_xlfn.IFNA(FORECAST(E1006,OFFSET('HvF table'!B$3:B$318,MATCH(E1006,'HvF table'!A$3:A$318,1)-1,0,2),OFFSET('HvF table'!A$3:A$318,MATCH(E1006,'HvF table'!A$3:A$318,1)-1,0,2)),0)</f>
        <v>0</v>
      </c>
      <c r="E1006">
        <v>-0.08</v>
      </c>
      <c r="F1006" s="64">
        <f t="shared" si="47"/>
        <v>43920.861111111109</v>
      </c>
      <c r="G1006">
        <f ca="1">_xlfn.IFNA(FORECAST(E1006,OFFSET('HvF table'!E$3:E$319,MATCH(E1006,'HvF table'!D$3:D$319,1)-1,0,2),OFFSET('HvF table'!D$3:D$319,MATCH(E1006,'HvF table'!D$3:D$319,1)-1,0,2)),0)</f>
        <v>0</v>
      </c>
      <c r="H1006" t="s">
        <v>75</v>
      </c>
      <c r="I1006">
        <f t="shared" ca="1" si="45"/>
        <v>0</v>
      </c>
      <c r="J1006" t="s">
        <v>75</v>
      </c>
    </row>
    <row r="1007" spans="1:10" x14ac:dyDescent="0.25">
      <c r="A1007" s="65">
        <v>43920</v>
      </c>
      <c r="B1007" s="66">
        <v>0.86458333333333337</v>
      </c>
      <c r="C1007" s="64">
        <f t="shared" si="46"/>
        <v>43920.864583333336</v>
      </c>
      <c r="D1007">
        <f ca="1">_xlfn.IFNA(FORECAST(E1007,OFFSET('HvF table'!B$3:B$318,MATCH(E1007,'HvF table'!A$3:A$318,1)-1,0,2),OFFSET('HvF table'!A$3:A$318,MATCH(E1007,'HvF table'!A$3:A$318,1)-1,0,2)),0)</f>
        <v>0</v>
      </c>
      <c r="E1007">
        <v>-7.0000000000000007E-2</v>
      </c>
      <c r="F1007" s="64">
        <f t="shared" si="47"/>
        <v>43920.864583333336</v>
      </c>
      <c r="G1007">
        <f ca="1">_xlfn.IFNA(FORECAST(E1007,OFFSET('HvF table'!E$3:E$319,MATCH(E1007,'HvF table'!D$3:D$319,1)-1,0,2),OFFSET('HvF table'!D$3:D$319,MATCH(E1007,'HvF table'!D$3:D$319,1)-1,0,2)),0)</f>
        <v>0</v>
      </c>
      <c r="H1007" t="s">
        <v>75</v>
      </c>
      <c r="I1007">
        <f t="shared" ca="1" si="45"/>
        <v>0</v>
      </c>
      <c r="J1007" t="s">
        <v>75</v>
      </c>
    </row>
    <row r="1008" spans="1:10" x14ac:dyDescent="0.25">
      <c r="A1008" s="65">
        <v>43920</v>
      </c>
      <c r="B1008" s="66">
        <v>0.86805555555555547</v>
      </c>
      <c r="C1008" s="64">
        <f t="shared" si="46"/>
        <v>43920.868055555555</v>
      </c>
      <c r="D1008">
        <f ca="1">_xlfn.IFNA(FORECAST(E1008,OFFSET('HvF table'!B$3:B$318,MATCH(E1008,'HvF table'!A$3:A$318,1)-1,0,2),OFFSET('HvF table'!A$3:A$318,MATCH(E1008,'HvF table'!A$3:A$318,1)-1,0,2)),0)</f>
        <v>0</v>
      </c>
      <c r="E1008">
        <v>-7.0000000000000007E-2</v>
      </c>
      <c r="F1008" s="64">
        <f t="shared" si="47"/>
        <v>43920.868055555555</v>
      </c>
      <c r="G1008">
        <f ca="1">_xlfn.IFNA(FORECAST(E1008,OFFSET('HvF table'!E$3:E$319,MATCH(E1008,'HvF table'!D$3:D$319,1)-1,0,2),OFFSET('HvF table'!D$3:D$319,MATCH(E1008,'HvF table'!D$3:D$319,1)-1,0,2)),0)</f>
        <v>0</v>
      </c>
      <c r="H1008" t="s">
        <v>75</v>
      </c>
      <c r="I1008">
        <f t="shared" ca="1" si="45"/>
        <v>0</v>
      </c>
      <c r="J1008" t="s">
        <v>75</v>
      </c>
    </row>
    <row r="1009" spans="1:10" x14ac:dyDescent="0.25">
      <c r="A1009" s="65">
        <v>43920</v>
      </c>
      <c r="B1009" s="66">
        <v>0.87152777777777779</v>
      </c>
      <c r="C1009" s="64">
        <f t="shared" si="46"/>
        <v>43920.871527777781</v>
      </c>
      <c r="D1009">
        <f ca="1">_xlfn.IFNA(FORECAST(E1009,OFFSET('HvF table'!B$3:B$318,MATCH(E1009,'HvF table'!A$3:A$318,1)-1,0,2),OFFSET('HvF table'!A$3:A$318,MATCH(E1009,'HvF table'!A$3:A$318,1)-1,0,2)),0)</f>
        <v>0</v>
      </c>
      <c r="E1009">
        <v>-7.0000000000000007E-2</v>
      </c>
      <c r="F1009" s="64">
        <f t="shared" si="47"/>
        <v>43920.871527777781</v>
      </c>
      <c r="G1009">
        <f ca="1">_xlfn.IFNA(FORECAST(E1009,OFFSET('HvF table'!E$3:E$319,MATCH(E1009,'HvF table'!D$3:D$319,1)-1,0,2),OFFSET('HvF table'!D$3:D$319,MATCH(E1009,'HvF table'!D$3:D$319,1)-1,0,2)),0)</f>
        <v>0</v>
      </c>
      <c r="H1009" t="s">
        <v>75</v>
      </c>
      <c r="I1009">
        <f t="shared" ca="1" si="45"/>
        <v>0</v>
      </c>
      <c r="J1009" t="s">
        <v>75</v>
      </c>
    </row>
    <row r="1010" spans="1:10" x14ac:dyDescent="0.25">
      <c r="A1010" s="65">
        <v>43920</v>
      </c>
      <c r="B1010" s="66">
        <v>0.875</v>
      </c>
      <c r="C1010" s="64">
        <f t="shared" si="46"/>
        <v>43920.875</v>
      </c>
      <c r="D1010">
        <f ca="1">_xlfn.IFNA(FORECAST(E1010,OFFSET('HvF table'!B$3:B$318,MATCH(E1010,'HvF table'!A$3:A$318,1)-1,0,2),OFFSET('HvF table'!A$3:A$318,MATCH(E1010,'HvF table'!A$3:A$318,1)-1,0,2)),0)</f>
        <v>0</v>
      </c>
      <c r="E1010">
        <v>-0.08</v>
      </c>
      <c r="F1010" s="64">
        <f t="shared" si="47"/>
        <v>43920.875</v>
      </c>
      <c r="G1010">
        <f ca="1">_xlfn.IFNA(FORECAST(E1010,OFFSET('HvF table'!E$3:E$319,MATCH(E1010,'HvF table'!D$3:D$319,1)-1,0,2),OFFSET('HvF table'!D$3:D$319,MATCH(E1010,'HvF table'!D$3:D$319,1)-1,0,2)),0)</f>
        <v>0</v>
      </c>
      <c r="H1010" t="s">
        <v>75</v>
      </c>
      <c r="I1010">
        <f t="shared" ca="1" si="45"/>
        <v>0</v>
      </c>
      <c r="J1010" t="s">
        <v>75</v>
      </c>
    </row>
    <row r="1011" spans="1:10" x14ac:dyDescent="0.25">
      <c r="A1011" s="65">
        <v>43920</v>
      </c>
      <c r="B1011" s="66">
        <v>0.87847222222222221</v>
      </c>
      <c r="C1011" s="64">
        <f t="shared" si="46"/>
        <v>43920.878472222219</v>
      </c>
      <c r="D1011">
        <f ca="1">_xlfn.IFNA(FORECAST(E1011,OFFSET('HvF table'!B$3:B$318,MATCH(E1011,'HvF table'!A$3:A$318,1)-1,0,2),OFFSET('HvF table'!A$3:A$318,MATCH(E1011,'HvF table'!A$3:A$318,1)-1,0,2)),0)</f>
        <v>0</v>
      </c>
      <c r="E1011">
        <v>-0.06</v>
      </c>
      <c r="F1011" s="64">
        <f t="shared" si="47"/>
        <v>43920.878472222219</v>
      </c>
      <c r="G1011">
        <f ca="1">_xlfn.IFNA(FORECAST(E1011,OFFSET('HvF table'!E$3:E$319,MATCH(E1011,'HvF table'!D$3:D$319,1)-1,0,2),OFFSET('HvF table'!D$3:D$319,MATCH(E1011,'HvF table'!D$3:D$319,1)-1,0,2)),0)</f>
        <v>0</v>
      </c>
      <c r="H1011" t="s">
        <v>75</v>
      </c>
      <c r="I1011">
        <f t="shared" ca="1" si="45"/>
        <v>0</v>
      </c>
      <c r="J1011" t="s">
        <v>75</v>
      </c>
    </row>
    <row r="1012" spans="1:10" x14ac:dyDescent="0.25">
      <c r="A1012" s="65">
        <v>43920</v>
      </c>
      <c r="B1012" s="66">
        <v>0.88194444444444453</v>
      </c>
      <c r="C1012" s="64">
        <f t="shared" si="46"/>
        <v>43920.881944444445</v>
      </c>
      <c r="D1012">
        <f ca="1">_xlfn.IFNA(FORECAST(E1012,OFFSET('HvF table'!B$3:B$318,MATCH(E1012,'HvF table'!A$3:A$318,1)-1,0,2),OFFSET('HvF table'!A$3:A$318,MATCH(E1012,'HvF table'!A$3:A$318,1)-1,0,2)),0)</f>
        <v>0</v>
      </c>
      <c r="E1012">
        <v>-0.08</v>
      </c>
      <c r="F1012" s="64">
        <f t="shared" si="47"/>
        <v>43920.881944444445</v>
      </c>
      <c r="G1012">
        <f ca="1">_xlfn.IFNA(FORECAST(E1012,OFFSET('HvF table'!E$3:E$319,MATCH(E1012,'HvF table'!D$3:D$319,1)-1,0,2),OFFSET('HvF table'!D$3:D$319,MATCH(E1012,'HvF table'!D$3:D$319,1)-1,0,2)),0)</f>
        <v>0</v>
      </c>
      <c r="H1012" t="s">
        <v>75</v>
      </c>
      <c r="I1012">
        <f t="shared" ca="1" si="45"/>
        <v>0</v>
      </c>
      <c r="J1012" t="s">
        <v>75</v>
      </c>
    </row>
    <row r="1013" spans="1:10" x14ac:dyDescent="0.25">
      <c r="A1013" s="65">
        <v>43920</v>
      </c>
      <c r="B1013" s="66">
        <v>0.88541666666666663</v>
      </c>
      <c r="C1013" s="64">
        <f t="shared" si="46"/>
        <v>43920.885416666664</v>
      </c>
      <c r="D1013">
        <f ca="1">_xlfn.IFNA(FORECAST(E1013,OFFSET('HvF table'!B$3:B$318,MATCH(E1013,'HvF table'!A$3:A$318,1)-1,0,2),OFFSET('HvF table'!A$3:A$318,MATCH(E1013,'HvF table'!A$3:A$318,1)-1,0,2)),0)</f>
        <v>0</v>
      </c>
      <c r="E1013">
        <v>-7.0000000000000007E-2</v>
      </c>
      <c r="F1013" s="64">
        <f t="shared" si="47"/>
        <v>43920.885416666664</v>
      </c>
      <c r="G1013">
        <f ca="1">_xlfn.IFNA(FORECAST(E1013,OFFSET('HvF table'!E$3:E$319,MATCH(E1013,'HvF table'!D$3:D$319,1)-1,0,2),OFFSET('HvF table'!D$3:D$319,MATCH(E1013,'HvF table'!D$3:D$319,1)-1,0,2)),0)</f>
        <v>0</v>
      </c>
      <c r="H1013" t="s">
        <v>75</v>
      </c>
      <c r="I1013">
        <f t="shared" ca="1" si="45"/>
        <v>0</v>
      </c>
      <c r="J1013" t="s">
        <v>75</v>
      </c>
    </row>
    <row r="1014" spans="1:10" x14ac:dyDescent="0.25">
      <c r="A1014" s="65">
        <v>43920</v>
      </c>
      <c r="B1014" s="66">
        <v>0.88888888888888884</v>
      </c>
      <c r="C1014" s="64">
        <f t="shared" si="46"/>
        <v>43920.888888888891</v>
      </c>
      <c r="D1014">
        <f ca="1">_xlfn.IFNA(FORECAST(E1014,OFFSET('HvF table'!B$3:B$318,MATCH(E1014,'HvF table'!A$3:A$318,1)-1,0,2),OFFSET('HvF table'!A$3:A$318,MATCH(E1014,'HvF table'!A$3:A$318,1)-1,0,2)),0)</f>
        <v>0</v>
      </c>
      <c r="E1014">
        <v>-0.06</v>
      </c>
      <c r="F1014" s="64">
        <f t="shared" si="47"/>
        <v>43920.888888888891</v>
      </c>
      <c r="G1014">
        <f ca="1">_xlfn.IFNA(FORECAST(E1014,OFFSET('HvF table'!E$3:E$319,MATCH(E1014,'HvF table'!D$3:D$319,1)-1,0,2),OFFSET('HvF table'!D$3:D$319,MATCH(E1014,'HvF table'!D$3:D$319,1)-1,0,2)),0)</f>
        <v>0</v>
      </c>
      <c r="H1014" t="s">
        <v>75</v>
      </c>
      <c r="I1014">
        <f t="shared" ca="1" si="45"/>
        <v>0</v>
      </c>
      <c r="J1014" t="s">
        <v>75</v>
      </c>
    </row>
    <row r="1015" spans="1:10" x14ac:dyDescent="0.25">
      <c r="A1015" s="65">
        <v>43920</v>
      </c>
      <c r="B1015" s="66">
        <v>0.89236111111111116</v>
      </c>
      <c r="C1015" s="64">
        <f t="shared" si="46"/>
        <v>43920.892361111109</v>
      </c>
      <c r="D1015">
        <f ca="1">_xlfn.IFNA(FORECAST(E1015,OFFSET('HvF table'!B$3:B$318,MATCH(E1015,'HvF table'!A$3:A$318,1)-1,0,2),OFFSET('HvF table'!A$3:A$318,MATCH(E1015,'HvF table'!A$3:A$318,1)-1,0,2)),0)</f>
        <v>0</v>
      </c>
      <c r="E1015">
        <v>-0.08</v>
      </c>
      <c r="F1015" s="64">
        <f t="shared" si="47"/>
        <v>43920.892361111109</v>
      </c>
      <c r="G1015">
        <f ca="1">_xlfn.IFNA(FORECAST(E1015,OFFSET('HvF table'!E$3:E$319,MATCH(E1015,'HvF table'!D$3:D$319,1)-1,0,2),OFFSET('HvF table'!D$3:D$319,MATCH(E1015,'HvF table'!D$3:D$319,1)-1,0,2)),0)</f>
        <v>0</v>
      </c>
      <c r="H1015" t="s">
        <v>75</v>
      </c>
      <c r="I1015">
        <f t="shared" ca="1" si="45"/>
        <v>0</v>
      </c>
      <c r="J1015" t="s">
        <v>75</v>
      </c>
    </row>
    <row r="1016" spans="1:10" x14ac:dyDescent="0.25">
      <c r="A1016" s="65">
        <v>43920</v>
      </c>
      <c r="B1016" s="66">
        <v>0.89583333333333337</v>
      </c>
      <c r="C1016" s="64">
        <f t="shared" si="46"/>
        <v>43920.895833333336</v>
      </c>
      <c r="D1016">
        <f ca="1">_xlfn.IFNA(FORECAST(E1016,OFFSET('HvF table'!B$3:B$318,MATCH(E1016,'HvF table'!A$3:A$318,1)-1,0,2),OFFSET('HvF table'!A$3:A$318,MATCH(E1016,'HvF table'!A$3:A$318,1)-1,0,2)),0)</f>
        <v>0</v>
      </c>
      <c r="E1016">
        <v>-0.08</v>
      </c>
      <c r="F1016" s="64">
        <f t="shared" si="47"/>
        <v>43920.895833333336</v>
      </c>
      <c r="G1016">
        <f ca="1">_xlfn.IFNA(FORECAST(E1016,OFFSET('HvF table'!E$3:E$319,MATCH(E1016,'HvF table'!D$3:D$319,1)-1,0,2),OFFSET('HvF table'!D$3:D$319,MATCH(E1016,'HvF table'!D$3:D$319,1)-1,0,2)),0)</f>
        <v>0</v>
      </c>
      <c r="H1016" t="s">
        <v>75</v>
      </c>
      <c r="I1016">
        <f t="shared" ca="1" si="45"/>
        <v>0</v>
      </c>
      <c r="J1016" t="s">
        <v>75</v>
      </c>
    </row>
    <row r="1017" spans="1:10" x14ac:dyDescent="0.25">
      <c r="A1017" s="65">
        <v>43920</v>
      </c>
      <c r="B1017" s="66">
        <v>0.89930555555555547</v>
      </c>
      <c r="C1017" s="64">
        <f t="shared" si="46"/>
        <v>43920.899305555555</v>
      </c>
      <c r="D1017">
        <f ca="1">_xlfn.IFNA(FORECAST(E1017,OFFSET('HvF table'!B$3:B$318,MATCH(E1017,'HvF table'!A$3:A$318,1)-1,0,2),OFFSET('HvF table'!A$3:A$318,MATCH(E1017,'HvF table'!A$3:A$318,1)-1,0,2)),0)</f>
        <v>0</v>
      </c>
      <c r="E1017">
        <v>-7.0000000000000007E-2</v>
      </c>
      <c r="F1017" s="64">
        <f t="shared" si="47"/>
        <v>43920.899305555555</v>
      </c>
      <c r="G1017">
        <f ca="1">_xlfn.IFNA(FORECAST(E1017,OFFSET('HvF table'!E$3:E$319,MATCH(E1017,'HvF table'!D$3:D$319,1)-1,0,2),OFFSET('HvF table'!D$3:D$319,MATCH(E1017,'HvF table'!D$3:D$319,1)-1,0,2)),0)</f>
        <v>0</v>
      </c>
      <c r="H1017" t="s">
        <v>75</v>
      </c>
      <c r="I1017">
        <f t="shared" ca="1" si="45"/>
        <v>0</v>
      </c>
      <c r="J1017" t="s">
        <v>75</v>
      </c>
    </row>
    <row r="1018" spans="1:10" x14ac:dyDescent="0.25">
      <c r="A1018" s="65">
        <v>43920</v>
      </c>
      <c r="B1018" s="66">
        <v>0.90277777777777779</v>
      </c>
      <c r="C1018" s="64">
        <f t="shared" si="46"/>
        <v>43920.902777777781</v>
      </c>
      <c r="D1018">
        <f ca="1">_xlfn.IFNA(FORECAST(E1018,OFFSET('HvF table'!B$3:B$318,MATCH(E1018,'HvF table'!A$3:A$318,1)-1,0,2),OFFSET('HvF table'!A$3:A$318,MATCH(E1018,'HvF table'!A$3:A$318,1)-1,0,2)),0)</f>
        <v>0</v>
      </c>
      <c r="E1018">
        <v>-7.0000000000000007E-2</v>
      </c>
      <c r="F1018" s="64">
        <f t="shared" si="47"/>
        <v>43920.902777777781</v>
      </c>
      <c r="G1018">
        <f ca="1">_xlfn.IFNA(FORECAST(E1018,OFFSET('HvF table'!E$3:E$319,MATCH(E1018,'HvF table'!D$3:D$319,1)-1,0,2),OFFSET('HvF table'!D$3:D$319,MATCH(E1018,'HvF table'!D$3:D$319,1)-1,0,2)),0)</f>
        <v>0</v>
      </c>
      <c r="H1018" t="s">
        <v>75</v>
      </c>
      <c r="I1018">
        <f t="shared" ca="1" si="45"/>
        <v>0</v>
      </c>
      <c r="J1018" t="s">
        <v>75</v>
      </c>
    </row>
    <row r="1019" spans="1:10" x14ac:dyDescent="0.25">
      <c r="A1019" s="65">
        <v>43920</v>
      </c>
      <c r="B1019" s="66">
        <v>0.90625</v>
      </c>
      <c r="C1019" s="64">
        <f t="shared" si="46"/>
        <v>43920.90625</v>
      </c>
      <c r="D1019">
        <f ca="1">_xlfn.IFNA(FORECAST(E1019,OFFSET('HvF table'!B$3:B$318,MATCH(E1019,'HvF table'!A$3:A$318,1)-1,0,2),OFFSET('HvF table'!A$3:A$318,MATCH(E1019,'HvF table'!A$3:A$318,1)-1,0,2)),0)</f>
        <v>0</v>
      </c>
      <c r="E1019">
        <v>-0.06</v>
      </c>
      <c r="F1019" s="64">
        <f t="shared" si="47"/>
        <v>43920.90625</v>
      </c>
      <c r="G1019">
        <f ca="1">_xlfn.IFNA(FORECAST(E1019,OFFSET('HvF table'!E$3:E$319,MATCH(E1019,'HvF table'!D$3:D$319,1)-1,0,2),OFFSET('HvF table'!D$3:D$319,MATCH(E1019,'HvF table'!D$3:D$319,1)-1,0,2)),0)</f>
        <v>0</v>
      </c>
      <c r="H1019" t="s">
        <v>75</v>
      </c>
      <c r="I1019">
        <f t="shared" ca="1" si="45"/>
        <v>0</v>
      </c>
      <c r="J1019" t="s">
        <v>75</v>
      </c>
    </row>
    <row r="1020" spans="1:10" x14ac:dyDescent="0.25">
      <c r="A1020" s="65">
        <v>43920</v>
      </c>
      <c r="B1020" s="66">
        <v>0.90972222222222221</v>
      </c>
      <c r="C1020" s="64">
        <f t="shared" si="46"/>
        <v>43920.909722222219</v>
      </c>
      <c r="D1020">
        <f ca="1">_xlfn.IFNA(FORECAST(E1020,OFFSET('HvF table'!B$3:B$318,MATCH(E1020,'HvF table'!A$3:A$318,1)-1,0,2),OFFSET('HvF table'!A$3:A$318,MATCH(E1020,'HvF table'!A$3:A$318,1)-1,0,2)),0)</f>
        <v>0</v>
      </c>
      <c r="E1020">
        <v>-0.08</v>
      </c>
      <c r="F1020" s="64">
        <f t="shared" si="47"/>
        <v>43920.909722222219</v>
      </c>
      <c r="G1020">
        <f ca="1">_xlfn.IFNA(FORECAST(E1020,OFFSET('HvF table'!E$3:E$319,MATCH(E1020,'HvF table'!D$3:D$319,1)-1,0,2),OFFSET('HvF table'!D$3:D$319,MATCH(E1020,'HvF table'!D$3:D$319,1)-1,0,2)),0)</f>
        <v>0</v>
      </c>
      <c r="H1020" t="s">
        <v>75</v>
      </c>
      <c r="I1020">
        <f t="shared" ca="1" si="45"/>
        <v>0</v>
      </c>
      <c r="J1020" t="s">
        <v>75</v>
      </c>
    </row>
    <row r="1021" spans="1:10" x14ac:dyDescent="0.25">
      <c r="A1021" s="65">
        <v>43920</v>
      </c>
      <c r="B1021" s="66">
        <v>0.91319444444444453</v>
      </c>
      <c r="C1021" s="64">
        <f t="shared" si="46"/>
        <v>43920.913194444445</v>
      </c>
      <c r="D1021">
        <f ca="1">_xlfn.IFNA(FORECAST(E1021,OFFSET('HvF table'!B$3:B$318,MATCH(E1021,'HvF table'!A$3:A$318,1)-1,0,2),OFFSET('HvF table'!A$3:A$318,MATCH(E1021,'HvF table'!A$3:A$318,1)-1,0,2)),0)</f>
        <v>0</v>
      </c>
      <c r="E1021">
        <v>-0.06</v>
      </c>
      <c r="F1021" s="64">
        <f t="shared" si="47"/>
        <v>43920.913194444445</v>
      </c>
      <c r="G1021">
        <f ca="1">_xlfn.IFNA(FORECAST(E1021,OFFSET('HvF table'!E$3:E$319,MATCH(E1021,'HvF table'!D$3:D$319,1)-1,0,2),OFFSET('HvF table'!D$3:D$319,MATCH(E1021,'HvF table'!D$3:D$319,1)-1,0,2)),0)</f>
        <v>0</v>
      </c>
      <c r="H1021" t="s">
        <v>75</v>
      </c>
      <c r="I1021">
        <f t="shared" ca="1" si="45"/>
        <v>0</v>
      </c>
      <c r="J1021" t="s">
        <v>75</v>
      </c>
    </row>
    <row r="1022" spans="1:10" x14ac:dyDescent="0.25">
      <c r="A1022" s="65">
        <v>43920</v>
      </c>
      <c r="B1022" s="66">
        <v>0.91666666666666663</v>
      </c>
      <c r="C1022" s="64">
        <f t="shared" si="46"/>
        <v>43920.916666666664</v>
      </c>
      <c r="D1022">
        <f ca="1">_xlfn.IFNA(FORECAST(E1022,OFFSET('HvF table'!B$3:B$318,MATCH(E1022,'HvF table'!A$3:A$318,1)-1,0,2),OFFSET('HvF table'!A$3:A$318,MATCH(E1022,'HvF table'!A$3:A$318,1)-1,0,2)),0)</f>
        <v>0</v>
      </c>
      <c r="E1022">
        <v>-7.0000000000000007E-2</v>
      </c>
      <c r="F1022" s="64">
        <f t="shared" si="47"/>
        <v>43920.916666666664</v>
      </c>
      <c r="G1022">
        <f ca="1">_xlfn.IFNA(FORECAST(E1022,OFFSET('HvF table'!E$3:E$319,MATCH(E1022,'HvF table'!D$3:D$319,1)-1,0,2),OFFSET('HvF table'!D$3:D$319,MATCH(E1022,'HvF table'!D$3:D$319,1)-1,0,2)),0)</f>
        <v>0</v>
      </c>
      <c r="H1022" t="s">
        <v>75</v>
      </c>
      <c r="I1022">
        <f t="shared" ca="1" si="45"/>
        <v>0</v>
      </c>
      <c r="J1022" t="s">
        <v>75</v>
      </c>
    </row>
    <row r="1023" spans="1:10" x14ac:dyDescent="0.25">
      <c r="A1023" s="65">
        <v>43920</v>
      </c>
      <c r="B1023" s="66">
        <v>0.92013888888888884</v>
      </c>
      <c r="C1023" s="64">
        <f t="shared" si="46"/>
        <v>43920.920138888891</v>
      </c>
      <c r="D1023">
        <f ca="1">_xlfn.IFNA(FORECAST(E1023,OFFSET('HvF table'!B$3:B$318,MATCH(E1023,'HvF table'!A$3:A$318,1)-1,0,2),OFFSET('HvF table'!A$3:A$318,MATCH(E1023,'HvF table'!A$3:A$318,1)-1,0,2)),0)</f>
        <v>0</v>
      </c>
      <c r="E1023">
        <v>-0.08</v>
      </c>
      <c r="F1023" s="64">
        <f t="shared" si="47"/>
        <v>43920.920138888891</v>
      </c>
      <c r="G1023">
        <f ca="1">_xlfn.IFNA(FORECAST(E1023,OFFSET('HvF table'!E$3:E$319,MATCH(E1023,'HvF table'!D$3:D$319,1)-1,0,2),OFFSET('HvF table'!D$3:D$319,MATCH(E1023,'HvF table'!D$3:D$319,1)-1,0,2)),0)</f>
        <v>0</v>
      </c>
      <c r="H1023" t="s">
        <v>75</v>
      </c>
      <c r="I1023">
        <f t="shared" ca="1" si="45"/>
        <v>0</v>
      </c>
      <c r="J1023" t="s">
        <v>75</v>
      </c>
    </row>
    <row r="1024" spans="1:10" x14ac:dyDescent="0.25">
      <c r="A1024" s="65">
        <v>43920</v>
      </c>
      <c r="B1024" s="66">
        <v>0.92361111111111116</v>
      </c>
      <c r="C1024" s="64">
        <f t="shared" si="46"/>
        <v>43920.923611111109</v>
      </c>
      <c r="D1024">
        <f ca="1">_xlfn.IFNA(FORECAST(E1024,OFFSET('HvF table'!B$3:B$318,MATCH(E1024,'HvF table'!A$3:A$318,1)-1,0,2),OFFSET('HvF table'!A$3:A$318,MATCH(E1024,'HvF table'!A$3:A$318,1)-1,0,2)),0)</f>
        <v>0</v>
      </c>
      <c r="E1024">
        <v>-0.08</v>
      </c>
      <c r="F1024" s="64">
        <f t="shared" si="47"/>
        <v>43920.923611111109</v>
      </c>
      <c r="G1024">
        <f ca="1">_xlfn.IFNA(FORECAST(E1024,OFFSET('HvF table'!E$3:E$319,MATCH(E1024,'HvF table'!D$3:D$319,1)-1,0,2),OFFSET('HvF table'!D$3:D$319,MATCH(E1024,'HvF table'!D$3:D$319,1)-1,0,2)),0)</f>
        <v>0</v>
      </c>
      <c r="H1024" t="s">
        <v>75</v>
      </c>
      <c r="I1024">
        <f t="shared" ca="1" si="45"/>
        <v>0</v>
      </c>
      <c r="J1024" t="s">
        <v>75</v>
      </c>
    </row>
    <row r="1025" spans="1:10" x14ac:dyDescent="0.25">
      <c r="A1025" s="65">
        <v>43920</v>
      </c>
      <c r="B1025" s="66">
        <v>0.92708333333333337</v>
      </c>
      <c r="C1025" s="64">
        <f t="shared" si="46"/>
        <v>43920.927083333336</v>
      </c>
      <c r="D1025">
        <f ca="1">_xlfn.IFNA(FORECAST(E1025,OFFSET('HvF table'!B$3:B$318,MATCH(E1025,'HvF table'!A$3:A$318,1)-1,0,2),OFFSET('HvF table'!A$3:A$318,MATCH(E1025,'HvF table'!A$3:A$318,1)-1,0,2)),0)</f>
        <v>0</v>
      </c>
      <c r="E1025">
        <v>-7.0000000000000007E-2</v>
      </c>
      <c r="F1025" s="64">
        <f t="shared" si="47"/>
        <v>43920.927083333336</v>
      </c>
      <c r="G1025">
        <f ca="1">_xlfn.IFNA(FORECAST(E1025,OFFSET('HvF table'!E$3:E$319,MATCH(E1025,'HvF table'!D$3:D$319,1)-1,0,2),OFFSET('HvF table'!D$3:D$319,MATCH(E1025,'HvF table'!D$3:D$319,1)-1,0,2)),0)</f>
        <v>0</v>
      </c>
      <c r="H1025" t="s">
        <v>75</v>
      </c>
      <c r="I1025">
        <f t="shared" ca="1" si="45"/>
        <v>0</v>
      </c>
      <c r="J1025" t="s">
        <v>75</v>
      </c>
    </row>
    <row r="1026" spans="1:10" x14ac:dyDescent="0.25">
      <c r="A1026" s="65">
        <v>43920</v>
      </c>
      <c r="B1026" s="66">
        <v>0.93055555555555547</v>
      </c>
      <c r="C1026" s="64">
        <f t="shared" si="46"/>
        <v>43920.930555555555</v>
      </c>
      <c r="D1026">
        <f ca="1">_xlfn.IFNA(FORECAST(E1026,OFFSET('HvF table'!B$3:B$318,MATCH(E1026,'HvF table'!A$3:A$318,1)-1,0,2),OFFSET('HvF table'!A$3:A$318,MATCH(E1026,'HvF table'!A$3:A$318,1)-1,0,2)),0)</f>
        <v>0</v>
      </c>
      <c r="E1026">
        <v>-7.0000000000000007E-2</v>
      </c>
      <c r="F1026" s="64">
        <f t="shared" si="47"/>
        <v>43920.930555555555</v>
      </c>
      <c r="G1026">
        <f ca="1">_xlfn.IFNA(FORECAST(E1026,OFFSET('HvF table'!E$3:E$319,MATCH(E1026,'HvF table'!D$3:D$319,1)-1,0,2),OFFSET('HvF table'!D$3:D$319,MATCH(E1026,'HvF table'!D$3:D$319,1)-1,0,2)),0)</f>
        <v>0</v>
      </c>
      <c r="H1026" t="s">
        <v>75</v>
      </c>
      <c r="I1026">
        <f t="shared" ref="I1026:I1089" ca="1" si="48">IF(H1026="G",G1026,IF(H1026="B",0))</f>
        <v>0</v>
      </c>
      <c r="J1026" t="s">
        <v>75</v>
      </c>
    </row>
    <row r="1027" spans="1:10" x14ac:dyDescent="0.25">
      <c r="A1027" s="65">
        <v>43920</v>
      </c>
      <c r="B1027" s="66">
        <v>0.93402777777777779</v>
      </c>
      <c r="C1027" s="64">
        <f t="shared" ref="C1027:C1090" si="49">A1027+B1027</f>
        <v>43920.934027777781</v>
      </c>
      <c r="D1027">
        <f ca="1">_xlfn.IFNA(FORECAST(E1027,OFFSET('HvF table'!B$3:B$318,MATCH(E1027,'HvF table'!A$3:A$318,1)-1,0,2),OFFSET('HvF table'!A$3:A$318,MATCH(E1027,'HvF table'!A$3:A$318,1)-1,0,2)),0)</f>
        <v>0</v>
      </c>
      <c r="E1027">
        <v>-0.06</v>
      </c>
      <c r="F1027" s="64">
        <f t="shared" ref="F1027:F1090" si="50">C1027</f>
        <v>43920.934027777781</v>
      </c>
      <c r="G1027">
        <f ca="1">_xlfn.IFNA(FORECAST(E1027,OFFSET('HvF table'!E$3:E$319,MATCH(E1027,'HvF table'!D$3:D$319,1)-1,0,2),OFFSET('HvF table'!D$3:D$319,MATCH(E1027,'HvF table'!D$3:D$319,1)-1,0,2)),0)</f>
        <v>0</v>
      </c>
      <c r="H1027" t="s">
        <v>75</v>
      </c>
      <c r="I1027">
        <f t="shared" ca="1" si="48"/>
        <v>0</v>
      </c>
      <c r="J1027" t="s">
        <v>75</v>
      </c>
    </row>
    <row r="1028" spans="1:10" x14ac:dyDescent="0.25">
      <c r="A1028" s="65">
        <v>43920</v>
      </c>
      <c r="B1028" s="66">
        <v>0.9375</v>
      </c>
      <c r="C1028" s="64">
        <f t="shared" si="49"/>
        <v>43920.9375</v>
      </c>
      <c r="D1028">
        <f ca="1">_xlfn.IFNA(FORECAST(E1028,OFFSET('HvF table'!B$3:B$318,MATCH(E1028,'HvF table'!A$3:A$318,1)-1,0,2),OFFSET('HvF table'!A$3:A$318,MATCH(E1028,'HvF table'!A$3:A$318,1)-1,0,2)),0)</f>
        <v>0</v>
      </c>
      <c r="E1028">
        <v>-0.06</v>
      </c>
      <c r="F1028" s="64">
        <f t="shared" si="50"/>
        <v>43920.9375</v>
      </c>
      <c r="G1028">
        <f ca="1">_xlfn.IFNA(FORECAST(E1028,OFFSET('HvF table'!E$3:E$319,MATCH(E1028,'HvF table'!D$3:D$319,1)-1,0,2),OFFSET('HvF table'!D$3:D$319,MATCH(E1028,'HvF table'!D$3:D$319,1)-1,0,2)),0)</f>
        <v>0</v>
      </c>
      <c r="H1028" t="s">
        <v>75</v>
      </c>
      <c r="I1028">
        <f t="shared" ca="1" si="48"/>
        <v>0</v>
      </c>
      <c r="J1028" t="s">
        <v>75</v>
      </c>
    </row>
    <row r="1029" spans="1:10" x14ac:dyDescent="0.25">
      <c r="A1029" s="65">
        <v>43920</v>
      </c>
      <c r="B1029" s="66">
        <v>0.94097222222222221</v>
      </c>
      <c r="C1029" s="64">
        <f t="shared" si="49"/>
        <v>43920.940972222219</v>
      </c>
      <c r="D1029">
        <f ca="1">_xlfn.IFNA(FORECAST(E1029,OFFSET('HvF table'!B$3:B$318,MATCH(E1029,'HvF table'!A$3:A$318,1)-1,0,2),OFFSET('HvF table'!A$3:A$318,MATCH(E1029,'HvF table'!A$3:A$318,1)-1,0,2)),0)</f>
        <v>0</v>
      </c>
      <c r="E1029">
        <v>-0.06</v>
      </c>
      <c r="F1029" s="64">
        <f t="shared" si="50"/>
        <v>43920.940972222219</v>
      </c>
      <c r="G1029">
        <f ca="1">_xlfn.IFNA(FORECAST(E1029,OFFSET('HvF table'!E$3:E$319,MATCH(E1029,'HvF table'!D$3:D$319,1)-1,0,2),OFFSET('HvF table'!D$3:D$319,MATCH(E1029,'HvF table'!D$3:D$319,1)-1,0,2)),0)</f>
        <v>0</v>
      </c>
      <c r="H1029" t="s">
        <v>75</v>
      </c>
      <c r="I1029">
        <f t="shared" ca="1" si="48"/>
        <v>0</v>
      </c>
      <c r="J1029" t="s">
        <v>75</v>
      </c>
    </row>
    <row r="1030" spans="1:10" x14ac:dyDescent="0.25">
      <c r="A1030" s="65">
        <v>43920</v>
      </c>
      <c r="B1030" s="66">
        <v>0.94444444444444453</v>
      </c>
      <c r="C1030" s="64">
        <f t="shared" si="49"/>
        <v>43920.944444444445</v>
      </c>
      <c r="D1030">
        <f ca="1">_xlfn.IFNA(FORECAST(E1030,OFFSET('HvF table'!B$3:B$318,MATCH(E1030,'HvF table'!A$3:A$318,1)-1,0,2),OFFSET('HvF table'!A$3:A$318,MATCH(E1030,'HvF table'!A$3:A$318,1)-1,0,2)),0)</f>
        <v>0</v>
      </c>
      <c r="E1030">
        <v>-7.0000000000000007E-2</v>
      </c>
      <c r="F1030" s="64">
        <f t="shared" si="50"/>
        <v>43920.944444444445</v>
      </c>
      <c r="G1030">
        <f ca="1">_xlfn.IFNA(FORECAST(E1030,OFFSET('HvF table'!E$3:E$319,MATCH(E1030,'HvF table'!D$3:D$319,1)-1,0,2),OFFSET('HvF table'!D$3:D$319,MATCH(E1030,'HvF table'!D$3:D$319,1)-1,0,2)),0)</f>
        <v>0</v>
      </c>
      <c r="H1030" t="s">
        <v>75</v>
      </c>
      <c r="I1030">
        <f t="shared" ca="1" si="48"/>
        <v>0</v>
      </c>
      <c r="J1030" t="s">
        <v>75</v>
      </c>
    </row>
    <row r="1031" spans="1:10" x14ac:dyDescent="0.25">
      <c r="A1031" s="65">
        <v>43920</v>
      </c>
      <c r="B1031" s="66">
        <v>0.94791666666666663</v>
      </c>
      <c r="C1031" s="64">
        <f t="shared" si="49"/>
        <v>43920.947916666664</v>
      </c>
      <c r="D1031">
        <f ca="1">_xlfn.IFNA(FORECAST(E1031,OFFSET('HvF table'!B$3:B$318,MATCH(E1031,'HvF table'!A$3:A$318,1)-1,0,2),OFFSET('HvF table'!A$3:A$318,MATCH(E1031,'HvF table'!A$3:A$318,1)-1,0,2)),0)</f>
        <v>0</v>
      </c>
      <c r="E1031">
        <v>-0.08</v>
      </c>
      <c r="F1031" s="64">
        <f t="shared" si="50"/>
        <v>43920.947916666664</v>
      </c>
      <c r="G1031">
        <f ca="1">_xlfn.IFNA(FORECAST(E1031,OFFSET('HvF table'!E$3:E$319,MATCH(E1031,'HvF table'!D$3:D$319,1)-1,0,2),OFFSET('HvF table'!D$3:D$319,MATCH(E1031,'HvF table'!D$3:D$319,1)-1,0,2)),0)</f>
        <v>0</v>
      </c>
      <c r="H1031" t="s">
        <v>75</v>
      </c>
      <c r="I1031">
        <f t="shared" ca="1" si="48"/>
        <v>0</v>
      </c>
      <c r="J1031" t="s">
        <v>75</v>
      </c>
    </row>
    <row r="1032" spans="1:10" x14ac:dyDescent="0.25">
      <c r="A1032" s="65">
        <v>43920</v>
      </c>
      <c r="B1032" s="66">
        <v>0.95138888888888884</v>
      </c>
      <c r="C1032" s="64">
        <f t="shared" si="49"/>
        <v>43920.951388888891</v>
      </c>
      <c r="D1032">
        <f ca="1">_xlfn.IFNA(FORECAST(E1032,OFFSET('HvF table'!B$3:B$318,MATCH(E1032,'HvF table'!A$3:A$318,1)-1,0,2),OFFSET('HvF table'!A$3:A$318,MATCH(E1032,'HvF table'!A$3:A$318,1)-1,0,2)),0)</f>
        <v>0</v>
      </c>
      <c r="E1032">
        <v>-0.06</v>
      </c>
      <c r="F1032" s="64">
        <f t="shared" si="50"/>
        <v>43920.951388888891</v>
      </c>
      <c r="G1032">
        <f ca="1">_xlfn.IFNA(FORECAST(E1032,OFFSET('HvF table'!E$3:E$319,MATCH(E1032,'HvF table'!D$3:D$319,1)-1,0,2),OFFSET('HvF table'!D$3:D$319,MATCH(E1032,'HvF table'!D$3:D$319,1)-1,0,2)),0)</f>
        <v>0</v>
      </c>
      <c r="H1032" t="s">
        <v>75</v>
      </c>
      <c r="I1032">
        <f t="shared" ca="1" si="48"/>
        <v>0</v>
      </c>
      <c r="J1032" t="s">
        <v>75</v>
      </c>
    </row>
    <row r="1033" spans="1:10" x14ac:dyDescent="0.25">
      <c r="A1033" s="65">
        <v>43920</v>
      </c>
      <c r="B1033" s="66">
        <v>0.95486111111111116</v>
      </c>
      <c r="C1033" s="64">
        <f t="shared" si="49"/>
        <v>43920.954861111109</v>
      </c>
      <c r="D1033">
        <f ca="1">_xlfn.IFNA(FORECAST(E1033,OFFSET('HvF table'!B$3:B$318,MATCH(E1033,'HvF table'!A$3:A$318,1)-1,0,2),OFFSET('HvF table'!A$3:A$318,MATCH(E1033,'HvF table'!A$3:A$318,1)-1,0,2)),0)</f>
        <v>0</v>
      </c>
      <c r="E1033">
        <v>-0.08</v>
      </c>
      <c r="F1033" s="64">
        <f t="shared" si="50"/>
        <v>43920.954861111109</v>
      </c>
      <c r="G1033">
        <f ca="1">_xlfn.IFNA(FORECAST(E1033,OFFSET('HvF table'!E$3:E$319,MATCH(E1033,'HvF table'!D$3:D$319,1)-1,0,2),OFFSET('HvF table'!D$3:D$319,MATCH(E1033,'HvF table'!D$3:D$319,1)-1,0,2)),0)</f>
        <v>0</v>
      </c>
      <c r="H1033" t="s">
        <v>75</v>
      </c>
      <c r="I1033">
        <f t="shared" ca="1" si="48"/>
        <v>0</v>
      </c>
      <c r="J1033" t="s">
        <v>75</v>
      </c>
    </row>
    <row r="1034" spans="1:10" x14ac:dyDescent="0.25">
      <c r="A1034" s="65">
        <v>43920</v>
      </c>
      <c r="B1034" s="66">
        <v>0.95833333333333337</v>
      </c>
      <c r="C1034" s="64">
        <f t="shared" si="49"/>
        <v>43920.958333333336</v>
      </c>
      <c r="D1034">
        <f ca="1">_xlfn.IFNA(FORECAST(E1034,OFFSET('HvF table'!B$3:B$318,MATCH(E1034,'HvF table'!A$3:A$318,1)-1,0,2),OFFSET('HvF table'!A$3:A$318,MATCH(E1034,'HvF table'!A$3:A$318,1)-1,0,2)),0)</f>
        <v>0</v>
      </c>
      <c r="E1034">
        <v>-0.06</v>
      </c>
      <c r="F1034" s="64">
        <f t="shared" si="50"/>
        <v>43920.958333333336</v>
      </c>
      <c r="G1034">
        <f ca="1">_xlfn.IFNA(FORECAST(E1034,OFFSET('HvF table'!E$3:E$319,MATCH(E1034,'HvF table'!D$3:D$319,1)-1,0,2),OFFSET('HvF table'!D$3:D$319,MATCH(E1034,'HvF table'!D$3:D$319,1)-1,0,2)),0)</f>
        <v>0</v>
      </c>
      <c r="H1034" t="s">
        <v>75</v>
      </c>
      <c r="I1034">
        <f t="shared" ca="1" si="48"/>
        <v>0</v>
      </c>
      <c r="J1034" t="s">
        <v>75</v>
      </c>
    </row>
    <row r="1035" spans="1:10" x14ac:dyDescent="0.25">
      <c r="A1035" s="65">
        <v>43920</v>
      </c>
      <c r="B1035" s="66">
        <v>0.96180555555555547</v>
      </c>
      <c r="C1035" s="64">
        <f t="shared" si="49"/>
        <v>43920.961805555555</v>
      </c>
      <c r="D1035">
        <f ca="1">_xlfn.IFNA(FORECAST(E1035,OFFSET('HvF table'!B$3:B$318,MATCH(E1035,'HvF table'!A$3:A$318,1)-1,0,2),OFFSET('HvF table'!A$3:A$318,MATCH(E1035,'HvF table'!A$3:A$318,1)-1,0,2)),0)</f>
        <v>0</v>
      </c>
      <c r="E1035">
        <v>-0.08</v>
      </c>
      <c r="F1035" s="64">
        <f t="shared" si="50"/>
        <v>43920.961805555555</v>
      </c>
      <c r="G1035">
        <f ca="1">_xlfn.IFNA(FORECAST(E1035,OFFSET('HvF table'!E$3:E$319,MATCH(E1035,'HvF table'!D$3:D$319,1)-1,0,2),OFFSET('HvF table'!D$3:D$319,MATCH(E1035,'HvF table'!D$3:D$319,1)-1,0,2)),0)</f>
        <v>0</v>
      </c>
      <c r="H1035" t="s">
        <v>75</v>
      </c>
      <c r="I1035">
        <f t="shared" ca="1" si="48"/>
        <v>0</v>
      </c>
      <c r="J1035" t="s">
        <v>75</v>
      </c>
    </row>
    <row r="1036" spans="1:10" x14ac:dyDescent="0.25">
      <c r="A1036" s="65">
        <v>43920</v>
      </c>
      <c r="B1036" s="66">
        <v>0.96527777777777779</v>
      </c>
      <c r="C1036" s="64">
        <f t="shared" si="49"/>
        <v>43920.965277777781</v>
      </c>
      <c r="D1036">
        <f ca="1">_xlfn.IFNA(FORECAST(E1036,OFFSET('HvF table'!B$3:B$318,MATCH(E1036,'HvF table'!A$3:A$318,1)-1,0,2),OFFSET('HvF table'!A$3:A$318,MATCH(E1036,'HvF table'!A$3:A$318,1)-1,0,2)),0)</f>
        <v>0</v>
      </c>
      <c r="E1036">
        <v>-0.06</v>
      </c>
      <c r="F1036" s="64">
        <f t="shared" si="50"/>
        <v>43920.965277777781</v>
      </c>
      <c r="G1036">
        <f ca="1">_xlfn.IFNA(FORECAST(E1036,OFFSET('HvF table'!E$3:E$319,MATCH(E1036,'HvF table'!D$3:D$319,1)-1,0,2),OFFSET('HvF table'!D$3:D$319,MATCH(E1036,'HvF table'!D$3:D$319,1)-1,0,2)),0)</f>
        <v>0</v>
      </c>
      <c r="H1036" t="s">
        <v>75</v>
      </c>
      <c r="I1036">
        <f t="shared" ca="1" si="48"/>
        <v>0</v>
      </c>
      <c r="J1036" t="s">
        <v>75</v>
      </c>
    </row>
    <row r="1037" spans="1:10" x14ac:dyDescent="0.25">
      <c r="A1037" s="65">
        <v>43920</v>
      </c>
      <c r="B1037" s="66">
        <v>0.96875</v>
      </c>
      <c r="C1037" s="64">
        <f t="shared" si="49"/>
        <v>43920.96875</v>
      </c>
      <c r="D1037">
        <f ca="1">_xlfn.IFNA(FORECAST(E1037,OFFSET('HvF table'!B$3:B$318,MATCH(E1037,'HvF table'!A$3:A$318,1)-1,0,2),OFFSET('HvF table'!A$3:A$318,MATCH(E1037,'HvF table'!A$3:A$318,1)-1,0,2)),0)</f>
        <v>0</v>
      </c>
      <c r="E1037">
        <v>-7.0000000000000007E-2</v>
      </c>
      <c r="F1037" s="64">
        <f t="shared" si="50"/>
        <v>43920.96875</v>
      </c>
      <c r="G1037">
        <f ca="1">_xlfn.IFNA(FORECAST(E1037,OFFSET('HvF table'!E$3:E$319,MATCH(E1037,'HvF table'!D$3:D$319,1)-1,0,2),OFFSET('HvF table'!D$3:D$319,MATCH(E1037,'HvF table'!D$3:D$319,1)-1,0,2)),0)</f>
        <v>0</v>
      </c>
      <c r="H1037" t="s">
        <v>75</v>
      </c>
      <c r="I1037">
        <f t="shared" ca="1" si="48"/>
        <v>0</v>
      </c>
      <c r="J1037" t="s">
        <v>75</v>
      </c>
    </row>
    <row r="1038" spans="1:10" x14ac:dyDescent="0.25">
      <c r="A1038" s="65">
        <v>43920</v>
      </c>
      <c r="B1038" s="66">
        <v>0.97222222222222221</v>
      </c>
      <c r="C1038" s="64">
        <f t="shared" si="49"/>
        <v>43920.972222222219</v>
      </c>
      <c r="D1038">
        <f ca="1">_xlfn.IFNA(FORECAST(E1038,OFFSET('HvF table'!B$3:B$318,MATCH(E1038,'HvF table'!A$3:A$318,1)-1,0,2),OFFSET('HvF table'!A$3:A$318,MATCH(E1038,'HvF table'!A$3:A$318,1)-1,0,2)),0)</f>
        <v>0</v>
      </c>
      <c r="E1038">
        <v>-7.0000000000000007E-2</v>
      </c>
      <c r="F1038" s="64">
        <f t="shared" si="50"/>
        <v>43920.972222222219</v>
      </c>
      <c r="G1038">
        <f ca="1">_xlfn.IFNA(FORECAST(E1038,OFFSET('HvF table'!E$3:E$319,MATCH(E1038,'HvF table'!D$3:D$319,1)-1,0,2),OFFSET('HvF table'!D$3:D$319,MATCH(E1038,'HvF table'!D$3:D$319,1)-1,0,2)),0)</f>
        <v>0</v>
      </c>
      <c r="H1038" t="s">
        <v>75</v>
      </c>
      <c r="I1038">
        <f t="shared" ca="1" si="48"/>
        <v>0</v>
      </c>
      <c r="J1038" t="s">
        <v>75</v>
      </c>
    </row>
    <row r="1039" spans="1:10" x14ac:dyDescent="0.25">
      <c r="A1039" s="65">
        <v>43920</v>
      </c>
      <c r="B1039" s="66">
        <v>0.97569444444444453</v>
      </c>
      <c r="C1039" s="64">
        <f t="shared" si="49"/>
        <v>43920.975694444445</v>
      </c>
      <c r="D1039">
        <f ca="1">_xlfn.IFNA(FORECAST(E1039,OFFSET('HvF table'!B$3:B$318,MATCH(E1039,'HvF table'!A$3:A$318,1)-1,0,2),OFFSET('HvF table'!A$3:A$318,MATCH(E1039,'HvF table'!A$3:A$318,1)-1,0,2)),0)</f>
        <v>0</v>
      </c>
      <c r="E1039">
        <v>-7.0000000000000007E-2</v>
      </c>
      <c r="F1039" s="64">
        <f t="shared" si="50"/>
        <v>43920.975694444445</v>
      </c>
      <c r="G1039">
        <f ca="1">_xlfn.IFNA(FORECAST(E1039,OFFSET('HvF table'!E$3:E$319,MATCH(E1039,'HvF table'!D$3:D$319,1)-1,0,2),OFFSET('HvF table'!D$3:D$319,MATCH(E1039,'HvF table'!D$3:D$319,1)-1,0,2)),0)</f>
        <v>0</v>
      </c>
      <c r="H1039" t="s">
        <v>75</v>
      </c>
      <c r="I1039">
        <f t="shared" ca="1" si="48"/>
        <v>0</v>
      </c>
      <c r="J1039" t="s">
        <v>75</v>
      </c>
    </row>
    <row r="1040" spans="1:10" x14ac:dyDescent="0.25">
      <c r="A1040" s="65">
        <v>43920</v>
      </c>
      <c r="B1040" s="66">
        <v>0.97916666666666663</v>
      </c>
      <c r="C1040" s="64">
        <f t="shared" si="49"/>
        <v>43920.979166666664</v>
      </c>
      <c r="D1040">
        <f ca="1">_xlfn.IFNA(FORECAST(E1040,OFFSET('HvF table'!B$3:B$318,MATCH(E1040,'HvF table'!A$3:A$318,1)-1,0,2),OFFSET('HvF table'!A$3:A$318,MATCH(E1040,'HvF table'!A$3:A$318,1)-1,0,2)),0)</f>
        <v>0</v>
      </c>
      <c r="E1040">
        <v>-7.0000000000000007E-2</v>
      </c>
      <c r="F1040" s="64">
        <f t="shared" si="50"/>
        <v>43920.979166666664</v>
      </c>
      <c r="G1040">
        <f ca="1">_xlfn.IFNA(FORECAST(E1040,OFFSET('HvF table'!E$3:E$319,MATCH(E1040,'HvF table'!D$3:D$319,1)-1,0,2),OFFSET('HvF table'!D$3:D$319,MATCH(E1040,'HvF table'!D$3:D$319,1)-1,0,2)),0)</f>
        <v>0</v>
      </c>
      <c r="H1040" t="s">
        <v>75</v>
      </c>
      <c r="I1040">
        <f t="shared" ca="1" si="48"/>
        <v>0</v>
      </c>
      <c r="J1040" t="s">
        <v>75</v>
      </c>
    </row>
    <row r="1041" spans="1:10" x14ac:dyDescent="0.25">
      <c r="A1041" s="65">
        <v>43920</v>
      </c>
      <c r="B1041" s="66">
        <v>0.98263888888888884</v>
      </c>
      <c r="C1041" s="64">
        <f t="shared" si="49"/>
        <v>43920.982638888891</v>
      </c>
      <c r="D1041">
        <f ca="1">_xlfn.IFNA(FORECAST(E1041,OFFSET('HvF table'!B$3:B$318,MATCH(E1041,'HvF table'!A$3:A$318,1)-1,0,2),OFFSET('HvF table'!A$3:A$318,MATCH(E1041,'HvF table'!A$3:A$318,1)-1,0,2)),0)</f>
        <v>0</v>
      </c>
      <c r="E1041">
        <v>-0.08</v>
      </c>
      <c r="F1041" s="64">
        <f t="shared" si="50"/>
        <v>43920.982638888891</v>
      </c>
      <c r="G1041">
        <f ca="1">_xlfn.IFNA(FORECAST(E1041,OFFSET('HvF table'!E$3:E$319,MATCH(E1041,'HvF table'!D$3:D$319,1)-1,0,2),OFFSET('HvF table'!D$3:D$319,MATCH(E1041,'HvF table'!D$3:D$319,1)-1,0,2)),0)</f>
        <v>0</v>
      </c>
      <c r="H1041" t="s">
        <v>75</v>
      </c>
      <c r="I1041">
        <f t="shared" ca="1" si="48"/>
        <v>0</v>
      </c>
      <c r="J1041" t="s">
        <v>75</v>
      </c>
    </row>
    <row r="1042" spans="1:10" x14ac:dyDescent="0.25">
      <c r="A1042" s="65">
        <v>43920</v>
      </c>
      <c r="B1042" s="66">
        <v>0.98611111111111116</v>
      </c>
      <c r="C1042" s="64">
        <f t="shared" si="49"/>
        <v>43920.986111111109</v>
      </c>
      <c r="D1042">
        <f ca="1">_xlfn.IFNA(FORECAST(E1042,OFFSET('HvF table'!B$3:B$318,MATCH(E1042,'HvF table'!A$3:A$318,1)-1,0,2),OFFSET('HvF table'!A$3:A$318,MATCH(E1042,'HvF table'!A$3:A$318,1)-1,0,2)),0)</f>
        <v>0</v>
      </c>
      <c r="E1042">
        <v>-0.08</v>
      </c>
      <c r="F1042" s="64">
        <f t="shared" si="50"/>
        <v>43920.986111111109</v>
      </c>
      <c r="G1042">
        <f ca="1">_xlfn.IFNA(FORECAST(E1042,OFFSET('HvF table'!E$3:E$319,MATCH(E1042,'HvF table'!D$3:D$319,1)-1,0,2),OFFSET('HvF table'!D$3:D$319,MATCH(E1042,'HvF table'!D$3:D$319,1)-1,0,2)),0)</f>
        <v>0</v>
      </c>
      <c r="H1042" t="s">
        <v>75</v>
      </c>
      <c r="I1042">
        <f t="shared" ca="1" si="48"/>
        <v>0</v>
      </c>
      <c r="J1042" t="s">
        <v>75</v>
      </c>
    </row>
    <row r="1043" spans="1:10" x14ac:dyDescent="0.25">
      <c r="A1043" s="65">
        <v>43920</v>
      </c>
      <c r="B1043" s="66">
        <v>0.98958333333333337</v>
      </c>
      <c r="C1043" s="64">
        <f t="shared" si="49"/>
        <v>43920.989583333336</v>
      </c>
      <c r="D1043">
        <f ca="1">_xlfn.IFNA(FORECAST(E1043,OFFSET('HvF table'!B$3:B$318,MATCH(E1043,'HvF table'!A$3:A$318,1)-1,0,2),OFFSET('HvF table'!A$3:A$318,MATCH(E1043,'HvF table'!A$3:A$318,1)-1,0,2)),0)</f>
        <v>0</v>
      </c>
      <c r="E1043">
        <v>-0.08</v>
      </c>
      <c r="F1043" s="64">
        <f t="shared" si="50"/>
        <v>43920.989583333336</v>
      </c>
      <c r="G1043">
        <f ca="1">_xlfn.IFNA(FORECAST(E1043,OFFSET('HvF table'!E$3:E$319,MATCH(E1043,'HvF table'!D$3:D$319,1)-1,0,2),OFFSET('HvF table'!D$3:D$319,MATCH(E1043,'HvF table'!D$3:D$319,1)-1,0,2)),0)</f>
        <v>0</v>
      </c>
      <c r="H1043" t="s">
        <v>75</v>
      </c>
      <c r="I1043">
        <f t="shared" ca="1" si="48"/>
        <v>0</v>
      </c>
      <c r="J1043" t="s">
        <v>75</v>
      </c>
    </row>
    <row r="1044" spans="1:10" x14ac:dyDescent="0.25">
      <c r="A1044" s="65">
        <v>43920</v>
      </c>
      <c r="B1044" s="66">
        <v>0.99305555555555547</v>
      </c>
      <c r="C1044" s="64">
        <f t="shared" si="49"/>
        <v>43920.993055555555</v>
      </c>
      <c r="D1044">
        <f ca="1">_xlfn.IFNA(FORECAST(E1044,OFFSET('HvF table'!B$3:B$318,MATCH(E1044,'HvF table'!A$3:A$318,1)-1,0,2),OFFSET('HvF table'!A$3:A$318,MATCH(E1044,'HvF table'!A$3:A$318,1)-1,0,2)),0)</f>
        <v>0</v>
      </c>
      <c r="E1044">
        <v>-0.06</v>
      </c>
      <c r="F1044" s="64">
        <f t="shared" si="50"/>
        <v>43920.993055555555</v>
      </c>
      <c r="G1044">
        <f ca="1">_xlfn.IFNA(FORECAST(E1044,OFFSET('HvF table'!E$3:E$319,MATCH(E1044,'HvF table'!D$3:D$319,1)-1,0,2),OFFSET('HvF table'!D$3:D$319,MATCH(E1044,'HvF table'!D$3:D$319,1)-1,0,2)),0)</f>
        <v>0</v>
      </c>
      <c r="H1044" t="s">
        <v>75</v>
      </c>
      <c r="I1044">
        <f t="shared" ca="1" si="48"/>
        <v>0</v>
      </c>
      <c r="J1044" t="s">
        <v>75</v>
      </c>
    </row>
    <row r="1045" spans="1:10" x14ac:dyDescent="0.25">
      <c r="A1045" s="65">
        <v>43920</v>
      </c>
      <c r="B1045" s="66">
        <v>0.99652777777777779</v>
      </c>
      <c r="C1045" s="64">
        <f t="shared" si="49"/>
        <v>43920.996527777781</v>
      </c>
      <c r="D1045">
        <f ca="1">_xlfn.IFNA(FORECAST(E1045,OFFSET('HvF table'!B$3:B$318,MATCH(E1045,'HvF table'!A$3:A$318,1)-1,0,2),OFFSET('HvF table'!A$3:A$318,MATCH(E1045,'HvF table'!A$3:A$318,1)-1,0,2)),0)</f>
        <v>0</v>
      </c>
      <c r="E1045">
        <v>-0.08</v>
      </c>
      <c r="F1045" s="64">
        <f t="shared" si="50"/>
        <v>43920.996527777781</v>
      </c>
      <c r="G1045">
        <f ca="1">_xlfn.IFNA(FORECAST(E1045,OFFSET('HvF table'!E$3:E$319,MATCH(E1045,'HvF table'!D$3:D$319,1)-1,0,2),OFFSET('HvF table'!D$3:D$319,MATCH(E1045,'HvF table'!D$3:D$319,1)-1,0,2)),0)</f>
        <v>0</v>
      </c>
      <c r="H1045" t="s">
        <v>75</v>
      </c>
      <c r="I1045">
        <f t="shared" ca="1" si="48"/>
        <v>0</v>
      </c>
      <c r="J1045" t="s">
        <v>75</v>
      </c>
    </row>
    <row r="1046" spans="1:10" x14ac:dyDescent="0.25">
      <c r="A1046" s="65">
        <v>43921</v>
      </c>
      <c r="B1046" s="66">
        <v>0</v>
      </c>
      <c r="C1046" s="64">
        <f t="shared" si="49"/>
        <v>43921</v>
      </c>
      <c r="D1046">
        <f ca="1">_xlfn.IFNA(FORECAST(E1046,OFFSET('HvF table'!B$3:B$318,MATCH(E1046,'HvF table'!A$3:A$318,1)-1,0,2),OFFSET('HvF table'!A$3:A$318,MATCH(E1046,'HvF table'!A$3:A$318,1)-1,0,2)),0)</f>
        <v>0</v>
      </c>
      <c r="E1046">
        <v>-0.06</v>
      </c>
      <c r="F1046" s="64">
        <f t="shared" si="50"/>
        <v>43921</v>
      </c>
      <c r="G1046">
        <f ca="1">_xlfn.IFNA(FORECAST(E1046,OFFSET('HvF table'!E$3:E$319,MATCH(E1046,'HvF table'!D$3:D$319,1)-1,0,2),OFFSET('HvF table'!D$3:D$319,MATCH(E1046,'HvF table'!D$3:D$319,1)-1,0,2)),0)</f>
        <v>0</v>
      </c>
      <c r="H1046" t="s">
        <v>75</v>
      </c>
      <c r="I1046">
        <f t="shared" ca="1" si="48"/>
        <v>0</v>
      </c>
      <c r="J1046" t="s">
        <v>75</v>
      </c>
    </row>
    <row r="1047" spans="1:10" x14ac:dyDescent="0.25">
      <c r="A1047" s="65">
        <v>43921</v>
      </c>
      <c r="B1047" s="66">
        <v>3.472222222222222E-3</v>
      </c>
      <c r="C1047" s="64">
        <f t="shared" si="49"/>
        <v>43921.003472222219</v>
      </c>
      <c r="D1047">
        <f ca="1">_xlfn.IFNA(FORECAST(E1047,OFFSET('HvF table'!B$3:B$318,MATCH(E1047,'HvF table'!A$3:A$318,1)-1,0,2),OFFSET('HvF table'!A$3:A$318,MATCH(E1047,'HvF table'!A$3:A$318,1)-1,0,2)),0)</f>
        <v>0</v>
      </c>
      <c r="E1047">
        <v>-7.0000000000000007E-2</v>
      </c>
      <c r="F1047" s="64">
        <f t="shared" si="50"/>
        <v>43921.003472222219</v>
      </c>
      <c r="G1047">
        <f ca="1">_xlfn.IFNA(FORECAST(E1047,OFFSET('HvF table'!E$3:E$319,MATCH(E1047,'HvF table'!D$3:D$319,1)-1,0,2),OFFSET('HvF table'!D$3:D$319,MATCH(E1047,'HvF table'!D$3:D$319,1)-1,0,2)),0)</f>
        <v>0</v>
      </c>
      <c r="H1047" t="s">
        <v>75</v>
      </c>
      <c r="I1047">
        <f t="shared" ca="1" si="48"/>
        <v>0</v>
      </c>
      <c r="J1047" t="s">
        <v>75</v>
      </c>
    </row>
    <row r="1048" spans="1:10" x14ac:dyDescent="0.25">
      <c r="A1048" s="65">
        <v>43921</v>
      </c>
      <c r="B1048" s="66">
        <v>6.9444444444444441E-3</v>
      </c>
      <c r="C1048" s="64">
        <f t="shared" si="49"/>
        <v>43921.006944444445</v>
      </c>
      <c r="D1048">
        <f ca="1">_xlfn.IFNA(FORECAST(E1048,OFFSET('HvF table'!B$3:B$318,MATCH(E1048,'HvF table'!A$3:A$318,1)-1,0,2),OFFSET('HvF table'!A$3:A$318,MATCH(E1048,'HvF table'!A$3:A$318,1)-1,0,2)),0)</f>
        <v>0</v>
      </c>
      <c r="E1048">
        <v>-0.08</v>
      </c>
      <c r="F1048" s="64">
        <f t="shared" si="50"/>
        <v>43921.006944444445</v>
      </c>
      <c r="G1048">
        <f ca="1">_xlfn.IFNA(FORECAST(E1048,OFFSET('HvF table'!E$3:E$319,MATCH(E1048,'HvF table'!D$3:D$319,1)-1,0,2),OFFSET('HvF table'!D$3:D$319,MATCH(E1048,'HvF table'!D$3:D$319,1)-1,0,2)),0)</f>
        <v>0</v>
      </c>
      <c r="H1048" t="s">
        <v>75</v>
      </c>
      <c r="I1048">
        <f t="shared" ca="1" si="48"/>
        <v>0</v>
      </c>
      <c r="J1048" t="s">
        <v>75</v>
      </c>
    </row>
    <row r="1049" spans="1:10" x14ac:dyDescent="0.25">
      <c r="A1049" s="65">
        <v>43921</v>
      </c>
      <c r="B1049" s="66">
        <v>1.0416666666666666E-2</v>
      </c>
      <c r="C1049" s="64">
        <f t="shared" si="49"/>
        <v>43921.010416666664</v>
      </c>
      <c r="D1049">
        <f ca="1">_xlfn.IFNA(FORECAST(E1049,OFFSET('HvF table'!B$3:B$318,MATCH(E1049,'HvF table'!A$3:A$318,1)-1,0,2),OFFSET('HvF table'!A$3:A$318,MATCH(E1049,'HvF table'!A$3:A$318,1)-1,0,2)),0)</f>
        <v>0</v>
      </c>
      <c r="E1049">
        <v>-0.09</v>
      </c>
      <c r="F1049" s="64">
        <f t="shared" si="50"/>
        <v>43921.010416666664</v>
      </c>
      <c r="G1049">
        <f ca="1">_xlfn.IFNA(FORECAST(E1049,OFFSET('HvF table'!E$3:E$319,MATCH(E1049,'HvF table'!D$3:D$319,1)-1,0,2),OFFSET('HvF table'!D$3:D$319,MATCH(E1049,'HvF table'!D$3:D$319,1)-1,0,2)),0)</f>
        <v>0</v>
      </c>
      <c r="H1049" t="s">
        <v>75</v>
      </c>
      <c r="I1049">
        <f t="shared" ca="1" si="48"/>
        <v>0</v>
      </c>
      <c r="J1049" t="s">
        <v>75</v>
      </c>
    </row>
    <row r="1050" spans="1:10" x14ac:dyDescent="0.25">
      <c r="A1050" s="65">
        <v>43921</v>
      </c>
      <c r="B1050" s="66">
        <v>1.3888888888888888E-2</v>
      </c>
      <c r="C1050" s="64">
        <f t="shared" si="49"/>
        <v>43921.013888888891</v>
      </c>
      <c r="D1050">
        <f ca="1">_xlfn.IFNA(FORECAST(E1050,OFFSET('HvF table'!B$3:B$318,MATCH(E1050,'HvF table'!A$3:A$318,1)-1,0,2),OFFSET('HvF table'!A$3:A$318,MATCH(E1050,'HvF table'!A$3:A$318,1)-1,0,2)),0)</f>
        <v>0</v>
      </c>
      <c r="E1050">
        <v>-0.08</v>
      </c>
      <c r="F1050" s="64">
        <f t="shared" si="50"/>
        <v>43921.013888888891</v>
      </c>
      <c r="G1050">
        <f ca="1">_xlfn.IFNA(FORECAST(E1050,OFFSET('HvF table'!E$3:E$319,MATCH(E1050,'HvF table'!D$3:D$319,1)-1,0,2),OFFSET('HvF table'!D$3:D$319,MATCH(E1050,'HvF table'!D$3:D$319,1)-1,0,2)),0)</f>
        <v>0</v>
      </c>
      <c r="H1050" t="s">
        <v>75</v>
      </c>
      <c r="I1050">
        <f t="shared" ca="1" si="48"/>
        <v>0</v>
      </c>
      <c r="J1050" t="s">
        <v>75</v>
      </c>
    </row>
    <row r="1051" spans="1:10" x14ac:dyDescent="0.25">
      <c r="A1051" s="65">
        <v>43921</v>
      </c>
      <c r="B1051" s="66">
        <v>1.7361111111111112E-2</v>
      </c>
      <c r="C1051" s="64">
        <f t="shared" si="49"/>
        <v>43921.017361111109</v>
      </c>
      <c r="D1051">
        <f ca="1">_xlfn.IFNA(FORECAST(E1051,OFFSET('HvF table'!B$3:B$318,MATCH(E1051,'HvF table'!A$3:A$318,1)-1,0,2),OFFSET('HvF table'!A$3:A$318,MATCH(E1051,'HvF table'!A$3:A$318,1)-1,0,2)),0)</f>
        <v>0</v>
      </c>
      <c r="E1051">
        <v>-0.08</v>
      </c>
      <c r="F1051" s="64">
        <f t="shared" si="50"/>
        <v>43921.017361111109</v>
      </c>
      <c r="G1051">
        <f ca="1">_xlfn.IFNA(FORECAST(E1051,OFFSET('HvF table'!E$3:E$319,MATCH(E1051,'HvF table'!D$3:D$319,1)-1,0,2),OFFSET('HvF table'!D$3:D$319,MATCH(E1051,'HvF table'!D$3:D$319,1)-1,0,2)),0)</f>
        <v>0</v>
      </c>
      <c r="H1051" t="s">
        <v>75</v>
      </c>
      <c r="I1051">
        <f t="shared" ca="1" si="48"/>
        <v>0</v>
      </c>
      <c r="J1051" t="s">
        <v>75</v>
      </c>
    </row>
    <row r="1052" spans="1:10" x14ac:dyDescent="0.25">
      <c r="A1052" s="65">
        <v>43921</v>
      </c>
      <c r="B1052" s="66">
        <v>2.0833333333333332E-2</v>
      </c>
      <c r="C1052" s="64">
        <f t="shared" si="49"/>
        <v>43921.020833333336</v>
      </c>
      <c r="D1052">
        <f ca="1">_xlfn.IFNA(FORECAST(E1052,OFFSET('HvF table'!B$3:B$318,MATCH(E1052,'HvF table'!A$3:A$318,1)-1,0,2),OFFSET('HvF table'!A$3:A$318,MATCH(E1052,'HvF table'!A$3:A$318,1)-1,0,2)),0)</f>
        <v>0</v>
      </c>
      <c r="E1052">
        <v>-0.06</v>
      </c>
      <c r="F1052" s="64">
        <f t="shared" si="50"/>
        <v>43921.020833333336</v>
      </c>
      <c r="G1052">
        <f ca="1">_xlfn.IFNA(FORECAST(E1052,OFFSET('HvF table'!E$3:E$319,MATCH(E1052,'HvF table'!D$3:D$319,1)-1,0,2),OFFSET('HvF table'!D$3:D$319,MATCH(E1052,'HvF table'!D$3:D$319,1)-1,0,2)),0)</f>
        <v>0</v>
      </c>
      <c r="H1052" t="s">
        <v>75</v>
      </c>
      <c r="I1052">
        <f t="shared" ca="1" si="48"/>
        <v>0</v>
      </c>
      <c r="J1052" t="s">
        <v>75</v>
      </c>
    </row>
    <row r="1053" spans="1:10" x14ac:dyDescent="0.25">
      <c r="A1053" s="65">
        <v>43921</v>
      </c>
      <c r="B1053" s="66">
        <v>2.4305555555555556E-2</v>
      </c>
      <c r="C1053" s="64">
        <f t="shared" si="49"/>
        <v>43921.024305555555</v>
      </c>
      <c r="D1053">
        <f ca="1">_xlfn.IFNA(FORECAST(E1053,OFFSET('HvF table'!B$3:B$318,MATCH(E1053,'HvF table'!A$3:A$318,1)-1,0,2),OFFSET('HvF table'!A$3:A$318,MATCH(E1053,'HvF table'!A$3:A$318,1)-1,0,2)),0)</f>
        <v>0</v>
      </c>
      <c r="E1053">
        <v>-0.08</v>
      </c>
      <c r="F1053" s="64">
        <f t="shared" si="50"/>
        <v>43921.024305555555</v>
      </c>
      <c r="G1053">
        <f ca="1">_xlfn.IFNA(FORECAST(E1053,OFFSET('HvF table'!E$3:E$319,MATCH(E1053,'HvF table'!D$3:D$319,1)-1,0,2),OFFSET('HvF table'!D$3:D$319,MATCH(E1053,'HvF table'!D$3:D$319,1)-1,0,2)),0)</f>
        <v>0</v>
      </c>
      <c r="H1053" t="s">
        <v>75</v>
      </c>
      <c r="I1053">
        <f t="shared" ca="1" si="48"/>
        <v>0</v>
      </c>
      <c r="J1053" t="s">
        <v>75</v>
      </c>
    </row>
    <row r="1054" spans="1:10" x14ac:dyDescent="0.25">
      <c r="A1054" s="65">
        <v>43921</v>
      </c>
      <c r="B1054" s="66">
        <v>2.7777777777777776E-2</v>
      </c>
      <c r="C1054" s="64">
        <f t="shared" si="49"/>
        <v>43921.027777777781</v>
      </c>
      <c r="D1054">
        <f ca="1">_xlfn.IFNA(FORECAST(E1054,OFFSET('HvF table'!B$3:B$318,MATCH(E1054,'HvF table'!A$3:A$318,1)-1,0,2),OFFSET('HvF table'!A$3:A$318,MATCH(E1054,'HvF table'!A$3:A$318,1)-1,0,2)),0)</f>
        <v>0</v>
      </c>
      <c r="E1054">
        <v>-7.0000000000000007E-2</v>
      </c>
      <c r="F1054" s="64">
        <f t="shared" si="50"/>
        <v>43921.027777777781</v>
      </c>
      <c r="G1054">
        <f ca="1">_xlfn.IFNA(FORECAST(E1054,OFFSET('HvF table'!E$3:E$319,MATCH(E1054,'HvF table'!D$3:D$319,1)-1,0,2),OFFSET('HvF table'!D$3:D$319,MATCH(E1054,'HvF table'!D$3:D$319,1)-1,0,2)),0)</f>
        <v>0</v>
      </c>
      <c r="H1054" t="s">
        <v>75</v>
      </c>
      <c r="I1054">
        <f t="shared" ca="1" si="48"/>
        <v>0</v>
      </c>
      <c r="J1054" t="s">
        <v>75</v>
      </c>
    </row>
    <row r="1055" spans="1:10" x14ac:dyDescent="0.25">
      <c r="A1055" s="65">
        <v>43921</v>
      </c>
      <c r="B1055" s="66">
        <v>3.125E-2</v>
      </c>
      <c r="C1055" s="64">
        <f t="shared" si="49"/>
        <v>43921.03125</v>
      </c>
      <c r="D1055">
        <f ca="1">_xlfn.IFNA(FORECAST(E1055,OFFSET('HvF table'!B$3:B$318,MATCH(E1055,'HvF table'!A$3:A$318,1)-1,0,2),OFFSET('HvF table'!A$3:A$318,MATCH(E1055,'HvF table'!A$3:A$318,1)-1,0,2)),0)</f>
        <v>0</v>
      </c>
      <c r="E1055">
        <v>-0.08</v>
      </c>
      <c r="F1055" s="64">
        <f t="shared" si="50"/>
        <v>43921.03125</v>
      </c>
      <c r="G1055">
        <f ca="1">_xlfn.IFNA(FORECAST(E1055,OFFSET('HvF table'!E$3:E$319,MATCH(E1055,'HvF table'!D$3:D$319,1)-1,0,2),OFFSET('HvF table'!D$3:D$319,MATCH(E1055,'HvF table'!D$3:D$319,1)-1,0,2)),0)</f>
        <v>0</v>
      </c>
      <c r="H1055" t="s">
        <v>75</v>
      </c>
      <c r="I1055">
        <f t="shared" ca="1" si="48"/>
        <v>0</v>
      </c>
      <c r="J1055" t="s">
        <v>75</v>
      </c>
    </row>
    <row r="1056" spans="1:10" x14ac:dyDescent="0.25">
      <c r="A1056" s="65">
        <v>43921</v>
      </c>
      <c r="B1056" s="66">
        <v>3.4722222222222224E-2</v>
      </c>
      <c r="C1056" s="64">
        <f t="shared" si="49"/>
        <v>43921.034722222219</v>
      </c>
      <c r="D1056">
        <f ca="1">_xlfn.IFNA(FORECAST(E1056,OFFSET('HvF table'!B$3:B$318,MATCH(E1056,'HvF table'!A$3:A$318,1)-1,0,2),OFFSET('HvF table'!A$3:A$318,MATCH(E1056,'HvF table'!A$3:A$318,1)-1,0,2)),0)</f>
        <v>0</v>
      </c>
      <c r="E1056">
        <v>-7.0000000000000007E-2</v>
      </c>
      <c r="F1056" s="64">
        <f t="shared" si="50"/>
        <v>43921.034722222219</v>
      </c>
      <c r="G1056">
        <f ca="1">_xlfn.IFNA(FORECAST(E1056,OFFSET('HvF table'!E$3:E$319,MATCH(E1056,'HvF table'!D$3:D$319,1)-1,0,2),OFFSET('HvF table'!D$3:D$319,MATCH(E1056,'HvF table'!D$3:D$319,1)-1,0,2)),0)</f>
        <v>0</v>
      </c>
      <c r="H1056" t="s">
        <v>75</v>
      </c>
      <c r="I1056">
        <f t="shared" ca="1" si="48"/>
        <v>0</v>
      </c>
      <c r="J1056" t="s">
        <v>75</v>
      </c>
    </row>
    <row r="1057" spans="1:10" x14ac:dyDescent="0.25">
      <c r="A1057" s="65">
        <v>43921</v>
      </c>
      <c r="B1057" s="66">
        <v>3.8194444444444441E-2</v>
      </c>
      <c r="C1057" s="64">
        <f t="shared" si="49"/>
        <v>43921.038194444445</v>
      </c>
      <c r="D1057">
        <f ca="1">_xlfn.IFNA(FORECAST(E1057,OFFSET('HvF table'!B$3:B$318,MATCH(E1057,'HvF table'!A$3:A$318,1)-1,0,2),OFFSET('HvF table'!A$3:A$318,MATCH(E1057,'HvF table'!A$3:A$318,1)-1,0,2)),0)</f>
        <v>0</v>
      </c>
      <c r="E1057">
        <v>-7.0000000000000007E-2</v>
      </c>
      <c r="F1057" s="64">
        <f t="shared" si="50"/>
        <v>43921.038194444445</v>
      </c>
      <c r="G1057">
        <f ca="1">_xlfn.IFNA(FORECAST(E1057,OFFSET('HvF table'!E$3:E$319,MATCH(E1057,'HvF table'!D$3:D$319,1)-1,0,2),OFFSET('HvF table'!D$3:D$319,MATCH(E1057,'HvF table'!D$3:D$319,1)-1,0,2)),0)</f>
        <v>0</v>
      </c>
      <c r="H1057" t="s">
        <v>75</v>
      </c>
      <c r="I1057">
        <f t="shared" ca="1" si="48"/>
        <v>0</v>
      </c>
      <c r="J1057" t="s">
        <v>75</v>
      </c>
    </row>
    <row r="1058" spans="1:10" x14ac:dyDescent="0.25">
      <c r="A1058" s="65">
        <v>43921</v>
      </c>
      <c r="B1058" s="66">
        <v>4.1666666666666664E-2</v>
      </c>
      <c r="C1058" s="64">
        <f t="shared" si="49"/>
        <v>43921.041666666664</v>
      </c>
      <c r="D1058">
        <f ca="1">_xlfn.IFNA(FORECAST(E1058,OFFSET('HvF table'!B$3:B$318,MATCH(E1058,'HvF table'!A$3:A$318,1)-1,0,2),OFFSET('HvF table'!A$3:A$318,MATCH(E1058,'HvF table'!A$3:A$318,1)-1,0,2)),0)</f>
        <v>0</v>
      </c>
      <c r="E1058">
        <v>-7.0000000000000007E-2</v>
      </c>
      <c r="F1058" s="64">
        <f t="shared" si="50"/>
        <v>43921.041666666664</v>
      </c>
      <c r="G1058">
        <f ca="1">_xlfn.IFNA(FORECAST(E1058,OFFSET('HvF table'!E$3:E$319,MATCH(E1058,'HvF table'!D$3:D$319,1)-1,0,2),OFFSET('HvF table'!D$3:D$319,MATCH(E1058,'HvF table'!D$3:D$319,1)-1,0,2)),0)</f>
        <v>0</v>
      </c>
      <c r="H1058" t="s">
        <v>75</v>
      </c>
      <c r="I1058">
        <f t="shared" ca="1" si="48"/>
        <v>0</v>
      </c>
      <c r="J1058" t="s">
        <v>75</v>
      </c>
    </row>
    <row r="1059" spans="1:10" x14ac:dyDescent="0.25">
      <c r="A1059" s="65">
        <v>43921</v>
      </c>
      <c r="B1059" s="66">
        <v>4.5138888888888888E-2</v>
      </c>
      <c r="C1059" s="64">
        <f t="shared" si="49"/>
        <v>43921.045138888891</v>
      </c>
      <c r="D1059">
        <f ca="1">_xlfn.IFNA(FORECAST(E1059,OFFSET('HvF table'!B$3:B$318,MATCH(E1059,'HvF table'!A$3:A$318,1)-1,0,2),OFFSET('HvF table'!A$3:A$318,MATCH(E1059,'HvF table'!A$3:A$318,1)-1,0,2)),0)</f>
        <v>0</v>
      </c>
      <c r="E1059">
        <v>-7.0000000000000007E-2</v>
      </c>
      <c r="F1059" s="64">
        <f t="shared" si="50"/>
        <v>43921.045138888891</v>
      </c>
      <c r="G1059">
        <f ca="1">_xlfn.IFNA(FORECAST(E1059,OFFSET('HvF table'!E$3:E$319,MATCH(E1059,'HvF table'!D$3:D$319,1)-1,0,2),OFFSET('HvF table'!D$3:D$319,MATCH(E1059,'HvF table'!D$3:D$319,1)-1,0,2)),0)</f>
        <v>0</v>
      </c>
      <c r="H1059" t="s">
        <v>75</v>
      </c>
      <c r="I1059">
        <f t="shared" ca="1" si="48"/>
        <v>0</v>
      </c>
      <c r="J1059" t="s">
        <v>75</v>
      </c>
    </row>
    <row r="1060" spans="1:10" x14ac:dyDescent="0.25">
      <c r="A1060" s="65">
        <v>43921</v>
      </c>
      <c r="B1060" s="66">
        <v>4.8611111111111112E-2</v>
      </c>
      <c r="C1060" s="64">
        <f t="shared" si="49"/>
        <v>43921.048611111109</v>
      </c>
      <c r="D1060">
        <f ca="1">_xlfn.IFNA(FORECAST(E1060,OFFSET('HvF table'!B$3:B$318,MATCH(E1060,'HvF table'!A$3:A$318,1)-1,0,2),OFFSET('HvF table'!A$3:A$318,MATCH(E1060,'HvF table'!A$3:A$318,1)-1,0,2)),0)</f>
        <v>0</v>
      </c>
      <c r="E1060">
        <v>-0.08</v>
      </c>
      <c r="F1060" s="64">
        <f t="shared" si="50"/>
        <v>43921.048611111109</v>
      </c>
      <c r="G1060">
        <f ca="1">_xlfn.IFNA(FORECAST(E1060,OFFSET('HvF table'!E$3:E$319,MATCH(E1060,'HvF table'!D$3:D$319,1)-1,0,2),OFFSET('HvF table'!D$3:D$319,MATCH(E1060,'HvF table'!D$3:D$319,1)-1,0,2)),0)</f>
        <v>0</v>
      </c>
      <c r="H1060" t="s">
        <v>75</v>
      </c>
      <c r="I1060">
        <f t="shared" ca="1" si="48"/>
        <v>0</v>
      </c>
      <c r="J1060" t="s">
        <v>75</v>
      </c>
    </row>
    <row r="1061" spans="1:10" x14ac:dyDescent="0.25">
      <c r="A1061" s="65">
        <v>43921</v>
      </c>
      <c r="B1061" s="66">
        <v>5.2083333333333336E-2</v>
      </c>
      <c r="C1061" s="64">
        <f t="shared" si="49"/>
        <v>43921.052083333336</v>
      </c>
      <c r="D1061">
        <f ca="1">_xlfn.IFNA(FORECAST(E1061,OFFSET('HvF table'!B$3:B$318,MATCH(E1061,'HvF table'!A$3:A$318,1)-1,0,2),OFFSET('HvF table'!A$3:A$318,MATCH(E1061,'HvF table'!A$3:A$318,1)-1,0,2)),0)</f>
        <v>0</v>
      </c>
      <c r="E1061">
        <v>-0.09</v>
      </c>
      <c r="F1061" s="64">
        <f t="shared" si="50"/>
        <v>43921.052083333336</v>
      </c>
      <c r="G1061">
        <f ca="1">_xlfn.IFNA(FORECAST(E1061,OFFSET('HvF table'!E$3:E$319,MATCH(E1061,'HvF table'!D$3:D$319,1)-1,0,2),OFFSET('HvF table'!D$3:D$319,MATCH(E1061,'HvF table'!D$3:D$319,1)-1,0,2)),0)</f>
        <v>0</v>
      </c>
      <c r="H1061" t="s">
        <v>75</v>
      </c>
      <c r="I1061">
        <f t="shared" ca="1" si="48"/>
        <v>0</v>
      </c>
      <c r="J1061" t="s">
        <v>75</v>
      </c>
    </row>
    <row r="1062" spans="1:10" x14ac:dyDescent="0.25">
      <c r="A1062" s="65">
        <v>43921</v>
      </c>
      <c r="B1062" s="66">
        <v>5.5555555555555552E-2</v>
      </c>
      <c r="C1062" s="64">
        <f t="shared" si="49"/>
        <v>43921.055555555555</v>
      </c>
      <c r="D1062">
        <f ca="1">_xlfn.IFNA(FORECAST(E1062,OFFSET('HvF table'!B$3:B$318,MATCH(E1062,'HvF table'!A$3:A$318,1)-1,0,2),OFFSET('HvF table'!A$3:A$318,MATCH(E1062,'HvF table'!A$3:A$318,1)-1,0,2)),0)</f>
        <v>0</v>
      </c>
      <c r="E1062">
        <v>-0.06</v>
      </c>
      <c r="F1062" s="64">
        <f t="shared" si="50"/>
        <v>43921.055555555555</v>
      </c>
      <c r="G1062">
        <f ca="1">_xlfn.IFNA(FORECAST(E1062,OFFSET('HvF table'!E$3:E$319,MATCH(E1062,'HvF table'!D$3:D$319,1)-1,0,2),OFFSET('HvF table'!D$3:D$319,MATCH(E1062,'HvF table'!D$3:D$319,1)-1,0,2)),0)</f>
        <v>0</v>
      </c>
      <c r="H1062" t="s">
        <v>75</v>
      </c>
      <c r="I1062">
        <f t="shared" ca="1" si="48"/>
        <v>0</v>
      </c>
      <c r="J1062" t="s">
        <v>75</v>
      </c>
    </row>
    <row r="1063" spans="1:10" x14ac:dyDescent="0.25">
      <c r="A1063" s="65">
        <v>43921</v>
      </c>
      <c r="B1063" s="66">
        <v>5.9027777777777783E-2</v>
      </c>
      <c r="C1063" s="64">
        <f t="shared" si="49"/>
        <v>43921.059027777781</v>
      </c>
      <c r="D1063">
        <f ca="1">_xlfn.IFNA(FORECAST(E1063,OFFSET('HvF table'!B$3:B$318,MATCH(E1063,'HvF table'!A$3:A$318,1)-1,0,2),OFFSET('HvF table'!A$3:A$318,MATCH(E1063,'HvF table'!A$3:A$318,1)-1,0,2)),0)</f>
        <v>0</v>
      </c>
      <c r="E1063">
        <v>-7.0000000000000007E-2</v>
      </c>
      <c r="F1063" s="64">
        <f t="shared" si="50"/>
        <v>43921.059027777781</v>
      </c>
      <c r="G1063">
        <f ca="1">_xlfn.IFNA(FORECAST(E1063,OFFSET('HvF table'!E$3:E$319,MATCH(E1063,'HvF table'!D$3:D$319,1)-1,0,2),OFFSET('HvF table'!D$3:D$319,MATCH(E1063,'HvF table'!D$3:D$319,1)-1,0,2)),0)</f>
        <v>0</v>
      </c>
      <c r="H1063" t="s">
        <v>75</v>
      </c>
      <c r="I1063">
        <f t="shared" ca="1" si="48"/>
        <v>0</v>
      </c>
      <c r="J1063" t="s">
        <v>75</v>
      </c>
    </row>
    <row r="1064" spans="1:10" x14ac:dyDescent="0.25">
      <c r="A1064" s="65">
        <v>43921</v>
      </c>
      <c r="B1064" s="66">
        <v>6.25E-2</v>
      </c>
      <c r="C1064" s="64">
        <f t="shared" si="49"/>
        <v>43921.0625</v>
      </c>
      <c r="D1064">
        <f ca="1">_xlfn.IFNA(FORECAST(E1064,OFFSET('HvF table'!B$3:B$318,MATCH(E1064,'HvF table'!A$3:A$318,1)-1,0,2),OFFSET('HvF table'!A$3:A$318,MATCH(E1064,'HvF table'!A$3:A$318,1)-1,0,2)),0)</f>
        <v>0</v>
      </c>
      <c r="E1064">
        <v>-0.06</v>
      </c>
      <c r="F1064" s="64">
        <f t="shared" si="50"/>
        <v>43921.0625</v>
      </c>
      <c r="G1064">
        <f ca="1">_xlfn.IFNA(FORECAST(E1064,OFFSET('HvF table'!E$3:E$319,MATCH(E1064,'HvF table'!D$3:D$319,1)-1,0,2),OFFSET('HvF table'!D$3:D$319,MATCH(E1064,'HvF table'!D$3:D$319,1)-1,0,2)),0)</f>
        <v>0</v>
      </c>
      <c r="H1064" t="s">
        <v>75</v>
      </c>
      <c r="I1064">
        <f t="shared" ca="1" si="48"/>
        <v>0</v>
      </c>
      <c r="J1064" t="s">
        <v>75</v>
      </c>
    </row>
    <row r="1065" spans="1:10" x14ac:dyDescent="0.25">
      <c r="A1065" s="65">
        <v>43921</v>
      </c>
      <c r="B1065" s="66">
        <v>6.5972222222222224E-2</v>
      </c>
      <c r="C1065" s="64">
        <f t="shared" si="49"/>
        <v>43921.065972222219</v>
      </c>
      <c r="D1065">
        <f ca="1">_xlfn.IFNA(FORECAST(E1065,OFFSET('HvF table'!B$3:B$318,MATCH(E1065,'HvF table'!A$3:A$318,1)-1,0,2),OFFSET('HvF table'!A$3:A$318,MATCH(E1065,'HvF table'!A$3:A$318,1)-1,0,2)),0)</f>
        <v>0</v>
      </c>
      <c r="E1065">
        <v>-7.0000000000000007E-2</v>
      </c>
      <c r="F1065" s="64">
        <f t="shared" si="50"/>
        <v>43921.065972222219</v>
      </c>
      <c r="G1065">
        <f ca="1">_xlfn.IFNA(FORECAST(E1065,OFFSET('HvF table'!E$3:E$319,MATCH(E1065,'HvF table'!D$3:D$319,1)-1,0,2),OFFSET('HvF table'!D$3:D$319,MATCH(E1065,'HvF table'!D$3:D$319,1)-1,0,2)),0)</f>
        <v>0</v>
      </c>
      <c r="H1065" t="s">
        <v>75</v>
      </c>
      <c r="I1065">
        <f t="shared" ca="1" si="48"/>
        <v>0</v>
      </c>
      <c r="J1065" t="s">
        <v>75</v>
      </c>
    </row>
    <row r="1066" spans="1:10" x14ac:dyDescent="0.25">
      <c r="A1066" s="65">
        <v>43921</v>
      </c>
      <c r="B1066" s="66">
        <v>6.9444444444444434E-2</v>
      </c>
      <c r="C1066" s="64">
        <f t="shared" si="49"/>
        <v>43921.069444444445</v>
      </c>
      <c r="D1066">
        <f ca="1">_xlfn.IFNA(FORECAST(E1066,OFFSET('HvF table'!B$3:B$318,MATCH(E1066,'HvF table'!A$3:A$318,1)-1,0,2),OFFSET('HvF table'!A$3:A$318,MATCH(E1066,'HvF table'!A$3:A$318,1)-1,0,2)),0)</f>
        <v>0</v>
      </c>
      <c r="E1066">
        <v>-7.0000000000000007E-2</v>
      </c>
      <c r="F1066" s="64">
        <f t="shared" si="50"/>
        <v>43921.069444444445</v>
      </c>
      <c r="G1066">
        <f ca="1">_xlfn.IFNA(FORECAST(E1066,OFFSET('HvF table'!E$3:E$319,MATCH(E1066,'HvF table'!D$3:D$319,1)-1,0,2),OFFSET('HvF table'!D$3:D$319,MATCH(E1066,'HvF table'!D$3:D$319,1)-1,0,2)),0)</f>
        <v>0</v>
      </c>
      <c r="H1066" t="s">
        <v>75</v>
      </c>
      <c r="I1066">
        <f t="shared" ca="1" si="48"/>
        <v>0</v>
      </c>
      <c r="J1066" t="s">
        <v>75</v>
      </c>
    </row>
    <row r="1067" spans="1:10" x14ac:dyDescent="0.25">
      <c r="A1067" s="65">
        <v>43921</v>
      </c>
      <c r="B1067" s="66">
        <v>7.2916666666666671E-2</v>
      </c>
      <c r="C1067" s="64">
        <f t="shared" si="49"/>
        <v>43921.072916666664</v>
      </c>
      <c r="D1067">
        <f ca="1">_xlfn.IFNA(FORECAST(E1067,OFFSET('HvF table'!B$3:B$318,MATCH(E1067,'HvF table'!A$3:A$318,1)-1,0,2),OFFSET('HvF table'!A$3:A$318,MATCH(E1067,'HvF table'!A$3:A$318,1)-1,0,2)),0)</f>
        <v>0</v>
      </c>
      <c r="E1067">
        <v>-7.0000000000000007E-2</v>
      </c>
      <c r="F1067" s="64">
        <f t="shared" si="50"/>
        <v>43921.072916666664</v>
      </c>
      <c r="G1067">
        <f ca="1">_xlfn.IFNA(FORECAST(E1067,OFFSET('HvF table'!E$3:E$319,MATCH(E1067,'HvF table'!D$3:D$319,1)-1,0,2),OFFSET('HvF table'!D$3:D$319,MATCH(E1067,'HvF table'!D$3:D$319,1)-1,0,2)),0)</f>
        <v>0</v>
      </c>
      <c r="H1067" t="s">
        <v>75</v>
      </c>
      <c r="I1067">
        <f t="shared" ca="1" si="48"/>
        <v>0</v>
      </c>
      <c r="J1067" t="s">
        <v>75</v>
      </c>
    </row>
    <row r="1068" spans="1:10" x14ac:dyDescent="0.25">
      <c r="A1068" s="65">
        <v>43921</v>
      </c>
      <c r="B1068" s="66">
        <v>7.6388888888888895E-2</v>
      </c>
      <c r="C1068" s="64">
        <f t="shared" si="49"/>
        <v>43921.076388888891</v>
      </c>
      <c r="D1068">
        <f ca="1">_xlfn.IFNA(FORECAST(E1068,OFFSET('HvF table'!B$3:B$318,MATCH(E1068,'HvF table'!A$3:A$318,1)-1,0,2),OFFSET('HvF table'!A$3:A$318,MATCH(E1068,'HvF table'!A$3:A$318,1)-1,0,2)),0)</f>
        <v>0</v>
      </c>
      <c r="E1068">
        <v>-7.0000000000000007E-2</v>
      </c>
      <c r="F1068" s="64">
        <f t="shared" si="50"/>
        <v>43921.076388888891</v>
      </c>
      <c r="G1068">
        <f ca="1">_xlfn.IFNA(FORECAST(E1068,OFFSET('HvF table'!E$3:E$319,MATCH(E1068,'HvF table'!D$3:D$319,1)-1,0,2),OFFSET('HvF table'!D$3:D$319,MATCH(E1068,'HvF table'!D$3:D$319,1)-1,0,2)),0)</f>
        <v>0</v>
      </c>
      <c r="H1068" t="s">
        <v>75</v>
      </c>
      <c r="I1068">
        <f t="shared" ca="1" si="48"/>
        <v>0</v>
      </c>
      <c r="J1068" t="s">
        <v>75</v>
      </c>
    </row>
    <row r="1069" spans="1:10" x14ac:dyDescent="0.25">
      <c r="A1069" s="65">
        <v>43921</v>
      </c>
      <c r="B1069" s="66">
        <v>7.9861111111111105E-2</v>
      </c>
      <c r="C1069" s="64">
        <f t="shared" si="49"/>
        <v>43921.079861111109</v>
      </c>
      <c r="D1069">
        <f ca="1">_xlfn.IFNA(FORECAST(E1069,OFFSET('HvF table'!B$3:B$318,MATCH(E1069,'HvF table'!A$3:A$318,1)-1,0,2),OFFSET('HvF table'!A$3:A$318,MATCH(E1069,'HvF table'!A$3:A$318,1)-1,0,2)),0)</f>
        <v>0</v>
      </c>
      <c r="E1069">
        <v>-7.0000000000000007E-2</v>
      </c>
      <c r="F1069" s="64">
        <f t="shared" si="50"/>
        <v>43921.079861111109</v>
      </c>
      <c r="G1069">
        <f ca="1">_xlfn.IFNA(FORECAST(E1069,OFFSET('HvF table'!E$3:E$319,MATCH(E1069,'HvF table'!D$3:D$319,1)-1,0,2),OFFSET('HvF table'!D$3:D$319,MATCH(E1069,'HvF table'!D$3:D$319,1)-1,0,2)),0)</f>
        <v>0</v>
      </c>
      <c r="H1069" t="s">
        <v>75</v>
      </c>
      <c r="I1069">
        <f t="shared" ca="1" si="48"/>
        <v>0</v>
      </c>
      <c r="J1069" t="s">
        <v>75</v>
      </c>
    </row>
    <row r="1070" spans="1:10" x14ac:dyDescent="0.25">
      <c r="A1070" s="65">
        <v>43921</v>
      </c>
      <c r="B1070" s="66">
        <v>8.3333333333333329E-2</v>
      </c>
      <c r="C1070" s="64">
        <f t="shared" si="49"/>
        <v>43921.083333333336</v>
      </c>
      <c r="D1070">
        <f ca="1">_xlfn.IFNA(FORECAST(E1070,OFFSET('HvF table'!B$3:B$318,MATCH(E1070,'HvF table'!A$3:A$318,1)-1,0,2),OFFSET('HvF table'!A$3:A$318,MATCH(E1070,'HvF table'!A$3:A$318,1)-1,0,2)),0)</f>
        <v>0</v>
      </c>
      <c r="E1070">
        <v>-0.09</v>
      </c>
      <c r="F1070" s="64">
        <f t="shared" si="50"/>
        <v>43921.083333333336</v>
      </c>
      <c r="G1070">
        <f ca="1">_xlfn.IFNA(FORECAST(E1070,OFFSET('HvF table'!E$3:E$319,MATCH(E1070,'HvF table'!D$3:D$319,1)-1,0,2),OFFSET('HvF table'!D$3:D$319,MATCH(E1070,'HvF table'!D$3:D$319,1)-1,0,2)),0)</f>
        <v>0</v>
      </c>
      <c r="H1070" t="s">
        <v>75</v>
      </c>
      <c r="I1070">
        <f t="shared" ca="1" si="48"/>
        <v>0</v>
      </c>
      <c r="J1070" t="s">
        <v>75</v>
      </c>
    </row>
    <row r="1071" spans="1:10" x14ac:dyDescent="0.25">
      <c r="A1071" s="65">
        <v>43921</v>
      </c>
      <c r="B1071" s="66">
        <v>8.6805555555555566E-2</v>
      </c>
      <c r="C1071" s="64">
        <f t="shared" si="49"/>
        <v>43921.086805555555</v>
      </c>
      <c r="D1071">
        <f ca="1">_xlfn.IFNA(FORECAST(E1071,OFFSET('HvF table'!B$3:B$318,MATCH(E1071,'HvF table'!A$3:A$318,1)-1,0,2),OFFSET('HvF table'!A$3:A$318,MATCH(E1071,'HvF table'!A$3:A$318,1)-1,0,2)),0)</f>
        <v>0</v>
      </c>
      <c r="E1071">
        <v>-0.08</v>
      </c>
      <c r="F1071" s="64">
        <f t="shared" si="50"/>
        <v>43921.086805555555</v>
      </c>
      <c r="G1071">
        <f ca="1">_xlfn.IFNA(FORECAST(E1071,OFFSET('HvF table'!E$3:E$319,MATCH(E1071,'HvF table'!D$3:D$319,1)-1,0,2),OFFSET('HvF table'!D$3:D$319,MATCH(E1071,'HvF table'!D$3:D$319,1)-1,0,2)),0)</f>
        <v>0</v>
      </c>
      <c r="H1071" t="s">
        <v>75</v>
      </c>
      <c r="I1071">
        <f t="shared" ca="1" si="48"/>
        <v>0</v>
      </c>
      <c r="J1071" t="s">
        <v>75</v>
      </c>
    </row>
    <row r="1072" spans="1:10" x14ac:dyDescent="0.25">
      <c r="A1072" s="65">
        <v>43921</v>
      </c>
      <c r="B1072" s="66">
        <v>9.0277777777777776E-2</v>
      </c>
      <c r="C1072" s="64">
        <f t="shared" si="49"/>
        <v>43921.090277777781</v>
      </c>
      <c r="D1072">
        <f ca="1">_xlfn.IFNA(FORECAST(E1072,OFFSET('HvF table'!B$3:B$318,MATCH(E1072,'HvF table'!A$3:A$318,1)-1,0,2),OFFSET('HvF table'!A$3:A$318,MATCH(E1072,'HvF table'!A$3:A$318,1)-1,0,2)),0)</f>
        <v>0</v>
      </c>
      <c r="E1072">
        <v>-0.08</v>
      </c>
      <c r="F1072" s="64">
        <f t="shared" si="50"/>
        <v>43921.090277777781</v>
      </c>
      <c r="G1072">
        <f ca="1">_xlfn.IFNA(FORECAST(E1072,OFFSET('HvF table'!E$3:E$319,MATCH(E1072,'HvF table'!D$3:D$319,1)-1,0,2),OFFSET('HvF table'!D$3:D$319,MATCH(E1072,'HvF table'!D$3:D$319,1)-1,0,2)),0)</f>
        <v>0</v>
      </c>
      <c r="H1072" t="s">
        <v>75</v>
      </c>
      <c r="I1072">
        <f t="shared" ca="1" si="48"/>
        <v>0</v>
      </c>
      <c r="J1072" t="s">
        <v>75</v>
      </c>
    </row>
    <row r="1073" spans="1:10" x14ac:dyDescent="0.25">
      <c r="A1073" s="65">
        <v>43921</v>
      </c>
      <c r="B1073" s="66">
        <v>9.375E-2</v>
      </c>
      <c r="C1073" s="64">
        <f t="shared" si="49"/>
        <v>43921.09375</v>
      </c>
      <c r="D1073">
        <f ca="1">_xlfn.IFNA(FORECAST(E1073,OFFSET('HvF table'!B$3:B$318,MATCH(E1073,'HvF table'!A$3:A$318,1)-1,0,2),OFFSET('HvF table'!A$3:A$318,MATCH(E1073,'HvF table'!A$3:A$318,1)-1,0,2)),0)</f>
        <v>0</v>
      </c>
      <c r="E1073">
        <v>-0.08</v>
      </c>
      <c r="F1073" s="64">
        <f t="shared" si="50"/>
        <v>43921.09375</v>
      </c>
      <c r="G1073">
        <f ca="1">_xlfn.IFNA(FORECAST(E1073,OFFSET('HvF table'!E$3:E$319,MATCH(E1073,'HvF table'!D$3:D$319,1)-1,0,2),OFFSET('HvF table'!D$3:D$319,MATCH(E1073,'HvF table'!D$3:D$319,1)-1,0,2)),0)</f>
        <v>0</v>
      </c>
      <c r="H1073" t="s">
        <v>75</v>
      </c>
      <c r="I1073">
        <f t="shared" ca="1" si="48"/>
        <v>0</v>
      </c>
      <c r="J1073" t="s">
        <v>75</v>
      </c>
    </row>
    <row r="1074" spans="1:10" x14ac:dyDescent="0.25">
      <c r="A1074" s="65">
        <v>43921</v>
      </c>
      <c r="B1074" s="66">
        <v>9.7222222222222224E-2</v>
      </c>
      <c r="C1074" s="64">
        <f t="shared" si="49"/>
        <v>43921.097222222219</v>
      </c>
      <c r="D1074">
        <f ca="1">_xlfn.IFNA(FORECAST(E1074,OFFSET('HvF table'!B$3:B$318,MATCH(E1074,'HvF table'!A$3:A$318,1)-1,0,2),OFFSET('HvF table'!A$3:A$318,MATCH(E1074,'HvF table'!A$3:A$318,1)-1,0,2)),0)</f>
        <v>0</v>
      </c>
      <c r="E1074">
        <v>-0.08</v>
      </c>
      <c r="F1074" s="64">
        <f t="shared" si="50"/>
        <v>43921.097222222219</v>
      </c>
      <c r="G1074">
        <f ca="1">_xlfn.IFNA(FORECAST(E1074,OFFSET('HvF table'!E$3:E$319,MATCH(E1074,'HvF table'!D$3:D$319,1)-1,0,2),OFFSET('HvF table'!D$3:D$319,MATCH(E1074,'HvF table'!D$3:D$319,1)-1,0,2)),0)</f>
        <v>0</v>
      </c>
      <c r="H1074" t="s">
        <v>75</v>
      </c>
      <c r="I1074">
        <f t="shared" ca="1" si="48"/>
        <v>0</v>
      </c>
      <c r="J1074" t="s">
        <v>75</v>
      </c>
    </row>
    <row r="1075" spans="1:10" x14ac:dyDescent="0.25">
      <c r="A1075" s="65">
        <v>43921</v>
      </c>
      <c r="B1075" s="66">
        <v>0.10069444444444443</v>
      </c>
      <c r="C1075" s="64">
        <f t="shared" si="49"/>
        <v>43921.100694444445</v>
      </c>
      <c r="D1075">
        <f ca="1">_xlfn.IFNA(FORECAST(E1075,OFFSET('HvF table'!B$3:B$318,MATCH(E1075,'HvF table'!A$3:A$318,1)-1,0,2),OFFSET('HvF table'!A$3:A$318,MATCH(E1075,'HvF table'!A$3:A$318,1)-1,0,2)),0)</f>
        <v>0</v>
      </c>
      <c r="E1075">
        <v>-0.08</v>
      </c>
      <c r="F1075" s="64">
        <f t="shared" si="50"/>
        <v>43921.100694444445</v>
      </c>
      <c r="G1075">
        <f ca="1">_xlfn.IFNA(FORECAST(E1075,OFFSET('HvF table'!E$3:E$319,MATCH(E1075,'HvF table'!D$3:D$319,1)-1,0,2),OFFSET('HvF table'!D$3:D$319,MATCH(E1075,'HvF table'!D$3:D$319,1)-1,0,2)),0)</f>
        <v>0</v>
      </c>
      <c r="H1075" t="s">
        <v>75</v>
      </c>
      <c r="I1075">
        <f t="shared" ca="1" si="48"/>
        <v>0</v>
      </c>
      <c r="J1075" t="s">
        <v>75</v>
      </c>
    </row>
    <row r="1076" spans="1:10" x14ac:dyDescent="0.25">
      <c r="A1076" s="65">
        <v>43921</v>
      </c>
      <c r="B1076" s="66">
        <v>0.10416666666666667</v>
      </c>
      <c r="C1076" s="64">
        <f t="shared" si="49"/>
        <v>43921.104166666664</v>
      </c>
      <c r="D1076">
        <f ca="1">_xlfn.IFNA(FORECAST(E1076,OFFSET('HvF table'!B$3:B$318,MATCH(E1076,'HvF table'!A$3:A$318,1)-1,0,2),OFFSET('HvF table'!A$3:A$318,MATCH(E1076,'HvF table'!A$3:A$318,1)-1,0,2)),0)</f>
        <v>0</v>
      </c>
      <c r="E1076">
        <v>-0.08</v>
      </c>
      <c r="F1076" s="64">
        <f t="shared" si="50"/>
        <v>43921.104166666664</v>
      </c>
      <c r="G1076">
        <f ca="1">_xlfn.IFNA(FORECAST(E1076,OFFSET('HvF table'!E$3:E$319,MATCH(E1076,'HvF table'!D$3:D$319,1)-1,0,2),OFFSET('HvF table'!D$3:D$319,MATCH(E1076,'HvF table'!D$3:D$319,1)-1,0,2)),0)</f>
        <v>0</v>
      </c>
      <c r="H1076" t="s">
        <v>75</v>
      </c>
      <c r="I1076">
        <f t="shared" ca="1" si="48"/>
        <v>0</v>
      </c>
      <c r="J1076" t="s">
        <v>75</v>
      </c>
    </row>
    <row r="1077" spans="1:10" x14ac:dyDescent="0.25">
      <c r="A1077" s="65">
        <v>43921</v>
      </c>
      <c r="B1077" s="66">
        <v>0.1076388888888889</v>
      </c>
      <c r="C1077" s="64">
        <f t="shared" si="49"/>
        <v>43921.107638888891</v>
      </c>
      <c r="D1077">
        <f ca="1">_xlfn.IFNA(FORECAST(E1077,OFFSET('HvF table'!B$3:B$318,MATCH(E1077,'HvF table'!A$3:A$318,1)-1,0,2),OFFSET('HvF table'!A$3:A$318,MATCH(E1077,'HvF table'!A$3:A$318,1)-1,0,2)),0)</f>
        <v>0</v>
      </c>
      <c r="E1077">
        <v>-0.09</v>
      </c>
      <c r="F1077" s="64">
        <f t="shared" si="50"/>
        <v>43921.107638888891</v>
      </c>
      <c r="G1077">
        <f ca="1">_xlfn.IFNA(FORECAST(E1077,OFFSET('HvF table'!E$3:E$319,MATCH(E1077,'HvF table'!D$3:D$319,1)-1,0,2),OFFSET('HvF table'!D$3:D$319,MATCH(E1077,'HvF table'!D$3:D$319,1)-1,0,2)),0)</f>
        <v>0</v>
      </c>
      <c r="H1077" t="s">
        <v>75</v>
      </c>
      <c r="I1077">
        <f t="shared" ca="1" si="48"/>
        <v>0</v>
      </c>
      <c r="J1077" t="s">
        <v>75</v>
      </c>
    </row>
    <row r="1078" spans="1:10" x14ac:dyDescent="0.25">
      <c r="A1078" s="65">
        <v>43921</v>
      </c>
      <c r="B1078" s="66">
        <v>0.1111111111111111</v>
      </c>
      <c r="C1078" s="64">
        <f t="shared" si="49"/>
        <v>43921.111111111109</v>
      </c>
      <c r="D1078">
        <f ca="1">_xlfn.IFNA(FORECAST(E1078,OFFSET('HvF table'!B$3:B$318,MATCH(E1078,'HvF table'!A$3:A$318,1)-1,0,2),OFFSET('HvF table'!A$3:A$318,MATCH(E1078,'HvF table'!A$3:A$318,1)-1,0,2)),0)</f>
        <v>0</v>
      </c>
      <c r="E1078">
        <v>-0.08</v>
      </c>
      <c r="F1078" s="64">
        <f t="shared" si="50"/>
        <v>43921.111111111109</v>
      </c>
      <c r="G1078">
        <f ca="1">_xlfn.IFNA(FORECAST(E1078,OFFSET('HvF table'!E$3:E$319,MATCH(E1078,'HvF table'!D$3:D$319,1)-1,0,2),OFFSET('HvF table'!D$3:D$319,MATCH(E1078,'HvF table'!D$3:D$319,1)-1,0,2)),0)</f>
        <v>0</v>
      </c>
      <c r="H1078" t="s">
        <v>75</v>
      </c>
      <c r="I1078">
        <f t="shared" ca="1" si="48"/>
        <v>0</v>
      </c>
      <c r="J1078" t="s">
        <v>75</v>
      </c>
    </row>
    <row r="1079" spans="1:10" x14ac:dyDescent="0.25">
      <c r="A1079" s="65">
        <v>43921</v>
      </c>
      <c r="B1079" s="66">
        <v>0.11458333333333333</v>
      </c>
      <c r="C1079" s="64">
        <f t="shared" si="49"/>
        <v>43921.114583333336</v>
      </c>
      <c r="D1079">
        <f ca="1">_xlfn.IFNA(FORECAST(E1079,OFFSET('HvF table'!B$3:B$318,MATCH(E1079,'HvF table'!A$3:A$318,1)-1,0,2),OFFSET('HvF table'!A$3:A$318,MATCH(E1079,'HvF table'!A$3:A$318,1)-1,0,2)),0)</f>
        <v>0</v>
      </c>
      <c r="E1079">
        <v>-0.08</v>
      </c>
      <c r="F1079" s="64">
        <f t="shared" si="50"/>
        <v>43921.114583333336</v>
      </c>
      <c r="G1079">
        <f ca="1">_xlfn.IFNA(FORECAST(E1079,OFFSET('HvF table'!E$3:E$319,MATCH(E1079,'HvF table'!D$3:D$319,1)-1,0,2),OFFSET('HvF table'!D$3:D$319,MATCH(E1079,'HvF table'!D$3:D$319,1)-1,0,2)),0)</f>
        <v>0</v>
      </c>
      <c r="H1079" t="s">
        <v>75</v>
      </c>
      <c r="I1079">
        <f t="shared" ca="1" si="48"/>
        <v>0</v>
      </c>
      <c r="J1079" t="s">
        <v>75</v>
      </c>
    </row>
    <row r="1080" spans="1:10" x14ac:dyDescent="0.25">
      <c r="A1080" s="65">
        <v>43921</v>
      </c>
      <c r="B1080" s="66">
        <v>0.11805555555555557</v>
      </c>
      <c r="C1080" s="64">
        <f t="shared" si="49"/>
        <v>43921.118055555555</v>
      </c>
      <c r="D1080">
        <f ca="1">_xlfn.IFNA(FORECAST(E1080,OFFSET('HvF table'!B$3:B$318,MATCH(E1080,'HvF table'!A$3:A$318,1)-1,0,2),OFFSET('HvF table'!A$3:A$318,MATCH(E1080,'HvF table'!A$3:A$318,1)-1,0,2)),0)</f>
        <v>0</v>
      </c>
      <c r="E1080">
        <v>-0.09</v>
      </c>
      <c r="F1080" s="64">
        <f t="shared" si="50"/>
        <v>43921.118055555555</v>
      </c>
      <c r="G1080">
        <f ca="1">_xlfn.IFNA(FORECAST(E1080,OFFSET('HvF table'!E$3:E$319,MATCH(E1080,'HvF table'!D$3:D$319,1)-1,0,2),OFFSET('HvF table'!D$3:D$319,MATCH(E1080,'HvF table'!D$3:D$319,1)-1,0,2)),0)</f>
        <v>0</v>
      </c>
      <c r="H1080" t="s">
        <v>75</v>
      </c>
      <c r="I1080">
        <f t="shared" ca="1" si="48"/>
        <v>0</v>
      </c>
      <c r="J1080" t="s">
        <v>75</v>
      </c>
    </row>
    <row r="1081" spans="1:10" x14ac:dyDescent="0.25">
      <c r="A1081" s="65">
        <v>43921</v>
      </c>
      <c r="B1081" s="66">
        <v>0.12152777777777778</v>
      </c>
      <c r="C1081" s="64">
        <f t="shared" si="49"/>
        <v>43921.121527777781</v>
      </c>
      <c r="D1081">
        <f ca="1">_xlfn.IFNA(FORECAST(E1081,OFFSET('HvF table'!B$3:B$318,MATCH(E1081,'HvF table'!A$3:A$318,1)-1,0,2),OFFSET('HvF table'!A$3:A$318,MATCH(E1081,'HvF table'!A$3:A$318,1)-1,0,2)),0)</f>
        <v>0</v>
      </c>
      <c r="E1081">
        <v>-0.08</v>
      </c>
      <c r="F1081" s="64">
        <f t="shared" si="50"/>
        <v>43921.121527777781</v>
      </c>
      <c r="G1081">
        <f ca="1">_xlfn.IFNA(FORECAST(E1081,OFFSET('HvF table'!E$3:E$319,MATCH(E1081,'HvF table'!D$3:D$319,1)-1,0,2),OFFSET('HvF table'!D$3:D$319,MATCH(E1081,'HvF table'!D$3:D$319,1)-1,0,2)),0)</f>
        <v>0</v>
      </c>
      <c r="H1081" t="s">
        <v>75</v>
      </c>
      <c r="I1081">
        <f t="shared" ca="1" si="48"/>
        <v>0</v>
      </c>
      <c r="J1081" t="s">
        <v>75</v>
      </c>
    </row>
    <row r="1082" spans="1:10" x14ac:dyDescent="0.25">
      <c r="A1082" s="65">
        <v>43921</v>
      </c>
      <c r="B1082" s="66">
        <v>0.125</v>
      </c>
      <c r="C1082" s="64">
        <f t="shared" si="49"/>
        <v>43921.125</v>
      </c>
      <c r="D1082">
        <f ca="1">_xlfn.IFNA(FORECAST(E1082,OFFSET('HvF table'!B$3:B$318,MATCH(E1082,'HvF table'!A$3:A$318,1)-1,0,2),OFFSET('HvF table'!A$3:A$318,MATCH(E1082,'HvF table'!A$3:A$318,1)-1,0,2)),0)</f>
        <v>0</v>
      </c>
      <c r="E1082">
        <v>-0.09</v>
      </c>
      <c r="F1082" s="64">
        <f t="shared" si="50"/>
        <v>43921.125</v>
      </c>
      <c r="G1082">
        <f ca="1">_xlfn.IFNA(FORECAST(E1082,OFFSET('HvF table'!E$3:E$319,MATCH(E1082,'HvF table'!D$3:D$319,1)-1,0,2),OFFSET('HvF table'!D$3:D$319,MATCH(E1082,'HvF table'!D$3:D$319,1)-1,0,2)),0)</f>
        <v>0</v>
      </c>
      <c r="H1082" t="s">
        <v>75</v>
      </c>
      <c r="I1082">
        <f t="shared" ca="1" si="48"/>
        <v>0</v>
      </c>
      <c r="J1082" t="s">
        <v>75</v>
      </c>
    </row>
    <row r="1083" spans="1:10" x14ac:dyDescent="0.25">
      <c r="A1083" s="65">
        <v>43921</v>
      </c>
      <c r="B1083" s="66">
        <v>0.12847222222222224</v>
      </c>
      <c r="C1083" s="64">
        <f t="shared" si="49"/>
        <v>43921.128472222219</v>
      </c>
      <c r="D1083">
        <f ca="1">_xlfn.IFNA(FORECAST(E1083,OFFSET('HvF table'!B$3:B$318,MATCH(E1083,'HvF table'!A$3:A$318,1)-1,0,2),OFFSET('HvF table'!A$3:A$318,MATCH(E1083,'HvF table'!A$3:A$318,1)-1,0,2)),0)</f>
        <v>0</v>
      </c>
      <c r="E1083">
        <v>-0.08</v>
      </c>
      <c r="F1083" s="64">
        <f t="shared" si="50"/>
        <v>43921.128472222219</v>
      </c>
      <c r="G1083">
        <f ca="1">_xlfn.IFNA(FORECAST(E1083,OFFSET('HvF table'!E$3:E$319,MATCH(E1083,'HvF table'!D$3:D$319,1)-1,0,2),OFFSET('HvF table'!D$3:D$319,MATCH(E1083,'HvF table'!D$3:D$319,1)-1,0,2)),0)</f>
        <v>0</v>
      </c>
      <c r="H1083" t="s">
        <v>75</v>
      </c>
      <c r="I1083">
        <f t="shared" ca="1" si="48"/>
        <v>0</v>
      </c>
      <c r="J1083" t="s">
        <v>75</v>
      </c>
    </row>
    <row r="1084" spans="1:10" x14ac:dyDescent="0.25">
      <c r="A1084" s="65">
        <v>43921</v>
      </c>
      <c r="B1084" s="66">
        <v>0.13194444444444445</v>
      </c>
      <c r="C1084" s="64">
        <f t="shared" si="49"/>
        <v>43921.131944444445</v>
      </c>
      <c r="D1084">
        <f ca="1">_xlfn.IFNA(FORECAST(E1084,OFFSET('HvF table'!B$3:B$318,MATCH(E1084,'HvF table'!A$3:A$318,1)-1,0,2),OFFSET('HvF table'!A$3:A$318,MATCH(E1084,'HvF table'!A$3:A$318,1)-1,0,2)),0)</f>
        <v>0</v>
      </c>
      <c r="E1084">
        <v>-7.0000000000000007E-2</v>
      </c>
      <c r="F1084" s="64">
        <f t="shared" si="50"/>
        <v>43921.131944444445</v>
      </c>
      <c r="G1084">
        <f ca="1">_xlfn.IFNA(FORECAST(E1084,OFFSET('HvF table'!E$3:E$319,MATCH(E1084,'HvF table'!D$3:D$319,1)-1,0,2),OFFSET('HvF table'!D$3:D$319,MATCH(E1084,'HvF table'!D$3:D$319,1)-1,0,2)),0)</f>
        <v>0</v>
      </c>
      <c r="H1084" t="s">
        <v>75</v>
      </c>
      <c r="I1084">
        <f t="shared" ca="1" si="48"/>
        <v>0</v>
      </c>
      <c r="J1084" t="s">
        <v>75</v>
      </c>
    </row>
    <row r="1085" spans="1:10" x14ac:dyDescent="0.25">
      <c r="A1085" s="65">
        <v>43921</v>
      </c>
      <c r="B1085" s="66">
        <v>0.13541666666666666</v>
      </c>
      <c r="C1085" s="64">
        <f t="shared" si="49"/>
        <v>43921.135416666664</v>
      </c>
      <c r="D1085">
        <f ca="1">_xlfn.IFNA(FORECAST(E1085,OFFSET('HvF table'!B$3:B$318,MATCH(E1085,'HvF table'!A$3:A$318,1)-1,0,2),OFFSET('HvF table'!A$3:A$318,MATCH(E1085,'HvF table'!A$3:A$318,1)-1,0,2)),0)</f>
        <v>0</v>
      </c>
      <c r="E1085">
        <v>-0.08</v>
      </c>
      <c r="F1085" s="64">
        <f t="shared" si="50"/>
        <v>43921.135416666664</v>
      </c>
      <c r="G1085">
        <f ca="1">_xlfn.IFNA(FORECAST(E1085,OFFSET('HvF table'!E$3:E$319,MATCH(E1085,'HvF table'!D$3:D$319,1)-1,0,2),OFFSET('HvF table'!D$3:D$319,MATCH(E1085,'HvF table'!D$3:D$319,1)-1,0,2)),0)</f>
        <v>0</v>
      </c>
      <c r="H1085" t="s">
        <v>75</v>
      </c>
      <c r="I1085">
        <f t="shared" ca="1" si="48"/>
        <v>0</v>
      </c>
      <c r="J1085" t="s">
        <v>75</v>
      </c>
    </row>
    <row r="1086" spans="1:10" x14ac:dyDescent="0.25">
      <c r="A1086" s="65">
        <v>43921</v>
      </c>
      <c r="B1086" s="66">
        <v>0.1388888888888889</v>
      </c>
      <c r="C1086" s="64">
        <f t="shared" si="49"/>
        <v>43921.138888888891</v>
      </c>
      <c r="D1086">
        <f ca="1">_xlfn.IFNA(FORECAST(E1086,OFFSET('HvF table'!B$3:B$318,MATCH(E1086,'HvF table'!A$3:A$318,1)-1,0,2),OFFSET('HvF table'!A$3:A$318,MATCH(E1086,'HvF table'!A$3:A$318,1)-1,0,2)),0)</f>
        <v>0</v>
      </c>
      <c r="E1086">
        <v>-0.08</v>
      </c>
      <c r="F1086" s="64">
        <f t="shared" si="50"/>
        <v>43921.138888888891</v>
      </c>
      <c r="G1086">
        <f ca="1">_xlfn.IFNA(FORECAST(E1086,OFFSET('HvF table'!E$3:E$319,MATCH(E1086,'HvF table'!D$3:D$319,1)-1,0,2),OFFSET('HvF table'!D$3:D$319,MATCH(E1086,'HvF table'!D$3:D$319,1)-1,0,2)),0)</f>
        <v>0</v>
      </c>
      <c r="H1086" t="s">
        <v>75</v>
      </c>
      <c r="I1086">
        <f t="shared" ca="1" si="48"/>
        <v>0</v>
      </c>
      <c r="J1086" t="s">
        <v>75</v>
      </c>
    </row>
    <row r="1087" spans="1:10" x14ac:dyDescent="0.25">
      <c r="A1087" s="65">
        <v>43921</v>
      </c>
      <c r="B1087" s="66">
        <v>0.1423611111111111</v>
      </c>
      <c r="C1087" s="64">
        <f t="shared" si="49"/>
        <v>43921.142361111109</v>
      </c>
      <c r="D1087">
        <f ca="1">_xlfn.IFNA(FORECAST(E1087,OFFSET('HvF table'!B$3:B$318,MATCH(E1087,'HvF table'!A$3:A$318,1)-1,0,2),OFFSET('HvF table'!A$3:A$318,MATCH(E1087,'HvF table'!A$3:A$318,1)-1,0,2)),0)</f>
        <v>0</v>
      </c>
      <c r="E1087">
        <v>-0.08</v>
      </c>
      <c r="F1087" s="64">
        <f t="shared" si="50"/>
        <v>43921.142361111109</v>
      </c>
      <c r="G1087">
        <f ca="1">_xlfn.IFNA(FORECAST(E1087,OFFSET('HvF table'!E$3:E$319,MATCH(E1087,'HvF table'!D$3:D$319,1)-1,0,2),OFFSET('HvF table'!D$3:D$319,MATCH(E1087,'HvF table'!D$3:D$319,1)-1,0,2)),0)</f>
        <v>0</v>
      </c>
      <c r="H1087" t="s">
        <v>75</v>
      </c>
      <c r="I1087">
        <f t="shared" ca="1" si="48"/>
        <v>0</v>
      </c>
      <c r="J1087" t="s">
        <v>75</v>
      </c>
    </row>
    <row r="1088" spans="1:10" x14ac:dyDescent="0.25">
      <c r="A1088" s="65">
        <v>43921</v>
      </c>
      <c r="B1088" s="66">
        <v>0.14583333333333334</v>
      </c>
      <c r="C1088" s="64">
        <f t="shared" si="49"/>
        <v>43921.145833333336</v>
      </c>
      <c r="D1088">
        <f ca="1">_xlfn.IFNA(FORECAST(E1088,OFFSET('HvF table'!B$3:B$318,MATCH(E1088,'HvF table'!A$3:A$318,1)-1,0,2),OFFSET('HvF table'!A$3:A$318,MATCH(E1088,'HvF table'!A$3:A$318,1)-1,0,2)),0)</f>
        <v>0</v>
      </c>
      <c r="E1088">
        <v>-0.09</v>
      </c>
      <c r="F1088" s="64">
        <f t="shared" si="50"/>
        <v>43921.145833333336</v>
      </c>
      <c r="G1088">
        <f ca="1">_xlfn.IFNA(FORECAST(E1088,OFFSET('HvF table'!E$3:E$319,MATCH(E1088,'HvF table'!D$3:D$319,1)-1,0,2),OFFSET('HvF table'!D$3:D$319,MATCH(E1088,'HvF table'!D$3:D$319,1)-1,0,2)),0)</f>
        <v>0</v>
      </c>
      <c r="H1088" t="s">
        <v>75</v>
      </c>
      <c r="I1088">
        <f t="shared" ca="1" si="48"/>
        <v>0</v>
      </c>
      <c r="J1088" t="s">
        <v>75</v>
      </c>
    </row>
    <row r="1089" spans="1:10" x14ac:dyDescent="0.25">
      <c r="A1089" s="65">
        <v>43921</v>
      </c>
      <c r="B1089" s="66">
        <v>0.14930555555555555</v>
      </c>
      <c r="C1089" s="64">
        <f t="shared" si="49"/>
        <v>43921.149305555555</v>
      </c>
      <c r="D1089">
        <f ca="1">_xlfn.IFNA(FORECAST(E1089,OFFSET('HvF table'!B$3:B$318,MATCH(E1089,'HvF table'!A$3:A$318,1)-1,0,2),OFFSET('HvF table'!A$3:A$318,MATCH(E1089,'HvF table'!A$3:A$318,1)-1,0,2)),0)</f>
        <v>0</v>
      </c>
      <c r="E1089">
        <v>-0.08</v>
      </c>
      <c r="F1089" s="64">
        <f t="shared" si="50"/>
        <v>43921.149305555555</v>
      </c>
      <c r="G1089">
        <f ca="1">_xlfn.IFNA(FORECAST(E1089,OFFSET('HvF table'!E$3:E$319,MATCH(E1089,'HvF table'!D$3:D$319,1)-1,0,2),OFFSET('HvF table'!D$3:D$319,MATCH(E1089,'HvF table'!D$3:D$319,1)-1,0,2)),0)</f>
        <v>0</v>
      </c>
      <c r="H1089" t="s">
        <v>75</v>
      </c>
      <c r="I1089">
        <f t="shared" ca="1" si="48"/>
        <v>0</v>
      </c>
      <c r="J1089" t="s">
        <v>75</v>
      </c>
    </row>
    <row r="1090" spans="1:10" x14ac:dyDescent="0.25">
      <c r="A1090" s="65">
        <v>43921</v>
      </c>
      <c r="B1090" s="66">
        <v>0.15277777777777776</v>
      </c>
      <c r="C1090" s="64">
        <f t="shared" si="49"/>
        <v>43921.152777777781</v>
      </c>
      <c r="D1090">
        <f ca="1">_xlfn.IFNA(FORECAST(E1090,OFFSET('HvF table'!B$3:B$318,MATCH(E1090,'HvF table'!A$3:A$318,1)-1,0,2),OFFSET('HvF table'!A$3:A$318,MATCH(E1090,'HvF table'!A$3:A$318,1)-1,0,2)),0)</f>
        <v>0</v>
      </c>
      <c r="E1090">
        <v>-0.09</v>
      </c>
      <c r="F1090" s="64">
        <f t="shared" si="50"/>
        <v>43921.152777777781</v>
      </c>
      <c r="G1090">
        <f ca="1">_xlfn.IFNA(FORECAST(E1090,OFFSET('HvF table'!E$3:E$319,MATCH(E1090,'HvF table'!D$3:D$319,1)-1,0,2),OFFSET('HvF table'!D$3:D$319,MATCH(E1090,'HvF table'!D$3:D$319,1)-1,0,2)),0)</f>
        <v>0</v>
      </c>
      <c r="H1090" t="s">
        <v>75</v>
      </c>
      <c r="I1090">
        <f t="shared" ref="I1090:I1153" ca="1" si="51">IF(H1090="G",G1090,IF(H1090="B",0))</f>
        <v>0</v>
      </c>
      <c r="J1090" t="s">
        <v>75</v>
      </c>
    </row>
    <row r="1091" spans="1:10" x14ac:dyDescent="0.25">
      <c r="A1091" s="65">
        <v>43921</v>
      </c>
      <c r="B1091" s="66">
        <v>0.15625</v>
      </c>
      <c r="C1091" s="64">
        <f t="shared" ref="C1091:C1154" si="52">A1091+B1091</f>
        <v>43921.15625</v>
      </c>
      <c r="D1091">
        <f ca="1">_xlfn.IFNA(FORECAST(E1091,OFFSET('HvF table'!B$3:B$318,MATCH(E1091,'HvF table'!A$3:A$318,1)-1,0,2),OFFSET('HvF table'!A$3:A$318,MATCH(E1091,'HvF table'!A$3:A$318,1)-1,0,2)),0)</f>
        <v>0</v>
      </c>
      <c r="E1091">
        <v>-0.08</v>
      </c>
      <c r="F1091" s="64">
        <f t="shared" ref="F1091:F1154" si="53">C1091</f>
        <v>43921.15625</v>
      </c>
      <c r="G1091">
        <f ca="1">_xlfn.IFNA(FORECAST(E1091,OFFSET('HvF table'!E$3:E$319,MATCH(E1091,'HvF table'!D$3:D$319,1)-1,0,2),OFFSET('HvF table'!D$3:D$319,MATCH(E1091,'HvF table'!D$3:D$319,1)-1,0,2)),0)</f>
        <v>0</v>
      </c>
      <c r="H1091" t="s">
        <v>75</v>
      </c>
      <c r="I1091">
        <f t="shared" ca="1" si="51"/>
        <v>0</v>
      </c>
      <c r="J1091" t="s">
        <v>75</v>
      </c>
    </row>
    <row r="1092" spans="1:10" x14ac:dyDescent="0.25">
      <c r="A1092" s="65">
        <v>43921</v>
      </c>
      <c r="B1092" s="66">
        <v>0.15972222222222224</v>
      </c>
      <c r="C1092" s="64">
        <f t="shared" si="52"/>
        <v>43921.159722222219</v>
      </c>
      <c r="D1092">
        <f ca="1">_xlfn.IFNA(FORECAST(E1092,OFFSET('HvF table'!B$3:B$318,MATCH(E1092,'HvF table'!A$3:A$318,1)-1,0,2),OFFSET('HvF table'!A$3:A$318,MATCH(E1092,'HvF table'!A$3:A$318,1)-1,0,2)),0)</f>
        <v>0</v>
      </c>
      <c r="E1092">
        <v>-0.08</v>
      </c>
      <c r="F1092" s="64">
        <f t="shared" si="53"/>
        <v>43921.159722222219</v>
      </c>
      <c r="G1092">
        <f ca="1">_xlfn.IFNA(FORECAST(E1092,OFFSET('HvF table'!E$3:E$319,MATCH(E1092,'HvF table'!D$3:D$319,1)-1,0,2),OFFSET('HvF table'!D$3:D$319,MATCH(E1092,'HvF table'!D$3:D$319,1)-1,0,2)),0)</f>
        <v>0</v>
      </c>
      <c r="H1092" t="s">
        <v>75</v>
      </c>
      <c r="I1092">
        <f t="shared" ca="1" si="51"/>
        <v>0</v>
      </c>
      <c r="J1092" t="s">
        <v>75</v>
      </c>
    </row>
    <row r="1093" spans="1:10" x14ac:dyDescent="0.25">
      <c r="A1093" s="65">
        <v>43921</v>
      </c>
      <c r="B1093" s="66">
        <v>0.16319444444444445</v>
      </c>
      <c r="C1093" s="64">
        <f t="shared" si="52"/>
        <v>43921.163194444445</v>
      </c>
      <c r="D1093">
        <f ca="1">_xlfn.IFNA(FORECAST(E1093,OFFSET('HvF table'!B$3:B$318,MATCH(E1093,'HvF table'!A$3:A$318,1)-1,0,2),OFFSET('HvF table'!A$3:A$318,MATCH(E1093,'HvF table'!A$3:A$318,1)-1,0,2)),0)</f>
        <v>0</v>
      </c>
      <c r="E1093">
        <v>-0.08</v>
      </c>
      <c r="F1093" s="64">
        <f t="shared" si="53"/>
        <v>43921.163194444445</v>
      </c>
      <c r="G1093">
        <f ca="1">_xlfn.IFNA(FORECAST(E1093,OFFSET('HvF table'!E$3:E$319,MATCH(E1093,'HvF table'!D$3:D$319,1)-1,0,2),OFFSET('HvF table'!D$3:D$319,MATCH(E1093,'HvF table'!D$3:D$319,1)-1,0,2)),0)</f>
        <v>0</v>
      </c>
      <c r="H1093" t="s">
        <v>75</v>
      </c>
      <c r="I1093">
        <f t="shared" ca="1" si="51"/>
        <v>0</v>
      </c>
      <c r="J1093" t="s">
        <v>75</v>
      </c>
    </row>
    <row r="1094" spans="1:10" x14ac:dyDescent="0.25">
      <c r="A1094" s="65">
        <v>43921</v>
      </c>
      <c r="B1094" s="66">
        <v>0.16666666666666666</v>
      </c>
      <c r="C1094" s="64">
        <f t="shared" si="52"/>
        <v>43921.166666666664</v>
      </c>
      <c r="D1094">
        <f ca="1">_xlfn.IFNA(FORECAST(E1094,OFFSET('HvF table'!B$3:B$318,MATCH(E1094,'HvF table'!A$3:A$318,1)-1,0,2),OFFSET('HvF table'!A$3:A$318,MATCH(E1094,'HvF table'!A$3:A$318,1)-1,0,2)),0)</f>
        <v>0</v>
      </c>
      <c r="E1094">
        <v>-0.08</v>
      </c>
      <c r="F1094" s="64">
        <f t="shared" si="53"/>
        <v>43921.166666666664</v>
      </c>
      <c r="G1094">
        <f ca="1">_xlfn.IFNA(FORECAST(E1094,OFFSET('HvF table'!E$3:E$319,MATCH(E1094,'HvF table'!D$3:D$319,1)-1,0,2),OFFSET('HvF table'!D$3:D$319,MATCH(E1094,'HvF table'!D$3:D$319,1)-1,0,2)),0)</f>
        <v>0</v>
      </c>
      <c r="H1094" t="s">
        <v>75</v>
      </c>
      <c r="I1094">
        <f t="shared" ca="1" si="51"/>
        <v>0</v>
      </c>
      <c r="J1094" t="s">
        <v>75</v>
      </c>
    </row>
    <row r="1095" spans="1:10" x14ac:dyDescent="0.25">
      <c r="A1095" s="65">
        <v>43921</v>
      </c>
      <c r="B1095" s="66">
        <v>0.17013888888888887</v>
      </c>
      <c r="C1095" s="64">
        <f t="shared" si="52"/>
        <v>43921.170138888891</v>
      </c>
      <c r="D1095">
        <f ca="1">_xlfn.IFNA(FORECAST(E1095,OFFSET('HvF table'!B$3:B$318,MATCH(E1095,'HvF table'!A$3:A$318,1)-1,0,2),OFFSET('HvF table'!A$3:A$318,MATCH(E1095,'HvF table'!A$3:A$318,1)-1,0,2)),0)</f>
        <v>0</v>
      </c>
      <c r="E1095">
        <v>-0.08</v>
      </c>
      <c r="F1095" s="64">
        <f t="shared" si="53"/>
        <v>43921.170138888891</v>
      </c>
      <c r="G1095">
        <f ca="1">_xlfn.IFNA(FORECAST(E1095,OFFSET('HvF table'!E$3:E$319,MATCH(E1095,'HvF table'!D$3:D$319,1)-1,0,2),OFFSET('HvF table'!D$3:D$319,MATCH(E1095,'HvF table'!D$3:D$319,1)-1,0,2)),0)</f>
        <v>0</v>
      </c>
      <c r="H1095" t="s">
        <v>75</v>
      </c>
      <c r="I1095">
        <f t="shared" ca="1" si="51"/>
        <v>0</v>
      </c>
      <c r="J1095" t="s">
        <v>75</v>
      </c>
    </row>
    <row r="1096" spans="1:10" x14ac:dyDescent="0.25">
      <c r="A1096" s="65">
        <v>43921</v>
      </c>
      <c r="B1096" s="66">
        <v>0.17361111111111113</v>
      </c>
      <c r="C1096" s="64">
        <f t="shared" si="52"/>
        <v>43921.173611111109</v>
      </c>
      <c r="D1096">
        <f ca="1">_xlfn.IFNA(FORECAST(E1096,OFFSET('HvF table'!B$3:B$318,MATCH(E1096,'HvF table'!A$3:A$318,1)-1,0,2),OFFSET('HvF table'!A$3:A$318,MATCH(E1096,'HvF table'!A$3:A$318,1)-1,0,2)),0)</f>
        <v>0</v>
      </c>
      <c r="E1096">
        <v>-7.0000000000000007E-2</v>
      </c>
      <c r="F1096" s="64">
        <f t="shared" si="53"/>
        <v>43921.173611111109</v>
      </c>
      <c r="G1096">
        <f ca="1">_xlfn.IFNA(FORECAST(E1096,OFFSET('HvF table'!E$3:E$319,MATCH(E1096,'HvF table'!D$3:D$319,1)-1,0,2),OFFSET('HvF table'!D$3:D$319,MATCH(E1096,'HvF table'!D$3:D$319,1)-1,0,2)),0)</f>
        <v>0</v>
      </c>
      <c r="H1096" t="s">
        <v>75</v>
      </c>
      <c r="I1096">
        <f t="shared" ca="1" si="51"/>
        <v>0</v>
      </c>
      <c r="J1096" t="s">
        <v>75</v>
      </c>
    </row>
    <row r="1097" spans="1:10" x14ac:dyDescent="0.25">
      <c r="A1097" s="65">
        <v>43921</v>
      </c>
      <c r="B1097" s="66">
        <v>0.17708333333333334</v>
      </c>
      <c r="C1097" s="64">
        <f t="shared" si="52"/>
        <v>43921.177083333336</v>
      </c>
      <c r="D1097">
        <f ca="1">_xlfn.IFNA(FORECAST(E1097,OFFSET('HvF table'!B$3:B$318,MATCH(E1097,'HvF table'!A$3:A$318,1)-1,0,2),OFFSET('HvF table'!A$3:A$318,MATCH(E1097,'HvF table'!A$3:A$318,1)-1,0,2)),0)</f>
        <v>0</v>
      </c>
      <c r="E1097">
        <v>-0.08</v>
      </c>
      <c r="F1097" s="64">
        <f t="shared" si="53"/>
        <v>43921.177083333336</v>
      </c>
      <c r="G1097">
        <f ca="1">_xlfn.IFNA(FORECAST(E1097,OFFSET('HvF table'!E$3:E$319,MATCH(E1097,'HvF table'!D$3:D$319,1)-1,0,2),OFFSET('HvF table'!D$3:D$319,MATCH(E1097,'HvF table'!D$3:D$319,1)-1,0,2)),0)</f>
        <v>0</v>
      </c>
      <c r="H1097" t="s">
        <v>75</v>
      </c>
      <c r="I1097">
        <f t="shared" ca="1" si="51"/>
        <v>0</v>
      </c>
      <c r="J1097" t="s">
        <v>75</v>
      </c>
    </row>
    <row r="1098" spans="1:10" x14ac:dyDescent="0.25">
      <c r="A1098" s="65">
        <v>43921</v>
      </c>
      <c r="B1098" s="66">
        <v>0.18055555555555555</v>
      </c>
      <c r="C1098" s="64">
        <f t="shared" si="52"/>
        <v>43921.180555555555</v>
      </c>
      <c r="D1098">
        <f ca="1">_xlfn.IFNA(FORECAST(E1098,OFFSET('HvF table'!B$3:B$318,MATCH(E1098,'HvF table'!A$3:A$318,1)-1,0,2),OFFSET('HvF table'!A$3:A$318,MATCH(E1098,'HvF table'!A$3:A$318,1)-1,0,2)),0)</f>
        <v>0</v>
      </c>
      <c r="E1098">
        <v>-0.08</v>
      </c>
      <c r="F1098" s="64">
        <f t="shared" si="53"/>
        <v>43921.180555555555</v>
      </c>
      <c r="G1098">
        <f ca="1">_xlfn.IFNA(FORECAST(E1098,OFFSET('HvF table'!E$3:E$319,MATCH(E1098,'HvF table'!D$3:D$319,1)-1,0,2),OFFSET('HvF table'!D$3:D$319,MATCH(E1098,'HvF table'!D$3:D$319,1)-1,0,2)),0)</f>
        <v>0</v>
      </c>
      <c r="H1098" t="s">
        <v>75</v>
      </c>
      <c r="I1098">
        <f t="shared" ca="1" si="51"/>
        <v>0</v>
      </c>
      <c r="J1098" t="s">
        <v>75</v>
      </c>
    </row>
    <row r="1099" spans="1:10" x14ac:dyDescent="0.25">
      <c r="A1099" s="65">
        <v>43921</v>
      </c>
      <c r="B1099" s="66">
        <v>0.18402777777777779</v>
      </c>
      <c r="C1099" s="64">
        <f t="shared" si="52"/>
        <v>43921.184027777781</v>
      </c>
      <c r="D1099">
        <f ca="1">_xlfn.IFNA(FORECAST(E1099,OFFSET('HvF table'!B$3:B$318,MATCH(E1099,'HvF table'!A$3:A$318,1)-1,0,2),OFFSET('HvF table'!A$3:A$318,MATCH(E1099,'HvF table'!A$3:A$318,1)-1,0,2)),0)</f>
        <v>0</v>
      </c>
      <c r="E1099">
        <v>-0.08</v>
      </c>
      <c r="F1099" s="64">
        <f t="shared" si="53"/>
        <v>43921.184027777781</v>
      </c>
      <c r="G1099">
        <f ca="1">_xlfn.IFNA(FORECAST(E1099,OFFSET('HvF table'!E$3:E$319,MATCH(E1099,'HvF table'!D$3:D$319,1)-1,0,2),OFFSET('HvF table'!D$3:D$319,MATCH(E1099,'HvF table'!D$3:D$319,1)-1,0,2)),0)</f>
        <v>0</v>
      </c>
      <c r="H1099" t="s">
        <v>75</v>
      </c>
      <c r="I1099">
        <f t="shared" ca="1" si="51"/>
        <v>0</v>
      </c>
      <c r="J1099" t="s">
        <v>75</v>
      </c>
    </row>
    <row r="1100" spans="1:10" x14ac:dyDescent="0.25">
      <c r="A1100" s="65">
        <v>43921</v>
      </c>
      <c r="B1100" s="66">
        <v>0.1875</v>
      </c>
      <c r="C1100" s="64">
        <f t="shared" si="52"/>
        <v>43921.1875</v>
      </c>
      <c r="D1100">
        <f ca="1">_xlfn.IFNA(FORECAST(E1100,OFFSET('HvF table'!B$3:B$318,MATCH(E1100,'HvF table'!A$3:A$318,1)-1,0,2),OFFSET('HvF table'!A$3:A$318,MATCH(E1100,'HvF table'!A$3:A$318,1)-1,0,2)),0)</f>
        <v>0</v>
      </c>
      <c r="E1100">
        <v>-7.0000000000000007E-2</v>
      </c>
      <c r="F1100" s="64">
        <f t="shared" si="53"/>
        <v>43921.1875</v>
      </c>
      <c r="G1100">
        <f ca="1">_xlfn.IFNA(FORECAST(E1100,OFFSET('HvF table'!E$3:E$319,MATCH(E1100,'HvF table'!D$3:D$319,1)-1,0,2),OFFSET('HvF table'!D$3:D$319,MATCH(E1100,'HvF table'!D$3:D$319,1)-1,0,2)),0)</f>
        <v>0</v>
      </c>
      <c r="H1100" t="s">
        <v>75</v>
      </c>
      <c r="I1100">
        <f t="shared" ca="1" si="51"/>
        <v>0</v>
      </c>
      <c r="J1100" t="s">
        <v>75</v>
      </c>
    </row>
    <row r="1101" spans="1:10" x14ac:dyDescent="0.25">
      <c r="A1101" s="65">
        <v>43921</v>
      </c>
      <c r="B1101" s="66">
        <v>0.19097222222222221</v>
      </c>
      <c r="C1101" s="64">
        <f t="shared" si="52"/>
        <v>43921.190972222219</v>
      </c>
      <c r="D1101">
        <f ca="1">_xlfn.IFNA(FORECAST(E1101,OFFSET('HvF table'!B$3:B$318,MATCH(E1101,'HvF table'!A$3:A$318,1)-1,0,2),OFFSET('HvF table'!A$3:A$318,MATCH(E1101,'HvF table'!A$3:A$318,1)-1,0,2)),0)</f>
        <v>0</v>
      </c>
      <c r="E1101">
        <v>-0.08</v>
      </c>
      <c r="F1101" s="64">
        <f t="shared" si="53"/>
        <v>43921.190972222219</v>
      </c>
      <c r="G1101">
        <f ca="1">_xlfn.IFNA(FORECAST(E1101,OFFSET('HvF table'!E$3:E$319,MATCH(E1101,'HvF table'!D$3:D$319,1)-1,0,2),OFFSET('HvF table'!D$3:D$319,MATCH(E1101,'HvF table'!D$3:D$319,1)-1,0,2)),0)</f>
        <v>0</v>
      </c>
      <c r="H1101" t="s">
        <v>75</v>
      </c>
      <c r="I1101">
        <f t="shared" ca="1" si="51"/>
        <v>0</v>
      </c>
      <c r="J1101" t="s">
        <v>75</v>
      </c>
    </row>
    <row r="1102" spans="1:10" x14ac:dyDescent="0.25">
      <c r="A1102" s="65">
        <v>43921</v>
      </c>
      <c r="B1102" s="66">
        <v>0.19444444444444445</v>
      </c>
      <c r="C1102" s="64">
        <f t="shared" si="52"/>
        <v>43921.194444444445</v>
      </c>
      <c r="D1102">
        <f ca="1">_xlfn.IFNA(FORECAST(E1102,OFFSET('HvF table'!B$3:B$318,MATCH(E1102,'HvF table'!A$3:A$318,1)-1,0,2),OFFSET('HvF table'!A$3:A$318,MATCH(E1102,'HvF table'!A$3:A$318,1)-1,0,2)),0)</f>
        <v>0</v>
      </c>
      <c r="E1102">
        <v>-0.09</v>
      </c>
      <c r="F1102" s="64">
        <f t="shared" si="53"/>
        <v>43921.194444444445</v>
      </c>
      <c r="G1102">
        <f ca="1">_xlfn.IFNA(FORECAST(E1102,OFFSET('HvF table'!E$3:E$319,MATCH(E1102,'HvF table'!D$3:D$319,1)-1,0,2),OFFSET('HvF table'!D$3:D$319,MATCH(E1102,'HvF table'!D$3:D$319,1)-1,0,2)),0)</f>
        <v>0</v>
      </c>
      <c r="H1102" t="s">
        <v>75</v>
      </c>
      <c r="I1102">
        <f t="shared" ca="1" si="51"/>
        <v>0</v>
      </c>
      <c r="J1102" t="s">
        <v>75</v>
      </c>
    </row>
    <row r="1103" spans="1:10" x14ac:dyDescent="0.25">
      <c r="A1103" s="65">
        <v>43921</v>
      </c>
      <c r="B1103" s="66">
        <v>0.19791666666666666</v>
      </c>
      <c r="C1103" s="64">
        <f t="shared" si="52"/>
        <v>43921.197916666664</v>
      </c>
      <c r="D1103">
        <f ca="1">_xlfn.IFNA(FORECAST(E1103,OFFSET('HvF table'!B$3:B$318,MATCH(E1103,'HvF table'!A$3:A$318,1)-1,0,2),OFFSET('HvF table'!A$3:A$318,MATCH(E1103,'HvF table'!A$3:A$318,1)-1,0,2)),0)</f>
        <v>0</v>
      </c>
      <c r="E1103">
        <v>-0.08</v>
      </c>
      <c r="F1103" s="64">
        <f t="shared" si="53"/>
        <v>43921.197916666664</v>
      </c>
      <c r="G1103">
        <f ca="1">_xlfn.IFNA(FORECAST(E1103,OFFSET('HvF table'!E$3:E$319,MATCH(E1103,'HvF table'!D$3:D$319,1)-1,0,2),OFFSET('HvF table'!D$3:D$319,MATCH(E1103,'HvF table'!D$3:D$319,1)-1,0,2)),0)</f>
        <v>0</v>
      </c>
      <c r="H1103" t="s">
        <v>75</v>
      </c>
      <c r="I1103">
        <f t="shared" ca="1" si="51"/>
        <v>0</v>
      </c>
      <c r="J1103" t="s">
        <v>75</v>
      </c>
    </row>
    <row r="1104" spans="1:10" x14ac:dyDescent="0.25">
      <c r="A1104" s="65">
        <v>43921</v>
      </c>
      <c r="B1104" s="66">
        <v>0.20138888888888887</v>
      </c>
      <c r="C1104" s="64">
        <f t="shared" si="52"/>
        <v>43921.201388888891</v>
      </c>
      <c r="D1104">
        <f ca="1">_xlfn.IFNA(FORECAST(E1104,OFFSET('HvF table'!B$3:B$318,MATCH(E1104,'HvF table'!A$3:A$318,1)-1,0,2),OFFSET('HvF table'!A$3:A$318,MATCH(E1104,'HvF table'!A$3:A$318,1)-1,0,2)),0)</f>
        <v>0</v>
      </c>
      <c r="E1104">
        <v>-0.09</v>
      </c>
      <c r="F1104" s="64">
        <f t="shared" si="53"/>
        <v>43921.201388888891</v>
      </c>
      <c r="G1104">
        <f ca="1">_xlfn.IFNA(FORECAST(E1104,OFFSET('HvF table'!E$3:E$319,MATCH(E1104,'HvF table'!D$3:D$319,1)-1,0,2),OFFSET('HvF table'!D$3:D$319,MATCH(E1104,'HvF table'!D$3:D$319,1)-1,0,2)),0)</f>
        <v>0</v>
      </c>
      <c r="H1104" t="s">
        <v>75</v>
      </c>
      <c r="I1104">
        <f t="shared" ca="1" si="51"/>
        <v>0</v>
      </c>
      <c r="J1104" t="s">
        <v>75</v>
      </c>
    </row>
    <row r="1105" spans="1:10" x14ac:dyDescent="0.25">
      <c r="A1105" s="65">
        <v>43921</v>
      </c>
      <c r="B1105" s="66">
        <v>0.20486111111111113</v>
      </c>
      <c r="C1105" s="64">
        <f t="shared" si="52"/>
        <v>43921.204861111109</v>
      </c>
      <c r="D1105">
        <f ca="1">_xlfn.IFNA(FORECAST(E1105,OFFSET('HvF table'!B$3:B$318,MATCH(E1105,'HvF table'!A$3:A$318,1)-1,0,2),OFFSET('HvF table'!A$3:A$318,MATCH(E1105,'HvF table'!A$3:A$318,1)-1,0,2)),0)</f>
        <v>0</v>
      </c>
      <c r="E1105">
        <v>-0.09</v>
      </c>
      <c r="F1105" s="64">
        <f t="shared" si="53"/>
        <v>43921.204861111109</v>
      </c>
      <c r="G1105">
        <f ca="1">_xlfn.IFNA(FORECAST(E1105,OFFSET('HvF table'!E$3:E$319,MATCH(E1105,'HvF table'!D$3:D$319,1)-1,0,2),OFFSET('HvF table'!D$3:D$319,MATCH(E1105,'HvF table'!D$3:D$319,1)-1,0,2)),0)</f>
        <v>0</v>
      </c>
      <c r="H1105" t="s">
        <v>75</v>
      </c>
      <c r="I1105">
        <f t="shared" ca="1" si="51"/>
        <v>0</v>
      </c>
      <c r="J1105" t="s">
        <v>75</v>
      </c>
    </row>
    <row r="1106" spans="1:10" x14ac:dyDescent="0.25">
      <c r="A1106" s="65">
        <v>43921</v>
      </c>
      <c r="B1106" s="66">
        <v>0.20833333333333334</v>
      </c>
      <c r="C1106" s="64">
        <f t="shared" si="52"/>
        <v>43921.208333333336</v>
      </c>
      <c r="D1106">
        <f ca="1">_xlfn.IFNA(FORECAST(E1106,OFFSET('HvF table'!B$3:B$318,MATCH(E1106,'HvF table'!A$3:A$318,1)-1,0,2),OFFSET('HvF table'!A$3:A$318,MATCH(E1106,'HvF table'!A$3:A$318,1)-1,0,2)),0)</f>
        <v>0</v>
      </c>
      <c r="E1106">
        <v>-0.08</v>
      </c>
      <c r="F1106" s="64">
        <f t="shared" si="53"/>
        <v>43921.208333333336</v>
      </c>
      <c r="G1106">
        <f ca="1">_xlfn.IFNA(FORECAST(E1106,OFFSET('HvF table'!E$3:E$319,MATCH(E1106,'HvF table'!D$3:D$319,1)-1,0,2),OFFSET('HvF table'!D$3:D$319,MATCH(E1106,'HvF table'!D$3:D$319,1)-1,0,2)),0)</f>
        <v>0</v>
      </c>
      <c r="H1106" t="s">
        <v>75</v>
      </c>
      <c r="I1106">
        <f t="shared" ca="1" si="51"/>
        <v>0</v>
      </c>
      <c r="J1106" t="s">
        <v>75</v>
      </c>
    </row>
    <row r="1107" spans="1:10" x14ac:dyDescent="0.25">
      <c r="A1107" s="65">
        <v>43921</v>
      </c>
      <c r="B1107" s="66">
        <v>0.21180555555555555</v>
      </c>
      <c r="C1107" s="64">
        <f t="shared" si="52"/>
        <v>43921.211805555555</v>
      </c>
      <c r="D1107">
        <f ca="1">_xlfn.IFNA(FORECAST(E1107,OFFSET('HvF table'!B$3:B$318,MATCH(E1107,'HvF table'!A$3:A$318,1)-1,0,2),OFFSET('HvF table'!A$3:A$318,MATCH(E1107,'HvF table'!A$3:A$318,1)-1,0,2)),0)</f>
        <v>0</v>
      </c>
      <c r="E1107">
        <v>-0.09</v>
      </c>
      <c r="F1107" s="64">
        <f t="shared" si="53"/>
        <v>43921.211805555555</v>
      </c>
      <c r="G1107">
        <f ca="1">_xlfn.IFNA(FORECAST(E1107,OFFSET('HvF table'!E$3:E$319,MATCH(E1107,'HvF table'!D$3:D$319,1)-1,0,2),OFFSET('HvF table'!D$3:D$319,MATCH(E1107,'HvF table'!D$3:D$319,1)-1,0,2)),0)</f>
        <v>0</v>
      </c>
      <c r="H1107" t="s">
        <v>75</v>
      </c>
      <c r="I1107">
        <f t="shared" ca="1" si="51"/>
        <v>0</v>
      </c>
      <c r="J1107" t="s">
        <v>75</v>
      </c>
    </row>
    <row r="1108" spans="1:10" x14ac:dyDescent="0.25">
      <c r="A1108" s="65">
        <v>43921</v>
      </c>
      <c r="B1108" s="66">
        <v>0.21527777777777779</v>
      </c>
      <c r="C1108" s="64">
        <f t="shared" si="52"/>
        <v>43921.215277777781</v>
      </c>
      <c r="D1108">
        <f ca="1">_xlfn.IFNA(FORECAST(E1108,OFFSET('HvF table'!B$3:B$318,MATCH(E1108,'HvF table'!A$3:A$318,1)-1,0,2),OFFSET('HvF table'!A$3:A$318,MATCH(E1108,'HvF table'!A$3:A$318,1)-1,0,2)),0)</f>
        <v>0</v>
      </c>
      <c r="E1108">
        <v>-0.08</v>
      </c>
      <c r="F1108" s="64">
        <f t="shared" si="53"/>
        <v>43921.215277777781</v>
      </c>
      <c r="G1108">
        <f ca="1">_xlfn.IFNA(FORECAST(E1108,OFFSET('HvF table'!E$3:E$319,MATCH(E1108,'HvF table'!D$3:D$319,1)-1,0,2),OFFSET('HvF table'!D$3:D$319,MATCH(E1108,'HvF table'!D$3:D$319,1)-1,0,2)),0)</f>
        <v>0</v>
      </c>
      <c r="H1108" t="s">
        <v>75</v>
      </c>
      <c r="I1108">
        <f t="shared" ca="1" si="51"/>
        <v>0</v>
      </c>
      <c r="J1108" t="s">
        <v>75</v>
      </c>
    </row>
    <row r="1109" spans="1:10" x14ac:dyDescent="0.25">
      <c r="A1109" s="65">
        <v>43921</v>
      </c>
      <c r="B1109" s="66">
        <v>0.21875</v>
      </c>
      <c r="C1109" s="64">
        <f t="shared" si="52"/>
        <v>43921.21875</v>
      </c>
      <c r="D1109">
        <f ca="1">_xlfn.IFNA(FORECAST(E1109,OFFSET('HvF table'!B$3:B$318,MATCH(E1109,'HvF table'!A$3:A$318,1)-1,0,2),OFFSET('HvF table'!A$3:A$318,MATCH(E1109,'HvF table'!A$3:A$318,1)-1,0,2)),0)</f>
        <v>0</v>
      </c>
      <c r="E1109">
        <v>-0.08</v>
      </c>
      <c r="F1109" s="64">
        <f t="shared" si="53"/>
        <v>43921.21875</v>
      </c>
      <c r="G1109">
        <f ca="1">_xlfn.IFNA(FORECAST(E1109,OFFSET('HvF table'!E$3:E$319,MATCH(E1109,'HvF table'!D$3:D$319,1)-1,0,2),OFFSET('HvF table'!D$3:D$319,MATCH(E1109,'HvF table'!D$3:D$319,1)-1,0,2)),0)</f>
        <v>0</v>
      </c>
      <c r="H1109" t="s">
        <v>75</v>
      </c>
      <c r="I1109">
        <f t="shared" ca="1" si="51"/>
        <v>0</v>
      </c>
      <c r="J1109" t="s">
        <v>75</v>
      </c>
    </row>
    <row r="1110" spans="1:10" x14ac:dyDescent="0.25">
      <c r="A1110" s="65">
        <v>43921</v>
      </c>
      <c r="B1110" s="66">
        <v>0.22222222222222221</v>
      </c>
      <c r="C1110" s="64">
        <f t="shared" si="52"/>
        <v>43921.222222222219</v>
      </c>
      <c r="D1110">
        <f ca="1">_xlfn.IFNA(FORECAST(E1110,OFFSET('HvF table'!B$3:B$318,MATCH(E1110,'HvF table'!A$3:A$318,1)-1,0,2),OFFSET('HvF table'!A$3:A$318,MATCH(E1110,'HvF table'!A$3:A$318,1)-1,0,2)),0)</f>
        <v>0</v>
      </c>
      <c r="E1110">
        <v>-7.0000000000000007E-2</v>
      </c>
      <c r="F1110" s="64">
        <f t="shared" si="53"/>
        <v>43921.222222222219</v>
      </c>
      <c r="G1110">
        <f ca="1">_xlfn.IFNA(FORECAST(E1110,OFFSET('HvF table'!E$3:E$319,MATCH(E1110,'HvF table'!D$3:D$319,1)-1,0,2),OFFSET('HvF table'!D$3:D$319,MATCH(E1110,'HvF table'!D$3:D$319,1)-1,0,2)),0)</f>
        <v>0</v>
      </c>
      <c r="H1110" t="s">
        <v>75</v>
      </c>
      <c r="I1110">
        <f t="shared" ca="1" si="51"/>
        <v>0</v>
      </c>
      <c r="J1110" t="s">
        <v>75</v>
      </c>
    </row>
    <row r="1111" spans="1:10" x14ac:dyDescent="0.25">
      <c r="A1111" s="65">
        <v>43921</v>
      </c>
      <c r="B1111" s="66">
        <v>0.22569444444444445</v>
      </c>
      <c r="C1111" s="64">
        <f t="shared" si="52"/>
        <v>43921.225694444445</v>
      </c>
      <c r="D1111">
        <f ca="1">_xlfn.IFNA(FORECAST(E1111,OFFSET('HvF table'!B$3:B$318,MATCH(E1111,'HvF table'!A$3:A$318,1)-1,0,2),OFFSET('HvF table'!A$3:A$318,MATCH(E1111,'HvF table'!A$3:A$318,1)-1,0,2)),0)</f>
        <v>0</v>
      </c>
      <c r="E1111">
        <v>-0.08</v>
      </c>
      <c r="F1111" s="64">
        <f t="shared" si="53"/>
        <v>43921.225694444445</v>
      </c>
      <c r="G1111">
        <f ca="1">_xlfn.IFNA(FORECAST(E1111,OFFSET('HvF table'!E$3:E$319,MATCH(E1111,'HvF table'!D$3:D$319,1)-1,0,2),OFFSET('HvF table'!D$3:D$319,MATCH(E1111,'HvF table'!D$3:D$319,1)-1,0,2)),0)</f>
        <v>0</v>
      </c>
      <c r="H1111" t="s">
        <v>75</v>
      </c>
      <c r="I1111">
        <f t="shared" ca="1" si="51"/>
        <v>0</v>
      </c>
      <c r="J1111" t="s">
        <v>75</v>
      </c>
    </row>
    <row r="1112" spans="1:10" x14ac:dyDescent="0.25">
      <c r="A1112" s="65">
        <v>43921</v>
      </c>
      <c r="B1112" s="66">
        <v>0.22916666666666666</v>
      </c>
      <c r="C1112" s="64">
        <f t="shared" si="52"/>
        <v>43921.229166666664</v>
      </c>
      <c r="D1112">
        <f ca="1">_xlfn.IFNA(FORECAST(E1112,OFFSET('HvF table'!B$3:B$318,MATCH(E1112,'HvF table'!A$3:A$318,1)-1,0,2),OFFSET('HvF table'!A$3:A$318,MATCH(E1112,'HvF table'!A$3:A$318,1)-1,0,2)),0)</f>
        <v>0</v>
      </c>
      <c r="E1112">
        <v>-0.08</v>
      </c>
      <c r="F1112" s="64">
        <f t="shared" si="53"/>
        <v>43921.229166666664</v>
      </c>
      <c r="G1112">
        <f ca="1">_xlfn.IFNA(FORECAST(E1112,OFFSET('HvF table'!E$3:E$319,MATCH(E1112,'HvF table'!D$3:D$319,1)-1,0,2),OFFSET('HvF table'!D$3:D$319,MATCH(E1112,'HvF table'!D$3:D$319,1)-1,0,2)),0)</f>
        <v>0</v>
      </c>
      <c r="H1112" t="s">
        <v>75</v>
      </c>
      <c r="I1112">
        <f t="shared" ca="1" si="51"/>
        <v>0</v>
      </c>
      <c r="J1112" t="s">
        <v>75</v>
      </c>
    </row>
    <row r="1113" spans="1:10" x14ac:dyDescent="0.25">
      <c r="A1113" s="65">
        <v>43921</v>
      </c>
      <c r="B1113" s="66">
        <v>0.23263888888888887</v>
      </c>
      <c r="C1113" s="64">
        <f t="shared" si="52"/>
        <v>43921.232638888891</v>
      </c>
      <c r="D1113">
        <f ca="1">_xlfn.IFNA(FORECAST(E1113,OFFSET('HvF table'!B$3:B$318,MATCH(E1113,'HvF table'!A$3:A$318,1)-1,0,2),OFFSET('HvF table'!A$3:A$318,MATCH(E1113,'HvF table'!A$3:A$318,1)-1,0,2)),0)</f>
        <v>0</v>
      </c>
      <c r="E1113">
        <v>-0.08</v>
      </c>
      <c r="F1113" s="64">
        <f t="shared" si="53"/>
        <v>43921.232638888891</v>
      </c>
      <c r="G1113">
        <f ca="1">_xlfn.IFNA(FORECAST(E1113,OFFSET('HvF table'!E$3:E$319,MATCH(E1113,'HvF table'!D$3:D$319,1)-1,0,2),OFFSET('HvF table'!D$3:D$319,MATCH(E1113,'HvF table'!D$3:D$319,1)-1,0,2)),0)</f>
        <v>0</v>
      </c>
      <c r="H1113" t="s">
        <v>75</v>
      </c>
      <c r="I1113">
        <f t="shared" ca="1" si="51"/>
        <v>0</v>
      </c>
      <c r="J1113" t="s">
        <v>75</v>
      </c>
    </row>
    <row r="1114" spans="1:10" x14ac:dyDescent="0.25">
      <c r="A1114" s="65">
        <v>43921</v>
      </c>
      <c r="B1114" s="66">
        <v>0.23611111111111113</v>
      </c>
      <c r="C1114" s="64">
        <f t="shared" si="52"/>
        <v>43921.236111111109</v>
      </c>
      <c r="D1114">
        <f ca="1">_xlfn.IFNA(FORECAST(E1114,OFFSET('HvF table'!B$3:B$318,MATCH(E1114,'HvF table'!A$3:A$318,1)-1,0,2),OFFSET('HvF table'!A$3:A$318,MATCH(E1114,'HvF table'!A$3:A$318,1)-1,0,2)),0)</f>
        <v>0</v>
      </c>
      <c r="E1114">
        <v>-0.08</v>
      </c>
      <c r="F1114" s="64">
        <f t="shared" si="53"/>
        <v>43921.236111111109</v>
      </c>
      <c r="G1114">
        <f ca="1">_xlfn.IFNA(FORECAST(E1114,OFFSET('HvF table'!E$3:E$319,MATCH(E1114,'HvF table'!D$3:D$319,1)-1,0,2),OFFSET('HvF table'!D$3:D$319,MATCH(E1114,'HvF table'!D$3:D$319,1)-1,0,2)),0)</f>
        <v>0</v>
      </c>
      <c r="H1114" t="s">
        <v>75</v>
      </c>
      <c r="I1114">
        <f t="shared" ca="1" si="51"/>
        <v>0</v>
      </c>
      <c r="J1114" t="s">
        <v>75</v>
      </c>
    </row>
    <row r="1115" spans="1:10" x14ac:dyDescent="0.25">
      <c r="A1115" s="65">
        <v>43921</v>
      </c>
      <c r="B1115" s="66">
        <v>0.23958333333333334</v>
      </c>
      <c r="C1115" s="64">
        <f t="shared" si="52"/>
        <v>43921.239583333336</v>
      </c>
      <c r="D1115">
        <f ca="1">_xlfn.IFNA(FORECAST(E1115,OFFSET('HvF table'!B$3:B$318,MATCH(E1115,'HvF table'!A$3:A$318,1)-1,0,2),OFFSET('HvF table'!A$3:A$318,MATCH(E1115,'HvF table'!A$3:A$318,1)-1,0,2)),0)</f>
        <v>0</v>
      </c>
      <c r="E1115">
        <v>-0.08</v>
      </c>
      <c r="F1115" s="64">
        <f t="shared" si="53"/>
        <v>43921.239583333336</v>
      </c>
      <c r="G1115">
        <f ca="1">_xlfn.IFNA(FORECAST(E1115,OFFSET('HvF table'!E$3:E$319,MATCH(E1115,'HvF table'!D$3:D$319,1)-1,0,2),OFFSET('HvF table'!D$3:D$319,MATCH(E1115,'HvF table'!D$3:D$319,1)-1,0,2)),0)</f>
        <v>0</v>
      </c>
      <c r="H1115" t="s">
        <v>75</v>
      </c>
      <c r="I1115">
        <f t="shared" ca="1" si="51"/>
        <v>0</v>
      </c>
      <c r="J1115" t="s">
        <v>75</v>
      </c>
    </row>
    <row r="1116" spans="1:10" x14ac:dyDescent="0.25">
      <c r="A1116" s="65">
        <v>43921</v>
      </c>
      <c r="B1116" s="66">
        <v>0.24305555555555555</v>
      </c>
      <c r="C1116" s="64">
        <f t="shared" si="52"/>
        <v>43921.243055555555</v>
      </c>
      <c r="D1116">
        <f ca="1">_xlfn.IFNA(FORECAST(E1116,OFFSET('HvF table'!B$3:B$318,MATCH(E1116,'HvF table'!A$3:A$318,1)-1,0,2),OFFSET('HvF table'!A$3:A$318,MATCH(E1116,'HvF table'!A$3:A$318,1)-1,0,2)),0)</f>
        <v>0</v>
      </c>
      <c r="E1116">
        <v>-0.08</v>
      </c>
      <c r="F1116" s="64">
        <f t="shared" si="53"/>
        <v>43921.243055555555</v>
      </c>
      <c r="G1116">
        <f ca="1">_xlfn.IFNA(FORECAST(E1116,OFFSET('HvF table'!E$3:E$319,MATCH(E1116,'HvF table'!D$3:D$319,1)-1,0,2),OFFSET('HvF table'!D$3:D$319,MATCH(E1116,'HvF table'!D$3:D$319,1)-1,0,2)),0)</f>
        <v>0</v>
      </c>
      <c r="H1116" t="s">
        <v>75</v>
      </c>
      <c r="I1116">
        <f t="shared" ca="1" si="51"/>
        <v>0</v>
      </c>
      <c r="J1116" t="s">
        <v>75</v>
      </c>
    </row>
    <row r="1117" spans="1:10" x14ac:dyDescent="0.25">
      <c r="A1117" s="65">
        <v>43921</v>
      </c>
      <c r="B1117" s="66">
        <v>0.24652777777777779</v>
      </c>
      <c r="C1117" s="64">
        <f t="shared" si="52"/>
        <v>43921.246527777781</v>
      </c>
      <c r="D1117">
        <f ca="1">_xlfn.IFNA(FORECAST(E1117,OFFSET('HvF table'!B$3:B$318,MATCH(E1117,'HvF table'!A$3:A$318,1)-1,0,2),OFFSET('HvF table'!A$3:A$318,MATCH(E1117,'HvF table'!A$3:A$318,1)-1,0,2)),0)</f>
        <v>0</v>
      </c>
      <c r="E1117">
        <v>-0.09</v>
      </c>
      <c r="F1117" s="64">
        <f t="shared" si="53"/>
        <v>43921.246527777781</v>
      </c>
      <c r="G1117">
        <f ca="1">_xlfn.IFNA(FORECAST(E1117,OFFSET('HvF table'!E$3:E$319,MATCH(E1117,'HvF table'!D$3:D$319,1)-1,0,2),OFFSET('HvF table'!D$3:D$319,MATCH(E1117,'HvF table'!D$3:D$319,1)-1,0,2)),0)</f>
        <v>0</v>
      </c>
      <c r="H1117" t="s">
        <v>75</v>
      </c>
      <c r="I1117">
        <f t="shared" ca="1" si="51"/>
        <v>0</v>
      </c>
      <c r="J1117" t="s">
        <v>75</v>
      </c>
    </row>
    <row r="1118" spans="1:10" x14ac:dyDescent="0.25">
      <c r="A1118" s="65">
        <v>43921</v>
      </c>
      <c r="B1118" s="66">
        <v>0.25</v>
      </c>
      <c r="C1118" s="64">
        <f t="shared" si="52"/>
        <v>43921.25</v>
      </c>
      <c r="D1118">
        <f ca="1">_xlfn.IFNA(FORECAST(E1118,OFFSET('HvF table'!B$3:B$318,MATCH(E1118,'HvF table'!A$3:A$318,1)-1,0,2),OFFSET('HvF table'!A$3:A$318,MATCH(E1118,'HvF table'!A$3:A$318,1)-1,0,2)),0)</f>
        <v>0</v>
      </c>
      <c r="E1118">
        <v>-0.08</v>
      </c>
      <c r="F1118" s="64">
        <f t="shared" si="53"/>
        <v>43921.25</v>
      </c>
      <c r="G1118">
        <f ca="1">_xlfn.IFNA(FORECAST(E1118,OFFSET('HvF table'!E$3:E$319,MATCH(E1118,'HvF table'!D$3:D$319,1)-1,0,2),OFFSET('HvF table'!D$3:D$319,MATCH(E1118,'HvF table'!D$3:D$319,1)-1,0,2)),0)</f>
        <v>0</v>
      </c>
      <c r="H1118" t="s">
        <v>75</v>
      </c>
      <c r="I1118">
        <f t="shared" ca="1" si="51"/>
        <v>0</v>
      </c>
      <c r="J1118" t="s">
        <v>75</v>
      </c>
    </row>
    <row r="1119" spans="1:10" x14ac:dyDescent="0.25">
      <c r="A1119" s="65">
        <v>43921</v>
      </c>
      <c r="B1119" s="66">
        <v>0.25347222222222221</v>
      </c>
      <c r="C1119" s="64">
        <f t="shared" si="52"/>
        <v>43921.253472222219</v>
      </c>
      <c r="D1119">
        <f ca="1">_xlfn.IFNA(FORECAST(E1119,OFFSET('HvF table'!B$3:B$318,MATCH(E1119,'HvF table'!A$3:A$318,1)-1,0,2),OFFSET('HvF table'!A$3:A$318,MATCH(E1119,'HvF table'!A$3:A$318,1)-1,0,2)),0)</f>
        <v>0</v>
      </c>
      <c r="E1119">
        <v>-0.08</v>
      </c>
      <c r="F1119" s="64">
        <f t="shared" si="53"/>
        <v>43921.253472222219</v>
      </c>
      <c r="G1119">
        <f ca="1">_xlfn.IFNA(FORECAST(E1119,OFFSET('HvF table'!E$3:E$319,MATCH(E1119,'HvF table'!D$3:D$319,1)-1,0,2),OFFSET('HvF table'!D$3:D$319,MATCH(E1119,'HvF table'!D$3:D$319,1)-1,0,2)),0)</f>
        <v>0</v>
      </c>
      <c r="H1119" t="s">
        <v>75</v>
      </c>
      <c r="I1119">
        <f t="shared" ca="1" si="51"/>
        <v>0</v>
      </c>
      <c r="J1119" t="s">
        <v>75</v>
      </c>
    </row>
    <row r="1120" spans="1:10" x14ac:dyDescent="0.25">
      <c r="A1120" s="65">
        <v>43921</v>
      </c>
      <c r="B1120" s="66">
        <v>0.25694444444444448</v>
      </c>
      <c r="C1120" s="64">
        <f t="shared" si="52"/>
        <v>43921.256944444445</v>
      </c>
      <c r="D1120">
        <f ca="1">_xlfn.IFNA(FORECAST(E1120,OFFSET('HvF table'!B$3:B$318,MATCH(E1120,'HvF table'!A$3:A$318,1)-1,0,2),OFFSET('HvF table'!A$3:A$318,MATCH(E1120,'HvF table'!A$3:A$318,1)-1,0,2)),0)</f>
        <v>0</v>
      </c>
      <c r="E1120">
        <v>-0.09</v>
      </c>
      <c r="F1120" s="64">
        <f t="shared" si="53"/>
        <v>43921.256944444445</v>
      </c>
      <c r="G1120">
        <f ca="1">_xlfn.IFNA(FORECAST(E1120,OFFSET('HvF table'!E$3:E$319,MATCH(E1120,'HvF table'!D$3:D$319,1)-1,0,2),OFFSET('HvF table'!D$3:D$319,MATCH(E1120,'HvF table'!D$3:D$319,1)-1,0,2)),0)</f>
        <v>0</v>
      </c>
      <c r="H1120" t="s">
        <v>75</v>
      </c>
      <c r="I1120">
        <f t="shared" ca="1" si="51"/>
        <v>0</v>
      </c>
      <c r="J1120" t="s">
        <v>75</v>
      </c>
    </row>
    <row r="1121" spans="1:10" x14ac:dyDescent="0.25">
      <c r="A1121" s="65">
        <v>43921</v>
      </c>
      <c r="B1121" s="66">
        <v>0.26041666666666669</v>
      </c>
      <c r="C1121" s="64">
        <f t="shared" si="52"/>
        <v>43921.260416666664</v>
      </c>
      <c r="D1121">
        <f ca="1">_xlfn.IFNA(FORECAST(E1121,OFFSET('HvF table'!B$3:B$318,MATCH(E1121,'HvF table'!A$3:A$318,1)-1,0,2),OFFSET('HvF table'!A$3:A$318,MATCH(E1121,'HvF table'!A$3:A$318,1)-1,0,2)),0)</f>
        <v>0</v>
      </c>
      <c r="E1121">
        <v>-0.08</v>
      </c>
      <c r="F1121" s="64">
        <f t="shared" si="53"/>
        <v>43921.260416666664</v>
      </c>
      <c r="G1121">
        <f ca="1">_xlfn.IFNA(FORECAST(E1121,OFFSET('HvF table'!E$3:E$319,MATCH(E1121,'HvF table'!D$3:D$319,1)-1,0,2),OFFSET('HvF table'!D$3:D$319,MATCH(E1121,'HvF table'!D$3:D$319,1)-1,0,2)),0)</f>
        <v>0</v>
      </c>
      <c r="H1121" t="s">
        <v>75</v>
      </c>
      <c r="I1121">
        <f t="shared" ca="1" si="51"/>
        <v>0</v>
      </c>
      <c r="J1121" t="s">
        <v>75</v>
      </c>
    </row>
    <row r="1122" spans="1:10" x14ac:dyDescent="0.25">
      <c r="A1122" s="65">
        <v>43921</v>
      </c>
      <c r="B1122" s="66">
        <v>0.2638888888888889</v>
      </c>
      <c r="C1122" s="64">
        <f t="shared" si="52"/>
        <v>43921.263888888891</v>
      </c>
      <c r="D1122">
        <f ca="1">_xlfn.IFNA(FORECAST(E1122,OFFSET('HvF table'!B$3:B$318,MATCH(E1122,'HvF table'!A$3:A$318,1)-1,0,2),OFFSET('HvF table'!A$3:A$318,MATCH(E1122,'HvF table'!A$3:A$318,1)-1,0,2)),0)</f>
        <v>0</v>
      </c>
      <c r="E1122">
        <v>-0.09</v>
      </c>
      <c r="F1122" s="64">
        <f t="shared" si="53"/>
        <v>43921.263888888891</v>
      </c>
      <c r="G1122">
        <f ca="1">_xlfn.IFNA(FORECAST(E1122,OFFSET('HvF table'!E$3:E$319,MATCH(E1122,'HvF table'!D$3:D$319,1)-1,0,2),OFFSET('HvF table'!D$3:D$319,MATCH(E1122,'HvF table'!D$3:D$319,1)-1,0,2)),0)</f>
        <v>0</v>
      </c>
      <c r="H1122" t="s">
        <v>75</v>
      </c>
      <c r="I1122">
        <f t="shared" ca="1" si="51"/>
        <v>0</v>
      </c>
      <c r="J1122" t="s">
        <v>75</v>
      </c>
    </row>
    <row r="1123" spans="1:10" x14ac:dyDescent="0.25">
      <c r="A1123" s="65">
        <v>43921</v>
      </c>
      <c r="B1123" s="66">
        <v>0.2673611111111111</v>
      </c>
      <c r="C1123" s="64">
        <f t="shared" si="52"/>
        <v>43921.267361111109</v>
      </c>
      <c r="D1123">
        <f ca="1">_xlfn.IFNA(FORECAST(E1123,OFFSET('HvF table'!B$3:B$318,MATCH(E1123,'HvF table'!A$3:A$318,1)-1,0,2),OFFSET('HvF table'!A$3:A$318,MATCH(E1123,'HvF table'!A$3:A$318,1)-1,0,2)),0)</f>
        <v>0</v>
      </c>
      <c r="E1123">
        <v>-0.08</v>
      </c>
      <c r="F1123" s="64">
        <f t="shared" si="53"/>
        <v>43921.267361111109</v>
      </c>
      <c r="G1123">
        <f ca="1">_xlfn.IFNA(FORECAST(E1123,OFFSET('HvF table'!E$3:E$319,MATCH(E1123,'HvF table'!D$3:D$319,1)-1,0,2),OFFSET('HvF table'!D$3:D$319,MATCH(E1123,'HvF table'!D$3:D$319,1)-1,0,2)),0)</f>
        <v>0</v>
      </c>
      <c r="H1123" t="s">
        <v>75</v>
      </c>
      <c r="I1123">
        <f t="shared" ca="1" si="51"/>
        <v>0</v>
      </c>
      <c r="J1123" t="s">
        <v>75</v>
      </c>
    </row>
    <row r="1124" spans="1:10" x14ac:dyDescent="0.25">
      <c r="A1124" s="65">
        <v>43921</v>
      </c>
      <c r="B1124" s="66">
        <v>0.27083333333333331</v>
      </c>
      <c r="C1124" s="64">
        <f t="shared" si="52"/>
        <v>43921.270833333336</v>
      </c>
      <c r="D1124">
        <f ca="1">_xlfn.IFNA(FORECAST(E1124,OFFSET('HvF table'!B$3:B$318,MATCH(E1124,'HvF table'!A$3:A$318,1)-1,0,2),OFFSET('HvF table'!A$3:A$318,MATCH(E1124,'HvF table'!A$3:A$318,1)-1,0,2)),0)</f>
        <v>0</v>
      </c>
      <c r="E1124">
        <v>-0.08</v>
      </c>
      <c r="F1124" s="64">
        <f t="shared" si="53"/>
        <v>43921.270833333336</v>
      </c>
      <c r="G1124">
        <f ca="1">_xlfn.IFNA(FORECAST(E1124,OFFSET('HvF table'!E$3:E$319,MATCH(E1124,'HvF table'!D$3:D$319,1)-1,0,2),OFFSET('HvF table'!D$3:D$319,MATCH(E1124,'HvF table'!D$3:D$319,1)-1,0,2)),0)</f>
        <v>0</v>
      </c>
      <c r="H1124" t="s">
        <v>75</v>
      </c>
      <c r="I1124">
        <f t="shared" ca="1" si="51"/>
        <v>0</v>
      </c>
      <c r="J1124" t="s">
        <v>75</v>
      </c>
    </row>
    <row r="1125" spans="1:10" x14ac:dyDescent="0.25">
      <c r="A1125" s="65">
        <v>43921</v>
      </c>
      <c r="B1125" s="66">
        <v>0.27430555555555552</v>
      </c>
      <c r="C1125" s="64">
        <f t="shared" si="52"/>
        <v>43921.274305555555</v>
      </c>
      <c r="D1125">
        <f ca="1">_xlfn.IFNA(FORECAST(E1125,OFFSET('HvF table'!B$3:B$318,MATCH(E1125,'HvF table'!A$3:A$318,1)-1,0,2),OFFSET('HvF table'!A$3:A$318,MATCH(E1125,'HvF table'!A$3:A$318,1)-1,0,2)),0)</f>
        <v>0</v>
      </c>
      <c r="E1125">
        <v>-0.08</v>
      </c>
      <c r="F1125" s="64">
        <f t="shared" si="53"/>
        <v>43921.274305555555</v>
      </c>
      <c r="G1125">
        <f ca="1">_xlfn.IFNA(FORECAST(E1125,OFFSET('HvF table'!E$3:E$319,MATCH(E1125,'HvF table'!D$3:D$319,1)-1,0,2),OFFSET('HvF table'!D$3:D$319,MATCH(E1125,'HvF table'!D$3:D$319,1)-1,0,2)),0)</f>
        <v>0</v>
      </c>
      <c r="H1125" t="s">
        <v>75</v>
      </c>
      <c r="I1125">
        <f t="shared" ca="1" si="51"/>
        <v>0</v>
      </c>
      <c r="J1125" t="s">
        <v>75</v>
      </c>
    </row>
    <row r="1126" spans="1:10" x14ac:dyDescent="0.25">
      <c r="A1126" s="65">
        <v>43921</v>
      </c>
      <c r="B1126" s="66">
        <v>0.27777777777777779</v>
      </c>
      <c r="C1126" s="64">
        <f t="shared" si="52"/>
        <v>43921.277777777781</v>
      </c>
      <c r="D1126">
        <f ca="1">_xlfn.IFNA(FORECAST(E1126,OFFSET('HvF table'!B$3:B$318,MATCH(E1126,'HvF table'!A$3:A$318,1)-1,0,2),OFFSET('HvF table'!A$3:A$318,MATCH(E1126,'HvF table'!A$3:A$318,1)-1,0,2)),0)</f>
        <v>0</v>
      </c>
      <c r="E1126">
        <v>-0.09</v>
      </c>
      <c r="F1126" s="64">
        <f t="shared" si="53"/>
        <v>43921.277777777781</v>
      </c>
      <c r="G1126">
        <f ca="1">_xlfn.IFNA(FORECAST(E1126,OFFSET('HvF table'!E$3:E$319,MATCH(E1126,'HvF table'!D$3:D$319,1)-1,0,2),OFFSET('HvF table'!D$3:D$319,MATCH(E1126,'HvF table'!D$3:D$319,1)-1,0,2)),0)</f>
        <v>0</v>
      </c>
      <c r="H1126" t="s">
        <v>75</v>
      </c>
      <c r="I1126">
        <f t="shared" ca="1" si="51"/>
        <v>0</v>
      </c>
      <c r="J1126" t="s">
        <v>75</v>
      </c>
    </row>
    <row r="1127" spans="1:10" x14ac:dyDescent="0.25">
      <c r="A1127" s="65">
        <v>43921</v>
      </c>
      <c r="B1127" s="66">
        <v>0.28125</v>
      </c>
      <c r="C1127" s="64">
        <f t="shared" si="52"/>
        <v>43921.28125</v>
      </c>
      <c r="D1127">
        <f ca="1">_xlfn.IFNA(FORECAST(E1127,OFFSET('HvF table'!B$3:B$318,MATCH(E1127,'HvF table'!A$3:A$318,1)-1,0,2),OFFSET('HvF table'!A$3:A$318,MATCH(E1127,'HvF table'!A$3:A$318,1)-1,0,2)),0)</f>
        <v>0</v>
      </c>
      <c r="E1127">
        <v>-0.08</v>
      </c>
      <c r="F1127" s="64">
        <f t="shared" si="53"/>
        <v>43921.28125</v>
      </c>
      <c r="G1127">
        <f ca="1">_xlfn.IFNA(FORECAST(E1127,OFFSET('HvF table'!E$3:E$319,MATCH(E1127,'HvF table'!D$3:D$319,1)-1,0,2),OFFSET('HvF table'!D$3:D$319,MATCH(E1127,'HvF table'!D$3:D$319,1)-1,0,2)),0)</f>
        <v>0</v>
      </c>
      <c r="H1127" t="s">
        <v>75</v>
      </c>
      <c r="I1127">
        <f t="shared" ca="1" si="51"/>
        <v>0</v>
      </c>
      <c r="J1127" t="s">
        <v>75</v>
      </c>
    </row>
    <row r="1128" spans="1:10" x14ac:dyDescent="0.25">
      <c r="A1128" s="65">
        <v>43921</v>
      </c>
      <c r="B1128" s="66">
        <v>0.28472222222222221</v>
      </c>
      <c r="C1128" s="64">
        <f t="shared" si="52"/>
        <v>43921.284722222219</v>
      </c>
      <c r="D1128">
        <f ca="1">_xlfn.IFNA(FORECAST(E1128,OFFSET('HvF table'!B$3:B$318,MATCH(E1128,'HvF table'!A$3:A$318,1)-1,0,2),OFFSET('HvF table'!A$3:A$318,MATCH(E1128,'HvF table'!A$3:A$318,1)-1,0,2)),0)</f>
        <v>0</v>
      </c>
      <c r="E1128">
        <v>-0.08</v>
      </c>
      <c r="F1128" s="64">
        <f t="shared" si="53"/>
        <v>43921.284722222219</v>
      </c>
      <c r="G1128">
        <f ca="1">_xlfn.IFNA(FORECAST(E1128,OFFSET('HvF table'!E$3:E$319,MATCH(E1128,'HvF table'!D$3:D$319,1)-1,0,2),OFFSET('HvF table'!D$3:D$319,MATCH(E1128,'HvF table'!D$3:D$319,1)-1,0,2)),0)</f>
        <v>0</v>
      </c>
      <c r="H1128" t="s">
        <v>75</v>
      </c>
      <c r="I1128">
        <f t="shared" ca="1" si="51"/>
        <v>0</v>
      </c>
      <c r="J1128" t="s">
        <v>75</v>
      </c>
    </row>
    <row r="1129" spans="1:10" x14ac:dyDescent="0.25">
      <c r="A1129" s="65">
        <v>43921</v>
      </c>
      <c r="B1129" s="66">
        <v>0.28819444444444448</v>
      </c>
      <c r="C1129" s="64">
        <f t="shared" si="52"/>
        <v>43921.288194444445</v>
      </c>
      <c r="D1129">
        <f ca="1">_xlfn.IFNA(FORECAST(E1129,OFFSET('HvF table'!B$3:B$318,MATCH(E1129,'HvF table'!A$3:A$318,1)-1,0,2),OFFSET('HvF table'!A$3:A$318,MATCH(E1129,'HvF table'!A$3:A$318,1)-1,0,2)),0)</f>
        <v>0</v>
      </c>
      <c r="E1129">
        <v>-0.08</v>
      </c>
      <c r="F1129" s="64">
        <f t="shared" si="53"/>
        <v>43921.288194444445</v>
      </c>
      <c r="G1129">
        <f ca="1">_xlfn.IFNA(FORECAST(E1129,OFFSET('HvF table'!E$3:E$319,MATCH(E1129,'HvF table'!D$3:D$319,1)-1,0,2),OFFSET('HvF table'!D$3:D$319,MATCH(E1129,'HvF table'!D$3:D$319,1)-1,0,2)),0)</f>
        <v>0</v>
      </c>
      <c r="H1129" t="s">
        <v>75</v>
      </c>
      <c r="I1129">
        <f t="shared" ca="1" si="51"/>
        <v>0</v>
      </c>
      <c r="J1129" t="s">
        <v>75</v>
      </c>
    </row>
    <row r="1130" spans="1:10" x14ac:dyDescent="0.25">
      <c r="A1130" s="65">
        <v>43921</v>
      </c>
      <c r="B1130" s="66">
        <v>0.29166666666666669</v>
      </c>
      <c r="C1130" s="64">
        <f t="shared" si="52"/>
        <v>43921.291666666664</v>
      </c>
      <c r="D1130">
        <f ca="1">_xlfn.IFNA(FORECAST(E1130,OFFSET('HvF table'!B$3:B$318,MATCH(E1130,'HvF table'!A$3:A$318,1)-1,0,2),OFFSET('HvF table'!A$3:A$318,MATCH(E1130,'HvF table'!A$3:A$318,1)-1,0,2)),0)</f>
        <v>0</v>
      </c>
      <c r="E1130">
        <v>-0.08</v>
      </c>
      <c r="F1130" s="64">
        <f t="shared" si="53"/>
        <v>43921.291666666664</v>
      </c>
      <c r="G1130">
        <f ca="1">_xlfn.IFNA(FORECAST(E1130,OFFSET('HvF table'!E$3:E$319,MATCH(E1130,'HvF table'!D$3:D$319,1)-1,0,2),OFFSET('HvF table'!D$3:D$319,MATCH(E1130,'HvF table'!D$3:D$319,1)-1,0,2)),0)</f>
        <v>0</v>
      </c>
      <c r="H1130" t="s">
        <v>75</v>
      </c>
      <c r="I1130">
        <f t="shared" ca="1" si="51"/>
        <v>0</v>
      </c>
      <c r="J1130" t="s">
        <v>75</v>
      </c>
    </row>
    <row r="1131" spans="1:10" x14ac:dyDescent="0.25">
      <c r="A1131" s="65">
        <v>43921</v>
      </c>
      <c r="B1131" s="66">
        <v>0.2951388888888889</v>
      </c>
      <c r="C1131" s="64">
        <f t="shared" si="52"/>
        <v>43921.295138888891</v>
      </c>
      <c r="D1131">
        <f ca="1">_xlfn.IFNA(FORECAST(E1131,OFFSET('HvF table'!B$3:B$318,MATCH(E1131,'HvF table'!A$3:A$318,1)-1,0,2),OFFSET('HvF table'!A$3:A$318,MATCH(E1131,'HvF table'!A$3:A$318,1)-1,0,2)),0)</f>
        <v>0</v>
      </c>
      <c r="E1131">
        <v>-7.0000000000000007E-2</v>
      </c>
      <c r="F1131" s="64">
        <f t="shared" si="53"/>
        <v>43921.295138888891</v>
      </c>
      <c r="G1131">
        <f ca="1">_xlfn.IFNA(FORECAST(E1131,OFFSET('HvF table'!E$3:E$319,MATCH(E1131,'HvF table'!D$3:D$319,1)-1,0,2),OFFSET('HvF table'!D$3:D$319,MATCH(E1131,'HvF table'!D$3:D$319,1)-1,0,2)),0)</f>
        <v>0</v>
      </c>
      <c r="H1131" t="s">
        <v>75</v>
      </c>
      <c r="I1131">
        <f t="shared" ca="1" si="51"/>
        <v>0</v>
      </c>
      <c r="J1131" t="s">
        <v>75</v>
      </c>
    </row>
    <row r="1132" spans="1:10" x14ac:dyDescent="0.25">
      <c r="A1132" s="65">
        <v>43921</v>
      </c>
      <c r="B1132" s="66">
        <v>0.2986111111111111</v>
      </c>
      <c r="C1132" s="64">
        <f t="shared" si="52"/>
        <v>43921.298611111109</v>
      </c>
      <c r="D1132">
        <f ca="1">_xlfn.IFNA(FORECAST(E1132,OFFSET('HvF table'!B$3:B$318,MATCH(E1132,'HvF table'!A$3:A$318,1)-1,0,2),OFFSET('HvF table'!A$3:A$318,MATCH(E1132,'HvF table'!A$3:A$318,1)-1,0,2)),0)</f>
        <v>0</v>
      </c>
      <c r="E1132">
        <v>-0.08</v>
      </c>
      <c r="F1132" s="64">
        <f t="shared" si="53"/>
        <v>43921.298611111109</v>
      </c>
      <c r="G1132">
        <f ca="1">_xlfn.IFNA(FORECAST(E1132,OFFSET('HvF table'!E$3:E$319,MATCH(E1132,'HvF table'!D$3:D$319,1)-1,0,2),OFFSET('HvF table'!D$3:D$319,MATCH(E1132,'HvF table'!D$3:D$319,1)-1,0,2)),0)</f>
        <v>0</v>
      </c>
      <c r="H1132" t="s">
        <v>75</v>
      </c>
      <c r="I1132">
        <f t="shared" ca="1" si="51"/>
        <v>0</v>
      </c>
      <c r="J1132" t="s">
        <v>75</v>
      </c>
    </row>
    <row r="1133" spans="1:10" x14ac:dyDescent="0.25">
      <c r="A1133" s="65">
        <v>43921</v>
      </c>
      <c r="B1133" s="66">
        <v>0.30208333333333331</v>
      </c>
      <c r="C1133" s="64">
        <f t="shared" si="52"/>
        <v>43921.302083333336</v>
      </c>
      <c r="D1133">
        <f ca="1">_xlfn.IFNA(FORECAST(E1133,OFFSET('HvF table'!B$3:B$318,MATCH(E1133,'HvF table'!A$3:A$318,1)-1,0,2),OFFSET('HvF table'!A$3:A$318,MATCH(E1133,'HvF table'!A$3:A$318,1)-1,0,2)),0)</f>
        <v>0</v>
      </c>
      <c r="E1133">
        <v>-0.08</v>
      </c>
      <c r="F1133" s="64">
        <f t="shared" si="53"/>
        <v>43921.302083333336</v>
      </c>
      <c r="G1133">
        <f ca="1">_xlfn.IFNA(FORECAST(E1133,OFFSET('HvF table'!E$3:E$319,MATCH(E1133,'HvF table'!D$3:D$319,1)-1,0,2),OFFSET('HvF table'!D$3:D$319,MATCH(E1133,'HvF table'!D$3:D$319,1)-1,0,2)),0)</f>
        <v>0</v>
      </c>
      <c r="H1133" t="s">
        <v>75</v>
      </c>
      <c r="I1133">
        <f t="shared" ca="1" si="51"/>
        <v>0</v>
      </c>
      <c r="J1133" t="s">
        <v>75</v>
      </c>
    </row>
    <row r="1134" spans="1:10" x14ac:dyDescent="0.25">
      <c r="A1134" s="65">
        <v>43921</v>
      </c>
      <c r="B1134" s="66">
        <v>0.30555555555555552</v>
      </c>
      <c r="C1134" s="64">
        <f t="shared" si="52"/>
        <v>43921.305555555555</v>
      </c>
      <c r="D1134">
        <f ca="1">_xlfn.IFNA(FORECAST(E1134,OFFSET('HvF table'!B$3:B$318,MATCH(E1134,'HvF table'!A$3:A$318,1)-1,0,2),OFFSET('HvF table'!A$3:A$318,MATCH(E1134,'HvF table'!A$3:A$318,1)-1,0,2)),0)</f>
        <v>0</v>
      </c>
      <c r="E1134">
        <v>-0.08</v>
      </c>
      <c r="F1134" s="64">
        <f t="shared" si="53"/>
        <v>43921.305555555555</v>
      </c>
      <c r="G1134">
        <f ca="1">_xlfn.IFNA(FORECAST(E1134,OFFSET('HvF table'!E$3:E$319,MATCH(E1134,'HvF table'!D$3:D$319,1)-1,0,2),OFFSET('HvF table'!D$3:D$319,MATCH(E1134,'HvF table'!D$3:D$319,1)-1,0,2)),0)</f>
        <v>0</v>
      </c>
      <c r="H1134" t="s">
        <v>75</v>
      </c>
      <c r="I1134">
        <f t="shared" ca="1" si="51"/>
        <v>0</v>
      </c>
      <c r="J1134" t="s">
        <v>75</v>
      </c>
    </row>
    <row r="1135" spans="1:10" x14ac:dyDescent="0.25">
      <c r="A1135" s="65">
        <v>43921</v>
      </c>
      <c r="B1135" s="66">
        <v>0.30902777777777779</v>
      </c>
      <c r="C1135" s="64">
        <f t="shared" si="52"/>
        <v>43921.309027777781</v>
      </c>
      <c r="D1135">
        <f ca="1">_xlfn.IFNA(FORECAST(E1135,OFFSET('HvF table'!B$3:B$318,MATCH(E1135,'HvF table'!A$3:A$318,1)-1,0,2),OFFSET('HvF table'!A$3:A$318,MATCH(E1135,'HvF table'!A$3:A$318,1)-1,0,2)),0)</f>
        <v>0</v>
      </c>
      <c r="E1135">
        <v>-7.0000000000000007E-2</v>
      </c>
      <c r="F1135" s="64">
        <f t="shared" si="53"/>
        <v>43921.309027777781</v>
      </c>
      <c r="G1135">
        <f ca="1">_xlfn.IFNA(FORECAST(E1135,OFFSET('HvF table'!E$3:E$319,MATCH(E1135,'HvF table'!D$3:D$319,1)-1,0,2),OFFSET('HvF table'!D$3:D$319,MATCH(E1135,'HvF table'!D$3:D$319,1)-1,0,2)),0)</f>
        <v>0</v>
      </c>
      <c r="H1135" t="s">
        <v>75</v>
      </c>
      <c r="I1135">
        <f t="shared" ca="1" si="51"/>
        <v>0</v>
      </c>
      <c r="J1135" t="s">
        <v>75</v>
      </c>
    </row>
    <row r="1136" spans="1:10" x14ac:dyDescent="0.25">
      <c r="A1136" s="65">
        <v>43921</v>
      </c>
      <c r="B1136" s="66">
        <v>0.3125</v>
      </c>
      <c r="C1136" s="64">
        <f t="shared" si="52"/>
        <v>43921.3125</v>
      </c>
      <c r="D1136">
        <f ca="1">_xlfn.IFNA(FORECAST(E1136,OFFSET('HvF table'!B$3:B$318,MATCH(E1136,'HvF table'!A$3:A$318,1)-1,0,2),OFFSET('HvF table'!A$3:A$318,MATCH(E1136,'HvF table'!A$3:A$318,1)-1,0,2)),0)</f>
        <v>0</v>
      </c>
      <c r="E1136">
        <v>-0.09</v>
      </c>
      <c r="F1136" s="64">
        <f t="shared" si="53"/>
        <v>43921.3125</v>
      </c>
      <c r="G1136">
        <f ca="1">_xlfn.IFNA(FORECAST(E1136,OFFSET('HvF table'!E$3:E$319,MATCH(E1136,'HvF table'!D$3:D$319,1)-1,0,2),OFFSET('HvF table'!D$3:D$319,MATCH(E1136,'HvF table'!D$3:D$319,1)-1,0,2)),0)</f>
        <v>0</v>
      </c>
      <c r="H1136" t="s">
        <v>75</v>
      </c>
      <c r="I1136">
        <f t="shared" ca="1" si="51"/>
        <v>0</v>
      </c>
      <c r="J1136" t="s">
        <v>75</v>
      </c>
    </row>
    <row r="1137" spans="1:10" x14ac:dyDescent="0.25">
      <c r="A1137" s="65">
        <v>43921</v>
      </c>
      <c r="B1137" s="66">
        <v>0.31597222222222221</v>
      </c>
      <c r="C1137" s="64">
        <f t="shared" si="52"/>
        <v>43921.315972222219</v>
      </c>
      <c r="D1137">
        <f ca="1">_xlfn.IFNA(FORECAST(E1137,OFFSET('HvF table'!B$3:B$318,MATCH(E1137,'HvF table'!A$3:A$318,1)-1,0,2),OFFSET('HvF table'!A$3:A$318,MATCH(E1137,'HvF table'!A$3:A$318,1)-1,0,2)),0)</f>
        <v>0</v>
      </c>
      <c r="E1137">
        <v>-0.09</v>
      </c>
      <c r="F1137" s="64">
        <f t="shared" si="53"/>
        <v>43921.315972222219</v>
      </c>
      <c r="G1137">
        <f ca="1">_xlfn.IFNA(FORECAST(E1137,OFFSET('HvF table'!E$3:E$319,MATCH(E1137,'HvF table'!D$3:D$319,1)-1,0,2),OFFSET('HvF table'!D$3:D$319,MATCH(E1137,'HvF table'!D$3:D$319,1)-1,0,2)),0)</f>
        <v>0</v>
      </c>
      <c r="H1137" t="s">
        <v>75</v>
      </c>
      <c r="I1137">
        <f t="shared" ca="1" si="51"/>
        <v>0</v>
      </c>
      <c r="J1137" t="s">
        <v>75</v>
      </c>
    </row>
    <row r="1138" spans="1:10" x14ac:dyDescent="0.25">
      <c r="A1138" s="65">
        <v>43921</v>
      </c>
      <c r="B1138" s="66">
        <v>0.31944444444444448</v>
      </c>
      <c r="C1138" s="64">
        <f t="shared" si="52"/>
        <v>43921.319444444445</v>
      </c>
      <c r="D1138">
        <f ca="1">_xlfn.IFNA(FORECAST(E1138,OFFSET('HvF table'!B$3:B$318,MATCH(E1138,'HvF table'!A$3:A$318,1)-1,0,2),OFFSET('HvF table'!A$3:A$318,MATCH(E1138,'HvF table'!A$3:A$318,1)-1,0,2)),0)</f>
        <v>0</v>
      </c>
      <c r="E1138">
        <v>-0.09</v>
      </c>
      <c r="F1138" s="64">
        <f t="shared" si="53"/>
        <v>43921.319444444445</v>
      </c>
      <c r="G1138">
        <f ca="1">_xlfn.IFNA(FORECAST(E1138,OFFSET('HvF table'!E$3:E$319,MATCH(E1138,'HvF table'!D$3:D$319,1)-1,0,2),OFFSET('HvF table'!D$3:D$319,MATCH(E1138,'HvF table'!D$3:D$319,1)-1,0,2)),0)</f>
        <v>0</v>
      </c>
      <c r="H1138" t="s">
        <v>75</v>
      </c>
      <c r="I1138">
        <f t="shared" ca="1" si="51"/>
        <v>0</v>
      </c>
      <c r="J1138" t="s">
        <v>75</v>
      </c>
    </row>
    <row r="1139" spans="1:10" x14ac:dyDescent="0.25">
      <c r="A1139" s="65">
        <v>43921</v>
      </c>
      <c r="B1139" s="66">
        <v>0.32291666666666669</v>
      </c>
      <c r="C1139" s="64">
        <f t="shared" si="52"/>
        <v>43921.322916666664</v>
      </c>
      <c r="D1139">
        <f ca="1">_xlfn.IFNA(FORECAST(E1139,OFFSET('HvF table'!B$3:B$318,MATCH(E1139,'HvF table'!A$3:A$318,1)-1,0,2),OFFSET('HvF table'!A$3:A$318,MATCH(E1139,'HvF table'!A$3:A$318,1)-1,0,2)),0)</f>
        <v>0</v>
      </c>
      <c r="E1139">
        <v>-0.08</v>
      </c>
      <c r="F1139" s="64">
        <f t="shared" si="53"/>
        <v>43921.322916666664</v>
      </c>
      <c r="G1139">
        <f ca="1">_xlfn.IFNA(FORECAST(E1139,OFFSET('HvF table'!E$3:E$319,MATCH(E1139,'HvF table'!D$3:D$319,1)-1,0,2),OFFSET('HvF table'!D$3:D$319,MATCH(E1139,'HvF table'!D$3:D$319,1)-1,0,2)),0)</f>
        <v>0</v>
      </c>
      <c r="H1139" t="s">
        <v>75</v>
      </c>
      <c r="I1139">
        <f t="shared" ca="1" si="51"/>
        <v>0</v>
      </c>
      <c r="J1139" t="s">
        <v>75</v>
      </c>
    </row>
    <row r="1140" spans="1:10" x14ac:dyDescent="0.25">
      <c r="A1140" s="65">
        <v>43921</v>
      </c>
      <c r="B1140" s="66">
        <v>0.3263888888888889</v>
      </c>
      <c r="C1140" s="64">
        <f t="shared" si="52"/>
        <v>43921.326388888891</v>
      </c>
      <c r="D1140">
        <f ca="1">_xlfn.IFNA(FORECAST(E1140,OFFSET('HvF table'!B$3:B$318,MATCH(E1140,'HvF table'!A$3:A$318,1)-1,0,2),OFFSET('HvF table'!A$3:A$318,MATCH(E1140,'HvF table'!A$3:A$318,1)-1,0,2)),0)</f>
        <v>0</v>
      </c>
      <c r="E1140">
        <v>-0.09</v>
      </c>
      <c r="F1140" s="64">
        <f t="shared" si="53"/>
        <v>43921.326388888891</v>
      </c>
      <c r="G1140">
        <f ca="1">_xlfn.IFNA(FORECAST(E1140,OFFSET('HvF table'!E$3:E$319,MATCH(E1140,'HvF table'!D$3:D$319,1)-1,0,2),OFFSET('HvF table'!D$3:D$319,MATCH(E1140,'HvF table'!D$3:D$319,1)-1,0,2)),0)</f>
        <v>0</v>
      </c>
      <c r="H1140" t="s">
        <v>75</v>
      </c>
      <c r="I1140">
        <f t="shared" ca="1" si="51"/>
        <v>0</v>
      </c>
      <c r="J1140" t="s">
        <v>75</v>
      </c>
    </row>
    <row r="1141" spans="1:10" x14ac:dyDescent="0.25">
      <c r="A1141" s="65">
        <v>43921</v>
      </c>
      <c r="B1141" s="66">
        <v>0.3298611111111111</v>
      </c>
      <c r="C1141" s="64">
        <f t="shared" si="52"/>
        <v>43921.329861111109</v>
      </c>
      <c r="D1141">
        <f ca="1">_xlfn.IFNA(FORECAST(E1141,OFFSET('HvF table'!B$3:B$318,MATCH(E1141,'HvF table'!A$3:A$318,1)-1,0,2),OFFSET('HvF table'!A$3:A$318,MATCH(E1141,'HvF table'!A$3:A$318,1)-1,0,2)),0)</f>
        <v>0</v>
      </c>
      <c r="E1141">
        <v>-0.08</v>
      </c>
      <c r="F1141" s="64">
        <f t="shared" si="53"/>
        <v>43921.329861111109</v>
      </c>
      <c r="G1141">
        <f ca="1">_xlfn.IFNA(FORECAST(E1141,OFFSET('HvF table'!E$3:E$319,MATCH(E1141,'HvF table'!D$3:D$319,1)-1,0,2),OFFSET('HvF table'!D$3:D$319,MATCH(E1141,'HvF table'!D$3:D$319,1)-1,0,2)),0)</f>
        <v>0</v>
      </c>
      <c r="H1141" t="s">
        <v>75</v>
      </c>
      <c r="I1141">
        <f t="shared" ca="1" si="51"/>
        <v>0</v>
      </c>
      <c r="J1141" t="s">
        <v>75</v>
      </c>
    </row>
    <row r="1142" spans="1:10" x14ac:dyDescent="0.25">
      <c r="A1142" s="65">
        <v>43921</v>
      </c>
      <c r="B1142" s="66">
        <v>0.33333333333333331</v>
      </c>
      <c r="C1142" s="64">
        <f t="shared" si="52"/>
        <v>43921.333333333336</v>
      </c>
      <c r="D1142">
        <f ca="1">_xlfn.IFNA(FORECAST(E1142,OFFSET('HvF table'!B$3:B$318,MATCH(E1142,'HvF table'!A$3:A$318,1)-1,0,2),OFFSET('HvF table'!A$3:A$318,MATCH(E1142,'HvF table'!A$3:A$318,1)-1,0,2)),0)</f>
        <v>0</v>
      </c>
      <c r="E1142">
        <v>-0.09</v>
      </c>
      <c r="F1142" s="64">
        <f t="shared" si="53"/>
        <v>43921.333333333336</v>
      </c>
      <c r="G1142">
        <f ca="1">_xlfn.IFNA(FORECAST(E1142,OFFSET('HvF table'!E$3:E$319,MATCH(E1142,'HvF table'!D$3:D$319,1)-1,0,2),OFFSET('HvF table'!D$3:D$319,MATCH(E1142,'HvF table'!D$3:D$319,1)-1,0,2)),0)</f>
        <v>0</v>
      </c>
      <c r="H1142" t="s">
        <v>75</v>
      </c>
      <c r="I1142">
        <f t="shared" ca="1" si="51"/>
        <v>0</v>
      </c>
      <c r="J1142" t="s">
        <v>75</v>
      </c>
    </row>
    <row r="1143" spans="1:10" x14ac:dyDescent="0.25">
      <c r="A1143" s="65">
        <v>43921</v>
      </c>
      <c r="B1143" s="66">
        <v>0.33680555555555558</v>
      </c>
      <c r="C1143" s="64">
        <f t="shared" si="52"/>
        <v>43921.336805555555</v>
      </c>
      <c r="D1143">
        <f ca="1">_xlfn.IFNA(FORECAST(E1143,OFFSET('HvF table'!B$3:B$318,MATCH(E1143,'HvF table'!A$3:A$318,1)-1,0,2),OFFSET('HvF table'!A$3:A$318,MATCH(E1143,'HvF table'!A$3:A$318,1)-1,0,2)),0)</f>
        <v>0</v>
      </c>
      <c r="E1143">
        <v>-0.09</v>
      </c>
      <c r="F1143" s="64">
        <f t="shared" si="53"/>
        <v>43921.336805555555</v>
      </c>
      <c r="G1143">
        <f ca="1">_xlfn.IFNA(FORECAST(E1143,OFFSET('HvF table'!E$3:E$319,MATCH(E1143,'HvF table'!D$3:D$319,1)-1,0,2),OFFSET('HvF table'!D$3:D$319,MATCH(E1143,'HvF table'!D$3:D$319,1)-1,0,2)),0)</f>
        <v>0</v>
      </c>
      <c r="H1143" t="s">
        <v>75</v>
      </c>
      <c r="I1143">
        <f t="shared" ca="1" si="51"/>
        <v>0</v>
      </c>
      <c r="J1143" t="s">
        <v>75</v>
      </c>
    </row>
    <row r="1144" spans="1:10" x14ac:dyDescent="0.25">
      <c r="A1144" s="65">
        <v>43921</v>
      </c>
      <c r="B1144" s="66">
        <v>0.34027777777777773</v>
      </c>
      <c r="C1144" s="64">
        <f t="shared" si="52"/>
        <v>43921.340277777781</v>
      </c>
      <c r="D1144">
        <f ca="1">_xlfn.IFNA(FORECAST(E1144,OFFSET('HvF table'!B$3:B$318,MATCH(E1144,'HvF table'!A$3:A$318,1)-1,0,2),OFFSET('HvF table'!A$3:A$318,MATCH(E1144,'HvF table'!A$3:A$318,1)-1,0,2)),0)</f>
        <v>0</v>
      </c>
      <c r="E1144">
        <v>-0.08</v>
      </c>
      <c r="F1144" s="64">
        <f t="shared" si="53"/>
        <v>43921.340277777781</v>
      </c>
      <c r="G1144">
        <f ca="1">_xlfn.IFNA(FORECAST(E1144,OFFSET('HvF table'!E$3:E$319,MATCH(E1144,'HvF table'!D$3:D$319,1)-1,0,2),OFFSET('HvF table'!D$3:D$319,MATCH(E1144,'HvF table'!D$3:D$319,1)-1,0,2)),0)</f>
        <v>0</v>
      </c>
      <c r="H1144" t="s">
        <v>75</v>
      </c>
      <c r="I1144">
        <f t="shared" ca="1" si="51"/>
        <v>0</v>
      </c>
      <c r="J1144" t="s">
        <v>75</v>
      </c>
    </row>
    <row r="1145" spans="1:10" x14ac:dyDescent="0.25">
      <c r="A1145" s="65">
        <v>43921</v>
      </c>
      <c r="B1145" s="66">
        <v>0.34375</v>
      </c>
      <c r="C1145" s="64">
        <f t="shared" si="52"/>
        <v>43921.34375</v>
      </c>
      <c r="D1145">
        <f ca="1">_xlfn.IFNA(FORECAST(E1145,OFFSET('HvF table'!B$3:B$318,MATCH(E1145,'HvF table'!A$3:A$318,1)-1,0,2),OFFSET('HvF table'!A$3:A$318,MATCH(E1145,'HvF table'!A$3:A$318,1)-1,0,2)),0)</f>
        <v>0</v>
      </c>
      <c r="E1145">
        <v>-7.0000000000000007E-2</v>
      </c>
      <c r="F1145" s="64">
        <f t="shared" si="53"/>
        <v>43921.34375</v>
      </c>
      <c r="G1145">
        <f ca="1">_xlfn.IFNA(FORECAST(E1145,OFFSET('HvF table'!E$3:E$319,MATCH(E1145,'HvF table'!D$3:D$319,1)-1,0,2),OFFSET('HvF table'!D$3:D$319,MATCH(E1145,'HvF table'!D$3:D$319,1)-1,0,2)),0)</f>
        <v>0</v>
      </c>
      <c r="H1145" t="s">
        <v>75</v>
      </c>
      <c r="I1145">
        <f t="shared" ca="1" si="51"/>
        <v>0</v>
      </c>
      <c r="J1145" t="s">
        <v>75</v>
      </c>
    </row>
    <row r="1146" spans="1:10" x14ac:dyDescent="0.25">
      <c r="A1146" s="65">
        <v>43921</v>
      </c>
      <c r="B1146" s="66">
        <v>0.34722222222222227</v>
      </c>
      <c r="C1146" s="64">
        <f t="shared" si="52"/>
        <v>43921.347222222219</v>
      </c>
      <c r="D1146">
        <f ca="1">_xlfn.IFNA(FORECAST(E1146,OFFSET('HvF table'!B$3:B$318,MATCH(E1146,'HvF table'!A$3:A$318,1)-1,0,2),OFFSET('HvF table'!A$3:A$318,MATCH(E1146,'HvF table'!A$3:A$318,1)-1,0,2)),0)</f>
        <v>0</v>
      </c>
      <c r="E1146">
        <v>-0.09</v>
      </c>
      <c r="F1146" s="64">
        <f t="shared" si="53"/>
        <v>43921.347222222219</v>
      </c>
      <c r="G1146">
        <f ca="1">_xlfn.IFNA(FORECAST(E1146,OFFSET('HvF table'!E$3:E$319,MATCH(E1146,'HvF table'!D$3:D$319,1)-1,0,2),OFFSET('HvF table'!D$3:D$319,MATCH(E1146,'HvF table'!D$3:D$319,1)-1,0,2)),0)</f>
        <v>0</v>
      </c>
      <c r="H1146" t="s">
        <v>75</v>
      </c>
      <c r="I1146">
        <f t="shared" ca="1" si="51"/>
        <v>0</v>
      </c>
      <c r="J1146" t="s">
        <v>75</v>
      </c>
    </row>
    <row r="1147" spans="1:10" x14ac:dyDescent="0.25">
      <c r="A1147" s="65">
        <v>43921</v>
      </c>
      <c r="B1147" s="66">
        <v>0.35069444444444442</v>
      </c>
      <c r="C1147" s="64">
        <f t="shared" si="52"/>
        <v>43921.350694444445</v>
      </c>
      <c r="D1147">
        <f ca="1">_xlfn.IFNA(FORECAST(E1147,OFFSET('HvF table'!B$3:B$318,MATCH(E1147,'HvF table'!A$3:A$318,1)-1,0,2),OFFSET('HvF table'!A$3:A$318,MATCH(E1147,'HvF table'!A$3:A$318,1)-1,0,2)),0)</f>
        <v>0</v>
      </c>
      <c r="E1147">
        <v>-0.08</v>
      </c>
      <c r="F1147" s="64">
        <f t="shared" si="53"/>
        <v>43921.350694444445</v>
      </c>
      <c r="G1147">
        <f ca="1">_xlfn.IFNA(FORECAST(E1147,OFFSET('HvF table'!E$3:E$319,MATCH(E1147,'HvF table'!D$3:D$319,1)-1,0,2),OFFSET('HvF table'!D$3:D$319,MATCH(E1147,'HvF table'!D$3:D$319,1)-1,0,2)),0)</f>
        <v>0</v>
      </c>
      <c r="H1147" t="s">
        <v>75</v>
      </c>
      <c r="I1147">
        <f t="shared" ca="1" si="51"/>
        <v>0</v>
      </c>
      <c r="J1147" t="s">
        <v>75</v>
      </c>
    </row>
    <row r="1148" spans="1:10" x14ac:dyDescent="0.25">
      <c r="A1148" s="65">
        <v>43921</v>
      </c>
      <c r="B1148" s="66">
        <v>0.35416666666666669</v>
      </c>
      <c r="C1148" s="64">
        <f t="shared" si="52"/>
        <v>43921.354166666664</v>
      </c>
      <c r="D1148">
        <f ca="1">_xlfn.IFNA(FORECAST(E1148,OFFSET('HvF table'!B$3:B$318,MATCH(E1148,'HvF table'!A$3:A$318,1)-1,0,2),OFFSET('HvF table'!A$3:A$318,MATCH(E1148,'HvF table'!A$3:A$318,1)-1,0,2)),0)</f>
        <v>0</v>
      </c>
      <c r="E1148">
        <v>-0.09</v>
      </c>
      <c r="F1148" s="64">
        <f t="shared" si="53"/>
        <v>43921.354166666664</v>
      </c>
      <c r="G1148">
        <f ca="1">_xlfn.IFNA(FORECAST(E1148,OFFSET('HvF table'!E$3:E$319,MATCH(E1148,'HvF table'!D$3:D$319,1)-1,0,2),OFFSET('HvF table'!D$3:D$319,MATCH(E1148,'HvF table'!D$3:D$319,1)-1,0,2)),0)</f>
        <v>0</v>
      </c>
      <c r="H1148" t="s">
        <v>75</v>
      </c>
      <c r="I1148">
        <f t="shared" ca="1" si="51"/>
        <v>0</v>
      </c>
      <c r="J1148" t="s">
        <v>75</v>
      </c>
    </row>
    <row r="1149" spans="1:10" x14ac:dyDescent="0.25">
      <c r="A1149" s="65">
        <v>43921</v>
      </c>
      <c r="B1149" s="66">
        <v>0.3576388888888889</v>
      </c>
      <c r="C1149" s="64">
        <f t="shared" si="52"/>
        <v>43921.357638888891</v>
      </c>
      <c r="D1149">
        <f ca="1">_xlfn.IFNA(FORECAST(E1149,OFFSET('HvF table'!B$3:B$318,MATCH(E1149,'HvF table'!A$3:A$318,1)-1,0,2),OFFSET('HvF table'!A$3:A$318,MATCH(E1149,'HvF table'!A$3:A$318,1)-1,0,2)),0)</f>
        <v>0</v>
      </c>
      <c r="E1149">
        <v>-0.08</v>
      </c>
      <c r="F1149" s="64">
        <f t="shared" si="53"/>
        <v>43921.357638888891</v>
      </c>
      <c r="G1149">
        <f ca="1">_xlfn.IFNA(FORECAST(E1149,OFFSET('HvF table'!E$3:E$319,MATCH(E1149,'HvF table'!D$3:D$319,1)-1,0,2),OFFSET('HvF table'!D$3:D$319,MATCH(E1149,'HvF table'!D$3:D$319,1)-1,0,2)),0)</f>
        <v>0</v>
      </c>
      <c r="H1149" t="s">
        <v>75</v>
      </c>
      <c r="I1149">
        <f t="shared" ca="1" si="51"/>
        <v>0</v>
      </c>
      <c r="J1149" t="s">
        <v>75</v>
      </c>
    </row>
    <row r="1150" spans="1:10" x14ac:dyDescent="0.25">
      <c r="A1150" s="65">
        <v>43921</v>
      </c>
      <c r="B1150" s="66">
        <v>0.3611111111111111</v>
      </c>
      <c r="C1150" s="64">
        <f t="shared" si="52"/>
        <v>43921.361111111109</v>
      </c>
      <c r="D1150">
        <f ca="1">_xlfn.IFNA(FORECAST(E1150,OFFSET('HvF table'!B$3:B$318,MATCH(E1150,'HvF table'!A$3:A$318,1)-1,0,2),OFFSET('HvF table'!A$3:A$318,MATCH(E1150,'HvF table'!A$3:A$318,1)-1,0,2)),0)</f>
        <v>0</v>
      </c>
      <c r="E1150">
        <v>-7.0000000000000007E-2</v>
      </c>
      <c r="F1150" s="64">
        <f t="shared" si="53"/>
        <v>43921.361111111109</v>
      </c>
      <c r="G1150">
        <f ca="1">_xlfn.IFNA(FORECAST(E1150,OFFSET('HvF table'!E$3:E$319,MATCH(E1150,'HvF table'!D$3:D$319,1)-1,0,2),OFFSET('HvF table'!D$3:D$319,MATCH(E1150,'HvF table'!D$3:D$319,1)-1,0,2)),0)</f>
        <v>0</v>
      </c>
      <c r="H1150" t="s">
        <v>75</v>
      </c>
      <c r="I1150">
        <f t="shared" ca="1" si="51"/>
        <v>0</v>
      </c>
      <c r="J1150" t="s">
        <v>75</v>
      </c>
    </row>
    <row r="1151" spans="1:10" x14ac:dyDescent="0.25">
      <c r="A1151" s="65">
        <v>43921</v>
      </c>
      <c r="B1151" s="66">
        <v>0.36458333333333331</v>
      </c>
      <c r="C1151" s="64">
        <f t="shared" si="52"/>
        <v>43921.364583333336</v>
      </c>
      <c r="D1151">
        <f ca="1">_xlfn.IFNA(FORECAST(E1151,OFFSET('HvF table'!B$3:B$318,MATCH(E1151,'HvF table'!A$3:A$318,1)-1,0,2),OFFSET('HvF table'!A$3:A$318,MATCH(E1151,'HvF table'!A$3:A$318,1)-1,0,2)),0)</f>
        <v>0</v>
      </c>
      <c r="E1151">
        <v>-0.09</v>
      </c>
      <c r="F1151" s="64">
        <f t="shared" si="53"/>
        <v>43921.364583333336</v>
      </c>
      <c r="G1151">
        <f ca="1">_xlfn.IFNA(FORECAST(E1151,OFFSET('HvF table'!E$3:E$319,MATCH(E1151,'HvF table'!D$3:D$319,1)-1,0,2),OFFSET('HvF table'!D$3:D$319,MATCH(E1151,'HvF table'!D$3:D$319,1)-1,0,2)),0)</f>
        <v>0</v>
      </c>
      <c r="H1151" t="s">
        <v>75</v>
      </c>
      <c r="I1151">
        <f t="shared" ca="1" si="51"/>
        <v>0</v>
      </c>
      <c r="J1151" t="s">
        <v>75</v>
      </c>
    </row>
    <row r="1152" spans="1:10" x14ac:dyDescent="0.25">
      <c r="A1152" s="65">
        <v>43921</v>
      </c>
      <c r="B1152" s="66">
        <v>0.36805555555555558</v>
      </c>
      <c r="C1152" s="64">
        <f t="shared" si="52"/>
        <v>43921.368055555555</v>
      </c>
      <c r="D1152">
        <f ca="1">_xlfn.IFNA(FORECAST(E1152,OFFSET('HvF table'!B$3:B$318,MATCH(E1152,'HvF table'!A$3:A$318,1)-1,0,2),OFFSET('HvF table'!A$3:A$318,MATCH(E1152,'HvF table'!A$3:A$318,1)-1,0,2)),0)</f>
        <v>0</v>
      </c>
      <c r="E1152">
        <v>-0.08</v>
      </c>
      <c r="F1152" s="64">
        <f t="shared" si="53"/>
        <v>43921.368055555555</v>
      </c>
      <c r="G1152">
        <f ca="1">_xlfn.IFNA(FORECAST(E1152,OFFSET('HvF table'!E$3:E$319,MATCH(E1152,'HvF table'!D$3:D$319,1)-1,0,2),OFFSET('HvF table'!D$3:D$319,MATCH(E1152,'HvF table'!D$3:D$319,1)-1,0,2)),0)</f>
        <v>0</v>
      </c>
      <c r="H1152" t="s">
        <v>75</v>
      </c>
      <c r="I1152">
        <f t="shared" ca="1" si="51"/>
        <v>0</v>
      </c>
      <c r="J1152" t="s">
        <v>75</v>
      </c>
    </row>
    <row r="1153" spans="1:10" x14ac:dyDescent="0.25">
      <c r="A1153" s="65">
        <v>43921</v>
      </c>
      <c r="B1153" s="66">
        <v>0.37152777777777773</v>
      </c>
      <c r="C1153" s="64">
        <f t="shared" si="52"/>
        <v>43921.371527777781</v>
      </c>
      <c r="D1153">
        <f ca="1">_xlfn.IFNA(FORECAST(E1153,OFFSET('HvF table'!B$3:B$318,MATCH(E1153,'HvF table'!A$3:A$318,1)-1,0,2),OFFSET('HvF table'!A$3:A$318,MATCH(E1153,'HvF table'!A$3:A$318,1)-1,0,2)),0)</f>
        <v>0</v>
      </c>
      <c r="E1153">
        <v>-0.09</v>
      </c>
      <c r="F1153" s="64">
        <f t="shared" si="53"/>
        <v>43921.371527777781</v>
      </c>
      <c r="G1153">
        <f ca="1">_xlfn.IFNA(FORECAST(E1153,OFFSET('HvF table'!E$3:E$319,MATCH(E1153,'HvF table'!D$3:D$319,1)-1,0,2),OFFSET('HvF table'!D$3:D$319,MATCH(E1153,'HvF table'!D$3:D$319,1)-1,0,2)),0)</f>
        <v>0</v>
      </c>
      <c r="H1153" t="s">
        <v>75</v>
      </c>
      <c r="I1153">
        <f t="shared" ca="1" si="51"/>
        <v>0</v>
      </c>
      <c r="J1153" t="s">
        <v>75</v>
      </c>
    </row>
    <row r="1154" spans="1:10" x14ac:dyDescent="0.25">
      <c r="A1154" s="65">
        <v>43921</v>
      </c>
      <c r="B1154" s="66">
        <v>0.375</v>
      </c>
      <c r="C1154" s="64">
        <f t="shared" si="52"/>
        <v>43921.375</v>
      </c>
      <c r="D1154">
        <f ca="1">_xlfn.IFNA(FORECAST(E1154,OFFSET('HvF table'!B$3:B$318,MATCH(E1154,'HvF table'!A$3:A$318,1)-1,0,2),OFFSET('HvF table'!A$3:A$318,MATCH(E1154,'HvF table'!A$3:A$318,1)-1,0,2)),0)</f>
        <v>0</v>
      </c>
      <c r="E1154">
        <v>-0.08</v>
      </c>
      <c r="F1154" s="64">
        <f t="shared" si="53"/>
        <v>43921.375</v>
      </c>
      <c r="G1154">
        <f ca="1">_xlfn.IFNA(FORECAST(E1154,OFFSET('HvF table'!E$3:E$319,MATCH(E1154,'HvF table'!D$3:D$319,1)-1,0,2),OFFSET('HvF table'!D$3:D$319,MATCH(E1154,'HvF table'!D$3:D$319,1)-1,0,2)),0)</f>
        <v>0</v>
      </c>
      <c r="H1154" t="s">
        <v>75</v>
      </c>
      <c r="I1154">
        <f t="shared" ref="I1154:I1217" ca="1" si="54">IF(H1154="G",G1154,IF(H1154="B",0))</f>
        <v>0</v>
      </c>
      <c r="J1154" t="s">
        <v>75</v>
      </c>
    </row>
    <row r="1155" spans="1:10" x14ac:dyDescent="0.25">
      <c r="A1155" s="65">
        <v>43921</v>
      </c>
      <c r="B1155" s="66">
        <v>0.37847222222222227</v>
      </c>
      <c r="C1155" s="64">
        <f t="shared" ref="C1155:C1218" si="55">A1155+B1155</f>
        <v>43921.378472222219</v>
      </c>
      <c r="D1155">
        <f ca="1">_xlfn.IFNA(FORECAST(E1155,OFFSET('HvF table'!B$3:B$318,MATCH(E1155,'HvF table'!A$3:A$318,1)-1,0,2),OFFSET('HvF table'!A$3:A$318,MATCH(E1155,'HvF table'!A$3:A$318,1)-1,0,2)),0)</f>
        <v>0</v>
      </c>
      <c r="E1155">
        <v>-0.08</v>
      </c>
      <c r="F1155" s="64">
        <f t="shared" ref="F1155:F1218" si="56">C1155</f>
        <v>43921.378472222219</v>
      </c>
      <c r="G1155">
        <f ca="1">_xlfn.IFNA(FORECAST(E1155,OFFSET('HvF table'!E$3:E$319,MATCH(E1155,'HvF table'!D$3:D$319,1)-1,0,2),OFFSET('HvF table'!D$3:D$319,MATCH(E1155,'HvF table'!D$3:D$319,1)-1,0,2)),0)</f>
        <v>0</v>
      </c>
      <c r="H1155" t="s">
        <v>75</v>
      </c>
      <c r="I1155">
        <f t="shared" ca="1" si="54"/>
        <v>0</v>
      </c>
      <c r="J1155" t="s">
        <v>75</v>
      </c>
    </row>
    <row r="1156" spans="1:10" x14ac:dyDescent="0.25">
      <c r="A1156" s="65">
        <v>43921</v>
      </c>
      <c r="B1156" s="66">
        <v>0.38194444444444442</v>
      </c>
      <c r="C1156" s="64">
        <f t="shared" si="55"/>
        <v>43921.381944444445</v>
      </c>
      <c r="D1156">
        <f ca="1">_xlfn.IFNA(FORECAST(E1156,OFFSET('HvF table'!B$3:B$318,MATCH(E1156,'HvF table'!A$3:A$318,1)-1,0,2),OFFSET('HvF table'!A$3:A$318,MATCH(E1156,'HvF table'!A$3:A$318,1)-1,0,2)),0)</f>
        <v>0</v>
      </c>
      <c r="E1156">
        <v>-0.08</v>
      </c>
      <c r="F1156" s="64">
        <f t="shared" si="56"/>
        <v>43921.381944444445</v>
      </c>
      <c r="G1156">
        <f ca="1">_xlfn.IFNA(FORECAST(E1156,OFFSET('HvF table'!E$3:E$319,MATCH(E1156,'HvF table'!D$3:D$319,1)-1,0,2),OFFSET('HvF table'!D$3:D$319,MATCH(E1156,'HvF table'!D$3:D$319,1)-1,0,2)),0)</f>
        <v>0</v>
      </c>
      <c r="H1156" t="s">
        <v>75</v>
      </c>
      <c r="I1156">
        <f t="shared" ca="1" si="54"/>
        <v>0</v>
      </c>
      <c r="J1156" t="s">
        <v>75</v>
      </c>
    </row>
    <row r="1157" spans="1:10" x14ac:dyDescent="0.25">
      <c r="A1157" s="65">
        <v>43921</v>
      </c>
      <c r="B1157" s="66">
        <v>0.38541666666666669</v>
      </c>
      <c r="C1157" s="64">
        <f t="shared" si="55"/>
        <v>43921.385416666664</v>
      </c>
      <c r="D1157">
        <f ca="1">_xlfn.IFNA(FORECAST(E1157,OFFSET('HvF table'!B$3:B$318,MATCH(E1157,'HvF table'!A$3:A$318,1)-1,0,2),OFFSET('HvF table'!A$3:A$318,MATCH(E1157,'HvF table'!A$3:A$318,1)-1,0,2)),0)</f>
        <v>0</v>
      </c>
      <c r="E1157">
        <v>-7.0000000000000007E-2</v>
      </c>
      <c r="F1157" s="64">
        <f t="shared" si="56"/>
        <v>43921.385416666664</v>
      </c>
      <c r="G1157">
        <f ca="1">_xlfn.IFNA(FORECAST(E1157,OFFSET('HvF table'!E$3:E$319,MATCH(E1157,'HvF table'!D$3:D$319,1)-1,0,2),OFFSET('HvF table'!D$3:D$319,MATCH(E1157,'HvF table'!D$3:D$319,1)-1,0,2)),0)</f>
        <v>0</v>
      </c>
      <c r="H1157" t="s">
        <v>75</v>
      </c>
      <c r="I1157">
        <f t="shared" ca="1" si="54"/>
        <v>0</v>
      </c>
      <c r="J1157" t="s">
        <v>75</v>
      </c>
    </row>
    <row r="1158" spans="1:10" x14ac:dyDescent="0.25">
      <c r="A1158" s="65">
        <v>43921</v>
      </c>
      <c r="B1158" s="66">
        <v>0.3888888888888889</v>
      </c>
      <c r="C1158" s="64">
        <f t="shared" si="55"/>
        <v>43921.388888888891</v>
      </c>
      <c r="D1158">
        <f ca="1">_xlfn.IFNA(FORECAST(E1158,OFFSET('HvF table'!B$3:B$318,MATCH(E1158,'HvF table'!A$3:A$318,1)-1,0,2),OFFSET('HvF table'!A$3:A$318,MATCH(E1158,'HvF table'!A$3:A$318,1)-1,0,2)),0)</f>
        <v>0</v>
      </c>
      <c r="E1158">
        <v>-7.0000000000000007E-2</v>
      </c>
      <c r="F1158" s="64">
        <f t="shared" si="56"/>
        <v>43921.388888888891</v>
      </c>
      <c r="G1158">
        <f ca="1">_xlfn.IFNA(FORECAST(E1158,OFFSET('HvF table'!E$3:E$319,MATCH(E1158,'HvF table'!D$3:D$319,1)-1,0,2),OFFSET('HvF table'!D$3:D$319,MATCH(E1158,'HvF table'!D$3:D$319,1)-1,0,2)),0)</f>
        <v>0</v>
      </c>
      <c r="H1158" t="s">
        <v>75</v>
      </c>
      <c r="I1158">
        <f t="shared" ca="1" si="54"/>
        <v>0</v>
      </c>
      <c r="J1158" t="s">
        <v>75</v>
      </c>
    </row>
    <row r="1159" spans="1:10" x14ac:dyDescent="0.25">
      <c r="A1159" s="65">
        <v>43921</v>
      </c>
      <c r="B1159" s="66">
        <v>0.3923611111111111</v>
      </c>
      <c r="C1159" s="64">
        <f t="shared" si="55"/>
        <v>43921.392361111109</v>
      </c>
      <c r="D1159">
        <f ca="1">_xlfn.IFNA(FORECAST(E1159,OFFSET('HvF table'!B$3:B$318,MATCH(E1159,'HvF table'!A$3:A$318,1)-1,0,2),OFFSET('HvF table'!A$3:A$318,MATCH(E1159,'HvF table'!A$3:A$318,1)-1,0,2)),0)</f>
        <v>0</v>
      </c>
      <c r="E1159">
        <v>-0.08</v>
      </c>
      <c r="F1159" s="64">
        <f t="shared" si="56"/>
        <v>43921.392361111109</v>
      </c>
      <c r="G1159">
        <f ca="1">_xlfn.IFNA(FORECAST(E1159,OFFSET('HvF table'!E$3:E$319,MATCH(E1159,'HvF table'!D$3:D$319,1)-1,0,2),OFFSET('HvF table'!D$3:D$319,MATCH(E1159,'HvF table'!D$3:D$319,1)-1,0,2)),0)</f>
        <v>0</v>
      </c>
      <c r="H1159" t="s">
        <v>75</v>
      </c>
      <c r="I1159">
        <f t="shared" ca="1" si="54"/>
        <v>0</v>
      </c>
      <c r="J1159" t="s">
        <v>75</v>
      </c>
    </row>
    <row r="1160" spans="1:10" x14ac:dyDescent="0.25">
      <c r="A1160" s="65">
        <v>43921</v>
      </c>
      <c r="B1160" s="66">
        <v>0.39583333333333331</v>
      </c>
      <c r="C1160" s="64">
        <f t="shared" si="55"/>
        <v>43921.395833333336</v>
      </c>
      <c r="D1160">
        <f ca="1">_xlfn.IFNA(FORECAST(E1160,OFFSET('HvF table'!B$3:B$318,MATCH(E1160,'HvF table'!A$3:A$318,1)-1,0,2),OFFSET('HvF table'!A$3:A$318,MATCH(E1160,'HvF table'!A$3:A$318,1)-1,0,2)),0)</f>
        <v>0</v>
      </c>
      <c r="E1160">
        <v>-7.0000000000000007E-2</v>
      </c>
      <c r="F1160" s="64">
        <f t="shared" si="56"/>
        <v>43921.395833333336</v>
      </c>
      <c r="G1160">
        <f ca="1">_xlfn.IFNA(FORECAST(E1160,OFFSET('HvF table'!E$3:E$319,MATCH(E1160,'HvF table'!D$3:D$319,1)-1,0,2),OFFSET('HvF table'!D$3:D$319,MATCH(E1160,'HvF table'!D$3:D$319,1)-1,0,2)),0)</f>
        <v>0</v>
      </c>
      <c r="H1160" t="s">
        <v>75</v>
      </c>
      <c r="I1160">
        <f t="shared" ca="1" si="54"/>
        <v>0</v>
      </c>
      <c r="J1160" t="s">
        <v>75</v>
      </c>
    </row>
    <row r="1161" spans="1:10" x14ac:dyDescent="0.25">
      <c r="A1161" s="65">
        <v>43921</v>
      </c>
      <c r="B1161" s="66">
        <v>0.39930555555555558</v>
      </c>
      <c r="C1161" s="64">
        <f t="shared" si="55"/>
        <v>43921.399305555555</v>
      </c>
      <c r="D1161">
        <f ca="1">_xlfn.IFNA(FORECAST(E1161,OFFSET('HvF table'!B$3:B$318,MATCH(E1161,'HvF table'!A$3:A$318,1)-1,0,2),OFFSET('HvF table'!A$3:A$318,MATCH(E1161,'HvF table'!A$3:A$318,1)-1,0,2)),0)</f>
        <v>0</v>
      </c>
      <c r="E1161">
        <v>-0.09</v>
      </c>
      <c r="F1161" s="64">
        <f t="shared" si="56"/>
        <v>43921.399305555555</v>
      </c>
      <c r="G1161">
        <f ca="1">_xlfn.IFNA(FORECAST(E1161,OFFSET('HvF table'!E$3:E$319,MATCH(E1161,'HvF table'!D$3:D$319,1)-1,0,2),OFFSET('HvF table'!D$3:D$319,MATCH(E1161,'HvF table'!D$3:D$319,1)-1,0,2)),0)</f>
        <v>0</v>
      </c>
      <c r="H1161" t="s">
        <v>75</v>
      </c>
      <c r="I1161">
        <f t="shared" ca="1" si="54"/>
        <v>0</v>
      </c>
      <c r="J1161" t="s">
        <v>75</v>
      </c>
    </row>
    <row r="1162" spans="1:10" x14ac:dyDescent="0.25">
      <c r="A1162" s="65">
        <v>43921</v>
      </c>
      <c r="B1162" s="66">
        <v>0.40277777777777773</v>
      </c>
      <c r="C1162" s="64">
        <f t="shared" si="55"/>
        <v>43921.402777777781</v>
      </c>
      <c r="D1162">
        <f ca="1">_xlfn.IFNA(FORECAST(E1162,OFFSET('HvF table'!B$3:B$318,MATCH(E1162,'HvF table'!A$3:A$318,1)-1,0,2),OFFSET('HvF table'!A$3:A$318,MATCH(E1162,'HvF table'!A$3:A$318,1)-1,0,2)),0)</f>
        <v>0</v>
      </c>
      <c r="E1162">
        <v>-0.08</v>
      </c>
      <c r="F1162" s="64">
        <f t="shared" si="56"/>
        <v>43921.402777777781</v>
      </c>
      <c r="G1162">
        <f ca="1">_xlfn.IFNA(FORECAST(E1162,OFFSET('HvF table'!E$3:E$319,MATCH(E1162,'HvF table'!D$3:D$319,1)-1,0,2),OFFSET('HvF table'!D$3:D$319,MATCH(E1162,'HvF table'!D$3:D$319,1)-1,0,2)),0)</f>
        <v>0</v>
      </c>
      <c r="H1162" t="s">
        <v>75</v>
      </c>
      <c r="I1162">
        <f t="shared" ca="1" si="54"/>
        <v>0</v>
      </c>
      <c r="J1162" t="s">
        <v>75</v>
      </c>
    </row>
    <row r="1163" spans="1:10" x14ac:dyDescent="0.25">
      <c r="A1163" s="65">
        <v>43921</v>
      </c>
      <c r="B1163" s="66">
        <v>0.40625</v>
      </c>
      <c r="C1163" s="64">
        <f t="shared" si="55"/>
        <v>43921.40625</v>
      </c>
      <c r="D1163">
        <f ca="1">_xlfn.IFNA(FORECAST(E1163,OFFSET('HvF table'!B$3:B$318,MATCH(E1163,'HvF table'!A$3:A$318,1)-1,0,2),OFFSET('HvF table'!A$3:A$318,MATCH(E1163,'HvF table'!A$3:A$318,1)-1,0,2)),0)</f>
        <v>0</v>
      </c>
      <c r="E1163">
        <v>-0.06</v>
      </c>
      <c r="F1163" s="64">
        <f t="shared" si="56"/>
        <v>43921.40625</v>
      </c>
      <c r="G1163">
        <f ca="1">_xlfn.IFNA(FORECAST(E1163,OFFSET('HvF table'!E$3:E$319,MATCH(E1163,'HvF table'!D$3:D$319,1)-1,0,2),OFFSET('HvF table'!D$3:D$319,MATCH(E1163,'HvF table'!D$3:D$319,1)-1,0,2)),0)</f>
        <v>0</v>
      </c>
      <c r="H1163" t="s">
        <v>75</v>
      </c>
      <c r="I1163">
        <f t="shared" ca="1" si="54"/>
        <v>0</v>
      </c>
      <c r="J1163" t="s">
        <v>75</v>
      </c>
    </row>
    <row r="1164" spans="1:10" x14ac:dyDescent="0.25">
      <c r="A1164" s="65">
        <v>43921</v>
      </c>
      <c r="B1164" s="66">
        <v>0.40972222222222227</v>
      </c>
      <c r="C1164" s="64">
        <f t="shared" si="55"/>
        <v>43921.409722222219</v>
      </c>
      <c r="D1164">
        <f ca="1">_xlfn.IFNA(FORECAST(E1164,OFFSET('HvF table'!B$3:B$318,MATCH(E1164,'HvF table'!A$3:A$318,1)-1,0,2),OFFSET('HvF table'!A$3:A$318,MATCH(E1164,'HvF table'!A$3:A$318,1)-1,0,2)),0)</f>
        <v>0</v>
      </c>
      <c r="E1164">
        <v>-0.08</v>
      </c>
      <c r="F1164" s="64">
        <f t="shared" si="56"/>
        <v>43921.409722222219</v>
      </c>
      <c r="G1164">
        <f ca="1">_xlfn.IFNA(FORECAST(E1164,OFFSET('HvF table'!E$3:E$319,MATCH(E1164,'HvF table'!D$3:D$319,1)-1,0,2),OFFSET('HvF table'!D$3:D$319,MATCH(E1164,'HvF table'!D$3:D$319,1)-1,0,2)),0)</f>
        <v>0</v>
      </c>
      <c r="H1164" t="s">
        <v>75</v>
      </c>
      <c r="I1164">
        <f t="shared" ca="1" si="54"/>
        <v>0</v>
      </c>
      <c r="J1164" t="s">
        <v>75</v>
      </c>
    </row>
    <row r="1165" spans="1:10" x14ac:dyDescent="0.25">
      <c r="A1165" s="65">
        <v>43921</v>
      </c>
      <c r="B1165" s="66">
        <v>0.41319444444444442</v>
      </c>
      <c r="C1165" s="64">
        <f t="shared" si="55"/>
        <v>43921.413194444445</v>
      </c>
      <c r="D1165">
        <f ca="1">_xlfn.IFNA(FORECAST(E1165,OFFSET('HvF table'!B$3:B$318,MATCH(E1165,'HvF table'!A$3:A$318,1)-1,0,2),OFFSET('HvF table'!A$3:A$318,MATCH(E1165,'HvF table'!A$3:A$318,1)-1,0,2)),0)</f>
        <v>0</v>
      </c>
      <c r="E1165">
        <v>-0.08</v>
      </c>
      <c r="F1165" s="64">
        <f t="shared" si="56"/>
        <v>43921.413194444445</v>
      </c>
      <c r="G1165">
        <f ca="1">_xlfn.IFNA(FORECAST(E1165,OFFSET('HvF table'!E$3:E$319,MATCH(E1165,'HvF table'!D$3:D$319,1)-1,0,2),OFFSET('HvF table'!D$3:D$319,MATCH(E1165,'HvF table'!D$3:D$319,1)-1,0,2)),0)</f>
        <v>0</v>
      </c>
      <c r="H1165" t="s">
        <v>75</v>
      </c>
      <c r="I1165">
        <f t="shared" ca="1" si="54"/>
        <v>0</v>
      </c>
      <c r="J1165" t="s">
        <v>75</v>
      </c>
    </row>
    <row r="1166" spans="1:10" x14ac:dyDescent="0.25">
      <c r="A1166" s="65">
        <v>43921</v>
      </c>
      <c r="B1166" s="66">
        <v>0.41666666666666669</v>
      </c>
      <c r="C1166" s="64">
        <f t="shared" si="55"/>
        <v>43921.416666666664</v>
      </c>
      <c r="D1166">
        <f ca="1">_xlfn.IFNA(FORECAST(E1166,OFFSET('HvF table'!B$3:B$318,MATCH(E1166,'HvF table'!A$3:A$318,1)-1,0,2),OFFSET('HvF table'!A$3:A$318,MATCH(E1166,'HvF table'!A$3:A$318,1)-1,0,2)),0)</f>
        <v>0</v>
      </c>
      <c r="E1166">
        <v>-0.09</v>
      </c>
      <c r="F1166" s="64">
        <f t="shared" si="56"/>
        <v>43921.416666666664</v>
      </c>
      <c r="G1166">
        <f ca="1">_xlfn.IFNA(FORECAST(E1166,OFFSET('HvF table'!E$3:E$319,MATCH(E1166,'HvF table'!D$3:D$319,1)-1,0,2),OFFSET('HvF table'!D$3:D$319,MATCH(E1166,'HvF table'!D$3:D$319,1)-1,0,2)),0)</f>
        <v>0</v>
      </c>
      <c r="H1166" t="s">
        <v>75</v>
      </c>
      <c r="I1166">
        <f t="shared" ca="1" si="54"/>
        <v>0</v>
      </c>
      <c r="J1166" t="s">
        <v>75</v>
      </c>
    </row>
    <row r="1167" spans="1:10" x14ac:dyDescent="0.25">
      <c r="A1167" s="65">
        <v>43921</v>
      </c>
      <c r="B1167" s="66">
        <v>0.4201388888888889</v>
      </c>
      <c r="C1167" s="64">
        <f t="shared" si="55"/>
        <v>43921.420138888891</v>
      </c>
      <c r="D1167">
        <f ca="1">_xlfn.IFNA(FORECAST(E1167,OFFSET('HvF table'!B$3:B$318,MATCH(E1167,'HvF table'!A$3:A$318,1)-1,0,2),OFFSET('HvF table'!A$3:A$318,MATCH(E1167,'HvF table'!A$3:A$318,1)-1,0,2)),0)</f>
        <v>0</v>
      </c>
      <c r="E1167">
        <v>-0.08</v>
      </c>
      <c r="F1167" s="64">
        <f t="shared" si="56"/>
        <v>43921.420138888891</v>
      </c>
      <c r="G1167">
        <f ca="1">_xlfn.IFNA(FORECAST(E1167,OFFSET('HvF table'!E$3:E$319,MATCH(E1167,'HvF table'!D$3:D$319,1)-1,0,2),OFFSET('HvF table'!D$3:D$319,MATCH(E1167,'HvF table'!D$3:D$319,1)-1,0,2)),0)</f>
        <v>0</v>
      </c>
      <c r="H1167" t="s">
        <v>75</v>
      </c>
      <c r="I1167">
        <f t="shared" ca="1" si="54"/>
        <v>0</v>
      </c>
      <c r="J1167" t="s">
        <v>75</v>
      </c>
    </row>
    <row r="1168" spans="1:10" x14ac:dyDescent="0.25">
      <c r="A1168" s="65">
        <v>43921</v>
      </c>
      <c r="B1168" s="66">
        <v>0.4236111111111111</v>
      </c>
      <c r="C1168" s="64">
        <f t="shared" si="55"/>
        <v>43921.423611111109</v>
      </c>
      <c r="D1168">
        <f ca="1">_xlfn.IFNA(FORECAST(E1168,OFFSET('HvF table'!B$3:B$318,MATCH(E1168,'HvF table'!A$3:A$318,1)-1,0,2),OFFSET('HvF table'!A$3:A$318,MATCH(E1168,'HvF table'!A$3:A$318,1)-1,0,2)),0)</f>
        <v>0</v>
      </c>
      <c r="E1168">
        <v>-0.08</v>
      </c>
      <c r="F1168" s="64">
        <f t="shared" si="56"/>
        <v>43921.423611111109</v>
      </c>
      <c r="G1168">
        <f ca="1">_xlfn.IFNA(FORECAST(E1168,OFFSET('HvF table'!E$3:E$319,MATCH(E1168,'HvF table'!D$3:D$319,1)-1,0,2),OFFSET('HvF table'!D$3:D$319,MATCH(E1168,'HvF table'!D$3:D$319,1)-1,0,2)),0)</f>
        <v>0</v>
      </c>
      <c r="H1168" t="s">
        <v>75</v>
      </c>
      <c r="I1168">
        <f t="shared" ca="1" si="54"/>
        <v>0</v>
      </c>
      <c r="J1168" t="s">
        <v>75</v>
      </c>
    </row>
    <row r="1169" spans="1:10" x14ac:dyDescent="0.25">
      <c r="A1169" s="65">
        <v>43921</v>
      </c>
      <c r="B1169" s="66">
        <v>0.42708333333333331</v>
      </c>
      <c r="C1169" s="64">
        <f t="shared" si="55"/>
        <v>43921.427083333336</v>
      </c>
      <c r="D1169">
        <f ca="1">_xlfn.IFNA(FORECAST(E1169,OFFSET('HvF table'!B$3:B$318,MATCH(E1169,'HvF table'!A$3:A$318,1)-1,0,2),OFFSET('HvF table'!A$3:A$318,MATCH(E1169,'HvF table'!A$3:A$318,1)-1,0,2)),0)</f>
        <v>0</v>
      </c>
      <c r="E1169">
        <v>-0.08</v>
      </c>
      <c r="F1169" s="64">
        <f t="shared" si="56"/>
        <v>43921.427083333336</v>
      </c>
      <c r="G1169">
        <f ca="1">_xlfn.IFNA(FORECAST(E1169,OFFSET('HvF table'!E$3:E$319,MATCH(E1169,'HvF table'!D$3:D$319,1)-1,0,2),OFFSET('HvF table'!D$3:D$319,MATCH(E1169,'HvF table'!D$3:D$319,1)-1,0,2)),0)</f>
        <v>0</v>
      </c>
      <c r="H1169" t="s">
        <v>75</v>
      </c>
      <c r="I1169">
        <f t="shared" ca="1" si="54"/>
        <v>0</v>
      </c>
      <c r="J1169" t="s">
        <v>75</v>
      </c>
    </row>
    <row r="1170" spans="1:10" x14ac:dyDescent="0.25">
      <c r="A1170" s="65">
        <v>43921</v>
      </c>
      <c r="B1170" s="66">
        <v>0.43055555555555558</v>
      </c>
      <c r="C1170" s="64">
        <f t="shared" si="55"/>
        <v>43921.430555555555</v>
      </c>
      <c r="D1170">
        <f ca="1">_xlfn.IFNA(FORECAST(E1170,OFFSET('HvF table'!B$3:B$318,MATCH(E1170,'HvF table'!A$3:A$318,1)-1,0,2),OFFSET('HvF table'!A$3:A$318,MATCH(E1170,'HvF table'!A$3:A$318,1)-1,0,2)),0)</f>
        <v>0</v>
      </c>
      <c r="E1170">
        <v>-0.08</v>
      </c>
      <c r="F1170" s="64">
        <f t="shared" si="56"/>
        <v>43921.430555555555</v>
      </c>
      <c r="G1170">
        <f ca="1">_xlfn.IFNA(FORECAST(E1170,OFFSET('HvF table'!E$3:E$319,MATCH(E1170,'HvF table'!D$3:D$319,1)-1,0,2),OFFSET('HvF table'!D$3:D$319,MATCH(E1170,'HvF table'!D$3:D$319,1)-1,0,2)),0)</f>
        <v>0</v>
      </c>
      <c r="H1170" t="s">
        <v>75</v>
      </c>
      <c r="I1170">
        <f t="shared" ca="1" si="54"/>
        <v>0</v>
      </c>
      <c r="J1170" t="s">
        <v>75</v>
      </c>
    </row>
    <row r="1171" spans="1:10" x14ac:dyDescent="0.25">
      <c r="A1171" s="65">
        <v>43921</v>
      </c>
      <c r="B1171" s="66">
        <v>0.43402777777777773</v>
      </c>
      <c r="C1171" s="64">
        <f t="shared" si="55"/>
        <v>43921.434027777781</v>
      </c>
      <c r="D1171">
        <f ca="1">_xlfn.IFNA(FORECAST(E1171,OFFSET('HvF table'!B$3:B$318,MATCH(E1171,'HvF table'!A$3:A$318,1)-1,0,2),OFFSET('HvF table'!A$3:A$318,MATCH(E1171,'HvF table'!A$3:A$318,1)-1,0,2)),0)</f>
        <v>0</v>
      </c>
      <c r="E1171">
        <v>-0.08</v>
      </c>
      <c r="F1171" s="64">
        <f t="shared" si="56"/>
        <v>43921.434027777781</v>
      </c>
      <c r="G1171">
        <f ca="1">_xlfn.IFNA(FORECAST(E1171,OFFSET('HvF table'!E$3:E$319,MATCH(E1171,'HvF table'!D$3:D$319,1)-1,0,2),OFFSET('HvF table'!D$3:D$319,MATCH(E1171,'HvF table'!D$3:D$319,1)-1,0,2)),0)</f>
        <v>0</v>
      </c>
      <c r="H1171" t="s">
        <v>75</v>
      </c>
      <c r="I1171">
        <f t="shared" ca="1" si="54"/>
        <v>0</v>
      </c>
      <c r="J1171" t="s">
        <v>75</v>
      </c>
    </row>
    <row r="1172" spans="1:10" x14ac:dyDescent="0.25">
      <c r="A1172" s="65">
        <v>43921</v>
      </c>
      <c r="B1172" s="66">
        <v>0.4375</v>
      </c>
      <c r="C1172" s="64">
        <f t="shared" si="55"/>
        <v>43921.4375</v>
      </c>
      <c r="D1172">
        <f ca="1">_xlfn.IFNA(FORECAST(E1172,OFFSET('HvF table'!B$3:B$318,MATCH(E1172,'HvF table'!A$3:A$318,1)-1,0,2),OFFSET('HvF table'!A$3:A$318,MATCH(E1172,'HvF table'!A$3:A$318,1)-1,0,2)),0)</f>
        <v>0</v>
      </c>
      <c r="E1172">
        <v>-7.0000000000000007E-2</v>
      </c>
      <c r="F1172" s="64">
        <f t="shared" si="56"/>
        <v>43921.4375</v>
      </c>
      <c r="G1172">
        <f ca="1">_xlfn.IFNA(FORECAST(E1172,OFFSET('HvF table'!E$3:E$319,MATCH(E1172,'HvF table'!D$3:D$319,1)-1,0,2),OFFSET('HvF table'!D$3:D$319,MATCH(E1172,'HvF table'!D$3:D$319,1)-1,0,2)),0)</f>
        <v>0</v>
      </c>
      <c r="H1172" t="s">
        <v>75</v>
      </c>
      <c r="I1172">
        <f t="shared" ca="1" si="54"/>
        <v>0</v>
      </c>
      <c r="J1172" t="s">
        <v>75</v>
      </c>
    </row>
    <row r="1173" spans="1:10" x14ac:dyDescent="0.25">
      <c r="A1173" s="65">
        <v>43921</v>
      </c>
      <c r="B1173" s="66">
        <v>0.44097222222222227</v>
      </c>
      <c r="C1173" s="64">
        <f t="shared" si="55"/>
        <v>43921.440972222219</v>
      </c>
      <c r="D1173">
        <f ca="1">_xlfn.IFNA(FORECAST(E1173,OFFSET('HvF table'!B$3:B$318,MATCH(E1173,'HvF table'!A$3:A$318,1)-1,0,2),OFFSET('HvF table'!A$3:A$318,MATCH(E1173,'HvF table'!A$3:A$318,1)-1,0,2)),0)</f>
        <v>0</v>
      </c>
      <c r="E1173">
        <v>-0.1</v>
      </c>
      <c r="F1173" s="64">
        <f t="shared" si="56"/>
        <v>43921.440972222219</v>
      </c>
      <c r="G1173">
        <f ca="1">_xlfn.IFNA(FORECAST(E1173,OFFSET('HvF table'!E$3:E$319,MATCH(E1173,'HvF table'!D$3:D$319,1)-1,0,2),OFFSET('HvF table'!D$3:D$319,MATCH(E1173,'HvF table'!D$3:D$319,1)-1,0,2)),0)</f>
        <v>0</v>
      </c>
      <c r="H1173" t="s">
        <v>75</v>
      </c>
      <c r="I1173">
        <f t="shared" ca="1" si="54"/>
        <v>0</v>
      </c>
      <c r="J1173" t="s">
        <v>75</v>
      </c>
    </row>
    <row r="1174" spans="1:10" x14ac:dyDescent="0.25">
      <c r="A1174" s="65">
        <v>43921</v>
      </c>
      <c r="B1174" s="66">
        <v>0.44444444444444442</v>
      </c>
      <c r="C1174" s="64">
        <f t="shared" si="55"/>
        <v>43921.444444444445</v>
      </c>
      <c r="D1174">
        <f ca="1">_xlfn.IFNA(FORECAST(E1174,OFFSET('HvF table'!B$3:B$318,MATCH(E1174,'HvF table'!A$3:A$318,1)-1,0,2),OFFSET('HvF table'!A$3:A$318,MATCH(E1174,'HvF table'!A$3:A$318,1)-1,0,2)),0)</f>
        <v>0</v>
      </c>
      <c r="E1174">
        <v>-0.09</v>
      </c>
      <c r="F1174" s="64">
        <f t="shared" si="56"/>
        <v>43921.444444444445</v>
      </c>
      <c r="G1174">
        <f ca="1">_xlfn.IFNA(FORECAST(E1174,OFFSET('HvF table'!E$3:E$319,MATCH(E1174,'HvF table'!D$3:D$319,1)-1,0,2),OFFSET('HvF table'!D$3:D$319,MATCH(E1174,'HvF table'!D$3:D$319,1)-1,0,2)),0)</f>
        <v>0</v>
      </c>
      <c r="H1174" t="s">
        <v>75</v>
      </c>
      <c r="I1174">
        <f t="shared" ca="1" si="54"/>
        <v>0</v>
      </c>
      <c r="J1174" t="s">
        <v>75</v>
      </c>
    </row>
    <row r="1175" spans="1:10" x14ac:dyDescent="0.25">
      <c r="A1175" s="65">
        <v>43921</v>
      </c>
      <c r="B1175" s="66">
        <v>0.44791666666666669</v>
      </c>
      <c r="C1175" s="64">
        <f t="shared" si="55"/>
        <v>43921.447916666664</v>
      </c>
      <c r="D1175">
        <f ca="1">_xlfn.IFNA(FORECAST(E1175,OFFSET('HvF table'!B$3:B$318,MATCH(E1175,'HvF table'!A$3:A$318,1)-1,0,2),OFFSET('HvF table'!A$3:A$318,MATCH(E1175,'HvF table'!A$3:A$318,1)-1,0,2)),0)</f>
        <v>0</v>
      </c>
      <c r="E1175">
        <v>-0.08</v>
      </c>
      <c r="F1175" s="64">
        <f t="shared" si="56"/>
        <v>43921.447916666664</v>
      </c>
      <c r="G1175">
        <f ca="1">_xlfn.IFNA(FORECAST(E1175,OFFSET('HvF table'!E$3:E$319,MATCH(E1175,'HvF table'!D$3:D$319,1)-1,0,2),OFFSET('HvF table'!D$3:D$319,MATCH(E1175,'HvF table'!D$3:D$319,1)-1,0,2)),0)</f>
        <v>0</v>
      </c>
      <c r="H1175" t="s">
        <v>75</v>
      </c>
      <c r="I1175">
        <f t="shared" ca="1" si="54"/>
        <v>0</v>
      </c>
      <c r="J1175" t="s">
        <v>75</v>
      </c>
    </row>
    <row r="1176" spans="1:10" x14ac:dyDescent="0.25">
      <c r="A1176" s="65">
        <v>43921</v>
      </c>
      <c r="B1176" s="66">
        <v>0.4513888888888889</v>
      </c>
      <c r="C1176" s="64">
        <f t="shared" si="55"/>
        <v>43921.451388888891</v>
      </c>
      <c r="D1176">
        <f ca="1">_xlfn.IFNA(FORECAST(E1176,OFFSET('HvF table'!B$3:B$318,MATCH(E1176,'HvF table'!A$3:A$318,1)-1,0,2),OFFSET('HvF table'!A$3:A$318,MATCH(E1176,'HvF table'!A$3:A$318,1)-1,0,2)),0)</f>
        <v>0</v>
      </c>
      <c r="E1176">
        <v>-0.08</v>
      </c>
      <c r="F1176" s="64">
        <f t="shared" si="56"/>
        <v>43921.451388888891</v>
      </c>
      <c r="G1176">
        <f ca="1">_xlfn.IFNA(FORECAST(E1176,OFFSET('HvF table'!E$3:E$319,MATCH(E1176,'HvF table'!D$3:D$319,1)-1,0,2),OFFSET('HvF table'!D$3:D$319,MATCH(E1176,'HvF table'!D$3:D$319,1)-1,0,2)),0)</f>
        <v>0</v>
      </c>
      <c r="H1176" t="s">
        <v>75</v>
      </c>
      <c r="I1176">
        <f t="shared" ca="1" si="54"/>
        <v>0</v>
      </c>
      <c r="J1176" t="s">
        <v>75</v>
      </c>
    </row>
    <row r="1177" spans="1:10" x14ac:dyDescent="0.25">
      <c r="A1177" s="65">
        <v>43921</v>
      </c>
      <c r="B1177" s="66">
        <v>0.4548611111111111</v>
      </c>
      <c r="C1177" s="64">
        <f t="shared" si="55"/>
        <v>43921.454861111109</v>
      </c>
      <c r="D1177">
        <f ca="1">_xlfn.IFNA(FORECAST(E1177,OFFSET('HvF table'!B$3:B$318,MATCH(E1177,'HvF table'!A$3:A$318,1)-1,0,2),OFFSET('HvF table'!A$3:A$318,MATCH(E1177,'HvF table'!A$3:A$318,1)-1,0,2)),0)</f>
        <v>0</v>
      </c>
      <c r="E1177">
        <v>-0.09</v>
      </c>
      <c r="F1177" s="64">
        <f t="shared" si="56"/>
        <v>43921.454861111109</v>
      </c>
      <c r="G1177">
        <f ca="1">_xlfn.IFNA(FORECAST(E1177,OFFSET('HvF table'!E$3:E$319,MATCH(E1177,'HvF table'!D$3:D$319,1)-1,0,2),OFFSET('HvF table'!D$3:D$319,MATCH(E1177,'HvF table'!D$3:D$319,1)-1,0,2)),0)</f>
        <v>0</v>
      </c>
      <c r="H1177" t="s">
        <v>75</v>
      </c>
      <c r="I1177">
        <f t="shared" ca="1" si="54"/>
        <v>0</v>
      </c>
      <c r="J1177" t="s">
        <v>75</v>
      </c>
    </row>
    <row r="1178" spans="1:10" x14ac:dyDescent="0.25">
      <c r="A1178" s="65">
        <v>43921</v>
      </c>
      <c r="B1178" s="66">
        <v>0.45833333333333331</v>
      </c>
      <c r="C1178" s="64">
        <f t="shared" si="55"/>
        <v>43921.458333333336</v>
      </c>
      <c r="D1178">
        <f ca="1">_xlfn.IFNA(FORECAST(E1178,OFFSET('HvF table'!B$3:B$318,MATCH(E1178,'HvF table'!A$3:A$318,1)-1,0,2),OFFSET('HvF table'!A$3:A$318,MATCH(E1178,'HvF table'!A$3:A$318,1)-1,0,2)),0)</f>
        <v>0</v>
      </c>
      <c r="E1178">
        <v>-0.08</v>
      </c>
      <c r="F1178" s="64">
        <f t="shared" si="56"/>
        <v>43921.458333333336</v>
      </c>
      <c r="G1178">
        <f ca="1">_xlfn.IFNA(FORECAST(E1178,OFFSET('HvF table'!E$3:E$319,MATCH(E1178,'HvF table'!D$3:D$319,1)-1,0,2),OFFSET('HvF table'!D$3:D$319,MATCH(E1178,'HvF table'!D$3:D$319,1)-1,0,2)),0)</f>
        <v>0</v>
      </c>
      <c r="H1178" t="s">
        <v>75</v>
      </c>
      <c r="I1178">
        <f t="shared" ca="1" si="54"/>
        <v>0</v>
      </c>
      <c r="J1178" t="s">
        <v>75</v>
      </c>
    </row>
    <row r="1179" spans="1:10" x14ac:dyDescent="0.25">
      <c r="A1179" s="65">
        <v>43921</v>
      </c>
      <c r="B1179" s="66">
        <v>0.46180555555555558</v>
      </c>
      <c r="C1179" s="64">
        <f t="shared" si="55"/>
        <v>43921.461805555555</v>
      </c>
      <c r="D1179">
        <f ca="1">_xlfn.IFNA(FORECAST(E1179,OFFSET('HvF table'!B$3:B$318,MATCH(E1179,'HvF table'!A$3:A$318,1)-1,0,2),OFFSET('HvF table'!A$3:A$318,MATCH(E1179,'HvF table'!A$3:A$318,1)-1,0,2)),0)</f>
        <v>0</v>
      </c>
      <c r="E1179">
        <v>-0.06</v>
      </c>
      <c r="F1179" s="64">
        <f t="shared" si="56"/>
        <v>43921.461805555555</v>
      </c>
      <c r="G1179">
        <f ca="1">_xlfn.IFNA(FORECAST(E1179,OFFSET('HvF table'!E$3:E$319,MATCH(E1179,'HvF table'!D$3:D$319,1)-1,0,2),OFFSET('HvF table'!D$3:D$319,MATCH(E1179,'HvF table'!D$3:D$319,1)-1,0,2)),0)</f>
        <v>0</v>
      </c>
      <c r="H1179" t="s">
        <v>75</v>
      </c>
      <c r="I1179">
        <f t="shared" ca="1" si="54"/>
        <v>0</v>
      </c>
      <c r="J1179" t="s">
        <v>75</v>
      </c>
    </row>
    <row r="1180" spans="1:10" x14ac:dyDescent="0.25">
      <c r="A1180" s="65">
        <v>43921</v>
      </c>
      <c r="B1180" s="66">
        <v>0.46527777777777773</v>
      </c>
      <c r="C1180" s="64">
        <f t="shared" si="55"/>
        <v>43921.465277777781</v>
      </c>
      <c r="D1180">
        <f ca="1">_xlfn.IFNA(FORECAST(E1180,OFFSET('HvF table'!B$3:B$318,MATCH(E1180,'HvF table'!A$3:A$318,1)-1,0,2),OFFSET('HvF table'!A$3:A$318,MATCH(E1180,'HvF table'!A$3:A$318,1)-1,0,2)),0)</f>
        <v>0</v>
      </c>
      <c r="E1180">
        <v>-0.09</v>
      </c>
      <c r="F1180" s="64">
        <f t="shared" si="56"/>
        <v>43921.465277777781</v>
      </c>
      <c r="G1180">
        <f ca="1">_xlfn.IFNA(FORECAST(E1180,OFFSET('HvF table'!E$3:E$319,MATCH(E1180,'HvF table'!D$3:D$319,1)-1,0,2),OFFSET('HvF table'!D$3:D$319,MATCH(E1180,'HvF table'!D$3:D$319,1)-1,0,2)),0)</f>
        <v>0</v>
      </c>
      <c r="H1180" t="s">
        <v>75</v>
      </c>
      <c r="I1180">
        <f t="shared" ca="1" si="54"/>
        <v>0</v>
      </c>
      <c r="J1180" t="s">
        <v>75</v>
      </c>
    </row>
    <row r="1181" spans="1:10" x14ac:dyDescent="0.25">
      <c r="A1181" s="65">
        <v>43921</v>
      </c>
      <c r="B1181" s="66">
        <v>0.46875</v>
      </c>
      <c r="C1181" s="64">
        <f t="shared" si="55"/>
        <v>43921.46875</v>
      </c>
      <c r="D1181">
        <f ca="1">_xlfn.IFNA(FORECAST(E1181,OFFSET('HvF table'!B$3:B$318,MATCH(E1181,'HvF table'!A$3:A$318,1)-1,0,2),OFFSET('HvF table'!A$3:A$318,MATCH(E1181,'HvF table'!A$3:A$318,1)-1,0,2)),0)</f>
        <v>0</v>
      </c>
      <c r="E1181">
        <v>-0.08</v>
      </c>
      <c r="F1181" s="64">
        <f t="shared" si="56"/>
        <v>43921.46875</v>
      </c>
      <c r="G1181">
        <f ca="1">_xlfn.IFNA(FORECAST(E1181,OFFSET('HvF table'!E$3:E$319,MATCH(E1181,'HvF table'!D$3:D$319,1)-1,0,2),OFFSET('HvF table'!D$3:D$319,MATCH(E1181,'HvF table'!D$3:D$319,1)-1,0,2)),0)</f>
        <v>0</v>
      </c>
      <c r="H1181" t="s">
        <v>75</v>
      </c>
      <c r="I1181">
        <f t="shared" ca="1" si="54"/>
        <v>0</v>
      </c>
      <c r="J1181" t="s">
        <v>75</v>
      </c>
    </row>
    <row r="1182" spans="1:10" x14ac:dyDescent="0.25">
      <c r="A1182" s="65">
        <v>43921</v>
      </c>
      <c r="B1182" s="66">
        <v>0.47222222222222227</v>
      </c>
      <c r="C1182" s="64">
        <f t="shared" si="55"/>
        <v>43921.472222222219</v>
      </c>
      <c r="D1182">
        <f ca="1">_xlfn.IFNA(FORECAST(E1182,OFFSET('HvF table'!B$3:B$318,MATCH(E1182,'HvF table'!A$3:A$318,1)-1,0,2),OFFSET('HvF table'!A$3:A$318,MATCH(E1182,'HvF table'!A$3:A$318,1)-1,0,2)),0)</f>
        <v>0</v>
      </c>
      <c r="E1182">
        <v>-0.08</v>
      </c>
      <c r="F1182" s="64">
        <f t="shared" si="56"/>
        <v>43921.472222222219</v>
      </c>
      <c r="G1182">
        <f ca="1">_xlfn.IFNA(FORECAST(E1182,OFFSET('HvF table'!E$3:E$319,MATCH(E1182,'HvF table'!D$3:D$319,1)-1,0,2),OFFSET('HvF table'!D$3:D$319,MATCH(E1182,'HvF table'!D$3:D$319,1)-1,0,2)),0)</f>
        <v>0</v>
      </c>
      <c r="H1182" t="s">
        <v>75</v>
      </c>
      <c r="I1182">
        <f t="shared" ca="1" si="54"/>
        <v>0</v>
      </c>
      <c r="J1182" t="s">
        <v>75</v>
      </c>
    </row>
    <row r="1183" spans="1:10" x14ac:dyDescent="0.25">
      <c r="A1183" s="65">
        <v>43921</v>
      </c>
      <c r="B1183" s="66">
        <v>0.47569444444444442</v>
      </c>
      <c r="C1183" s="64">
        <f t="shared" si="55"/>
        <v>43921.475694444445</v>
      </c>
      <c r="D1183">
        <f ca="1">_xlfn.IFNA(FORECAST(E1183,OFFSET('HvF table'!B$3:B$318,MATCH(E1183,'HvF table'!A$3:A$318,1)-1,0,2),OFFSET('HvF table'!A$3:A$318,MATCH(E1183,'HvF table'!A$3:A$318,1)-1,0,2)),0)</f>
        <v>0</v>
      </c>
      <c r="E1183">
        <v>-7.0000000000000007E-2</v>
      </c>
      <c r="F1183" s="64">
        <f t="shared" si="56"/>
        <v>43921.475694444445</v>
      </c>
      <c r="G1183">
        <f ca="1">_xlfn.IFNA(FORECAST(E1183,OFFSET('HvF table'!E$3:E$319,MATCH(E1183,'HvF table'!D$3:D$319,1)-1,0,2),OFFSET('HvF table'!D$3:D$319,MATCH(E1183,'HvF table'!D$3:D$319,1)-1,0,2)),0)</f>
        <v>0</v>
      </c>
      <c r="H1183" t="s">
        <v>75</v>
      </c>
      <c r="I1183">
        <f t="shared" ca="1" si="54"/>
        <v>0</v>
      </c>
      <c r="J1183" t="s">
        <v>75</v>
      </c>
    </row>
    <row r="1184" spans="1:10" x14ac:dyDescent="0.25">
      <c r="A1184" s="65">
        <v>43921</v>
      </c>
      <c r="B1184" s="66">
        <v>0.47916666666666669</v>
      </c>
      <c r="C1184" s="64">
        <f t="shared" si="55"/>
        <v>43921.479166666664</v>
      </c>
      <c r="D1184">
        <f ca="1">_xlfn.IFNA(FORECAST(E1184,OFFSET('HvF table'!B$3:B$318,MATCH(E1184,'HvF table'!A$3:A$318,1)-1,0,2),OFFSET('HvF table'!A$3:A$318,MATCH(E1184,'HvF table'!A$3:A$318,1)-1,0,2)),0)</f>
        <v>0</v>
      </c>
      <c r="E1184">
        <v>-0.09</v>
      </c>
      <c r="F1184" s="64">
        <f t="shared" si="56"/>
        <v>43921.479166666664</v>
      </c>
      <c r="G1184">
        <f ca="1">_xlfn.IFNA(FORECAST(E1184,OFFSET('HvF table'!E$3:E$319,MATCH(E1184,'HvF table'!D$3:D$319,1)-1,0,2),OFFSET('HvF table'!D$3:D$319,MATCH(E1184,'HvF table'!D$3:D$319,1)-1,0,2)),0)</f>
        <v>0</v>
      </c>
      <c r="H1184" t="s">
        <v>75</v>
      </c>
      <c r="I1184">
        <f t="shared" ca="1" si="54"/>
        <v>0</v>
      </c>
      <c r="J1184" t="s">
        <v>75</v>
      </c>
    </row>
    <row r="1185" spans="1:10" x14ac:dyDescent="0.25">
      <c r="A1185" s="65">
        <v>43921</v>
      </c>
      <c r="B1185" s="66">
        <v>0.4826388888888889</v>
      </c>
      <c r="C1185" s="64">
        <f t="shared" si="55"/>
        <v>43921.482638888891</v>
      </c>
      <c r="D1185">
        <f ca="1">_xlfn.IFNA(FORECAST(E1185,OFFSET('HvF table'!B$3:B$318,MATCH(E1185,'HvF table'!A$3:A$318,1)-1,0,2),OFFSET('HvF table'!A$3:A$318,MATCH(E1185,'HvF table'!A$3:A$318,1)-1,0,2)),0)</f>
        <v>0</v>
      </c>
      <c r="E1185">
        <v>-0.08</v>
      </c>
      <c r="F1185" s="64">
        <f t="shared" si="56"/>
        <v>43921.482638888891</v>
      </c>
      <c r="G1185">
        <f ca="1">_xlfn.IFNA(FORECAST(E1185,OFFSET('HvF table'!E$3:E$319,MATCH(E1185,'HvF table'!D$3:D$319,1)-1,0,2),OFFSET('HvF table'!D$3:D$319,MATCH(E1185,'HvF table'!D$3:D$319,1)-1,0,2)),0)</f>
        <v>0</v>
      </c>
      <c r="H1185" t="s">
        <v>75</v>
      </c>
      <c r="I1185">
        <f t="shared" ca="1" si="54"/>
        <v>0</v>
      </c>
      <c r="J1185" t="s">
        <v>75</v>
      </c>
    </row>
    <row r="1186" spans="1:10" x14ac:dyDescent="0.25">
      <c r="A1186" s="65">
        <v>43921</v>
      </c>
      <c r="B1186" s="66">
        <v>0.4861111111111111</v>
      </c>
      <c r="C1186" s="64">
        <f t="shared" si="55"/>
        <v>43921.486111111109</v>
      </c>
      <c r="D1186">
        <f ca="1">_xlfn.IFNA(FORECAST(E1186,OFFSET('HvF table'!B$3:B$318,MATCH(E1186,'HvF table'!A$3:A$318,1)-1,0,2),OFFSET('HvF table'!A$3:A$318,MATCH(E1186,'HvF table'!A$3:A$318,1)-1,0,2)),0)</f>
        <v>0</v>
      </c>
      <c r="E1186">
        <v>-7.0000000000000007E-2</v>
      </c>
      <c r="F1186" s="64">
        <f t="shared" si="56"/>
        <v>43921.486111111109</v>
      </c>
      <c r="G1186">
        <f ca="1">_xlfn.IFNA(FORECAST(E1186,OFFSET('HvF table'!E$3:E$319,MATCH(E1186,'HvF table'!D$3:D$319,1)-1,0,2),OFFSET('HvF table'!D$3:D$319,MATCH(E1186,'HvF table'!D$3:D$319,1)-1,0,2)),0)</f>
        <v>0</v>
      </c>
      <c r="H1186" t="s">
        <v>75</v>
      </c>
      <c r="I1186">
        <f t="shared" ca="1" si="54"/>
        <v>0</v>
      </c>
      <c r="J1186" t="s">
        <v>75</v>
      </c>
    </row>
    <row r="1187" spans="1:10" x14ac:dyDescent="0.25">
      <c r="A1187" s="65">
        <v>43921</v>
      </c>
      <c r="B1187" s="66">
        <v>0.48958333333333331</v>
      </c>
      <c r="C1187" s="64">
        <f t="shared" si="55"/>
        <v>43921.489583333336</v>
      </c>
      <c r="D1187">
        <f ca="1">_xlfn.IFNA(FORECAST(E1187,OFFSET('HvF table'!B$3:B$318,MATCH(E1187,'HvF table'!A$3:A$318,1)-1,0,2),OFFSET('HvF table'!A$3:A$318,MATCH(E1187,'HvF table'!A$3:A$318,1)-1,0,2)),0)</f>
        <v>0</v>
      </c>
      <c r="E1187">
        <v>-0.08</v>
      </c>
      <c r="F1187" s="64">
        <f t="shared" si="56"/>
        <v>43921.489583333336</v>
      </c>
      <c r="G1187">
        <f ca="1">_xlfn.IFNA(FORECAST(E1187,OFFSET('HvF table'!E$3:E$319,MATCH(E1187,'HvF table'!D$3:D$319,1)-1,0,2),OFFSET('HvF table'!D$3:D$319,MATCH(E1187,'HvF table'!D$3:D$319,1)-1,0,2)),0)</f>
        <v>0</v>
      </c>
      <c r="H1187" t="s">
        <v>75</v>
      </c>
      <c r="I1187">
        <f t="shared" ca="1" si="54"/>
        <v>0</v>
      </c>
      <c r="J1187" t="s">
        <v>75</v>
      </c>
    </row>
    <row r="1188" spans="1:10" x14ac:dyDescent="0.25">
      <c r="A1188" s="65">
        <v>43921</v>
      </c>
      <c r="B1188" s="66">
        <v>0.49305555555555558</v>
      </c>
      <c r="C1188" s="64">
        <f t="shared" si="55"/>
        <v>43921.493055555555</v>
      </c>
      <c r="D1188">
        <f ca="1">_xlfn.IFNA(FORECAST(E1188,OFFSET('HvF table'!B$3:B$318,MATCH(E1188,'HvF table'!A$3:A$318,1)-1,0,2),OFFSET('HvF table'!A$3:A$318,MATCH(E1188,'HvF table'!A$3:A$318,1)-1,0,2)),0)</f>
        <v>0</v>
      </c>
      <c r="E1188">
        <v>-0.09</v>
      </c>
      <c r="F1188" s="64">
        <f t="shared" si="56"/>
        <v>43921.493055555555</v>
      </c>
      <c r="G1188">
        <f ca="1">_xlfn.IFNA(FORECAST(E1188,OFFSET('HvF table'!E$3:E$319,MATCH(E1188,'HvF table'!D$3:D$319,1)-1,0,2),OFFSET('HvF table'!D$3:D$319,MATCH(E1188,'HvF table'!D$3:D$319,1)-1,0,2)),0)</f>
        <v>0</v>
      </c>
      <c r="H1188" t="s">
        <v>75</v>
      </c>
      <c r="I1188">
        <f t="shared" ca="1" si="54"/>
        <v>0</v>
      </c>
      <c r="J1188" t="s">
        <v>75</v>
      </c>
    </row>
    <row r="1189" spans="1:10" x14ac:dyDescent="0.25">
      <c r="A1189" s="65">
        <v>43921</v>
      </c>
      <c r="B1189" s="66">
        <v>0.49652777777777773</v>
      </c>
      <c r="C1189" s="64">
        <f t="shared" si="55"/>
        <v>43921.496527777781</v>
      </c>
      <c r="D1189">
        <f ca="1">_xlfn.IFNA(FORECAST(E1189,OFFSET('HvF table'!B$3:B$318,MATCH(E1189,'HvF table'!A$3:A$318,1)-1,0,2),OFFSET('HvF table'!A$3:A$318,MATCH(E1189,'HvF table'!A$3:A$318,1)-1,0,2)),0)</f>
        <v>0</v>
      </c>
      <c r="E1189">
        <v>-0.09</v>
      </c>
      <c r="F1189" s="64">
        <f t="shared" si="56"/>
        <v>43921.496527777781</v>
      </c>
      <c r="G1189">
        <f ca="1">_xlfn.IFNA(FORECAST(E1189,OFFSET('HvF table'!E$3:E$319,MATCH(E1189,'HvF table'!D$3:D$319,1)-1,0,2),OFFSET('HvF table'!D$3:D$319,MATCH(E1189,'HvF table'!D$3:D$319,1)-1,0,2)),0)</f>
        <v>0</v>
      </c>
      <c r="H1189" t="s">
        <v>75</v>
      </c>
      <c r="I1189">
        <f t="shared" ca="1" si="54"/>
        <v>0</v>
      </c>
      <c r="J1189" t="s">
        <v>75</v>
      </c>
    </row>
    <row r="1190" spans="1:10" x14ac:dyDescent="0.25">
      <c r="A1190" s="65">
        <v>43921</v>
      </c>
      <c r="B1190" s="66">
        <v>0.5</v>
      </c>
      <c r="C1190" s="64">
        <f t="shared" si="55"/>
        <v>43921.5</v>
      </c>
      <c r="D1190">
        <f ca="1">_xlfn.IFNA(FORECAST(E1190,OFFSET('HvF table'!B$3:B$318,MATCH(E1190,'HvF table'!A$3:A$318,1)-1,0,2),OFFSET('HvF table'!A$3:A$318,MATCH(E1190,'HvF table'!A$3:A$318,1)-1,0,2)),0)</f>
        <v>0</v>
      </c>
      <c r="E1190">
        <v>-0.09</v>
      </c>
      <c r="F1190" s="64">
        <f t="shared" si="56"/>
        <v>43921.5</v>
      </c>
      <c r="G1190">
        <f ca="1">_xlfn.IFNA(FORECAST(E1190,OFFSET('HvF table'!E$3:E$319,MATCH(E1190,'HvF table'!D$3:D$319,1)-1,0,2),OFFSET('HvF table'!D$3:D$319,MATCH(E1190,'HvF table'!D$3:D$319,1)-1,0,2)),0)</f>
        <v>0</v>
      </c>
      <c r="H1190" t="s">
        <v>75</v>
      </c>
      <c r="I1190">
        <f t="shared" ca="1" si="54"/>
        <v>0</v>
      </c>
      <c r="J1190" t="s">
        <v>75</v>
      </c>
    </row>
    <row r="1191" spans="1:10" x14ac:dyDescent="0.25">
      <c r="A1191" s="65">
        <v>43921</v>
      </c>
      <c r="B1191" s="66">
        <v>0.50347222222222221</v>
      </c>
      <c r="C1191" s="64">
        <f t="shared" si="55"/>
        <v>43921.503472222219</v>
      </c>
      <c r="D1191">
        <f ca="1">_xlfn.IFNA(FORECAST(E1191,OFFSET('HvF table'!B$3:B$318,MATCH(E1191,'HvF table'!A$3:A$318,1)-1,0,2),OFFSET('HvF table'!A$3:A$318,MATCH(E1191,'HvF table'!A$3:A$318,1)-1,0,2)),0)</f>
        <v>0</v>
      </c>
      <c r="E1191">
        <v>-0.08</v>
      </c>
      <c r="F1191" s="64">
        <f t="shared" si="56"/>
        <v>43921.503472222219</v>
      </c>
      <c r="G1191">
        <f ca="1">_xlfn.IFNA(FORECAST(E1191,OFFSET('HvF table'!E$3:E$319,MATCH(E1191,'HvF table'!D$3:D$319,1)-1,0,2),OFFSET('HvF table'!D$3:D$319,MATCH(E1191,'HvF table'!D$3:D$319,1)-1,0,2)),0)</f>
        <v>0</v>
      </c>
      <c r="H1191" t="s">
        <v>75</v>
      </c>
      <c r="I1191">
        <f t="shared" ca="1" si="54"/>
        <v>0</v>
      </c>
      <c r="J1191" t="s">
        <v>75</v>
      </c>
    </row>
    <row r="1192" spans="1:10" x14ac:dyDescent="0.25">
      <c r="A1192" s="65">
        <v>43921</v>
      </c>
      <c r="B1192" s="66">
        <v>0.50694444444444442</v>
      </c>
      <c r="C1192" s="64">
        <f t="shared" si="55"/>
        <v>43921.506944444445</v>
      </c>
      <c r="D1192">
        <f ca="1">_xlfn.IFNA(FORECAST(E1192,OFFSET('HvF table'!B$3:B$318,MATCH(E1192,'HvF table'!A$3:A$318,1)-1,0,2),OFFSET('HvF table'!A$3:A$318,MATCH(E1192,'HvF table'!A$3:A$318,1)-1,0,2)),0)</f>
        <v>0</v>
      </c>
      <c r="E1192">
        <v>-7.0000000000000007E-2</v>
      </c>
      <c r="F1192" s="64">
        <f t="shared" si="56"/>
        <v>43921.506944444445</v>
      </c>
      <c r="G1192">
        <f ca="1">_xlfn.IFNA(FORECAST(E1192,OFFSET('HvF table'!E$3:E$319,MATCH(E1192,'HvF table'!D$3:D$319,1)-1,0,2),OFFSET('HvF table'!D$3:D$319,MATCH(E1192,'HvF table'!D$3:D$319,1)-1,0,2)),0)</f>
        <v>0</v>
      </c>
      <c r="H1192" t="s">
        <v>75</v>
      </c>
      <c r="I1192">
        <f t="shared" ca="1" si="54"/>
        <v>0</v>
      </c>
      <c r="J1192" t="s">
        <v>75</v>
      </c>
    </row>
    <row r="1193" spans="1:10" x14ac:dyDescent="0.25">
      <c r="A1193" s="65">
        <v>43921</v>
      </c>
      <c r="B1193" s="66">
        <v>0.51041666666666663</v>
      </c>
      <c r="C1193" s="64">
        <f t="shared" si="55"/>
        <v>43921.510416666664</v>
      </c>
      <c r="D1193">
        <f ca="1">_xlfn.IFNA(FORECAST(E1193,OFFSET('HvF table'!B$3:B$318,MATCH(E1193,'HvF table'!A$3:A$318,1)-1,0,2),OFFSET('HvF table'!A$3:A$318,MATCH(E1193,'HvF table'!A$3:A$318,1)-1,0,2)),0)</f>
        <v>0</v>
      </c>
      <c r="E1193">
        <v>-0.09</v>
      </c>
      <c r="F1193" s="64">
        <f t="shared" si="56"/>
        <v>43921.510416666664</v>
      </c>
      <c r="G1193">
        <f ca="1">_xlfn.IFNA(FORECAST(E1193,OFFSET('HvF table'!E$3:E$319,MATCH(E1193,'HvF table'!D$3:D$319,1)-1,0,2),OFFSET('HvF table'!D$3:D$319,MATCH(E1193,'HvF table'!D$3:D$319,1)-1,0,2)),0)</f>
        <v>0</v>
      </c>
      <c r="H1193" t="s">
        <v>75</v>
      </c>
      <c r="I1193">
        <f t="shared" ca="1" si="54"/>
        <v>0</v>
      </c>
      <c r="J1193" t="s">
        <v>75</v>
      </c>
    </row>
    <row r="1194" spans="1:10" x14ac:dyDescent="0.25">
      <c r="A1194" s="65">
        <v>43921</v>
      </c>
      <c r="B1194" s="66">
        <v>0.51388888888888895</v>
      </c>
      <c r="C1194" s="64">
        <f t="shared" si="55"/>
        <v>43921.513888888891</v>
      </c>
      <c r="D1194">
        <f ca="1">_xlfn.IFNA(FORECAST(E1194,OFFSET('HvF table'!B$3:B$318,MATCH(E1194,'HvF table'!A$3:A$318,1)-1,0,2),OFFSET('HvF table'!A$3:A$318,MATCH(E1194,'HvF table'!A$3:A$318,1)-1,0,2)),0)</f>
        <v>0</v>
      </c>
      <c r="E1194">
        <v>-0.08</v>
      </c>
      <c r="F1194" s="64">
        <f t="shared" si="56"/>
        <v>43921.513888888891</v>
      </c>
      <c r="G1194">
        <f ca="1">_xlfn.IFNA(FORECAST(E1194,OFFSET('HvF table'!E$3:E$319,MATCH(E1194,'HvF table'!D$3:D$319,1)-1,0,2),OFFSET('HvF table'!D$3:D$319,MATCH(E1194,'HvF table'!D$3:D$319,1)-1,0,2)),0)</f>
        <v>0</v>
      </c>
      <c r="H1194" t="s">
        <v>75</v>
      </c>
      <c r="I1194">
        <f t="shared" ca="1" si="54"/>
        <v>0</v>
      </c>
      <c r="J1194" t="s">
        <v>75</v>
      </c>
    </row>
    <row r="1195" spans="1:10" x14ac:dyDescent="0.25">
      <c r="A1195" s="65">
        <v>43921</v>
      </c>
      <c r="B1195" s="66">
        <v>0.51736111111111105</v>
      </c>
      <c r="C1195" s="64">
        <f t="shared" si="55"/>
        <v>43921.517361111109</v>
      </c>
      <c r="D1195">
        <f ca="1">_xlfn.IFNA(FORECAST(E1195,OFFSET('HvF table'!B$3:B$318,MATCH(E1195,'HvF table'!A$3:A$318,1)-1,0,2),OFFSET('HvF table'!A$3:A$318,MATCH(E1195,'HvF table'!A$3:A$318,1)-1,0,2)),0)</f>
        <v>0</v>
      </c>
      <c r="E1195">
        <v>-0.08</v>
      </c>
      <c r="F1195" s="64">
        <f t="shared" si="56"/>
        <v>43921.517361111109</v>
      </c>
      <c r="G1195">
        <f ca="1">_xlfn.IFNA(FORECAST(E1195,OFFSET('HvF table'!E$3:E$319,MATCH(E1195,'HvF table'!D$3:D$319,1)-1,0,2),OFFSET('HvF table'!D$3:D$319,MATCH(E1195,'HvF table'!D$3:D$319,1)-1,0,2)),0)</f>
        <v>0</v>
      </c>
      <c r="H1195" t="s">
        <v>75</v>
      </c>
      <c r="I1195">
        <f t="shared" ca="1" si="54"/>
        <v>0</v>
      </c>
      <c r="J1195" t="s">
        <v>75</v>
      </c>
    </row>
    <row r="1196" spans="1:10" x14ac:dyDescent="0.25">
      <c r="A1196" s="65">
        <v>43921</v>
      </c>
      <c r="B1196" s="66">
        <v>0.52083333333333337</v>
      </c>
      <c r="C1196" s="64">
        <f t="shared" si="55"/>
        <v>43921.520833333336</v>
      </c>
      <c r="D1196">
        <f ca="1">_xlfn.IFNA(FORECAST(E1196,OFFSET('HvF table'!B$3:B$318,MATCH(E1196,'HvF table'!A$3:A$318,1)-1,0,2),OFFSET('HvF table'!A$3:A$318,MATCH(E1196,'HvF table'!A$3:A$318,1)-1,0,2)),0)</f>
        <v>0</v>
      </c>
      <c r="E1196">
        <v>-7.0000000000000007E-2</v>
      </c>
      <c r="F1196" s="64">
        <f t="shared" si="56"/>
        <v>43921.520833333336</v>
      </c>
      <c r="G1196">
        <f ca="1">_xlfn.IFNA(FORECAST(E1196,OFFSET('HvF table'!E$3:E$319,MATCH(E1196,'HvF table'!D$3:D$319,1)-1,0,2),OFFSET('HvF table'!D$3:D$319,MATCH(E1196,'HvF table'!D$3:D$319,1)-1,0,2)),0)</f>
        <v>0</v>
      </c>
      <c r="H1196" t="s">
        <v>75</v>
      </c>
      <c r="I1196">
        <f t="shared" ca="1" si="54"/>
        <v>0</v>
      </c>
      <c r="J1196" t="s">
        <v>75</v>
      </c>
    </row>
    <row r="1197" spans="1:10" x14ac:dyDescent="0.25">
      <c r="A1197" s="65">
        <v>43921</v>
      </c>
      <c r="B1197" s="66">
        <v>0.52430555555555558</v>
      </c>
      <c r="C1197" s="64">
        <f t="shared" si="55"/>
        <v>43921.524305555555</v>
      </c>
      <c r="D1197">
        <f ca="1">_xlfn.IFNA(FORECAST(E1197,OFFSET('HvF table'!B$3:B$318,MATCH(E1197,'HvF table'!A$3:A$318,1)-1,0,2),OFFSET('HvF table'!A$3:A$318,MATCH(E1197,'HvF table'!A$3:A$318,1)-1,0,2)),0)</f>
        <v>0</v>
      </c>
      <c r="E1197">
        <v>-0.08</v>
      </c>
      <c r="F1197" s="64">
        <f t="shared" si="56"/>
        <v>43921.524305555555</v>
      </c>
      <c r="G1197">
        <f ca="1">_xlfn.IFNA(FORECAST(E1197,OFFSET('HvF table'!E$3:E$319,MATCH(E1197,'HvF table'!D$3:D$319,1)-1,0,2),OFFSET('HvF table'!D$3:D$319,MATCH(E1197,'HvF table'!D$3:D$319,1)-1,0,2)),0)</f>
        <v>0</v>
      </c>
      <c r="H1197" t="s">
        <v>75</v>
      </c>
      <c r="I1197">
        <f t="shared" ca="1" si="54"/>
        <v>0</v>
      </c>
      <c r="J1197" t="s">
        <v>75</v>
      </c>
    </row>
    <row r="1198" spans="1:10" x14ac:dyDescent="0.25">
      <c r="A1198" s="65">
        <v>43921</v>
      </c>
      <c r="B1198" s="66">
        <v>0.52777777777777779</v>
      </c>
      <c r="C1198" s="64">
        <f t="shared" si="55"/>
        <v>43921.527777777781</v>
      </c>
      <c r="D1198">
        <f ca="1">_xlfn.IFNA(FORECAST(E1198,OFFSET('HvF table'!B$3:B$318,MATCH(E1198,'HvF table'!A$3:A$318,1)-1,0,2),OFFSET('HvF table'!A$3:A$318,MATCH(E1198,'HvF table'!A$3:A$318,1)-1,0,2)),0)</f>
        <v>0</v>
      </c>
      <c r="E1198">
        <v>-7.0000000000000007E-2</v>
      </c>
      <c r="F1198" s="64">
        <f t="shared" si="56"/>
        <v>43921.527777777781</v>
      </c>
      <c r="G1198">
        <f ca="1">_xlfn.IFNA(FORECAST(E1198,OFFSET('HvF table'!E$3:E$319,MATCH(E1198,'HvF table'!D$3:D$319,1)-1,0,2),OFFSET('HvF table'!D$3:D$319,MATCH(E1198,'HvF table'!D$3:D$319,1)-1,0,2)),0)</f>
        <v>0</v>
      </c>
      <c r="H1198" t="s">
        <v>75</v>
      </c>
      <c r="I1198">
        <f t="shared" ca="1" si="54"/>
        <v>0</v>
      </c>
      <c r="J1198" t="s">
        <v>75</v>
      </c>
    </row>
    <row r="1199" spans="1:10" x14ac:dyDescent="0.25">
      <c r="A1199" s="65">
        <v>43921</v>
      </c>
      <c r="B1199" s="66">
        <v>0.53125</v>
      </c>
      <c r="C1199" s="64">
        <f t="shared" si="55"/>
        <v>43921.53125</v>
      </c>
      <c r="D1199">
        <f ca="1">_xlfn.IFNA(FORECAST(E1199,OFFSET('HvF table'!B$3:B$318,MATCH(E1199,'HvF table'!A$3:A$318,1)-1,0,2),OFFSET('HvF table'!A$3:A$318,MATCH(E1199,'HvF table'!A$3:A$318,1)-1,0,2)),0)</f>
        <v>0</v>
      </c>
      <c r="E1199">
        <v>-0.08</v>
      </c>
      <c r="F1199" s="64">
        <f t="shared" si="56"/>
        <v>43921.53125</v>
      </c>
      <c r="G1199">
        <f ca="1">_xlfn.IFNA(FORECAST(E1199,OFFSET('HvF table'!E$3:E$319,MATCH(E1199,'HvF table'!D$3:D$319,1)-1,0,2),OFFSET('HvF table'!D$3:D$319,MATCH(E1199,'HvF table'!D$3:D$319,1)-1,0,2)),0)</f>
        <v>0</v>
      </c>
      <c r="H1199" t="s">
        <v>75</v>
      </c>
      <c r="I1199">
        <f t="shared" ca="1" si="54"/>
        <v>0</v>
      </c>
      <c r="J1199" t="s">
        <v>75</v>
      </c>
    </row>
    <row r="1200" spans="1:10" x14ac:dyDescent="0.25">
      <c r="A1200" s="65">
        <v>43921</v>
      </c>
      <c r="B1200" s="66">
        <v>0.53472222222222221</v>
      </c>
      <c r="C1200" s="64">
        <f t="shared" si="55"/>
        <v>43921.534722222219</v>
      </c>
      <c r="D1200">
        <f ca="1">_xlfn.IFNA(FORECAST(E1200,OFFSET('HvF table'!B$3:B$318,MATCH(E1200,'HvF table'!A$3:A$318,1)-1,0,2),OFFSET('HvF table'!A$3:A$318,MATCH(E1200,'HvF table'!A$3:A$318,1)-1,0,2)),0)</f>
        <v>0</v>
      </c>
      <c r="E1200">
        <v>-0.08</v>
      </c>
      <c r="F1200" s="64">
        <f t="shared" si="56"/>
        <v>43921.534722222219</v>
      </c>
      <c r="G1200">
        <f ca="1">_xlfn.IFNA(FORECAST(E1200,OFFSET('HvF table'!E$3:E$319,MATCH(E1200,'HvF table'!D$3:D$319,1)-1,0,2),OFFSET('HvF table'!D$3:D$319,MATCH(E1200,'HvF table'!D$3:D$319,1)-1,0,2)),0)</f>
        <v>0</v>
      </c>
      <c r="H1200" t="s">
        <v>75</v>
      </c>
      <c r="I1200">
        <f t="shared" ca="1" si="54"/>
        <v>0</v>
      </c>
      <c r="J1200" t="s">
        <v>75</v>
      </c>
    </row>
    <row r="1201" spans="1:10" x14ac:dyDescent="0.25">
      <c r="A1201" s="65">
        <v>43921</v>
      </c>
      <c r="B1201" s="66">
        <v>0.53819444444444442</v>
      </c>
      <c r="C1201" s="64">
        <f t="shared" si="55"/>
        <v>43921.538194444445</v>
      </c>
      <c r="D1201">
        <f ca="1">_xlfn.IFNA(FORECAST(E1201,OFFSET('HvF table'!B$3:B$318,MATCH(E1201,'HvF table'!A$3:A$318,1)-1,0,2),OFFSET('HvF table'!A$3:A$318,MATCH(E1201,'HvF table'!A$3:A$318,1)-1,0,2)),0)</f>
        <v>0</v>
      </c>
      <c r="E1201">
        <v>-0.08</v>
      </c>
      <c r="F1201" s="64">
        <f t="shared" si="56"/>
        <v>43921.538194444445</v>
      </c>
      <c r="G1201">
        <f ca="1">_xlfn.IFNA(FORECAST(E1201,OFFSET('HvF table'!E$3:E$319,MATCH(E1201,'HvF table'!D$3:D$319,1)-1,0,2),OFFSET('HvF table'!D$3:D$319,MATCH(E1201,'HvF table'!D$3:D$319,1)-1,0,2)),0)</f>
        <v>0</v>
      </c>
      <c r="H1201" t="s">
        <v>75</v>
      </c>
      <c r="I1201">
        <f t="shared" ca="1" si="54"/>
        <v>0</v>
      </c>
      <c r="J1201" t="s">
        <v>75</v>
      </c>
    </row>
    <row r="1202" spans="1:10" x14ac:dyDescent="0.25">
      <c r="A1202" s="65">
        <v>43921</v>
      </c>
      <c r="B1202" s="66">
        <v>0.54166666666666663</v>
      </c>
      <c r="C1202" s="64">
        <f t="shared" si="55"/>
        <v>43921.541666666664</v>
      </c>
      <c r="D1202">
        <f ca="1">_xlfn.IFNA(FORECAST(E1202,OFFSET('HvF table'!B$3:B$318,MATCH(E1202,'HvF table'!A$3:A$318,1)-1,0,2),OFFSET('HvF table'!A$3:A$318,MATCH(E1202,'HvF table'!A$3:A$318,1)-1,0,2)),0)</f>
        <v>0</v>
      </c>
      <c r="E1202">
        <v>-0.06</v>
      </c>
      <c r="F1202" s="64">
        <f t="shared" si="56"/>
        <v>43921.541666666664</v>
      </c>
      <c r="G1202">
        <f ca="1">_xlfn.IFNA(FORECAST(E1202,OFFSET('HvF table'!E$3:E$319,MATCH(E1202,'HvF table'!D$3:D$319,1)-1,0,2),OFFSET('HvF table'!D$3:D$319,MATCH(E1202,'HvF table'!D$3:D$319,1)-1,0,2)),0)</f>
        <v>0</v>
      </c>
      <c r="H1202" t="s">
        <v>75</v>
      </c>
      <c r="I1202">
        <f t="shared" ca="1" si="54"/>
        <v>0</v>
      </c>
      <c r="J1202" t="s">
        <v>75</v>
      </c>
    </row>
    <row r="1203" spans="1:10" x14ac:dyDescent="0.25">
      <c r="A1203" s="65">
        <v>43921</v>
      </c>
      <c r="B1203" s="66">
        <v>0.54513888888888895</v>
      </c>
      <c r="C1203" s="64">
        <f t="shared" si="55"/>
        <v>43921.545138888891</v>
      </c>
      <c r="D1203">
        <f ca="1">_xlfn.IFNA(FORECAST(E1203,OFFSET('HvF table'!B$3:B$318,MATCH(E1203,'HvF table'!A$3:A$318,1)-1,0,2),OFFSET('HvF table'!A$3:A$318,MATCH(E1203,'HvF table'!A$3:A$318,1)-1,0,2)),0)</f>
        <v>0</v>
      </c>
      <c r="E1203">
        <v>-7.0000000000000007E-2</v>
      </c>
      <c r="F1203" s="64">
        <f t="shared" si="56"/>
        <v>43921.545138888891</v>
      </c>
      <c r="G1203">
        <f ca="1">_xlfn.IFNA(FORECAST(E1203,OFFSET('HvF table'!E$3:E$319,MATCH(E1203,'HvF table'!D$3:D$319,1)-1,0,2),OFFSET('HvF table'!D$3:D$319,MATCH(E1203,'HvF table'!D$3:D$319,1)-1,0,2)),0)</f>
        <v>0</v>
      </c>
      <c r="H1203" t="s">
        <v>75</v>
      </c>
      <c r="I1203">
        <f t="shared" ca="1" si="54"/>
        <v>0</v>
      </c>
      <c r="J1203" t="s">
        <v>75</v>
      </c>
    </row>
    <row r="1204" spans="1:10" x14ac:dyDescent="0.25">
      <c r="A1204" s="65">
        <v>43921</v>
      </c>
      <c r="B1204" s="66">
        <v>0.54861111111111105</v>
      </c>
      <c r="C1204" s="64">
        <f t="shared" si="55"/>
        <v>43921.548611111109</v>
      </c>
      <c r="D1204">
        <f ca="1">_xlfn.IFNA(FORECAST(E1204,OFFSET('HvF table'!B$3:B$318,MATCH(E1204,'HvF table'!A$3:A$318,1)-1,0,2),OFFSET('HvF table'!A$3:A$318,MATCH(E1204,'HvF table'!A$3:A$318,1)-1,0,2)),0)</f>
        <v>0</v>
      </c>
      <c r="E1204">
        <v>-0.06</v>
      </c>
      <c r="F1204" s="64">
        <f t="shared" si="56"/>
        <v>43921.548611111109</v>
      </c>
      <c r="G1204">
        <f ca="1">_xlfn.IFNA(FORECAST(E1204,OFFSET('HvF table'!E$3:E$319,MATCH(E1204,'HvF table'!D$3:D$319,1)-1,0,2),OFFSET('HvF table'!D$3:D$319,MATCH(E1204,'HvF table'!D$3:D$319,1)-1,0,2)),0)</f>
        <v>0</v>
      </c>
      <c r="H1204" t="s">
        <v>75</v>
      </c>
      <c r="I1204">
        <f t="shared" ca="1" si="54"/>
        <v>0</v>
      </c>
      <c r="J1204" t="s">
        <v>75</v>
      </c>
    </row>
    <row r="1205" spans="1:10" x14ac:dyDescent="0.25">
      <c r="A1205" s="65">
        <v>43921</v>
      </c>
      <c r="B1205" s="66">
        <v>0.55208333333333337</v>
      </c>
      <c r="C1205" s="64">
        <f t="shared" si="55"/>
        <v>43921.552083333336</v>
      </c>
      <c r="D1205">
        <f ca="1">_xlfn.IFNA(FORECAST(E1205,OFFSET('HvF table'!B$3:B$318,MATCH(E1205,'HvF table'!A$3:A$318,1)-1,0,2),OFFSET('HvF table'!A$3:A$318,MATCH(E1205,'HvF table'!A$3:A$318,1)-1,0,2)),0)</f>
        <v>0</v>
      </c>
      <c r="E1205">
        <v>-0.06</v>
      </c>
      <c r="F1205" s="64">
        <f t="shared" si="56"/>
        <v>43921.552083333336</v>
      </c>
      <c r="G1205">
        <f ca="1">_xlfn.IFNA(FORECAST(E1205,OFFSET('HvF table'!E$3:E$319,MATCH(E1205,'HvF table'!D$3:D$319,1)-1,0,2),OFFSET('HvF table'!D$3:D$319,MATCH(E1205,'HvF table'!D$3:D$319,1)-1,0,2)),0)</f>
        <v>0</v>
      </c>
      <c r="H1205" t="s">
        <v>75</v>
      </c>
      <c r="I1205">
        <f t="shared" ca="1" si="54"/>
        <v>0</v>
      </c>
      <c r="J1205" t="s">
        <v>75</v>
      </c>
    </row>
    <row r="1206" spans="1:10" x14ac:dyDescent="0.25">
      <c r="A1206" s="65">
        <v>43921</v>
      </c>
      <c r="B1206" s="66">
        <v>0.55555555555555558</v>
      </c>
      <c r="C1206" s="64">
        <f t="shared" si="55"/>
        <v>43921.555555555555</v>
      </c>
      <c r="D1206">
        <f ca="1">_xlfn.IFNA(FORECAST(E1206,OFFSET('HvF table'!B$3:B$318,MATCH(E1206,'HvF table'!A$3:A$318,1)-1,0,2),OFFSET('HvF table'!A$3:A$318,MATCH(E1206,'HvF table'!A$3:A$318,1)-1,0,2)),0)</f>
        <v>0</v>
      </c>
      <c r="E1206">
        <v>-0.06</v>
      </c>
      <c r="F1206" s="64">
        <f t="shared" si="56"/>
        <v>43921.555555555555</v>
      </c>
      <c r="G1206">
        <f ca="1">_xlfn.IFNA(FORECAST(E1206,OFFSET('HvF table'!E$3:E$319,MATCH(E1206,'HvF table'!D$3:D$319,1)-1,0,2),OFFSET('HvF table'!D$3:D$319,MATCH(E1206,'HvF table'!D$3:D$319,1)-1,0,2)),0)</f>
        <v>0</v>
      </c>
      <c r="H1206" t="s">
        <v>75</v>
      </c>
      <c r="I1206">
        <f t="shared" ca="1" si="54"/>
        <v>0</v>
      </c>
      <c r="J1206" t="s">
        <v>75</v>
      </c>
    </row>
    <row r="1207" spans="1:10" x14ac:dyDescent="0.25">
      <c r="A1207" s="65">
        <v>43921</v>
      </c>
      <c r="B1207" s="66">
        <v>0.55902777777777779</v>
      </c>
      <c r="C1207" s="64">
        <f t="shared" si="55"/>
        <v>43921.559027777781</v>
      </c>
      <c r="D1207">
        <f ca="1">_xlfn.IFNA(FORECAST(E1207,OFFSET('HvF table'!B$3:B$318,MATCH(E1207,'HvF table'!A$3:A$318,1)-1,0,2),OFFSET('HvF table'!A$3:A$318,MATCH(E1207,'HvF table'!A$3:A$318,1)-1,0,2)),0)</f>
        <v>0</v>
      </c>
      <c r="E1207">
        <v>-0.06</v>
      </c>
      <c r="F1207" s="64">
        <f t="shared" si="56"/>
        <v>43921.559027777781</v>
      </c>
      <c r="G1207">
        <f ca="1">_xlfn.IFNA(FORECAST(E1207,OFFSET('HvF table'!E$3:E$319,MATCH(E1207,'HvF table'!D$3:D$319,1)-1,0,2),OFFSET('HvF table'!D$3:D$319,MATCH(E1207,'HvF table'!D$3:D$319,1)-1,0,2)),0)</f>
        <v>0</v>
      </c>
      <c r="H1207" t="s">
        <v>75</v>
      </c>
      <c r="I1207">
        <f t="shared" ca="1" si="54"/>
        <v>0</v>
      </c>
      <c r="J1207" t="s">
        <v>75</v>
      </c>
    </row>
    <row r="1208" spans="1:10" x14ac:dyDescent="0.25">
      <c r="A1208" s="65">
        <v>43921</v>
      </c>
      <c r="B1208" s="66">
        <v>0.5625</v>
      </c>
      <c r="C1208" s="64">
        <f t="shared" si="55"/>
        <v>43921.5625</v>
      </c>
      <c r="D1208">
        <f ca="1">_xlfn.IFNA(FORECAST(E1208,OFFSET('HvF table'!B$3:B$318,MATCH(E1208,'HvF table'!A$3:A$318,1)-1,0,2),OFFSET('HvF table'!A$3:A$318,MATCH(E1208,'HvF table'!A$3:A$318,1)-1,0,2)),0)</f>
        <v>0</v>
      </c>
      <c r="E1208">
        <v>-0.08</v>
      </c>
      <c r="F1208" s="64">
        <f t="shared" si="56"/>
        <v>43921.5625</v>
      </c>
      <c r="G1208">
        <f ca="1">_xlfn.IFNA(FORECAST(E1208,OFFSET('HvF table'!E$3:E$319,MATCH(E1208,'HvF table'!D$3:D$319,1)-1,0,2),OFFSET('HvF table'!D$3:D$319,MATCH(E1208,'HvF table'!D$3:D$319,1)-1,0,2)),0)</f>
        <v>0</v>
      </c>
      <c r="H1208" t="s">
        <v>75</v>
      </c>
      <c r="I1208">
        <f t="shared" ca="1" si="54"/>
        <v>0</v>
      </c>
      <c r="J1208" t="s">
        <v>75</v>
      </c>
    </row>
    <row r="1209" spans="1:10" x14ac:dyDescent="0.25">
      <c r="A1209" s="65">
        <v>43921</v>
      </c>
      <c r="B1209" s="66">
        <v>0.56597222222222221</v>
      </c>
      <c r="C1209" s="64">
        <f t="shared" si="55"/>
        <v>43921.565972222219</v>
      </c>
      <c r="D1209">
        <f ca="1">_xlfn.IFNA(FORECAST(E1209,OFFSET('HvF table'!B$3:B$318,MATCH(E1209,'HvF table'!A$3:A$318,1)-1,0,2),OFFSET('HvF table'!A$3:A$318,MATCH(E1209,'HvF table'!A$3:A$318,1)-1,0,2)),0)</f>
        <v>0</v>
      </c>
      <c r="E1209">
        <v>-0.06</v>
      </c>
      <c r="F1209" s="64">
        <f t="shared" si="56"/>
        <v>43921.565972222219</v>
      </c>
      <c r="G1209">
        <f ca="1">_xlfn.IFNA(FORECAST(E1209,OFFSET('HvF table'!E$3:E$319,MATCH(E1209,'HvF table'!D$3:D$319,1)-1,0,2),OFFSET('HvF table'!D$3:D$319,MATCH(E1209,'HvF table'!D$3:D$319,1)-1,0,2)),0)</f>
        <v>0</v>
      </c>
      <c r="H1209" t="s">
        <v>75</v>
      </c>
      <c r="I1209">
        <f t="shared" ca="1" si="54"/>
        <v>0</v>
      </c>
      <c r="J1209" t="s">
        <v>75</v>
      </c>
    </row>
    <row r="1210" spans="1:10" x14ac:dyDescent="0.25">
      <c r="A1210" s="65">
        <v>43921</v>
      </c>
      <c r="B1210" s="66">
        <v>0.56944444444444442</v>
      </c>
      <c r="C1210" s="64">
        <f t="shared" si="55"/>
        <v>43921.569444444445</v>
      </c>
      <c r="D1210">
        <f ca="1">_xlfn.IFNA(FORECAST(E1210,OFFSET('HvF table'!B$3:B$318,MATCH(E1210,'HvF table'!A$3:A$318,1)-1,0,2),OFFSET('HvF table'!A$3:A$318,MATCH(E1210,'HvF table'!A$3:A$318,1)-1,0,2)),0)</f>
        <v>0</v>
      </c>
      <c r="E1210">
        <v>-0.06</v>
      </c>
      <c r="F1210" s="64">
        <f t="shared" si="56"/>
        <v>43921.569444444445</v>
      </c>
      <c r="G1210">
        <f ca="1">_xlfn.IFNA(FORECAST(E1210,OFFSET('HvF table'!E$3:E$319,MATCH(E1210,'HvF table'!D$3:D$319,1)-1,0,2),OFFSET('HvF table'!D$3:D$319,MATCH(E1210,'HvF table'!D$3:D$319,1)-1,0,2)),0)</f>
        <v>0</v>
      </c>
      <c r="H1210" t="s">
        <v>75</v>
      </c>
      <c r="I1210">
        <f t="shared" ca="1" si="54"/>
        <v>0</v>
      </c>
      <c r="J1210" t="s">
        <v>75</v>
      </c>
    </row>
    <row r="1211" spans="1:10" x14ac:dyDescent="0.25">
      <c r="A1211" s="65">
        <v>43921</v>
      </c>
      <c r="B1211" s="66">
        <v>0.57291666666666663</v>
      </c>
      <c r="C1211" s="64">
        <f t="shared" si="55"/>
        <v>43921.572916666664</v>
      </c>
      <c r="D1211">
        <f ca="1">_xlfn.IFNA(FORECAST(E1211,OFFSET('HvF table'!B$3:B$318,MATCH(E1211,'HvF table'!A$3:A$318,1)-1,0,2),OFFSET('HvF table'!A$3:A$318,MATCH(E1211,'HvF table'!A$3:A$318,1)-1,0,2)),0)</f>
        <v>0</v>
      </c>
      <c r="E1211">
        <v>-0.08</v>
      </c>
      <c r="F1211" s="64">
        <f t="shared" si="56"/>
        <v>43921.572916666664</v>
      </c>
      <c r="G1211">
        <f ca="1">_xlfn.IFNA(FORECAST(E1211,OFFSET('HvF table'!E$3:E$319,MATCH(E1211,'HvF table'!D$3:D$319,1)-1,0,2),OFFSET('HvF table'!D$3:D$319,MATCH(E1211,'HvF table'!D$3:D$319,1)-1,0,2)),0)</f>
        <v>0</v>
      </c>
      <c r="H1211" t="s">
        <v>75</v>
      </c>
      <c r="I1211">
        <f t="shared" ca="1" si="54"/>
        <v>0</v>
      </c>
      <c r="J1211" t="s">
        <v>75</v>
      </c>
    </row>
    <row r="1212" spans="1:10" x14ac:dyDescent="0.25">
      <c r="A1212" s="65">
        <v>43921</v>
      </c>
      <c r="B1212" s="66">
        <v>0.57638888888888895</v>
      </c>
      <c r="C1212" s="64">
        <f t="shared" si="55"/>
        <v>43921.576388888891</v>
      </c>
      <c r="D1212">
        <f ca="1">_xlfn.IFNA(FORECAST(E1212,OFFSET('HvF table'!B$3:B$318,MATCH(E1212,'HvF table'!A$3:A$318,1)-1,0,2),OFFSET('HvF table'!A$3:A$318,MATCH(E1212,'HvF table'!A$3:A$318,1)-1,0,2)),0)</f>
        <v>0</v>
      </c>
      <c r="E1212">
        <v>-0.08</v>
      </c>
      <c r="F1212" s="64">
        <f t="shared" si="56"/>
        <v>43921.576388888891</v>
      </c>
      <c r="G1212">
        <f ca="1">_xlfn.IFNA(FORECAST(E1212,OFFSET('HvF table'!E$3:E$319,MATCH(E1212,'HvF table'!D$3:D$319,1)-1,0,2),OFFSET('HvF table'!D$3:D$319,MATCH(E1212,'HvF table'!D$3:D$319,1)-1,0,2)),0)</f>
        <v>0</v>
      </c>
      <c r="H1212" t="s">
        <v>75</v>
      </c>
      <c r="I1212">
        <f t="shared" ca="1" si="54"/>
        <v>0</v>
      </c>
      <c r="J1212" t="s">
        <v>75</v>
      </c>
    </row>
    <row r="1213" spans="1:10" x14ac:dyDescent="0.25">
      <c r="A1213" s="65">
        <v>43921</v>
      </c>
      <c r="B1213" s="66">
        <v>0.57986111111111105</v>
      </c>
      <c r="C1213" s="64">
        <f t="shared" si="55"/>
        <v>43921.579861111109</v>
      </c>
      <c r="D1213">
        <f ca="1">_xlfn.IFNA(FORECAST(E1213,OFFSET('HvF table'!B$3:B$318,MATCH(E1213,'HvF table'!A$3:A$318,1)-1,0,2),OFFSET('HvF table'!A$3:A$318,MATCH(E1213,'HvF table'!A$3:A$318,1)-1,0,2)),0)</f>
        <v>0</v>
      </c>
      <c r="E1213">
        <v>-0.06</v>
      </c>
      <c r="F1213" s="64">
        <f t="shared" si="56"/>
        <v>43921.579861111109</v>
      </c>
      <c r="G1213">
        <f ca="1">_xlfn.IFNA(FORECAST(E1213,OFFSET('HvF table'!E$3:E$319,MATCH(E1213,'HvF table'!D$3:D$319,1)-1,0,2),OFFSET('HvF table'!D$3:D$319,MATCH(E1213,'HvF table'!D$3:D$319,1)-1,0,2)),0)</f>
        <v>0</v>
      </c>
      <c r="H1213" t="s">
        <v>75</v>
      </c>
      <c r="I1213">
        <f t="shared" ca="1" si="54"/>
        <v>0</v>
      </c>
      <c r="J1213" t="s">
        <v>75</v>
      </c>
    </row>
    <row r="1214" spans="1:10" x14ac:dyDescent="0.25">
      <c r="A1214" s="65">
        <v>43921</v>
      </c>
      <c r="B1214" s="66">
        <v>0.58333333333333337</v>
      </c>
      <c r="C1214" s="64">
        <f t="shared" si="55"/>
        <v>43921.583333333336</v>
      </c>
      <c r="D1214">
        <f ca="1">_xlfn.IFNA(FORECAST(E1214,OFFSET('HvF table'!B$3:B$318,MATCH(E1214,'HvF table'!A$3:A$318,1)-1,0,2),OFFSET('HvF table'!A$3:A$318,MATCH(E1214,'HvF table'!A$3:A$318,1)-1,0,2)),0)</f>
        <v>0</v>
      </c>
      <c r="E1214">
        <v>-7.0000000000000007E-2</v>
      </c>
      <c r="F1214" s="64">
        <f t="shared" si="56"/>
        <v>43921.583333333336</v>
      </c>
      <c r="G1214">
        <f ca="1">_xlfn.IFNA(FORECAST(E1214,OFFSET('HvF table'!E$3:E$319,MATCH(E1214,'HvF table'!D$3:D$319,1)-1,0,2),OFFSET('HvF table'!D$3:D$319,MATCH(E1214,'HvF table'!D$3:D$319,1)-1,0,2)),0)</f>
        <v>0</v>
      </c>
      <c r="H1214" t="s">
        <v>75</v>
      </c>
      <c r="I1214">
        <f t="shared" ca="1" si="54"/>
        <v>0</v>
      </c>
      <c r="J1214" t="s">
        <v>75</v>
      </c>
    </row>
    <row r="1215" spans="1:10" x14ac:dyDescent="0.25">
      <c r="A1215" s="65">
        <v>43921</v>
      </c>
      <c r="B1215" s="66">
        <v>0.58680555555555558</v>
      </c>
      <c r="C1215" s="64">
        <f t="shared" si="55"/>
        <v>43921.586805555555</v>
      </c>
      <c r="D1215">
        <f ca="1">_xlfn.IFNA(FORECAST(E1215,OFFSET('HvF table'!B$3:B$318,MATCH(E1215,'HvF table'!A$3:A$318,1)-1,0,2),OFFSET('HvF table'!A$3:A$318,MATCH(E1215,'HvF table'!A$3:A$318,1)-1,0,2)),0)</f>
        <v>0</v>
      </c>
      <c r="E1215">
        <v>-7.0000000000000007E-2</v>
      </c>
      <c r="F1215" s="64">
        <f t="shared" si="56"/>
        <v>43921.586805555555</v>
      </c>
      <c r="G1215">
        <f ca="1">_xlfn.IFNA(FORECAST(E1215,OFFSET('HvF table'!E$3:E$319,MATCH(E1215,'HvF table'!D$3:D$319,1)-1,0,2),OFFSET('HvF table'!D$3:D$319,MATCH(E1215,'HvF table'!D$3:D$319,1)-1,0,2)),0)</f>
        <v>0</v>
      </c>
      <c r="H1215" t="s">
        <v>75</v>
      </c>
      <c r="I1215">
        <f t="shared" ca="1" si="54"/>
        <v>0</v>
      </c>
      <c r="J1215" t="s">
        <v>75</v>
      </c>
    </row>
    <row r="1216" spans="1:10" x14ac:dyDescent="0.25">
      <c r="A1216" s="65">
        <v>43921</v>
      </c>
      <c r="B1216" s="66">
        <v>0.59027777777777779</v>
      </c>
      <c r="C1216" s="64">
        <f t="shared" si="55"/>
        <v>43921.590277777781</v>
      </c>
      <c r="D1216">
        <f ca="1">_xlfn.IFNA(FORECAST(E1216,OFFSET('HvF table'!B$3:B$318,MATCH(E1216,'HvF table'!A$3:A$318,1)-1,0,2),OFFSET('HvF table'!A$3:A$318,MATCH(E1216,'HvF table'!A$3:A$318,1)-1,0,2)),0)</f>
        <v>0</v>
      </c>
      <c r="E1216">
        <v>-0.06</v>
      </c>
      <c r="F1216" s="64">
        <f t="shared" si="56"/>
        <v>43921.590277777781</v>
      </c>
      <c r="G1216">
        <f ca="1">_xlfn.IFNA(FORECAST(E1216,OFFSET('HvF table'!E$3:E$319,MATCH(E1216,'HvF table'!D$3:D$319,1)-1,0,2),OFFSET('HvF table'!D$3:D$319,MATCH(E1216,'HvF table'!D$3:D$319,1)-1,0,2)),0)</f>
        <v>0</v>
      </c>
      <c r="H1216" t="s">
        <v>75</v>
      </c>
      <c r="I1216">
        <f t="shared" ca="1" si="54"/>
        <v>0</v>
      </c>
      <c r="J1216" t="s">
        <v>75</v>
      </c>
    </row>
    <row r="1217" spans="1:10" x14ac:dyDescent="0.25">
      <c r="A1217" s="65">
        <v>43921</v>
      </c>
      <c r="B1217" s="66">
        <v>0.59375</v>
      </c>
      <c r="C1217" s="64">
        <f t="shared" si="55"/>
        <v>43921.59375</v>
      </c>
      <c r="D1217">
        <f ca="1">_xlfn.IFNA(FORECAST(E1217,OFFSET('HvF table'!B$3:B$318,MATCH(E1217,'HvF table'!A$3:A$318,1)-1,0,2),OFFSET('HvF table'!A$3:A$318,MATCH(E1217,'HvF table'!A$3:A$318,1)-1,0,2)),0)</f>
        <v>0</v>
      </c>
      <c r="E1217">
        <v>-7.0000000000000007E-2</v>
      </c>
      <c r="F1217" s="64">
        <f t="shared" si="56"/>
        <v>43921.59375</v>
      </c>
      <c r="G1217">
        <f ca="1">_xlfn.IFNA(FORECAST(E1217,OFFSET('HvF table'!E$3:E$319,MATCH(E1217,'HvF table'!D$3:D$319,1)-1,0,2),OFFSET('HvF table'!D$3:D$319,MATCH(E1217,'HvF table'!D$3:D$319,1)-1,0,2)),0)</f>
        <v>0</v>
      </c>
      <c r="H1217" t="s">
        <v>75</v>
      </c>
      <c r="I1217">
        <f t="shared" ca="1" si="54"/>
        <v>0</v>
      </c>
      <c r="J1217" t="s">
        <v>75</v>
      </c>
    </row>
    <row r="1218" spans="1:10" x14ac:dyDescent="0.25">
      <c r="A1218" s="65">
        <v>43921</v>
      </c>
      <c r="B1218" s="66">
        <v>0.59722222222222221</v>
      </c>
      <c r="C1218" s="64">
        <f t="shared" si="55"/>
        <v>43921.597222222219</v>
      </c>
      <c r="D1218">
        <f ca="1">_xlfn.IFNA(FORECAST(E1218,OFFSET('HvF table'!B$3:B$318,MATCH(E1218,'HvF table'!A$3:A$318,1)-1,0,2),OFFSET('HvF table'!A$3:A$318,MATCH(E1218,'HvF table'!A$3:A$318,1)-1,0,2)),0)</f>
        <v>0</v>
      </c>
      <c r="E1218">
        <v>-7.0000000000000007E-2</v>
      </c>
      <c r="F1218" s="64">
        <f t="shared" si="56"/>
        <v>43921.597222222219</v>
      </c>
      <c r="G1218">
        <f ca="1">_xlfn.IFNA(FORECAST(E1218,OFFSET('HvF table'!E$3:E$319,MATCH(E1218,'HvF table'!D$3:D$319,1)-1,0,2),OFFSET('HvF table'!D$3:D$319,MATCH(E1218,'HvF table'!D$3:D$319,1)-1,0,2)),0)</f>
        <v>0</v>
      </c>
      <c r="H1218" t="s">
        <v>75</v>
      </c>
      <c r="I1218">
        <f t="shared" ref="I1218:I1281" ca="1" si="57">IF(H1218="G",G1218,IF(H1218="B",0))</f>
        <v>0</v>
      </c>
      <c r="J1218" t="s">
        <v>75</v>
      </c>
    </row>
    <row r="1219" spans="1:10" x14ac:dyDescent="0.25">
      <c r="A1219" s="65">
        <v>43921</v>
      </c>
      <c r="B1219" s="66">
        <v>0.60069444444444442</v>
      </c>
      <c r="C1219" s="64">
        <f t="shared" ref="C1219:C1282" si="58">A1219+B1219</f>
        <v>43921.600694444445</v>
      </c>
      <c r="D1219">
        <f ca="1">_xlfn.IFNA(FORECAST(E1219,OFFSET('HvF table'!B$3:B$318,MATCH(E1219,'HvF table'!A$3:A$318,1)-1,0,2),OFFSET('HvF table'!A$3:A$318,MATCH(E1219,'HvF table'!A$3:A$318,1)-1,0,2)),0)</f>
        <v>0</v>
      </c>
      <c r="E1219">
        <v>-7.0000000000000007E-2</v>
      </c>
      <c r="F1219" s="64">
        <f t="shared" ref="F1219:F1282" si="59">C1219</f>
        <v>43921.600694444445</v>
      </c>
      <c r="G1219">
        <f ca="1">_xlfn.IFNA(FORECAST(E1219,OFFSET('HvF table'!E$3:E$319,MATCH(E1219,'HvF table'!D$3:D$319,1)-1,0,2),OFFSET('HvF table'!D$3:D$319,MATCH(E1219,'HvF table'!D$3:D$319,1)-1,0,2)),0)</f>
        <v>0</v>
      </c>
      <c r="H1219" t="s">
        <v>75</v>
      </c>
      <c r="I1219">
        <f t="shared" ca="1" si="57"/>
        <v>0</v>
      </c>
      <c r="J1219" t="s">
        <v>75</v>
      </c>
    </row>
    <row r="1220" spans="1:10" x14ac:dyDescent="0.25">
      <c r="A1220" s="65">
        <v>43921</v>
      </c>
      <c r="B1220" s="66">
        <v>0.60416666666666663</v>
      </c>
      <c r="C1220" s="64">
        <f t="shared" si="58"/>
        <v>43921.604166666664</v>
      </c>
      <c r="D1220">
        <f ca="1">_xlfn.IFNA(FORECAST(E1220,OFFSET('HvF table'!B$3:B$318,MATCH(E1220,'HvF table'!A$3:A$318,1)-1,0,2),OFFSET('HvF table'!A$3:A$318,MATCH(E1220,'HvF table'!A$3:A$318,1)-1,0,2)),0)</f>
        <v>0</v>
      </c>
      <c r="E1220">
        <v>-0.06</v>
      </c>
      <c r="F1220" s="64">
        <f t="shared" si="59"/>
        <v>43921.604166666664</v>
      </c>
      <c r="G1220">
        <f ca="1">_xlfn.IFNA(FORECAST(E1220,OFFSET('HvF table'!E$3:E$319,MATCH(E1220,'HvF table'!D$3:D$319,1)-1,0,2),OFFSET('HvF table'!D$3:D$319,MATCH(E1220,'HvF table'!D$3:D$319,1)-1,0,2)),0)</f>
        <v>0</v>
      </c>
      <c r="H1220" t="s">
        <v>75</v>
      </c>
      <c r="I1220">
        <f t="shared" ca="1" si="57"/>
        <v>0</v>
      </c>
      <c r="J1220" t="s">
        <v>75</v>
      </c>
    </row>
    <row r="1221" spans="1:10" x14ac:dyDescent="0.25">
      <c r="A1221" s="65">
        <v>43921</v>
      </c>
      <c r="B1221" s="66">
        <v>0.60763888888888895</v>
      </c>
      <c r="C1221" s="64">
        <f t="shared" si="58"/>
        <v>43921.607638888891</v>
      </c>
      <c r="D1221">
        <f ca="1">_xlfn.IFNA(FORECAST(E1221,OFFSET('HvF table'!B$3:B$318,MATCH(E1221,'HvF table'!A$3:A$318,1)-1,0,2),OFFSET('HvF table'!A$3:A$318,MATCH(E1221,'HvF table'!A$3:A$318,1)-1,0,2)),0)</f>
        <v>0</v>
      </c>
      <c r="E1221">
        <v>-0.08</v>
      </c>
      <c r="F1221" s="64">
        <f t="shared" si="59"/>
        <v>43921.607638888891</v>
      </c>
      <c r="G1221">
        <f ca="1">_xlfn.IFNA(FORECAST(E1221,OFFSET('HvF table'!E$3:E$319,MATCH(E1221,'HvF table'!D$3:D$319,1)-1,0,2),OFFSET('HvF table'!D$3:D$319,MATCH(E1221,'HvF table'!D$3:D$319,1)-1,0,2)),0)</f>
        <v>0</v>
      </c>
      <c r="H1221" t="s">
        <v>75</v>
      </c>
      <c r="I1221">
        <f t="shared" ca="1" si="57"/>
        <v>0</v>
      </c>
      <c r="J1221" t="s">
        <v>75</v>
      </c>
    </row>
    <row r="1222" spans="1:10" x14ac:dyDescent="0.25">
      <c r="A1222" s="65">
        <v>43921</v>
      </c>
      <c r="B1222" s="66">
        <v>0.61111111111111105</v>
      </c>
      <c r="C1222" s="64">
        <f t="shared" si="58"/>
        <v>43921.611111111109</v>
      </c>
      <c r="D1222">
        <f ca="1">_xlfn.IFNA(FORECAST(E1222,OFFSET('HvF table'!B$3:B$318,MATCH(E1222,'HvF table'!A$3:A$318,1)-1,0,2),OFFSET('HvF table'!A$3:A$318,MATCH(E1222,'HvF table'!A$3:A$318,1)-1,0,2)),0)</f>
        <v>0</v>
      </c>
      <c r="E1222">
        <v>-0.06</v>
      </c>
      <c r="F1222" s="64">
        <f t="shared" si="59"/>
        <v>43921.611111111109</v>
      </c>
      <c r="G1222">
        <f ca="1">_xlfn.IFNA(FORECAST(E1222,OFFSET('HvF table'!E$3:E$319,MATCH(E1222,'HvF table'!D$3:D$319,1)-1,0,2),OFFSET('HvF table'!D$3:D$319,MATCH(E1222,'HvF table'!D$3:D$319,1)-1,0,2)),0)</f>
        <v>0</v>
      </c>
      <c r="H1222" t="s">
        <v>75</v>
      </c>
      <c r="I1222">
        <f t="shared" ca="1" si="57"/>
        <v>0</v>
      </c>
      <c r="J1222" t="s">
        <v>75</v>
      </c>
    </row>
    <row r="1223" spans="1:10" x14ac:dyDescent="0.25">
      <c r="A1223" s="65">
        <v>43921</v>
      </c>
      <c r="B1223" s="66">
        <v>0.61458333333333337</v>
      </c>
      <c r="C1223" s="64">
        <f t="shared" si="58"/>
        <v>43921.614583333336</v>
      </c>
      <c r="D1223">
        <f ca="1">_xlfn.IFNA(FORECAST(E1223,OFFSET('HvF table'!B$3:B$318,MATCH(E1223,'HvF table'!A$3:A$318,1)-1,0,2),OFFSET('HvF table'!A$3:A$318,MATCH(E1223,'HvF table'!A$3:A$318,1)-1,0,2)),0)</f>
        <v>0</v>
      </c>
      <c r="E1223">
        <v>-0.06</v>
      </c>
      <c r="F1223" s="64">
        <f t="shared" si="59"/>
        <v>43921.614583333336</v>
      </c>
      <c r="G1223">
        <f ca="1">_xlfn.IFNA(FORECAST(E1223,OFFSET('HvF table'!E$3:E$319,MATCH(E1223,'HvF table'!D$3:D$319,1)-1,0,2),OFFSET('HvF table'!D$3:D$319,MATCH(E1223,'HvF table'!D$3:D$319,1)-1,0,2)),0)</f>
        <v>0</v>
      </c>
      <c r="H1223" t="s">
        <v>75</v>
      </c>
      <c r="I1223">
        <f t="shared" ca="1" si="57"/>
        <v>0</v>
      </c>
      <c r="J1223" t="s">
        <v>75</v>
      </c>
    </row>
    <row r="1224" spans="1:10" x14ac:dyDescent="0.25">
      <c r="A1224" s="65">
        <v>43921</v>
      </c>
      <c r="B1224" s="66">
        <v>0.61805555555555558</v>
      </c>
      <c r="C1224" s="64">
        <f t="shared" si="58"/>
        <v>43921.618055555555</v>
      </c>
      <c r="D1224">
        <f ca="1">_xlfn.IFNA(FORECAST(E1224,OFFSET('HvF table'!B$3:B$318,MATCH(E1224,'HvF table'!A$3:A$318,1)-1,0,2),OFFSET('HvF table'!A$3:A$318,MATCH(E1224,'HvF table'!A$3:A$318,1)-1,0,2)),0)</f>
        <v>0</v>
      </c>
      <c r="E1224">
        <v>-0.08</v>
      </c>
      <c r="F1224" s="64">
        <f t="shared" si="59"/>
        <v>43921.618055555555</v>
      </c>
      <c r="G1224">
        <f ca="1">_xlfn.IFNA(FORECAST(E1224,OFFSET('HvF table'!E$3:E$319,MATCH(E1224,'HvF table'!D$3:D$319,1)-1,0,2),OFFSET('HvF table'!D$3:D$319,MATCH(E1224,'HvF table'!D$3:D$319,1)-1,0,2)),0)</f>
        <v>0</v>
      </c>
      <c r="H1224" t="s">
        <v>75</v>
      </c>
      <c r="I1224">
        <f t="shared" ca="1" si="57"/>
        <v>0</v>
      </c>
      <c r="J1224" t="s">
        <v>75</v>
      </c>
    </row>
    <row r="1225" spans="1:10" x14ac:dyDescent="0.25">
      <c r="A1225" s="65">
        <v>43921</v>
      </c>
      <c r="B1225" s="66">
        <v>0.62152777777777779</v>
      </c>
      <c r="C1225" s="64">
        <f t="shared" si="58"/>
        <v>43921.621527777781</v>
      </c>
      <c r="D1225">
        <f ca="1">_xlfn.IFNA(FORECAST(E1225,OFFSET('HvF table'!B$3:B$318,MATCH(E1225,'HvF table'!A$3:A$318,1)-1,0,2),OFFSET('HvF table'!A$3:A$318,MATCH(E1225,'HvF table'!A$3:A$318,1)-1,0,2)),0)</f>
        <v>0</v>
      </c>
      <c r="E1225">
        <v>-7.0000000000000007E-2</v>
      </c>
      <c r="F1225" s="64">
        <f t="shared" si="59"/>
        <v>43921.621527777781</v>
      </c>
      <c r="G1225">
        <f ca="1">_xlfn.IFNA(FORECAST(E1225,OFFSET('HvF table'!E$3:E$319,MATCH(E1225,'HvF table'!D$3:D$319,1)-1,0,2),OFFSET('HvF table'!D$3:D$319,MATCH(E1225,'HvF table'!D$3:D$319,1)-1,0,2)),0)</f>
        <v>0</v>
      </c>
      <c r="H1225" t="s">
        <v>75</v>
      </c>
      <c r="I1225">
        <f t="shared" ca="1" si="57"/>
        <v>0</v>
      </c>
      <c r="J1225" t="s">
        <v>75</v>
      </c>
    </row>
    <row r="1226" spans="1:10" x14ac:dyDescent="0.25">
      <c r="A1226" s="65">
        <v>43921</v>
      </c>
      <c r="B1226" s="66">
        <v>0.625</v>
      </c>
      <c r="C1226" s="64">
        <f t="shared" si="58"/>
        <v>43921.625</v>
      </c>
      <c r="D1226">
        <f ca="1">_xlfn.IFNA(FORECAST(E1226,OFFSET('HvF table'!B$3:B$318,MATCH(E1226,'HvF table'!A$3:A$318,1)-1,0,2),OFFSET('HvF table'!A$3:A$318,MATCH(E1226,'HvF table'!A$3:A$318,1)-1,0,2)),0)</f>
        <v>0</v>
      </c>
      <c r="E1226">
        <v>-7.0000000000000007E-2</v>
      </c>
      <c r="F1226" s="64">
        <f t="shared" si="59"/>
        <v>43921.625</v>
      </c>
      <c r="G1226">
        <f ca="1">_xlfn.IFNA(FORECAST(E1226,OFFSET('HvF table'!E$3:E$319,MATCH(E1226,'HvF table'!D$3:D$319,1)-1,0,2),OFFSET('HvF table'!D$3:D$319,MATCH(E1226,'HvF table'!D$3:D$319,1)-1,0,2)),0)</f>
        <v>0</v>
      </c>
      <c r="H1226" t="s">
        <v>75</v>
      </c>
      <c r="I1226">
        <f t="shared" ca="1" si="57"/>
        <v>0</v>
      </c>
      <c r="J1226" t="s">
        <v>75</v>
      </c>
    </row>
    <row r="1227" spans="1:10" x14ac:dyDescent="0.25">
      <c r="A1227" s="65">
        <v>43921</v>
      </c>
      <c r="B1227" s="66">
        <v>0.62847222222222221</v>
      </c>
      <c r="C1227" s="64">
        <f t="shared" si="58"/>
        <v>43921.628472222219</v>
      </c>
      <c r="D1227">
        <f ca="1">_xlfn.IFNA(FORECAST(E1227,OFFSET('HvF table'!B$3:B$318,MATCH(E1227,'HvF table'!A$3:A$318,1)-1,0,2),OFFSET('HvF table'!A$3:A$318,MATCH(E1227,'HvF table'!A$3:A$318,1)-1,0,2)),0)</f>
        <v>0</v>
      </c>
      <c r="E1227">
        <v>-0.08</v>
      </c>
      <c r="F1227" s="64">
        <f t="shared" si="59"/>
        <v>43921.628472222219</v>
      </c>
      <c r="G1227">
        <f ca="1">_xlfn.IFNA(FORECAST(E1227,OFFSET('HvF table'!E$3:E$319,MATCH(E1227,'HvF table'!D$3:D$319,1)-1,0,2),OFFSET('HvF table'!D$3:D$319,MATCH(E1227,'HvF table'!D$3:D$319,1)-1,0,2)),0)</f>
        <v>0</v>
      </c>
      <c r="H1227" t="s">
        <v>75</v>
      </c>
      <c r="I1227">
        <f t="shared" ca="1" si="57"/>
        <v>0</v>
      </c>
      <c r="J1227" t="s">
        <v>75</v>
      </c>
    </row>
    <row r="1228" spans="1:10" x14ac:dyDescent="0.25">
      <c r="A1228" s="65">
        <v>43921</v>
      </c>
      <c r="B1228" s="66">
        <v>0.63194444444444442</v>
      </c>
      <c r="C1228" s="64">
        <f t="shared" si="58"/>
        <v>43921.631944444445</v>
      </c>
      <c r="D1228">
        <f ca="1">_xlfn.IFNA(FORECAST(E1228,OFFSET('HvF table'!B$3:B$318,MATCH(E1228,'HvF table'!A$3:A$318,1)-1,0,2),OFFSET('HvF table'!A$3:A$318,MATCH(E1228,'HvF table'!A$3:A$318,1)-1,0,2)),0)</f>
        <v>0</v>
      </c>
      <c r="E1228">
        <v>-0.06</v>
      </c>
      <c r="F1228" s="64">
        <f t="shared" si="59"/>
        <v>43921.631944444445</v>
      </c>
      <c r="G1228">
        <f ca="1">_xlfn.IFNA(FORECAST(E1228,OFFSET('HvF table'!E$3:E$319,MATCH(E1228,'HvF table'!D$3:D$319,1)-1,0,2),OFFSET('HvF table'!D$3:D$319,MATCH(E1228,'HvF table'!D$3:D$319,1)-1,0,2)),0)</f>
        <v>0</v>
      </c>
      <c r="H1228" t="s">
        <v>75</v>
      </c>
      <c r="I1228">
        <f t="shared" ca="1" si="57"/>
        <v>0</v>
      </c>
      <c r="J1228" t="s">
        <v>75</v>
      </c>
    </row>
    <row r="1229" spans="1:10" x14ac:dyDescent="0.25">
      <c r="A1229" s="65">
        <v>43921</v>
      </c>
      <c r="B1229" s="66">
        <v>0.63541666666666663</v>
      </c>
      <c r="C1229" s="64">
        <f t="shared" si="58"/>
        <v>43921.635416666664</v>
      </c>
      <c r="D1229">
        <f ca="1">_xlfn.IFNA(FORECAST(E1229,OFFSET('HvF table'!B$3:B$318,MATCH(E1229,'HvF table'!A$3:A$318,1)-1,0,2),OFFSET('HvF table'!A$3:A$318,MATCH(E1229,'HvF table'!A$3:A$318,1)-1,0,2)),0)</f>
        <v>0</v>
      </c>
      <c r="E1229">
        <v>-7.0000000000000007E-2</v>
      </c>
      <c r="F1229" s="64">
        <f t="shared" si="59"/>
        <v>43921.635416666664</v>
      </c>
      <c r="G1229">
        <f ca="1">_xlfn.IFNA(FORECAST(E1229,OFFSET('HvF table'!E$3:E$319,MATCH(E1229,'HvF table'!D$3:D$319,1)-1,0,2),OFFSET('HvF table'!D$3:D$319,MATCH(E1229,'HvF table'!D$3:D$319,1)-1,0,2)),0)</f>
        <v>0</v>
      </c>
      <c r="H1229" t="s">
        <v>75</v>
      </c>
      <c r="I1229">
        <f t="shared" ca="1" si="57"/>
        <v>0</v>
      </c>
      <c r="J1229" t="s">
        <v>75</v>
      </c>
    </row>
    <row r="1230" spans="1:10" x14ac:dyDescent="0.25">
      <c r="A1230" s="65">
        <v>43921</v>
      </c>
      <c r="B1230" s="66">
        <v>0.63888888888888895</v>
      </c>
      <c r="C1230" s="64">
        <f t="shared" si="58"/>
        <v>43921.638888888891</v>
      </c>
      <c r="D1230">
        <f ca="1">_xlfn.IFNA(FORECAST(E1230,OFFSET('HvF table'!B$3:B$318,MATCH(E1230,'HvF table'!A$3:A$318,1)-1,0,2),OFFSET('HvF table'!A$3:A$318,MATCH(E1230,'HvF table'!A$3:A$318,1)-1,0,2)),0)</f>
        <v>0</v>
      </c>
      <c r="E1230">
        <v>-0.05</v>
      </c>
      <c r="F1230" s="64">
        <f t="shared" si="59"/>
        <v>43921.638888888891</v>
      </c>
      <c r="G1230">
        <f ca="1">_xlfn.IFNA(FORECAST(E1230,OFFSET('HvF table'!E$3:E$319,MATCH(E1230,'HvF table'!D$3:D$319,1)-1,0,2),OFFSET('HvF table'!D$3:D$319,MATCH(E1230,'HvF table'!D$3:D$319,1)-1,0,2)),0)</f>
        <v>0</v>
      </c>
      <c r="H1230" t="s">
        <v>75</v>
      </c>
      <c r="I1230">
        <f t="shared" ca="1" si="57"/>
        <v>0</v>
      </c>
      <c r="J1230" t="s">
        <v>75</v>
      </c>
    </row>
    <row r="1231" spans="1:10" x14ac:dyDescent="0.25">
      <c r="A1231" s="65">
        <v>43921</v>
      </c>
      <c r="B1231" s="66">
        <v>0.64236111111111105</v>
      </c>
      <c r="C1231" s="64">
        <f t="shared" si="58"/>
        <v>43921.642361111109</v>
      </c>
      <c r="D1231">
        <f ca="1">_xlfn.IFNA(FORECAST(E1231,OFFSET('HvF table'!B$3:B$318,MATCH(E1231,'HvF table'!A$3:A$318,1)-1,0,2),OFFSET('HvF table'!A$3:A$318,MATCH(E1231,'HvF table'!A$3:A$318,1)-1,0,2)),0)</f>
        <v>0</v>
      </c>
      <c r="E1231">
        <v>-7.0000000000000007E-2</v>
      </c>
      <c r="F1231" s="64">
        <f t="shared" si="59"/>
        <v>43921.642361111109</v>
      </c>
      <c r="G1231">
        <f ca="1">_xlfn.IFNA(FORECAST(E1231,OFFSET('HvF table'!E$3:E$319,MATCH(E1231,'HvF table'!D$3:D$319,1)-1,0,2),OFFSET('HvF table'!D$3:D$319,MATCH(E1231,'HvF table'!D$3:D$319,1)-1,0,2)),0)</f>
        <v>0</v>
      </c>
      <c r="H1231" t="s">
        <v>75</v>
      </c>
      <c r="I1231">
        <f t="shared" ca="1" si="57"/>
        <v>0</v>
      </c>
      <c r="J1231" t="s">
        <v>75</v>
      </c>
    </row>
    <row r="1232" spans="1:10" x14ac:dyDescent="0.25">
      <c r="A1232" s="65">
        <v>43921</v>
      </c>
      <c r="B1232" s="66">
        <v>0.64583333333333337</v>
      </c>
      <c r="C1232" s="64">
        <f t="shared" si="58"/>
        <v>43921.645833333336</v>
      </c>
      <c r="D1232">
        <f ca="1">_xlfn.IFNA(FORECAST(E1232,OFFSET('HvF table'!B$3:B$318,MATCH(E1232,'HvF table'!A$3:A$318,1)-1,0,2),OFFSET('HvF table'!A$3:A$318,MATCH(E1232,'HvF table'!A$3:A$318,1)-1,0,2)),0)</f>
        <v>0</v>
      </c>
      <c r="E1232">
        <v>-0.06</v>
      </c>
      <c r="F1232" s="64">
        <f t="shared" si="59"/>
        <v>43921.645833333336</v>
      </c>
      <c r="G1232">
        <f ca="1">_xlfn.IFNA(FORECAST(E1232,OFFSET('HvF table'!E$3:E$319,MATCH(E1232,'HvF table'!D$3:D$319,1)-1,0,2),OFFSET('HvF table'!D$3:D$319,MATCH(E1232,'HvF table'!D$3:D$319,1)-1,0,2)),0)</f>
        <v>0</v>
      </c>
      <c r="H1232" t="s">
        <v>75</v>
      </c>
      <c r="I1232">
        <f t="shared" ca="1" si="57"/>
        <v>0</v>
      </c>
      <c r="J1232" t="s">
        <v>75</v>
      </c>
    </row>
    <row r="1233" spans="1:10" x14ac:dyDescent="0.25">
      <c r="A1233" s="65">
        <v>43921</v>
      </c>
      <c r="B1233" s="66">
        <v>0.64930555555555558</v>
      </c>
      <c r="C1233" s="64">
        <f t="shared" si="58"/>
        <v>43921.649305555555</v>
      </c>
      <c r="D1233">
        <f ca="1">_xlfn.IFNA(FORECAST(E1233,OFFSET('HvF table'!B$3:B$318,MATCH(E1233,'HvF table'!A$3:A$318,1)-1,0,2),OFFSET('HvF table'!A$3:A$318,MATCH(E1233,'HvF table'!A$3:A$318,1)-1,0,2)),0)</f>
        <v>0</v>
      </c>
      <c r="E1233">
        <v>-7.0000000000000007E-2</v>
      </c>
      <c r="F1233" s="64">
        <f t="shared" si="59"/>
        <v>43921.649305555555</v>
      </c>
      <c r="G1233">
        <f ca="1">_xlfn.IFNA(FORECAST(E1233,OFFSET('HvF table'!E$3:E$319,MATCH(E1233,'HvF table'!D$3:D$319,1)-1,0,2),OFFSET('HvF table'!D$3:D$319,MATCH(E1233,'HvF table'!D$3:D$319,1)-1,0,2)),0)</f>
        <v>0</v>
      </c>
      <c r="H1233" t="s">
        <v>75</v>
      </c>
      <c r="I1233">
        <f t="shared" ca="1" si="57"/>
        <v>0</v>
      </c>
      <c r="J1233" t="s">
        <v>75</v>
      </c>
    </row>
    <row r="1234" spans="1:10" x14ac:dyDescent="0.25">
      <c r="A1234" s="65">
        <v>43921</v>
      </c>
      <c r="B1234" s="66">
        <v>0.65277777777777779</v>
      </c>
      <c r="C1234" s="64">
        <f t="shared" si="58"/>
        <v>43921.652777777781</v>
      </c>
      <c r="D1234">
        <f ca="1">_xlfn.IFNA(FORECAST(E1234,OFFSET('HvF table'!B$3:B$318,MATCH(E1234,'HvF table'!A$3:A$318,1)-1,0,2),OFFSET('HvF table'!A$3:A$318,MATCH(E1234,'HvF table'!A$3:A$318,1)-1,0,2)),0)</f>
        <v>0</v>
      </c>
      <c r="E1234">
        <v>-0.06</v>
      </c>
      <c r="F1234" s="64">
        <f t="shared" si="59"/>
        <v>43921.652777777781</v>
      </c>
      <c r="G1234">
        <f ca="1">_xlfn.IFNA(FORECAST(E1234,OFFSET('HvF table'!E$3:E$319,MATCH(E1234,'HvF table'!D$3:D$319,1)-1,0,2),OFFSET('HvF table'!D$3:D$319,MATCH(E1234,'HvF table'!D$3:D$319,1)-1,0,2)),0)</f>
        <v>0</v>
      </c>
      <c r="H1234" t="s">
        <v>75</v>
      </c>
      <c r="I1234">
        <f t="shared" ca="1" si="57"/>
        <v>0</v>
      </c>
      <c r="J1234" t="s">
        <v>75</v>
      </c>
    </row>
    <row r="1235" spans="1:10" x14ac:dyDescent="0.25">
      <c r="A1235" s="65">
        <v>43921</v>
      </c>
      <c r="B1235" s="66">
        <v>0.65625</v>
      </c>
      <c r="C1235" s="64">
        <f t="shared" si="58"/>
        <v>43921.65625</v>
      </c>
      <c r="D1235">
        <f ca="1">_xlfn.IFNA(FORECAST(E1235,OFFSET('HvF table'!B$3:B$318,MATCH(E1235,'HvF table'!A$3:A$318,1)-1,0,2),OFFSET('HvF table'!A$3:A$318,MATCH(E1235,'HvF table'!A$3:A$318,1)-1,0,2)),0)</f>
        <v>0</v>
      </c>
      <c r="E1235">
        <v>-7.0000000000000007E-2</v>
      </c>
      <c r="F1235" s="64">
        <f t="shared" si="59"/>
        <v>43921.65625</v>
      </c>
      <c r="G1235">
        <f ca="1">_xlfn.IFNA(FORECAST(E1235,OFFSET('HvF table'!E$3:E$319,MATCH(E1235,'HvF table'!D$3:D$319,1)-1,0,2),OFFSET('HvF table'!D$3:D$319,MATCH(E1235,'HvF table'!D$3:D$319,1)-1,0,2)),0)</f>
        <v>0</v>
      </c>
      <c r="H1235" t="s">
        <v>75</v>
      </c>
      <c r="I1235">
        <f t="shared" ca="1" si="57"/>
        <v>0</v>
      </c>
      <c r="J1235" t="s">
        <v>75</v>
      </c>
    </row>
    <row r="1236" spans="1:10" x14ac:dyDescent="0.25">
      <c r="A1236" s="65">
        <v>43921</v>
      </c>
      <c r="B1236" s="66">
        <v>0.65972222222222221</v>
      </c>
      <c r="C1236" s="64">
        <f t="shared" si="58"/>
        <v>43921.659722222219</v>
      </c>
      <c r="D1236">
        <f ca="1">_xlfn.IFNA(FORECAST(E1236,OFFSET('HvF table'!B$3:B$318,MATCH(E1236,'HvF table'!A$3:A$318,1)-1,0,2),OFFSET('HvF table'!A$3:A$318,MATCH(E1236,'HvF table'!A$3:A$318,1)-1,0,2)),0)</f>
        <v>0</v>
      </c>
      <c r="E1236">
        <v>-7.0000000000000007E-2</v>
      </c>
      <c r="F1236" s="64">
        <f t="shared" si="59"/>
        <v>43921.659722222219</v>
      </c>
      <c r="G1236">
        <f ca="1">_xlfn.IFNA(FORECAST(E1236,OFFSET('HvF table'!E$3:E$319,MATCH(E1236,'HvF table'!D$3:D$319,1)-1,0,2),OFFSET('HvF table'!D$3:D$319,MATCH(E1236,'HvF table'!D$3:D$319,1)-1,0,2)),0)</f>
        <v>0</v>
      </c>
      <c r="H1236" t="s">
        <v>75</v>
      </c>
      <c r="I1236">
        <f t="shared" ca="1" si="57"/>
        <v>0</v>
      </c>
      <c r="J1236" t="s">
        <v>75</v>
      </c>
    </row>
    <row r="1237" spans="1:10" x14ac:dyDescent="0.25">
      <c r="A1237" s="65">
        <v>43921</v>
      </c>
      <c r="B1237" s="66">
        <v>0.66319444444444442</v>
      </c>
      <c r="C1237" s="64">
        <f t="shared" si="58"/>
        <v>43921.663194444445</v>
      </c>
      <c r="D1237">
        <f ca="1">_xlfn.IFNA(FORECAST(E1237,OFFSET('HvF table'!B$3:B$318,MATCH(E1237,'HvF table'!A$3:A$318,1)-1,0,2),OFFSET('HvF table'!A$3:A$318,MATCH(E1237,'HvF table'!A$3:A$318,1)-1,0,2)),0)</f>
        <v>0</v>
      </c>
      <c r="E1237">
        <v>-7.0000000000000007E-2</v>
      </c>
      <c r="F1237" s="64">
        <f t="shared" si="59"/>
        <v>43921.663194444445</v>
      </c>
      <c r="G1237">
        <f ca="1">_xlfn.IFNA(FORECAST(E1237,OFFSET('HvF table'!E$3:E$319,MATCH(E1237,'HvF table'!D$3:D$319,1)-1,0,2),OFFSET('HvF table'!D$3:D$319,MATCH(E1237,'HvF table'!D$3:D$319,1)-1,0,2)),0)</f>
        <v>0</v>
      </c>
      <c r="H1237" t="s">
        <v>75</v>
      </c>
      <c r="I1237">
        <f t="shared" ca="1" si="57"/>
        <v>0</v>
      </c>
      <c r="J1237" t="s">
        <v>75</v>
      </c>
    </row>
    <row r="1238" spans="1:10" x14ac:dyDescent="0.25">
      <c r="A1238" s="65">
        <v>43921</v>
      </c>
      <c r="B1238" s="66">
        <v>0.66666666666666663</v>
      </c>
      <c r="C1238" s="64">
        <f t="shared" si="58"/>
        <v>43921.666666666664</v>
      </c>
      <c r="D1238">
        <f ca="1">_xlfn.IFNA(FORECAST(E1238,OFFSET('HvF table'!B$3:B$318,MATCH(E1238,'HvF table'!A$3:A$318,1)-1,0,2),OFFSET('HvF table'!A$3:A$318,MATCH(E1238,'HvF table'!A$3:A$318,1)-1,0,2)),0)</f>
        <v>0</v>
      </c>
      <c r="E1238">
        <v>-7.0000000000000007E-2</v>
      </c>
      <c r="F1238" s="64">
        <f t="shared" si="59"/>
        <v>43921.666666666664</v>
      </c>
      <c r="G1238">
        <f ca="1">_xlfn.IFNA(FORECAST(E1238,OFFSET('HvF table'!E$3:E$319,MATCH(E1238,'HvF table'!D$3:D$319,1)-1,0,2),OFFSET('HvF table'!D$3:D$319,MATCH(E1238,'HvF table'!D$3:D$319,1)-1,0,2)),0)</f>
        <v>0</v>
      </c>
      <c r="H1238" t="s">
        <v>75</v>
      </c>
      <c r="I1238">
        <f t="shared" ca="1" si="57"/>
        <v>0</v>
      </c>
      <c r="J1238" t="s">
        <v>75</v>
      </c>
    </row>
    <row r="1239" spans="1:10" x14ac:dyDescent="0.25">
      <c r="A1239" s="65">
        <v>43921</v>
      </c>
      <c r="B1239" s="66">
        <v>0.67013888888888884</v>
      </c>
      <c r="C1239" s="64">
        <f t="shared" si="58"/>
        <v>43921.670138888891</v>
      </c>
      <c r="D1239">
        <f ca="1">_xlfn.IFNA(FORECAST(E1239,OFFSET('HvF table'!B$3:B$318,MATCH(E1239,'HvF table'!A$3:A$318,1)-1,0,2),OFFSET('HvF table'!A$3:A$318,MATCH(E1239,'HvF table'!A$3:A$318,1)-1,0,2)),0)</f>
        <v>0</v>
      </c>
      <c r="E1239">
        <v>-0.08</v>
      </c>
      <c r="F1239" s="64">
        <f t="shared" si="59"/>
        <v>43921.670138888891</v>
      </c>
      <c r="G1239">
        <f ca="1">_xlfn.IFNA(FORECAST(E1239,OFFSET('HvF table'!E$3:E$319,MATCH(E1239,'HvF table'!D$3:D$319,1)-1,0,2),OFFSET('HvF table'!D$3:D$319,MATCH(E1239,'HvF table'!D$3:D$319,1)-1,0,2)),0)</f>
        <v>0</v>
      </c>
      <c r="H1239" t="s">
        <v>75</v>
      </c>
      <c r="I1239">
        <f t="shared" ca="1" si="57"/>
        <v>0</v>
      </c>
      <c r="J1239" t="s">
        <v>75</v>
      </c>
    </row>
    <row r="1240" spans="1:10" x14ac:dyDescent="0.25">
      <c r="A1240" s="65">
        <v>43921</v>
      </c>
      <c r="B1240" s="66">
        <v>0.67361111111111116</v>
      </c>
      <c r="C1240" s="64">
        <f t="shared" si="58"/>
        <v>43921.673611111109</v>
      </c>
      <c r="D1240">
        <f ca="1">_xlfn.IFNA(FORECAST(E1240,OFFSET('HvF table'!B$3:B$318,MATCH(E1240,'HvF table'!A$3:A$318,1)-1,0,2),OFFSET('HvF table'!A$3:A$318,MATCH(E1240,'HvF table'!A$3:A$318,1)-1,0,2)),0)</f>
        <v>0</v>
      </c>
      <c r="E1240">
        <v>-0.08</v>
      </c>
      <c r="F1240" s="64">
        <f t="shared" si="59"/>
        <v>43921.673611111109</v>
      </c>
      <c r="G1240">
        <f ca="1">_xlfn.IFNA(FORECAST(E1240,OFFSET('HvF table'!E$3:E$319,MATCH(E1240,'HvF table'!D$3:D$319,1)-1,0,2),OFFSET('HvF table'!D$3:D$319,MATCH(E1240,'HvF table'!D$3:D$319,1)-1,0,2)),0)</f>
        <v>0</v>
      </c>
      <c r="H1240" t="s">
        <v>75</v>
      </c>
      <c r="I1240">
        <f t="shared" ca="1" si="57"/>
        <v>0</v>
      </c>
      <c r="J1240" t="s">
        <v>75</v>
      </c>
    </row>
    <row r="1241" spans="1:10" x14ac:dyDescent="0.25">
      <c r="A1241" s="65">
        <v>43921</v>
      </c>
      <c r="B1241" s="66">
        <v>0.67708333333333337</v>
      </c>
      <c r="C1241" s="64">
        <f t="shared" si="58"/>
        <v>43921.677083333336</v>
      </c>
      <c r="D1241">
        <f ca="1">_xlfn.IFNA(FORECAST(E1241,OFFSET('HvF table'!B$3:B$318,MATCH(E1241,'HvF table'!A$3:A$318,1)-1,0,2),OFFSET('HvF table'!A$3:A$318,MATCH(E1241,'HvF table'!A$3:A$318,1)-1,0,2)),0)</f>
        <v>0</v>
      </c>
      <c r="E1241">
        <v>-0.06</v>
      </c>
      <c r="F1241" s="64">
        <f t="shared" si="59"/>
        <v>43921.677083333336</v>
      </c>
      <c r="G1241">
        <f ca="1">_xlfn.IFNA(FORECAST(E1241,OFFSET('HvF table'!E$3:E$319,MATCH(E1241,'HvF table'!D$3:D$319,1)-1,0,2),OFFSET('HvF table'!D$3:D$319,MATCH(E1241,'HvF table'!D$3:D$319,1)-1,0,2)),0)</f>
        <v>0</v>
      </c>
      <c r="H1241" t="s">
        <v>75</v>
      </c>
      <c r="I1241">
        <f t="shared" ca="1" si="57"/>
        <v>0</v>
      </c>
      <c r="J1241" t="s">
        <v>75</v>
      </c>
    </row>
    <row r="1242" spans="1:10" x14ac:dyDescent="0.25">
      <c r="A1242" s="65">
        <v>43921</v>
      </c>
      <c r="B1242" s="66">
        <v>0.68055555555555547</v>
      </c>
      <c r="C1242" s="64">
        <f t="shared" si="58"/>
        <v>43921.680555555555</v>
      </c>
      <c r="D1242">
        <f ca="1">_xlfn.IFNA(FORECAST(E1242,OFFSET('HvF table'!B$3:B$318,MATCH(E1242,'HvF table'!A$3:A$318,1)-1,0,2),OFFSET('HvF table'!A$3:A$318,MATCH(E1242,'HvF table'!A$3:A$318,1)-1,0,2)),0)</f>
        <v>0</v>
      </c>
      <c r="E1242">
        <v>-7.0000000000000007E-2</v>
      </c>
      <c r="F1242" s="64">
        <f t="shared" si="59"/>
        <v>43921.680555555555</v>
      </c>
      <c r="G1242">
        <f ca="1">_xlfn.IFNA(FORECAST(E1242,OFFSET('HvF table'!E$3:E$319,MATCH(E1242,'HvF table'!D$3:D$319,1)-1,0,2),OFFSET('HvF table'!D$3:D$319,MATCH(E1242,'HvF table'!D$3:D$319,1)-1,0,2)),0)</f>
        <v>0</v>
      </c>
      <c r="H1242" t="s">
        <v>75</v>
      </c>
      <c r="I1242">
        <f t="shared" ca="1" si="57"/>
        <v>0</v>
      </c>
      <c r="J1242" t="s">
        <v>75</v>
      </c>
    </row>
    <row r="1243" spans="1:10" x14ac:dyDescent="0.25">
      <c r="A1243" s="65">
        <v>43921</v>
      </c>
      <c r="B1243" s="66">
        <v>0.68402777777777779</v>
      </c>
      <c r="C1243" s="64">
        <f t="shared" si="58"/>
        <v>43921.684027777781</v>
      </c>
      <c r="D1243">
        <f ca="1">_xlfn.IFNA(FORECAST(E1243,OFFSET('HvF table'!B$3:B$318,MATCH(E1243,'HvF table'!A$3:A$318,1)-1,0,2),OFFSET('HvF table'!A$3:A$318,MATCH(E1243,'HvF table'!A$3:A$318,1)-1,0,2)),0)</f>
        <v>0</v>
      </c>
      <c r="E1243">
        <v>-0.06</v>
      </c>
      <c r="F1243" s="64">
        <f t="shared" si="59"/>
        <v>43921.684027777781</v>
      </c>
      <c r="G1243">
        <f ca="1">_xlfn.IFNA(FORECAST(E1243,OFFSET('HvF table'!E$3:E$319,MATCH(E1243,'HvF table'!D$3:D$319,1)-1,0,2),OFFSET('HvF table'!D$3:D$319,MATCH(E1243,'HvF table'!D$3:D$319,1)-1,0,2)),0)</f>
        <v>0</v>
      </c>
      <c r="H1243" t="s">
        <v>75</v>
      </c>
      <c r="I1243">
        <f t="shared" ca="1" si="57"/>
        <v>0</v>
      </c>
      <c r="J1243" t="s">
        <v>75</v>
      </c>
    </row>
    <row r="1244" spans="1:10" x14ac:dyDescent="0.25">
      <c r="A1244" s="65">
        <v>43921</v>
      </c>
      <c r="B1244" s="66">
        <v>0.6875</v>
      </c>
      <c r="C1244" s="64">
        <f t="shared" si="58"/>
        <v>43921.6875</v>
      </c>
      <c r="D1244">
        <f ca="1">_xlfn.IFNA(FORECAST(E1244,OFFSET('HvF table'!B$3:B$318,MATCH(E1244,'HvF table'!A$3:A$318,1)-1,0,2),OFFSET('HvF table'!A$3:A$318,MATCH(E1244,'HvF table'!A$3:A$318,1)-1,0,2)),0)</f>
        <v>0</v>
      </c>
      <c r="E1244">
        <v>-0.06</v>
      </c>
      <c r="F1244" s="64">
        <f t="shared" si="59"/>
        <v>43921.6875</v>
      </c>
      <c r="G1244">
        <f ca="1">_xlfn.IFNA(FORECAST(E1244,OFFSET('HvF table'!E$3:E$319,MATCH(E1244,'HvF table'!D$3:D$319,1)-1,0,2),OFFSET('HvF table'!D$3:D$319,MATCH(E1244,'HvF table'!D$3:D$319,1)-1,0,2)),0)</f>
        <v>0</v>
      </c>
      <c r="H1244" t="s">
        <v>75</v>
      </c>
      <c r="I1244">
        <f t="shared" ca="1" si="57"/>
        <v>0</v>
      </c>
      <c r="J1244" t="s">
        <v>75</v>
      </c>
    </row>
    <row r="1245" spans="1:10" x14ac:dyDescent="0.25">
      <c r="A1245" s="65">
        <v>43921</v>
      </c>
      <c r="B1245" s="66">
        <v>0.69097222222222221</v>
      </c>
      <c r="C1245" s="64">
        <f t="shared" si="58"/>
        <v>43921.690972222219</v>
      </c>
      <c r="D1245">
        <f ca="1">_xlfn.IFNA(FORECAST(E1245,OFFSET('HvF table'!B$3:B$318,MATCH(E1245,'HvF table'!A$3:A$318,1)-1,0,2),OFFSET('HvF table'!A$3:A$318,MATCH(E1245,'HvF table'!A$3:A$318,1)-1,0,2)),0)</f>
        <v>0</v>
      </c>
      <c r="E1245">
        <v>-0.06</v>
      </c>
      <c r="F1245" s="64">
        <f t="shared" si="59"/>
        <v>43921.690972222219</v>
      </c>
      <c r="G1245">
        <f ca="1">_xlfn.IFNA(FORECAST(E1245,OFFSET('HvF table'!E$3:E$319,MATCH(E1245,'HvF table'!D$3:D$319,1)-1,0,2),OFFSET('HvF table'!D$3:D$319,MATCH(E1245,'HvF table'!D$3:D$319,1)-1,0,2)),0)</f>
        <v>0</v>
      </c>
      <c r="H1245" t="s">
        <v>75</v>
      </c>
      <c r="I1245">
        <f t="shared" ca="1" si="57"/>
        <v>0</v>
      </c>
      <c r="J1245" t="s">
        <v>75</v>
      </c>
    </row>
    <row r="1246" spans="1:10" x14ac:dyDescent="0.25">
      <c r="A1246" s="65">
        <v>43921</v>
      </c>
      <c r="B1246" s="66">
        <v>0.69444444444444453</v>
      </c>
      <c r="C1246" s="64">
        <f t="shared" si="58"/>
        <v>43921.694444444445</v>
      </c>
      <c r="D1246">
        <f ca="1">_xlfn.IFNA(FORECAST(E1246,OFFSET('HvF table'!B$3:B$318,MATCH(E1246,'HvF table'!A$3:A$318,1)-1,0,2),OFFSET('HvF table'!A$3:A$318,MATCH(E1246,'HvF table'!A$3:A$318,1)-1,0,2)),0)</f>
        <v>0</v>
      </c>
      <c r="E1246">
        <v>-0.08</v>
      </c>
      <c r="F1246" s="64">
        <f t="shared" si="59"/>
        <v>43921.694444444445</v>
      </c>
      <c r="G1246">
        <f ca="1">_xlfn.IFNA(FORECAST(E1246,OFFSET('HvF table'!E$3:E$319,MATCH(E1246,'HvF table'!D$3:D$319,1)-1,0,2),OFFSET('HvF table'!D$3:D$319,MATCH(E1246,'HvF table'!D$3:D$319,1)-1,0,2)),0)</f>
        <v>0</v>
      </c>
      <c r="H1246" t="s">
        <v>75</v>
      </c>
      <c r="I1246">
        <f t="shared" ca="1" si="57"/>
        <v>0</v>
      </c>
      <c r="J1246" t="s">
        <v>75</v>
      </c>
    </row>
    <row r="1247" spans="1:10" x14ac:dyDescent="0.25">
      <c r="A1247" s="65">
        <v>43921</v>
      </c>
      <c r="B1247" s="66">
        <v>0.69791666666666663</v>
      </c>
      <c r="C1247" s="64">
        <f t="shared" si="58"/>
        <v>43921.697916666664</v>
      </c>
      <c r="D1247">
        <f ca="1">_xlfn.IFNA(FORECAST(E1247,OFFSET('HvF table'!B$3:B$318,MATCH(E1247,'HvF table'!A$3:A$318,1)-1,0,2),OFFSET('HvF table'!A$3:A$318,MATCH(E1247,'HvF table'!A$3:A$318,1)-1,0,2)),0)</f>
        <v>0</v>
      </c>
      <c r="E1247">
        <v>-0.08</v>
      </c>
      <c r="F1247" s="64">
        <f t="shared" si="59"/>
        <v>43921.697916666664</v>
      </c>
      <c r="G1247">
        <f ca="1">_xlfn.IFNA(FORECAST(E1247,OFFSET('HvF table'!E$3:E$319,MATCH(E1247,'HvF table'!D$3:D$319,1)-1,0,2),OFFSET('HvF table'!D$3:D$319,MATCH(E1247,'HvF table'!D$3:D$319,1)-1,0,2)),0)</f>
        <v>0</v>
      </c>
      <c r="H1247" t="s">
        <v>75</v>
      </c>
      <c r="I1247">
        <f t="shared" ca="1" si="57"/>
        <v>0</v>
      </c>
      <c r="J1247" t="s">
        <v>75</v>
      </c>
    </row>
    <row r="1248" spans="1:10" x14ac:dyDescent="0.25">
      <c r="A1248" s="65">
        <v>43921</v>
      </c>
      <c r="B1248" s="66">
        <v>0.70138888888888884</v>
      </c>
      <c r="C1248" s="64">
        <f t="shared" si="58"/>
        <v>43921.701388888891</v>
      </c>
      <c r="D1248">
        <f ca="1">_xlfn.IFNA(FORECAST(E1248,OFFSET('HvF table'!B$3:B$318,MATCH(E1248,'HvF table'!A$3:A$318,1)-1,0,2),OFFSET('HvF table'!A$3:A$318,MATCH(E1248,'HvF table'!A$3:A$318,1)-1,0,2)),0)</f>
        <v>0</v>
      </c>
      <c r="E1248">
        <v>-0.06</v>
      </c>
      <c r="F1248" s="64">
        <f t="shared" si="59"/>
        <v>43921.701388888891</v>
      </c>
      <c r="G1248">
        <f ca="1">_xlfn.IFNA(FORECAST(E1248,OFFSET('HvF table'!E$3:E$319,MATCH(E1248,'HvF table'!D$3:D$319,1)-1,0,2),OFFSET('HvF table'!D$3:D$319,MATCH(E1248,'HvF table'!D$3:D$319,1)-1,0,2)),0)</f>
        <v>0</v>
      </c>
      <c r="H1248" t="s">
        <v>75</v>
      </c>
      <c r="I1248">
        <f t="shared" ca="1" si="57"/>
        <v>0</v>
      </c>
      <c r="J1248" t="s">
        <v>75</v>
      </c>
    </row>
    <row r="1249" spans="1:10" x14ac:dyDescent="0.25">
      <c r="A1249" s="65">
        <v>43921</v>
      </c>
      <c r="B1249" s="66">
        <v>0.70486111111111116</v>
      </c>
      <c r="C1249" s="64">
        <f t="shared" si="58"/>
        <v>43921.704861111109</v>
      </c>
      <c r="D1249">
        <f ca="1">_xlfn.IFNA(FORECAST(E1249,OFFSET('HvF table'!B$3:B$318,MATCH(E1249,'HvF table'!A$3:A$318,1)-1,0,2),OFFSET('HvF table'!A$3:A$318,MATCH(E1249,'HvF table'!A$3:A$318,1)-1,0,2)),0)</f>
        <v>0</v>
      </c>
      <c r="E1249">
        <v>-0.06</v>
      </c>
      <c r="F1249" s="64">
        <f t="shared" si="59"/>
        <v>43921.704861111109</v>
      </c>
      <c r="G1249">
        <f ca="1">_xlfn.IFNA(FORECAST(E1249,OFFSET('HvF table'!E$3:E$319,MATCH(E1249,'HvF table'!D$3:D$319,1)-1,0,2),OFFSET('HvF table'!D$3:D$319,MATCH(E1249,'HvF table'!D$3:D$319,1)-1,0,2)),0)</f>
        <v>0</v>
      </c>
      <c r="H1249" t="s">
        <v>75</v>
      </c>
      <c r="I1249">
        <f t="shared" ca="1" si="57"/>
        <v>0</v>
      </c>
      <c r="J1249" t="s">
        <v>75</v>
      </c>
    </row>
    <row r="1250" spans="1:10" x14ac:dyDescent="0.25">
      <c r="A1250" s="65">
        <v>43921</v>
      </c>
      <c r="B1250" s="66">
        <v>0.70833333333333337</v>
      </c>
      <c r="C1250" s="64">
        <f t="shared" si="58"/>
        <v>43921.708333333336</v>
      </c>
      <c r="D1250">
        <f ca="1">_xlfn.IFNA(FORECAST(E1250,OFFSET('HvF table'!B$3:B$318,MATCH(E1250,'HvF table'!A$3:A$318,1)-1,0,2),OFFSET('HvF table'!A$3:A$318,MATCH(E1250,'HvF table'!A$3:A$318,1)-1,0,2)),0)</f>
        <v>0</v>
      </c>
      <c r="E1250">
        <v>-7.0000000000000007E-2</v>
      </c>
      <c r="F1250" s="64">
        <f t="shared" si="59"/>
        <v>43921.708333333336</v>
      </c>
      <c r="G1250">
        <f ca="1">_xlfn.IFNA(FORECAST(E1250,OFFSET('HvF table'!E$3:E$319,MATCH(E1250,'HvF table'!D$3:D$319,1)-1,0,2),OFFSET('HvF table'!D$3:D$319,MATCH(E1250,'HvF table'!D$3:D$319,1)-1,0,2)),0)</f>
        <v>0</v>
      </c>
      <c r="H1250" t="s">
        <v>75</v>
      </c>
      <c r="I1250">
        <f t="shared" ca="1" si="57"/>
        <v>0</v>
      </c>
      <c r="J1250" t="s">
        <v>75</v>
      </c>
    </row>
    <row r="1251" spans="1:10" x14ac:dyDescent="0.25">
      <c r="A1251" s="65">
        <v>43921</v>
      </c>
      <c r="B1251" s="66">
        <v>0.71180555555555547</v>
      </c>
      <c r="C1251" s="64">
        <f t="shared" si="58"/>
        <v>43921.711805555555</v>
      </c>
      <c r="D1251">
        <f ca="1">_xlfn.IFNA(FORECAST(E1251,OFFSET('HvF table'!B$3:B$318,MATCH(E1251,'HvF table'!A$3:A$318,1)-1,0,2),OFFSET('HvF table'!A$3:A$318,MATCH(E1251,'HvF table'!A$3:A$318,1)-1,0,2)),0)</f>
        <v>0</v>
      </c>
      <c r="E1251">
        <v>-7.0000000000000007E-2</v>
      </c>
      <c r="F1251" s="64">
        <f t="shared" si="59"/>
        <v>43921.711805555555</v>
      </c>
      <c r="G1251">
        <f ca="1">_xlfn.IFNA(FORECAST(E1251,OFFSET('HvF table'!E$3:E$319,MATCH(E1251,'HvF table'!D$3:D$319,1)-1,0,2),OFFSET('HvF table'!D$3:D$319,MATCH(E1251,'HvF table'!D$3:D$319,1)-1,0,2)),0)</f>
        <v>0</v>
      </c>
      <c r="H1251" t="s">
        <v>75</v>
      </c>
      <c r="I1251">
        <f t="shared" ca="1" si="57"/>
        <v>0</v>
      </c>
      <c r="J1251" t="s">
        <v>75</v>
      </c>
    </row>
    <row r="1252" spans="1:10" x14ac:dyDescent="0.25">
      <c r="A1252" s="65">
        <v>43921</v>
      </c>
      <c r="B1252" s="66">
        <v>0.71527777777777779</v>
      </c>
      <c r="C1252" s="64">
        <f t="shared" si="58"/>
        <v>43921.715277777781</v>
      </c>
      <c r="D1252">
        <f ca="1">_xlfn.IFNA(FORECAST(E1252,OFFSET('HvF table'!B$3:B$318,MATCH(E1252,'HvF table'!A$3:A$318,1)-1,0,2),OFFSET('HvF table'!A$3:A$318,MATCH(E1252,'HvF table'!A$3:A$318,1)-1,0,2)),0)</f>
        <v>0</v>
      </c>
      <c r="E1252">
        <v>-0.06</v>
      </c>
      <c r="F1252" s="64">
        <f t="shared" si="59"/>
        <v>43921.715277777781</v>
      </c>
      <c r="G1252">
        <f ca="1">_xlfn.IFNA(FORECAST(E1252,OFFSET('HvF table'!E$3:E$319,MATCH(E1252,'HvF table'!D$3:D$319,1)-1,0,2),OFFSET('HvF table'!D$3:D$319,MATCH(E1252,'HvF table'!D$3:D$319,1)-1,0,2)),0)</f>
        <v>0</v>
      </c>
      <c r="H1252" t="s">
        <v>75</v>
      </c>
      <c r="I1252">
        <f t="shared" ca="1" si="57"/>
        <v>0</v>
      </c>
      <c r="J1252" t="s">
        <v>75</v>
      </c>
    </row>
    <row r="1253" spans="1:10" x14ac:dyDescent="0.25">
      <c r="A1253" s="65">
        <v>43921</v>
      </c>
      <c r="B1253" s="66">
        <v>0.71875</v>
      </c>
      <c r="C1253" s="64">
        <f t="shared" si="58"/>
        <v>43921.71875</v>
      </c>
      <c r="D1253">
        <f ca="1">_xlfn.IFNA(FORECAST(E1253,OFFSET('HvF table'!B$3:B$318,MATCH(E1253,'HvF table'!A$3:A$318,1)-1,0,2),OFFSET('HvF table'!A$3:A$318,MATCH(E1253,'HvF table'!A$3:A$318,1)-1,0,2)),0)</f>
        <v>0</v>
      </c>
      <c r="E1253">
        <v>-0.06</v>
      </c>
      <c r="F1253" s="64">
        <f t="shared" si="59"/>
        <v>43921.71875</v>
      </c>
      <c r="G1253">
        <f ca="1">_xlfn.IFNA(FORECAST(E1253,OFFSET('HvF table'!E$3:E$319,MATCH(E1253,'HvF table'!D$3:D$319,1)-1,0,2),OFFSET('HvF table'!D$3:D$319,MATCH(E1253,'HvF table'!D$3:D$319,1)-1,0,2)),0)</f>
        <v>0</v>
      </c>
      <c r="H1253" t="s">
        <v>75</v>
      </c>
      <c r="I1253">
        <f t="shared" ca="1" si="57"/>
        <v>0</v>
      </c>
      <c r="J1253" t="s">
        <v>75</v>
      </c>
    </row>
    <row r="1254" spans="1:10" x14ac:dyDescent="0.25">
      <c r="A1254" s="65">
        <v>43921</v>
      </c>
      <c r="B1254" s="66">
        <v>0.72222222222222221</v>
      </c>
      <c r="C1254" s="64">
        <f t="shared" si="58"/>
        <v>43921.722222222219</v>
      </c>
      <c r="D1254">
        <f ca="1">_xlfn.IFNA(FORECAST(E1254,OFFSET('HvF table'!B$3:B$318,MATCH(E1254,'HvF table'!A$3:A$318,1)-1,0,2),OFFSET('HvF table'!A$3:A$318,MATCH(E1254,'HvF table'!A$3:A$318,1)-1,0,2)),0)</f>
        <v>0</v>
      </c>
      <c r="E1254">
        <v>-0.08</v>
      </c>
      <c r="F1254" s="64">
        <f t="shared" si="59"/>
        <v>43921.722222222219</v>
      </c>
      <c r="G1254">
        <f ca="1">_xlfn.IFNA(FORECAST(E1254,OFFSET('HvF table'!E$3:E$319,MATCH(E1254,'HvF table'!D$3:D$319,1)-1,0,2),OFFSET('HvF table'!D$3:D$319,MATCH(E1254,'HvF table'!D$3:D$319,1)-1,0,2)),0)</f>
        <v>0</v>
      </c>
      <c r="H1254" t="s">
        <v>75</v>
      </c>
      <c r="I1254">
        <f t="shared" ca="1" si="57"/>
        <v>0</v>
      </c>
      <c r="J1254" t="s">
        <v>75</v>
      </c>
    </row>
    <row r="1255" spans="1:10" x14ac:dyDescent="0.25">
      <c r="A1255" s="65">
        <v>43921</v>
      </c>
      <c r="B1255" s="66">
        <v>0.72569444444444453</v>
      </c>
      <c r="C1255" s="64">
        <f t="shared" si="58"/>
        <v>43921.725694444445</v>
      </c>
      <c r="D1255">
        <f ca="1">_xlfn.IFNA(FORECAST(E1255,OFFSET('HvF table'!B$3:B$318,MATCH(E1255,'HvF table'!A$3:A$318,1)-1,0,2),OFFSET('HvF table'!A$3:A$318,MATCH(E1255,'HvF table'!A$3:A$318,1)-1,0,2)),0)</f>
        <v>0</v>
      </c>
      <c r="E1255">
        <v>-0.06</v>
      </c>
      <c r="F1255" s="64">
        <f t="shared" si="59"/>
        <v>43921.725694444445</v>
      </c>
      <c r="G1255">
        <f ca="1">_xlfn.IFNA(FORECAST(E1255,OFFSET('HvF table'!E$3:E$319,MATCH(E1255,'HvF table'!D$3:D$319,1)-1,0,2),OFFSET('HvF table'!D$3:D$319,MATCH(E1255,'HvF table'!D$3:D$319,1)-1,0,2)),0)</f>
        <v>0</v>
      </c>
      <c r="H1255" t="s">
        <v>75</v>
      </c>
      <c r="I1255">
        <f t="shared" ca="1" si="57"/>
        <v>0</v>
      </c>
      <c r="J1255" t="s">
        <v>75</v>
      </c>
    </row>
    <row r="1256" spans="1:10" x14ac:dyDescent="0.25">
      <c r="A1256" s="65">
        <v>43921</v>
      </c>
      <c r="B1256" s="66">
        <v>0.72916666666666663</v>
      </c>
      <c r="C1256" s="64">
        <f t="shared" si="58"/>
        <v>43921.729166666664</v>
      </c>
      <c r="D1256">
        <f ca="1">_xlfn.IFNA(FORECAST(E1256,OFFSET('HvF table'!B$3:B$318,MATCH(E1256,'HvF table'!A$3:A$318,1)-1,0,2),OFFSET('HvF table'!A$3:A$318,MATCH(E1256,'HvF table'!A$3:A$318,1)-1,0,2)),0)</f>
        <v>0</v>
      </c>
      <c r="E1256">
        <v>-0.06</v>
      </c>
      <c r="F1256" s="64">
        <f t="shared" si="59"/>
        <v>43921.729166666664</v>
      </c>
      <c r="G1256">
        <f ca="1">_xlfn.IFNA(FORECAST(E1256,OFFSET('HvF table'!E$3:E$319,MATCH(E1256,'HvF table'!D$3:D$319,1)-1,0,2),OFFSET('HvF table'!D$3:D$319,MATCH(E1256,'HvF table'!D$3:D$319,1)-1,0,2)),0)</f>
        <v>0</v>
      </c>
      <c r="H1256" t="s">
        <v>75</v>
      </c>
      <c r="I1256">
        <f t="shared" ca="1" si="57"/>
        <v>0</v>
      </c>
      <c r="J1256" t="s">
        <v>75</v>
      </c>
    </row>
    <row r="1257" spans="1:10" x14ac:dyDescent="0.25">
      <c r="A1257" s="65">
        <v>43921</v>
      </c>
      <c r="B1257" s="66">
        <v>0.73263888888888884</v>
      </c>
      <c r="C1257" s="64">
        <f t="shared" si="58"/>
        <v>43921.732638888891</v>
      </c>
      <c r="D1257">
        <f ca="1">_xlfn.IFNA(FORECAST(E1257,OFFSET('HvF table'!B$3:B$318,MATCH(E1257,'HvF table'!A$3:A$318,1)-1,0,2),OFFSET('HvF table'!A$3:A$318,MATCH(E1257,'HvF table'!A$3:A$318,1)-1,0,2)),0)</f>
        <v>0</v>
      </c>
      <c r="E1257">
        <v>-0.06</v>
      </c>
      <c r="F1257" s="64">
        <f t="shared" si="59"/>
        <v>43921.732638888891</v>
      </c>
      <c r="G1257">
        <f ca="1">_xlfn.IFNA(FORECAST(E1257,OFFSET('HvF table'!E$3:E$319,MATCH(E1257,'HvF table'!D$3:D$319,1)-1,0,2),OFFSET('HvF table'!D$3:D$319,MATCH(E1257,'HvF table'!D$3:D$319,1)-1,0,2)),0)</f>
        <v>0</v>
      </c>
      <c r="H1257" t="s">
        <v>75</v>
      </c>
      <c r="I1257">
        <f t="shared" ca="1" si="57"/>
        <v>0</v>
      </c>
      <c r="J1257" t="s">
        <v>75</v>
      </c>
    </row>
    <row r="1258" spans="1:10" x14ac:dyDescent="0.25">
      <c r="A1258" s="65">
        <v>43921</v>
      </c>
      <c r="B1258" s="66">
        <v>0.73611111111111116</v>
      </c>
      <c r="C1258" s="64">
        <f t="shared" si="58"/>
        <v>43921.736111111109</v>
      </c>
      <c r="D1258">
        <f ca="1">_xlfn.IFNA(FORECAST(E1258,OFFSET('HvF table'!B$3:B$318,MATCH(E1258,'HvF table'!A$3:A$318,1)-1,0,2),OFFSET('HvF table'!A$3:A$318,MATCH(E1258,'HvF table'!A$3:A$318,1)-1,0,2)),0)</f>
        <v>0</v>
      </c>
      <c r="E1258">
        <v>-0.08</v>
      </c>
      <c r="F1258" s="64">
        <f t="shared" si="59"/>
        <v>43921.736111111109</v>
      </c>
      <c r="G1258">
        <f ca="1">_xlfn.IFNA(FORECAST(E1258,OFFSET('HvF table'!E$3:E$319,MATCH(E1258,'HvF table'!D$3:D$319,1)-1,0,2),OFFSET('HvF table'!D$3:D$319,MATCH(E1258,'HvF table'!D$3:D$319,1)-1,0,2)),0)</f>
        <v>0</v>
      </c>
      <c r="H1258" t="s">
        <v>75</v>
      </c>
      <c r="I1258">
        <f t="shared" ca="1" si="57"/>
        <v>0</v>
      </c>
      <c r="J1258" t="s">
        <v>75</v>
      </c>
    </row>
    <row r="1259" spans="1:10" x14ac:dyDescent="0.25">
      <c r="A1259" s="65">
        <v>43921</v>
      </c>
      <c r="B1259" s="66">
        <v>0.73958333333333337</v>
      </c>
      <c r="C1259" s="64">
        <f t="shared" si="58"/>
        <v>43921.739583333336</v>
      </c>
      <c r="D1259">
        <f ca="1">_xlfn.IFNA(FORECAST(E1259,OFFSET('HvF table'!B$3:B$318,MATCH(E1259,'HvF table'!A$3:A$318,1)-1,0,2),OFFSET('HvF table'!A$3:A$318,MATCH(E1259,'HvF table'!A$3:A$318,1)-1,0,2)),0)</f>
        <v>0</v>
      </c>
      <c r="E1259">
        <v>-0.06</v>
      </c>
      <c r="F1259" s="64">
        <f t="shared" si="59"/>
        <v>43921.739583333336</v>
      </c>
      <c r="G1259">
        <f ca="1">_xlfn.IFNA(FORECAST(E1259,OFFSET('HvF table'!E$3:E$319,MATCH(E1259,'HvF table'!D$3:D$319,1)-1,0,2),OFFSET('HvF table'!D$3:D$319,MATCH(E1259,'HvF table'!D$3:D$319,1)-1,0,2)),0)</f>
        <v>0</v>
      </c>
      <c r="H1259" t="s">
        <v>75</v>
      </c>
      <c r="I1259">
        <f t="shared" ca="1" si="57"/>
        <v>0</v>
      </c>
      <c r="J1259" t="s">
        <v>75</v>
      </c>
    </row>
    <row r="1260" spans="1:10" x14ac:dyDescent="0.25">
      <c r="A1260" s="65">
        <v>43921</v>
      </c>
      <c r="B1260" s="66">
        <v>0.74305555555555547</v>
      </c>
      <c r="C1260" s="64">
        <f t="shared" si="58"/>
        <v>43921.743055555555</v>
      </c>
      <c r="D1260">
        <f ca="1">_xlfn.IFNA(FORECAST(E1260,OFFSET('HvF table'!B$3:B$318,MATCH(E1260,'HvF table'!A$3:A$318,1)-1,0,2),OFFSET('HvF table'!A$3:A$318,MATCH(E1260,'HvF table'!A$3:A$318,1)-1,0,2)),0)</f>
        <v>0</v>
      </c>
      <c r="E1260">
        <v>-0.06</v>
      </c>
      <c r="F1260" s="64">
        <f t="shared" si="59"/>
        <v>43921.743055555555</v>
      </c>
      <c r="G1260">
        <f ca="1">_xlfn.IFNA(FORECAST(E1260,OFFSET('HvF table'!E$3:E$319,MATCH(E1260,'HvF table'!D$3:D$319,1)-1,0,2),OFFSET('HvF table'!D$3:D$319,MATCH(E1260,'HvF table'!D$3:D$319,1)-1,0,2)),0)</f>
        <v>0</v>
      </c>
      <c r="H1260" t="s">
        <v>75</v>
      </c>
      <c r="I1260">
        <f t="shared" ca="1" si="57"/>
        <v>0</v>
      </c>
      <c r="J1260" t="s">
        <v>75</v>
      </c>
    </row>
    <row r="1261" spans="1:10" x14ac:dyDescent="0.25">
      <c r="A1261" s="65">
        <v>43921</v>
      </c>
      <c r="B1261" s="66">
        <v>0.74652777777777779</v>
      </c>
      <c r="C1261" s="64">
        <f t="shared" si="58"/>
        <v>43921.746527777781</v>
      </c>
      <c r="D1261">
        <f ca="1">_xlfn.IFNA(FORECAST(E1261,OFFSET('HvF table'!B$3:B$318,MATCH(E1261,'HvF table'!A$3:A$318,1)-1,0,2),OFFSET('HvF table'!A$3:A$318,MATCH(E1261,'HvF table'!A$3:A$318,1)-1,0,2)),0)</f>
        <v>0</v>
      </c>
      <c r="E1261">
        <v>-0.08</v>
      </c>
      <c r="F1261" s="64">
        <f t="shared" si="59"/>
        <v>43921.746527777781</v>
      </c>
      <c r="G1261">
        <f ca="1">_xlfn.IFNA(FORECAST(E1261,OFFSET('HvF table'!E$3:E$319,MATCH(E1261,'HvF table'!D$3:D$319,1)-1,0,2),OFFSET('HvF table'!D$3:D$319,MATCH(E1261,'HvF table'!D$3:D$319,1)-1,0,2)),0)</f>
        <v>0</v>
      </c>
      <c r="H1261" t="s">
        <v>75</v>
      </c>
      <c r="I1261">
        <f t="shared" ca="1" si="57"/>
        <v>0</v>
      </c>
      <c r="J1261" t="s">
        <v>75</v>
      </c>
    </row>
    <row r="1262" spans="1:10" x14ac:dyDescent="0.25">
      <c r="A1262" s="65">
        <v>43921</v>
      </c>
      <c r="B1262" s="66">
        <v>0.75</v>
      </c>
      <c r="C1262" s="64">
        <f t="shared" si="58"/>
        <v>43921.75</v>
      </c>
      <c r="D1262">
        <f ca="1">_xlfn.IFNA(FORECAST(E1262,OFFSET('HvF table'!B$3:B$318,MATCH(E1262,'HvF table'!A$3:A$318,1)-1,0,2),OFFSET('HvF table'!A$3:A$318,MATCH(E1262,'HvF table'!A$3:A$318,1)-1,0,2)),0)</f>
        <v>0</v>
      </c>
      <c r="E1262">
        <v>-0.08</v>
      </c>
      <c r="F1262" s="64">
        <f t="shared" si="59"/>
        <v>43921.75</v>
      </c>
      <c r="G1262">
        <f ca="1">_xlfn.IFNA(FORECAST(E1262,OFFSET('HvF table'!E$3:E$319,MATCH(E1262,'HvF table'!D$3:D$319,1)-1,0,2),OFFSET('HvF table'!D$3:D$319,MATCH(E1262,'HvF table'!D$3:D$319,1)-1,0,2)),0)</f>
        <v>0</v>
      </c>
      <c r="H1262" t="s">
        <v>75</v>
      </c>
      <c r="I1262">
        <f t="shared" ca="1" si="57"/>
        <v>0</v>
      </c>
      <c r="J1262" t="s">
        <v>75</v>
      </c>
    </row>
    <row r="1263" spans="1:10" x14ac:dyDescent="0.25">
      <c r="A1263" s="65">
        <v>43921</v>
      </c>
      <c r="B1263" s="66">
        <v>0.75347222222222221</v>
      </c>
      <c r="C1263" s="64">
        <f t="shared" si="58"/>
        <v>43921.753472222219</v>
      </c>
      <c r="D1263">
        <f ca="1">_xlfn.IFNA(FORECAST(E1263,OFFSET('HvF table'!B$3:B$318,MATCH(E1263,'HvF table'!A$3:A$318,1)-1,0,2),OFFSET('HvF table'!A$3:A$318,MATCH(E1263,'HvF table'!A$3:A$318,1)-1,0,2)),0)</f>
        <v>0</v>
      </c>
      <c r="E1263">
        <v>-7.0000000000000007E-2</v>
      </c>
      <c r="F1263" s="64">
        <f t="shared" si="59"/>
        <v>43921.753472222219</v>
      </c>
      <c r="G1263">
        <f ca="1">_xlfn.IFNA(FORECAST(E1263,OFFSET('HvF table'!E$3:E$319,MATCH(E1263,'HvF table'!D$3:D$319,1)-1,0,2),OFFSET('HvF table'!D$3:D$319,MATCH(E1263,'HvF table'!D$3:D$319,1)-1,0,2)),0)</f>
        <v>0</v>
      </c>
      <c r="H1263" t="s">
        <v>75</v>
      </c>
      <c r="I1263">
        <f t="shared" ca="1" si="57"/>
        <v>0</v>
      </c>
      <c r="J1263" t="s">
        <v>75</v>
      </c>
    </row>
    <row r="1264" spans="1:10" x14ac:dyDescent="0.25">
      <c r="A1264" s="65">
        <v>43921</v>
      </c>
      <c r="B1264" s="66">
        <v>0.75694444444444453</v>
      </c>
      <c r="C1264" s="64">
        <f t="shared" si="58"/>
        <v>43921.756944444445</v>
      </c>
      <c r="D1264">
        <f ca="1">_xlfn.IFNA(FORECAST(E1264,OFFSET('HvF table'!B$3:B$318,MATCH(E1264,'HvF table'!A$3:A$318,1)-1,0,2),OFFSET('HvF table'!A$3:A$318,MATCH(E1264,'HvF table'!A$3:A$318,1)-1,0,2)),0)</f>
        <v>0</v>
      </c>
      <c r="E1264">
        <v>-0.06</v>
      </c>
      <c r="F1264" s="64">
        <f t="shared" si="59"/>
        <v>43921.756944444445</v>
      </c>
      <c r="G1264">
        <f ca="1">_xlfn.IFNA(FORECAST(E1264,OFFSET('HvF table'!E$3:E$319,MATCH(E1264,'HvF table'!D$3:D$319,1)-1,0,2),OFFSET('HvF table'!D$3:D$319,MATCH(E1264,'HvF table'!D$3:D$319,1)-1,0,2)),0)</f>
        <v>0</v>
      </c>
      <c r="H1264" t="s">
        <v>75</v>
      </c>
      <c r="I1264">
        <f t="shared" ca="1" si="57"/>
        <v>0</v>
      </c>
      <c r="J1264" t="s">
        <v>75</v>
      </c>
    </row>
    <row r="1265" spans="1:10" x14ac:dyDescent="0.25">
      <c r="A1265" s="65">
        <v>43921</v>
      </c>
      <c r="B1265" s="66">
        <v>0.76041666666666663</v>
      </c>
      <c r="C1265" s="64">
        <f t="shared" si="58"/>
        <v>43921.760416666664</v>
      </c>
      <c r="D1265">
        <f ca="1">_xlfn.IFNA(FORECAST(E1265,OFFSET('HvF table'!B$3:B$318,MATCH(E1265,'HvF table'!A$3:A$318,1)-1,0,2),OFFSET('HvF table'!A$3:A$318,MATCH(E1265,'HvF table'!A$3:A$318,1)-1,0,2)),0)</f>
        <v>0</v>
      </c>
      <c r="E1265">
        <v>-0.06</v>
      </c>
      <c r="F1265" s="64">
        <f t="shared" si="59"/>
        <v>43921.760416666664</v>
      </c>
      <c r="G1265">
        <f ca="1">_xlfn.IFNA(FORECAST(E1265,OFFSET('HvF table'!E$3:E$319,MATCH(E1265,'HvF table'!D$3:D$319,1)-1,0,2),OFFSET('HvF table'!D$3:D$319,MATCH(E1265,'HvF table'!D$3:D$319,1)-1,0,2)),0)</f>
        <v>0</v>
      </c>
      <c r="H1265" t="s">
        <v>75</v>
      </c>
      <c r="I1265">
        <f t="shared" ca="1" si="57"/>
        <v>0</v>
      </c>
      <c r="J1265" t="s">
        <v>75</v>
      </c>
    </row>
    <row r="1266" spans="1:10" x14ac:dyDescent="0.25">
      <c r="A1266" s="65">
        <v>43921</v>
      </c>
      <c r="B1266" s="66">
        <v>0.76388888888888884</v>
      </c>
      <c r="C1266" s="64">
        <f t="shared" si="58"/>
        <v>43921.763888888891</v>
      </c>
      <c r="D1266">
        <f ca="1">_xlfn.IFNA(FORECAST(E1266,OFFSET('HvF table'!B$3:B$318,MATCH(E1266,'HvF table'!A$3:A$318,1)-1,0,2),OFFSET('HvF table'!A$3:A$318,MATCH(E1266,'HvF table'!A$3:A$318,1)-1,0,2)),0)</f>
        <v>0</v>
      </c>
      <c r="E1266">
        <v>-0.08</v>
      </c>
      <c r="F1266" s="64">
        <f t="shared" si="59"/>
        <v>43921.763888888891</v>
      </c>
      <c r="G1266">
        <f ca="1">_xlfn.IFNA(FORECAST(E1266,OFFSET('HvF table'!E$3:E$319,MATCH(E1266,'HvF table'!D$3:D$319,1)-1,0,2),OFFSET('HvF table'!D$3:D$319,MATCH(E1266,'HvF table'!D$3:D$319,1)-1,0,2)),0)</f>
        <v>0</v>
      </c>
      <c r="H1266" t="s">
        <v>75</v>
      </c>
      <c r="I1266">
        <f t="shared" ca="1" si="57"/>
        <v>0</v>
      </c>
      <c r="J1266" t="s">
        <v>75</v>
      </c>
    </row>
    <row r="1267" spans="1:10" x14ac:dyDescent="0.25">
      <c r="A1267" s="65">
        <v>43921</v>
      </c>
      <c r="B1267" s="66">
        <v>0.76736111111111116</v>
      </c>
      <c r="C1267" s="64">
        <f t="shared" si="58"/>
        <v>43921.767361111109</v>
      </c>
      <c r="D1267">
        <f ca="1">_xlfn.IFNA(FORECAST(E1267,OFFSET('HvF table'!B$3:B$318,MATCH(E1267,'HvF table'!A$3:A$318,1)-1,0,2),OFFSET('HvF table'!A$3:A$318,MATCH(E1267,'HvF table'!A$3:A$318,1)-1,0,2)),0)</f>
        <v>0</v>
      </c>
      <c r="E1267">
        <v>-7.0000000000000007E-2</v>
      </c>
      <c r="F1267" s="64">
        <f t="shared" si="59"/>
        <v>43921.767361111109</v>
      </c>
      <c r="G1267">
        <f ca="1">_xlfn.IFNA(FORECAST(E1267,OFFSET('HvF table'!E$3:E$319,MATCH(E1267,'HvF table'!D$3:D$319,1)-1,0,2),OFFSET('HvF table'!D$3:D$319,MATCH(E1267,'HvF table'!D$3:D$319,1)-1,0,2)),0)</f>
        <v>0</v>
      </c>
      <c r="H1267" t="s">
        <v>75</v>
      </c>
      <c r="I1267">
        <f t="shared" ca="1" si="57"/>
        <v>0</v>
      </c>
      <c r="J1267" t="s">
        <v>75</v>
      </c>
    </row>
    <row r="1268" spans="1:10" x14ac:dyDescent="0.25">
      <c r="A1268" s="65">
        <v>43921</v>
      </c>
      <c r="B1268" s="66">
        <v>0.77083333333333337</v>
      </c>
      <c r="C1268" s="64">
        <f t="shared" si="58"/>
        <v>43921.770833333336</v>
      </c>
      <c r="D1268">
        <f ca="1">_xlfn.IFNA(FORECAST(E1268,OFFSET('HvF table'!B$3:B$318,MATCH(E1268,'HvF table'!A$3:A$318,1)-1,0,2),OFFSET('HvF table'!A$3:A$318,MATCH(E1268,'HvF table'!A$3:A$318,1)-1,0,2)),0)</f>
        <v>0</v>
      </c>
      <c r="E1268">
        <v>-0.08</v>
      </c>
      <c r="F1268" s="64">
        <f t="shared" si="59"/>
        <v>43921.770833333336</v>
      </c>
      <c r="G1268">
        <f ca="1">_xlfn.IFNA(FORECAST(E1268,OFFSET('HvF table'!E$3:E$319,MATCH(E1268,'HvF table'!D$3:D$319,1)-1,0,2),OFFSET('HvF table'!D$3:D$319,MATCH(E1268,'HvF table'!D$3:D$319,1)-1,0,2)),0)</f>
        <v>0</v>
      </c>
      <c r="H1268" t="s">
        <v>75</v>
      </c>
      <c r="I1268">
        <f t="shared" ca="1" si="57"/>
        <v>0</v>
      </c>
      <c r="J1268" t="s">
        <v>75</v>
      </c>
    </row>
    <row r="1269" spans="1:10" x14ac:dyDescent="0.25">
      <c r="A1269" s="65">
        <v>43921</v>
      </c>
      <c r="B1269" s="66">
        <v>0.77430555555555547</v>
      </c>
      <c r="C1269" s="64">
        <f t="shared" si="58"/>
        <v>43921.774305555555</v>
      </c>
      <c r="D1269">
        <f ca="1">_xlfn.IFNA(FORECAST(E1269,OFFSET('HvF table'!B$3:B$318,MATCH(E1269,'HvF table'!A$3:A$318,1)-1,0,2),OFFSET('HvF table'!A$3:A$318,MATCH(E1269,'HvF table'!A$3:A$318,1)-1,0,2)),0)</f>
        <v>0</v>
      </c>
      <c r="E1269">
        <v>-7.0000000000000007E-2</v>
      </c>
      <c r="F1269" s="64">
        <f t="shared" si="59"/>
        <v>43921.774305555555</v>
      </c>
      <c r="G1269">
        <f ca="1">_xlfn.IFNA(FORECAST(E1269,OFFSET('HvF table'!E$3:E$319,MATCH(E1269,'HvF table'!D$3:D$319,1)-1,0,2),OFFSET('HvF table'!D$3:D$319,MATCH(E1269,'HvF table'!D$3:D$319,1)-1,0,2)),0)</f>
        <v>0</v>
      </c>
      <c r="H1269" t="s">
        <v>75</v>
      </c>
      <c r="I1269">
        <f t="shared" ca="1" si="57"/>
        <v>0</v>
      </c>
      <c r="J1269" t="s">
        <v>75</v>
      </c>
    </row>
    <row r="1270" spans="1:10" x14ac:dyDescent="0.25">
      <c r="A1270" s="65">
        <v>43921</v>
      </c>
      <c r="B1270" s="66">
        <v>0.77777777777777779</v>
      </c>
      <c r="C1270" s="64">
        <f t="shared" si="58"/>
        <v>43921.777777777781</v>
      </c>
      <c r="D1270">
        <f ca="1">_xlfn.IFNA(FORECAST(E1270,OFFSET('HvF table'!B$3:B$318,MATCH(E1270,'HvF table'!A$3:A$318,1)-1,0,2),OFFSET('HvF table'!A$3:A$318,MATCH(E1270,'HvF table'!A$3:A$318,1)-1,0,2)),0)</f>
        <v>0</v>
      </c>
      <c r="E1270">
        <v>-0.08</v>
      </c>
      <c r="F1270" s="64">
        <f t="shared" si="59"/>
        <v>43921.777777777781</v>
      </c>
      <c r="G1270">
        <f ca="1">_xlfn.IFNA(FORECAST(E1270,OFFSET('HvF table'!E$3:E$319,MATCH(E1270,'HvF table'!D$3:D$319,1)-1,0,2),OFFSET('HvF table'!D$3:D$319,MATCH(E1270,'HvF table'!D$3:D$319,1)-1,0,2)),0)</f>
        <v>0</v>
      </c>
      <c r="H1270" t="s">
        <v>75</v>
      </c>
      <c r="I1270">
        <f t="shared" ca="1" si="57"/>
        <v>0</v>
      </c>
      <c r="J1270" t="s">
        <v>75</v>
      </c>
    </row>
    <row r="1271" spans="1:10" x14ac:dyDescent="0.25">
      <c r="A1271" s="65">
        <v>43921</v>
      </c>
      <c r="B1271" s="66">
        <v>0.78125</v>
      </c>
      <c r="C1271" s="64">
        <f t="shared" si="58"/>
        <v>43921.78125</v>
      </c>
      <c r="D1271">
        <f ca="1">_xlfn.IFNA(FORECAST(E1271,OFFSET('HvF table'!B$3:B$318,MATCH(E1271,'HvF table'!A$3:A$318,1)-1,0,2),OFFSET('HvF table'!A$3:A$318,MATCH(E1271,'HvF table'!A$3:A$318,1)-1,0,2)),0)</f>
        <v>0</v>
      </c>
      <c r="E1271">
        <v>-0.08</v>
      </c>
      <c r="F1271" s="64">
        <f t="shared" si="59"/>
        <v>43921.78125</v>
      </c>
      <c r="G1271">
        <f ca="1">_xlfn.IFNA(FORECAST(E1271,OFFSET('HvF table'!E$3:E$319,MATCH(E1271,'HvF table'!D$3:D$319,1)-1,0,2),OFFSET('HvF table'!D$3:D$319,MATCH(E1271,'HvF table'!D$3:D$319,1)-1,0,2)),0)</f>
        <v>0</v>
      </c>
      <c r="H1271" t="s">
        <v>75</v>
      </c>
      <c r="I1271">
        <f t="shared" ca="1" si="57"/>
        <v>0</v>
      </c>
      <c r="J1271" t="s">
        <v>75</v>
      </c>
    </row>
    <row r="1272" spans="1:10" x14ac:dyDescent="0.25">
      <c r="A1272" s="65">
        <v>43921</v>
      </c>
      <c r="B1272" s="66">
        <v>0.78472222222222221</v>
      </c>
      <c r="C1272" s="64">
        <f t="shared" si="58"/>
        <v>43921.784722222219</v>
      </c>
      <c r="D1272">
        <f ca="1">_xlfn.IFNA(FORECAST(E1272,OFFSET('HvF table'!B$3:B$318,MATCH(E1272,'HvF table'!A$3:A$318,1)-1,0,2),OFFSET('HvF table'!A$3:A$318,MATCH(E1272,'HvF table'!A$3:A$318,1)-1,0,2)),0)</f>
        <v>0</v>
      </c>
      <c r="E1272">
        <v>-0.06</v>
      </c>
      <c r="F1272" s="64">
        <f t="shared" si="59"/>
        <v>43921.784722222219</v>
      </c>
      <c r="G1272">
        <f ca="1">_xlfn.IFNA(FORECAST(E1272,OFFSET('HvF table'!E$3:E$319,MATCH(E1272,'HvF table'!D$3:D$319,1)-1,0,2),OFFSET('HvF table'!D$3:D$319,MATCH(E1272,'HvF table'!D$3:D$319,1)-1,0,2)),0)</f>
        <v>0</v>
      </c>
      <c r="H1272" t="s">
        <v>75</v>
      </c>
      <c r="I1272">
        <f t="shared" ca="1" si="57"/>
        <v>0</v>
      </c>
      <c r="J1272" t="s">
        <v>75</v>
      </c>
    </row>
    <row r="1273" spans="1:10" x14ac:dyDescent="0.25">
      <c r="A1273" s="65">
        <v>43921</v>
      </c>
      <c r="B1273" s="66">
        <v>0.78819444444444453</v>
      </c>
      <c r="C1273" s="64">
        <f t="shared" si="58"/>
        <v>43921.788194444445</v>
      </c>
      <c r="D1273">
        <f ca="1">_xlfn.IFNA(FORECAST(E1273,OFFSET('HvF table'!B$3:B$318,MATCH(E1273,'HvF table'!A$3:A$318,1)-1,0,2),OFFSET('HvF table'!A$3:A$318,MATCH(E1273,'HvF table'!A$3:A$318,1)-1,0,2)),0)</f>
        <v>0</v>
      </c>
      <c r="E1273">
        <v>-0.08</v>
      </c>
      <c r="F1273" s="64">
        <f t="shared" si="59"/>
        <v>43921.788194444445</v>
      </c>
      <c r="G1273">
        <f ca="1">_xlfn.IFNA(FORECAST(E1273,OFFSET('HvF table'!E$3:E$319,MATCH(E1273,'HvF table'!D$3:D$319,1)-1,0,2),OFFSET('HvF table'!D$3:D$319,MATCH(E1273,'HvF table'!D$3:D$319,1)-1,0,2)),0)</f>
        <v>0</v>
      </c>
      <c r="H1273" t="s">
        <v>75</v>
      </c>
      <c r="I1273">
        <f t="shared" ca="1" si="57"/>
        <v>0</v>
      </c>
      <c r="J1273" t="s">
        <v>75</v>
      </c>
    </row>
    <row r="1274" spans="1:10" x14ac:dyDescent="0.25">
      <c r="A1274" s="65">
        <v>43921</v>
      </c>
      <c r="B1274" s="66">
        <v>0.79166666666666663</v>
      </c>
      <c r="C1274" s="64">
        <f t="shared" si="58"/>
        <v>43921.791666666664</v>
      </c>
      <c r="D1274">
        <f ca="1">_xlfn.IFNA(FORECAST(E1274,OFFSET('HvF table'!B$3:B$318,MATCH(E1274,'HvF table'!A$3:A$318,1)-1,0,2),OFFSET('HvF table'!A$3:A$318,MATCH(E1274,'HvF table'!A$3:A$318,1)-1,0,2)),0)</f>
        <v>0</v>
      </c>
      <c r="E1274">
        <v>-0.06</v>
      </c>
      <c r="F1274" s="64">
        <f t="shared" si="59"/>
        <v>43921.791666666664</v>
      </c>
      <c r="G1274">
        <f ca="1">_xlfn.IFNA(FORECAST(E1274,OFFSET('HvF table'!E$3:E$319,MATCH(E1274,'HvF table'!D$3:D$319,1)-1,0,2),OFFSET('HvF table'!D$3:D$319,MATCH(E1274,'HvF table'!D$3:D$319,1)-1,0,2)),0)</f>
        <v>0</v>
      </c>
      <c r="H1274" t="s">
        <v>75</v>
      </c>
      <c r="I1274">
        <f t="shared" ca="1" si="57"/>
        <v>0</v>
      </c>
      <c r="J1274" t="s">
        <v>75</v>
      </c>
    </row>
    <row r="1275" spans="1:10" x14ac:dyDescent="0.25">
      <c r="A1275" s="65">
        <v>43921</v>
      </c>
      <c r="B1275" s="66">
        <v>0.79513888888888884</v>
      </c>
      <c r="C1275" s="64">
        <f t="shared" si="58"/>
        <v>43921.795138888891</v>
      </c>
      <c r="D1275">
        <f ca="1">_xlfn.IFNA(FORECAST(E1275,OFFSET('HvF table'!B$3:B$318,MATCH(E1275,'HvF table'!A$3:A$318,1)-1,0,2),OFFSET('HvF table'!A$3:A$318,MATCH(E1275,'HvF table'!A$3:A$318,1)-1,0,2)),0)</f>
        <v>0</v>
      </c>
      <c r="E1275">
        <v>-0.06</v>
      </c>
      <c r="F1275" s="64">
        <f t="shared" si="59"/>
        <v>43921.795138888891</v>
      </c>
      <c r="G1275">
        <f ca="1">_xlfn.IFNA(FORECAST(E1275,OFFSET('HvF table'!E$3:E$319,MATCH(E1275,'HvF table'!D$3:D$319,1)-1,0,2),OFFSET('HvF table'!D$3:D$319,MATCH(E1275,'HvF table'!D$3:D$319,1)-1,0,2)),0)</f>
        <v>0</v>
      </c>
      <c r="H1275" t="s">
        <v>75</v>
      </c>
      <c r="I1275">
        <f t="shared" ca="1" si="57"/>
        <v>0</v>
      </c>
      <c r="J1275" t="s">
        <v>75</v>
      </c>
    </row>
    <row r="1276" spans="1:10" x14ac:dyDescent="0.25">
      <c r="A1276" s="65">
        <v>43921</v>
      </c>
      <c r="B1276" s="66">
        <v>0.79861111111111116</v>
      </c>
      <c r="C1276" s="64">
        <f t="shared" si="58"/>
        <v>43921.798611111109</v>
      </c>
      <c r="D1276">
        <f ca="1">_xlfn.IFNA(FORECAST(E1276,OFFSET('HvF table'!B$3:B$318,MATCH(E1276,'HvF table'!A$3:A$318,1)-1,0,2),OFFSET('HvF table'!A$3:A$318,MATCH(E1276,'HvF table'!A$3:A$318,1)-1,0,2)),0)</f>
        <v>0</v>
      </c>
      <c r="E1276">
        <v>-0.06</v>
      </c>
      <c r="F1276" s="64">
        <f t="shared" si="59"/>
        <v>43921.798611111109</v>
      </c>
      <c r="G1276">
        <f ca="1">_xlfn.IFNA(FORECAST(E1276,OFFSET('HvF table'!E$3:E$319,MATCH(E1276,'HvF table'!D$3:D$319,1)-1,0,2),OFFSET('HvF table'!D$3:D$319,MATCH(E1276,'HvF table'!D$3:D$319,1)-1,0,2)),0)</f>
        <v>0</v>
      </c>
      <c r="H1276" t="s">
        <v>75</v>
      </c>
      <c r="I1276">
        <f t="shared" ca="1" si="57"/>
        <v>0</v>
      </c>
      <c r="J1276" t="s">
        <v>75</v>
      </c>
    </row>
    <row r="1277" spans="1:10" x14ac:dyDescent="0.25">
      <c r="A1277" s="65">
        <v>43921</v>
      </c>
      <c r="B1277" s="66">
        <v>0.80208333333333337</v>
      </c>
      <c r="C1277" s="64">
        <f t="shared" si="58"/>
        <v>43921.802083333336</v>
      </c>
      <c r="D1277">
        <f ca="1">_xlfn.IFNA(FORECAST(E1277,OFFSET('HvF table'!B$3:B$318,MATCH(E1277,'HvF table'!A$3:A$318,1)-1,0,2),OFFSET('HvF table'!A$3:A$318,MATCH(E1277,'HvF table'!A$3:A$318,1)-1,0,2)),0)</f>
        <v>0</v>
      </c>
      <c r="E1277">
        <v>-0.08</v>
      </c>
      <c r="F1277" s="64">
        <f t="shared" si="59"/>
        <v>43921.802083333336</v>
      </c>
      <c r="G1277">
        <f ca="1">_xlfn.IFNA(FORECAST(E1277,OFFSET('HvF table'!E$3:E$319,MATCH(E1277,'HvF table'!D$3:D$319,1)-1,0,2),OFFSET('HvF table'!D$3:D$319,MATCH(E1277,'HvF table'!D$3:D$319,1)-1,0,2)),0)</f>
        <v>0</v>
      </c>
      <c r="H1277" t="s">
        <v>75</v>
      </c>
      <c r="I1277">
        <f t="shared" ca="1" si="57"/>
        <v>0</v>
      </c>
      <c r="J1277" t="s">
        <v>75</v>
      </c>
    </row>
    <row r="1278" spans="1:10" x14ac:dyDescent="0.25">
      <c r="A1278" s="65">
        <v>43921</v>
      </c>
      <c r="B1278" s="66">
        <v>0.80555555555555547</v>
      </c>
      <c r="C1278" s="64">
        <f t="shared" si="58"/>
        <v>43921.805555555555</v>
      </c>
      <c r="D1278">
        <f ca="1">_xlfn.IFNA(FORECAST(E1278,OFFSET('HvF table'!B$3:B$318,MATCH(E1278,'HvF table'!A$3:A$318,1)-1,0,2),OFFSET('HvF table'!A$3:A$318,MATCH(E1278,'HvF table'!A$3:A$318,1)-1,0,2)),0)</f>
        <v>0</v>
      </c>
      <c r="E1278">
        <v>-0.06</v>
      </c>
      <c r="F1278" s="64">
        <f t="shared" si="59"/>
        <v>43921.805555555555</v>
      </c>
      <c r="G1278">
        <f ca="1">_xlfn.IFNA(FORECAST(E1278,OFFSET('HvF table'!E$3:E$319,MATCH(E1278,'HvF table'!D$3:D$319,1)-1,0,2),OFFSET('HvF table'!D$3:D$319,MATCH(E1278,'HvF table'!D$3:D$319,1)-1,0,2)),0)</f>
        <v>0</v>
      </c>
      <c r="H1278" t="s">
        <v>75</v>
      </c>
      <c r="I1278">
        <f t="shared" ca="1" si="57"/>
        <v>0</v>
      </c>
      <c r="J1278" t="s">
        <v>75</v>
      </c>
    </row>
    <row r="1279" spans="1:10" x14ac:dyDescent="0.25">
      <c r="A1279" s="65">
        <v>43921</v>
      </c>
      <c r="B1279" s="66">
        <v>0.80902777777777779</v>
      </c>
      <c r="C1279" s="64">
        <f t="shared" si="58"/>
        <v>43921.809027777781</v>
      </c>
      <c r="D1279">
        <f ca="1">_xlfn.IFNA(FORECAST(E1279,OFFSET('HvF table'!B$3:B$318,MATCH(E1279,'HvF table'!A$3:A$318,1)-1,0,2),OFFSET('HvF table'!A$3:A$318,MATCH(E1279,'HvF table'!A$3:A$318,1)-1,0,2)),0)</f>
        <v>0</v>
      </c>
      <c r="E1279">
        <v>-7.0000000000000007E-2</v>
      </c>
      <c r="F1279" s="64">
        <f t="shared" si="59"/>
        <v>43921.809027777781</v>
      </c>
      <c r="G1279">
        <f ca="1">_xlfn.IFNA(FORECAST(E1279,OFFSET('HvF table'!E$3:E$319,MATCH(E1279,'HvF table'!D$3:D$319,1)-1,0,2),OFFSET('HvF table'!D$3:D$319,MATCH(E1279,'HvF table'!D$3:D$319,1)-1,0,2)),0)</f>
        <v>0</v>
      </c>
      <c r="H1279" t="s">
        <v>75</v>
      </c>
      <c r="I1279">
        <f t="shared" ca="1" si="57"/>
        <v>0</v>
      </c>
      <c r="J1279" t="s">
        <v>75</v>
      </c>
    </row>
    <row r="1280" spans="1:10" x14ac:dyDescent="0.25">
      <c r="A1280" s="65">
        <v>43921</v>
      </c>
      <c r="B1280" s="66">
        <v>0.8125</v>
      </c>
      <c r="C1280" s="64">
        <f t="shared" si="58"/>
        <v>43921.8125</v>
      </c>
      <c r="D1280">
        <f ca="1">_xlfn.IFNA(FORECAST(E1280,OFFSET('HvF table'!B$3:B$318,MATCH(E1280,'HvF table'!A$3:A$318,1)-1,0,2),OFFSET('HvF table'!A$3:A$318,MATCH(E1280,'HvF table'!A$3:A$318,1)-1,0,2)),0)</f>
        <v>0</v>
      </c>
      <c r="E1280">
        <v>-0.08</v>
      </c>
      <c r="F1280" s="64">
        <f t="shared" si="59"/>
        <v>43921.8125</v>
      </c>
      <c r="G1280">
        <f ca="1">_xlfn.IFNA(FORECAST(E1280,OFFSET('HvF table'!E$3:E$319,MATCH(E1280,'HvF table'!D$3:D$319,1)-1,0,2),OFFSET('HvF table'!D$3:D$319,MATCH(E1280,'HvF table'!D$3:D$319,1)-1,0,2)),0)</f>
        <v>0</v>
      </c>
      <c r="H1280" t="s">
        <v>75</v>
      </c>
      <c r="I1280">
        <f t="shared" ca="1" si="57"/>
        <v>0</v>
      </c>
      <c r="J1280" t="s">
        <v>75</v>
      </c>
    </row>
    <row r="1281" spans="1:10" x14ac:dyDescent="0.25">
      <c r="A1281" s="65">
        <v>43921</v>
      </c>
      <c r="B1281" s="66">
        <v>0.81597222222222221</v>
      </c>
      <c r="C1281" s="64">
        <f t="shared" si="58"/>
        <v>43921.815972222219</v>
      </c>
      <c r="D1281">
        <f ca="1">_xlfn.IFNA(FORECAST(E1281,OFFSET('HvF table'!B$3:B$318,MATCH(E1281,'HvF table'!A$3:A$318,1)-1,0,2),OFFSET('HvF table'!A$3:A$318,MATCH(E1281,'HvF table'!A$3:A$318,1)-1,0,2)),0)</f>
        <v>0</v>
      </c>
      <c r="E1281">
        <v>-0.08</v>
      </c>
      <c r="F1281" s="64">
        <f t="shared" si="59"/>
        <v>43921.815972222219</v>
      </c>
      <c r="G1281">
        <f ca="1">_xlfn.IFNA(FORECAST(E1281,OFFSET('HvF table'!E$3:E$319,MATCH(E1281,'HvF table'!D$3:D$319,1)-1,0,2),OFFSET('HvF table'!D$3:D$319,MATCH(E1281,'HvF table'!D$3:D$319,1)-1,0,2)),0)</f>
        <v>0</v>
      </c>
      <c r="H1281" t="s">
        <v>75</v>
      </c>
      <c r="I1281">
        <f t="shared" ca="1" si="57"/>
        <v>0</v>
      </c>
      <c r="J1281" t="s">
        <v>75</v>
      </c>
    </row>
    <row r="1282" spans="1:10" x14ac:dyDescent="0.25">
      <c r="A1282" s="65">
        <v>43921</v>
      </c>
      <c r="B1282" s="66">
        <v>0.81944444444444453</v>
      </c>
      <c r="C1282" s="64">
        <f t="shared" si="58"/>
        <v>43921.819444444445</v>
      </c>
      <c r="D1282">
        <f ca="1">_xlfn.IFNA(FORECAST(E1282,OFFSET('HvF table'!B$3:B$318,MATCH(E1282,'HvF table'!A$3:A$318,1)-1,0,2),OFFSET('HvF table'!A$3:A$318,MATCH(E1282,'HvF table'!A$3:A$318,1)-1,0,2)),0)</f>
        <v>0</v>
      </c>
      <c r="E1282">
        <v>-0.08</v>
      </c>
      <c r="F1282" s="64">
        <f t="shared" si="59"/>
        <v>43921.819444444445</v>
      </c>
      <c r="G1282">
        <f ca="1">_xlfn.IFNA(FORECAST(E1282,OFFSET('HvF table'!E$3:E$319,MATCH(E1282,'HvF table'!D$3:D$319,1)-1,0,2),OFFSET('HvF table'!D$3:D$319,MATCH(E1282,'HvF table'!D$3:D$319,1)-1,0,2)),0)</f>
        <v>0</v>
      </c>
      <c r="H1282" t="s">
        <v>75</v>
      </c>
      <c r="I1282">
        <f t="shared" ref="I1282:I1345" ca="1" si="60">IF(H1282="G",G1282,IF(H1282="B",0))</f>
        <v>0</v>
      </c>
      <c r="J1282" t="s">
        <v>75</v>
      </c>
    </row>
    <row r="1283" spans="1:10" x14ac:dyDescent="0.25">
      <c r="A1283" s="65">
        <v>43921</v>
      </c>
      <c r="B1283" s="66">
        <v>0.82291666666666663</v>
      </c>
      <c r="C1283" s="64">
        <f t="shared" ref="C1283:C1346" si="61">A1283+B1283</f>
        <v>43921.822916666664</v>
      </c>
      <c r="D1283">
        <f ca="1">_xlfn.IFNA(FORECAST(E1283,OFFSET('HvF table'!B$3:B$318,MATCH(E1283,'HvF table'!A$3:A$318,1)-1,0,2),OFFSET('HvF table'!A$3:A$318,MATCH(E1283,'HvF table'!A$3:A$318,1)-1,0,2)),0)</f>
        <v>0</v>
      </c>
      <c r="E1283">
        <v>-7.0000000000000007E-2</v>
      </c>
      <c r="F1283" s="64">
        <f t="shared" ref="F1283:F1346" si="62">C1283</f>
        <v>43921.822916666664</v>
      </c>
      <c r="G1283">
        <f ca="1">_xlfn.IFNA(FORECAST(E1283,OFFSET('HvF table'!E$3:E$319,MATCH(E1283,'HvF table'!D$3:D$319,1)-1,0,2),OFFSET('HvF table'!D$3:D$319,MATCH(E1283,'HvF table'!D$3:D$319,1)-1,0,2)),0)</f>
        <v>0</v>
      </c>
      <c r="H1283" t="s">
        <v>75</v>
      </c>
      <c r="I1283">
        <f t="shared" ca="1" si="60"/>
        <v>0</v>
      </c>
      <c r="J1283" t="s">
        <v>75</v>
      </c>
    </row>
    <row r="1284" spans="1:10" x14ac:dyDescent="0.25">
      <c r="A1284" s="65">
        <v>43921</v>
      </c>
      <c r="B1284" s="66">
        <v>0.82638888888888884</v>
      </c>
      <c r="C1284" s="64">
        <f t="shared" si="61"/>
        <v>43921.826388888891</v>
      </c>
      <c r="D1284">
        <f ca="1">_xlfn.IFNA(FORECAST(E1284,OFFSET('HvF table'!B$3:B$318,MATCH(E1284,'HvF table'!A$3:A$318,1)-1,0,2),OFFSET('HvF table'!A$3:A$318,MATCH(E1284,'HvF table'!A$3:A$318,1)-1,0,2)),0)</f>
        <v>0</v>
      </c>
      <c r="E1284">
        <v>-0.08</v>
      </c>
      <c r="F1284" s="64">
        <f t="shared" si="62"/>
        <v>43921.826388888891</v>
      </c>
      <c r="G1284">
        <f ca="1">_xlfn.IFNA(FORECAST(E1284,OFFSET('HvF table'!E$3:E$319,MATCH(E1284,'HvF table'!D$3:D$319,1)-1,0,2),OFFSET('HvF table'!D$3:D$319,MATCH(E1284,'HvF table'!D$3:D$319,1)-1,0,2)),0)</f>
        <v>0</v>
      </c>
      <c r="H1284" t="s">
        <v>75</v>
      </c>
      <c r="I1284">
        <f t="shared" ca="1" si="60"/>
        <v>0</v>
      </c>
      <c r="J1284" t="s">
        <v>75</v>
      </c>
    </row>
    <row r="1285" spans="1:10" x14ac:dyDescent="0.25">
      <c r="A1285" s="65">
        <v>43921</v>
      </c>
      <c r="B1285" s="66">
        <v>0.82986111111111116</v>
      </c>
      <c r="C1285" s="64">
        <f t="shared" si="61"/>
        <v>43921.829861111109</v>
      </c>
      <c r="D1285">
        <f ca="1">_xlfn.IFNA(FORECAST(E1285,OFFSET('HvF table'!B$3:B$318,MATCH(E1285,'HvF table'!A$3:A$318,1)-1,0,2),OFFSET('HvF table'!A$3:A$318,MATCH(E1285,'HvF table'!A$3:A$318,1)-1,0,2)),0)</f>
        <v>0</v>
      </c>
      <c r="E1285">
        <v>-0.08</v>
      </c>
      <c r="F1285" s="64">
        <f t="shared" si="62"/>
        <v>43921.829861111109</v>
      </c>
      <c r="G1285">
        <f ca="1">_xlfn.IFNA(FORECAST(E1285,OFFSET('HvF table'!E$3:E$319,MATCH(E1285,'HvF table'!D$3:D$319,1)-1,0,2),OFFSET('HvF table'!D$3:D$319,MATCH(E1285,'HvF table'!D$3:D$319,1)-1,0,2)),0)</f>
        <v>0</v>
      </c>
      <c r="H1285" t="s">
        <v>75</v>
      </c>
      <c r="I1285">
        <f t="shared" ca="1" si="60"/>
        <v>0</v>
      </c>
      <c r="J1285" t="s">
        <v>75</v>
      </c>
    </row>
    <row r="1286" spans="1:10" x14ac:dyDescent="0.25">
      <c r="A1286" s="65">
        <v>43921</v>
      </c>
      <c r="B1286" s="66">
        <v>0.83333333333333337</v>
      </c>
      <c r="C1286" s="64">
        <f t="shared" si="61"/>
        <v>43921.833333333336</v>
      </c>
      <c r="D1286">
        <f ca="1">_xlfn.IFNA(FORECAST(E1286,OFFSET('HvF table'!B$3:B$318,MATCH(E1286,'HvF table'!A$3:A$318,1)-1,0,2),OFFSET('HvF table'!A$3:A$318,MATCH(E1286,'HvF table'!A$3:A$318,1)-1,0,2)),0)</f>
        <v>0</v>
      </c>
      <c r="E1286">
        <v>-7.0000000000000007E-2</v>
      </c>
      <c r="F1286" s="64">
        <f t="shared" si="62"/>
        <v>43921.833333333336</v>
      </c>
      <c r="G1286">
        <f ca="1">_xlfn.IFNA(FORECAST(E1286,OFFSET('HvF table'!E$3:E$319,MATCH(E1286,'HvF table'!D$3:D$319,1)-1,0,2),OFFSET('HvF table'!D$3:D$319,MATCH(E1286,'HvF table'!D$3:D$319,1)-1,0,2)),0)</f>
        <v>0</v>
      </c>
      <c r="H1286" t="s">
        <v>75</v>
      </c>
      <c r="I1286">
        <f t="shared" ca="1" si="60"/>
        <v>0</v>
      </c>
      <c r="J1286" t="s">
        <v>75</v>
      </c>
    </row>
    <row r="1287" spans="1:10" x14ac:dyDescent="0.25">
      <c r="A1287" s="65">
        <v>43921</v>
      </c>
      <c r="B1287" s="66">
        <v>0.83680555555555547</v>
      </c>
      <c r="C1287" s="64">
        <f t="shared" si="61"/>
        <v>43921.836805555555</v>
      </c>
      <c r="D1287">
        <f ca="1">_xlfn.IFNA(FORECAST(E1287,OFFSET('HvF table'!B$3:B$318,MATCH(E1287,'HvF table'!A$3:A$318,1)-1,0,2),OFFSET('HvF table'!A$3:A$318,MATCH(E1287,'HvF table'!A$3:A$318,1)-1,0,2)),0)</f>
        <v>0</v>
      </c>
      <c r="E1287">
        <v>-0.08</v>
      </c>
      <c r="F1287" s="64">
        <f t="shared" si="62"/>
        <v>43921.836805555555</v>
      </c>
      <c r="G1287">
        <f ca="1">_xlfn.IFNA(FORECAST(E1287,OFFSET('HvF table'!E$3:E$319,MATCH(E1287,'HvF table'!D$3:D$319,1)-1,0,2),OFFSET('HvF table'!D$3:D$319,MATCH(E1287,'HvF table'!D$3:D$319,1)-1,0,2)),0)</f>
        <v>0</v>
      </c>
      <c r="H1287" t="s">
        <v>75</v>
      </c>
      <c r="I1287">
        <f t="shared" ca="1" si="60"/>
        <v>0</v>
      </c>
      <c r="J1287" t="s">
        <v>75</v>
      </c>
    </row>
    <row r="1288" spans="1:10" x14ac:dyDescent="0.25">
      <c r="A1288" s="65">
        <v>43921</v>
      </c>
      <c r="B1288" s="66">
        <v>0.84027777777777779</v>
      </c>
      <c r="C1288" s="64">
        <f t="shared" si="61"/>
        <v>43921.840277777781</v>
      </c>
      <c r="D1288">
        <f ca="1">_xlfn.IFNA(FORECAST(E1288,OFFSET('HvF table'!B$3:B$318,MATCH(E1288,'HvF table'!A$3:A$318,1)-1,0,2),OFFSET('HvF table'!A$3:A$318,MATCH(E1288,'HvF table'!A$3:A$318,1)-1,0,2)),0)</f>
        <v>0</v>
      </c>
      <c r="E1288">
        <v>-0.06</v>
      </c>
      <c r="F1288" s="64">
        <f t="shared" si="62"/>
        <v>43921.840277777781</v>
      </c>
      <c r="G1288">
        <f ca="1">_xlfn.IFNA(FORECAST(E1288,OFFSET('HvF table'!E$3:E$319,MATCH(E1288,'HvF table'!D$3:D$319,1)-1,0,2),OFFSET('HvF table'!D$3:D$319,MATCH(E1288,'HvF table'!D$3:D$319,1)-1,0,2)),0)</f>
        <v>0</v>
      </c>
      <c r="H1288" t="s">
        <v>75</v>
      </c>
      <c r="I1288">
        <f t="shared" ca="1" si="60"/>
        <v>0</v>
      </c>
      <c r="J1288" t="s">
        <v>75</v>
      </c>
    </row>
    <row r="1289" spans="1:10" x14ac:dyDescent="0.25">
      <c r="A1289" s="65">
        <v>43921</v>
      </c>
      <c r="B1289" s="66">
        <v>0.84375</v>
      </c>
      <c r="C1289" s="64">
        <f t="shared" si="61"/>
        <v>43921.84375</v>
      </c>
      <c r="D1289">
        <f ca="1">_xlfn.IFNA(FORECAST(E1289,OFFSET('HvF table'!B$3:B$318,MATCH(E1289,'HvF table'!A$3:A$318,1)-1,0,2),OFFSET('HvF table'!A$3:A$318,MATCH(E1289,'HvF table'!A$3:A$318,1)-1,0,2)),0)</f>
        <v>0</v>
      </c>
      <c r="E1289">
        <v>-0.06</v>
      </c>
      <c r="F1289" s="64">
        <f t="shared" si="62"/>
        <v>43921.84375</v>
      </c>
      <c r="G1289">
        <f ca="1">_xlfn.IFNA(FORECAST(E1289,OFFSET('HvF table'!E$3:E$319,MATCH(E1289,'HvF table'!D$3:D$319,1)-1,0,2),OFFSET('HvF table'!D$3:D$319,MATCH(E1289,'HvF table'!D$3:D$319,1)-1,0,2)),0)</f>
        <v>0</v>
      </c>
      <c r="H1289" t="s">
        <v>75</v>
      </c>
      <c r="I1289">
        <f t="shared" ca="1" si="60"/>
        <v>0</v>
      </c>
      <c r="J1289" t="s">
        <v>75</v>
      </c>
    </row>
    <row r="1290" spans="1:10" x14ac:dyDescent="0.25">
      <c r="A1290" s="65">
        <v>43921</v>
      </c>
      <c r="B1290" s="66">
        <v>0.84722222222222221</v>
      </c>
      <c r="C1290" s="64">
        <f t="shared" si="61"/>
        <v>43921.847222222219</v>
      </c>
      <c r="D1290">
        <f ca="1">_xlfn.IFNA(FORECAST(E1290,OFFSET('HvF table'!B$3:B$318,MATCH(E1290,'HvF table'!A$3:A$318,1)-1,0,2),OFFSET('HvF table'!A$3:A$318,MATCH(E1290,'HvF table'!A$3:A$318,1)-1,0,2)),0)</f>
        <v>0</v>
      </c>
      <c r="E1290">
        <v>-0.08</v>
      </c>
      <c r="F1290" s="64">
        <f t="shared" si="62"/>
        <v>43921.847222222219</v>
      </c>
      <c r="G1290">
        <f ca="1">_xlfn.IFNA(FORECAST(E1290,OFFSET('HvF table'!E$3:E$319,MATCH(E1290,'HvF table'!D$3:D$319,1)-1,0,2),OFFSET('HvF table'!D$3:D$319,MATCH(E1290,'HvF table'!D$3:D$319,1)-1,0,2)),0)</f>
        <v>0</v>
      </c>
      <c r="H1290" t="s">
        <v>75</v>
      </c>
      <c r="I1290">
        <f t="shared" ca="1" si="60"/>
        <v>0</v>
      </c>
      <c r="J1290" t="s">
        <v>75</v>
      </c>
    </row>
    <row r="1291" spans="1:10" x14ac:dyDescent="0.25">
      <c r="A1291" s="65">
        <v>43921</v>
      </c>
      <c r="B1291" s="66">
        <v>0.85069444444444453</v>
      </c>
      <c r="C1291" s="64">
        <f t="shared" si="61"/>
        <v>43921.850694444445</v>
      </c>
      <c r="D1291">
        <f ca="1">_xlfn.IFNA(FORECAST(E1291,OFFSET('HvF table'!B$3:B$318,MATCH(E1291,'HvF table'!A$3:A$318,1)-1,0,2),OFFSET('HvF table'!A$3:A$318,MATCH(E1291,'HvF table'!A$3:A$318,1)-1,0,2)),0)</f>
        <v>0</v>
      </c>
      <c r="E1291">
        <v>-0.08</v>
      </c>
      <c r="F1291" s="64">
        <f t="shared" si="62"/>
        <v>43921.850694444445</v>
      </c>
      <c r="G1291">
        <f ca="1">_xlfn.IFNA(FORECAST(E1291,OFFSET('HvF table'!E$3:E$319,MATCH(E1291,'HvF table'!D$3:D$319,1)-1,0,2),OFFSET('HvF table'!D$3:D$319,MATCH(E1291,'HvF table'!D$3:D$319,1)-1,0,2)),0)</f>
        <v>0</v>
      </c>
      <c r="H1291" t="s">
        <v>75</v>
      </c>
      <c r="I1291">
        <f t="shared" ca="1" si="60"/>
        <v>0</v>
      </c>
      <c r="J1291" t="s">
        <v>75</v>
      </c>
    </row>
    <row r="1292" spans="1:10" x14ac:dyDescent="0.25">
      <c r="A1292" s="65">
        <v>43921</v>
      </c>
      <c r="B1292" s="66">
        <v>0.85416666666666663</v>
      </c>
      <c r="C1292" s="64">
        <f t="shared" si="61"/>
        <v>43921.854166666664</v>
      </c>
      <c r="D1292">
        <f ca="1">_xlfn.IFNA(FORECAST(E1292,OFFSET('HvF table'!B$3:B$318,MATCH(E1292,'HvF table'!A$3:A$318,1)-1,0,2),OFFSET('HvF table'!A$3:A$318,MATCH(E1292,'HvF table'!A$3:A$318,1)-1,0,2)),0)</f>
        <v>0</v>
      </c>
      <c r="E1292">
        <v>-0.08</v>
      </c>
      <c r="F1292" s="64">
        <f t="shared" si="62"/>
        <v>43921.854166666664</v>
      </c>
      <c r="G1292">
        <f ca="1">_xlfn.IFNA(FORECAST(E1292,OFFSET('HvF table'!E$3:E$319,MATCH(E1292,'HvF table'!D$3:D$319,1)-1,0,2),OFFSET('HvF table'!D$3:D$319,MATCH(E1292,'HvF table'!D$3:D$319,1)-1,0,2)),0)</f>
        <v>0</v>
      </c>
      <c r="H1292" t="s">
        <v>75</v>
      </c>
      <c r="I1292">
        <f t="shared" ca="1" si="60"/>
        <v>0</v>
      </c>
      <c r="J1292" t="s">
        <v>75</v>
      </c>
    </row>
    <row r="1293" spans="1:10" x14ac:dyDescent="0.25">
      <c r="A1293" s="65">
        <v>43921</v>
      </c>
      <c r="B1293" s="66">
        <v>0.85763888888888884</v>
      </c>
      <c r="C1293" s="64">
        <f t="shared" si="61"/>
        <v>43921.857638888891</v>
      </c>
      <c r="D1293">
        <f ca="1">_xlfn.IFNA(FORECAST(E1293,OFFSET('HvF table'!B$3:B$318,MATCH(E1293,'HvF table'!A$3:A$318,1)-1,0,2),OFFSET('HvF table'!A$3:A$318,MATCH(E1293,'HvF table'!A$3:A$318,1)-1,0,2)),0)</f>
        <v>0</v>
      </c>
      <c r="E1293">
        <v>-7.0000000000000007E-2</v>
      </c>
      <c r="F1293" s="64">
        <f t="shared" si="62"/>
        <v>43921.857638888891</v>
      </c>
      <c r="G1293">
        <f ca="1">_xlfn.IFNA(FORECAST(E1293,OFFSET('HvF table'!E$3:E$319,MATCH(E1293,'HvF table'!D$3:D$319,1)-1,0,2),OFFSET('HvF table'!D$3:D$319,MATCH(E1293,'HvF table'!D$3:D$319,1)-1,0,2)),0)</f>
        <v>0</v>
      </c>
      <c r="H1293" t="s">
        <v>75</v>
      </c>
      <c r="I1293">
        <f t="shared" ca="1" si="60"/>
        <v>0</v>
      </c>
      <c r="J1293" t="s">
        <v>75</v>
      </c>
    </row>
    <row r="1294" spans="1:10" x14ac:dyDescent="0.25">
      <c r="A1294" s="65">
        <v>43921</v>
      </c>
      <c r="B1294" s="66">
        <v>0.86111111111111116</v>
      </c>
      <c r="C1294" s="64">
        <f t="shared" si="61"/>
        <v>43921.861111111109</v>
      </c>
      <c r="D1294">
        <f ca="1">_xlfn.IFNA(FORECAST(E1294,OFFSET('HvF table'!B$3:B$318,MATCH(E1294,'HvF table'!A$3:A$318,1)-1,0,2),OFFSET('HvF table'!A$3:A$318,MATCH(E1294,'HvF table'!A$3:A$318,1)-1,0,2)),0)</f>
        <v>0</v>
      </c>
      <c r="E1294">
        <v>-0.06</v>
      </c>
      <c r="F1294" s="64">
        <f t="shared" si="62"/>
        <v>43921.861111111109</v>
      </c>
      <c r="G1294">
        <f ca="1">_xlfn.IFNA(FORECAST(E1294,OFFSET('HvF table'!E$3:E$319,MATCH(E1294,'HvF table'!D$3:D$319,1)-1,0,2),OFFSET('HvF table'!D$3:D$319,MATCH(E1294,'HvF table'!D$3:D$319,1)-1,0,2)),0)</f>
        <v>0</v>
      </c>
      <c r="H1294" t="s">
        <v>75</v>
      </c>
      <c r="I1294">
        <f t="shared" ca="1" si="60"/>
        <v>0</v>
      </c>
      <c r="J1294" t="s">
        <v>75</v>
      </c>
    </row>
    <row r="1295" spans="1:10" x14ac:dyDescent="0.25">
      <c r="A1295" s="65">
        <v>43921</v>
      </c>
      <c r="B1295" s="66">
        <v>0.86458333333333337</v>
      </c>
      <c r="C1295" s="64">
        <f t="shared" si="61"/>
        <v>43921.864583333336</v>
      </c>
      <c r="D1295">
        <f ca="1">_xlfn.IFNA(FORECAST(E1295,OFFSET('HvF table'!B$3:B$318,MATCH(E1295,'HvF table'!A$3:A$318,1)-1,0,2),OFFSET('HvF table'!A$3:A$318,MATCH(E1295,'HvF table'!A$3:A$318,1)-1,0,2)),0)</f>
        <v>0</v>
      </c>
      <c r="E1295">
        <v>-0.06</v>
      </c>
      <c r="F1295" s="64">
        <f t="shared" si="62"/>
        <v>43921.864583333336</v>
      </c>
      <c r="G1295">
        <f ca="1">_xlfn.IFNA(FORECAST(E1295,OFFSET('HvF table'!E$3:E$319,MATCH(E1295,'HvF table'!D$3:D$319,1)-1,0,2),OFFSET('HvF table'!D$3:D$319,MATCH(E1295,'HvF table'!D$3:D$319,1)-1,0,2)),0)</f>
        <v>0</v>
      </c>
      <c r="H1295" t="s">
        <v>75</v>
      </c>
      <c r="I1295">
        <f t="shared" ca="1" si="60"/>
        <v>0</v>
      </c>
      <c r="J1295" t="s">
        <v>75</v>
      </c>
    </row>
    <row r="1296" spans="1:10" x14ac:dyDescent="0.25">
      <c r="A1296" s="65">
        <v>43921</v>
      </c>
      <c r="B1296" s="66">
        <v>0.86805555555555547</v>
      </c>
      <c r="C1296" s="64">
        <f t="shared" si="61"/>
        <v>43921.868055555555</v>
      </c>
      <c r="D1296">
        <f ca="1">_xlfn.IFNA(FORECAST(E1296,OFFSET('HvF table'!B$3:B$318,MATCH(E1296,'HvF table'!A$3:A$318,1)-1,0,2),OFFSET('HvF table'!A$3:A$318,MATCH(E1296,'HvF table'!A$3:A$318,1)-1,0,2)),0)</f>
        <v>0</v>
      </c>
      <c r="E1296">
        <v>-0.08</v>
      </c>
      <c r="F1296" s="64">
        <f t="shared" si="62"/>
        <v>43921.868055555555</v>
      </c>
      <c r="G1296">
        <f ca="1">_xlfn.IFNA(FORECAST(E1296,OFFSET('HvF table'!E$3:E$319,MATCH(E1296,'HvF table'!D$3:D$319,1)-1,0,2),OFFSET('HvF table'!D$3:D$319,MATCH(E1296,'HvF table'!D$3:D$319,1)-1,0,2)),0)</f>
        <v>0</v>
      </c>
      <c r="H1296" t="s">
        <v>75</v>
      </c>
      <c r="I1296">
        <f t="shared" ca="1" si="60"/>
        <v>0</v>
      </c>
      <c r="J1296" t="s">
        <v>75</v>
      </c>
    </row>
    <row r="1297" spans="1:10" x14ac:dyDescent="0.25">
      <c r="A1297" s="65">
        <v>43921</v>
      </c>
      <c r="B1297" s="66">
        <v>0.87152777777777779</v>
      </c>
      <c r="C1297" s="64">
        <f t="shared" si="61"/>
        <v>43921.871527777781</v>
      </c>
      <c r="D1297">
        <f ca="1">_xlfn.IFNA(FORECAST(E1297,OFFSET('HvF table'!B$3:B$318,MATCH(E1297,'HvF table'!A$3:A$318,1)-1,0,2),OFFSET('HvF table'!A$3:A$318,MATCH(E1297,'HvF table'!A$3:A$318,1)-1,0,2)),0)</f>
        <v>0</v>
      </c>
      <c r="E1297">
        <v>-0.08</v>
      </c>
      <c r="F1297" s="64">
        <f t="shared" si="62"/>
        <v>43921.871527777781</v>
      </c>
      <c r="G1297">
        <f ca="1">_xlfn.IFNA(FORECAST(E1297,OFFSET('HvF table'!E$3:E$319,MATCH(E1297,'HvF table'!D$3:D$319,1)-1,0,2),OFFSET('HvF table'!D$3:D$319,MATCH(E1297,'HvF table'!D$3:D$319,1)-1,0,2)),0)</f>
        <v>0</v>
      </c>
      <c r="H1297" t="s">
        <v>75</v>
      </c>
      <c r="I1297">
        <f t="shared" ca="1" si="60"/>
        <v>0</v>
      </c>
      <c r="J1297" t="s">
        <v>75</v>
      </c>
    </row>
    <row r="1298" spans="1:10" x14ac:dyDescent="0.25">
      <c r="A1298" s="65">
        <v>43921</v>
      </c>
      <c r="B1298" s="66">
        <v>0.875</v>
      </c>
      <c r="C1298" s="64">
        <f t="shared" si="61"/>
        <v>43921.875</v>
      </c>
      <c r="D1298">
        <f ca="1">_xlfn.IFNA(FORECAST(E1298,OFFSET('HvF table'!B$3:B$318,MATCH(E1298,'HvF table'!A$3:A$318,1)-1,0,2),OFFSET('HvF table'!A$3:A$318,MATCH(E1298,'HvF table'!A$3:A$318,1)-1,0,2)),0)</f>
        <v>0</v>
      </c>
      <c r="E1298">
        <v>-7.0000000000000007E-2</v>
      </c>
      <c r="F1298" s="64">
        <f t="shared" si="62"/>
        <v>43921.875</v>
      </c>
      <c r="G1298">
        <f ca="1">_xlfn.IFNA(FORECAST(E1298,OFFSET('HvF table'!E$3:E$319,MATCH(E1298,'HvF table'!D$3:D$319,1)-1,0,2),OFFSET('HvF table'!D$3:D$319,MATCH(E1298,'HvF table'!D$3:D$319,1)-1,0,2)),0)</f>
        <v>0</v>
      </c>
      <c r="H1298" t="s">
        <v>75</v>
      </c>
      <c r="I1298">
        <f t="shared" ca="1" si="60"/>
        <v>0</v>
      </c>
      <c r="J1298" t="s">
        <v>75</v>
      </c>
    </row>
    <row r="1299" spans="1:10" x14ac:dyDescent="0.25">
      <c r="A1299" s="65">
        <v>43921</v>
      </c>
      <c r="B1299" s="66">
        <v>0.87847222222222221</v>
      </c>
      <c r="C1299" s="64">
        <f t="shared" si="61"/>
        <v>43921.878472222219</v>
      </c>
      <c r="D1299">
        <f ca="1">_xlfn.IFNA(FORECAST(E1299,OFFSET('HvF table'!B$3:B$318,MATCH(E1299,'HvF table'!A$3:A$318,1)-1,0,2),OFFSET('HvF table'!A$3:A$318,MATCH(E1299,'HvF table'!A$3:A$318,1)-1,0,2)),0)</f>
        <v>0</v>
      </c>
      <c r="E1299">
        <v>-0.08</v>
      </c>
      <c r="F1299" s="64">
        <f t="shared" si="62"/>
        <v>43921.878472222219</v>
      </c>
      <c r="G1299">
        <f ca="1">_xlfn.IFNA(FORECAST(E1299,OFFSET('HvF table'!E$3:E$319,MATCH(E1299,'HvF table'!D$3:D$319,1)-1,0,2),OFFSET('HvF table'!D$3:D$319,MATCH(E1299,'HvF table'!D$3:D$319,1)-1,0,2)),0)</f>
        <v>0</v>
      </c>
      <c r="H1299" t="s">
        <v>75</v>
      </c>
      <c r="I1299">
        <f t="shared" ca="1" si="60"/>
        <v>0</v>
      </c>
      <c r="J1299" t="s">
        <v>75</v>
      </c>
    </row>
    <row r="1300" spans="1:10" x14ac:dyDescent="0.25">
      <c r="A1300" s="65">
        <v>43921</v>
      </c>
      <c r="B1300" s="66">
        <v>0.88194444444444453</v>
      </c>
      <c r="C1300" s="64">
        <f t="shared" si="61"/>
        <v>43921.881944444445</v>
      </c>
      <c r="D1300">
        <f ca="1">_xlfn.IFNA(FORECAST(E1300,OFFSET('HvF table'!B$3:B$318,MATCH(E1300,'HvF table'!A$3:A$318,1)-1,0,2),OFFSET('HvF table'!A$3:A$318,MATCH(E1300,'HvF table'!A$3:A$318,1)-1,0,2)),0)</f>
        <v>0</v>
      </c>
      <c r="E1300">
        <v>-0.05</v>
      </c>
      <c r="F1300" s="64">
        <f t="shared" si="62"/>
        <v>43921.881944444445</v>
      </c>
      <c r="G1300">
        <f ca="1">_xlfn.IFNA(FORECAST(E1300,OFFSET('HvF table'!E$3:E$319,MATCH(E1300,'HvF table'!D$3:D$319,1)-1,0,2),OFFSET('HvF table'!D$3:D$319,MATCH(E1300,'HvF table'!D$3:D$319,1)-1,0,2)),0)</f>
        <v>0</v>
      </c>
      <c r="H1300" t="s">
        <v>75</v>
      </c>
      <c r="I1300">
        <f t="shared" ca="1" si="60"/>
        <v>0</v>
      </c>
      <c r="J1300" t="s">
        <v>75</v>
      </c>
    </row>
    <row r="1301" spans="1:10" x14ac:dyDescent="0.25">
      <c r="A1301" s="65">
        <v>43921</v>
      </c>
      <c r="B1301" s="66">
        <v>0.88541666666666663</v>
      </c>
      <c r="C1301" s="64">
        <f t="shared" si="61"/>
        <v>43921.885416666664</v>
      </c>
      <c r="D1301">
        <f ca="1">_xlfn.IFNA(FORECAST(E1301,OFFSET('HvF table'!B$3:B$318,MATCH(E1301,'HvF table'!A$3:A$318,1)-1,0,2),OFFSET('HvF table'!A$3:A$318,MATCH(E1301,'HvF table'!A$3:A$318,1)-1,0,2)),0)</f>
        <v>0</v>
      </c>
      <c r="E1301">
        <v>-0.08</v>
      </c>
      <c r="F1301" s="64">
        <f t="shared" si="62"/>
        <v>43921.885416666664</v>
      </c>
      <c r="G1301">
        <f ca="1">_xlfn.IFNA(FORECAST(E1301,OFFSET('HvF table'!E$3:E$319,MATCH(E1301,'HvF table'!D$3:D$319,1)-1,0,2),OFFSET('HvF table'!D$3:D$319,MATCH(E1301,'HvF table'!D$3:D$319,1)-1,0,2)),0)</f>
        <v>0</v>
      </c>
      <c r="H1301" t="s">
        <v>75</v>
      </c>
      <c r="I1301">
        <f t="shared" ca="1" si="60"/>
        <v>0</v>
      </c>
      <c r="J1301" t="s">
        <v>75</v>
      </c>
    </row>
    <row r="1302" spans="1:10" x14ac:dyDescent="0.25">
      <c r="A1302" s="65">
        <v>43921</v>
      </c>
      <c r="B1302" s="66">
        <v>0.88888888888888884</v>
      </c>
      <c r="C1302" s="64">
        <f t="shared" si="61"/>
        <v>43921.888888888891</v>
      </c>
      <c r="D1302">
        <f ca="1">_xlfn.IFNA(FORECAST(E1302,OFFSET('HvF table'!B$3:B$318,MATCH(E1302,'HvF table'!A$3:A$318,1)-1,0,2),OFFSET('HvF table'!A$3:A$318,MATCH(E1302,'HvF table'!A$3:A$318,1)-1,0,2)),0)</f>
        <v>0</v>
      </c>
      <c r="E1302">
        <v>-7.0000000000000007E-2</v>
      </c>
      <c r="F1302" s="64">
        <f t="shared" si="62"/>
        <v>43921.888888888891</v>
      </c>
      <c r="G1302">
        <f ca="1">_xlfn.IFNA(FORECAST(E1302,OFFSET('HvF table'!E$3:E$319,MATCH(E1302,'HvF table'!D$3:D$319,1)-1,0,2),OFFSET('HvF table'!D$3:D$319,MATCH(E1302,'HvF table'!D$3:D$319,1)-1,0,2)),0)</f>
        <v>0</v>
      </c>
      <c r="H1302" t="s">
        <v>75</v>
      </c>
      <c r="I1302">
        <f t="shared" ca="1" si="60"/>
        <v>0</v>
      </c>
      <c r="J1302" t="s">
        <v>75</v>
      </c>
    </row>
    <row r="1303" spans="1:10" x14ac:dyDescent="0.25">
      <c r="A1303" s="65">
        <v>43921</v>
      </c>
      <c r="B1303" s="66">
        <v>0.89236111111111116</v>
      </c>
      <c r="C1303" s="64">
        <f t="shared" si="61"/>
        <v>43921.892361111109</v>
      </c>
      <c r="D1303">
        <f ca="1">_xlfn.IFNA(FORECAST(E1303,OFFSET('HvF table'!B$3:B$318,MATCH(E1303,'HvF table'!A$3:A$318,1)-1,0,2),OFFSET('HvF table'!A$3:A$318,MATCH(E1303,'HvF table'!A$3:A$318,1)-1,0,2)),0)</f>
        <v>0</v>
      </c>
      <c r="E1303">
        <v>-0.08</v>
      </c>
      <c r="F1303" s="64">
        <f t="shared" si="62"/>
        <v>43921.892361111109</v>
      </c>
      <c r="G1303">
        <f ca="1">_xlfn.IFNA(FORECAST(E1303,OFFSET('HvF table'!E$3:E$319,MATCH(E1303,'HvF table'!D$3:D$319,1)-1,0,2),OFFSET('HvF table'!D$3:D$319,MATCH(E1303,'HvF table'!D$3:D$319,1)-1,0,2)),0)</f>
        <v>0</v>
      </c>
      <c r="H1303" t="s">
        <v>75</v>
      </c>
      <c r="I1303">
        <f t="shared" ca="1" si="60"/>
        <v>0</v>
      </c>
      <c r="J1303" t="s">
        <v>75</v>
      </c>
    </row>
    <row r="1304" spans="1:10" x14ac:dyDescent="0.25">
      <c r="A1304" s="65">
        <v>43921</v>
      </c>
      <c r="B1304" s="66">
        <v>0.89583333333333337</v>
      </c>
      <c r="C1304" s="64">
        <f t="shared" si="61"/>
        <v>43921.895833333336</v>
      </c>
      <c r="D1304">
        <f ca="1">_xlfn.IFNA(FORECAST(E1304,OFFSET('HvF table'!B$3:B$318,MATCH(E1304,'HvF table'!A$3:A$318,1)-1,0,2),OFFSET('HvF table'!A$3:A$318,MATCH(E1304,'HvF table'!A$3:A$318,1)-1,0,2)),0)</f>
        <v>0</v>
      </c>
      <c r="E1304">
        <v>-0.08</v>
      </c>
      <c r="F1304" s="64">
        <f t="shared" si="62"/>
        <v>43921.895833333336</v>
      </c>
      <c r="G1304">
        <f ca="1">_xlfn.IFNA(FORECAST(E1304,OFFSET('HvF table'!E$3:E$319,MATCH(E1304,'HvF table'!D$3:D$319,1)-1,0,2),OFFSET('HvF table'!D$3:D$319,MATCH(E1304,'HvF table'!D$3:D$319,1)-1,0,2)),0)</f>
        <v>0</v>
      </c>
      <c r="H1304" t="s">
        <v>75</v>
      </c>
      <c r="I1304">
        <f t="shared" ca="1" si="60"/>
        <v>0</v>
      </c>
      <c r="J1304" t="s">
        <v>75</v>
      </c>
    </row>
    <row r="1305" spans="1:10" x14ac:dyDescent="0.25">
      <c r="A1305" s="65">
        <v>43921</v>
      </c>
      <c r="B1305" s="66">
        <v>0.89930555555555547</v>
      </c>
      <c r="C1305" s="64">
        <f t="shared" si="61"/>
        <v>43921.899305555555</v>
      </c>
      <c r="D1305">
        <f ca="1">_xlfn.IFNA(FORECAST(E1305,OFFSET('HvF table'!B$3:B$318,MATCH(E1305,'HvF table'!A$3:A$318,1)-1,0,2),OFFSET('HvF table'!A$3:A$318,MATCH(E1305,'HvF table'!A$3:A$318,1)-1,0,2)),0)</f>
        <v>0</v>
      </c>
      <c r="E1305">
        <v>-0.06</v>
      </c>
      <c r="F1305" s="64">
        <f t="shared" si="62"/>
        <v>43921.899305555555</v>
      </c>
      <c r="G1305">
        <f ca="1">_xlfn.IFNA(FORECAST(E1305,OFFSET('HvF table'!E$3:E$319,MATCH(E1305,'HvF table'!D$3:D$319,1)-1,0,2),OFFSET('HvF table'!D$3:D$319,MATCH(E1305,'HvF table'!D$3:D$319,1)-1,0,2)),0)</f>
        <v>0</v>
      </c>
      <c r="H1305" t="s">
        <v>75</v>
      </c>
      <c r="I1305">
        <f t="shared" ca="1" si="60"/>
        <v>0</v>
      </c>
      <c r="J1305" t="s">
        <v>75</v>
      </c>
    </row>
    <row r="1306" spans="1:10" x14ac:dyDescent="0.25">
      <c r="A1306" s="65">
        <v>43921</v>
      </c>
      <c r="B1306" s="66">
        <v>0.90277777777777779</v>
      </c>
      <c r="C1306" s="64">
        <f t="shared" si="61"/>
        <v>43921.902777777781</v>
      </c>
      <c r="D1306">
        <f ca="1">_xlfn.IFNA(FORECAST(E1306,OFFSET('HvF table'!B$3:B$318,MATCH(E1306,'HvF table'!A$3:A$318,1)-1,0,2),OFFSET('HvF table'!A$3:A$318,MATCH(E1306,'HvF table'!A$3:A$318,1)-1,0,2)),0)</f>
        <v>0</v>
      </c>
      <c r="E1306">
        <v>-7.0000000000000007E-2</v>
      </c>
      <c r="F1306" s="64">
        <f t="shared" si="62"/>
        <v>43921.902777777781</v>
      </c>
      <c r="G1306">
        <f ca="1">_xlfn.IFNA(FORECAST(E1306,OFFSET('HvF table'!E$3:E$319,MATCH(E1306,'HvF table'!D$3:D$319,1)-1,0,2),OFFSET('HvF table'!D$3:D$319,MATCH(E1306,'HvF table'!D$3:D$319,1)-1,0,2)),0)</f>
        <v>0</v>
      </c>
      <c r="H1306" t="s">
        <v>75</v>
      </c>
      <c r="I1306">
        <f t="shared" ca="1" si="60"/>
        <v>0</v>
      </c>
      <c r="J1306" t="s">
        <v>75</v>
      </c>
    </row>
    <row r="1307" spans="1:10" x14ac:dyDescent="0.25">
      <c r="A1307" s="65">
        <v>43921</v>
      </c>
      <c r="B1307" s="66">
        <v>0.90625</v>
      </c>
      <c r="C1307" s="64">
        <f t="shared" si="61"/>
        <v>43921.90625</v>
      </c>
      <c r="D1307">
        <f ca="1">_xlfn.IFNA(FORECAST(E1307,OFFSET('HvF table'!B$3:B$318,MATCH(E1307,'HvF table'!A$3:A$318,1)-1,0,2),OFFSET('HvF table'!A$3:A$318,MATCH(E1307,'HvF table'!A$3:A$318,1)-1,0,2)),0)</f>
        <v>0</v>
      </c>
      <c r="E1307">
        <v>-0.08</v>
      </c>
      <c r="F1307" s="64">
        <f t="shared" si="62"/>
        <v>43921.90625</v>
      </c>
      <c r="G1307">
        <f ca="1">_xlfn.IFNA(FORECAST(E1307,OFFSET('HvF table'!E$3:E$319,MATCH(E1307,'HvF table'!D$3:D$319,1)-1,0,2),OFFSET('HvF table'!D$3:D$319,MATCH(E1307,'HvF table'!D$3:D$319,1)-1,0,2)),0)</f>
        <v>0</v>
      </c>
      <c r="H1307" t="s">
        <v>75</v>
      </c>
      <c r="I1307">
        <f t="shared" ca="1" si="60"/>
        <v>0</v>
      </c>
      <c r="J1307" t="s">
        <v>75</v>
      </c>
    </row>
    <row r="1308" spans="1:10" x14ac:dyDescent="0.25">
      <c r="A1308" s="65">
        <v>43921</v>
      </c>
      <c r="B1308" s="66">
        <v>0.90972222222222221</v>
      </c>
      <c r="C1308" s="64">
        <f t="shared" si="61"/>
        <v>43921.909722222219</v>
      </c>
      <c r="D1308">
        <f ca="1">_xlfn.IFNA(FORECAST(E1308,OFFSET('HvF table'!B$3:B$318,MATCH(E1308,'HvF table'!A$3:A$318,1)-1,0,2),OFFSET('HvF table'!A$3:A$318,MATCH(E1308,'HvF table'!A$3:A$318,1)-1,0,2)),0)</f>
        <v>0</v>
      </c>
      <c r="E1308">
        <v>-0.09</v>
      </c>
      <c r="F1308" s="64">
        <f t="shared" si="62"/>
        <v>43921.909722222219</v>
      </c>
      <c r="G1308">
        <f ca="1">_xlfn.IFNA(FORECAST(E1308,OFFSET('HvF table'!E$3:E$319,MATCH(E1308,'HvF table'!D$3:D$319,1)-1,0,2),OFFSET('HvF table'!D$3:D$319,MATCH(E1308,'HvF table'!D$3:D$319,1)-1,0,2)),0)</f>
        <v>0</v>
      </c>
      <c r="H1308" t="s">
        <v>75</v>
      </c>
      <c r="I1308">
        <f t="shared" ca="1" si="60"/>
        <v>0</v>
      </c>
      <c r="J1308" t="s">
        <v>75</v>
      </c>
    </row>
    <row r="1309" spans="1:10" x14ac:dyDescent="0.25">
      <c r="A1309" s="65">
        <v>43921</v>
      </c>
      <c r="B1309" s="66">
        <v>0.91319444444444453</v>
      </c>
      <c r="C1309" s="64">
        <f t="shared" si="61"/>
        <v>43921.913194444445</v>
      </c>
      <c r="D1309">
        <f ca="1">_xlfn.IFNA(FORECAST(E1309,OFFSET('HvF table'!B$3:B$318,MATCH(E1309,'HvF table'!A$3:A$318,1)-1,0,2),OFFSET('HvF table'!A$3:A$318,MATCH(E1309,'HvF table'!A$3:A$318,1)-1,0,2)),0)</f>
        <v>0</v>
      </c>
      <c r="E1309">
        <v>-7.0000000000000007E-2</v>
      </c>
      <c r="F1309" s="64">
        <f t="shared" si="62"/>
        <v>43921.913194444445</v>
      </c>
      <c r="G1309">
        <f ca="1">_xlfn.IFNA(FORECAST(E1309,OFFSET('HvF table'!E$3:E$319,MATCH(E1309,'HvF table'!D$3:D$319,1)-1,0,2),OFFSET('HvF table'!D$3:D$319,MATCH(E1309,'HvF table'!D$3:D$319,1)-1,0,2)),0)</f>
        <v>0</v>
      </c>
      <c r="H1309" t="s">
        <v>75</v>
      </c>
      <c r="I1309">
        <f t="shared" ca="1" si="60"/>
        <v>0</v>
      </c>
      <c r="J1309" t="s">
        <v>75</v>
      </c>
    </row>
    <row r="1310" spans="1:10" x14ac:dyDescent="0.25">
      <c r="A1310" s="65">
        <v>43921</v>
      </c>
      <c r="B1310" s="66">
        <v>0.91666666666666663</v>
      </c>
      <c r="C1310" s="64">
        <f t="shared" si="61"/>
        <v>43921.916666666664</v>
      </c>
      <c r="D1310">
        <f ca="1">_xlfn.IFNA(FORECAST(E1310,OFFSET('HvF table'!B$3:B$318,MATCH(E1310,'HvF table'!A$3:A$318,1)-1,0,2),OFFSET('HvF table'!A$3:A$318,MATCH(E1310,'HvF table'!A$3:A$318,1)-1,0,2)),0)</f>
        <v>0</v>
      </c>
      <c r="E1310">
        <v>-0.08</v>
      </c>
      <c r="F1310" s="64">
        <f t="shared" si="62"/>
        <v>43921.916666666664</v>
      </c>
      <c r="G1310">
        <f ca="1">_xlfn.IFNA(FORECAST(E1310,OFFSET('HvF table'!E$3:E$319,MATCH(E1310,'HvF table'!D$3:D$319,1)-1,0,2),OFFSET('HvF table'!D$3:D$319,MATCH(E1310,'HvF table'!D$3:D$319,1)-1,0,2)),0)</f>
        <v>0</v>
      </c>
      <c r="H1310" t="s">
        <v>75</v>
      </c>
      <c r="I1310">
        <f t="shared" ca="1" si="60"/>
        <v>0</v>
      </c>
      <c r="J1310" t="s">
        <v>75</v>
      </c>
    </row>
    <row r="1311" spans="1:10" x14ac:dyDescent="0.25">
      <c r="A1311" s="65">
        <v>43921</v>
      </c>
      <c r="B1311" s="66">
        <v>0.92013888888888884</v>
      </c>
      <c r="C1311" s="64">
        <f t="shared" si="61"/>
        <v>43921.920138888891</v>
      </c>
      <c r="D1311">
        <f ca="1">_xlfn.IFNA(FORECAST(E1311,OFFSET('HvF table'!B$3:B$318,MATCH(E1311,'HvF table'!A$3:A$318,1)-1,0,2),OFFSET('HvF table'!A$3:A$318,MATCH(E1311,'HvF table'!A$3:A$318,1)-1,0,2)),0)</f>
        <v>0</v>
      </c>
      <c r="E1311">
        <v>-7.0000000000000007E-2</v>
      </c>
      <c r="F1311" s="64">
        <f t="shared" si="62"/>
        <v>43921.920138888891</v>
      </c>
      <c r="G1311">
        <f ca="1">_xlfn.IFNA(FORECAST(E1311,OFFSET('HvF table'!E$3:E$319,MATCH(E1311,'HvF table'!D$3:D$319,1)-1,0,2),OFFSET('HvF table'!D$3:D$319,MATCH(E1311,'HvF table'!D$3:D$319,1)-1,0,2)),0)</f>
        <v>0</v>
      </c>
      <c r="H1311" t="s">
        <v>75</v>
      </c>
      <c r="I1311">
        <f t="shared" ca="1" si="60"/>
        <v>0</v>
      </c>
      <c r="J1311" t="s">
        <v>75</v>
      </c>
    </row>
    <row r="1312" spans="1:10" x14ac:dyDescent="0.25">
      <c r="A1312" s="65">
        <v>43921</v>
      </c>
      <c r="B1312" s="66">
        <v>0.92361111111111116</v>
      </c>
      <c r="C1312" s="64">
        <f t="shared" si="61"/>
        <v>43921.923611111109</v>
      </c>
      <c r="D1312">
        <f ca="1">_xlfn.IFNA(FORECAST(E1312,OFFSET('HvF table'!B$3:B$318,MATCH(E1312,'HvF table'!A$3:A$318,1)-1,0,2),OFFSET('HvF table'!A$3:A$318,MATCH(E1312,'HvF table'!A$3:A$318,1)-1,0,2)),0)</f>
        <v>0</v>
      </c>
      <c r="E1312">
        <v>-0.08</v>
      </c>
      <c r="F1312" s="64">
        <f t="shared" si="62"/>
        <v>43921.923611111109</v>
      </c>
      <c r="G1312">
        <f ca="1">_xlfn.IFNA(FORECAST(E1312,OFFSET('HvF table'!E$3:E$319,MATCH(E1312,'HvF table'!D$3:D$319,1)-1,0,2),OFFSET('HvF table'!D$3:D$319,MATCH(E1312,'HvF table'!D$3:D$319,1)-1,0,2)),0)</f>
        <v>0</v>
      </c>
      <c r="H1312" t="s">
        <v>75</v>
      </c>
      <c r="I1312">
        <f t="shared" ca="1" si="60"/>
        <v>0</v>
      </c>
      <c r="J1312" t="s">
        <v>75</v>
      </c>
    </row>
    <row r="1313" spans="1:10" x14ac:dyDescent="0.25">
      <c r="A1313" s="65">
        <v>43921</v>
      </c>
      <c r="B1313" s="66">
        <v>0.92708333333333337</v>
      </c>
      <c r="C1313" s="64">
        <f t="shared" si="61"/>
        <v>43921.927083333336</v>
      </c>
      <c r="D1313">
        <f ca="1">_xlfn.IFNA(FORECAST(E1313,OFFSET('HvF table'!B$3:B$318,MATCH(E1313,'HvF table'!A$3:A$318,1)-1,0,2),OFFSET('HvF table'!A$3:A$318,MATCH(E1313,'HvF table'!A$3:A$318,1)-1,0,2)),0)</f>
        <v>0</v>
      </c>
      <c r="E1313">
        <v>-0.08</v>
      </c>
      <c r="F1313" s="64">
        <f t="shared" si="62"/>
        <v>43921.927083333336</v>
      </c>
      <c r="G1313">
        <f ca="1">_xlfn.IFNA(FORECAST(E1313,OFFSET('HvF table'!E$3:E$319,MATCH(E1313,'HvF table'!D$3:D$319,1)-1,0,2),OFFSET('HvF table'!D$3:D$319,MATCH(E1313,'HvF table'!D$3:D$319,1)-1,0,2)),0)</f>
        <v>0</v>
      </c>
      <c r="H1313" t="s">
        <v>75</v>
      </c>
      <c r="I1313">
        <f t="shared" ca="1" si="60"/>
        <v>0</v>
      </c>
      <c r="J1313" t="s">
        <v>75</v>
      </c>
    </row>
    <row r="1314" spans="1:10" x14ac:dyDescent="0.25">
      <c r="A1314" s="65">
        <v>43921</v>
      </c>
      <c r="B1314" s="66">
        <v>0.93055555555555547</v>
      </c>
      <c r="C1314" s="64">
        <f t="shared" si="61"/>
        <v>43921.930555555555</v>
      </c>
      <c r="D1314">
        <f ca="1">_xlfn.IFNA(FORECAST(E1314,OFFSET('HvF table'!B$3:B$318,MATCH(E1314,'HvF table'!A$3:A$318,1)-1,0,2),OFFSET('HvF table'!A$3:A$318,MATCH(E1314,'HvF table'!A$3:A$318,1)-1,0,2)),0)</f>
        <v>0</v>
      </c>
      <c r="E1314">
        <v>-0.08</v>
      </c>
      <c r="F1314" s="64">
        <f t="shared" si="62"/>
        <v>43921.930555555555</v>
      </c>
      <c r="G1314">
        <f ca="1">_xlfn.IFNA(FORECAST(E1314,OFFSET('HvF table'!E$3:E$319,MATCH(E1314,'HvF table'!D$3:D$319,1)-1,0,2),OFFSET('HvF table'!D$3:D$319,MATCH(E1314,'HvF table'!D$3:D$319,1)-1,0,2)),0)</f>
        <v>0</v>
      </c>
      <c r="H1314" t="s">
        <v>75</v>
      </c>
      <c r="I1314">
        <f t="shared" ca="1" si="60"/>
        <v>0</v>
      </c>
      <c r="J1314" t="s">
        <v>75</v>
      </c>
    </row>
    <row r="1315" spans="1:10" x14ac:dyDescent="0.25">
      <c r="A1315" s="65">
        <v>43921</v>
      </c>
      <c r="B1315" s="66">
        <v>0.93402777777777779</v>
      </c>
      <c r="C1315" s="64">
        <f t="shared" si="61"/>
        <v>43921.934027777781</v>
      </c>
      <c r="D1315">
        <f ca="1">_xlfn.IFNA(FORECAST(E1315,OFFSET('HvF table'!B$3:B$318,MATCH(E1315,'HvF table'!A$3:A$318,1)-1,0,2),OFFSET('HvF table'!A$3:A$318,MATCH(E1315,'HvF table'!A$3:A$318,1)-1,0,2)),0)</f>
        <v>0</v>
      </c>
      <c r="E1315">
        <v>-0.08</v>
      </c>
      <c r="F1315" s="64">
        <f t="shared" si="62"/>
        <v>43921.934027777781</v>
      </c>
      <c r="G1315">
        <f ca="1">_xlfn.IFNA(FORECAST(E1315,OFFSET('HvF table'!E$3:E$319,MATCH(E1315,'HvF table'!D$3:D$319,1)-1,0,2),OFFSET('HvF table'!D$3:D$319,MATCH(E1315,'HvF table'!D$3:D$319,1)-1,0,2)),0)</f>
        <v>0</v>
      </c>
      <c r="H1315" t="s">
        <v>75</v>
      </c>
      <c r="I1315">
        <f t="shared" ca="1" si="60"/>
        <v>0</v>
      </c>
      <c r="J1315" t="s">
        <v>75</v>
      </c>
    </row>
    <row r="1316" spans="1:10" x14ac:dyDescent="0.25">
      <c r="A1316" s="65">
        <v>43921</v>
      </c>
      <c r="B1316" s="66">
        <v>0.9375</v>
      </c>
      <c r="C1316" s="64">
        <f t="shared" si="61"/>
        <v>43921.9375</v>
      </c>
      <c r="D1316">
        <f ca="1">_xlfn.IFNA(FORECAST(E1316,OFFSET('HvF table'!B$3:B$318,MATCH(E1316,'HvF table'!A$3:A$318,1)-1,0,2),OFFSET('HvF table'!A$3:A$318,MATCH(E1316,'HvF table'!A$3:A$318,1)-1,0,2)),0)</f>
        <v>0</v>
      </c>
      <c r="E1316">
        <v>-0.08</v>
      </c>
      <c r="F1316" s="64">
        <f t="shared" si="62"/>
        <v>43921.9375</v>
      </c>
      <c r="G1316">
        <f ca="1">_xlfn.IFNA(FORECAST(E1316,OFFSET('HvF table'!E$3:E$319,MATCH(E1316,'HvF table'!D$3:D$319,1)-1,0,2),OFFSET('HvF table'!D$3:D$319,MATCH(E1316,'HvF table'!D$3:D$319,1)-1,0,2)),0)</f>
        <v>0</v>
      </c>
      <c r="H1316" t="s">
        <v>75</v>
      </c>
      <c r="I1316">
        <f t="shared" ca="1" si="60"/>
        <v>0</v>
      </c>
      <c r="J1316" t="s">
        <v>75</v>
      </c>
    </row>
    <row r="1317" spans="1:10" x14ac:dyDescent="0.25">
      <c r="A1317" s="65">
        <v>43921</v>
      </c>
      <c r="B1317" s="66">
        <v>0.94097222222222221</v>
      </c>
      <c r="C1317" s="64">
        <f t="shared" si="61"/>
        <v>43921.940972222219</v>
      </c>
      <c r="D1317">
        <f ca="1">_xlfn.IFNA(FORECAST(E1317,OFFSET('HvF table'!B$3:B$318,MATCH(E1317,'HvF table'!A$3:A$318,1)-1,0,2),OFFSET('HvF table'!A$3:A$318,MATCH(E1317,'HvF table'!A$3:A$318,1)-1,0,2)),0)</f>
        <v>0</v>
      </c>
      <c r="E1317">
        <v>-7.0000000000000007E-2</v>
      </c>
      <c r="F1317" s="64">
        <f t="shared" si="62"/>
        <v>43921.940972222219</v>
      </c>
      <c r="G1317">
        <f ca="1">_xlfn.IFNA(FORECAST(E1317,OFFSET('HvF table'!E$3:E$319,MATCH(E1317,'HvF table'!D$3:D$319,1)-1,0,2),OFFSET('HvF table'!D$3:D$319,MATCH(E1317,'HvF table'!D$3:D$319,1)-1,0,2)),0)</f>
        <v>0</v>
      </c>
      <c r="H1317" t="s">
        <v>75</v>
      </c>
      <c r="I1317">
        <f t="shared" ca="1" si="60"/>
        <v>0</v>
      </c>
      <c r="J1317" t="s">
        <v>75</v>
      </c>
    </row>
    <row r="1318" spans="1:10" x14ac:dyDescent="0.25">
      <c r="A1318" s="65">
        <v>43921</v>
      </c>
      <c r="B1318" s="66">
        <v>0.94444444444444453</v>
      </c>
      <c r="C1318" s="64">
        <f t="shared" si="61"/>
        <v>43921.944444444445</v>
      </c>
      <c r="D1318">
        <f ca="1">_xlfn.IFNA(FORECAST(E1318,OFFSET('HvF table'!B$3:B$318,MATCH(E1318,'HvF table'!A$3:A$318,1)-1,0,2),OFFSET('HvF table'!A$3:A$318,MATCH(E1318,'HvF table'!A$3:A$318,1)-1,0,2)),0)</f>
        <v>0</v>
      </c>
      <c r="E1318">
        <v>-7.0000000000000007E-2</v>
      </c>
      <c r="F1318" s="64">
        <f t="shared" si="62"/>
        <v>43921.944444444445</v>
      </c>
      <c r="G1318">
        <f ca="1">_xlfn.IFNA(FORECAST(E1318,OFFSET('HvF table'!E$3:E$319,MATCH(E1318,'HvF table'!D$3:D$319,1)-1,0,2),OFFSET('HvF table'!D$3:D$319,MATCH(E1318,'HvF table'!D$3:D$319,1)-1,0,2)),0)</f>
        <v>0</v>
      </c>
      <c r="H1318" t="s">
        <v>75</v>
      </c>
      <c r="I1318">
        <f t="shared" ca="1" si="60"/>
        <v>0</v>
      </c>
      <c r="J1318" t="s">
        <v>75</v>
      </c>
    </row>
    <row r="1319" spans="1:10" x14ac:dyDescent="0.25">
      <c r="A1319" s="65">
        <v>43921</v>
      </c>
      <c r="B1319" s="66">
        <v>0.94791666666666663</v>
      </c>
      <c r="C1319" s="64">
        <f t="shared" si="61"/>
        <v>43921.947916666664</v>
      </c>
      <c r="D1319">
        <f ca="1">_xlfn.IFNA(FORECAST(E1319,OFFSET('HvF table'!B$3:B$318,MATCH(E1319,'HvF table'!A$3:A$318,1)-1,0,2),OFFSET('HvF table'!A$3:A$318,MATCH(E1319,'HvF table'!A$3:A$318,1)-1,0,2)),0)</f>
        <v>0</v>
      </c>
      <c r="E1319">
        <v>-7.0000000000000007E-2</v>
      </c>
      <c r="F1319" s="64">
        <f t="shared" si="62"/>
        <v>43921.947916666664</v>
      </c>
      <c r="G1319">
        <f ca="1">_xlfn.IFNA(FORECAST(E1319,OFFSET('HvF table'!E$3:E$319,MATCH(E1319,'HvF table'!D$3:D$319,1)-1,0,2),OFFSET('HvF table'!D$3:D$319,MATCH(E1319,'HvF table'!D$3:D$319,1)-1,0,2)),0)</f>
        <v>0</v>
      </c>
      <c r="H1319" t="s">
        <v>75</v>
      </c>
      <c r="I1319">
        <f t="shared" ca="1" si="60"/>
        <v>0</v>
      </c>
      <c r="J1319" t="s">
        <v>75</v>
      </c>
    </row>
    <row r="1320" spans="1:10" x14ac:dyDescent="0.25">
      <c r="A1320" s="65">
        <v>43921</v>
      </c>
      <c r="B1320" s="66">
        <v>0.95138888888888884</v>
      </c>
      <c r="C1320" s="64">
        <f t="shared" si="61"/>
        <v>43921.951388888891</v>
      </c>
      <c r="D1320">
        <f ca="1">_xlfn.IFNA(FORECAST(E1320,OFFSET('HvF table'!B$3:B$318,MATCH(E1320,'HvF table'!A$3:A$318,1)-1,0,2),OFFSET('HvF table'!A$3:A$318,MATCH(E1320,'HvF table'!A$3:A$318,1)-1,0,2)),0)</f>
        <v>0</v>
      </c>
      <c r="E1320">
        <v>-0.08</v>
      </c>
      <c r="F1320" s="64">
        <f t="shared" si="62"/>
        <v>43921.951388888891</v>
      </c>
      <c r="G1320">
        <f ca="1">_xlfn.IFNA(FORECAST(E1320,OFFSET('HvF table'!E$3:E$319,MATCH(E1320,'HvF table'!D$3:D$319,1)-1,0,2),OFFSET('HvF table'!D$3:D$319,MATCH(E1320,'HvF table'!D$3:D$319,1)-1,0,2)),0)</f>
        <v>0</v>
      </c>
      <c r="H1320" t="s">
        <v>75</v>
      </c>
      <c r="I1320">
        <f t="shared" ca="1" si="60"/>
        <v>0</v>
      </c>
      <c r="J1320" t="s">
        <v>75</v>
      </c>
    </row>
    <row r="1321" spans="1:10" x14ac:dyDescent="0.25">
      <c r="A1321" s="65">
        <v>43921</v>
      </c>
      <c r="B1321" s="66">
        <v>0.95486111111111116</v>
      </c>
      <c r="C1321" s="64">
        <f t="shared" si="61"/>
        <v>43921.954861111109</v>
      </c>
      <c r="D1321">
        <f ca="1">_xlfn.IFNA(FORECAST(E1321,OFFSET('HvF table'!B$3:B$318,MATCH(E1321,'HvF table'!A$3:A$318,1)-1,0,2),OFFSET('HvF table'!A$3:A$318,MATCH(E1321,'HvF table'!A$3:A$318,1)-1,0,2)),0)</f>
        <v>0</v>
      </c>
      <c r="E1321">
        <v>-0.08</v>
      </c>
      <c r="F1321" s="64">
        <f t="shared" si="62"/>
        <v>43921.954861111109</v>
      </c>
      <c r="G1321">
        <f ca="1">_xlfn.IFNA(FORECAST(E1321,OFFSET('HvF table'!E$3:E$319,MATCH(E1321,'HvF table'!D$3:D$319,1)-1,0,2),OFFSET('HvF table'!D$3:D$319,MATCH(E1321,'HvF table'!D$3:D$319,1)-1,0,2)),0)</f>
        <v>0</v>
      </c>
      <c r="H1321" t="s">
        <v>75</v>
      </c>
      <c r="I1321">
        <f t="shared" ca="1" si="60"/>
        <v>0</v>
      </c>
      <c r="J1321" t="s">
        <v>75</v>
      </c>
    </row>
    <row r="1322" spans="1:10" x14ac:dyDescent="0.25">
      <c r="A1322" s="65">
        <v>43921</v>
      </c>
      <c r="B1322" s="66">
        <v>0.95833333333333337</v>
      </c>
      <c r="C1322" s="64">
        <f t="shared" si="61"/>
        <v>43921.958333333336</v>
      </c>
      <c r="D1322">
        <f ca="1">_xlfn.IFNA(FORECAST(E1322,OFFSET('HvF table'!B$3:B$318,MATCH(E1322,'HvF table'!A$3:A$318,1)-1,0,2),OFFSET('HvF table'!A$3:A$318,MATCH(E1322,'HvF table'!A$3:A$318,1)-1,0,2)),0)</f>
        <v>0</v>
      </c>
      <c r="E1322">
        <v>-0.08</v>
      </c>
      <c r="F1322" s="64">
        <f t="shared" si="62"/>
        <v>43921.958333333336</v>
      </c>
      <c r="G1322">
        <f ca="1">_xlfn.IFNA(FORECAST(E1322,OFFSET('HvF table'!E$3:E$319,MATCH(E1322,'HvF table'!D$3:D$319,1)-1,0,2),OFFSET('HvF table'!D$3:D$319,MATCH(E1322,'HvF table'!D$3:D$319,1)-1,0,2)),0)</f>
        <v>0</v>
      </c>
      <c r="H1322" t="s">
        <v>75</v>
      </c>
      <c r="I1322">
        <f t="shared" ca="1" si="60"/>
        <v>0</v>
      </c>
      <c r="J1322" t="s">
        <v>75</v>
      </c>
    </row>
    <row r="1323" spans="1:10" x14ac:dyDescent="0.25">
      <c r="A1323" s="65">
        <v>43921</v>
      </c>
      <c r="B1323" s="66">
        <v>0.96180555555555547</v>
      </c>
      <c r="C1323" s="64">
        <f t="shared" si="61"/>
        <v>43921.961805555555</v>
      </c>
      <c r="D1323">
        <f ca="1">_xlfn.IFNA(FORECAST(E1323,OFFSET('HvF table'!B$3:B$318,MATCH(E1323,'HvF table'!A$3:A$318,1)-1,0,2),OFFSET('HvF table'!A$3:A$318,MATCH(E1323,'HvF table'!A$3:A$318,1)-1,0,2)),0)</f>
        <v>0</v>
      </c>
      <c r="E1323">
        <v>-0.08</v>
      </c>
      <c r="F1323" s="64">
        <f t="shared" si="62"/>
        <v>43921.961805555555</v>
      </c>
      <c r="G1323">
        <f ca="1">_xlfn.IFNA(FORECAST(E1323,OFFSET('HvF table'!E$3:E$319,MATCH(E1323,'HvF table'!D$3:D$319,1)-1,0,2),OFFSET('HvF table'!D$3:D$319,MATCH(E1323,'HvF table'!D$3:D$319,1)-1,0,2)),0)</f>
        <v>0</v>
      </c>
      <c r="H1323" t="s">
        <v>75</v>
      </c>
      <c r="I1323">
        <f t="shared" ca="1" si="60"/>
        <v>0</v>
      </c>
      <c r="J1323" t="s">
        <v>75</v>
      </c>
    </row>
    <row r="1324" spans="1:10" x14ac:dyDescent="0.25">
      <c r="A1324" s="65">
        <v>43921</v>
      </c>
      <c r="B1324" s="66">
        <v>0.96527777777777779</v>
      </c>
      <c r="C1324" s="64">
        <f t="shared" si="61"/>
        <v>43921.965277777781</v>
      </c>
      <c r="D1324">
        <f ca="1">_xlfn.IFNA(FORECAST(E1324,OFFSET('HvF table'!B$3:B$318,MATCH(E1324,'HvF table'!A$3:A$318,1)-1,0,2),OFFSET('HvF table'!A$3:A$318,MATCH(E1324,'HvF table'!A$3:A$318,1)-1,0,2)),0)</f>
        <v>0</v>
      </c>
      <c r="E1324">
        <v>-0.06</v>
      </c>
      <c r="F1324" s="64">
        <f t="shared" si="62"/>
        <v>43921.965277777781</v>
      </c>
      <c r="G1324">
        <f ca="1">_xlfn.IFNA(FORECAST(E1324,OFFSET('HvF table'!E$3:E$319,MATCH(E1324,'HvF table'!D$3:D$319,1)-1,0,2),OFFSET('HvF table'!D$3:D$319,MATCH(E1324,'HvF table'!D$3:D$319,1)-1,0,2)),0)</f>
        <v>0</v>
      </c>
      <c r="H1324" t="s">
        <v>75</v>
      </c>
      <c r="I1324">
        <f t="shared" ca="1" si="60"/>
        <v>0</v>
      </c>
      <c r="J1324" t="s">
        <v>75</v>
      </c>
    </row>
    <row r="1325" spans="1:10" x14ac:dyDescent="0.25">
      <c r="A1325" s="65">
        <v>43921</v>
      </c>
      <c r="B1325" s="66">
        <v>0.96875</v>
      </c>
      <c r="C1325" s="64">
        <f t="shared" si="61"/>
        <v>43921.96875</v>
      </c>
      <c r="D1325">
        <f ca="1">_xlfn.IFNA(FORECAST(E1325,OFFSET('HvF table'!B$3:B$318,MATCH(E1325,'HvF table'!A$3:A$318,1)-1,0,2),OFFSET('HvF table'!A$3:A$318,MATCH(E1325,'HvF table'!A$3:A$318,1)-1,0,2)),0)</f>
        <v>0</v>
      </c>
      <c r="E1325">
        <v>-7.0000000000000007E-2</v>
      </c>
      <c r="F1325" s="64">
        <f t="shared" si="62"/>
        <v>43921.96875</v>
      </c>
      <c r="G1325">
        <f ca="1">_xlfn.IFNA(FORECAST(E1325,OFFSET('HvF table'!E$3:E$319,MATCH(E1325,'HvF table'!D$3:D$319,1)-1,0,2),OFFSET('HvF table'!D$3:D$319,MATCH(E1325,'HvF table'!D$3:D$319,1)-1,0,2)),0)</f>
        <v>0</v>
      </c>
      <c r="H1325" t="s">
        <v>75</v>
      </c>
      <c r="I1325">
        <f t="shared" ca="1" si="60"/>
        <v>0</v>
      </c>
      <c r="J1325" t="s">
        <v>75</v>
      </c>
    </row>
    <row r="1326" spans="1:10" x14ac:dyDescent="0.25">
      <c r="A1326" s="65">
        <v>43921</v>
      </c>
      <c r="B1326" s="66">
        <v>0.97222222222222221</v>
      </c>
      <c r="C1326" s="64">
        <f t="shared" si="61"/>
        <v>43921.972222222219</v>
      </c>
      <c r="D1326">
        <f ca="1">_xlfn.IFNA(FORECAST(E1326,OFFSET('HvF table'!B$3:B$318,MATCH(E1326,'HvF table'!A$3:A$318,1)-1,0,2),OFFSET('HvF table'!A$3:A$318,MATCH(E1326,'HvF table'!A$3:A$318,1)-1,0,2)),0)</f>
        <v>0</v>
      </c>
      <c r="E1326">
        <v>-0.08</v>
      </c>
      <c r="F1326" s="64">
        <f t="shared" si="62"/>
        <v>43921.972222222219</v>
      </c>
      <c r="G1326">
        <f ca="1">_xlfn.IFNA(FORECAST(E1326,OFFSET('HvF table'!E$3:E$319,MATCH(E1326,'HvF table'!D$3:D$319,1)-1,0,2),OFFSET('HvF table'!D$3:D$319,MATCH(E1326,'HvF table'!D$3:D$319,1)-1,0,2)),0)</f>
        <v>0</v>
      </c>
      <c r="H1326" t="s">
        <v>75</v>
      </c>
      <c r="I1326">
        <f t="shared" ca="1" si="60"/>
        <v>0</v>
      </c>
      <c r="J1326" t="s">
        <v>75</v>
      </c>
    </row>
    <row r="1327" spans="1:10" x14ac:dyDescent="0.25">
      <c r="A1327" s="65">
        <v>43921</v>
      </c>
      <c r="B1327" s="66">
        <v>0.97569444444444453</v>
      </c>
      <c r="C1327" s="64">
        <f t="shared" si="61"/>
        <v>43921.975694444445</v>
      </c>
      <c r="D1327">
        <f ca="1">_xlfn.IFNA(FORECAST(E1327,OFFSET('HvF table'!B$3:B$318,MATCH(E1327,'HvF table'!A$3:A$318,1)-1,0,2),OFFSET('HvF table'!A$3:A$318,MATCH(E1327,'HvF table'!A$3:A$318,1)-1,0,2)),0)</f>
        <v>0</v>
      </c>
      <c r="E1327">
        <v>-0.06</v>
      </c>
      <c r="F1327" s="64">
        <f t="shared" si="62"/>
        <v>43921.975694444445</v>
      </c>
      <c r="G1327">
        <f ca="1">_xlfn.IFNA(FORECAST(E1327,OFFSET('HvF table'!E$3:E$319,MATCH(E1327,'HvF table'!D$3:D$319,1)-1,0,2),OFFSET('HvF table'!D$3:D$319,MATCH(E1327,'HvF table'!D$3:D$319,1)-1,0,2)),0)</f>
        <v>0</v>
      </c>
      <c r="H1327" t="s">
        <v>75</v>
      </c>
      <c r="I1327">
        <f t="shared" ca="1" si="60"/>
        <v>0</v>
      </c>
      <c r="J1327" t="s">
        <v>75</v>
      </c>
    </row>
    <row r="1328" spans="1:10" x14ac:dyDescent="0.25">
      <c r="A1328" s="65">
        <v>43921</v>
      </c>
      <c r="B1328" s="66">
        <v>0.97916666666666663</v>
      </c>
      <c r="C1328" s="64">
        <f t="shared" si="61"/>
        <v>43921.979166666664</v>
      </c>
      <c r="D1328">
        <f ca="1">_xlfn.IFNA(FORECAST(E1328,OFFSET('HvF table'!B$3:B$318,MATCH(E1328,'HvF table'!A$3:A$318,1)-1,0,2),OFFSET('HvF table'!A$3:A$318,MATCH(E1328,'HvF table'!A$3:A$318,1)-1,0,2)),0)</f>
        <v>0</v>
      </c>
      <c r="E1328">
        <v>-0.08</v>
      </c>
      <c r="F1328" s="64">
        <f t="shared" si="62"/>
        <v>43921.979166666664</v>
      </c>
      <c r="G1328">
        <f ca="1">_xlfn.IFNA(FORECAST(E1328,OFFSET('HvF table'!E$3:E$319,MATCH(E1328,'HvF table'!D$3:D$319,1)-1,0,2),OFFSET('HvF table'!D$3:D$319,MATCH(E1328,'HvF table'!D$3:D$319,1)-1,0,2)),0)</f>
        <v>0</v>
      </c>
      <c r="H1328" t="s">
        <v>75</v>
      </c>
      <c r="I1328">
        <f t="shared" ca="1" si="60"/>
        <v>0</v>
      </c>
      <c r="J1328" t="s">
        <v>75</v>
      </c>
    </row>
    <row r="1329" spans="1:10" x14ac:dyDescent="0.25">
      <c r="A1329" s="65">
        <v>43921</v>
      </c>
      <c r="B1329" s="66">
        <v>0.98263888888888884</v>
      </c>
      <c r="C1329" s="64">
        <f t="shared" si="61"/>
        <v>43921.982638888891</v>
      </c>
      <c r="D1329">
        <f ca="1">_xlfn.IFNA(FORECAST(E1329,OFFSET('HvF table'!B$3:B$318,MATCH(E1329,'HvF table'!A$3:A$318,1)-1,0,2),OFFSET('HvF table'!A$3:A$318,MATCH(E1329,'HvF table'!A$3:A$318,1)-1,0,2)),0)</f>
        <v>0</v>
      </c>
      <c r="E1329">
        <v>-7.0000000000000007E-2</v>
      </c>
      <c r="F1329" s="64">
        <f t="shared" si="62"/>
        <v>43921.982638888891</v>
      </c>
      <c r="G1329">
        <f ca="1">_xlfn.IFNA(FORECAST(E1329,OFFSET('HvF table'!E$3:E$319,MATCH(E1329,'HvF table'!D$3:D$319,1)-1,0,2),OFFSET('HvF table'!D$3:D$319,MATCH(E1329,'HvF table'!D$3:D$319,1)-1,0,2)),0)</f>
        <v>0</v>
      </c>
      <c r="H1329" t="s">
        <v>75</v>
      </c>
      <c r="I1329">
        <f t="shared" ca="1" si="60"/>
        <v>0</v>
      </c>
      <c r="J1329" t="s">
        <v>75</v>
      </c>
    </row>
    <row r="1330" spans="1:10" x14ac:dyDescent="0.25">
      <c r="A1330" s="65">
        <v>43921</v>
      </c>
      <c r="B1330" s="66">
        <v>0.98611111111111116</v>
      </c>
      <c r="C1330" s="64">
        <f t="shared" si="61"/>
        <v>43921.986111111109</v>
      </c>
      <c r="D1330">
        <f ca="1">_xlfn.IFNA(FORECAST(E1330,OFFSET('HvF table'!B$3:B$318,MATCH(E1330,'HvF table'!A$3:A$318,1)-1,0,2),OFFSET('HvF table'!A$3:A$318,MATCH(E1330,'HvF table'!A$3:A$318,1)-1,0,2)),0)</f>
        <v>0</v>
      </c>
      <c r="E1330">
        <v>-0.08</v>
      </c>
      <c r="F1330" s="64">
        <f t="shared" si="62"/>
        <v>43921.986111111109</v>
      </c>
      <c r="G1330">
        <f ca="1">_xlfn.IFNA(FORECAST(E1330,OFFSET('HvF table'!E$3:E$319,MATCH(E1330,'HvF table'!D$3:D$319,1)-1,0,2),OFFSET('HvF table'!D$3:D$319,MATCH(E1330,'HvF table'!D$3:D$319,1)-1,0,2)),0)</f>
        <v>0</v>
      </c>
      <c r="H1330" t="s">
        <v>75</v>
      </c>
      <c r="I1330">
        <f t="shared" ca="1" si="60"/>
        <v>0</v>
      </c>
      <c r="J1330" t="s">
        <v>75</v>
      </c>
    </row>
    <row r="1331" spans="1:10" x14ac:dyDescent="0.25">
      <c r="A1331" s="65">
        <v>43921</v>
      </c>
      <c r="B1331" s="66">
        <v>0.98958333333333337</v>
      </c>
      <c r="C1331" s="64">
        <f t="shared" si="61"/>
        <v>43921.989583333336</v>
      </c>
      <c r="D1331">
        <f ca="1">_xlfn.IFNA(FORECAST(E1331,OFFSET('HvF table'!B$3:B$318,MATCH(E1331,'HvF table'!A$3:A$318,1)-1,0,2),OFFSET('HvF table'!A$3:A$318,MATCH(E1331,'HvF table'!A$3:A$318,1)-1,0,2)),0)</f>
        <v>0</v>
      </c>
      <c r="E1331">
        <v>-7.0000000000000007E-2</v>
      </c>
      <c r="F1331" s="64">
        <f t="shared" si="62"/>
        <v>43921.989583333336</v>
      </c>
      <c r="G1331">
        <f ca="1">_xlfn.IFNA(FORECAST(E1331,OFFSET('HvF table'!E$3:E$319,MATCH(E1331,'HvF table'!D$3:D$319,1)-1,0,2),OFFSET('HvF table'!D$3:D$319,MATCH(E1331,'HvF table'!D$3:D$319,1)-1,0,2)),0)</f>
        <v>0</v>
      </c>
      <c r="H1331" t="s">
        <v>75</v>
      </c>
      <c r="I1331">
        <f t="shared" ca="1" si="60"/>
        <v>0</v>
      </c>
      <c r="J1331" t="s">
        <v>75</v>
      </c>
    </row>
    <row r="1332" spans="1:10" x14ac:dyDescent="0.25">
      <c r="A1332" s="65">
        <v>43921</v>
      </c>
      <c r="B1332" s="66">
        <v>0.99305555555555547</v>
      </c>
      <c r="C1332" s="64">
        <f t="shared" si="61"/>
        <v>43921.993055555555</v>
      </c>
      <c r="D1332">
        <f ca="1">_xlfn.IFNA(FORECAST(E1332,OFFSET('HvF table'!B$3:B$318,MATCH(E1332,'HvF table'!A$3:A$318,1)-1,0,2),OFFSET('HvF table'!A$3:A$318,MATCH(E1332,'HvF table'!A$3:A$318,1)-1,0,2)),0)</f>
        <v>0</v>
      </c>
      <c r="E1332">
        <v>-7.0000000000000007E-2</v>
      </c>
      <c r="F1332" s="64">
        <f t="shared" si="62"/>
        <v>43921.993055555555</v>
      </c>
      <c r="G1332">
        <f ca="1">_xlfn.IFNA(FORECAST(E1332,OFFSET('HvF table'!E$3:E$319,MATCH(E1332,'HvF table'!D$3:D$319,1)-1,0,2),OFFSET('HvF table'!D$3:D$319,MATCH(E1332,'HvF table'!D$3:D$319,1)-1,0,2)),0)</f>
        <v>0</v>
      </c>
      <c r="H1332" t="s">
        <v>75</v>
      </c>
      <c r="I1332">
        <f t="shared" ca="1" si="60"/>
        <v>0</v>
      </c>
      <c r="J1332" t="s">
        <v>75</v>
      </c>
    </row>
    <row r="1333" spans="1:10" x14ac:dyDescent="0.25">
      <c r="A1333" s="65">
        <v>43921</v>
      </c>
      <c r="B1333" s="66">
        <v>0.99652777777777779</v>
      </c>
      <c r="C1333" s="64">
        <f t="shared" si="61"/>
        <v>43921.996527777781</v>
      </c>
      <c r="D1333">
        <f ca="1">_xlfn.IFNA(FORECAST(E1333,OFFSET('HvF table'!B$3:B$318,MATCH(E1333,'HvF table'!A$3:A$318,1)-1,0,2),OFFSET('HvF table'!A$3:A$318,MATCH(E1333,'HvF table'!A$3:A$318,1)-1,0,2)),0)</f>
        <v>0</v>
      </c>
      <c r="E1333">
        <v>-0.08</v>
      </c>
      <c r="F1333" s="64">
        <f t="shared" si="62"/>
        <v>43921.996527777781</v>
      </c>
      <c r="G1333">
        <f ca="1">_xlfn.IFNA(FORECAST(E1333,OFFSET('HvF table'!E$3:E$319,MATCH(E1333,'HvF table'!D$3:D$319,1)-1,0,2),OFFSET('HvF table'!D$3:D$319,MATCH(E1333,'HvF table'!D$3:D$319,1)-1,0,2)),0)</f>
        <v>0</v>
      </c>
      <c r="H1333" t="s">
        <v>75</v>
      </c>
      <c r="I1333">
        <f t="shared" ca="1" si="60"/>
        <v>0</v>
      </c>
      <c r="J1333" t="s">
        <v>75</v>
      </c>
    </row>
    <row r="1334" spans="1:10" x14ac:dyDescent="0.25">
      <c r="A1334" s="65">
        <v>43922</v>
      </c>
      <c r="B1334" s="66">
        <v>0</v>
      </c>
      <c r="C1334" s="64">
        <f t="shared" si="61"/>
        <v>43922</v>
      </c>
      <c r="D1334">
        <f ca="1">_xlfn.IFNA(FORECAST(E1334,OFFSET('HvF table'!B$3:B$318,MATCH(E1334,'HvF table'!A$3:A$318,1)-1,0,2),OFFSET('HvF table'!A$3:A$318,MATCH(E1334,'HvF table'!A$3:A$318,1)-1,0,2)),0)</f>
        <v>0</v>
      </c>
      <c r="E1334">
        <v>-0.08</v>
      </c>
      <c r="F1334" s="64">
        <f t="shared" si="62"/>
        <v>43922</v>
      </c>
      <c r="G1334">
        <f ca="1">_xlfn.IFNA(FORECAST(E1334,OFFSET('HvF table'!E$3:E$319,MATCH(E1334,'HvF table'!D$3:D$319,1)-1,0,2),OFFSET('HvF table'!D$3:D$319,MATCH(E1334,'HvF table'!D$3:D$319,1)-1,0,2)),0)</f>
        <v>0</v>
      </c>
      <c r="H1334" t="s">
        <v>75</v>
      </c>
      <c r="I1334">
        <f t="shared" ca="1" si="60"/>
        <v>0</v>
      </c>
      <c r="J1334" t="s">
        <v>75</v>
      </c>
    </row>
    <row r="1335" spans="1:10" x14ac:dyDescent="0.25">
      <c r="A1335" s="65">
        <v>43922</v>
      </c>
      <c r="B1335" s="66">
        <v>3.472222222222222E-3</v>
      </c>
      <c r="C1335" s="64">
        <f t="shared" si="61"/>
        <v>43922.003472222219</v>
      </c>
      <c r="D1335">
        <f ca="1">_xlfn.IFNA(FORECAST(E1335,OFFSET('HvF table'!B$3:B$318,MATCH(E1335,'HvF table'!A$3:A$318,1)-1,0,2),OFFSET('HvF table'!A$3:A$318,MATCH(E1335,'HvF table'!A$3:A$318,1)-1,0,2)),0)</f>
        <v>0</v>
      </c>
      <c r="E1335">
        <v>-0.08</v>
      </c>
      <c r="F1335" s="64">
        <f t="shared" si="62"/>
        <v>43922.003472222219</v>
      </c>
      <c r="G1335">
        <f ca="1">_xlfn.IFNA(FORECAST(E1335,OFFSET('HvF table'!E$3:E$319,MATCH(E1335,'HvF table'!D$3:D$319,1)-1,0,2),OFFSET('HvF table'!D$3:D$319,MATCH(E1335,'HvF table'!D$3:D$319,1)-1,0,2)),0)</f>
        <v>0</v>
      </c>
      <c r="H1335" t="s">
        <v>75</v>
      </c>
      <c r="I1335">
        <f t="shared" ca="1" si="60"/>
        <v>0</v>
      </c>
      <c r="J1335" t="s">
        <v>75</v>
      </c>
    </row>
    <row r="1336" spans="1:10" x14ac:dyDescent="0.25">
      <c r="A1336" s="65">
        <v>43922</v>
      </c>
      <c r="B1336" s="66">
        <v>6.9444444444444441E-3</v>
      </c>
      <c r="C1336" s="64">
        <f t="shared" si="61"/>
        <v>43922.006944444445</v>
      </c>
      <c r="D1336">
        <f ca="1">_xlfn.IFNA(FORECAST(E1336,OFFSET('HvF table'!B$3:B$318,MATCH(E1336,'HvF table'!A$3:A$318,1)-1,0,2),OFFSET('HvF table'!A$3:A$318,MATCH(E1336,'HvF table'!A$3:A$318,1)-1,0,2)),0)</f>
        <v>0</v>
      </c>
      <c r="E1336">
        <v>-0.09</v>
      </c>
      <c r="F1336" s="64">
        <f t="shared" si="62"/>
        <v>43922.006944444445</v>
      </c>
      <c r="G1336">
        <f ca="1">_xlfn.IFNA(FORECAST(E1336,OFFSET('HvF table'!E$3:E$319,MATCH(E1336,'HvF table'!D$3:D$319,1)-1,0,2),OFFSET('HvF table'!D$3:D$319,MATCH(E1336,'HvF table'!D$3:D$319,1)-1,0,2)),0)</f>
        <v>0</v>
      </c>
      <c r="H1336" t="s">
        <v>75</v>
      </c>
      <c r="I1336">
        <f t="shared" ca="1" si="60"/>
        <v>0</v>
      </c>
      <c r="J1336" t="s">
        <v>75</v>
      </c>
    </row>
    <row r="1337" spans="1:10" x14ac:dyDescent="0.25">
      <c r="A1337" s="65">
        <v>43922</v>
      </c>
      <c r="B1337" s="66">
        <v>1.0416666666666666E-2</v>
      </c>
      <c r="C1337" s="64">
        <f t="shared" si="61"/>
        <v>43922.010416666664</v>
      </c>
      <c r="D1337">
        <f ca="1">_xlfn.IFNA(FORECAST(E1337,OFFSET('HvF table'!B$3:B$318,MATCH(E1337,'HvF table'!A$3:A$318,1)-1,0,2),OFFSET('HvF table'!A$3:A$318,MATCH(E1337,'HvF table'!A$3:A$318,1)-1,0,2)),0)</f>
        <v>0</v>
      </c>
      <c r="E1337">
        <v>-0.06</v>
      </c>
      <c r="F1337" s="64">
        <f t="shared" si="62"/>
        <v>43922.010416666664</v>
      </c>
      <c r="G1337">
        <f ca="1">_xlfn.IFNA(FORECAST(E1337,OFFSET('HvF table'!E$3:E$319,MATCH(E1337,'HvF table'!D$3:D$319,1)-1,0,2),OFFSET('HvF table'!D$3:D$319,MATCH(E1337,'HvF table'!D$3:D$319,1)-1,0,2)),0)</f>
        <v>0</v>
      </c>
      <c r="H1337" t="s">
        <v>75</v>
      </c>
      <c r="I1337">
        <f t="shared" ca="1" si="60"/>
        <v>0</v>
      </c>
      <c r="J1337" t="s">
        <v>75</v>
      </c>
    </row>
    <row r="1338" spans="1:10" x14ac:dyDescent="0.25">
      <c r="A1338" s="65">
        <v>43922</v>
      </c>
      <c r="B1338" s="66">
        <v>1.3888888888888888E-2</v>
      </c>
      <c r="C1338" s="64">
        <f t="shared" si="61"/>
        <v>43922.013888888891</v>
      </c>
      <c r="D1338">
        <f ca="1">_xlfn.IFNA(FORECAST(E1338,OFFSET('HvF table'!B$3:B$318,MATCH(E1338,'HvF table'!A$3:A$318,1)-1,0,2),OFFSET('HvF table'!A$3:A$318,MATCH(E1338,'HvF table'!A$3:A$318,1)-1,0,2)),0)</f>
        <v>0</v>
      </c>
      <c r="E1338">
        <v>-0.06</v>
      </c>
      <c r="F1338" s="64">
        <f t="shared" si="62"/>
        <v>43922.013888888891</v>
      </c>
      <c r="G1338">
        <f ca="1">_xlfn.IFNA(FORECAST(E1338,OFFSET('HvF table'!E$3:E$319,MATCH(E1338,'HvF table'!D$3:D$319,1)-1,0,2),OFFSET('HvF table'!D$3:D$319,MATCH(E1338,'HvF table'!D$3:D$319,1)-1,0,2)),0)</f>
        <v>0</v>
      </c>
      <c r="H1338" t="s">
        <v>75</v>
      </c>
      <c r="I1338">
        <f t="shared" ca="1" si="60"/>
        <v>0</v>
      </c>
      <c r="J1338" t="s">
        <v>75</v>
      </c>
    </row>
    <row r="1339" spans="1:10" x14ac:dyDescent="0.25">
      <c r="A1339" s="65">
        <v>43922</v>
      </c>
      <c r="B1339" s="66">
        <v>1.7361111111111112E-2</v>
      </c>
      <c r="C1339" s="64">
        <f t="shared" si="61"/>
        <v>43922.017361111109</v>
      </c>
      <c r="D1339">
        <f ca="1">_xlfn.IFNA(FORECAST(E1339,OFFSET('HvF table'!B$3:B$318,MATCH(E1339,'HvF table'!A$3:A$318,1)-1,0,2),OFFSET('HvF table'!A$3:A$318,MATCH(E1339,'HvF table'!A$3:A$318,1)-1,0,2)),0)</f>
        <v>0</v>
      </c>
      <c r="E1339">
        <v>-0.08</v>
      </c>
      <c r="F1339" s="64">
        <f t="shared" si="62"/>
        <v>43922.017361111109</v>
      </c>
      <c r="G1339">
        <f ca="1">_xlfn.IFNA(FORECAST(E1339,OFFSET('HvF table'!E$3:E$319,MATCH(E1339,'HvF table'!D$3:D$319,1)-1,0,2),OFFSET('HvF table'!D$3:D$319,MATCH(E1339,'HvF table'!D$3:D$319,1)-1,0,2)),0)</f>
        <v>0</v>
      </c>
      <c r="H1339" t="s">
        <v>75</v>
      </c>
      <c r="I1339">
        <f t="shared" ca="1" si="60"/>
        <v>0</v>
      </c>
      <c r="J1339" t="s">
        <v>75</v>
      </c>
    </row>
    <row r="1340" spans="1:10" x14ac:dyDescent="0.25">
      <c r="A1340" s="65">
        <v>43922</v>
      </c>
      <c r="B1340" s="66">
        <v>2.0833333333333332E-2</v>
      </c>
      <c r="C1340" s="64">
        <f t="shared" si="61"/>
        <v>43922.020833333336</v>
      </c>
      <c r="D1340">
        <f ca="1">_xlfn.IFNA(FORECAST(E1340,OFFSET('HvF table'!B$3:B$318,MATCH(E1340,'HvF table'!A$3:A$318,1)-1,0,2),OFFSET('HvF table'!A$3:A$318,MATCH(E1340,'HvF table'!A$3:A$318,1)-1,0,2)),0)</f>
        <v>0</v>
      </c>
      <c r="E1340">
        <v>-7.0000000000000007E-2</v>
      </c>
      <c r="F1340" s="64">
        <f t="shared" si="62"/>
        <v>43922.020833333336</v>
      </c>
      <c r="G1340">
        <f ca="1">_xlfn.IFNA(FORECAST(E1340,OFFSET('HvF table'!E$3:E$319,MATCH(E1340,'HvF table'!D$3:D$319,1)-1,0,2),OFFSET('HvF table'!D$3:D$319,MATCH(E1340,'HvF table'!D$3:D$319,1)-1,0,2)),0)</f>
        <v>0</v>
      </c>
      <c r="H1340" t="s">
        <v>75</v>
      </c>
      <c r="I1340">
        <f t="shared" ca="1" si="60"/>
        <v>0</v>
      </c>
      <c r="J1340" t="s">
        <v>75</v>
      </c>
    </row>
    <row r="1341" spans="1:10" x14ac:dyDescent="0.25">
      <c r="A1341" s="65">
        <v>43922</v>
      </c>
      <c r="B1341" s="66">
        <v>2.4305555555555556E-2</v>
      </c>
      <c r="C1341" s="64">
        <f t="shared" si="61"/>
        <v>43922.024305555555</v>
      </c>
      <c r="D1341">
        <f ca="1">_xlfn.IFNA(FORECAST(E1341,OFFSET('HvF table'!B$3:B$318,MATCH(E1341,'HvF table'!A$3:A$318,1)-1,0,2),OFFSET('HvF table'!A$3:A$318,MATCH(E1341,'HvF table'!A$3:A$318,1)-1,0,2)),0)</f>
        <v>0</v>
      </c>
      <c r="E1341">
        <v>-0.08</v>
      </c>
      <c r="F1341" s="64">
        <f t="shared" si="62"/>
        <v>43922.024305555555</v>
      </c>
      <c r="G1341">
        <f ca="1">_xlfn.IFNA(FORECAST(E1341,OFFSET('HvF table'!E$3:E$319,MATCH(E1341,'HvF table'!D$3:D$319,1)-1,0,2),OFFSET('HvF table'!D$3:D$319,MATCH(E1341,'HvF table'!D$3:D$319,1)-1,0,2)),0)</f>
        <v>0</v>
      </c>
      <c r="H1341" t="s">
        <v>75</v>
      </c>
      <c r="I1341">
        <f t="shared" ca="1" si="60"/>
        <v>0</v>
      </c>
      <c r="J1341" t="s">
        <v>75</v>
      </c>
    </row>
    <row r="1342" spans="1:10" x14ac:dyDescent="0.25">
      <c r="A1342" s="65">
        <v>43922</v>
      </c>
      <c r="B1342" s="66">
        <v>2.7777777777777776E-2</v>
      </c>
      <c r="C1342" s="64">
        <f t="shared" si="61"/>
        <v>43922.027777777781</v>
      </c>
      <c r="D1342">
        <f ca="1">_xlfn.IFNA(FORECAST(E1342,OFFSET('HvF table'!B$3:B$318,MATCH(E1342,'HvF table'!A$3:A$318,1)-1,0,2),OFFSET('HvF table'!A$3:A$318,MATCH(E1342,'HvF table'!A$3:A$318,1)-1,0,2)),0)</f>
        <v>0</v>
      </c>
      <c r="E1342">
        <v>-7.0000000000000007E-2</v>
      </c>
      <c r="F1342" s="64">
        <f t="shared" si="62"/>
        <v>43922.027777777781</v>
      </c>
      <c r="G1342">
        <f ca="1">_xlfn.IFNA(FORECAST(E1342,OFFSET('HvF table'!E$3:E$319,MATCH(E1342,'HvF table'!D$3:D$319,1)-1,0,2),OFFSET('HvF table'!D$3:D$319,MATCH(E1342,'HvF table'!D$3:D$319,1)-1,0,2)),0)</f>
        <v>0</v>
      </c>
      <c r="H1342" t="s">
        <v>75</v>
      </c>
      <c r="I1342">
        <f t="shared" ca="1" si="60"/>
        <v>0</v>
      </c>
      <c r="J1342" t="s">
        <v>75</v>
      </c>
    </row>
    <row r="1343" spans="1:10" x14ac:dyDescent="0.25">
      <c r="A1343" s="65">
        <v>43922</v>
      </c>
      <c r="B1343" s="66">
        <v>3.125E-2</v>
      </c>
      <c r="C1343" s="64">
        <f t="shared" si="61"/>
        <v>43922.03125</v>
      </c>
      <c r="D1343">
        <f ca="1">_xlfn.IFNA(FORECAST(E1343,OFFSET('HvF table'!B$3:B$318,MATCH(E1343,'HvF table'!A$3:A$318,1)-1,0,2),OFFSET('HvF table'!A$3:A$318,MATCH(E1343,'HvF table'!A$3:A$318,1)-1,0,2)),0)</f>
        <v>0</v>
      </c>
      <c r="E1343">
        <v>-0.09</v>
      </c>
      <c r="F1343" s="64">
        <f t="shared" si="62"/>
        <v>43922.03125</v>
      </c>
      <c r="G1343">
        <f ca="1">_xlfn.IFNA(FORECAST(E1343,OFFSET('HvF table'!E$3:E$319,MATCH(E1343,'HvF table'!D$3:D$319,1)-1,0,2),OFFSET('HvF table'!D$3:D$319,MATCH(E1343,'HvF table'!D$3:D$319,1)-1,0,2)),0)</f>
        <v>0</v>
      </c>
      <c r="H1343" t="s">
        <v>75</v>
      </c>
      <c r="I1343">
        <f t="shared" ca="1" si="60"/>
        <v>0</v>
      </c>
      <c r="J1343" t="s">
        <v>75</v>
      </c>
    </row>
    <row r="1344" spans="1:10" x14ac:dyDescent="0.25">
      <c r="A1344" s="65">
        <v>43922</v>
      </c>
      <c r="B1344" s="66">
        <v>3.4722222222222224E-2</v>
      </c>
      <c r="C1344" s="64">
        <f t="shared" si="61"/>
        <v>43922.034722222219</v>
      </c>
      <c r="D1344">
        <f ca="1">_xlfn.IFNA(FORECAST(E1344,OFFSET('HvF table'!B$3:B$318,MATCH(E1344,'HvF table'!A$3:A$318,1)-1,0,2),OFFSET('HvF table'!A$3:A$318,MATCH(E1344,'HvF table'!A$3:A$318,1)-1,0,2)),0)</f>
        <v>0</v>
      </c>
      <c r="E1344">
        <v>-0.08</v>
      </c>
      <c r="F1344" s="64">
        <f t="shared" si="62"/>
        <v>43922.034722222219</v>
      </c>
      <c r="G1344">
        <f ca="1">_xlfn.IFNA(FORECAST(E1344,OFFSET('HvF table'!E$3:E$319,MATCH(E1344,'HvF table'!D$3:D$319,1)-1,0,2),OFFSET('HvF table'!D$3:D$319,MATCH(E1344,'HvF table'!D$3:D$319,1)-1,0,2)),0)</f>
        <v>0</v>
      </c>
      <c r="H1344" t="s">
        <v>75</v>
      </c>
      <c r="I1344">
        <f t="shared" ca="1" si="60"/>
        <v>0</v>
      </c>
      <c r="J1344" t="s">
        <v>75</v>
      </c>
    </row>
    <row r="1345" spans="1:10" x14ac:dyDescent="0.25">
      <c r="A1345" s="65">
        <v>43922</v>
      </c>
      <c r="B1345" s="66">
        <v>3.8194444444444441E-2</v>
      </c>
      <c r="C1345" s="64">
        <f t="shared" si="61"/>
        <v>43922.038194444445</v>
      </c>
      <c r="D1345">
        <f ca="1">_xlfn.IFNA(FORECAST(E1345,OFFSET('HvF table'!B$3:B$318,MATCH(E1345,'HvF table'!A$3:A$318,1)-1,0,2),OFFSET('HvF table'!A$3:A$318,MATCH(E1345,'HvF table'!A$3:A$318,1)-1,0,2)),0)</f>
        <v>0</v>
      </c>
      <c r="E1345">
        <v>-0.06</v>
      </c>
      <c r="F1345" s="64">
        <f t="shared" si="62"/>
        <v>43922.038194444445</v>
      </c>
      <c r="G1345">
        <f ca="1">_xlfn.IFNA(FORECAST(E1345,OFFSET('HvF table'!E$3:E$319,MATCH(E1345,'HvF table'!D$3:D$319,1)-1,0,2),OFFSET('HvF table'!D$3:D$319,MATCH(E1345,'HvF table'!D$3:D$319,1)-1,0,2)),0)</f>
        <v>0</v>
      </c>
      <c r="H1345" t="s">
        <v>75</v>
      </c>
      <c r="I1345">
        <f t="shared" ca="1" si="60"/>
        <v>0</v>
      </c>
      <c r="J1345" t="s">
        <v>75</v>
      </c>
    </row>
    <row r="1346" spans="1:10" x14ac:dyDescent="0.25">
      <c r="A1346" s="65">
        <v>43922</v>
      </c>
      <c r="B1346" s="66">
        <v>4.1666666666666664E-2</v>
      </c>
      <c r="C1346" s="64">
        <f t="shared" si="61"/>
        <v>43922.041666666664</v>
      </c>
      <c r="D1346">
        <f ca="1">_xlfn.IFNA(FORECAST(E1346,OFFSET('HvF table'!B$3:B$318,MATCH(E1346,'HvF table'!A$3:A$318,1)-1,0,2),OFFSET('HvF table'!A$3:A$318,MATCH(E1346,'HvF table'!A$3:A$318,1)-1,0,2)),0)</f>
        <v>0</v>
      </c>
      <c r="E1346">
        <v>-0.08</v>
      </c>
      <c r="F1346" s="64">
        <f t="shared" si="62"/>
        <v>43922.041666666664</v>
      </c>
      <c r="G1346">
        <f ca="1">_xlfn.IFNA(FORECAST(E1346,OFFSET('HvF table'!E$3:E$319,MATCH(E1346,'HvF table'!D$3:D$319,1)-1,0,2),OFFSET('HvF table'!D$3:D$319,MATCH(E1346,'HvF table'!D$3:D$319,1)-1,0,2)),0)</f>
        <v>0</v>
      </c>
      <c r="H1346" t="s">
        <v>75</v>
      </c>
      <c r="I1346">
        <f t="shared" ref="I1346:I1409" ca="1" si="63">IF(H1346="G",G1346,IF(H1346="B",0))</f>
        <v>0</v>
      </c>
      <c r="J1346" t="s">
        <v>75</v>
      </c>
    </row>
    <row r="1347" spans="1:10" x14ac:dyDescent="0.25">
      <c r="A1347" s="65">
        <v>43922</v>
      </c>
      <c r="B1347" s="66">
        <v>4.5138888888888888E-2</v>
      </c>
      <c r="C1347" s="64">
        <f t="shared" ref="C1347:C1410" si="64">A1347+B1347</f>
        <v>43922.045138888891</v>
      </c>
      <c r="D1347">
        <f ca="1">_xlfn.IFNA(FORECAST(E1347,OFFSET('HvF table'!B$3:B$318,MATCH(E1347,'HvF table'!A$3:A$318,1)-1,0,2),OFFSET('HvF table'!A$3:A$318,MATCH(E1347,'HvF table'!A$3:A$318,1)-1,0,2)),0)</f>
        <v>0</v>
      </c>
      <c r="E1347">
        <v>-0.08</v>
      </c>
      <c r="F1347" s="64">
        <f t="shared" ref="F1347:F1410" si="65">C1347</f>
        <v>43922.045138888891</v>
      </c>
      <c r="G1347">
        <f ca="1">_xlfn.IFNA(FORECAST(E1347,OFFSET('HvF table'!E$3:E$319,MATCH(E1347,'HvF table'!D$3:D$319,1)-1,0,2),OFFSET('HvF table'!D$3:D$319,MATCH(E1347,'HvF table'!D$3:D$319,1)-1,0,2)),0)</f>
        <v>0</v>
      </c>
      <c r="H1347" t="s">
        <v>75</v>
      </c>
      <c r="I1347">
        <f t="shared" ca="1" si="63"/>
        <v>0</v>
      </c>
      <c r="J1347" t="s">
        <v>75</v>
      </c>
    </row>
    <row r="1348" spans="1:10" x14ac:dyDescent="0.25">
      <c r="A1348" s="65">
        <v>43922</v>
      </c>
      <c r="B1348" s="66">
        <v>4.8611111111111112E-2</v>
      </c>
      <c r="C1348" s="64">
        <f t="shared" si="64"/>
        <v>43922.048611111109</v>
      </c>
      <c r="D1348">
        <f ca="1">_xlfn.IFNA(FORECAST(E1348,OFFSET('HvF table'!B$3:B$318,MATCH(E1348,'HvF table'!A$3:A$318,1)-1,0,2),OFFSET('HvF table'!A$3:A$318,MATCH(E1348,'HvF table'!A$3:A$318,1)-1,0,2)),0)</f>
        <v>0</v>
      </c>
      <c r="E1348">
        <v>-0.08</v>
      </c>
      <c r="F1348" s="64">
        <f t="shared" si="65"/>
        <v>43922.048611111109</v>
      </c>
      <c r="G1348">
        <f ca="1">_xlfn.IFNA(FORECAST(E1348,OFFSET('HvF table'!E$3:E$319,MATCH(E1348,'HvF table'!D$3:D$319,1)-1,0,2),OFFSET('HvF table'!D$3:D$319,MATCH(E1348,'HvF table'!D$3:D$319,1)-1,0,2)),0)</f>
        <v>0</v>
      </c>
      <c r="H1348" t="s">
        <v>75</v>
      </c>
      <c r="I1348">
        <f t="shared" ca="1" si="63"/>
        <v>0</v>
      </c>
      <c r="J1348" t="s">
        <v>75</v>
      </c>
    </row>
    <row r="1349" spans="1:10" x14ac:dyDescent="0.25">
      <c r="A1349" s="65">
        <v>43922</v>
      </c>
      <c r="B1349" s="66">
        <v>5.2083333333333336E-2</v>
      </c>
      <c r="C1349" s="64">
        <f t="shared" si="64"/>
        <v>43922.052083333336</v>
      </c>
      <c r="D1349">
        <f ca="1">_xlfn.IFNA(FORECAST(E1349,OFFSET('HvF table'!B$3:B$318,MATCH(E1349,'HvF table'!A$3:A$318,1)-1,0,2),OFFSET('HvF table'!A$3:A$318,MATCH(E1349,'HvF table'!A$3:A$318,1)-1,0,2)),0)</f>
        <v>0</v>
      </c>
      <c r="E1349">
        <v>-0.08</v>
      </c>
      <c r="F1349" s="64">
        <f t="shared" si="65"/>
        <v>43922.052083333336</v>
      </c>
      <c r="G1349">
        <f ca="1">_xlfn.IFNA(FORECAST(E1349,OFFSET('HvF table'!E$3:E$319,MATCH(E1349,'HvF table'!D$3:D$319,1)-1,0,2),OFFSET('HvF table'!D$3:D$319,MATCH(E1349,'HvF table'!D$3:D$319,1)-1,0,2)),0)</f>
        <v>0</v>
      </c>
      <c r="H1349" t="s">
        <v>75</v>
      </c>
      <c r="I1349">
        <f t="shared" ca="1" si="63"/>
        <v>0</v>
      </c>
      <c r="J1349" t="s">
        <v>75</v>
      </c>
    </row>
    <row r="1350" spans="1:10" x14ac:dyDescent="0.25">
      <c r="A1350" s="65">
        <v>43922</v>
      </c>
      <c r="B1350" s="66">
        <v>5.5555555555555552E-2</v>
      </c>
      <c r="C1350" s="64">
        <f t="shared" si="64"/>
        <v>43922.055555555555</v>
      </c>
      <c r="D1350">
        <f ca="1">_xlfn.IFNA(FORECAST(E1350,OFFSET('HvF table'!B$3:B$318,MATCH(E1350,'HvF table'!A$3:A$318,1)-1,0,2),OFFSET('HvF table'!A$3:A$318,MATCH(E1350,'HvF table'!A$3:A$318,1)-1,0,2)),0)</f>
        <v>0</v>
      </c>
      <c r="E1350">
        <v>-7.0000000000000007E-2</v>
      </c>
      <c r="F1350" s="64">
        <f t="shared" si="65"/>
        <v>43922.055555555555</v>
      </c>
      <c r="G1350">
        <f ca="1">_xlfn.IFNA(FORECAST(E1350,OFFSET('HvF table'!E$3:E$319,MATCH(E1350,'HvF table'!D$3:D$319,1)-1,0,2),OFFSET('HvF table'!D$3:D$319,MATCH(E1350,'HvF table'!D$3:D$319,1)-1,0,2)),0)</f>
        <v>0</v>
      </c>
      <c r="H1350" t="s">
        <v>75</v>
      </c>
      <c r="I1350">
        <f t="shared" ca="1" si="63"/>
        <v>0</v>
      </c>
      <c r="J1350" t="s">
        <v>75</v>
      </c>
    </row>
    <row r="1351" spans="1:10" x14ac:dyDescent="0.25">
      <c r="A1351" s="65">
        <v>43922</v>
      </c>
      <c r="B1351" s="66">
        <v>5.9027777777777783E-2</v>
      </c>
      <c r="C1351" s="64">
        <f t="shared" si="64"/>
        <v>43922.059027777781</v>
      </c>
      <c r="D1351">
        <f ca="1">_xlfn.IFNA(FORECAST(E1351,OFFSET('HvF table'!B$3:B$318,MATCH(E1351,'HvF table'!A$3:A$318,1)-1,0,2),OFFSET('HvF table'!A$3:A$318,MATCH(E1351,'HvF table'!A$3:A$318,1)-1,0,2)),0)</f>
        <v>0</v>
      </c>
      <c r="E1351">
        <v>-0.06</v>
      </c>
      <c r="F1351" s="64">
        <f t="shared" si="65"/>
        <v>43922.059027777781</v>
      </c>
      <c r="G1351">
        <f ca="1">_xlfn.IFNA(FORECAST(E1351,OFFSET('HvF table'!E$3:E$319,MATCH(E1351,'HvF table'!D$3:D$319,1)-1,0,2),OFFSET('HvF table'!D$3:D$319,MATCH(E1351,'HvF table'!D$3:D$319,1)-1,0,2)),0)</f>
        <v>0</v>
      </c>
      <c r="H1351" t="s">
        <v>75</v>
      </c>
      <c r="I1351">
        <f t="shared" ca="1" si="63"/>
        <v>0</v>
      </c>
      <c r="J1351" t="s">
        <v>75</v>
      </c>
    </row>
    <row r="1352" spans="1:10" x14ac:dyDescent="0.25">
      <c r="A1352" s="65">
        <v>43922</v>
      </c>
      <c r="B1352" s="66">
        <v>6.25E-2</v>
      </c>
      <c r="C1352" s="64">
        <f t="shared" si="64"/>
        <v>43922.0625</v>
      </c>
      <c r="D1352">
        <f ca="1">_xlfn.IFNA(FORECAST(E1352,OFFSET('HvF table'!B$3:B$318,MATCH(E1352,'HvF table'!A$3:A$318,1)-1,0,2),OFFSET('HvF table'!A$3:A$318,MATCH(E1352,'HvF table'!A$3:A$318,1)-1,0,2)),0)</f>
        <v>0</v>
      </c>
      <c r="E1352">
        <v>-0.08</v>
      </c>
      <c r="F1352" s="64">
        <f t="shared" si="65"/>
        <v>43922.0625</v>
      </c>
      <c r="G1352">
        <f ca="1">_xlfn.IFNA(FORECAST(E1352,OFFSET('HvF table'!E$3:E$319,MATCH(E1352,'HvF table'!D$3:D$319,1)-1,0,2),OFFSET('HvF table'!D$3:D$319,MATCH(E1352,'HvF table'!D$3:D$319,1)-1,0,2)),0)</f>
        <v>0</v>
      </c>
      <c r="H1352" t="s">
        <v>75</v>
      </c>
      <c r="I1352">
        <f t="shared" ca="1" si="63"/>
        <v>0</v>
      </c>
      <c r="J1352" t="s">
        <v>75</v>
      </c>
    </row>
    <row r="1353" spans="1:10" x14ac:dyDescent="0.25">
      <c r="A1353" s="65">
        <v>43922</v>
      </c>
      <c r="B1353" s="66">
        <v>6.5972222222222224E-2</v>
      </c>
      <c r="C1353" s="64">
        <f t="shared" si="64"/>
        <v>43922.065972222219</v>
      </c>
      <c r="D1353">
        <f ca="1">_xlfn.IFNA(FORECAST(E1353,OFFSET('HvF table'!B$3:B$318,MATCH(E1353,'HvF table'!A$3:A$318,1)-1,0,2),OFFSET('HvF table'!A$3:A$318,MATCH(E1353,'HvF table'!A$3:A$318,1)-1,0,2)),0)</f>
        <v>0</v>
      </c>
      <c r="E1353">
        <v>-0.09</v>
      </c>
      <c r="F1353" s="64">
        <f t="shared" si="65"/>
        <v>43922.065972222219</v>
      </c>
      <c r="G1353">
        <f ca="1">_xlfn.IFNA(FORECAST(E1353,OFFSET('HvF table'!E$3:E$319,MATCH(E1353,'HvF table'!D$3:D$319,1)-1,0,2),OFFSET('HvF table'!D$3:D$319,MATCH(E1353,'HvF table'!D$3:D$319,1)-1,0,2)),0)</f>
        <v>0</v>
      </c>
      <c r="H1353" t="s">
        <v>75</v>
      </c>
      <c r="I1353">
        <f t="shared" ca="1" si="63"/>
        <v>0</v>
      </c>
      <c r="J1353" t="s">
        <v>75</v>
      </c>
    </row>
    <row r="1354" spans="1:10" x14ac:dyDescent="0.25">
      <c r="A1354" s="65">
        <v>43922</v>
      </c>
      <c r="B1354" s="66">
        <v>6.9444444444444434E-2</v>
      </c>
      <c r="C1354" s="64">
        <f t="shared" si="64"/>
        <v>43922.069444444445</v>
      </c>
      <c r="D1354">
        <f ca="1">_xlfn.IFNA(FORECAST(E1354,OFFSET('HvF table'!B$3:B$318,MATCH(E1354,'HvF table'!A$3:A$318,1)-1,0,2),OFFSET('HvF table'!A$3:A$318,MATCH(E1354,'HvF table'!A$3:A$318,1)-1,0,2)),0)</f>
        <v>0</v>
      </c>
      <c r="E1354">
        <v>-0.08</v>
      </c>
      <c r="F1354" s="64">
        <f t="shared" si="65"/>
        <v>43922.069444444445</v>
      </c>
      <c r="G1354">
        <f ca="1">_xlfn.IFNA(FORECAST(E1354,OFFSET('HvF table'!E$3:E$319,MATCH(E1354,'HvF table'!D$3:D$319,1)-1,0,2),OFFSET('HvF table'!D$3:D$319,MATCH(E1354,'HvF table'!D$3:D$319,1)-1,0,2)),0)</f>
        <v>0</v>
      </c>
      <c r="H1354" t="s">
        <v>75</v>
      </c>
      <c r="I1354">
        <f t="shared" ca="1" si="63"/>
        <v>0</v>
      </c>
      <c r="J1354" t="s">
        <v>75</v>
      </c>
    </row>
    <row r="1355" spans="1:10" x14ac:dyDescent="0.25">
      <c r="A1355" s="65">
        <v>43922</v>
      </c>
      <c r="B1355" s="66">
        <v>7.2916666666666671E-2</v>
      </c>
      <c r="C1355" s="64">
        <f t="shared" si="64"/>
        <v>43922.072916666664</v>
      </c>
      <c r="D1355">
        <f ca="1">_xlfn.IFNA(FORECAST(E1355,OFFSET('HvF table'!B$3:B$318,MATCH(E1355,'HvF table'!A$3:A$318,1)-1,0,2),OFFSET('HvF table'!A$3:A$318,MATCH(E1355,'HvF table'!A$3:A$318,1)-1,0,2)),0)</f>
        <v>0</v>
      </c>
      <c r="E1355">
        <v>-0.08</v>
      </c>
      <c r="F1355" s="64">
        <f t="shared" si="65"/>
        <v>43922.072916666664</v>
      </c>
      <c r="G1355">
        <f ca="1">_xlfn.IFNA(FORECAST(E1355,OFFSET('HvF table'!E$3:E$319,MATCH(E1355,'HvF table'!D$3:D$319,1)-1,0,2),OFFSET('HvF table'!D$3:D$319,MATCH(E1355,'HvF table'!D$3:D$319,1)-1,0,2)),0)</f>
        <v>0</v>
      </c>
      <c r="H1355" t="s">
        <v>75</v>
      </c>
      <c r="I1355">
        <f t="shared" ca="1" si="63"/>
        <v>0</v>
      </c>
      <c r="J1355" t="s">
        <v>75</v>
      </c>
    </row>
    <row r="1356" spans="1:10" x14ac:dyDescent="0.25">
      <c r="A1356" s="65">
        <v>43922</v>
      </c>
      <c r="B1356" s="66">
        <v>7.6388888888888895E-2</v>
      </c>
      <c r="C1356" s="64">
        <f t="shared" si="64"/>
        <v>43922.076388888891</v>
      </c>
      <c r="D1356">
        <f ca="1">_xlfn.IFNA(FORECAST(E1356,OFFSET('HvF table'!B$3:B$318,MATCH(E1356,'HvF table'!A$3:A$318,1)-1,0,2),OFFSET('HvF table'!A$3:A$318,MATCH(E1356,'HvF table'!A$3:A$318,1)-1,0,2)),0)</f>
        <v>0</v>
      </c>
      <c r="E1356">
        <v>-0.08</v>
      </c>
      <c r="F1356" s="64">
        <f t="shared" si="65"/>
        <v>43922.076388888891</v>
      </c>
      <c r="G1356">
        <f ca="1">_xlfn.IFNA(FORECAST(E1356,OFFSET('HvF table'!E$3:E$319,MATCH(E1356,'HvF table'!D$3:D$319,1)-1,0,2),OFFSET('HvF table'!D$3:D$319,MATCH(E1356,'HvF table'!D$3:D$319,1)-1,0,2)),0)</f>
        <v>0</v>
      </c>
      <c r="H1356" t="s">
        <v>75</v>
      </c>
      <c r="I1356">
        <f t="shared" ca="1" si="63"/>
        <v>0</v>
      </c>
      <c r="J1356" t="s">
        <v>75</v>
      </c>
    </row>
    <row r="1357" spans="1:10" x14ac:dyDescent="0.25">
      <c r="A1357" s="65">
        <v>43922</v>
      </c>
      <c r="B1357" s="66">
        <v>7.9861111111111105E-2</v>
      </c>
      <c r="C1357" s="64">
        <f t="shared" si="64"/>
        <v>43922.079861111109</v>
      </c>
      <c r="D1357">
        <f ca="1">_xlfn.IFNA(FORECAST(E1357,OFFSET('HvF table'!B$3:B$318,MATCH(E1357,'HvF table'!A$3:A$318,1)-1,0,2),OFFSET('HvF table'!A$3:A$318,MATCH(E1357,'HvF table'!A$3:A$318,1)-1,0,2)),0)</f>
        <v>0</v>
      </c>
      <c r="E1357">
        <v>-0.09</v>
      </c>
      <c r="F1357" s="64">
        <f t="shared" si="65"/>
        <v>43922.079861111109</v>
      </c>
      <c r="G1357">
        <f ca="1">_xlfn.IFNA(FORECAST(E1357,OFFSET('HvF table'!E$3:E$319,MATCH(E1357,'HvF table'!D$3:D$319,1)-1,0,2),OFFSET('HvF table'!D$3:D$319,MATCH(E1357,'HvF table'!D$3:D$319,1)-1,0,2)),0)</f>
        <v>0</v>
      </c>
      <c r="H1357" t="s">
        <v>75</v>
      </c>
      <c r="I1357">
        <f t="shared" ca="1" si="63"/>
        <v>0</v>
      </c>
      <c r="J1357" t="s">
        <v>75</v>
      </c>
    </row>
    <row r="1358" spans="1:10" x14ac:dyDescent="0.25">
      <c r="A1358" s="65">
        <v>43922</v>
      </c>
      <c r="B1358" s="66">
        <v>8.3333333333333329E-2</v>
      </c>
      <c r="C1358" s="64">
        <f t="shared" si="64"/>
        <v>43922.083333333336</v>
      </c>
      <c r="D1358">
        <f ca="1">_xlfn.IFNA(FORECAST(E1358,OFFSET('HvF table'!B$3:B$318,MATCH(E1358,'HvF table'!A$3:A$318,1)-1,0,2),OFFSET('HvF table'!A$3:A$318,MATCH(E1358,'HvF table'!A$3:A$318,1)-1,0,2)),0)</f>
        <v>0</v>
      </c>
      <c r="E1358">
        <v>-0.08</v>
      </c>
      <c r="F1358" s="64">
        <f t="shared" si="65"/>
        <v>43922.083333333336</v>
      </c>
      <c r="G1358">
        <f ca="1">_xlfn.IFNA(FORECAST(E1358,OFFSET('HvF table'!E$3:E$319,MATCH(E1358,'HvF table'!D$3:D$319,1)-1,0,2),OFFSET('HvF table'!D$3:D$319,MATCH(E1358,'HvF table'!D$3:D$319,1)-1,0,2)),0)</f>
        <v>0</v>
      </c>
      <c r="H1358" t="s">
        <v>75</v>
      </c>
      <c r="I1358">
        <f t="shared" ca="1" si="63"/>
        <v>0</v>
      </c>
      <c r="J1358" t="s">
        <v>75</v>
      </c>
    </row>
    <row r="1359" spans="1:10" x14ac:dyDescent="0.25">
      <c r="A1359" s="65">
        <v>43922</v>
      </c>
      <c r="B1359" s="66">
        <v>8.6805555555555566E-2</v>
      </c>
      <c r="C1359" s="64">
        <f t="shared" si="64"/>
        <v>43922.086805555555</v>
      </c>
      <c r="D1359">
        <f ca="1">_xlfn.IFNA(FORECAST(E1359,OFFSET('HvF table'!B$3:B$318,MATCH(E1359,'HvF table'!A$3:A$318,1)-1,0,2),OFFSET('HvF table'!A$3:A$318,MATCH(E1359,'HvF table'!A$3:A$318,1)-1,0,2)),0)</f>
        <v>0</v>
      </c>
      <c r="E1359">
        <v>-0.08</v>
      </c>
      <c r="F1359" s="64">
        <f t="shared" si="65"/>
        <v>43922.086805555555</v>
      </c>
      <c r="G1359">
        <f ca="1">_xlfn.IFNA(FORECAST(E1359,OFFSET('HvF table'!E$3:E$319,MATCH(E1359,'HvF table'!D$3:D$319,1)-1,0,2),OFFSET('HvF table'!D$3:D$319,MATCH(E1359,'HvF table'!D$3:D$319,1)-1,0,2)),0)</f>
        <v>0</v>
      </c>
      <c r="H1359" t="s">
        <v>75</v>
      </c>
      <c r="I1359">
        <f t="shared" ca="1" si="63"/>
        <v>0</v>
      </c>
      <c r="J1359" t="s">
        <v>75</v>
      </c>
    </row>
    <row r="1360" spans="1:10" x14ac:dyDescent="0.25">
      <c r="A1360" s="65">
        <v>43922</v>
      </c>
      <c r="B1360" s="66">
        <v>9.0277777777777776E-2</v>
      </c>
      <c r="C1360" s="64">
        <f t="shared" si="64"/>
        <v>43922.090277777781</v>
      </c>
      <c r="D1360">
        <f ca="1">_xlfn.IFNA(FORECAST(E1360,OFFSET('HvF table'!B$3:B$318,MATCH(E1360,'HvF table'!A$3:A$318,1)-1,0,2),OFFSET('HvF table'!A$3:A$318,MATCH(E1360,'HvF table'!A$3:A$318,1)-1,0,2)),0)</f>
        <v>0</v>
      </c>
      <c r="E1360">
        <v>-0.08</v>
      </c>
      <c r="F1360" s="64">
        <f t="shared" si="65"/>
        <v>43922.090277777781</v>
      </c>
      <c r="G1360">
        <f ca="1">_xlfn.IFNA(FORECAST(E1360,OFFSET('HvF table'!E$3:E$319,MATCH(E1360,'HvF table'!D$3:D$319,1)-1,0,2),OFFSET('HvF table'!D$3:D$319,MATCH(E1360,'HvF table'!D$3:D$319,1)-1,0,2)),0)</f>
        <v>0</v>
      </c>
      <c r="H1360" t="s">
        <v>75</v>
      </c>
      <c r="I1360">
        <f t="shared" ca="1" si="63"/>
        <v>0</v>
      </c>
      <c r="J1360" t="s">
        <v>75</v>
      </c>
    </row>
    <row r="1361" spans="1:10" x14ac:dyDescent="0.25">
      <c r="A1361" s="65">
        <v>43922</v>
      </c>
      <c r="B1361" s="66">
        <v>9.375E-2</v>
      </c>
      <c r="C1361" s="64">
        <f t="shared" si="64"/>
        <v>43922.09375</v>
      </c>
      <c r="D1361">
        <f ca="1">_xlfn.IFNA(FORECAST(E1361,OFFSET('HvF table'!B$3:B$318,MATCH(E1361,'HvF table'!A$3:A$318,1)-1,0,2),OFFSET('HvF table'!A$3:A$318,MATCH(E1361,'HvF table'!A$3:A$318,1)-1,0,2)),0)</f>
        <v>0</v>
      </c>
      <c r="E1361">
        <v>-0.1</v>
      </c>
      <c r="F1361" s="64">
        <f t="shared" si="65"/>
        <v>43922.09375</v>
      </c>
      <c r="G1361">
        <f ca="1">_xlfn.IFNA(FORECAST(E1361,OFFSET('HvF table'!E$3:E$319,MATCH(E1361,'HvF table'!D$3:D$319,1)-1,0,2),OFFSET('HvF table'!D$3:D$319,MATCH(E1361,'HvF table'!D$3:D$319,1)-1,0,2)),0)</f>
        <v>0</v>
      </c>
      <c r="H1361" t="s">
        <v>75</v>
      </c>
      <c r="I1361">
        <f t="shared" ca="1" si="63"/>
        <v>0</v>
      </c>
      <c r="J1361" t="s">
        <v>75</v>
      </c>
    </row>
    <row r="1362" spans="1:10" x14ac:dyDescent="0.25">
      <c r="A1362" s="65">
        <v>43922</v>
      </c>
      <c r="B1362" s="66">
        <v>9.7222222222222224E-2</v>
      </c>
      <c r="C1362" s="64">
        <f t="shared" si="64"/>
        <v>43922.097222222219</v>
      </c>
      <c r="D1362">
        <f ca="1">_xlfn.IFNA(FORECAST(E1362,OFFSET('HvF table'!B$3:B$318,MATCH(E1362,'HvF table'!A$3:A$318,1)-1,0,2),OFFSET('HvF table'!A$3:A$318,MATCH(E1362,'HvF table'!A$3:A$318,1)-1,0,2)),0)</f>
        <v>0</v>
      </c>
      <c r="E1362">
        <v>-0.06</v>
      </c>
      <c r="F1362" s="64">
        <f t="shared" si="65"/>
        <v>43922.097222222219</v>
      </c>
      <c r="G1362">
        <f ca="1">_xlfn.IFNA(FORECAST(E1362,OFFSET('HvF table'!E$3:E$319,MATCH(E1362,'HvF table'!D$3:D$319,1)-1,0,2),OFFSET('HvF table'!D$3:D$319,MATCH(E1362,'HvF table'!D$3:D$319,1)-1,0,2)),0)</f>
        <v>0</v>
      </c>
      <c r="H1362" t="s">
        <v>75</v>
      </c>
      <c r="I1362">
        <f t="shared" ca="1" si="63"/>
        <v>0</v>
      </c>
      <c r="J1362" t="s">
        <v>75</v>
      </c>
    </row>
    <row r="1363" spans="1:10" x14ac:dyDescent="0.25">
      <c r="A1363" s="65">
        <v>43922</v>
      </c>
      <c r="B1363" s="66">
        <v>0.10069444444444443</v>
      </c>
      <c r="C1363" s="64">
        <f t="shared" si="64"/>
        <v>43922.100694444445</v>
      </c>
      <c r="D1363">
        <f ca="1">_xlfn.IFNA(FORECAST(E1363,OFFSET('HvF table'!B$3:B$318,MATCH(E1363,'HvF table'!A$3:A$318,1)-1,0,2),OFFSET('HvF table'!A$3:A$318,MATCH(E1363,'HvF table'!A$3:A$318,1)-1,0,2)),0)</f>
        <v>0</v>
      </c>
      <c r="E1363">
        <v>-0.08</v>
      </c>
      <c r="F1363" s="64">
        <f t="shared" si="65"/>
        <v>43922.100694444445</v>
      </c>
      <c r="G1363">
        <f ca="1">_xlfn.IFNA(FORECAST(E1363,OFFSET('HvF table'!E$3:E$319,MATCH(E1363,'HvF table'!D$3:D$319,1)-1,0,2),OFFSET('HvF table'!D$3:D$319,MATCH(E1363,'HvF table'!D$3:D$319,1)-1,0,2)),0)</f>
        <v>0</v>
      </c>
      <c r="H1363" t="s">
        <v>75</v>
      </c>
      <c r="I1363">
        <f t="shared" ca="1" si="63"/>
        <v>0</v>
      </c>
      <c r="J1363" t="s">
        <v>75</v>
      </c>
    </row>
    <row r="1364" spans="1:10" x14ac:dyDescent="0.25">
      <c r="A1364" s="65">
        <v>43922</v>
      </c>
      <c r="B1364" s="66">
        <v>0.10416666666666667</v>
      </c>
      <c r="C1364" s="64">
        <f t="shared" si="64"/>
        <v>43922.104166666664</v>
      </c>
      <c r="D1364">
        <f ca="1">_xlfn.IFNA(FORECAST(E1364,OFFSET('HvF table'!B$3:B$318,MATCH(E1364,'HvF table'!A$3:A$318,1)-1,0,2),OFFSET('HvF table'!A$3:A$318,MATCH(E1364,'HvF table'!A$3:A$318,1)-1,0,2)),0)</f>
        <v>0</v>
      </c>
      <c r="E1364">
        <v>-0.09</v>
      </c>
      <c r="F1364" s="64">
        <f t="shared" si="65"/>
        <v>43922.104166666664</v>
      </c>
      <c r="G1364">
        <f ca="1">_xlfn.IFNA(FORECAST(E1364,OFFSET('HvF table'!E$3:E$319,MATCH(E1364,'HvF table'!D$3:D$319,1)-1,0,2),OFFSET('HvF table'!D$3:D$319,MATCH(E1364,'HvF table'!D$3:D$319,1)-1,0,2)),0)</f>
        <v>0</v>
      </c>
      <c r="H1364" t="s">
        <v>75</v>
      </c>
      <c r="I1364">
        <f t="shared" ca="1" si="63"/>
        <v>0</v>
      </c>
      <c r="J1364" t="s">
        <v>75</v>
      </c>
    </row>
    <row r="1365" spans="1:10" x14ac:dyDescent="0.25">
      <c r="A1365" s="65">
        <v>43922</v>
      </c>
      <c r="B1365" s="66">
        <v>0.1076388888888889</v>
      </c>
      <c r="C1365" s="64">
        <f t="shared" si="64"/>
        <v>43922.107638888891</v>
      </c>
      <c r="D1365">
        <f ca="1">_xlfn.IFNA(FORECAST(E1365,OFFSET('HvF table'!B$3:B$318,MATCH(E1365,'HvF table'!A$3:A$318,1)-1,0,2),OFFSET('HvF table'!A$3:A$318,MATCH(E1365,'HvF table'!A$3:A$318,1)-1,0,2)),0)</f>
        <v>0</v>
      </c>
      <c r="E1365">
        <v>-0.09</v>
      </c>
      <c r="F1365" s="64">
        <f t="shared" si="65"/>
        <v>43922.107638888891</v>
      </c>
      <c r="G1365">
        <f ca="1">_xlfn.IFNA(FORECAST(E1365,OFFSET('HvF table'!E$3:E$319,MATCH(E1365,'HvF table'!D$3:D$319,1)-1,0,2),OFFSET('HvF table'!D$3:D$319,MATCH(E1365,'HvF table'!D$3:D$319,1)-1,0,2)),0)</f>
        <v>0</v>
      </c>
      <c r="H1365" t="s">
        <v>75</v>
      </c>
      <c r="I1365">
        <f t="shared" ca="1" si="63"/>
        <v>0</v>
      </c>
      <c r="J1365" t="s">
        <v>75</v>
      </c>
    </row>
    <row r="1366" spans="1:10" x14ac:dyDescent="0.25">
      <c r="A1366" s="65">
        <v>43922</v>
      </c>
      <c r="B1366" s="66">
        <v>0.1111111111111111</v>
      </c>
      <c r="C1366" s="64">
        <f t="shared" si="64"/>
        <v>43922.111111111109</v>
      </c>
      <c r="D1366">
        <f ca="1">_xlfn.IFNA(FORECAST(E1366,OFFSET('HvF table'!B$3:B$318,MATCH(E1366,'HvF table'!A$3:A$318,1)-1,0,2),OFFSET('HvF table'!A$3:A$318,MATCH(E1366,'HvF table'!A$3:A$318,1)-1,0,2)),0)</f>
        <v>0</v>
      </c>
      <c r="E1366">
        <v>-0.08</v>
      </c>
      <c r="F1366" s="64">
        <f t="shared" si="65"/>
        <v>43922.111111111109</v>
      </c>
      <c r="G1366">
        <f ca="1">_xlfn.IFNA(FORECAST(E1366,OFFSET('HvF table'!E$3:E$319,MATCH(E1366,'HvF table'!D$3:D$319,1)-1,0,2),OFFSET('HvF table'!D$3:D$319,MATCH(E1366,'HvF table'!D$3:D$319,1)-1,0,2)),0)</f>
        <v>0</v>
      </c>
      <c r="H1366" t="s">
        <v>75</v>
      </c>
      <c r="I1366">
        <f t="shared" ca="1" si="63"/>
        <v>0</v>
      </c>
      <c r="J1366" t="s">
        <v>75</v>
      </c>
    </row>
    <row r="1367" spans="1:10" x14ac:dyDescent="0.25">
      <c r="A1367" s="65">
        <v>43922</v>
      </c>
      <c r="B1367" s="66">
        <v>0.11458333333333333</v>
      </c>
      <c r="C1367" s="64">
        <f t="shared" si="64"/>
        <v>43922.114583333336</v>
      </c>
      <c r="D1367">
        <f ca="1">_xlfn.IFNA(FORECAST(E1367,OFFSET('HvF table'!B$3:B$318,MATCH(E1367,'HvF table'!A$3:A$318,1)-1,0,2),OFFSET('HvF table'!A$3:A$318,MATCH(E1367,'HvF table'!A$3:A$318,1)-1,0,2)),0)</f>
        <v>0</v>
      </c>
      <c r="E1367">
        <v>-7.0000000000000007E-2</v>
      </c>
      <c r="F1367" s="64">
        <f t="shared" si="65"/>
        <v>43922.114583333336</v>
      </c>
      <c r="G1367">
        <f ca="1">_xlfn.IFNA(FORECAST(E1367,OFFSET('HvF table'!E$3:E$319,MATCH(E1367,'HvF table'!D$3:D$319,1)-1,0,2),OFFSET('HvF table'!D$3:D$319,MATCH(E1367,'HvF table'!D$3:D$319,1)-1,0,2)),0)</f>
        <v>0</v>
      </c>
      <c r="H1367" t="s">
        <v>75</v>
      </c>
      <c r="I1367">
        <f t="shared" ca="1" si="63"/>
        <v>0</v>
      </c>
      <c r="J1367" t="s">
        <v>75</v>
      </c>
    </row>
    <row r="1368" spans="1:10" x14ac:dyDescent="0.25">
      <c r="A1368" s="65">
        <v>43922</v>
      </c>
      <c r="B1368" s="66">
        <v>0.11805555555555557</v>
      </c>
      <c r="C1368" s="64">
        <f t="shared" si="64"/>
        <v>43922.118055555555</v>
      </c>
      <c r="D1368">
        <f ca="1">_xlfn.IFNA(FORECAST(E1368,OFFSET('HvF table'!B$3:B$318,MATCH(E1368,'HvF table'!A$3:A$318,1)-1,0,2),OFFSET('HvF table'!A$3:A$318,MATCH(E1368,'HvF table'!A$3:A$318,1)-1,0,2)),0)</f>
        <v>0</v>
      </c>
      <c r="E1368">
        <v>-0.08</v>
      </c>
      <c r="F1368" s="64">
        <f t="shared" si="65"/>
        <v>43922.118055555555</v>
      </c>
      <c r="G1368">
        <f ca="1">_xlfn.IFNA(FORECAST(E1368,OFFSET('HvF table'!E$3:E$319,MATCH(E1368,'HvF table'!D$3:D$319,1)-1,0,2),OFFSET('HvF table'!D$3:D$319,MATCH(E1368,'HvF table'!D$3:D$319,1)-1,0,2)),0)</f>
        <v>0</v>
      </c>
      <c r="H1368" t="s">
        <v>75</v>
      </c>
      <c r="I1368">
        <f t="shared" ca="1" si="63"/>
        <v>0</v>
      </c>
      <c r="J1368" t="s">
        <v>75</v>
      </c>
    </row>
    <row r="1369" spans="1:10" x14ac:dyDescent="0.25">
      <c r="A1369" s="65">
        <v>43922</v>
      </c>
      <c r="B1369" s="66">
        <v>0.12152777777777778</v>
      </c>
      <c r="C1369" s="64">
        <f t="shared" si="64"/>
        <v>43922.121527777781</v>
      </c>
      <c r="D1369">
        <f ca="1">_xlfn.IFNA(FORECAST(E1369,OFFSET('HvF table'!B$3:B$318,MATCH(E1369,'HvF table'!A$3:A$318,1)-1,0,2),OFFSET('HvF table'!A$3:A$318,MATCH(E1369,'HvF table'!A$3:A$318,1)-1,0,2)),0)</f>
        <v>0</v>
      </c>
      <c r="E1369">
        <v>-0.08</v>
      </c>
      <c r="F1369" s="64">
        <f t="shared" si="65"/>
        <v>43922.121527777781</v>
      </c>
      <c r="G1369">
        <f ca="1">_xlfn.IFNA(FORECAST(E1369,OFFSET('HvF table'!E$3:E$319,MATCH(E1369,'HvF table'!D$3:D$319,1)-1,0,2),OFFSET('HvF table'!D$3:D$319,MATCH(E1369,'HvF table'!D$3:D$319,1)-1,0,2)),0)</f>
        <v>0</v>
      </c>
      <c r="H1369" t="s">
        <v>75</v>
      </c>
      <c r="I1369">
        <f t="shared" ca="1" si="63"/>
        <v>0</v>
      </c>
      <c r="J1369" t="s">
        <v>75</v>
      </c>
    </row>
    <row r="1370" spans="1:10" x14ac:dyDescent="0.25">
      <c r="A1370" s="65">
        <v>43922</v>
      </c>
      <c r="B1370" s="66">
        <v>0.125</v>
      </c>
      <c r="C1370" s="64">
        <f t="shared" si="64"/>
        <v>43922.125</v>
      </c>
      <c r="D1370">
        <f ca="1">_xlfn.IFNA(FORECAST(E1370,OFFSET('HvF table'!B$3:B$318,MATCH(E1370,'HvF table'!A$3:A$318,1)-1,0,2),OFFSET('HvF table'!A$3:A$318,MATCH(E1370,'HvF table'!A$3:A$318,1)-1,0,2)),0)</f>
        <v>0</v>
      </c>
      <c r="E1370">
        <v>-7.0000000000000007E-2</v>
      </c>
      <c r="F1370" s="64">
        <f t="shared" si="65"/>
        <v>43922.125</v>
      </c>
      <c r="G1370">
        <f ca="1">_xlfn.IFNA(FORECAST(E1370,OFFSET('HvF table'!E$3:E$319,MATCH(E1370,'HvF table'!D$3:D$319,1)-1,0,2),OFFSET('HvF table'!D$3:D$319,MATCH(E1370,'HvF table'!D$3:D$319,1)-1,0,2)),0)</f>
        <v>0</v>
      </c>
      <c r="H1370" t="s">
        <v>75</v>
      </c>
      <c r="I1370">
        <f t="shared" ca="1" si="63"/>
        <v>0</v>
      </c>
      <c r="J1370" t="s">
        <v>75</v>
      </c>
    </row>
    <row r="1371" spans="1:10" x14ac:dyDescent="0.25">
      <c r="A1371" s="65">
        <v>43922</v>
      </c>
      <c r="B1371" s="66">
        <v>0.12847222222222224</v>
      </c>
      <c r="C1371" s="64">
        <f t="shared" si="64"/>
        <v>43922.128472222219</v>
      </c>
      <c r="D1371">
        <f ca="1">_xlfn.IFNA(FORECAST(E1371,OFFSET('HvF table'!B$3:B$318,MATCH(E1371,'HvF table'!A$3:A$318,1)-1,0,2),OFFSET('HvF table'!A$3:A$318,MATCH(E1371,'HvF table'!A$3:A$318,1)-1,0,2)),0)</f>
        <v>0</v>
      </c>
      <c r="E1371">
        <v>-0.08</v>
      </c>
      <c r="F1371" s="64">
        <f t="shared" si="65"/>
        <v>43922.128472222219</v>
      </c>
      <c r="G1371">
        <f ca="1">_xlfn.IFNA(FORECAST(E1371,OFFSET('HvF table'!E$3:E$319,MATCH(E1371,'HvF table'!D$3:D$319,1)-1,0,2),OFFSET('HvF table'!D$3:D$319,MATCH(E1371,'HvF table'!D$3:D$319,1)-1,0,2)),0)</f>
        <v>0</v>
      </c>
      <c r="H1371" t="s">
        <v>75</v>
      </c>
      <c r="I1371">
        <f t="shared" ca="1" si="63"/>
        <v>0</v>
      </c>
      <c r="J1371" t="s">
        <v>75</v>
      </c>
    </row>
    <row r="1372" spans="1:10" x14ac:dyDescent="0.25">
      <c r="A1372" s="65">
        <v>43922</v>
      </c>
      <c r="B1372" s="66">
        <v>0.13194444444444445</v>
      </c>
      <c r="C1372" s="64">
        <f t="shared" si="64"/>
        <v>43922.131944444445</v>
      </c>
      <c r="D1372">
        <f ca="1">_xlfn.IFNA(FORECAST(E1372,OFFSET('HvF table'!B$3:B$318,MATCH(E1372,'HvF table'!A$3:A$318,1)-1,0,2),OFFSET('HvF table'!A$3:A$318,MATCH(E1372,'HvF table'!A$3:A$318,1)-1,0,2)),0)</f>
        <v>0</v>
      </c>
      <c r="E1372">
        <v>-0.08</v>
      </c>
      <c r="F1372" s="64">
        <f t="shared" si="65"/>
        <v>43922.131944444445</v>
      </c>
      <c r="G1372">
        <f ca="1">_xlfn.IFNA(FORECAST(E1372,OFFSET('HvF table'!E$3:E$319,MATCH(E1372,'HvF table'!D$3:D$319,1)-1,0,2),OFFSET('HvF table'!D$3:D$319,MATCH(E1372,'HvF table'!D$3:D$319,1)-1,0,2)),0)</f>
        <v>0</v>
      </c>
      <c r="H1372" t="s">
        <v>75</v>
      </c>
      <c r="I1372">
        <f t="shared" ca="1" si="63"/>
        <v>0</v>
      </c>
      <c r="J1372" t="s">
        <v>75</v>
      </c>
    </row>
    <row r="1373" spans="1:10" x14ac:dyDescent="0.25">
      <c r="A1373" s="65">
        <v>43922</v>
      </c>
      <c r="B1373" s="66">
        <v>0.13541666666666666</v>
      </c>
      <c r="C1373" s="64">
        <f t="shared" si="64"/>
        <v>43922.135416666664</v>
      </c>
      <c r="D1373">
        <f ca="1">_xlfn.IFNA(FORECAST(E1373,OFFSET('HvF table'!B$3:B$318,MATCH(E1373,'HvF table'!A$3:A$318,1)-1,0,2),OFFSET('HvF table'!A$3:A$318,MATCH(E1373,'HvF table'!A$3:A$318,1)-1,0,2)),0)</f>
        <v>0</v>
      </c>
      <c r="E1373">
        <v>-0.08</v>
      </c>
      <c r="F1373" s="64">
        <f t="shared" si="65"/>
        <v>43922.135416666664</v>
      </c>
      <c r="G1373">
        <f ca="1">_xlfn.IFNA(FORECAST(E1373,OFFSET('HvF table'!E$3:E$319,MATCH(E1373,'HvF table'!D$3:D$319,1)-1,0,2),OFFSET('HvF table'!D$3:D$319,MATCH(E1373,'HvF table'!D$3:D$319,1)-1,0,2)),0)</f>
        <v>0</v>
      </c>
      <c r="H1373" t="s">
        <v>75</v>
      </c>
      <c r="I1373">
        <f t="shared" ca="1" si="63"/>
        <v>0</v>
      </c>
      <c r="J1373" t="s">
        <v>75</v>
      </c>
    </row>
    <row r="1374" spans="1:10" x14ac:dyDescent="0.25">
      <c r="A1374" s="65">
        <v>43922</v>
      </c>
      <c r="B1374" s="66">
        <v>0.1388888888888889</v>
      </c>
      <c r="C1374" s="64">
        <f t="shared" si="64"/>
        <v>43922.138888888891</v>
      </c>
      <c r="D1374">
        <f ca="1">_xlfn.IFNA(FORECAST(E1374,OFFSET('HvF table'!B$3:B$318,MATCH(E1374,'HvF table'!A$3:A$318,1)-1,0,2),OFFSET('HvF table'!A$3:A$318,MATCH(E1374,'HvF table'!A$3:A$318,1)-1,0,2)),0)</f>
        <v>0</v>
      </c>
      <c r="E1374">
        <v>-0.08</v>
      </c>
      <c r="F1374" s="64">
        <f t="shared" si="65"/>
        <v>43922.138888888891</v>
      </c>
      <c r="G1374">
        <f ca="1">_xlfn.IFNA(FORECAST(E1374,OFFSET('HvF table'!E$3:E$319,MATCH(E1374,'HvF table'!D$3:D$319,1)-1,0,2),OFFSET('HvF table'!D$3:D$319,MATCH(E1374,'HvF table'!D$3:D$319,1)-1,0,2)),0)</f>
        <v>0</v>
      </c>
      <c r="H1374" t="s">
        <v>75</v>
      </c>
      <c r="I1374">
        <f t="shared" ca="1" si="63"/>
        <v>0</v>
      </c>
      <c r="J1374" t="s">
        <v>75</v>
      </c>
    </row>
    <row r="1375" spans="1:10" x14ac:dyDescent="0.25">
      <c r="A1375" s="65">
        <v>43922</v>
      </c>
      <c r="B1375" s="66">
        <v>0.1423611111111111</v>
      </c>
      <c r="C1375" s="64">
        <f t="shared" si="64"/>
        <v>43922.142361111109</v>
      </c>
      <c r="D1375">
        <f ca="1">_xlfn.IFNA(FORECAST(E1375,OFFSET('HvF table'!B$3:B$318,MATCH(E1375,'HvF table'!A$3:A$318,1)-1,0,2),OFFSET('HvF table'!A$3:A$318,MATCH(E1375,'HvF table'!A$3:A$318,1)-1,0,2)),0)</f>
        <v>0</v>
      </c>
      <c r="E1375">
        <v>-0.08</v>
      </c>
      <c r="F1375" s="64">
        <f t="shared" si="65"/>
        <v>43922.142361111109</v>
      </c>
      <c r="G1375">
        <f ca="1">_xlfn.IFNA(FORECAST(E1375,OFFSET('HvF table'!E$3:E$319,MATCH(E1375,'HvF table'!D$3:D$319,1)-1,0,2),OFFSET('HvF table'!D$3:D$319,MATCH(E1375,'HvF table'!D$3:D$319,1)-1,0,2)),0)</f>
        <v>0</v>
      </c>
      <c r="H1375" t="s">
        <v>75</v>
      </c>
      <c r="I1375">
        <f t="shared" ca="1" si="63"/>
        <v>0</v>
      </c>
      <c r="J1375" t="s">
        <v>75</v>
      </c>
    </row>
    <row r="1376" spans="1:10" x14ac:dyDescent="0.25">
      <c r="A1376" s="65">
        <v>43922</v>
      </c>
      <c r="B1376" s="66">
        <v>0.14583333333333334</v>
      </c>
      <c r="C1376" s="64">
        <f t="shared" si="64"/>
        <v>43922.145833333336</v>
      </c>
      <c r="D1376">
        <f ca="1">_xlfn.IFNA(FORECAST(E1376,OFFSET('HvF table'!B$3:B$318,MATCH(E1376,'HvF table'!A$3:A$318,1)-1,0,2),OFFSET('HvF table'!A$3:A$318,MATCH(E1376,'HvF table'!A$3:A$318,1)-1,0,2)),0)</f>
        <v>0</v>
      </c>
      <c r="E1376">
        <v>-0.08</v>
      </c>
      <c r="F1376" s="64">
        <f t="shared" si="65"/>
        <v>43922.145833333336</v>
      </c>
      <c r="G1376">
        <f ca="1">_xlfn.IFNA(FORECAST(E1376,OFFSET('HvF table'!E$3:E$319,MATCH(E1376,'HvF table'!D$3:D$319,1)-1,0,2),OFFSET('HvF table'!D$3:D$319,MATCH(E1376,'HvF table'!D$3:D$319,1)-1,0,2)),0)</f>
        <v>0</v>
      </c>
      <c r="H1376" t="s">
        <v>75</v>
      </c>
      <c r="I1376">
        <f t="shared" ca="1" si="63"/>
        <v>0</v>
      </c>
      <c r="J1376" t="s">
        <v>75</v>
      </c>
    </row>
    <row r="1377" spans="1:10" x14ac:dyDescent="0.25">
      <c r="A1377" s="65">
        <v>43922</v>
      </c>
      <c r="B1377" s="66">
        <v>0.14930555555555555</v>
      </c>
      <c r="C1377" s="64">
        <f t="shared" si="64"/>
        <v>43922.149305555555</v>
      </c>
      <c r="D1377">
        <f ca="1">_xlfn.IFNA(FORECAST(E1377,OFFSET('HvF table'!B$3:B$318,MATCH(E1377,'HvF table'!A$3:A$318,1)-1,0,2),OFFSET('HvF table'!A$3:A$318,MATCH(E1377,'HvF table'!A$3:A$318,1)-1,0,2)),0)</f>
        <v>0</v>
      </c>
      <c r="E1377">
        <v>-0.08</v>
      </c>
      <c r="F1377" s="64">
        <f t="shared" si="65"/>
        <v>43922.149305555555</v>
      </c>
      <c r="G1377">
        <f ca="1">_xlfn.IFNA(FORECAST(E1377,OFFSET('HvF table'!E$3:E$319,MATCH(E1377,'HvF table'!D$3:D$319,1)-1,0,2),OFFSET('HvF table'!D$3:D$319,MATCH(E1377,'HvF table'!D$3:D$319,1)-1,0,2)),0)</f>
        <v>0</v>
      </c>
      <c r="H1377" t="s">
        <v>75</v>
      </c>
      <c r="I1377">
        <f t="shared" ca="1" si="63"/>
        <v>0</v>
      </c>
      <c r="J1377" t="s">
        <v>75</v>
      </c>
    </row>
    <row r="1378" spans="1:10" x14ac:dyDescent="0.25">
      <c r="A1378" s="65">
        <v>43922</v>
      </c>
      <c r="B1378" s="66">
        <v>0.15277777777777776</v>
      </c>
      <c r="C1378" s="64">
        <f t="shared" si="64"/>
        <v>43922.152777777781</v>
      </c>
      <c r="D1378">
        <f ca="1">_xlfn.IFNA(FORECAST(E1378,OFFSET('HvF table'!B$3:B$318,MATCH(E1378,'HvF table'!A$3:A$318,1)-1,0,2),OFFSET('HvF table'!A$3:A$318,MATCH(E1378,'HvF table'!A$3:A$318,1)-1,0,2)),0)</f>
        <v>0</v>
      </c>
      <c r="E1378">
        <v>-0.08</v>
      </c>
      <c r="F1378" s="64">
        <f t="shared" si="65"/>
        <v>43922.152777777781</v>
      </c>
      <c r="G1378">
        <f ca="1">_xlfn.IFNA(FORECAST(E1378,OFFSET('HvF table'!E$3:E$319,MATCH(E1378,'HvF table'!D$3:D$319,1)-1,0,2),OFFSET('HvF table'!D$3:D$319,MATCH(E1378,'HvF table'!D$3:D$319,1)-1,0,2)),0)</f>
        <v>0</v>
      </c>
      <c r="H1378" t="s">
        <v>75</v>
      </c>
      <c r="I1378">
        <f t="shared" ca="1" si="63"/>
        <v>0</v>
      </c>
      <c r="J1378" t="s">
        <v>75</v>
      </c>
    </row>
    <row r="1379" spans="1:10" x14ac:dyDescent="0.25">
      <c r="A1379" s="65">
        <v>43922</v>
      </c>
      <c r="B1379" s="66">
        <v>0.15625</v>
      </c>
      <c r="C1379" s="64">
        <f t="shared" si="64"/>
        <v>43922.15625</v>
      </c>
      <c r="D1379">
        <f ca="1">_xlfn.IFNA(FORECAST(E1379,OFFSET('HvF table'!B$3:B$318,MATCH(E1379,'HvF table'!A$3:A$318,1)-1,0,2),OFFSET('HvF table'!A$3:A$318,MATCH(E1379,'HvF table'!A$3:A$318,1)-1,0,2)),0)</f>
        <v>0</v>
      </c>
      <c r="E1379">
        <v>-0.08</v>
      </c>
      <c r="F1379" s="64">
        <f t="shared" si="65"/>
        <v>43922.15625</v>
      </c>
      <c r="G1379">
        <f ca="1">_xlfn.IFNA(FORECAST(E1379,OFFSET('HvF table'!E$3:E$319,MATCH(E1379,'HvF table'!D$3:D$319,1)-1,0,2),OFFSET('HvF table'!D$3:D$319,MATCH(E1379,'HvF table'!D$3:D$319,1)-1,0,2)),0)</f>
        <v>0</v>
      </c>
      <c r="H1379" t="s">
        <v>75</v>
      </c>
      <c r="I1379">
        <f t="shared" ca="1" si="63"/>
        <v>0</v>
      </c>
      <c r="J1379" t="s">
        <v>75</v>
      </c>
    </row>
    <row r="1380" spans="1:10" x14ac:dyDescent="0.25">
      <c r="A1380" s="65">
        <v>43922</v>
      </c>
      <c r="B1380" s="66">
        <v>0.15972222222222224</v>
      </c>
      <c r="C1380" s="64">
        <f t="shared" si="64"/>
        <v>43922.159722222219</v>
      </c>
      <c r="D1380">
        <f ca="1">_xlfn.IFNA(FORECAST(E1380,OFFSET('HvF table'!B$3:B$318,MATCH(E1380,'HvF table'!A$3:A$318,1)-1,0,2),OFFSET('HvF table'!A$3:A$318,MATCH(E1380,'HvF table'!A$3:A$318,1)-1,0,2)),0)</f>
        <v>0</v>
      </c>
      <c r="E1380">
        <v>-0.08</v>
      </c>
      <c r="F1380" s="64">
        <f t="shared" si="65"/>
        <v>43922.159722222219</v>
      </c>
      <c r="G1380">
        <f ca="1">_xlfn.IFNA(FORECAST(E1380,OFFSET('HvF table'!E$3:E$319,MATCH(E1380,'HvF table'!D$3:D$319,1)-1,0,2),OFFSET('HvF table'!D$3:D$319,MATCH(E1380,'HvF table'!D$3:D$319,1)-1,0,2)),0)</f>
        <v>0</v>
      </c>
      <c r="H1380" t="s">
        <v>75</v>
      </c>
      <c r="I1380">
        <f t="shared" ca="1" si="63"/>
        <v>0</v>
      </c>
      <c r="J1380" t="s">
        <v>75</v>
      </c>
    </row>
    <row r="1381" spans="1:10" x14ac:dyDescent="0.25">
      <c r="A1381" s="65">
        <v>43922</v>
      </c>
      <c r="B1381" s="66">
        <v>0.16319444444444445</v>
      </c>
      <c r="C1381" s="64">
        <f t="shared" si="64"/>
        <v>43922.163194444445</v>
      </c>
      <c r="D1381">
        <f ca="1">_xlfn.IFNA(FORECAST(E1381,OFFSET('HvF table'!B$3:B$318,MATCH(E1381,'HvF table'!A$3:A$318,1)-1,0,2),OFFSET('HvF table'!A$3:A$318,MATCH(E1381,'HvF table'!A$3:A$318,1)-1,0,2)),0)</f>
        <v>0</v>
      </c>
      <c r="E1381">
        <v>-0.09</v>
      </c>
      <c r="F1381" s="64">
        <f t="shared" si="65"/>
        <v>43922.163194444445</v>
      </c>
      <c r="G1381">
        <f ca="1">_xlfn.IFNA(FORECAST(E1381,OFFSET('HvF table'!E$3:E$319,MATCH(E1381,'HvF table'!D$3:D$319,1)-1,0,2),OFFSET('HvF table'!D$3:D$319,MATCH(E1381,'HvF table'!D$3:D$319,1)-1,0,2)),0)</f>
        <v>0</v>
      </c>
      <c r="H1381" t="s">
        <v>75</v>
      </c>
      <c r="I1381">
        <f t="shared" ca="1" si="63"/>
        <v>0</v>
      </c>
      <c r="J1381" t="s">
        <v>75</v>
      </c>
    </row>
    <row r="1382" spans="1:10" x14ac:dyDescent="0.25">
      <c r="A1382" s="65">
        <v>43922</v>
      </c>
      <c r="B1382" s="66">
        <v>0.16666666666666666</v>
      </c>
      <c r="C1382" s="64">
        <f t="shared" si="64"/>
        <v>43922.166666666664</v>
      </c>
      <c r="D1382">
        <f ca="1">_xlfn.IFNA(FORECAST(E1382,OFFSET('HvF table'!B$3:B$318,MATCH(E1382,'HvF table'!A$3:A$318,1)-1,0,2),OFFSET('HvF table'!A$3:A$318,MATCH(E1382,'HvF table'!A$3:A$318,1)-1,0,2)),0)</f>
        <v>0</v>
      </c>
      <c r="E1382">
        <v>-0.08</v>
      </c>
      <c r="F1382" s="64">
        <f t="shared" si="65"/>
        <v>43922.166666666664</v>
      </c>
      <c r="G1382">
        <f ca="1">_xlfn.IFNA(FORECAST(E1382,OFFSET('HvF table'!E$3:E$319,MATCH(E1382,'HvF table'!D$3:D$319,1)-1,0,2),OFFSET('HvF table'!D$3:D$319,MATCH(E1382,'HvF table'!D$3:D$319,1)-1,0,2)),0)</f>
        <v>0</v>
      </c>
      <c r="H1382" t="s">
        <v>75</v>
      </c>
      <c r="I1382">
        <f t="shared" ca="1" si="63"/>
        <v>0</v>
      </c>
      <c r="J1382" t="s">
        <v>75</v>
      </c>
    </row>
    <row r="1383" spans="1:10" x14ac:dyDescent="0.25">
      <c r="A1383" s="65">
        <v>43922</v>
      </c>
      <c r="B1383" s="66">
        <v>0.17013888888888887</v>
      </c>
      <c r="C1383" s="64">
        <f t="shared" si="64"/>
        <v>43922.170138888891</v>
      </c>
      <c r="D1383">
        <f ca="1">_xlfn.IFNA(FORECAST(E1383,OFFSET('HvF table'!B$3:B$318,MATCH(E1383,'HvF table'!A$3:A$318,1)-1,0,2),OFFSET('HvF table'!A$3:A$318,MATCH(E1383,'HvF table'!A$3:A$318,1)-1,0,2)),0)</f>
        <v>0</v>
      </c>
      <c r="E1383">
        <v>-0.06</v>
      </c>
      <c r="F1383" s="64">
        <f t="shared" si="65"/>
        <v>43922.170138888891</v>
      </c>
      <c r="G1383">
        <f ca="1">_xlfn.IFNA(FORECAST(E1383,OFFSET('HvF table'!E$3:E$319,MATCH(E1383,'HvF table'!D$3:D$319,1)-1,0,2),OFFSET('HvF table'!D$3:D$319,MATCH(E1383,'HvF table'!D$3:D$319,1)-1,0,2)),0)</f>
        <v>0</v>
      </c>
      <c r="H1383" t="s">
        <v>75</v>
      </c>
      <c r="I1383">
        <f t="shared" ca="1" si="63"/>
        <v>0</v>
      </c>
      <c r="J1383" t="s">
        <v>75</v>
      </c>
    </row>
    <row r="1384" spans="1:10" x14ac:dyDescent="0.25">
      <c r="A1384" s="65">
        <v>43922</v>
      </c>
      <c r="B1384" s="66">
        <v>0.17361111111111113</v>
      </c>
      <c r="C1384" s="64">
        <f t="shared" si="64"/>
        <v>43922.173611111109</v>
      </c>
      <c r="D1384">
        <f ca="1">_xlfn.IFNA(FORECAST(E1384,OFFSET('HvF table'!B$3:B$318,MATCH(E1384,'HvF table'!A$3:A$318,1)-1,0,2),OFFSET('HvF table'!A$3:A$318,MATCH(E1384,'HvF table'!A$3:A$318,1)-1,0,2)),0)</f>
        <v>0</v>
      </c>
      <c r="E1384">
        <v>-0.08</v>
      </c>
      <c r="F1384" s="64">
        <f t="shared" si="65"/>
        <v>43922.173611111109</v>
      </c>
      <c r="G1384">
        <f ca="1">_xlfn.IFNA(FORECAST(E1384,OFFSET('HvF table'!E$3:E$319,MATCH(E1384,'HvF table'!D$3:D$319,1)-1,0,2),OFFSET('HvF table'!D$3:D$319,MATCH(E1384,'HvF table'!D$3:D$319,1)-1,0,2)),0)</f>
        <v>0</v>
      </c>
      <c r="H1384" t="s">
        <v>75</v>
      </c>
      <c r="I1384">
        <f t="shared" ca="1" si="63"/>
        <v>0</v>
      </c>
      <c r="J1384" t="s">
        <v>75</v>
      </c>
    </row>
    <row r="1385" spans="1:10" x14ac:dyDescent="0.25">
      <c r="A1385" s="65">
        <v>43922</v>
      </c>
      <c r="B1385" s="66">
        <v>0.17708333333333334</v>
      </c>
      <c r="C1385" s="64">
        <f t="shared" si="64"/>
        <v>43922.177083333336</v>
      </c>
      <c r="D1385">
        <f ca="1">_xlfn.IFNA(FORECAST(E1385,OFFSET('HvF table'!B$3:B$318,MATCH(E1385,'HvF table'!A$3:A$318,1)-1,0,2),OFFSET('HvF table'!A$3:A$318,MATCH(E1385,'HvF table'!A$3:A$318,1)-1,0,2)),0)</f>
        <v>0</v>
      </c>
      <c r="E1385">
        <v>-0.06</v>
      </c>
      <c r="F1385" s="64">
        <f t="shared" si="65"/>
        <v>43922.177083333336</v>
      </c>
      <c r="G1385">
        <f ca="1">_xlfn.IFNA(FORECAST(E1385,OFFSET('HvF table'!E$3:E$319,MATCH(E1385,'HvF table'!D$3:D$319,1)-1,0,2),OFFSET('HvF table'!D$3:D$319,MATCH(E1385,'HvF table'!D$3:D$319,1)-1,0,2)),0)</f>
        <v>0</v>
      </c>
      <c r="H1385" t="s">
        <v>75</v>
      </c>
      <c r="I1385">
        <f t="shared" ca="1" si="63"/>
        <v>0</v>
      </c>
      <c r="J1385" t="s">
        <v>75</v>
      </c>
    </row>
    <row r="1386" spans="1:10" x14ac:dyDescent="0.25">
      <c r="A1386" s="65">
        <v>43922</v>
      </c>
      <c r="B1386" s="66">
        <v>0.18055555555555555</v>
      </c>
      <c r="C1386" s="64">
        <f t="shared" si="64"/>
        <v>43922.180555555555</v>
      </c>
      <c r="D1386">
        <f ca="1">_xlfn.IFNA(FORECAST(E1386,OFFSET('HvF table'!B$3:B$318,MATCH(E1386,'HvF table'!A$3:A$318,1)-1,0,2),OFFSET('HvF table'!A$3:A$318,MATCH(E1386,'HvF table'!A$3:A$318,1)-1,0,2)),0)</f>
        <v>0</v>
      </c>
      <c r="E1386">
        <v>-0.08</v>
      </c>
      <c r="F1386" s="64">
        <f t="shared" si="65"/>
        <v>43922.180555555555</v>
      </c>
      <c r="G1386">
        <f ca="1">_xlfn.IFNA(FORECAST(E1386,OFFSET('HvF table'!E$3:E$319,MATCH(E1386,'HvF table'!D$3:D$319,1)-1,0,2),OFFSET('HvF table'!D$3:D$319,MATCH(E1386,'HvF table'!D$3:D$319,1)-1,0,2)),0)</f>
        <v>0</v>
      </c>
      <c r="H1386" t="s">
        <v>75</v>
      </c>
      <c r="I1386">
        <f t="shared" ca="1" si="63"/>
        <v>0</v>
      </c>
      <c r="J1386" t="s">
        <v>75</v>
      </c>
    </row>
    <row r="1387" spans="1:10" x14ac:dyDescent="0.25">
      <c r="A1387" s="65">
        <v>43922</v>
      </c>
      <c r="B1387" s="66">
        <v>0.18402777777777779</v>
      </c>
      <c r="C1387" s="64">
        <f t="shared" si="64"/>
        <v>43922.184027777781</v>
      </c>
      <c r="D1387">
        <f ca="1">_xlfn.IFNA(FORECAST(E1387,OFFSET('HvF table'!B$3:B$318,MATCH(E1387,'HvF table'!A$3:A$318,1)-1,0,2),OFFSET('HvF table'!A$3:A$318,MATCH(E1387,'HvF table'!A$3:A$318,1)-1,0,2)),0)</f>
        <v>0</v>
      </c>
      <c r="E1387">
        <v>-0.09</v>
      </c>
      <c r="F1387" s="64">
        <f t="shared" si="65"/>
        <v>43922.184027777781</v>
      </c>
      <c r="G1387">
        <f ca="1">_xlfn.IFNA(FORECAST(E1387,OFFSET('HvF table'!E$3:E$319,MATCH(E1387,'HvF table'!D$3:D$319,1)-1,0,2),OFFSET('HvF table'!D$3:D$319,MATCH(E1387,'HvF table'!D$3:D$319,1)-1,0,2)),0)</f>
        <v>0</v>
      </c>
      <c r="H1387" t="s">
        <v>75</v>
      </c>
      <c r="I1387">
        <f t="shared" ca="1" si="63"/>
        <v>0</v>
      </c>
      <c r="J1387" t="s">
        <v>75</v>
      </c>
    </row>
    <row r="1388" spans="1:10" x14ac:dyDescent="0.25">
      <c r="A1388" s="65">
        <v>43922</v>
      </c>
      <c r="B1388" s="66">
        <v>0.1875</v>
      </c>
      <c r="C1388" s="64">
        <f t="shared" si="64"/>
        <v>43922.1875</v>
      </c>
      <c r="D1388">
        <f ca="1">_xlfn.IFNA(FORECAST(E1388,OFFSET('HvF table'!B$3:B$318,MATCH(E1388,'HvF table'!A$3:A$318,1)-1,0,2),OFFSET('HvF table'!A$3:A$318,MATCH(E1388,'HvF table'!A$3:A$318,1)-1,0,2)),0)</f>
        <v>0</v>
      </c>
      <c r="E1388">
        <v>-0.08</v>
      </c>
      <c r="F1388" s="64">
        <f t="shared" si="65"/>
        <v>43922.1875</v>
      </c>
      <c r="G1388">
        <f ca="1">_xlfn.IFNA(FORECAST(E1388,OFFSET('HvF table'!E$3:E$319,MATCH(E1388,'HvF table'!D$3:D$319,1)-1,0,2),OFFSET('HvF table'!D$3:D$319,MATCH(E1388,'HvF table'!D$3:D$319,1)-1,0,2)),0)</f>
        <v>0</v>
      </c>
      <c r="H1388" t="s">
        <v>75</v>
      </c>
      <c r="I1388">
        <f t="shared" ca="1" si="63"/>
        <v>0</v>
      </c>
      <c r="J1388" t="s">
        <v>75</v>
      </c>
    </row>
    <row r="1389" spans="1:10" x14ac:dyDescent="0.25">
      <c r="A1389" s="65">
        <v>43922</v>
      </c>
      <c r="B1389" s="66">
        <v>0.19097222222222221</v>
      </c>
      <c r="C1389" s="64">
        <f t="shared" si="64"/>
        <v>43922.190972222219</v>
      </c>
      <c r="D1389">
        <f ca="1">_xlfn.IFNA(FORECAST(E1389,OFFSET('HvF table'!B$3:B$318,MATCH(E1389,'HvF table'!A$3:A$318,1)-1,0,2),OFFSET('HvF table'!A$3:A$318,MATCH(E1389,'HvF table'!A$3:A$318,1)-1,0,2)),0)</f>
        <v>0</v>
      </c>
      <c r="E1389">
        <v>-0.08</v>
      </c>
      <c r="F1389" s="64">
        <f t="shared" si="65"/>
        <v>43922.190972222219</v>
      </c>
      <c r="G1389">
        <f ca="1">_xlfn.IFNA(FORECAST(E1389,OFFSET('HvF table'!E$3:E$319,MATCH(E1389,'HvF table'!D$3:D$319,1)-1,0,2),OFFSET('HvF table'!D$3:D$319,MATCH(E1389,'HvF table'!D$3:D$319,1)-1,0,2)),0)</f>
        <v>0</v>
      </c>
      <c r="H1389" t="s">
        <v>75</v>
      </c>
      <c r="I1389">
        <f t="shared" ca="1" si="63"/>
        <v>0</v>
      </c>
      <c r="J1389" t="s">
        <v>75</v>
      </c>
    </row>
    <row r="1390" spans="1:10" x14ac:dyDescent="0.25">
      <c r="A1390" s="65">
        <v>43922</v>
      </c>
      <c r="B1390" s="66">
        <v>0.19444444444444445</v>
      </c>
      <c r="C1390" s="64">
        <f t="shared" si="64"/>
        <v>43922.194444444445</v>
      </c>
      <c r="D1390">
        <f ca="1">_xlfn.IFNA(FORECAST(E1390,OFFSET('HvF table'!B$3:B$318,MATCH(E1390,'HvF table'!A$3:A$318,1)-1,0,2),OFFSET('HvF table'!A$3:A$318,MATCH(E1390,'HvF table'!A$3:A$318,1)-1,0,2)),0)</f>
        <v>0</v>
      </c>
      <c r="E1390">
        <v>-0.06</v>
      </c>
      <c r="F1390" s="64">
        <f t="shared" si="65"/>
        <v>43922.194444444445</v>
      </c>
      <c r="G1390">
        <f ca="1">_xlfn.IFNA(FORECAST(E1390,OFFSET('HvF table'!E$3:E$319,MATCH(E1390,'HvF table'!D$3:D$319,1)-1,0,2),OFFSET('HvF table'!D$3:D$319,MATCH(E1390,'HvF table'!D$3:D$319,1)-1,0,2)),0)</f>
        <v>0</v>
      </c>
      <c r="H1390" t="s">
        <v>75</v>
      </c>
      <c r="I1390">
        <f t="shared" ca="1" si="63"/>
        <v>0</v>
      </c>
      <c r="J1390" t="s">
        <v>75</v>
      </c>
    </row>
    <row r="1391" spans="1:10" x14ac:dyDescent="0.25">
      <c r="A1391" s="65">
        <v>43922</v>
      </c>
      <c r="B1391" s="66">
        <v>0.19791666666666666</v>
      </c>
      <c r="C1391" s="64">
        <f t="shared" si="64"/>
        <v>43922.197916666664</v>
      </c>
      <c r="D1391">
        <f ca="1">_xlfn.IFNA(FORECAST(E1391,OFFSET('HvF table'!B$3:B$318,MATCH(E1391,'HvF table'!A$3:A$318,1)-1,0,2),OFFSET('HvF table'!A$3:A$318,MATCH(E1391,'HvF table'!A$3:A$318,1)-1,0,2)),0)</f>
        <v>0</v>
      </c>
      <c r="E1391">
        <v>-0.08</v>
      </c>
      <c r="F1391" s="64">
        <f t="shared" si="65"/>
        <v>43922.197916666664</v>
      </c>
      <c r="G1391">
        <f ca="1">_xlfn.IFNA(FORECAST(E1391,OFFSET('HvF table'!E$3:E$319,MATCH(E1391,'HvF table'!D$3:D$319,1)-1,0,2),OFFSET('HvF table'!D$3:D$319,MATCH(E1391,'HvF table'!D$3:D$319,1)-1,0,2)),0)</f>
        <v>0</v>
      </c>
      <c r="H1391" t="s">
        <v>75</v>
      </c>
      <c r="I1391">
        <f t="shared" ca="1" si="63"/>
        <v>0</v>
      </c>
      <c r="J1391" t="s">
        <v>75</v>
      </c>
    </row>
    <row r="1392" spans="1:10" x14ac:dyDescent="0.25">
      <c r="A1392" s="65">
        <v>43922</v>
      </c>
      <c r="B1392" s="66">
        <v>0.20138888888888887</v>
      </c>
      <c r="C1392" s="64">
        <f t="shared" si="64"/>
        <v>43922.201388888891</v>
      </c>
      <c r="D1392">
        <f ca="1">_xlfn.IFNA(FORECAST(E1392,OFFSET('HvF table'!B$3:B$318,MATCH(E1392,'HvF table'!A$3:A$318,1)-1,0,2),OFFSET('HvF table'!A$3:A$318,MATCH(E1392,'HvF table'!A$3:A$318,1)-1,0,2)),0)</f>
        <v>0</v>
      </c>
      <c r="E1392">
        <v>-0.09</v>
      </c>
      <c r="F1392" s="64">
        <f t="shared" si="65"/>
        <v>43922.201388888891</v>
      </c>
      <c r="G1392">
        <f ca="1">_xlfn.IFNA(FORECAST(E1392,OFFSET('HvF table'!E$3:E$319,MATCH(E1392,'HvF table'!D$3:D$319,1)-1,0,2),OFFSET('HvF table'!D$3:D$319,MATCH(E1392,'HvF table'!D$3:D$319,1)-1,0,2)),0)</f>
        <v>0</v>
      </c>
      <c r="H1392" t="s">
        <v>75</v>
      </c>
      <c r="I1392">
        <f t="shared" ca="1" si="63"/>
        <v>0</v>
      </c>
      <c r="J1392" t="s">
        <v>75</v>
      </c>
    </row>
    <row r="1393" spans="1:10" x14ac:dyDescent="0.25">
      <c r="A1393" s="65">
        <v>43922</v>
      </c>
      <c r="B1393" s="66">
        <v>0.20486111111111113</v>
      </c>
      <c r="C1393" s="64">
        <f t="shared" si="64"/>
        <v>43922.204861111109</v>
      </c>
      <c r="D1393">
        <f ca="1">_xlfn.IFNA(FORECAST(E1393,OFFSET('HvF table'!B$3:B$318,MATCH(E1393,'HvF table'!A$3:A$318,1)-1,0,2),OFFSET('HvF table'!A$3:A$318,MATCH(E1393,'HvF table'!A$3:A$318,1)-1,0,2)),0)</f>
        <v>0</v>
      </c>
      <c r="E1393">
        <v>-0.09</v>
      </c>
      <c r="F1393" s="64">
        <f t="shared" si="65"/>
        <v>43922.204861111109</v>
      </c>
      <c r="G1393">
        <f ca="1">_xlfn.IFNA(FORECAST(E1393,OFFSET('HvF table'!E$3:E$319,MATCH(E1393,'HvF table'!D$3:D$319,1)-1,0,2),OFFSET('HvF table'!D$3:D$319,MATCH(E1393,'HvF table'!D$3:D$319,1)-1,0,2)),0)</f>
        <v>0</v>
      </c>
      <c r="H1393" t="s">
        <v>75</v>
      </c>
      <c r="I1393">
        <f t="shared" ca="1" si="63"/>
        <v>0</v>
      </c>
      <c r="J1393" t="s">
        <v>75</v>
      </c>
    </row>
    <row r="1394" spans="1:10" x14ac:dyDescent="0.25">
      <c r="A1394" s="65">
        <v>43922</v>
      </c>
      <c r="B1394" s="66">
        <v>0.20833333333333334</v>
      </c>
      <c r="C1394" s="64">
        <f t="shared" si="64"/>
        <v>43922.208333333336</v>
      </c>
      <c r="D1394">
        <f ca="1">_xlfn.IFNA(FORECAST(E1394,OFFSET('HvF table'!B$3:B$318,MATCH(E1394,'HvF table'!A$3:A$318,1)-1,0,2),OFFSET('HvF table'!A$3:A$318,MATCH(E1394,'HvF table'!A$3:A$318,1)-1,0,2)),0)</f>
        <v>0</v>
      </c>
      <c r="E1394">
        <v>-0.06</v>
      </c>
      <c r="F1394" s="64">
        <f t="shared" si="65"/>
        <v>43922.208333333336</v>
      </c>
      <c r="G1394">
        <f ca="1">_xlfn.IFNA(FORECAST(E1394,OFFSET('HvF table'!E$3:E$319,MATCH(E1394,'HvF table'!D$3:D$319,1)-1,0,2),OFFSET('HvF table'!D$3:D$319,MATCH(E1394,'HvF table'!D$3:D$319,1)-1,0,2)),0)</f>
        <v>0</v>
      </c>
      <c r="H1394" t="s">
        <v>75</v>
      </c>
      <c r="I1394">
        <f t="shared" ca="1" si="63"/>
        <v>0</v>
      </c>
      <c r="J1394" t="s">
        <v>75</v>
      </c>
    </row>
    <row r="1395" spans="1:10" x14ac:dyDescent="0.25">
      <c r="A1395" s="65">
        <v>43922</v>
      </c>
      <c r="B1395" s="66">
        <v>0.21180555555555555</v>
      </c>
      <c r="C1395" s="64">
        <f t="shared" si="64"/>
        <v>43922.211805555555</v>
      </c>
      <c r="D1395">
        <f ca="1">_xlfn.IFNA(FORECAST(E1395,OFFSET('HvF table'!B$3:B$318,MATCH(E1395,'HvF table'!A$3:A$318,1)-1,0,2),OFFSET('HvF table'!A$3:A$318,MATCH(E1395,'HvF table'!A$3:A$318,1)-1,0,2)),0)</f>
        <v>0</v>
      </c>
      <c r="E1395">
        <v>-0.08</v>
      </c>
      <c r="F1395" s="64">
        <f t="shared" si="65"/>
        <v>43922.211805555555</v>
      </c>
      <c r="G1395">
        <f ca="1">_xlfn.IFNA(FORECAST(E1395,OFFSET('HvF table'!E$3:E$319,MATCH(E1395,'HvF table'!D$3:D$319,1)-1,0,2),OFFSET('HvF table'!D$3:D$319,MATCH(E1395,'HvF table'!D$3:D$319,1)-1,0,2)),0)</f>
        <v>0</v>
      </c>
      <c r="H1395" t="s">
        <v>75</v>
      </c>
      <c r="I1395">
        <f t="shared" ca="1" si="63"/>
        <v>0</v>
      </c>
      <c r="J1395" t="s">
        <v>75</v>
      </c>
    </row>
    <row r="1396" spans="1:10" x14ac:dyDescent="0.25">
      <c r="A1396" s="65">
        <v>43922</v>
      </c>
      <c r="B1396" s="66">
        <v>0.21527777777777779</v>
      </c>
      <c r="C1396" s="64">
        <f t="shared" si="64"/>
        <v>43922.215277777781</v>
      </c>
      <c r="D1396">
        <f ca="1">_xlfn.IFNA(FORECAST(E1396,OFFSET('HvF table'!B$3:B$318,MATCH(E1396,'HvF table'!A$3:A$318,1)-1,0,2),OFFSET('HvF table'!A$3:A$318,MATCH(E1396,'HvF table'!A$3:A$318,1)-1,0,2)),0)</f>
        <v>0</v>
      </c>
      <c r="E1396">
        <v>-0.08</v>
      </c>
      <c r="F1396" s="64">
        <f t="shared" si="65"/>
        <v>43922.215277777781</v>
      </c>
      <c r="G1396">
        <f ca="1">_xlfn.IFNA(FORECAST(E1396,OFFSET('HvF table'!E$3:E$319,MATCH(E1396,'HvF table'!D$3:D$319,1)-1,0,2),OFFSET('HvF table'!D$3:D$319,MATCH(E1396,'HvF table'!D$3:D$319,1)-1,0,2)),0)</f>
        <v>0</v>
      </c>
      <c r="H1396" t="s">
        <v>75</v>
      </c>
      <c r="I1396">
        <f t="shared" ca="1" si="63"/>
        <v>0</v>
      </c>
      <c r="J1396" t="s">
        <v>75</v>
      </c>
    </row>
    <row r="1397" spans="1:10" x14ac:dyDescent="0.25">
      <c r="A1397" s="65">
        <v>43922</v>
      </c>
      <c r="B1397" s="66">
        <v>0.21875</v>
      </c>
      <c r="C1397" s="64">
        <f t="shared" si="64"/>
        <v>43922.21875</v>
      </c>
      <c r="D1397">
        <f ca="1">_xlfn.IFNA(FORECAST(E1397,OFFSET('HvF table'!B$3:B$318,MATCH(E1397,'HvF table'!A$3:A$318,1)-1,0,2),OFFSET('HvF table'!A$3:A$318,MATCH(E1397,'HvF table'!A$3:A$318,1)-1,0,2)),0)</f>
        <v>0</v>
      </c>
      <c r="E1397">
        <v>-0.06</v>
      </c>
      <c r="F1397" s="64">
        <f t="shared" si="65"/>
        <v>43922.21875</v>
      </c>
      <c r="G1397">
        <f ca="1">_xlfn.IFNA(FORECAST(E1397,OFFSET('HvF table'!E$3:E$319,MATCH(E1397,'HvF table'!D$3:D$319,1)-1,0,2),OFFSET('HvF table'!D$3:D$319,MATCH(E1397,'HvF table'!D$3:D$319,1)-1,0,2)),0)</f>
        <v>0</v>
      </c>
      <c r="H1397" t="s">
        <v>75</v>
      </c>
      <c r="I1397">
        <f t="shared" ca="1" si="63"/>
        <v>0</v>
      </c>
      <c r="J1397" t="s">
        <v>75</v>
      </c>
    </row>
    <row r="1398" spans="1:10" x14ac:dyDescent="0.25">
      <c r="A1398" s="65">
        <v>43922</v>
      </c>
      <c r="B1398" s="66">
        <v>0.22222222222222221</v>
      </c>
      <c r="C1398" s="64">
        <f t="shared" si="64"/>
        <v>43922.222222222219</v>
      </c>
      <c r="D1398">
        <f ca="1">_xlfn.IFNA(FORECAST(E1398,OFFSET('HvF table'!B$3:B$318,MATCH(E1398,'HvF table'!A$3:A$318,1)-1,0,2),OFFSET('HvF table'!A$3:A$318,MATCH(E1398,'HvF table'!A$3:A$318,1)-1,0,2)),0)</f>
        <v>0</v>
      </c>
      <c r="E1398">
        <v>-0.08</v>
      </c>
      <c r="F1398" s="64">
        <f t="shared" si="65"/>
        <v>43922.222222222219</v>
      </c>
      <c r="G1398">
        <f ca="1">_xlfn.IFNA(FORECAST(E1398,OFFSET('HvF table'!E$3:E$319,MATCH(E1398,'HvF table'!D$3:D$319,1)-1,0,2),OFFSET('HvF table'!D$3:D$319,MATCH(E1398,'HvF table'!D$3:D$319,1)-1,0,2)),0)</f>
        <v>0</v>
      </c>
      <c r="H1398" t="s">
        <v>75</v>
      </c>
      <c r="I1398">
        <f t="shared" ca="1" si="63"/>
        <v>0</v>
      </c>
      <c r="J1398" t="s">
        <v>75</v>
      </c>
    </row>
    <row r="1399" spans="1:10" x14ac:dyDescent="0.25">
      <c r="A1399" s="65">
        <v>43922</v>
      </c>
      <c r="B1399" s="66">
        <v>0.22569444444444445</v>
      </c>
      <c r="C1399" s="64">
        <f t="shared" si="64"/>
        <v>43922.225694444445</v>
      </c>
      <c r="D1399">
        <f ca="1">_xlfn.IFNA(FORECAST(E1399,OFFSET('HvF table'!B$3:B$318,MATCH(E1399,'HvF table'!A$3:A$318,1)-1,0,2),OFFSET('HvF table'!A$3:A$318,MATCH(E1399,'HvF table'!A$3:A$318,1)-1,0,2)),0)</f>
        <v>0</v>
      </c>
      <c r="E1399">
        <v>-0.08</v>
      </c>
      <c r="F1399" s="64">
        <f t="shared" si="65"/>
        <v>43922.225694444445</v>
      </c>
      <c r="G1399">
        <f ca="1">_xlfn.IFNA(FORECAST(E1399,OFFSET('HvF table'!E$3:E$319,MATCH(E1399,'HvF table'!D$3:D$319,1)-1,0,2),OFFSET('HvF table'!D$3:D$319,MATCH(E1399,'HvF table'!D$3:D$319,1)-1,0,2)),0)</f>
        <v>0</v>
      </c>
      <c r="H1399" t="s">
        <v>75</v>
      </c>
      <c r="I1399">
        <f t="shared" ca="1" si="63"/>
        <v>0</v>
      </c>
      <c r="J1399" t="s">
        <v>75</v>
      </c>
    </row>
    <row r="1400" spans="1:10" x14ac:dyDescent="0.25">
      <c r="A1400" s="65">
        <v>43922</v>
      </c>
      <c r="B1400" s="66">
        <v>0.22916666666666666</v>
      </c>
      <c r="C1400" s="64">
        <f t="shared" si="64"/>
        <v>43922.229166666664</v>
      </c>
      <c r="D1400">
        <f ca="1">_xlfn.IFNA(FORECAST(E1400,OFFSET('HvF table'!B$3:B$318,MATCH(E1400,'HvF table'!A$3:A$318,1)-1,0,2),OFFSET('HvF table'!A$3:A$318,MATCH(E1400,'HvF table'!A$3:A$318,1)-1,0,2)),0)</f>
        <v>0</v>
      </c>
      <c r="E1400">
        <v>-0.09</v>
      </c>
      <c r="F1400" s="64">
        <f t="shared" si="65"/>
        <v>43922.229166666664</v>
      </c>
      <c r="G1400">
        <f ca="1">_xlfn.IFNA(FORECAST(E1400,OFFSET('HvF table'!E$3:E$319,MATCH(E1400,'HvF table'!D$3:D$319,1)-1,0,2),OFFSET('HvF table'!D$3:D$319,MATCH(E1400,'HvF table'!D$3:D$319,1)-1,0,2)),0)</f>
        <v>0</v>
      </c>
      <c r="H1400" t="s">
        <v>75</v>
      </c>
      <c r="I1400">
        <f t="shared" ca="1" si="63"/>
        <v>0</v>
      </c>
      <c r="J1400" t="s">
        <v>75</v>
      </c>
    </row>
    <row r="1401" spans="1:10" x14ac:dyDescent="0.25">
      <c r="A1401" s="65">
        <v>43922</v>
      </c>
      <c r="B1401" s="66">
        <v>0.23263888888888887</v>
      </c>
      <c r="C1401" s="64">
        <f t="shared" si="64"/>
        <v>43922.232638888891</v>
      </c>
      <c r="D1401">
        <f ca="1">_xlfn.IFNA(FORECAST(E1401,OFFSET('HvF table'!B$3:B$318,MATCH(E1401,'HvF table'!A$3:A$318,1)-1,0,2),OFFSET('HvF table'!A$3:A$318,MATCH(E1401,'HvF table'!A$3:A$318,1)-1,0,2)),0)</f>
        <v>0</v>
      </c>
      <c r="E1401">
        <v>-0.06</v>
      </c>
      <c r="F1401" s="64">
        <f t="shared" si="65"/>
        <v>43922.232638888891</v>
      </c>
      <c r="G1401">
        <f ca="1">_xlfn.IFNA(FORECAST(E1401,OFFSET('HvF table'!E$3:E$319,MATCH(E1401,'HvF table'!D$3:D$319,1)-1,0,2),OFFSET('HvF table'!D$3:D$319,MATCH(E1401,'HvF table'!D$3:D$319,1)-1,0,2)),0)</f>
        <v>0</v>
      </c>
      <c r="H1401" t="s">
        <v>75</v>
      </c>
      <c r="I1401">
        <f t="shared" ca="1" si="63"/>
        <v>0</v>
      </c>
      <c r="J1401" t="s">
        <v>75</v>
      </c>
    </row>
    <row r="1402" spans="1:10" x14ac:dyDescent="0.25">
      <c r="A1402" s="65">
        <v>43922</v>
      </c>
      <c r="B1402" s="66">
        <v>0.23611111111111113</v>
      </c>
      <c r="C1402" s="64">
        <f t="shared" si="64"/>
        <v>43922.236111111109</v>
      </c>
      <c r="D1402">
        <f ca="1">_xlfn.IFNA(FORECAST(E1402,OFFSET('HvF table'!B$3:B$318,MATCH(E1402,'HvF table'!A$3:A$318,1)-1,0,2),OFFSET('HvF table'!A$3:A$318,MATCH(E1402,'HvF table'!A$3:A$318,1)-1,0,2)),0)</f>
        <v>0</v>
      </c>
      <c r="E1402">
        <v>-0.08</v>
      </c>
      <c r="F1402" s="64">
        <f t="shared" si="65"/>
        <v>43922.236111111109</v>
      </c>
      <c r="G1402">
        <f ca="1">_xlfn.IFNA(FORECAST(E1402,OFFSET('HvF table'!E$3:E$319,MATCH(E1402,'HvF table'!D$3:D$319,1)-1,0,2),OFFSET('HvF table'!D$3:D$319,MATCH(E1402,'HvF table'!D$3:D$319,1)-1,0,2)),0)</f>
        <v>0</v>
      </c>
      <c r="H1402" t="s">
        <v>75</v>
      </c>
      <c r="I1402">
        <f t="shared" ca="1" si="63"/>
        <v>0</v>
      </c>
      <c r="J1402" t="s">
        <v>75</v>
      </c>
    </row>
    <row r="1403" spans="1:10" x14ac:dyDescent="0.25">
      <c r="A1403" s="65">
        <v>43922</v>
      </c>
      <c r="B1403" s="66">
        <v>0.23958333333333334</v>
      </c>
      <c r="C1403" s="64">
        <f t="shared" si="64"/>
        <v>43922.239583333336</v>
      </c>
      <c r="D1403">
        <f ca="1">_xlfn.IFNA(FORECAST(E1403,OFFSET('HvF table'!B$3:B$318,MATCH(E1403,'HvF table'!A$3:A$318,1)-1,0,2),OFFSET('HvF table'!A$3:A$318,MATCH(E1403,'HvF table'!A$3:A$318,1)-1,0,2)),0)</f>
        <v>0</v>
      </c>
      <c r="E1403">
        <v>-0.08</v>
      </c>
      <c r="F1403" s="64">
        <f t="shared" si="65"/>
        <v>43922.239583333336</v>
      </c>
      <c r="G1403">
        <f ca="1">_xlfn.IFNA(FORECAST(E1403,OFFSET('HvF table'!E$3:E$319,MATCH(E1403,'HvF table'!D$3:D$319,1)-1,0,2),OFFSET('HvF table'!D$3:D$319,MATCH(E1403,'HvF table'!D$3:D$319,1)-1,0,2)),0)</f>
        <v>0</v>
      </c>
      <c r="H1403" t="s">
        <v>75</v>
      </c>
      <c r="I1403">
        <f t="shared" ca="1" si="63"/>
        <v>0</v>
      </c>
      <c r="J1403" t="s">
        <v>75</v>
      </c>
    </row>
    <row r="1404" spans="1:10" x14ac:dyDescent="0.25">
      <c r="A1404" s="65">
        <v>43922</v>
      </c>
      <c r="B1404" s="66">
        <v>0.24305555555555555</v>
      </c>
      <c r="C1404" s="64">
        <f t="shared" si="64"/>
        <v>43922.243055555555</v>
      </c>
      <c r="D1404">
        <f ca="1">_xlfn.IFNA(FORECAST(E1404,OFFSET('HvF table'!B$3:B$318,MATCH(E1404,'HvF table'!A$3:A$318,1)-1,0,2),OFFSET('HvF table'!A$3:A$318,MATCH(E1404,'HvF table'!A$3:A$318,1)-1,0,2)),0)</f>
        <v>0</v>
      </c>
      <c r="E1404">
        <v>-7.0000000000000007E-2</v>
      </c>
      <c r="F1404" s="64">
        <f t="shared" si="65"/>
        <v>43922.243055555555</v>
      </c>
      <c r="G1404">
        <f ca="1">_xlfn.IFNA(FORECAST(E1404,OFFSET('HvF table'!E$3:E$319,MATCH(E1404,'HvF table'!D$3:D$319,1)-1,0,2),OFFSET('HvF table'!D$3:D$319,MATCH(E1404,'HvF table'!D$3:D$319,1)-1,0,2)),0)</f>
        <v>0</v>
      </c>
      <c r="H1404" t="s">
        <v>75</v>
      </c>
      <c r="I1404">
        <f t="shared" ca="1" si="63"/>
        <v>0</v>
      </c>
      <c r="J1404" t="s">
        <v>75</v>
      </c>
    </row>
    <row r="1405" spans="1:10" x14ac:dyDescent="0.25">
      <c r="A1405" s="65">
        <v>43922</v>
      </c>
      <c r="B1405" s="66">
        <v>0.24652777777777779</v>
      </c>
      <c r="C1405" s="64">
        <f t="shared" si="64"/>
        <v>43922.246527777781</v>
      </c>
      <c r="D1405">
        <f ca="1">_xlfn.IFNA(FORECAST(E1405,OFFSET('HvF table'!B$3:B$318,MATCH(E1405,'HvF table'!A$3:A$318,1)-1,0,2),OFFSET('HvF table'!A$3:A$318,MATCH(E1405,'HvF table'!A$3:A$318,1)-1,0,2)),0)</f>
        <v>0</v>
      </c>
      <c r="E1405">
        <v>-0.08</v>
      </c>
      <c r="F1405" s="64">
        <f t="shared" si="65"/>
        <v>43922.246527777781</v>
      </c>
      <c r="G1405">
        <f ca="1">_xlfn.IFNA(FORECAST(E1405,OFFSET('HvF table'!E$3:E$319,MATCH(E1405,'HvF table'!D$3:D$319,1)-1,0,2),OFFSET('HvF table'!D$3:D$319,MATCH(E1405,'HvF table'!D$3:D$319,1)-1,0,2)),0)</f>
        <v>0</v>
      </c>
      <c r="H1405" t="s">
        <v>75</v>
      </c>
      <c r="I1405">
        <f t="shared" ca="1" si="63"/>
        <v>0</v>
      </c>
      <c r="J1405" t="s">
        <v>75</v>
      </c>
    </row>
    <row r="1406" spans="1:10" x14ac:dyDescent="0.25">
      <c r="A1406" s="65">
        <v>43922</v>
      </c>
      <c r="B1406" s="66">
        <v>0.25</v>
      </c>
      <c r="C1406" s="64">
        <f t="shared" si="64"/>
        <v>43922.25</v>
      </c>
      <c r="D1406">
        <f ca="1">_xlfn.IFNA(FORECAST(E1406,OFFSET('HvF table'!B$3:B$318,MATCH(E1406,'HvF table'!A$3:A$318,1)-1,0,2),OFFSET('HvF table'!A$3:A$318,MATCH(E1406,'HvF table'!A$3:A$318,1)-1,0,2)),0)</f>
        <v>0</v>
      </c>
      <c r="E1406">
        <v>-0.08</v>
      </c>
      <c r="F1406" s="64">
        <f t="shared" si="65"/>
        <v>43922.25</v>
      </c>
      <c r="G1406">
        <f ca="1">_xlfn.IFNA(FORECAST(E1406,OFFSET('HvF table'!E$3:E$319,MATCH(E1406,'HvF table'!D$3:D$319,1)-1,0,2),OFFSET('HvF table'!D$3:D$319,MATCH(E1406,'HvF table'!D$3:D$319,1)-1,0,2)),0)</f>
        <v>0</v>
      </c>
      <c r="H1406" t="s">
        <v>75</v>
      </c>
      <c r="I1406">
        <f t="shared" ca="1" si="63"/>
        <v>0</v>
      </c>
      <c r="J1406" t="s">
        <v>75</v>
      </c>
    </row>
    <row r="1407" spans="1:10" x14ac:dyDescent="0.25">
      <c r="A1407" s="65">
        <v>43922</v>
      </c>
      <c r="B1407" s="66">
        <v>0.25347222222222221</v>
      </c>
      <c r="C1407" s="64">
        <f t="shared" si="64"/>
        <v>43922.253472222219</v>
      </c>
      <c r="D1407">
        <f ca="1">_xlfn.IFNA(FORECAST(E1407,OFFSET('HvF table'!B$3:B$318,MATCH(E1407,'HvF table'!A$3:A$318,1)-1,0,2),OFFSET('HvF table'!A$3:A$318,MATCH(E1407,'HvF table'!A$3:A$318,1)-1,0,2)),0)</f>
        <v>0</v>
      </c>
      <c r="E1407">
        <v>-7.0000000000000007E-2</v>
      </c>
      <c r="F1407" s="64">
        <f t="shared" si="65"/>
        <v>43922.253472222219</v>
      </c>
      <c r="G1407">
        <f ca="1">_xlfn.IFNA(FORECAST(E1407,OFFSET('HvF table'!E$3:E$319,MATCH(E1407,'HvF table'!D$3:D$319,1)-1,0,2),OFFSET('HvF table'!D$3:D$319,MATCH(E1407,'HvF table'!D$3:D$319,1)-1,0,2)),0)</f>
        <v>0</v>
      </c>
      <c r="H1407" t="s">
        <v>75</v>
      </c>
      <c r="I1407">
        <f t="shared" ca="1" si="63"/>
        <v>0</v>
      </c>
      <c r="J1407" t="s">
        <v>75</v>
      </c>
    </row>
    <row r="1408" spans="1:10" x14ac:dyDescent="0.25">
      <c r="A1408" s="65">
        <v>43922</v>
      </c>
      <c r="B1408" s="66">
        <v>0.25694444444444448</v>
      </c>
      <c r="C1408" s="64">
        <f t="shared" si="64"/>
        <v>43922.256944444445</v>
      </c>
      <c r="D1408">
        <f ca="1">_xlfn.IFNA(FORECAST(E1408,OFFSET('HvF table'!B$3:B$318,MATCH(E1408,'HvF table'!A$3:A$318,1)-1,0,2),OFFSET('HvF table'!A$3:A$318,MATCH(E1408,'HvF table'!A$3:A$318,1)-1,0,2)),0)</f>
        <v>0</v>
      </c>
      <c r="E1408">
        <v>-0.08</v>
      </c>
      <c r="F1408" s="64">
        <f t="shared" si="65"/>
        <v>43922.256944444445</v>
      </c>
      <c r="G1408">
        <f ca="1">_xlfn.IFNA(FORECAST(E1408,OFFSET('HvF table'!E$3:E$319,MATCH(E1408,'HvF table'!D$3:D$319,1)-1,0,2),OFFSET('HvF table'!D$3:D$319,MATCH(E1408,'HvF table'!D$3:D$319,1)-1,0,2)),0)</f>
        <v>0</v>
      </c>
      <c r="H1408" t="s">
        <v>75</v>
      </c>
      <c r="I1408">
        <f t="shared" ca="1" si="63"/>
        <v>0</v>
      </c>
      <c r="J1408" t="s">
        <v>75</v>
      </c>
    </row>
    <row r="1409" spans="1:10" x14ac:dyDescent="0.25">
      <c r="A1409" s="65">
        <v>43922</v>
      </c>
      <c r="B1409" s="66">
        <v>0.26041666666666669</v>
      </c>
      <c r="C1409" s="64">
        <f t="shared" si="64"/>
        <v>43922.260416666664</v>
      </c>
      <c r="D1409">
        <f ca="1">_xlfn.IFNA(FORECAST(E1409,OFFSET('HvF table'!B$3:B$318,MATCH(E1409,'HvF table'!A$3:A$318,1)-1,0,2),OFFSET('HvF table'!A$3:A$318,MATCH(E1409,'HvF table'!A$3:A$318,1)-1,0,2)),0)</f>
        <v>0</v>
      </c>
      <c r="E1409">
        <v>-7.0000000000000007E-2</v>
      </c>
      <c r="F1409" s="64">
        <f t="shared" si="65"/>
        <v>43922.260416666664</v>
      </c>
      <c r="G1409">
        <f ca="1">_xlfn.IFNA(FORECAST(E1409,OFFSET('HvF table'!E$3:E$319,MATCH(E1409,'HvF table'!D$3:D$319,1)-1,0,2),OFFSET('HvF table'!D$3:D$319,MATCH(E1409,'HvF table'!D$3:D$319,1)-1,0,2)),0)</f>
        <v>0</v>
      </c>
      <c r="H1409" t="s">
        <v>75</v>
      </c>
      <c r="I1409">
        <f t="shared" ca="1" si="63"/>
        <v>0</v>
      </c>
      <c r="J1409" t="s">
        <v>75</v>
      </c>
    </row>
    <row r="1410" spans="1:10" x14ac:dyDescent="0.25">
      <c r="A1410" s="65">
        <v>43922</v>
      </c>
      <c r="B1410" s="66">
        <v>0.2638888888888889</v>
      </c>
      <c r="C1410" s="64">
        <f t="shared" si="64"/>
        <v>43922.263888888891</v>
      </c>
      <c r="D1410">
        <f ca="1">_xlfn.IFNA(FORECAST(E1410,OFFSET('HvF table'!B$3:B$318,MATCH(E1410,'HvF table'!A$3:A$318,1)-1,0,2),OFFSET('HvF table'!A$3:A$318,MATCH(E1410,'HvF table'!A$3:A$318,1)-1,0,2)),0)</f>
        <v>0</v>
      </c>
      <c r="E1410">
        <v>-0.09</v>
      </c>
      <c r="F1410" s="64">
        <f t="shared" si="65"/>
        <v>43922.263888888891</v>
      </c>
      <c r="G1410">
        <f ca="1">_xlfn.IFNA(FORECAST(E1410,OFFSET('HvF table'!E$3:E$319,MATCH(E1410,'HvF table'!D$3:D$319,1)-1,0,2),OFFSET('HvF table'!D$3:D$319,MATCH(E1410,'HvF table'!D$3:D$319,1)-1,0,2)),0)</f>
        <v>0</v>
      </c>
      <c r="H1410" t="s">
        <v>75</v>
      </c>
      <c r="I1410">
        <f t="shared" ref="I1410:I1473" ca="1" si="66">IF(H1410="G",G1410,IF(H1410="B",0))</f>
        <v>0</v>
      </c>
      <c r="J1410" t="s">
        <v>75</v>
      </c>
    </row>
    <row r="1411" spans="1:10" x14ac:dyDescent="0.25">
      <c r="A1411" s="65">
        <v>43922</v>
      </c>
      <c r="B1411" s="66">
        <v>0.2673611111111111</v>
      </c>
      <c r="C1411" s="64">
        <f t="shared" ref="C1411:C1474" si="67">A1411+B1411</f>
        <v>43922.267361111109</v>
      </c>
      <c r="D1411">
        <f ca="1">_xlfn.IFNA(FORECAST(E1411,OFFSET('HvF table'!B$3:B$318,MATCH(E1411,'HvF table'!A$3:A$318,1)-1,0,2),OFFSET('HvF table'!A$3:A$318,MATCH(E1411,'HvF table'!A$3:A$318,1)-1,0,2)),0)</f>
        <v>0</v>
      </c>
      <c r="E1411">
        <v>-0.08</v>
      </c>
      <c r="F1411" s="64">
        <f t="shared" ref="F1411:F1474" si="68">C1411</f>
        <v>43922.267361111109</v>
      </c>
      <c r="G1411">
        <f ca="1">_xlfn.IFNA(FORECAST(E1411,OFFSET('HvF table'!E$3:E$319,MATCH(E1411,'HvF table'!D$3:D$319,1)-1,0,2),OFFSET('HvF table'!D$3:D$319,MATCH(E1411,'HvF table'!D$3:D$319,1)-1,0,2)),0)</f>
        <v>0</v>
      </c>
      <c r="H1411" t="s">
        <v>75</v>
      </c>
      <c r="I1411">
        <f t="shared" ca="1" si="66"/>
        <v>0</v>
      </c>
      <c r="J1411" t="s">
        <v>75</v>
      </c>
    </row>
    <row r="1412" spans="1:10" x14ac:dyDescent="0.25">
      <c r="A1412" s="65">
        <v>43922</v>
      </c>
      <c r="B1412" s="66">
        <v>0.27083333333333331</v>
      </c>
      <c r="C1412" s="64">
        <f t="shared" si="67"/>
        <v>43922.270833333336</v>
      </c>
      <c r="D1412">
        <f ca="1">_xlfn.IFNA(FORECAST(E1412,OFFSET('HvF table'!B$3:B$318,MATCH(E1412,'HvF table'!A$3:A$318,1)-1,0,2),OFFSET('HvF table'!A$3:A$318,MATCH(E1412,'HvF table'!A$3:A$318,1)-1,0,2)),0)</f>
        <v>0</v>
      </c>
      <c r="E1412">
        <v>-0.08</v>
      </c>
      <c r="F1412" s="64">
        <f t="shared" si="68"/>
        <v>43922.270833333336</v>
      </c>
      <c r="G1412">
        <f ca="1">_xlfn.IFNA(FORECAST(E1412,OFFSET('HvF table'!E$3:E$319,MATCH(E1412,'HvF table'!D$3:D$319,1)-1,0,2),OFFSET('HvF table'!D$3:D$319,MATCH(E1412,'HvF table'!D$3:D$319,1)-1,0,2)),0)</f>
        <v>0</v>
      </c>
      <c r="H1412" t="s">
        <v>75</v>
      </c>
      <c r="I1412">
        <f t="shared" ca="1" si="66"/>
        <v>0</v>
      </c>
      <c r="J1412" t="s">
        <v>75</v>
      </c>
    </row>
    <row r="1413" spans="1:10" x14ac:dyDescent="0.25">
      <c r="A1413" s="65">
        <v>43922</v>
      </c>
      <c r="B1413" s="66">
        <v>0.27430555555555552</v>
      </c>
      <c r="C1413" s="64">
        <f t="shared" si="67"/>
        <v>43922.274305555555</v>
      </c>
      <c r="D1413">
        <f ca="1">_xlfn.IFNA(FORECAST(E1413,OFFSET('HvF table'!B$3:B$318,MATCH(E1413,'HvF table'!A$3:A$318,1)-1,0,2),OFFSET('HvF table'!A$3:A$318,MATCH(E1413,'HvF table'!A$3:A$318,1)-1,0,2)),0)</f>
        <v>0</v>
      </c>
      <c r="E1413">
        <v>-0.08</v>
      </c>
      <c r="F1413" s="64">
        <f t="shared" si="68"/>
        <v>43922.274305555555</v>
      </c>
      <c r="G1413">
        <f ca="1">_xlfn.IFNA(FORECAST(E1413,OFFSET('HvF table'!E$3:E$319,MATCH(E1413,'HvF table'!D$3:D$319,1)-1,0,2),OFFSET('HvF table'!D$3:D$319,MATCH(E1413,'HvF table'!D$3:D$319,1)-1,0,2)),0)</f>
        <v>0</v>
      </c>
      <c r="H1413" t="s">
        <v>75</v>
      </c>
      <c r="I1413">
        <f t="shared" ca="1" si="66"/>
        <v>0</v>
      </c>
      <c r="J1413" t="s">
        <v>75</v>
      </c>
    </row>
    <row r="1414" spans="1:10" x14ac:dyDescent="0.25">
      <c r="A1414" s="65">
        <v>43922</v>
      </c>
      <c r="B1414" s="66">
        <v>0.27777777777777779</v>
      </c>
      <c r="C1414" s="64">
        <f t="shared" si="67"/>
        <v>43922.277777777781</v>
      </c>
      <c r="D1414">
        <f ca="1">_xlfn.IFNA(FORECAST(E1414,OFFSET('HvF table'!B$3:B$318,MATCH(E1414,'HvF table'!A$3:A$318,1)-1,0,2),OFFSET('HvF table'!A$3:A$318,MATCH(E1414,'HvF table'!A$3:A$318,1)-1,0,2)),0)</f>
        <v>0</v>
      </c>
      <c r="E1414">
        <v>-0.08</v>
      </c>
      <c r="F1414" s="64">
        <f t="shared" si="68"/>
        <v>43922.277777777781</v>
      </c>
      <c r="G1414">
        <f ca="1">_xlfn.IFNA(FORECAST(E1414,OFFSET('HvF table'!E$3:E$319,MATCH(E1414,'HvF table'!D$3:D$319,1)-1,0,2),OFFSET('HvF table'!D$3:D$319,MATCH(E1414,'HvF table'!D$3:D$319,1)-1,0,2)),0)</f>
        <v>0</v>
      </c>
      <c r="H1414" t="s">
        <v>75</v>
      </c>
      <c r="I1414">
        <f t="shared" ca="1" si="66"/>
        <v>0</v>
      </c>
      <c r="J1414" t="s">
        <v>75</v>
      </c>
    </row>
    <row r="1415" spans="1:10" x14ac:dyDescent="0.25">
      <c r="A1415" s="65">
        <v>43922</v>
      </c>
      <c r="B1415" s="66">
        <v>0.28125</v>
      </c>
      <c r="C1415" s="64">
        <f t="shared" si="67"/>
        <v>43922.28125</v>
      </c>
      <c r="D1415">
        <f ca="1">_xlfn.IFNA(FORECAST(E1415,OFFSET('HvF table'!B$3:B$318,MATCH(E1415,'HvF table'!A$3:A$318,1)-1,0,2),OFFSET('HvF table'!A$3:A$318,MATCH(E1415,'HvF table'!A$3:A$318,1)-1,0,2)),0)</f>
        <v>0</v>
      </c>
      <c r="E1415">
        <v>-0.06</v>
      </c>
      <c r="F1415" s="64">
        <f t="shared" si="68"/>
        <v>43922.28125</v>
      </c>
      <c r="G1415">
        <f ca="1">_xlfn.IFNA(FORECAST(E1415,OFFSET('HvF table'!E$3:E$319,MATCH(E1415,'HvF table'!D$3:D$319,1)-1,0,2),OFFSET('HvF table'!D$3:D$319,MATCH(E1415,'HvF table'!D$3:D$319,1)-1,0,2)),0)</f>
        <v>0</v>
      </c>
      <c r="H1415" t="s">
        <v>75</v>
      </c>
      <c r="I1415">
        <f t="shared" ca="1" si="66"/>
        <v>0</v>
      </c>
      <c r="J1415" t="s">
        <v>75</v>
      </c>
    </row>
    <row r="1416" spans="1:10" x14ac:dyDescent="0.25">
      <c r="A1416" s="65">
        <v>43922</v>
      </c>
      <c r="B1416" s="66">
        <v>0.28472222222222221</v>
      </c>
      <c r="C1416" s="64">
        <f t="shared" si="67"/>
        <v>43922.284722222219</v>
      </c>
      <c r="D1416">
        <f ca="1">_xlfn.IFNA(FORECAST(E1416,OFFSET('HvF table'!B$3:B$318,MATCH(E1416,'HvF table'!A$3:A$318,1)-1,0,2),OFFSET('HvF table'!A$3:A$318,MATCH(E1416,'HvF table'!A$3:A$318,1)-1,0,2)),0)</f>
        <v>0</v>
      </c>
      <c r="E1416">
        <v>-0.08</v>
      </c>
      <c r="F1416" s="64">
        <f t="shared" si="68"/>
        <v>43922.284722222219</v>
      </c>
      <c r="G1416">
        <f ca="1">_xlfn.IFNA(FORECAST(E1416,OFFSET('HvF table'!E$3:E$319,MATCH(E1416,'HvF table'!D$3:D$319,1)-1,0,2),OFFSET('HvF table'!D$3:D$319,MATCH(E1416,'HvF table'!D$3:D$319,1)-1,0,2)),0)</f>
        <v>0</v>
      </c>
      <c r="H1416" t="s">
        <v>75</v>
      </c>
      <c r="I1416">
        <f t="shared" ca="1" si="66"/>
        <v>0</v>
      </c>
      <c r="J1416" t="s">
        <v>75</v>
      </c>
    </row>
    <row r="1417" spans="1:10" x14ac:dyDescent="0.25">
      <c r="A1417" s="65">
        <v>43922</v>
      </c>
      <c r="B1417" s="66">
        <v>0.28819444444444448</v>
      </c>
      <c r="C1417" s="64">
        <f t="shared" si="67"/>
        <v>43922.288194444445</v>
      </c>
      <c r="D1417">
        <f ca="1">_xlfn.IFNA(FORECAST(E1417,OFFSET('HvF table'!B$3:B$318,MATCH(E1417,'HvF table'!A$3:A$318,1)-1,0,2),OFFSET('HvF table'!A$3:A$318,MATCH(E1417,'HvF table'!A$3:A$318,1)-1,0,2)),0)</f>
        <v>0</v>
      </c>
      <c r="E1417">
        <v>-0.08</v>
      </c>
      <c r="F1417" s="64">
        <f t="shared" si="68"/>
        <v>43922.288194444445</v>
      </c>
      <c r="G1417">
        <f ca="1">_xlfn.IFNA(FORECAST(E1417,OFFSET('HvF table'!E$3:E$319,MATCH(E1417,'HvF table'!D$3:D$319,1)-1,0,2),OFFSET('HvF table'!D$3:D$319,MATCH(E1417,'HvF table'!D$3:D$319,1)-1,0,2)),0)</f>
        <v>0</v>
      </c>
      <c r="H1417" t="s">
        <v>75</v>
      </c>
      <c r="I1417">
        <f t="shared" ca="1" si="66"/>
        <v>0</v>
      </c>
      <c r="J1417" t="s">
        <v>75</v>
      </c>
    </row>
    <row r="1418" spans="1:10" x14ac:dyDescent="0.25">
      <c r="A1418" s="65">
        <v>43922</v>
      </c>
      <c r="B1418" s="66">
        <v>0.29166666666666669</v>
      </c>
      <c r="C1418" s="64">
        <f t="shared" si="67"/>
        <v>43922.291666666664</v>
      </c>
      <c r="D1418">
        <f ca="1">_xlfn.IFNA(FORECAST(E1418,OFFSET('HvF table'!B$3:B$318,MATCH(E1418,'HvF table'!A$3:A$318,1)-1,0,2),OFFSET('HvF table'!A$3:A$318,MATCH(E1418,'HvF table'!A$3:A$318,1)-1,0,2)),0)</f>
        <v>0</v>
      </c>
      <c r="E1418">
        <v>-0.08</v>
      </c>
      <c r="F1418" s="64">
        <f t="shared" si="68"/>
        <v>43922.291666666664</v>
      </c>
      <c r="G1418">
        <f ca="1">_xlfn.IFNA(FORECAST(E1418,OFFSET('HvF table'!E$3:E$319,MATCH(E1418,'HvF table'!D$3:D$319,1)-1,0,2),OFFSET('HvF table'!D$3:D$319,MATCH(E1418,'HvF table'!D$3:D$319,1)-1,0,2)),0)</f>
        <v>0</v>
      </c>
      <c r="H1418" t="s">
        <v>75</v>
      </c>
      <c r="I1418">
        <f t="shared" ca="1" si="66"/>
        <v>0</v>
      </c>
      <c r="J1418" t="s">
        <v>75</v>
      </c>
    </row>
    <row r="1419" spans="1:10" x14ac:dyDescent="0.25">
      <c r="A1419" s="65">
        <v>43922</v>
      </c>
      <c r="B1419" s="66">
        <v>0.2951388888888889</v>
      </c>
      <c r="C1419" s="64">
        <f t="shared" si="67"/>
        <v>43922.295138888891</v>
      </c>
      <c r="D1419">
        <f ca="1">_xlfn.IFNA(FORECAST(E1419,OFFSET('HvF table'!B$3:B$318,MATCH(E1419,'HvF table'!A$3:A$318,1)-1,0,2),OFFSET('HvF table'!A$3:A$318,MATCH(E1419,'HvF table'!A$3:A$318,1)-1,0,2)),0)</f>
        <v>0</v>
      </c>
      <c r="E1419">
        <v>-0.08</v>
      </c>
      <c r="F1419" s="64">
        <f t="shared" si="68"/>
        <v>43922.295138888891</v>
      </c>
      <c r="G1419">
        <f ca="1">_xlfn.IFNA(FORECAST(E1419,OFFSET('HvF table'!E$3:E$319,MATCH(E1419,'HvF table'!D$3:D$319,1)-1,0,2),OFFSET('HvF table'!D$3:D$319,MATCH(E1419,'HvF table'!D$3:D$319,1)-1,0,2)),0)</f>
        <v>0</v>
      </c>
      <c r="H1419" t="s">
        <v>75</v>
      </c>
      <c r="I1419">
        <f t="shared" ca="1" si="66"/>
        <v>0</v>
      </c>
      <c r="J1419" t="s">
        <v>75</v>
      </c>
    </row>
    <row r="1420" spans="1:10" x14ac:dyDescent="0.25">
      <c r="A1420" s="65">
        <v>43922</v>
      </c>
      <c r="B1420" s="66">
        <v>0.2986111111111111</v>
      </c>
      <c r="C1420" s="64">
        <f t="shared" si="67"/>
        <v>43922.298611111109</v>
      </c>
      <c r="D1420">
        <f ca="1">_xlfn.IFNA(FORECAST(E1420,OFFSET('HvF table'!B$3:B$318,MATCH(E1420,'HvF table'!A$3:A$318,1)-1,0,2),OFFSET('HvF table'!A$3:A$318,MATCH(E1420,'HvF table'!A$3:A$318,1)-1,0,2)),0)</f>
        <v>0</v>
      </c>
      <c r="E1420">
        <v>-0.08</v>
      </c>
      <c r="F1420" s="64">
        <f t="shared" si="68"/>
        <v>43922.298611111109</v>
      </c>
      <c r="G1420">
        <f ca="1">_xlfn.IFNA(FORECAST(E1420,OFFSET('HvF table'!E$3:E$319,MATCH(E1420,'HvF table'!D$3:D$319,1)-1,0,2),OFFSET('HvF table'!D$3:D$319,MATCH(E1420,'HvF table'!D$3:D$319,1)-1,0,2)),0)</f>
        <v>0</v>
      </c>
      <c r="H1420" t="s">
        <v>75</v>
      </c>
      <c r="I1420">
        <f t="shared" ca="1" si="66"/>
        <v>0</v>
      </c>
      <c r="J1420" t="s">
        <v>75</v>
      </c>
    </row>
    <row r="1421" spans="1:10" x14ac:dyDescent="0.25">
      <c r="A1421" s="65">
        <v>43922</v>
      </c>
      <c r="B1421" s="66">
        <v>0.30208333333333331</v>
      </c>
      <c r="C1421" s="64">
        <f t="shared" si="67"/>
        <v>43922.302083333336</v>
      </c>
      <c r="D1421">
        <f ca="1">_xlfn.IFNA(FORECAST(E1421,OFFSET('HvF table'!B$3:B$318,MATCH(E1421,'HvF table'!A$3:A$318,1)-1,0,2),OFFSET('HvF table'!A$3:A$318,MATCH(E1421,'HvF table'!A$3:A$318,1)-1,0,2)),0)</f>
        <v>0</v>
      </c>
      <c r="E1421">
        <v>-0.08</v>
      </c>
      <c r="F1421" s="64">
        <f t="shared" si="68"/>
        <v>43922.302083333336</v>
      </c>
      <c r="G1421">
        <f ca="1">_xlfn.IFNA(FORECAST(E1421,OFFSET('HvF table'!E$3:E$319,MATCH(E1421,'HvF table'!D$3:D$319,1)-1,0,2),OFFSET('HvF table'!D$3:D$319,MATCH(E1421,'HvF table'!D$3:D$319,1)-1,0,2)),0)</f>
        <v>0</v>
      </c>
      <c r="H1421" t="s">
        <v>75</v>
      </c>
      <c r="I1421">
        <f t="shared" ca="1" si="66"/>
        <v>0</v>
      </c>
      <c r="J1421" t="s">
        <v>75</v>
      </c>
    </row>
    <row r="1422" spans="1:10" x14ac:dyDescent="0.25">
      <c r="A1422" s="65">
        <v>43922</v>
      </c>
      <c r="B1422" s="66">
        <v>0.30555555555555552</v>
      </c>
      <c r="C1422" s="64">
        <f t="shared" si="67"/>
        <v>43922.305555555555</v>
      </c>
      <c r="D1422">
        <f ca="1">_xlfn.IFNA(FORECAST(E1422,OFFSET('HvF table'!B$3:B$318,MATCH(E1422,'HvF table'!A$3:A$318,1)-1,0,2),OFFSET('HvF table'!A$3:A$318,MATCH(E1422,'HvF table'!A$3:A$318,1)-1,0,2)),0)</f>
        <v>0</v>
      </c>
      <c r="E1422">
        <v>-7.0000000000000007E-2</v>
      </c>
      <c r="F1422" s="64">
        <f t="shared" si="68"/>
        <v>43922.305555555555</v>
      </c>
      <c r="G1422">
        <f ca="1">_xlfn.IFNA(FORECAST(E1422,OFFSET('HvF table'!E$3:E$319,MATCH(E1422,'HvF table'!D$3:D$319,1)-1,0,2),OFFSET('HvF table'!D$3:D$319,MATCH(E1422,'HvF table'!D$3:D$319,1)-1,0,2)),0)</f>
        <v>0</v>
      </c>
      <c r="H1422" t="s">
        <v>75</v>
      </c>
      <c r="I1422">
        <f t="shared" ca="1" si="66"/>
        <v>0</v>
      </c>
      <c r="J1422" t="s">
        <v>75</v>
      </c>
    </row>
    <row r="1423" spans="1:10" x14ac:dyDescent="0.25">
      <c r="A1423" s="65">
        <v>43922</v>
      </c>
      <c r="B1423" s="66">
        <v>0.30902777777777779</v>
      </c>
      <c r="C1423" s="64">
        <f t="shared" si="67"/>
        <v>43922.309027777781</v>
      </c>
      <c r="D1423">
        <f ca="1">_xlfn.IFNA(FORECAST(E1423,OFFSET('HvF table'!B$3:B$318,MATCH(E1423,'HvF table'!A$3:A$318,1)-1,0,2),OFFSET('HvF table'!A$3:A$318,MATCH(E1423,'HvF table'!A$3:A$318,1)-1,0,2)),0)</f>
        <v>0</v>
      </c>
      <c r="E1423">
        <v>-0.08</v>
      </c>
      <c r="F1423" s="64">
        <f t="shared" si="68"/>
        <v>43922.309027777781</v>
      </c>
      <c r="G1423">
        <f ca="1">_xlfn.IFNA(FORECAST(E1423,OFFSET('HvF table'!E$3:E$319,MATCH(E1423,'HvF table'!D$3:D$319,1)-1,0,2),OFFSET('HvF table'!D$3:D$319,MATCH(E1423,'HvF table'!D$3:D$319,1)-1,0,2)),0)</f>
        <v>0</v>
      </c>
      <c r="H1423" t="s">
        <v>75</v>
      </c>
      <c r="I1423">
        <f t="shared" ca="1" si="66"/>
        <v>0</v>
      </c>
      <c r="J1423" t="s">
        <v>75</v>
      </c>
    </row>
    <row r="1424" spans="1:10" x14ac:dyDescent="0.25">
      <c r="A1424" s="65">
        <v>43922</v>
      </c>
      <c r="B1424" s="66">
        <v>0.3125</v>
      </c>
      <c r="C1424" s="64">
        <f t="shared" si="67"/>
        <v>43922.3125</v>
      </c>
      <c r="D1424">
        <f ca="1">_xlfn.IFNA(FORECAST(E1424,OFFSET('HvF table'!B$3:B$318,MATCH(E1424,'HvF table'!A$3:A$318,1)-1,0,2),OFFSET('HvF table'!A$3:A$318,MATCH(E1424,'HvF table'!A$3:A$318,1)-1,0,2)),0)</f>
        <v>0</v>
      </c>
      <c r="E1424">
        <v>-0.09</v>
      </c>
      <c r="F1424" s="64">
        <f t="shared" si="68"/>
        <v>43922.3125</v>
      </c>
      <c r="G1424">
        <f ca="1">_xlfn.IFNA(FORECAST(E1424,OFFSET('HvF table'!E$3:E$319,MATCH(E1424,'HvF table'!D$3:D$319,1)-1,0,2),OFFSET('HvF table'!D$3:D$319,MATCH(E1424,'HvF table'!D$3:D$319,1)-1,0,2)),0)</f>
        <v>0</v>
      </c>
      <c r="H1424" t="s">
        <v>75</v>
      </c>
      <c r="I1424">
        <f t="shared" ca="1" si="66"/>
        <v>0</v>
      </c>
      <c r="J1424" t="s">
        <v>75</v>
      </c>
    </row>
    <row r="1425" spans="1:10" x14ac:dyDescent="0.25">
      <c r="A1425" s="65">
        <v>43922</v>
      </c>
      <c r="B1425" s="66">
        <v>0.31597222222222221</v>
      </c>
      <c r="C1425" s="64">
        <f t="shared" si="67"/>
        <v>43922.315972222219</v>
      </c>
      <c r="D1425">
        <f ca="1">_xlfn.IFNA(FORECAST(E1425,OFFSET('HvF table'!B$3:B$318,MATCH(E1425,'HvF table'!A$3:A$318,1)-1,0,2),OFFSET('HvF table'!A$3:A$318,MATCH(E1425,'HvF table'!A$3:A$318,1)-1,0,2)),0)</f>
        <v>0</v>
      </c>
      <c r="E1425">
        <v>-0.08</v>
      </c>
      <c r="F1425" s="64">
        <f t="shared" si="68"/>
        <v>43922.315972222219</v>
      </c>
      <c r="G1425">
        <f ca="1">_xlfn.IFNA(FORECAST(E1425,OFFSET('HvF table'!E$3:E$319,MATCH(E1425,'HvF table'!D$3:D$319,1)-1,0,2),OFFSET('HvF table'!D$3:D$319,MATCH(E1425,'HvF table'!D$3:D$319,1)-1,0,2)),0)</f>
        <v>0</v>
      </c>
      <c r="H1425" t="s">
        <v>75</v>
      </c>
      <c r="I1425">
        <f t="shared" ca="1" si="66"/>
        <v>0</v>
      </c>
      <c r="J1425" t="s">
        <v>75</v>
      </c>
    </row>
    <row r="1426" spans="1:10" x14ac:dyDescent="0.25">
      <c r="A1426" s="65">
        <v>43922</v>
      </c>
      <c r="B1426" s="66">
        <v>0.31944444444444448</v>
      </c>
      <c r="C1426" s="64">
        <f t="shared" si="67"/>
        <v>43922.319444444445</v>
      </c>
      <c r="D1426">
        <f ca="1">_xlfn.IFNA(FORECAST(E1426,OFFSET('HvF table'!B$3:B$318,MATCH(E1426,'HvF table'!A$3:A$318,1)-1,0,2),OFFSET('HvF table'!A$3:A$318,MATCH(E1426,'HvF table'!A$3:A$318,1)-1,0,2)),0)</f>
        <v>0</v>
      </c>
      <c r="E1426">
        <v>-0.06</v>
      </c>
      <c r="F1426" s="64">
        <f t="shared" si="68"/>
        <v>43922.319444444445</v>
      </c>
      <c r="G1426">
        <f ca="1">_xlfn.IFNA(FORECAST(E1426,OFFSET('HvF table'!E$3:E$319,MATCH(E1426,'HvF table'!D$3:D$319,1)-1,0,2),OFFSET('HvF table'!D$3:D$319,MATCH(E1426,'HvF table'!D$3:D$319,1)-1,0,2)),0)</f>
        <v>0</v>
      </c>
      <c r="H1426" t="s">
        <v>75</v>
      </c>
      <c r="I1426">
        <f t="shared" ca="1" si="66"/>
        <v>0</v>
      </c>
      <c r="J1426" t="s">
        <v>75</v>
      </c>
    </row>
    <row r="1427" spans="1:10" x14ac:dyDescent="0.25">
      <c r="A1427" s="65">
        <v>43922</v>
      </c>
      <c r="B1427" s="66">
        <v>0.32291666666666669</v>
      </c>
      <c r="C1427" s="64">
        <f t="shared" si="67"/>
        <v>43922.322916666664</v>
      </c>
      <c r="D1427">
        <f ca="1">_xlfn.IFNA(FORECAST(E1427,OFFSET('HvF table'!B$3:B$318,MATCH(E1427,'HvF table'!A$3:A$318,1)-1,0,2),OFFSET('HvF table'!A$3:A$318,MATCH(E1427,'HvF table'!A$3:A$318,1)-1,0,2)),0)</f>
        <v>0</v>
      </c>
      <c r="E1427">
        <v>-7.0000000000000007E-2</v>
      </c>
      <c r="F1427" s="64">
        <f t="shared" si="68"/>
        <v>43922.322916666664</v>
      </c>
      <c r="G1427">
        <f ca="1">_xlfn.IFNA(FORECAST(E1427,OFFSET('HvF table'!E$3:E$319,MATCH(E1427,'HvF table'!D$3:D$319,1)-1,0,2),OFFSET('HvF table'!D$3:D$319,MATCH(E1427,'HvF table'!D$3:D$319,1)-1,0,2)),0)</f>
        <v>0</v>
      </c>
      <c r="H1427" t="s">
        <v>75</v>
      </c>
      <c r="I1427">
        <f t="shared" ca="1" si="66"/>
        <v>0</v>
      </c>
      <c r="J1427" t="s">
        <v>75</v>
      </c>
    </row>
    <row r="1428" spans="1:10" x14ac:dyDescent="0.25">
      <c r="A1428" s="65">
        <v>43922</v>
      </c>
      <c r="B1428" s="66">
        <v>0.3263888888888889</v>
      </c>
      <c r="C1428" s="64">
        <f t="shared" si="67"/>
        <v>43922.326388888891</v>
      </c>
      <c r="D1428">
        <f ca="1">_xlfn.IFNA(FORECAST(E1428,OFFSET('HvF table'!B$3:B$318,MATCH(E1428,'HvF table'!A$3:A$318,1)-1,0,2),OFFSET('HvF table'!A$3:A$318,MATCH(E1428,'HvF table'!A$3:A$318,1)-1,0,2)),0)</f>
        <v>0</v>
      </c>
      <c r="E1428">
        <v>-0.08</v>
      </c>
      <c r="F1428" s="64">
        <f t="shared" si="68"/>
        <v>43922.326388888891</v>
      </c>
      <c r="G1428">
        <f ca="1">_xlfn.IFNA(FORECAST(E1428,OFFSET('HvF table'!E$3:E$319,MATCH(E1428,'HvF table'!D$3:D$319,1)-1,0,2),OFFSET('HvF table'!D$3:D$319,MATCH(E1428,'HvF table'!D$3:D$319,1)-1,0,2)),0)</f>
        <v>0</v>
      </c>
      <c r="H1428" t="s">
        <v>75</v>
      </c>
      <c r="I1428">
        <f t="shared" ca="1" si="66"/>
        <v>0</v>
      </c>
      <c r="J1428" t="s">
        <v>75</v>
      </c>
    </row>
    <row r="1429" spans="1:10" x14ac:dyDescent="0.25">
      <c r="A1429" s="65">
        <v>43922</v>
      </c>
      <c r="B1429" s="66">
        <v>0.3298611111111111</v>
      </c>
      <c r="C1429" s="64">
        <f t="shared" si="67"/>
        <v>43922.329861111109</v>
      </c>
      <c r="D1429">
        <f ca="1">_xlfn.IFNA(FORECAST(E1429,OFFSET('HvF table'!B$3:B$318,MATCH(E1429,'HvF table'!A$3:A$318,1)-1,0,2),OFFSET('HvF table'!A$3:A$318,MATCH(E1429,'HvF table'!A$3:A$318,1)-1,0,2)),0)</f>
        <v>0</v>
      </c>
      <c r="E1429">
        <v>-0.09</v>
      </c>
      <c r="F1429" s="64">
        <f t="shared" si="68"/>
        <v>43922.329861111109</v>
      </c>
      <c r="G1429">
        <f ca="1">_xlfn.IFNA(FORECAST(E1429,OFFSET('HvF table'!E$3:E$319,MATCH(E1429,'HvF table'!D$3:D$319,1)-1,0,2),OFFSET('HvF table'!D$3:D$319,MATCH(E1429,'HvF table'!D$3:D$319,1)-1,0,2)),0)</f>
        <v>0</v>
      </c>
      <c r="H1429" t="s">
        <v>75</v>
      </c>
      <c r="I1429">
        <f t="shared" ca="1" si="66"/>
        <v>0</v>
      </c>
      <c r="J1429" t="s">
        <v>75</v>
      </c>
    </row>
    <row r="1430" spans="1:10" x14ac:dyDescent="0.25">
      <c r="A1430" s="65">
        <v>43922</v>
      </c>
      <c r="B1430" s="66">
        <v>0.33333333333333331</v>
      </c>
      <c r="C1430" s="64">
        <f t="shared" si="67"/>
        <v>43922.333333333336</v>
      </c>
      <c r="D1430">
        <f ca="1">_xlfn.IFNA(FORECAST(E1430,OFFSET('HvF table'!B$3:B$318,MATCH(E1430,'HvF table'!A$3:A$318,1)-1,0,2),OFFSET('HvF table'!A$3:A$318,MATCH(E1430,'HvF table'!A$3:A$318,1)-1,0,2)),0)</f>
        <v>0</v>
      </c>
      <c r="E1430">
        <v>-0.08</v>
      </c>
      <c r="F1430" s="64">
        <f t="shared" si="68"/>
        <v>43922.333333333336</v>
      </c>
      <c r="G1430">
        <f ca="1">_xlfn.IFNA(FORECAST(E1430,OFFSET('HvF table'!E$3:E$319,MATCH(E1430,'HvF table'!D$3:D$319,1)-1,0,2),OFFSET('HvF table'!D$3:D$319,MATCH(E1430,'HvF table'!D$3:D$319,1)-1,0,2)),0)</f>
        <v>0</v>
      </c>
      <c r="H1430" t="s">
        <v>75</v>
      </c>
      <c r="I1430">
        <f t="shared" ca="1" si="66"/>
        <v>0</v>
      </c>
      <c r="J1430" t="s">
        <v>75</v>
      </c>
    </row>
    <row r="1431" spans="1:10" x14ac:dyDescent="0.25">
      <c r="A1431" s="65">
        <v>43922</v>
      </c>
      <c r="B1431" s="66">
        <v>0.33680555555555558</v>
      </c>
      <c r="C1431" s="64">
        <f t="shared" si="67"/>
        <v>43922.336805555555</v>
      </c>
      <c r="D1431">
        <f ca="1">_xlfn.IFNA(FORECAST(E1431,OFFSET('HvF table'!B$3:B$318,MATCH(E1431,'HvF table'!A$3:A$318,1)-1,0,2),OFFSET('HvF table'!A$3:A$318,MATCH(E1431,'HvF table'!A$3:A$318,1)-1,0,2)),0)</f>
        <v>0</v>
      </c>
      <c r="E1431">
        <v>-0.08</v>
      </c>
      <c r="F1431" s="64">
        <f t="shared" si="68"/>
        <v>43922.336805555555</v>
      </c>
      <c r="G1431">
        <f ca="1">_xlfn.IFNA(FORECAST(E1431,OFFSET('HvF table'!E$3:E$319,MATCH(E1431,'HvF table'!D$3:D$319,1)-1,0,2),OFFSET('HvF table'!D$3:D$319,MATCH(E1431,'HvF table'!D$3:D$319,1)-1,0,2)),0)</f>
        <v>0</v>
      </c>
      <c r="H1431" t="s">
        <v>75</v>
      </c>
      <c r="I1431">
        <f t="shared" ca="1" si="66"/>
        <v>0</v>
      </c>
      <c r="J1431" t="s">
        <v>75</v>
      </c>
    </row>
    <row r="1432" spans="1:10" x14ac:dyDescent="0.25">
      <c r="A1432" s="65">
        <v>43922</v>
      </c>
      <c r="B1432" s="66">
        <v>0.34027777777777773</v>
      </c>
      <c r="C1432" s="64">
        <f t="shared" si="67"/>
        <v>43922.340277777781</v>
      </c>
      <c r="D1432">
        <f ca="1">_xlfn.IFNA(FORECAST(E1432,OFFSET('HvF table'!B$3:B$318,MATCH(E1432,'HvF table'!A$3:A$318,1)-1,0,2),OFFSET('HvF table'!A$3:A$318,MATCH(E1432,'HvF table'!A$3:A$318,1)-1,0,2)),0)</f>
        <v>0</v>
      </c>
      <c r="E1432">
        <v>-0.08</v>
      </c>
      <c r="F1432" s="64">
        <f t="shared" si="68"/>
        <v>43922.340277777781</v>
      </c>
      <c r="G1432">
        <f ca="1">_xlfn.IFNA(FORECAST(E1432,OFFSET('HvF table'!E$3:E$319,MATCH(E1432,'HvF table'!D$3:D$319,1)-1,0,2),OFFSET('HvF table'!D$3:D$319,MATCH(E1432,'HvF table'!D$3:D$319,1)-1,0,2)),0)</f>
        <v>0</v>
      </c>
      <c r="H1432" t="s">
        <v>75</v>
      </c>
      <c r="I1432">
        <f t="shared" ca="1" si="66"/>
        <v>0</v>
      </c>
      <c r="J1432" t="s">
        <v>75</v>
      </c>
    </row>
    <row r="1433" spans="1:10" x14ac:dyDescent="0.25">
      <c r="A1433" s="65">
        <v>43922</v>
      </c>
      <c r="B1433" s="66">
        <v>0.34375</v>
      </c>
      <c r="C1433" s="64">
        <f t="shared" si="67"/>
        <v>43922.34375</v>
      </c>
      <c r="D1433">
        <f ca="1">_xlfn.IFNA(FORECAST(E1433,OFFSET('HvF table'!B$3:B$318,MATCH(E1433,'HvF table'!A$3:A$318,1)-1,0,2),OFFSET('HvF table'!A$3:A$318,MATCH(E1433,'HvF table'!A$3:A$318,1)-1,0,2)),0)</f>
        <v>0</v>
      </c>
      <c r="E1433">
        <v>-0.08</v>
      </c>
      <c r="F1433" s="64">
        <f t="shared" si="68"/>
        <v>43922.34375</v>
      </c>
      <c r="G1433">
        <f ca="1">_xlfn.IFNA(FORECAST(E1433,OFFSET('HvF table'!E$3:E$319,MATCH(E1433,'HvF table'!D$3:D$319,1)-1,0,2),OFFSET('HvF table'!D$3:D$319,MATCH(E1433,'HvF table'!D$3:D$319,1)-1,0,2)),0)</f>
        <v>0</v>
      </c>
      <c r="H1433" t="s">
        <v>75</v>
      </c>
      <c r="I1433">
        <f t="shared" ca="1" si="66"/>
        <v>0</v>
      </c>
      <c r="J1433" t="s">
        <v>75</v>
      </c>
    </row>
    <row r="1434" spans="1:10" x14ac:dyDescent="0.25">
      <c r="A1434" s="65">
        <v>43922</v>
      </c>
      <c r="B1434" s="66">
        <v>0.34722222222222227</v>
      </c>
      <c r="C1434" s="64">
        <f t="shared" si="67"/>
        <v>43922.347222222219</v>
      </c>
      <c r="D1434">
        <f ca="1">_xlfn.IFNA(FORECAST(E1434,OFFSET('HvF table'!B$3:B$318,MATCH(E1434,'HvF table'!A$3:A$318,1)-1,0,2),OFFSET('HvF table'!A$3:A$318,MATCH(E1434,'HvF table'!A$3:A$318,1)-1,0,2)),0)</f>
        <v>0</v>
      </c>
      <c r="E1434">
        <v>-0.09</v>
      </c>
      <c r="F1434" s="64">
        <f t="shared" si="68"/>
        <v>43922.347222222219</v>
      </c>
      <c r="G1434">
        <f ca="1">_xlfn.IFNA(FORECAST(E1434,OFFSET('HvF table'!E$3:E$319,MATCH(E1434,'HvF table'!D$3:D$319,1)-1,0,2),OFFSET('HvF table'!D$3:D$319,MATCH(E1434,'HvF table'!D$3:D$319,1)-1,0,2)),0)</f>
        <v>0</v>
      </c>
      <c r="H1434" t="s">
        <v>75</v>
      </c>
      <c r="I1434">
        <f t="shared" ca="1" si="66"/>
        <v>0</v>
      </c>
      <c r="J1434" t="s">
        <v>75</v>
      </c>
    </row>
    <row r="1435" spans="1:10" x14ac:dyDescent="0.25">
      <c r="A1435" s="65">
        <v>43922</v>
      </c>
      <c r="B1435" s="66">
        <v>0.35069444444444442</v>
      </c>
      <c r="C1435" s="64">
        <f t="shared" si="67"/>
        <v>43922.350694444445</v>
      </c>
      <c r="D1435">
        <f ca="1">_xlfn.IFNA(FORECAST(E1435,OFFSET('HvF table'!B$3:B$318,MATCH(E1435,'HvF table'!A$3:A$318,1)-1,0,2),OFFSET('HvF table'!A$3:A$318,MATCH(E1435,'HvF table'!A$3:A$318,1)-1,0,2)),0)</f>
        <v>0</v>
      </c>
      <c r="E1435">
        <v>-0.09</v>
      </c>
      <c r="F1435" s="64">
        <f t="shared" si="68"/>
        <v>43922.350694444445</v>
      </c>
      <c r="G1435">
        <f ca="1">_xlfn.IFNA(FORECAST(E1435,OFFSET('HvF table'!E$3:E$319,MATCH(E1435,'HvF table'!D$3:D$319,1)-1,0,2),OFFSET('HvF table'!D$3:D$319,MATCH(E1435,'HvF table'!D$3:D$319,1)-1,0,2)),0)</f>
        <v>0</v>
      </c>
      <c r="H1435" t="s">
        <v>75</v>
      </c>
      <c r="I1435">
        <f t="shared" ca="1" si="66"/>
        <v>0</v>
      </c>
      <c r="J1435" t="s">
        <v>75</v>
      </c>
    </row>
    <row r="1436" spans="1:10" x14ac:dyDescent="0.25">
      <c r="A1436" s="65">
        <v>43922</v>
      </c>
      <c r="B1436" s="66">
        <v>0.35416666666666669</v>
      </c>
      <c r="C1436" s="64">
        <f t="shared" si="67"/>
        <v>43922.354166666664</v>
      </c>
      <c r="D1436">
        <f ca="1">_xlfn.IFNA(FORECAST(E1436,OFFSET('HvF table'!B$3:B$318,MATCH(E1436,'HvF table'!A$3:A$318,1)-1,0,2),OFFSET('HvF table'!A$3:A$318,MATCH(E1436,'HvF table'!A$3:A$318,1)-1,0,2)),0)</f>
        <v>0</v>
      </c>
      <c r="E1436">
        <v>-0.09</v>
      </c>
      <c r="F1436" s="64">
        <f t="shared" si="68"/>
        <v>43922.354166666664</v>
      </c>
      <c r="G1436">
        <f ca="1">_xlfn.IFNA(FORECAST(E1436,OFFSET('HvF table'!E$3:E$319,MATCH(E1436,'HvF table'!D$3:D$319,1)-1,0,2),OFFSET('HvF table'!D$3:D$319,MATCH(E1436,'HvF table'!D$3:D$319,1)-1,0,2)),0)</f>
        <v>0</v>
      </c>
      <c r="H1436" t="s">
        <v>75</v>
      </c>
      <c r="I1436">
        <f t="shared" ca="1" si="66"/>
        <v>0</v>
      </c>
      <c r="J1436" t="s">
        <v>75</v>
      </c>
    </row>
    <row r="1437" spans="1:10" x14ac:dyDescent="0.25">
      <c r="A1437" s="65">
        <v>43922</v>
      </c>
      <c r="B1437" s="66">
        <v>0.3576388888888889</v>
      </c>
      <c r="C1437" s="64">
        <f t="shared" si="67"/>
        <v>43922.357638888891</v>
      </c>
      <c r="D1437">
        <f ca="1">_xlfn.IFNA(FORECAST(E1437,OFFSET('HvF table'!B$3:B$318,MATCH(E1437,'HvF table'!A$3:A$318,1)-1,0,2),OFFSET('HvF table'!A$3:A$318,MATCH(E1437,'HvF table'!A$3:A$318,1)-1,0,2)),0)</f>
        <v>0</v>
      </c>
      <c r="E1437">
        <v>-0.08</v>
      </c>
      <c r="F1437" s="64">
        <f t="shared" si="68"/>
        <v>43922.357638888891</v>
      </c>
      <c r="G1437">
        <f ca="1">_xlfn.IFNA(FORECAST(E1437,OFFSET('HvF table'!E$3:E$319,MATCH(E1437,'HvF table'!D$3:D$319,1)-1,0,2),OFFSET('HvF table'!D$3:D$319,MATCH(E1437,'HvF table'!D$3:D$319,1)-1,0,2)),0)</f>
        <v>0</v>
      </c>
      <c r="H1437" t="s">
        <v>75</v>
      </c>
      <c r="I1437">
        <f t="shared" ca="1" si="66"/>
        <v>0</v>
      </c>
      <c r="J1437" t="s">
        <v>75</v>
      </c>
    </row>
    <row r="1438" spans="1:10" x14ac:dyDescent="0.25">
      <c r="A1438" s="65">
        <v>43922</v>
      </c>
      <c r="B1438" s="66">
        <v>0.3611111111111111</v>
      </c>
      <c r="C1438" s="64">
        <f t="shared" si="67"/>
        <v>43922.361111111109</v>
      </c>
      <c r="D1438">
        <f ca="1">_xlfn.IFNA(FORECAST(E1438,OFFSET('HvF table'!B$3:B$318,MATCH(E1438,'HvF table'!A$3:A$318,1)-1,0,2),OFFSET('HvF table'!A$3:A$318,MATCH(E1438,'HvF table'!A$3:A$318,1)-1,0,2)),0)</f>
        <v>0</v>
      </c>
      <c r="E1438">
        <v>-0.08</v>
      </c>
      <c r="F1438" s="64">
        <f t="shared" si="68"/>
        <v>43922.361111111109</v>
      </c>
      <c r="G1438">
        <f ca="1">_xlfn.IFNA(FORECAST(E1438,OFFSET('HvF table'!E$3:E$319,MATCH(E1438,'HvF table'!D$3:D$319,1)-1,0,2),OFFSET('HvF table'!D$3:D$319,MATCH(E1438,'HvF table'!D$3:D$319,1)-1,0,2)),0)</f>
        <v>0</v>
      </c>
      <c r="H1438" t="s">
        <v>75</v>
      </c>
      <c r="I1438">
        <f t="shared" ca="1" si="66"/>
        <v>0</v>
      </c>
      <c r="J1438" t="s">
        <v>75</v>
      </c>
    </row>
    <row r="1439" spans="1:10" x14ac:dyDescent="0.25">
      <c r="A1439" s="65">
        <v>43922</v>
      </c>
      <c r="B1439" s="66">
        <v>0.36458333333333331</v>
      </c>
      <c r="C1439" s="64">
        <f t="shared" si="67"/>
        <v>43922.364583333336</v>
      </c>
      <c r="D1439">
        <f ca="1">_xlfn.IFNA(FORECAST(E1439,OFFSET('HvF table'!B$3:B$318,MATCH(E1439,'HvF table'!A$3:A$318,1)-1,0,2),OFFSET('HvF table'!A$3:A$318,MATCH(E1439,'HvF table'!A$3:A$318,1)-1,0,2)),0)</f>
        <v>0</v>
      </c>
      <c r="E1439">
        <v>-0.08</v>
      </c>
      <c r="F1439" s="64">
        <f t="shared" si="68"/>
        <v>43922.364583333336</v>
      </c>
      <c r="G1439">
        <f ca="1">_xlfn.IFNA(FORECAST(E1439,OFFSET('HvF table'!E$3:E$319,MATCH(E1439,'HvF table'!D$3:D$319,1)-1,0,2),OFFSET('HvF table'!D$3:D$319,MATCH(E1439,'HvF table'!D$3:D$319,1)-1,0,2)),0)</f>
        <v>0</v>
      </c>
      <c r="H1439" t="s">
        <v>75</v>
      </c>
      <c r="I1439">
        <f t="shared" ca="1" si="66"/>
        <v>0</v>
      </c>
      <c r="J1439" t="s">
        <v>75</v>
      </c>
    </row>
    <row r="1440" spans="1:10" x14ac:dyDescent="0.25">
      <c r="A1440" s="65">
        <v>43922</v>
      </c>
      <c r="B1440" s="66">
        <v>0.36805555555555558</v>
      </c>
      <c r="C1440" s="64">
        <f t="shared" si="67"/>
        <v>43922.368055555555</v>
      </c>
      <c r="D1440">
        <f ca="1">_xlfn.IFNA(FORECAST(E1440,OFFSET('HvF table'!B$3:B$318,MATCH(E1440,'HvF table'!A$3:A$318,1)-1,0,2),OFFSET('HvF table'!A$3:A$318,MATCH(E1440,'HvF table'!A$3:A$318,1)-1,0,2)),0)</f>
        <v>0</v>
      </c>
      <c r="E1440">
        <v>-0.08</v>
      </c>
      <c r="F1440" s="64">
        <f t="shared" si="68"/>
        <v>43922.368055555555</v>
      </c>
      <c r="G1440">
        <f ca="1">_xlfn.IFNA(FORECAST(E1440,OFFSET('HvF table'!E$3:E$319,MATCH(E1440,'HvF table'!D$3:D$319,1)-1,0,2),OFFSET('HvF table'!D$3:D$319,MATCH(E1440,'HvF table'!D$3:D$319,1)-1,0,2)),0)</f>
        <v>0</v>
      </c>
      <c r="H1440" t="s">
        <v>75</v>
      </c>
      <c r="I1440">
        <f t="shared" ca="1" si="66"/>
        <v>0</v>
      </c>
      <c r="J1440" t="s">
        <v>75</v>
      </c>
    </row>
    <row r="1441" spans="1:10" x14ac:dyDescent="0.25">
      <c r="A1441" s="65">
        <v>43922</v>
      </c>
      <c r="B1441" s="66">
        <v>0.37152777777777773</v>
      </c>
      <c r="C1441" s="64">
        <f t="shared" si="67"/>
        <v>43922.371527777781</v>
      </c>
      <c r="D1441">
        <f ca="1">_xlfn.IFNA(FORECAST(E1441,OFFSET('HvF table'!B$3:B$318,MATCH(E1441,'HvF table'!A$3:A$318,1)-1,0,2),OFFSET('HvF table'!A$3:A$318,MATCH(E1441,'HvF table'!A$3:A$318,1)-1,0,2)),0)</f>
        <v>0</v>
      </c>
      <c r="E1441">
        <v>-0.08</v>
      </c>
      <c r="F1441" s="64">
        <f t="shared" si="68"/>
        <v>43922.371527777781</v>
      </c>
      <c r="G1441">
        <f ca="1">_xlfn.IFNA(FORECAST(E1441,OFFSET('HvF table'!E$3:E$319,MATCH(E1441,'HvF table'!D$3:D$319,1)-1,0,2),OFFSET('HvF table'!D$3:D$319,MATCH(E1441,'HvF table'!D$3:D$319,1)-1,0,2)),0)</f>
        <v>0</v>
      </c>
      <c r="H1441" t="s">
        <v>75</v>
      </c>
      <c r="I1441">
        <f t="shared" ca="1" si="66"/>
        <v>0</v>
      </c>
      <c r="J1441" t="s">
        <v>75</v>
      </c>
    </row>
    <row r="1442" spans="1:10" x14ac:dyDescent="0.25">
      <c r="A1442" s="65">
        <v>43922</v>
      </c>
      <c r="B1442" s="66">
        <v>0.375</v>
      </c>
      <c r="C1442" s="64">
        <f t="shared" si="67"/>
        <v>43922.375</v>
      </c>
      <c r="D1442">
        <f ca="1">_xlfn.IFNA(FORECAST(E1442,OFFSET('HvF table'!B$3:B$318,MATCH(E1442,'HvF table'!A$3:A$318,1)-1,0,2),OFFSET('HvF table'!A$3:A$318,MATCH(E1442,'HvF table'!A$3:A$318,1)-1,0,2)),0)</f>
        <v>0</v>
      </c>
      <c r="E1442">
        <v>-0.08</v>
      </c>
      <c r="F1442" s="64">
        <f t="shared" si="68"/>
        <v>43922.375</v>
      </c>
      <c r="G1442">
        <f ca="1">_xlfn.IFNA(FORECAST(E1442,OFFSET('HvF table'!E$3:E$319,MATCH(E1442,'HvF table'!D$3:D$319,1)-1,0,2),OFFSET('HvF table'!D$3:D$319,MATCH(E1442,'HvF table'!D$3:D$319,1)-1,0,2)),0)</f>
        <v>0</v>
      </c>
      <c r="H1442" t="s">
        <v>75</v>
      </c>
      <c r="I1442">
        <f t="shared" ca="1" si="66"/>
        <v>0</v>
      </c>
      <c r="J1442" t="s">
        <v>75</v>
      </c>
    </row>
    <row r="1443" spans="1:10" x14ac:dyDescent="0.25">
      <c r="A1443" s="65">
        <v>43922</v>
      </c>
      <c r="B1443" s="66">
        <v>0.37847222222222227</v>
      </c>
      <c r="C1443" s="64">
        <f t="shared" si="67"/>
        <v>43922.378472222219</v>
      </c>
      <c r="D1443">
        <f ca="1">_xlfn.IFNA(FORECAST(E1443,OFFSET('HvF table'!B$3:B$318,MATCH(E1443,'HvF table'!A$3:A$318,1)-1,0,2),OFFSET('HvF table'!A$3:A$318,MATCH(E1443,'HvF table'!A$3:A$318,1)-1,0,2)),0)</f>
        <v>0</v>
      </c>
      <c r="E1443">
        <v>-0.08</v>
      </c>
      <c r="F1443" s="64">
        <f t="shared" si="68"/>
        <v>43922.378472222219</v>
      </c>
      <c r="G1443">
        <f ca="1">_xlfn.IFNA(FORECAST(E1443,OFFSET('HvF table'!E$3:E$319,MATCH(E1443,'HvF table'!D$3:D$319,1)-1,0,2),OFFSET('HvF table'!D$3:D$319,MATCH(E1443,'HvF table'!D$3:D$319,1)-1,0,2)),0)</f>
        <v>0</v>
      </c>
      <c r="H1443" t="s">
        <v>75</v>
      </c>
      <c r="I1443">
        <f t="shared" ca="1" si="66"/>
        <v>0</v>
      </c>
      <c r="J1443" t="s">
        <v>75</v>
      </c>
    </row>
    <row r="1444" spans="1:10" x14ac:dyDescent="0.25">
      <c r="A1444" s="65">
        <v>43922</v>
      </c>
      <c r="B1444" s="66">
        <v>0.38194444444444442</v>
      </c>
      <c r="C1444" s="64">
        <f t="shared" si="67"/>
        <v>43922.381944444445</v>
      </c>
      <c r="D1444">
        <f ca="1">_xlfn.IFNA(FORECAST(E1444,OFFSET('HvF table'!B$3:B$318,MATCH(E1444,'HvF table'!A$3:A$318,1)-1,0,2),OFFSET('HvF table'!A$3:A$318,MATCH(E1444,'HvF table'!A$3:A$318,1)-1,0,2)),0)</f>
        <v>0</v>
      </c>
      <c r="E1444">
        <v>-0.08</v>
      </c>
      <c r="F1444" s="64">
        <f t="shared" si="68"/>
        <v>43922.381944444445</v>
      </c>
      <c r="G1444">
        <f ca="1">_xlfn.IFNA(FORECAST(E1444,OFFSET('HvF table'!E$3:E$319,MATCH(E1444,'HvF table'!D$3:D$319,1)-1,0,2),OFFSET('HvF table'!D$3:D$319,MATCH(E1444,'HvF table'!D$3:D$319,1)-1,0,2)),0)</f>
        <v>0</v>
      </c>
      <c r="H1444" t="s">
        <v>75</v>
      </c>
      <c r="I1444">
        <f t="shared" ca="1" si="66"/>
        <v>0</v>
      </c>
      <c r="J1444" t="s">
        <v>75</v>
      </c>
    </row>
    <row r="1445" spans="1:10" x14ac:dyDescent="0.25">
      <c r="A1445" s="65">
        <v>43922</v>
      </c>
      <c r="B1445" s="66">
        <v>0.38541666666666669</v>
      </c>
      <c r="C1445" s="64">
        <f t="shared" si="67"/>
        <v>43922.385416666664</v>
      </c>
      <c r="D1445">
        <f ca="1">_xlfn.IFNA(FORECAST(E1445,OFFSET('HvF table'!B$3:B$318,MATCH(E1445,'HvF table'!A$3:A$318,1)-1,0,2),OFFSET('HvF table'!A$3:A$318,MATCH(E1445,'HvF table'!A$3:A$318,1)-1,0,2)),0)</f>
        <v>0</v>
      </c>
      <c r="E1445">
        <v>-7.0000000000000007E-2</v>
      </c>
      <c r="F1445" s="64">
        <f t="shared" si="68"/>
        <v>43922.385416666664</v>
      </c>
      <c r="G1445">
        <f ca="1">_xlfn.IFNA(FORECAST(E1445,OFFSET('HvF table'!E$3:E$319,MATCH(E1445,'HvF table'!D$3:D$319,1)-1,0,2),OFFSET('HvF table'!D$3:D$319,MATCH(E1445,'HvF table'!D$3:D$319,1)-1,0,2)),0)</f>
        <v>0</v>
      </c>
      <c r="H1445" t="s">
        <v>75</v>
      </c>
      <c r="I1445">
        <f t="shared" ca="1" si="66"/>
        <v>0</v>
      </c>
      <c r="J1445" t="s">
        <v>75</v>
      </c>
    </row>
    <row r="1446" spans="1:10" x14ac:dyDescent="0.25">
      <c r="A1446" s="65">
        <v>43922</v>
      </c>
      <c r="B1446" s="66">
        <v>0.3888888888888889</v>
      </c>
      <c r="C1446" s="64">
        <f t="shared" si="67"/>
        <v>43922.388888888891</v>
      </c>
      <c r="D1446">
        <f ca="1">_xlfn.IFNA(FORECAST(E1446,OFFSET('HvF table'!B$3:B$318,MATCH(E1446,'HvF table'!A$3:A$318,1)-1,0,2),OFFSET('HvF table'!A$3:A$318,MATCH(E1446,'HvF table'!A$3:A$318,1)-1,0,2)),0)</f>
        <v>0</v>
      </c>
      <c r="E1446">
        <v>-0.08</v>
      </c>
      <c r="F1446" s="64">
        <f t="shared" si="68"/>
        <v>43922.388888888891</v>
      </c>
      <c r="G1446">
        <f ca="1">_xlfn.IFNA(FORECAST(E1446,OFFSET('HvF table'!E$3:E$319,MATCH(E1446,'HvF table'!D$3:D$319,1)-1,0,2),OFFSET('HvF table'!D$3:D$319,MATCH(E1446,'HvF table'!D$3:D$319,1)-1,0,2)),0)</f>
        <v>0</v>
      </c>
      <c r="H1446" t="s">
        <v>75</v>
      </c>
      <c r="I1446">
        <f t="shared" ca="1" si="66"/>
        <v>0</v>
      </c>
      <c r="J1446" t="s">
        <v>75</v>
      </c>
    </row>
    <row r="1447" spans="1:10" x14ac:dyDescent="0.25">
      <c r="A1447" s="65">
        <v>43922</v>
      </c>
      <c r="B1447" s="66">
        <v>0.3923611111111111</v>
      </c>
      <c r="C1447" s="64">
        <f t="shared" si="67"/>
        <v>43922.392361111109</v>
      </c>
      <c r="D1447">
        <f ca="1">_xlfn.IFNA(FORECAST(E1447,OFFSET('HvF table'!B$3:B$318,MATCH(E1447,'HvF table'!A$3:A$318,1)-1,0,2),OFFSET('HvF table'!A$3:A$318,MATCH(E1447,'HvF table'!A$3:A$318,1)-1,0,2)),0)</f>
        <v>0</v>
      </c>
      <c r="E1447">
        <v>-0.08</v>
      </c>
      <c r="F1447" s="64">
        <f t="shared" si="68"/>
        <v>43922.392361111109</v>
      </c>
      <c r="G1447">
        <f ca="1">_xlfn.IFNA(FORECAST(E1447,OFFSET('HvF table'!E$3:E$319,MATCH(E1447,'HvF table'!D$3:D$319,1)-1,0,2),OFFSET('HvF table'!D$3:D$319,MATCH(E1447,'HvF table'!D$3:D$319,1)-1,0,2)),0)</f>
        <v>0</v>
      </c>
      <c r="H1447" t="s">
        <v>75</v>
      </c>
      <c r="I1447">
        <f t="shared" ca="1" si="66"/>
        <v>0</v>
      </c>
      <c r="J1447" t="s">
        <v>75</v>
      </c>
    </row>
    <row r="1448" spans="1:10" x14ac:dyDescent="0.25">
      <c r="A1448" s="65">
        <v>43922</v>
      </c>
      <c r="B1448" s="66">
        <v>0.39583333333333331</v>
      </c>
      <c r="C1448" s="64">
        <f t="shared" si="67"/>
        <v>43922.395833333336</v>
      </c>
      <c r="D1448">
        <f ca="1">_xlfn.IFNA(FORECAST(E1448,OFFSET('HvF table'!B$3:B$318,MATCH(E1448,'HvF table'!A$3:A$318,1)-1,0,2),OFFSET('HvF table'!A$3:A$318,MATCH(E1448,'HvF table'!A$3:A$318,1)-1,0,2)),0)</f>
        <v>0</v>
      </c>
      <c r="E1448">
        <v>-0.08</v>
      </c>
      <c r="F1448" s="64">
        <f t="shared" si="68"/>
        <v>43922.395833333336</v>
      </c>
      <c r="G1448">
        <f ca="1">_xlfn.IFNA(FORECAST(E1448,OFFSET('HvF table'!E$3:E$319,MATCH(E1448,'HvF table'!D$3:D$319,1)-1,0,2),OFFSET('HvF table'!D$3:D$319,MATCH(E1448,'HvF table'!D$3:D$319,1)-1,0,2)),0)</f>
        <v>0</v>
      </c>
      <c r="H1448" t="s">
        <v>75</v>
      </c>
      <c r="I1448">
        <f t="shared" ca="1" si="66"/>
        <v>0</v>
      </c>
      <c r="J1448" t="s">
        <v>75</v>
      </c>
    </row>
    <row r="1449" spans="1:10" x14ac:dyDescent="0.25">
      <c r="A1449" s="65">
        <v>43922</v>
      </c>
      <c r="B1449" s="66">
        <v>0.39930555555555558</v>
      </c>
      <c r="C1449" s="64">
        <f t="shared" si="67"/>
        <v>43922.399305555555</v>
      </c>
      <c r="D1449">
        <f ca="1">_xlfn.IFNA(FORECAST(E1449,OFFSET('HvF table'!B$3:B$318,MATCH(E1449,'HvF table'!A$3:A$318,1)-1,0,2),OFFSET('HvF table'!A$3:A$318,MATCH(E1449,'HvF table'!A$3:A$318,1)-1,0,2)),0)</f>
        <v>0</v>
      </c>
      <c r="E1449">
        <v>-0.08</v>
      </c>
      <c r="F1449" s="64">
        <f t="shared" si="68"/>
        <v>43922.399305555555</v>
      </c>
      <c r="G1449">
        <f ca="1">_xlfn.IFNA(FORECAST(E1449,OFFSET('HvF table'!E$3:E$319,MATCH(E1449,'HvF table'!D$3:D$319,1)-1,0,2),OFFSET('HvF table'!D$3:D$319,MATCH(E1449,'HvF table'!D$3:D$319,1)-1,0,2)),0)</f>
        <v>0</v>
      </c>
      <c r="H1449" t="s">
        <v>75</v>
      </c>
      <c r="I1449">
        <f t="shared" ca="1" si="66"/>
        <v>0</v>
      </c>
      <c r="J1449" t="s">
        <v>75</v>
      </c>
    </row>
    <row r="1450" spans="1:10" x14ac:dyDescent="0.25">
      <c r="A1450" s="65">
        <v>43922</v>
      </c>
      <c r="B1450" s="66">
        <v>0.40277777777777773</v>
      </c>
      <c r="C1450" s="64">
        <f t="shared" si="67"/>
        <v>43922.402777777781</v>
      </c>
      <c r="D1450">
        <f ca="1">_xlfn.IFNA(FORECAST(E1450,OFFSET('HvF table'!B$3:B$318,MATCH(E1450,'HvF table'!A$3:A$318,1)-1,0,2),OFFSET('HvF table'!A$3:A$318,MATCH(E1450,'HvF table'!A$3:A$318,1)-1,0,2)),0)</f>
        <v>0</v>
      </c>
      <c r="E1450">
        <v>-0.08</v>
      </c>
      <c r="F1450" s="64">
        <f t="shared" si="68"/>
        <v>43922.402777777781</v>
      </c>
      <c r="G1450">
        <f ca="1">_xlfn.IFNA(FORECAST(E1450,OFFSET('HvF table'!E$3:E$319,MATCH(E1450,'HvF table'!D$3:D$319,1)-1,0,2),OFFSET('HvF table'!D$3:D$319,MATCH(E1450,'HvF table'!D$3:D$319,1)-1,0,2)),0)</f>
        <v>0</v>
      </c>
      <c r="H1450" t="s">
        <v>75</v>
      </c>
      <c r="I1450">
        <f t="shared" ca="1" si="66"/>
        <v>0</v>
      </c>
      <c r="J1450" t="s">
        <v>75</v>
      </c>
    </row>
    <row r="1451" spans="1:10" x14ac:dyDescent="0.25">
      <c r="A1451" s="65">
        <v>43922</v>
      </c>
      <c r="B1451" s="66">
        <v>0.40625</v>
      </c>
      <c r="C1451" s="64">
        <f t="shared" si="67"/>
        <v>43922.40625</v>
      </c>
      <c r="D1451">
        <f ca="1">_xlfn.IFNA(FORECAST(E1451,OFFSET('HvF table'!B$3:B$318,MATCH(E1451,'HvF table'!A$3:A$318,1)-1,0,2),OFFSET('HvF table'!A$3:A$318,MATCH(E1451,'HvF table'!A$3:A$318,1)-1,0,2)),0)</f>
        <v>0</v>
      </c>
      <c r="E1451">
        <v>-7.0000000000000007E-2</v>
      </c>
      <c r="F1451" s="64">
        <f t="shared" si="68"/>
        <v>43922.40625</v>
      </c>
      <c r="G1451">
        <f ca="1">_xlfn.IFNA(FORECAST(E1451,OFFSET('HvF table'!E$3:E$319,MATCH(E1451,'HvF table'!D$3:D$319,1)-1,0,2),OFFSET('HvF table'!D$3:D$319,MATCH(E1451,'HvF table'!D$3:D$319,1)-1,0,2)),0)</f>
        <v>0</v>
      </c>
      <c r="H1451" t="s">
        <v>75</v>
      </c>
      <c r="I1451">
        <f t="shared" ca="1" si="66"/>
        <v>0</v>
      </c>
      <c r="J1451" t="s">
        <v>75</v>
      </c>
    </row>
    <row r="1452" spans="1:10" x14ac:dyDescent="0.25">
      <c r="A1452" s="65">
        <v>43922</v>
      </c>
      <c r="B1452" s="66">
        <v>0.40972222222222227</v>
      </c>
      <c r="C1452" s="64">
        <f t="shared" si="67"/>
        <v>43922.409722222219</v>
      </c>
      <c r="D1452">
        <f ca="1">_xlfn.IFNA(FORECAST(E1452,OFFSET('HvF table'!B$3:B$318,MATCH(E1452,'HvF table'!A$3:A$318,1)-1,0,2),OFFSET('HvF table'!A$3:A$318,MATCH(E1452,'HvF table'!A$3:A$318,1)-1,0,2)),0)</f>
        <v>0</v>
      </c>
      <c r="E1452">
        <v>-0.08</v>
      </c>
      <c r="F1452" s="64">
        <f t="shared" si="68"/>
        <v>43922.409722222219</v>
      </c>
      <c r="G1452">
        <f ca="1">_xlfn.IFNA(FORECAST(E1452,OFFSET('HvF table'!E$3:E$319,MATCH(E1452,'HvF table'!D$3:D$319,1)-1,0,2),OFFSET('HvF table'!D$3:D$319,MATCH(E1452,'HvF table'!D$3:D$319,1)-1,0,2)),0)</f>
        <v>0</v>
      </c>
      <c r="H1452" t="s">
        <v>75</v>
      </c>
      <c r="I1452">
        <f t="shared" ca="1" si="66"/>
        <v>0</v>
      </c>
      <c r="J1452" t="s">
        <v>75</v>
      </c>
    </row>
    <row r="1453" spans="1:10" x14ac:dyDescent="0.25">
      <c r="A1453" s="65">
        <v>43922</v>
      </c>
      <c r="B1453" s="66">
        <v>0.41319444444444442</v>
      </c>
      <c r="C1453" s="64">
        <f t="shared" si="67"/>
        <v>43922.413194444445</v>
      </c>
      <c r="D1453">
        <f ca="1">_xlfn.IFNA(FORECAST(E1453,OFFSET('HvF table'!B$3:B$318,MATCH(E1453,'HvF table'!A$3:A$318,1)-1,0,2),OFFSET('HvF table'!A$3:A$318,MATCH(E1453,'HvF table'!A$3:A$318,1)-1,0,2)),0)</f>
        <v>0</v>
      </c>
      <c r="E1453">
        <v>-0.08</v>
      </c>
      <c r="F1453" s="64">
        <f t="shared" si="68"/>
        <v>43922.413194444445</v>
      </c>
      <c r="G1453">
        <f ca="1">_xlfn.IFNA(FORECAST(E1453,OFFSET('HvF table'!E$3:E$319,MATCH(E1453,'HvF table'!D$3:D$319,1)-1,0,2),OFFSET('HvF table'!D$3:D$319,MATCH(E1453,'HvF table'!D$3:D$319,1)-1,0,2)),0)</f>
        <v>0</v>
      </c>
      <c r="H1453" t="s">
        <v>75</v>
      </c>
      <c r="I1453">
        <f t="shared" ca="1" si="66"/>
        <v>0</v>
      </c>
      <c r="J1453" t="s">
        <v>75</v>
      </c>
    </row>
    <row r="1454" spans="1:10" x14ac:dyDescent="0.25">
      <c r="A1454" s="65">
        <v>43922</v>
      </c>
      <c r="B1454" s="66">
        <v>0.41666666666666669</v>
      </c>
      <c r="C1454" s="64">
        <f t="shared" si="67"/>
        <v>43922.416666666664</v>
      </c>
      <c r="D1454">
        <f ca="1">_xlfn.IFNA(FORECAST(E1454,OFFSET('HvF table'!B$3:B$318,MATCH(E1454,'HvF table'!A$3:A$318,1)-1,0,2),OFFSET('HvF table'!A$3:A$318,MATCH(E1454,'HvF table'!A$3:A$318,1)-1,0,2)),0)</f>
        <v>0</v>
      </c>
      <c r="E1454">
        <v>-7.0000000000000007E-2</v>
      </c>
      <c r="F1454" s="64">
        <f t="shared" si="68"/>
        <v>43922.416666666664</v>
      </c>
      <c r="G1454">
        <f ca="1">_xlfn.IFNA(FORECAST(E1454,OFFSET('HvF table'!E$3:E$319,MATCH(E1454,'HvF table'!D$3:D$319,1)-1,0,2),OFFSET('HvF table'!D$3:D$319,MATCH(E1454,'HvF table'!D$3:D$319,1)-1,0,2)),0)</f>
        <v>0</v>
      </c>
      <c r="H1454" t="s">
        <v>75</v>
      </c>
      <c r="I1454">
        <f t="shared" ca="1" si="66"/>
        <v>0</v>
      </c>
      <c r="J1454" t="s">
        <v>75</v>
      </c>
    </row>
    <row r="1455" spans="1:10" x14ac:dyDescent="0.25">
      <c r="A1455" s="65">
        <v>43922</v>
      </c>
      <c r="B1455" s="66">
        <v>0.4201388888888889</v>
      </c>
      <c r="C1455" s="64">
        <f t="shared" si="67"/>
        <v>43922.420138888891</v>
      </c>
      <c r="D1455">
        <f ca="1">_xlfn.IFNA(FORECAST(E1455,OFFSET('HvF table'!B$3:B$318,MATCH(E1455,'HvF table'!A$3:A$318,1)-1,0,2),OFFSET('HvF table'!A$3:A$318,MATCH(E1455,'HvF table'!A$3:A$318,1)-1,0,2)),0)</f>
        <v>0</v>
      </c>
      <c r="E1455">
        <v>-0.06</v>
      </c>
      <c r="F1455" s="64">
        <f t="shared" si="68"/>
        <v>43922.420138888891</v>
      </c>
      <c r="G1455">
        <f ca="1">_xlfn.IFNA(FORECAST(E1455,OFFSET('HvF table'!E$3:E$319,MATCH(E1455,'HvF table'!D$3:D$319,1)-1,0,2),OFFSET('HvF table'!D$3:D$319,MATCH(E1455,'HvF table'!D$3:D$319,1)-1,0,2)),0)</f>
        <v>0</v>
      </c>
      <c r="H1455" t="s">
        <v>75</v>
      </c>
      <c r="I1455">
        <f t="shared" ca="1" si="66"/>
        <v>0</v>
      </c>
      <c r="J1455" t="s">
        <v>75</v>
      </c>
    </row>
    <row r="1456" spans="1:10" x14ac:dyDescent="0.25">
      <c r="A1456" s="65">
        <v>43922</v>
      </c>
      <c r="B1456" s="66">
        <v>0.4236111111111111</v>
      </c>
      <c r="C1456" s="64">
        <f t="shared" si="67"/>
        <v>43922.423611111109</v>
      </c>
      <c r="D1456">
        <f ca="1">_xlfn.IFNA(FORECAST(E1456,OFFSET('HvF table'!B$3:B$318,MATCH(E1456,'HvF table'!A$3:A$318,1)-1,0,2),OFFSET('HvF table'!A$3:A$318,MATCH(E1456,'HvF table'!A$3:A$318,1)-1,0,2)),0)</f>
        <v>0</v>
      </c>
      <c r="E1456">
        <v>-7.0000000000000007E-2</v>
      </c>
      <c r="F1456" s="64">
        <f t="shared" si="68"/>
        <v>43922.423611111109</v>
      </c>
      <c r="G1456">
        <f ca="1">_xlfn.IFNA(FORECAST(E1456,OFFSET('HvF table'!E$3:E$319,MATCH(E1456,'HvF table'!D$3:D$319,1)-1,0,2),OFFSET('HvF table'!D$3:D$319,MATCH(E1456,'HvF table'!D$3:D$319,1)-1,0,2)),0)</f>
        <v>0</v>
      </c>
      <c r="H1456" t="s">
        <v>75</v>
      </c>
      <c r="I1456">
        <f t="shared" ca="1" si="66"/>
        <v>0</v>
      </c>
      <c r="J1456" t="s">
        <v>75</v>
      </c>
    </row>
    <row r="1457" spans="1:10" x14ac:dyDescent="0.25">
      <c r="A1457" s="65">
        <v>43922</v>
      </c>
      <c r="B1457" s="66">
        <v>0.42708333333333331</v>
      </c>
      <c r="C1457" s="64">
        <f t="shared" si="67"/>
        <v>43922.427083333336</v>
      </c>
      <c r="D1457">
        <f ca="1">_xlfn.IFNA(FORECAST(E1457,OFFSET('HvF table'!B$3:B$318,MATCH(E1457,'HvF table'!A$3:A$318,1)-1,0,2),OFFSET('HvF table'!A$3:A$318,MATCH(E1457,'HvF table'!A$3:A$318,1)-1,0,2)),0)</f>
        <v>0</v>
      </c>
      <c r="E1457">
        <v>-0.08</v>
      </c>
      <c r="F1457" s="64">
        <f t="shared" si="68"/>
        <v>43922.427083333336</v>
      </c>
      <c r="G1457">
        <f ca="1">_xlfn.IFNA(FORECAST(E1457,OFFSET('HvF table'!E$3:E$319,MATCH(E1457,'HvF table'!D$3:D$319,1)-1,0,2),OFFSET('HvF table'!D$3:D$319,MATCH(E1457,'HvF table'!D$3:D$319,1)-1,0,2)),0)</f>
        <v>0</v>
      </c>
      <c r="H1457" t="s">
        <v>75</v>
      </c>
      <c r="I1457">
        <f t="shared" ca="1" si="66"/>
        <v>0</v>
      </c>
      <c r="J1457" t="s">
        <v>75</v>
      </c>
    </row>
    <row r="1458" spans="1:10" x14ac:dyDescent="0.25">
      <c r="A1458" s="65">
        <v>43922</v>
      </c>
      <c r="B1458" s="66">
        <v>0.43055555555555558</v>
      </c>
      <c r="C1458" s="64">
        <f t="shared" si="67"/>
        <v>43922.430555555555</v>
      </c>
      <c r="D1458">
        <f ca="1">_xlfn.IFNA(FORECAST(E1458,OFFSET('HvF table'!B$3:B$318,MATCH(E1458,'HvF table'!A$3:A$318,1)-1,0,2),OFFSET('HvF table'!A$3:A$318,MATCH(E1458,'HvF table'!A$3:A$318,1)-1,0,2)),0)</f>
        <v>0</v>
      </c>
      <c r="E1458">
        <v>-0.08</v>
      </c>
      <c r="F1458" s="64">
        <f t="shared" si="68"/>
        <v>43922.430555555555</v>
      </c>
      <c r="G1458">
        <f ca="1">_xlfn.IFNA(FORECAST(E1458,OFFSET('HvF table'!E$3:E$319,MATCH(E1458,'HvF table'!D$3:D$319,1)-1,0,2),OFFSET('HvF table'!D$3:D$319,MATCH(E1458,'HvF table'!D$3:D$319,1)-1,0,2)),0)</f>
        <v>0</v>
      </c>
      <c r="H1458" t="s">
        <v>75</v>
      </c>
      <c r="I1458">
        <f t="shared" ca="1" si="66"/>
        <v>0</v>
      </c>
      <c r="J1458" t="s">
        <v>75</v>
      </c>
    </row>
    <row r="1459" spans="1:10" x14ac:dyDescent="0.25">
      <c r="A1459" s="65">
        <v>43922</v>
      </c>
      <c r="B1459" s="66">
        <v>0.43402777777777773</v>
      </c>
      <c r="C1459" s="64">
        <f t="shared" si="67"/>
        <v>43922.434027777781</v>
      </c>
      <c r="D1459">
        <f ca="1">_xlfn.IFNA(FORECAST(E1459,OFFSET('HvF table'!B$3:B$318,MATCH(E1459,'HvF table'!A$3:A$318,1)-1,0,2),OFFSET('HvF table'!A$3:A$318,MATCH(E1459,'HvF table'!A$3:A$318,1)-1,0,2)),0)</f>
        <v>0</v>
      </c>
      <c r="E1459">
        <v>-0.08</v>
      </c>
      <c r="F1459" s="64">
        <f t="shared" si="68"/>
        <v>43922.434027777781</v>
      </c>
      <c r="G1459">
        <f ca="1">_xlfn.IFNA(FORECAST(E1459,OFFSET('HvF table'!E$3:E$319,MATCH(E1459,'HvF table'!D$3:D$319,1)-1,0,2),OFFSET('HvF table'!D$3:D$319,MATCH(E1459,'HvF table'!D$3:D$319,1)-1,0,2)),0)</f>
        <v>0</v>
      </c>
      <c r="H1459" t="s">
        <v>75</v>
      </c>
      <c r="I1459">
        <f t="shared" ca="1" si="66"/>
        <v>0</v>
      </c>
      <c r="J1459" t="s">
        <v>75</v>
      </c>
    </row>
    <row r="1460" spans="1:10" x14ac:dyDescent="0.25">
      <c r="A1460" s="65">
        <v>43922</v>
      </c>
      <c r="B1460" s="66">
        <v>0.4375</v>
      </c>
      <c r="C1460" s="64">
        <f t="shared" si="67"/>
        <v>43922.4375</v>
      </c>
      <c r="D1460">
        <f ca="1">_xlfn.IFNA(FORECAST(E1460,OFFSET('HvF table'!B$3:B$318,MATCH(E1460,'HvF table'!A$3:A$318,1)-1,0,2),OFFSET('HvF table'!A$3:A$318,MATCH(E1460,'HvF table'!A$3:A$318,1)-1,0,2)),0)</f>
        <v>0</v>
      </c>
      <c r="E1460">
        <v>-0.08</v>
      </c>
      <c r="F1460" s="64">
        <f t="shared" si="68"/>
        <v>43922.4375</v>
      </c>
      <c r="G1460">
        <f ca="1">_xlfn.IFNA(FORECAST(E1460,OFFSET('HvF table'!E$3:E$319,MATCH(E1460,'HvF table'!D$3:D$319,1)-1,0,2),OFFSET('HvF table'!D$3:D$319,MATCH(E1460,'HvF table'!D$3:D$319,1)-1,0,2)),0)</f>
        <v>0</v>
      </c>
      <c r="H1460" t="s">
        <v>75</v>
      </c>
      <c r="I1460">
        <f t="shared" ca="1" si="66"/>
        <v>0</v>
      </c>
      <c r="J1460" t="s">
        <v>75</v>
      </c>
    </row>
    <row r="1461" spans="1:10" x14ac:dyDescent="0.25">
      <c r="A1461" s="65">
        <v>43922</v>
      </c>
      <c r="B1461" s="66">
        <v>0.44097222222222227</v>
      </c>
      <c r="C1461" s="64">
        <f t="shared" si="67"/>
        <v>43922.440972222219</v>
      </c>
      <c r="D1461">
        <f ca="1">_xlfn.IFNA(FORECAST(E1461,OFFSET('HvF table'!B$3:B$318,MATCH(E1461,'HvF table'!A$3:A$318,1)-1,0,2),OFFSET('HvF table'!A$3:A$318,MATCH(E1461,'HvF table'!A$3:A$318,1)-1,0,2)),0)</f>
        <v>0</v>
      </c>
      <c r="E1461">
        <v>-0.06</v>
      </c>
      <c r="F1461" s="64">
        <f t="shared" si="68"/>
        <v>43922.440972222219</v>
      </c>
      <c r="G1461">
        <f ca="1">_xlfn.IFNA(FORECAST(E1461,OFFSET('HvF table'!E$3:E$319,MATCH(E1461,'HvF table'!D$3:D$319,1)-1,0,2),OFFSET('HvF table'!D$3:D$319,MATCH(E1461,'HvF table'!D$3:D$319,1)-1,0,2)),0)</f>
        <v>0</v>
      </c>
      <c r="H1461" t="s">
        <v>75</v>
      </c>
      <c r="I1461">
        <f t="shared" ca="1" si="66"/>
        <v>0</v>
      </c>
      <c r="J1461" t="s">
        <v>75</v>
      </c>
    </row>
    <row r="1462" spans="1:10" x14ac:dyDescent="0.25">
      <c r="A1462" s="65">
        <v>43922</v>
      </c>
      <c r="B1462" s="66">
        <v>0.44444444444444442</v>
      </c>
      <c r="C1462" s="64">
        <f t="shared" si="67"/>
        <v>43922.444444444445</v>
      </c>
      <c r="D1462">
        <f ca="1">_xlfn.IFNA(FORECAST(E1462,OFFSET('HvF table'!B$3:B$318,MATCH(E1462,'HvF table'!A$3:A$318,1)-1,0,2),OFFSET('HvF table'!A$3:A$318,MATCH(E1462,'HvF table'!A$3:A$318,1)-1,0,2)),0)</f>
        <v>0</v>
      </c>
      <c r="E1462">
        <v>-7.0000000000000007E-2</v>
      </c>
      <c r="F1462" s="64">
        <f t="shared" si="68"/>
        <v>43922.444444444445</v>
      </c>
      <c r="G1462">
        <f ca="1">_xlfn.IFNA(FORECAST(E1462,OFFSET('HvF table'!E$3:E$319,MATCH(E1462,'HvF table'!D$3:D$319,1)-1,0,2),OFFSET('HvF table'!D$3:D$319,MATCH(E1462,'HvF table'!D$3:D$319,1)-1,0,2)),0)</f>
        <v>0</v>
      </c>
      <c r="H1462" t="s">
        <v>75</v>
      </c>
      <c r="I1462">
        <f t="shared" ca="1" si="66"/>
        <v>0</v>
      </c>
      <c r="J1462" t="s">
        <v>75</v>
      </c>
    </row>
    <row r="1463" spans="1:10" x14ac:dyDescent="0.25">
      <c r="A1463" s="65">
        <v>43922</v>
      </c>
      <c r="B1463" s="66">
        <v>0.44791666666666669</v>
      </c>
      <c r="C1463" s="64">
        <f t="shared" si="67"/>
        <v>43922.447916666664</v>
      </c>
      <c r="D1463">
        <f ca="1">_xlfn.IFNA(FORECAST(E1463,OFFSET('HvF table'!B$3:B$318,MATCH(E1463,'HvF table'!A$3:A$318,1)-1,0,2),OFFSET('HvF table'!A$3:A$318,MATCH(E1463,'HvF table'!A$3:A$318,1)-1,0,2)),0)</f>
        <v>0</v>
      </c>
      <c r="E1463">
        <v>-0.08</v>
      </c>
      <c r="F1463" s="64">
        <f t="shared" si="68"/>
        <v>43922.447916666664</v>
      </c>
      <c r="G1463">
        <f ca="1">_xlfn.IFNA(FORECAST(E1463,OFFSET('HvF table'!E$3:E$319,MATCH(E1463,'HvF table'!D$3:D$319,1)-1,0,2),OFFSET('HvF table'!D$3:D$319,MATCH(E1463,'HvF table'!D$3:D$319,1)-1,0,2)),0)</f>
        <v>0</v>
      </c>
      <c r="H1463" t="s">
        <v>75</v>
      </c>
      <c r="I1463">
        <f t="shared" ca="1" si="66"/>
        <v>0</v>
      </c>
      <c r="J1463" t="s">
        <v>75</v>
      </c>
    </row>
    <row r="1464" spans="1:10" x14ac:dyDescent="0.25">
      <c r="A1464" s="65">
        <v>43922</v>
      </c>
      <c r="B1464" s="66">
        <v>0.4513888888888889</v>
      </c>
      <c r="C1464" s="64">
        <f t="shared" si="67"/>
        <v>43922.451388888891</v>
      </c>
      <c r="D1464">
        <f ca="1">_xlfn.IFNA(FORECAST(E1464,OFFSET('HvF table'!B$3:B$318,MATCH(E1464,'HvF table'!A$3:A$318,1)-1,0,2),OFFSET('HvF table'!A$3:A$318,MATCH(E1464,'HvF table'!A$3:A$318,1)-1,0,2)),0)</f>
        <v>0</v>
      </c>
      <c r="E1464">
        <v>-0.08</v>
      </c>
      <c r="F1464" s="64">
        <f t="shared" si="68"/>
        <v>43922.451388888891</v>
      </c>
      <c r="G1464">
        <f ca="1">_xlfn.IFNA(FORECAST(E1464,OFFSET('HvF table'!E$3:E$319,MATCH(E1464,'HvF table'!D$3:D$319,1)-1,0,2),OFFSET('HvF table'!D$3:D$319,MATCH(E1464,'HvF table'!D$3:D$319,1)-1,0,2)),0)</f>
        <v>0</v>
      </c>
      <c r="H1464" t="s">
        <v>75</v>
      </c>
      <c r="I1464">
        <f t="shared" ca="1" si="66"/>
        <v>0</v>
      </c>
      <c r="J1464" t="s">
        <v>75</v>
      </c>
    </row>
    <row r="1465" spans="1:10" x14ac:dyDescent="0.25">
      <c r="A1465" s="65">
        <v>43922</v>
      </c>
      <c r="B1465" s="66">
        <v>0.4548611111111111</v>
      </c>
      <c r="C1465" s="64">
        <f t="shared" si="67"/>
        <v>43922.454861111109</v>
      </c>
      <c r="D1465">
        <f ca="1">_xlfn.IFNA(FORECAST(E1465,OFFSET('HvF table'!B$3:B$318,MATCH(E1465,'HvF table'!A$3:A$318,1)-1,0,2),OFFSET('HvF table'!A$3:A$318,MATCH(E1465,'HvF table'!A$3:A$318,1)-1,0,2)),0)</f>
        <v>0</v>
      </c>
      <c r="E1465">
        <v>-0.08</v>
      </c>
      <c r="F1465" s="64">
        <f t="shared" si="68"/>
        <v>43922.454861111109</v>
      </c>
      <c r="G1465">
        <f ca="1">_xlfn.IFNA(FORECAST(E1465,OFFSET('HvF table'!E$3:E$319,MATCH(E1465,'HvF table'!D$3:D$319,1)-1,0,2),OFFSET('HvF table'!D$3:D$319,MATCH(E1465,'HvF table'!D$3:D$319,1)-1,0,2)),0)</f>
        <v>0</v>
      </c>
      <c r="H1465" t="s">
        <v>75</v>
      </c>
      <c r="I1465">
        <f t="shared" ca="1" si="66"/>
        <v>0</v>
      </c>
      <c r="J1465" t="s">
        <v>75</v>
      </c>
    </row>
    <row r="1466" spans="1:10" x14ac:dyDescent="0.25">
      <c r="A1466" s="65">
        <v>43922</v>
      </c>
      <c r="B1466" s="66">
        <v>0.45833333333333331</v>
      </c>
      <c r="C1466" s="64">
        <f t="shared" si="67"/>
        <v>43922.458333333336</v>
      </c>
      <c r="D1466">
        <f ca="1">_xlfn.IFNA(FORECAST(E1466,OFFSET('HvF table'!B$3:B$318,MATCH(E1466,'HvF table'!A$3:A$318,1)-1,0,2),OFFSET('HvF table'!A$3:A$318,MATCH(E1466,'HvF table'!A$3:A$318,1)-1,0,2)),0)</f>
        <v>0</v>
      </c>
      <c r="E1466">
        <v>-7.0000000000000007E-2</v>
      </c>
      <c r="F1466" s="64">
        <f t="shared" si="68"/>
        <v>43922.458333333336</v>
      </c>
      <c r="G1466">
        <f ca="1">_xlfn.IFNA(FORECAST(E1466,OFFSET('HvF table'!E$3:E$319,MATCH(E1466,'HvF table'!D$3:D$319,1)-1,0,2),OFFSET('HvF table'!D$3:D$319,MATCH(E1466,'HvF table'!D$3:D$319,1)-1,0,2)),0)</f>
        <v>0</v>
      </c>
      <c r="H1466" t="s">
        <v>75</v>
      </c>
      <c r="I1466">
        <f t="shared" ca="1" si="66"/>
        <v>0</v>
      </c>
      <c r="J1466" t="s">
        <v>75</v>
      </c>
    </row>
    <row r="1467" spans="1:10" x14ac:dyDescent="0.25">
      <c r="A1467" s="65">
        <v>43922</v>
      </c>
      <c r="B1467" s="66">
        <v>0.46180555555555558</v>
      </c>
      <c r="C1467" s="64">
        <f t="shared" si="67"/>
        <v>43922.461805555555</v>
      </c>
      <c r="D1467">
        <f ca="1">_xlfn.IFNA(FORECAST(E1467,OFFSET('HvF table'!B$3:B$318,MATCH(E1467,'HvF table'!A$3:A$318,1)-1,0,2),OFFSET('HvF table'!A$3:A$318,MATCH(E1467,'HvF table'!A$3:A$318,1)-1,0,2)),0)</f>
        <v>0</v>
      </c>
      <c r="E1467">
        <v>-0.08</v>
      </c>
      <c r="F1467" s="64">
        <f t="shared" si="68"/>
        <v>43922.461805555555</v>
      </c>
      <c r="G1467">
        <f ca="1">_xlfn.IFNA(FORECAST(E1467,OFFSET('HvF table'!E$3:E$319,MATCH(E1467,'HvF table'!D$3:D$319,1)-1,0,2),OFFSET('HvF table'!D$3:D$319,MATCH(E1467,'HvF table'!D$3:D$319,1)-1,0,2)),0)</f>
        <v>0</v>
      </c>
      <c r="H1467" t="s">
        <v>75</v>
      </c>
      <c r="I1467">
        <f t="shared" ca="1" si="66"/>
        <v>0</v>
      </c>
      <c r="J1467" t="s">
        <v>75</v>
      </c>
    </row>
    <row r="1468" spans="1:10" x14ac:dyDescent="0.25">
      <c r="A1468" s="65">
        <v>43922</v>
      </c>
      <c r="B1468" s="66">
        <v>0.46527777777777773</v>
      </c>
      <c r="C1468" s="64">
        <f t="shared" si="67"/>
        <v>43922.465277777781</v>
      </c>
      <c r="D1468">
        <f ca="1">_xlfn.IFNA(FORECAST(E1468,OFFSET('HvF table'!B$3:B$318,MATCH(E1468,'HvF table'!A$3:A$318,1)-1,0,2),OFFSET('HvF table'!A$3:A$318,MATCH(E1468,'HvF table'!A$3:A$318,1)-1,0,2)),0)</f>
        <v>0</v>
      </c>
      <c r="E1468">
        <v>-7.0000000000000007E-2</v>
      </c>
      <c r="F1468" s="64">
        <f t="shared" si="68"/>
        <v>43922.465277777781</v>
      </c>
      <c r="G1468">
        <f ca="1">_xlfn.IFNA(FORECAST(E1468,OFFSET('HvF table'!E$3:E$319,MATCH(E1468,'HvF table'!D$3:D$319,1)-1,0,2),OFFSET('HvF table'!D$3:D$319,MATCH(E1468,'HvF table'!D$3:D$319,1)-1,0,2)),0)</f>
        <v>0</v>
      </c>
      <c r="H1468" t="s">
        <v>75</v>
      </c>
      <c r="I1468">
        <f t="shared" ca="1" si="66"/>
        <v>0</v>
      </c>
      <c r="J1468" t="s">
        <v>75</v>
      </c>
    </row>
    <row r="1469" spans="1:10" x14ac:dyDescent="0.25">
      <c r="A1469" s="65">
        <v>43922</v>
      </c>
      <c r="B1469" s="66">
        <v>0.46875</v>
      </c>
      <c r="C1469" s="64">
        <f t="shared" si="67"/>
        <v>43922.46875</v>
      </c>
      <c r="D1469">
        <f ca="1">_xlfn.IFNA(FORECAST(E1469,OFFSET('HvF table'!B$3:B$318,MATCH(E1469,'HvF table'!A$3:A$318,1)-1,0,2),OFFSET('HvF table'!A$3:A$318,MATCH(E1469,'HvF table'!A$3:A$318,1)-1,0,2)),0)</f>
        <v>0</v>
      </c>
      <c r="E1469">
        <v>-0.08</v>
      </c>
      <c r="F1469" s="64">
        <f t="shared" si="68"/>
        <v>43922.46875</v>
      </c>
      <c r="G1469">
        <f ca="1">_xlfn.IFNA(FORECAST(E1469,OFFSET('HvF table'!E$3:E$319,MATCH(E1469,'HvF table'!D$3:D$319,1)-1,0,2),OFFSET('HvF table'!D$3:D$319,MATCH(E1469,'HvF table'!D$3:D$319,1)-1,0,2)),0)</f>
        <v>0</v>
      </c>
      <c r="H1469" t="s">
        <v>75</v>
      </c>
      <c r="I1469">
        <f t="shared" ca="1" si="66"/>
        <v>0</v>
      </c>
      <c r="J1469" t="s">
        <v>75</v>
      </c>
    </row>
    <row r="1470" spans="1:10" x14ac:dyDescent="0.25">
      <c r="A1470" s="65">
        <v>43922</v>
      </c>
      <c r="B1470" s="66">
        <v>0.47222222222222227</v>
      </c>
      <c r="C1470" s="64">
        <f t="shared" si="67"/>
        <v>43922.472222222219</v>
      </c>
      <c r="D1470">
        <f ca="1">_xlfn.IFNA(FORECAST(E1470,OFFSET('HvF table'!B$3:B$318,MATCH(E1470,'HvF table'!A$3:A$318,1)-1,0,2),OFFSET('HvF table'!A$3:A$318,MATCH(E1470,'HvF table'!A$3:A$318,1)-1,0,2)),0)</f>
        <v>0</v>
      </c>
      <c r="E1470">
        <v>-0.08</v>
      </c>
      <c r="F1470" s="64">
        <f t="shared" si="68"/>
        <v>43922.472222222219</v>
      </c>
      <c r="G1470">
        <f ca="1">_xlfn.IFNA(FORECAST(E1470,OFFSET('HvF table'!E$3:E$319,MATCH(E1470,'HvF table'!D$3:D$319,1)-1,0,2),OFFSET('HvF table'!D$3:D$319,MATCH(E1470,'HvF table'!D$3:D$319,1)-1,0,2)),0)</f>
        <v>0</v>
      </c>
      <c r="H1470" t="s">
        <v>75</v>
      </c>
      <c r="I1470">
        <f t="shared" ca="1" si="66"/>
        <v>0</v>
      </c>
      <c r="J1470" t="s">
        <v>75</v>
      </c>
    </row>
    <row r="1471" spans="1:10" x14ac:dyDescent="0.25">
      <c r="A1471" s="65">
        <v>43922</v>
      </c>
      <c r="B1471" s="66">
        <v>0.47569444444444442</v>
      </c>
      <c r="C1471" s="64">
        <f t="shared" si="67"/>
        <v>43922.475694444445</v>
      </c>
      <c r="D1471">
        <f ca="1">_xlfn.IFNA(FORECAST(E1471,OFFSET('HvF table'!B$3:B$318,MATCH(E1471,'HvF table'!A$3:A$318,1)-1,0,2),OFFSET('HvF table'!A$3:A$318,MATCH(E1471,'HvF table'!A$3:A$318,1)-1,0,2)),0)</f>
        <v>0</v>
      </c>
      <c r="E1471">
        <v>-7.0000000000000007E-2</v>
      </c>
      <c r="F1471" s="64">
        <f t="shared" si="68"/>
        <v>43922.475694444445</v>
      </c>
      <c r="G1471">
        <f ca="1">_xlfn.IFNA(FORECAST(E1471,OFFSET('HvF table'!E$3:E$319,MATCH(E1471,'HvF table'!D$3:D$319,1)-1,0,2),OFFSET('HvF table'!D$3:D$319,MATCH(E1471,'HvF table'!D$3:D$319,1)-1,0,2)),0)</f>
        <v>0</v>
      </c>
      <c r="H1471" t="s">
        <v>75</v>
      </c>
      <c r="I1471">
        <f t="shared" ca="1" si="66"/>
        <v>0</v>
      </c>
      <c r="J1471" t="s">
        <v>75</v>
      </c>
    </row>
    <row r="1472" spans="1:10" x14ac:dyDescent="0.25">
      <c r="A1472" s="65">
        <v>43922</v>
      </c>
      <c r="B1472" s="66">
        <v>0.47916666666666669</v>
      </c>
      <c r="C1472" s="64">
        <f t="shared" si="67"/>
        <v>43922.479166666664</v>
      </c>
      <c r="D1472">
        <f ca="1">_xlfn.IFNA(FORECAST(E1472,OFFSET('HvF table'!B$3:B$318,MATCH(E1472,'HvF table'!A$3:A$318,1)-1,0,2),OFFSET('HvF table'!A$3:A$318,MATCH(E1472,'HvF table'!A$3:A$318,1)-1,0,2)),0)</f>
        <v>0</v>
      </c>
      <c r="E1472">
        <v>-0.06</v>
      </c>
      <c r="F1472" s="64">
        <f t="shared" si="68"/>
        <v>43922.479166666664</v>
      </c>
      <c r="G1472">
        <f ca="1">_xlfn.IFNA(FORECAST(E1472,OFFSET('HvF table'!E$3:E$319,MATCH(E1472,'HvF table'!D$3:D$319,1)-1,0,2),OFFSET('HvF table'!D$3:D$319,MATCH(E1472,'HvF table'!D$3:D$319,1)-1,0,2)),0)</f>
        <v>0</v>
      </c>
      <c r="H1472" t="s">
        <v>75</v>
      </c>
      <c r="I1472">
        <f t="shared" ca="1" si="66"/>
        <v>0</v>
      </c>
      <c r="J1472" t="s">
        <v>75</v>
      </c>
    </row>
    <row r="1473" spans="1:10" x14ac:dyDescent="0.25">
      <c r="A1473" s="65">
        <v>43922</v>
      </c>
      <c r="B1473" s="66">
        <v>0.4826388888888889</v>
      </c>
      <c r="C1473" s="64">
        <f t="shared" si="67"/>
        <v>43922.482638888891</v>
      </c>
      <c r="D1473">
        <f ca="1">_xlfn.IFNA(FORECAST(E1473,OFFSET('HvF table'!B$3:B$318,MATCH(E1473,'HvF table'!A$3:A$318,1)-1,0,2),OFFSET('HvF table'!A$3:A$318,MATCH(E1473,'HvF table'!A$3:A$318,1)-1,0,2)),0)</f>
        <v>0</v>
      </c>
      <c r="E1473">
        <v>-0.08</v>
      </c>
      <c r="F1473" s="64">
        <f t="shared" si="68"/>
        <v>43922.482638888891</v>
      </c>
      <c r="G1473">
        <f ca="1">_xlfn.IFNA(FORECAST(E1473,OFFSET('HvF table'!E$3:E$319,MATCH(E1473,'HvF table'!D$3:D$319,1)-1,0,2),OFFSET('HvF table'!D$3:D$319,MATCH(E1473,'HvF table'!D$3:D$319,1)-1,0,2)),0)</f>
        <v>0</v>
      </c>
      <c r="H1473" t="s">
        <v>75</v>
      </c>
      <c r="I1473">
        <f t="shared" ca="1" si="66"/>
        <v>0</v>
      </c>
      <c r="J1473" t="s">
        <v>75</v>
      </c>
    </row>
    <row r="1474" spans="1:10" x14ac:dyDescent="0.25">
      <c r="A1474" s="65">
        <v>43922</v>
      </c>
      <c r="B1474" s="66">
        <v>0.4861111111111111</v>
      </c>
      <c r="C1474" s="64">
        <f t="shared" si="67"/>
        <v>43922.486111111109</v>
      </c>
      <c r="D1474">
        <f ca="1">_xlfn.IFNA(FORECAST(E1474,OFFSET('HvF table'!B$3:B$318,MATCH(E1474,'HvF table'!A$3:A$318,1)-1,0,2),OFFSET('HvF table'!A$3:A$318,MATCH(E1474,'HvF table'!A$3:A$318,1)-1,0,2)),0)</f>
        <v>0</v>
      </c>
      <c r="E1474">
        <v>-7.0000000000000007E-2</v>
      </c>
      <c r="F1474" s="64">
        <f t="shared" si="68"/>
        <v>43922.486111111109</v>
      </c>
      <c r="G1474">
        <f ca="1">_xlfn.IFNA(FORECAST(E1474,OFFSET('HvF table'!E$3:E$319,MATCH(E1474,'HvF table'!D$3:D$319,1)-1,0,2),OFFSET('HvF table'!D$3:D$319,MATCH(E1474,'HvF table'!D$3:D$319,1)-1,0,2)),0)</f>
        <v>0</v>
      </c>
      <c r="H1474" t="s">
        <v>75</v>
      </c>
      <c r="I1474">
        <f t="shared" ref="I1474:I1537" ca="1" si="69">IF(H1474="G",G1474,IF(H1474="B",0))</f>
        <v>0</v>
      </c>
      <c r="J1474" t="s">
        <v>75</v>
      </c>
    </row>
    <row r="1475" spans="1:10" x14ac:dyDescent="0.25">
      <c r="A1475" s="65">
        <v>43922</v>
      </c>
      <c r="B1475" s="66">
        <v>0.48958333333333331</v>
      </c>
      <c r="C1475" s="64">
        <f t="shared" ref="C1475:C1538" si="70">A1475+B1475</f>
        <v>43922.489583333336</v>
      </c>
      <c r="D1475">
        <f ca="1">_xlfn.IFNA(FORECAST(E1475,OFFSET('HvF table'!B$3:B$318,MATCH(E1475,'HvF table'!A$3:A$318,1)-1,0,2),OFFSET('HvF table'!A$3:A$318,MATCH(E1475,'HvF table'!A$3:A$318,1)-1,0,2)),0)</f>
        <v>0</v>
      </c>
      <c r="E1475">
        <v>-7.0000000000000007E-2</v>
      </c>
      <c r="F1475" s="64">
        <f t="shared" ref="F1475:F1538" si="71">C1475</f>
        <v>43922.489583333336</v>
      </c>
      <c r="G1475">
        <f ca="1">_xlfn.IFNA(FORECAST(E1475,OFFSET('HvF table'!E$3:E$319,MATCH(E1475,'HvF table'!D$3:D$319,1)-1,0,2),OFFSET('HvF table'!D$3:D$319,MATCH(E1475,'HvF table'!D$3:D$319,1)-1,0,2)),0)</f>
        <v>0</v>
      </c>
      <c r="H1475" t="s">
        <v>75</v>
      </c>
      <c r="I1475">
        <f t="shared" ca="1" si="69"/>
        <v>0</v>
      </c>
      <c r="J1475" t="s">
        <v>75</v>
      </c>
    </row>
    <row r="1476" spans="1:10" x14ac:dyDescent="0.25">
      <c r="A1476" s="65">
        <v>43922</v>
      </c>
      <c r="B1476" s="66">
        <v>0.49305555555555558</v>
      </c>
      <c r="C1476" s="64">
        <f t="shared" si="70"/>
        <v>43922.493055555555</v>
      </c>
      <c r="D1476">
        <f ca="1">_xlfn.IFNA(FORECAST(E1476,OFFSET('HvF table'!B$3:B$318,MATCH(E1476,'HvF table'!A$3:A$318,1)-1,0,2),OFFSET('HvF table'!A$3:A$318,MATCH(E1476,'HvF table'!A$3:A$318,1)-1,0,2)),0)</f>
        <v>0</v>
      </c>
      <c r="E1476">
        <v>-0.08</v>
      </c>
      <c r="F1476" s="64">
        <f t="shared" si="71"/>
        <v>43922.493055555555</v>
      </c>
      <c r="G1476">
        <f ca="1">_xlfn.IFNA(FORECAST(E1476,OFFSET('HvF table'!E$3:E$319,MATCH(E1476,'HvF table'!D$3:D$319,1)-1,0,2),OFFSET('HvF table'!D$3:D$319,MATCH(E1476,'HvF table'!D$3:D$319,1)-1,0,2)),0)</f>
        <v>0</v>
      </c>
      <c r="H1476" t="s">
        <v>75</v>
      </c>
      <c r="I1476">
        <f t="shared" ca="1" si="69"/>
        <v>0</v>
      </c>
      <c r="J1476" t="s">
        <v>75</v>
      </c>
    </row>
    <row r="1477" spans="1:10" x14ac:dyDescent="0.25">
      <c r="A1477" s="65">
        <v>43922</v>
      </c>
      <c r="B1477" s="66">
        <v>0.49652777777777773</v>
      </c>
      <c r="C1477" s="64">
        <f t="shared" si="70"/>
        <v>43922.496527777781</v>
      </c>
      <c r="D1477">
        <f ca="1">_xlfn.IFNA(FORECAST(E1477,OFFSET('HvF table'!B$3:B$318,MATCH(E1477,'HvF table'!A$3:A$318,1)-1,0,2),OFFSET('HvF table'!A$3:A$318,MATCH(E1477,'HvF table'!A$3:A$318,1)-1,0,2)),0)</f>
        <v>0</v>
      </c>
      <c r="E1477">
        <v>-7.0000000000000007E-2</v>
      </c>
      <c r="F1477" s="64">
        <f t="shared" si="71"/>
        <v>43922.496527777781</v>
      </c>
      <c r="G1477">
        <f ca="1">_xlfn.IFNA(FORECAST(E1477,OFFSET('HvF table'!E$3:E$319,MATCH(E1477,'HvF table'!D$3:D$319,1)-1,0,2),OFFSET('HvF table'!D$3:D$319,MATCH(E1477,'HvF table'!D$3:D$319,1)-1,0,2)),0)</f>
        <v>0</v>
      </c>
      <c r="H1477" t="s">
        <v>75</v>
      </c>
      <c r="I1477">
        <f t="shared" ca="1" si="69"/>
        <v>0</v>
      </c>
      <c r="J1477" t="s">
        <v>75</v>
      </c>
    </row>
    <row r="1478" spans="1:10" x14ac:dyDescent="0.25">
      <c r="A1478" s="65">
        <v>43922</v>
      </c>
      <c r="B1478" s="66">
        <v>0.5</v>
      </c>
      <c r="C1478" s="64">
        <f t="shared" si="70"/>
        <v>43922.5</v>
      </c>
      <c r="D1478">
        <f ca="1">_xlfn.IFNA(FORECAST(E1478,OFFSET('HvF table'!B$3:B$318,MATCH(E1478,'HvF table'!A$3:A$318,1)-1,0,2),OFFSET('HvF table'!A$3:A$318,MATCH(E1478,'HvF table'!A$3:A$318,1)-1,0,2)),0)</f>
        <v>0</v>
      </c>
      <c r="E1478">
        <v>-0.06</v>
      </c>
      <c r="F1478" s="64">
        <f t="shared" si="71"/>
        <v>43922.5</v>
      </c>
      <c r="G1478">
        <f ca="1">_xlfn.IFNA(FORECAST(E1478,OFFSET('HvF table'!E$3:E$319,MATCH(E1478,'HvF table'!D$3:D$319,1)-1,0,2),OFFSET('HvF table'!D$3:D$319,MATCH(E1478,'HvF table'!D$3:D$319,1)-1,0,2)),0)</f>
        <v>0</v>
      </c>
      <c r="H1478" t="s">
        <v>75</v>
      </c>
      <c r="I1478">
        <f t="shared" ca="1" si="69"/>
        <v>0</v>
      </c>
      <c r="J1478" t="s">
        <v>75</v>
      </c>
    </row>
    <row r="1479" spans="1:10" x14ac:dyDescent="0.25">
      <c r="A1479" s="65">
        <v>43922</v>
      </c>
      <c r="B1479" s="66">
        <v>0.50347222222222221</v>
      </c>
      <c r="C1479" s="64">
        <f t="shared" si="70"/>
        <v>43922.503472222219</v>
      </c>
      <c r="D1479">
        <f ca="1">_xlfn.IFNA(FORECAST(E1479,OFFSET('HvF table'!B$3:B$318,MATCH(E1479,'HvF table'!A$3:A$318,1)-1,0,2),OFFSET('HvF table'!A$3:A$318,MATCH(E1479,'HvF table'!A$3:A$318,1)-1,0,2)),0)</f>
        <v>0</v>
      </c>
      <c r="E1479">
        <v>-0.08</v>
      </c>
      <c r="F1479" s="64">
        <f t="shared" si="71"/>
        <v>43922.503472222219</v>
      </c>
      <c r="G1479">
        <f ca="1">_xlfn.IFNA(FORECAST(E1479,OFFSET('HvF table'!E$3:E$319,MATCH(E1479,'HvF table'!D$3:D$319,1)-1,0,2),OFFSET('HvF table'!D$3:D$319,MATCH(E1479,'HvF table'!D$3:D$319,1)-1,0,2)),0)</f>
        <v>0</v>
      </c>
      <c r="H1479" t="s">
        <v>75</v>
      </c>
      <c r="I1479">
        <f t="shared" ca="1" si="69"/>
        <v>0</v>
      </c>
      <c r="J1479" t="s">
        <v>75</v>
      </c>
    </row>
    <row r="1480" spans="1:10" x14ac:dyDescent="0.25">
      <c r="A1480" s="65">
        <v>43922</v>
      </c>
      <c r="B1480" s="66">
        <v>0.50694444444444442</v>
      </c>
      <c r="C1480" s="64">
        <f t="shared" si="70"/>
        <v>43922.506944444445</v>
      </c>
      <c r="D1480">
        <f ca="1">_xlfn.IFNA(FORECAST(E1480,OFFSET('HvF table'!B$3:B$318,MATCH(E1480,'HvF table'!A$3:A$318,1)-1,0,2),OFFSET('HvF table'!A$3:A$318,MATCH(E1480,'HvF table'!A$3:A$318,1)-1,0,2)),0)</f>
        <v>0</v>
      </c>
      <c r="E1480">
        <v>-0.08</v>
      </c>
      <c r="F1480" s="64">
        <f t="shared" si="71"/>
        <v>43922.506944444445</v>
      </c>
      <c r="G1480">
        <f ca="1">_xlfn.IFNA(FORECAST(E1480,OFFSET('HvF table'!E$3:E$319,MATCH(E1480,'HvF table'!D$3:D$319,1)-1,0,2),OFFSET('HvF table'!D$3:D$319,MATCH(E1480,'HvF table'!D$3:D$319,1)-1,0,2)),0)</f>
        <v>0</v>
      </c>
      <c r="H1480" t="s">
        <v>75</v>
      </c>
      <c r="I1480">
        <f t="shared" ca="1" si="69"/>
        <v>0</v>
      </c>
      <c r="J1480" t="s">
        <v>75</v>
      </c>
    </row>
    <row r="1481" spans="1:10" x14ac:dyDescent="0.25">
      <c r="A1481" s="65">
        <v>43922</v>
      </c>
      <c r="B1481" s="66">
        <v>0.51041666666666663</v>
      </c>
      <c r="C1481" s="64">
        <f t="shared" si="70"/>
        <v>43922.510416666664</v>
      </c>
      <c r="D1481">
        <f ca="1">_xlfn.IFNA(FORECAST(E1481,OFFSET('HvF table'!B$3:B$318,MATCH(E1481,'HvF table'!A$3:A$318,1)-1,0,2),OFFSET('HvF table'!A$3:A$318,MATCH(E1481,'HvF table'!A$3:A$318,1)-1,0,2)),0)</f>
        <v>0</v>
      </c>
      <c r="E1481">
        <v>-0.06</v>
      </c>
      <c r="F1481" s="64">
        <f t="shared" si="71"/>
        <v>43922.510416666664</v>
      </c>
      <c r="G1481">
        <f ca="1">_xlfn.IFNA(FORECAST(E1481,OFFSET('HvF table'!E$3:E$319,MATCH(E1481,'HvF table'!D$3:D$319,1)-1,0,2),OFFSET('HvF table'!D$3:D$319,MATCH(E1481,'HvF table'!D$3:D$319,1)-1,0,2)),0)</f>
        <v>0</v>
      </c>
      <c r="H1481" t="s">
        <v>75</v>
      </c>
      <c r="I1481">
        <f t="shared" ca="1" si="69"/>
        <v>0</v>
      </c>
      <c r="J1481" t="s">
        <v>75</v>
      </c>
    </row>
    <row r="1482" spans="1:10" x14ac:dyDescent="0.25">
      <c r="A1482" s="65">
        <v>43922</v>
      </c>
      <c r="B1482" s="66">
        <v>0.51388888888888895</v>
      </c>
      <c r="C1482" s="64">
        <f t="shared" si="70"/>
        <v>43922.513888888891</v>
      </c>
      <c r="D1482">
        <f ca="1">_xlfn.IFNA(FORECAST(E1482,OFFSET('HvF table'!B$3:B$318,MATCH(E1482,'HvF table'!A$3:A$318,1)-1,0,2),OFFSET('HvF table'!A$3:A$318,MATCH(E1482,'HvF table'!A$3:A$318,1)-1,0,2)),0)</f>
        <v>0</v>
      </c>
      <c r="E1482">
        <v>-0.08</v>
      </c>
      <c r="F1482" s="64">
        <f t="shared" si="71"/>
        <v>43922.513888888891</v>
      </c>
      <c r="G1482">
        <f ca="1">_xlfn.IFNA(FORECAST(E1482,OFFSET('HvF table'!E$3:E$319,MATCH(E1482,'HvF table'!D$3:D$319,1)-1,0,2),OFFSET('HvF table'!D$3:D$319,MATCH(E1482,'HvF table'!D$3:D$319,1)-1,0,2)),0)</f>
        <v>0</v>
      </c>
      <c r="H1482" t="s">
        <v>75</v>
      </c>
      <c r="I1482">
        <f t="shared" ca="1" si="69"/>
        <v>0</v>
      </c>
      <c r="J1482" t="s">
        <v>75</v>
      </c>
    </row>
    <row r="1483" spans="1:10" x14ac:dyDescent="0.25">
      <c r="A1483" s="65">
        <v>43922</v>
      </c>
      <c r="B1483" s="66">
        <v>0.51736111111111105</v>
      </c>
      <c r="C1483" s="64">
        <f t="shared" si="70"/>
        <v>43922.517361111109</v>
      </c>
      <c r="D1483">
        <f ca="1">_xlfn.IFNA(FORECAST(E1483,OFFSET('HvF table'!B$3:B$318,MATCH(E1483,'HvF table'!A$3:A$318,1)-1,0,2),OFFSET('HvF table'!A$3:A$318,MATCH(E1483,'HvF table'!A$3:A$318,1)-1,0,2)),0)</f>
        <v>0</v>
      </c>
      <c r="E1483">
        <v>-7.0000000000000007E-2</v>
      </c>
      <c r="F1483" s="64">
        <f t="shared" si="71"/>
        <v>43922.517361111109</v>
      </c>
      <c r="G1483">
        <f ca="1">_xlfn.IFNA(FORECAST(E1483,OFFSET('HvF table'!E$3:E$319,MATCH(E1483,'HvF table'!D$3:D$319,1)-1,0,2),OFFSET('HvF table'!D$3:D$319,MATCH(E1483,'HvF table'!D$3:D$319,1)-1,0,2)),0)</f>
        <v>0</v>
      </c>
      <c r="H1483" t="s">
        <v>75</v>
      </c>
      <c r="I1483">
        <f t="shared" ca="1" si="69"/>
        <v>0</v>
      </c>
      <c r="J1483" t="s">
        <v>75</v>
      </c>
    </row>
    <row r="1484" spans="1:10" x14ac:dyDescent="0.25">
      <c r="A1484" s="65">
        <v>43922</v>
      </c>
      <c r="B1484" s="66">
        <v>0.52083333333333337</v>
      </c>
      <c r="C1484" s="64">
        <f t="shared" si="70"/>
        <v>43922.520833333336</v>
      </c>
      <c r="D1484">
        <f ca="1">_xlfn.IFNA(FORECAST(E1484,OFFSET('HvF table'!B$3:B$318,MATCH(E1484,'HvF table'!A$3:A$318,1)-1,0,2),OFFSET('HvF table'!A$3:A$318,MATCH(E1484,'HvF table'!A$3:A$318,1)-1,0,2)),0)</f>
        <v>0</v>
      </c>
      <c r="E1484">
        <v>-0.06</v>
      </c>
      <c r="F1484" s="64">
        <f t="shared" si="71"/>
        <v>43922.520833333336</v>
      </c>
      <c r="G1484">
        <f ca="1">_xlfn.IFNA(FORECAST(E1484,OFFSET('HvF table'!E$3:E$319,MATCH(E1484,'HvF table'!D$3:D$319,1)-1,0,2),OFFSET('HvF table'!D$3:D$319,MATCH(E1484,'HvF table'!D$3:D$319,1)-1,0,2)),0)</f>
        <v>0</v>
      </c>
      <c r="H1484" t="s">
        <v>75</v>
      </c>
      <c r="I1484">
        <f t="shared" ca="1" si="69"/>
        <v>0</v>
      </c>
      <c r="J1484" t="s">
        <v>75</v>
      </c>
    </row>
    <row r="1485" spans="1:10" x14ac:dyDescent="0.25">
      <c r="A1485" s="65">
        <v>43922</v>
      </c>
      <c r="B1485" s="66">
        <v>0.52430555555555558</v>
      </c>
      <c r="C1485" s="64">
        <f t="shared" si="70"/>
        <v>43922.524305555555</v>
      </c>
      <c r="D1485">
        <f ca="1">_xlfn.IFNA(FORECAST(E1485,OFFSET('HvF table'!B$3:B$318,MATCH(E1485,'HvF table'!A$3:A$318,1)-1,0,2),OFFSET('HvF table'!A$3:A$318,MATCH(E1485,'HvF table'!A$3:A$318,1)-1,0,2)),0)</f>
        <v>0</v>
      </c>
      <c r="E1485">
        <v>-0.08</v>
      </c>
      <c r="F1485" s="64">
        <f t="shared" si="71"/>
        <v>43922.524305555555</v>
      </c>
      <c r="G1485">
        <f ca="1">_xlfn.IFNA(FORECAST(E1485,OFFSET('HvF table'!E$3:E$319,MATCH(E1485,'HvF table'!D$3:D$319,1)-1,0,2),OFFSET('HvF table'!D$3:D$319,MATCH(E1485,'HvF table'!D$3:D$319,1)-1,0,2)),0)</f>
        <v>0</v>
      </c>
      <c r="H1485" t="s">
        <v>75</v>
      </c>
      <c r="I1485">
        <f t="shared" ca="1" si="69"/>
        <v>0</v>
      </c>
      <c r="J1485" t="s">
        <v>75</v>
      </c>
    </row>
    <row r="1486" spans="1:10" x14ac:dyDescent="0.25">
      <c r="A1486" s="65">
        <v>43922</v>
      </c>
      <c r="B1486" s="66">
        <v>0.52777777777777779</v>
      </c>
      <c r="C1486" s="64">
        <f t="shared" si="70"/>
        <v>43922.527777777781</v>
      </c>
      <c r="D1486">
        <f ca="1">_xlfn.IFNA(FORECAST(E1486,OFFSET('HvF table'!B$3:B$318,MATCH(E1486,'HvF table'!A$3:A$318,1)-1,0,2),OFFSET('HvF table'!A$3:A$318,MATCH(E1486,'HvF table'!A$3:A$318,1)-1,0,2)),0)</f>
        <v>0</v>
      </c>
      <c r="E1486">
        <v>-7.0000000000000007E-2</v>
      </c>
      <c r="F1486" s="64">
        <f t="shared" si="71"/>
        <v>43922.527777777781</v>
      </c>
      <c r="G1486">
        <f ca="1">_xlfn.IFNA(FORECAST(E1486,OFFSET('HvF table'!E$3:E$319,MATCH(E1486,'HvF table'!D$3:D$319,1)-1,0,2),OFFSET('HvF table'!D$3:D$319,MATCH(E1486,'HvF table'!D$3:D$319,1)-1,0,2)),0)</f>
        <v>0</v>
      </c>
      <c r="H1486" t="s">
        <v>75</v>
      </c>
      <c r="I1486">
        <f t="shared" ca="1" si="69"/>
        <v>0</v>
      </c>
      <c r="J1486" t="s">
        <v>75</v>
      </c>
    </row>
    <row r="1487" spans="1:10" x14ac:dyDescent="0.25">
      <c r="A1487" s="65">
        <v>43922</v>
      </c>
      <c r="B1487" s="66">
        <v>0.53125</v>
      </c>
      <c r="C1487" s="64">
        <f t="shared" si="70"/>
        <v>43922.53125</v>
      </c>
      <c r="D1487">
        <f ca="1">_xlfn.IFNA(FORECAST(E1487,OFFSET('HvF table'!B$3:B$318,MATCH(E1487,'HvF table'!A$3:A$318,1)-1,0,2),OFFSET('HvF table'!A$3:A$318,MATCH(E1487,'HvF table'!A$3:A$318,1)-1,0,2)),0)</f>
        <v>0</v>
      </c>
      <c r="E1487">
        <v>-0.06</v>
      </c>
      <c r="F1487" s="64">
        <f t="shared" si="71"/>
        <v>43922.53125</v>
      </c>
      <c r="G1487">
        <f ca="1">_xlfn.IFNA(FORECAST(E1487,OFFSET('HvF table'!E$3:E$319,MATCH(E1487,'HvF table'!D$3:D$319,1)-1,0,2),OFFSET('HvF table'!D$3:D$319,MATCH(E1487,'HvF table'!D$3:D$319,1)-1,0,2)),0)</f>
        <v>0</v>
      </c>
      <c r="H1487" t="s">
        <v>75</v>
      </c>
      <c r="I1487">
        <f t="shared" ca="1" si="69"/>
        <v>0</v>
      </c>
      <c r="J1487" t="s">
        <v>75</v>
      </c>
    </row>
    <row r="1488" spans="1:10" x14ac:dyDescent="0.25">
      <c r="A1488" s="65">
        <v>43922</v>
      </c>
      <c r="B1488" s="66">
        <v>0.53472222222222221</v>
      </c>
      <c r="C1488" s="64">
        <f t="shared" si="70"/>
        <v>43922.534722222219</v>
      </c>
      <c r="D1488">
        <f ca="1">_xlfn.IFNA(FORECAST(E1488,OFFSET('HvF table'!B$3:B$318,MATCH(E1488,'HvF table'!A$3:A$318,1)-1,0,2),OFFSET('HvF table'!A$3:A$318,MATCH(E1488,'HvF table'!A$3:A$318,1)-1,0,2)),0)</f>
        <v>0</v>
      </c>
      <c r="E1488">
        <v>-0.06</v>
      </c>
      <c r="F1488" s="64">
        <f t="shared" si="71"/>
        <v>43922.534722222219</v>
      </c>
      <c r="G1488">
        <f ca="1">_xlfn.IFNA(FORECAST(E1488,OFFSET('HvF table'!E$3:E$319,MATCH(E1488,'HvF table'!D$3:D$319,1)-1,0,2),OFFSET('HvF table'!D$3:D$319,MATCH(E1488,'HvF table'!D$3:D$319,1)-1,0,2)),0)</f>
        <v>0</v>
      </c>
      <c r="H1488" t="s">
        <v>75</v>
      </c>
      <c r="I1488">
        <f t="shared" ca="1" si="69"/>
        <v>0</v>
      </c>
      <c r="J1488" t="s">
        <v>75</v>
      </c>
    </row>
    <row r="1489" spans="1:10" x14ac:dyDescent="0.25">
      <c r="A1489" s="65">
        <v>43922</v>
      </c>
      <c r="B1489" s="66">
        <v>0.53819444444444442</v>
      </c>
      <c r="C1489" s="64">
        <f t="shared" si="70"/>
        <v>43922.538194444445</v>
      </c>
      <c r="D1489">
        <f ca="1">_xlfn.IFNA(FORECAST(E1489,OFFSET('HvF table'!B$3:B$318,MATCH(E1489,'HvF table'!A$3:A$318,1)-1,0,2),OFFSET('HvF table'!A$3:A$318,MATCH(E1489,'HvF table'!A$3:A$318,1)-1,0,2)),0)</f>
        <v>0</v>
      </c>
      <c r="E1489">
        <v>-7.0000000000000007E-2</v>
      </c>
      <c r="F1489" s="64">
        <f t="shared" si="71"/>
        <v>43922.538194444445</v>
      </c>
      <c r="G1489">
        <f ca="1">_xlfn.IFNA(FORECAST(E1489,OFFSET('HvF table'!E$3:E$319,MATCH(E1489,'HvF table'!D$3:D$319,1)-1,0,2),OFFSET('HvF table'!D$3:D$319,MATCH(E1489,'HvF table'!D$3:D$319,1)-1,0,2)),0)</f>
        <v>0</v>
      </c>
      <c r="H1489" t="s">
        <v>75</v>
      </c>
      <c r="I1489">
        <f t="shared" ca="1" si="69"/>
        <v>0</v>
      </c>
      <c r="J1489" t="s">
        <v>75</v>
      </c>
    </row>
    <row r="1490" spans="1:10" x14ac:dyDescent="0.25">
      <c r="A1490" s="65">
        <v>43922</v>
      </c>
      <c r="B1490" s="66">
        <v>0.54166666666666663</v>
      </c>
      <c r="C1490" s="64">
        <f t="shared" si="70"/>
        <v>43922.541666666664</v>
      </c>
      <c r="D1490">
        <f ca="1">_xlfn.IFNA(FORECAST(E1490,OFFSET('HvF table'!B$3:B$318,MATCH(E1490,'HvF table'!A$3:A$318,1)-1,0,2),OFFSET('HvF table'!A$3:A$318,MATCH(E1490,'HvF table'!A$3:A$318,1)-1,0,2)),0)</f>
        <v>0</v>
      </c>
      <c r="E1490">
        <v>-0.08</v>
      </c>
      <c r="F1490" s="64">
        <f t="shared" si="71"/>
        <v>43922.541666666664</v>
      </c>
      <c r="G1490">
        <f ca="1">_xlfn.IFNA(FORECAST(E1490,OFFSET('HvF table'!E$3:E$319,MATCH(E1490,'HvF table'!D$3:D$319,1)-1,0,2),OFFSET('HvF table'!D$3:D$319,MATCH(E1490,'HvF table'!D$3:D$319,1)-1,0,2)),0)</f>
        <v>0</v>
      </c>
      <c r="H1490" t="s">
        <v>75</v>
      </c>
      <c r="I1490">
        <f t="shared" ca="1" si="69"/>
        <v>0</v>
      </c>
      <c r="J1490" t="s">
        <v>75</v>
      </c>
    </row>
    <row r="1491" spans="1:10" x14ac:dyDescent="0.25">
      <c r="A1491" s="65">
        <v>43922</v>
      </c>
      <c r="B1491" s="66">
        <v>0.54513888888888895</v>
      </c>
      <c r="C1491" s="64">
        <f t="shared" si="70"/>
        <v>43922.545138888891</v>
      </c>
      <c r="D1491">
        <f ca="1">_xlfn.IFNA(FORECAST(E1491,OFFSET('HvF table'!B$3:B$318,MATCH(E1491,'HvF table'!A$3:A$318,1)-1,0,2),OFFSET('HvF table'!A$3:A$318,MATCH(E1491,'HvF table'!A$3:A$318,1)-1,0,2)),0)</f>
        <v>0</v>
      </c>
      <c r="E1491">
        <v>-7.0000000000000007E-2</v>
      </c>
      <c r="F1491" s="64">
        <f t="shared" si="71"/>
        <v>43922.545138888891</v>
      </c>
      <c r="G1491">
        <f ca="1">_xlfn.IFNA(FORECAST(E1491,OFFSET('HvF table'!E$3:E$319,MATCH(E1491,'HvF table'!D$3:D$319,1)-1,0,2),OFFSET('HvF table'!D$3:D$319,MATCH(E1491,'HvF table'!D$3:D$319,1)-1,0,2)),0)</f>
        <v>0</v>
      </c>
      <c r="H1491" t="s">
        <v>75</v>
      </c>
      <c r="I1491">
        <f t="shared" ca="1" si="69"/>
        <v>0</v>
      </c>
      <c r="J1491" t="s">
        <v>75</v>
      </c>
    </row>
    <row r="1492" spans="1:10" x14ac:dyDescent="0.25">
      <c r="A1492" s="65">
        <v>43922</v>
      </c>
      <c r="B1492" s="66">
        <v>0.54861111111111105</v>
      </c>
      <c r="C1492" s="64">
        <f t="shared" si="70"/>
        <v>43922.548611111109</v>
      </c>
      <c r="D1492">
        <f ca="1">_xlfn.IFNA(FORECAST(E1492,OFFSET('HvF table'!B$3:B$318,MATCH(E1492,'HvF table'!A$3:A$318,1)-1,0,2),OFFSET('HvF table'!A$3:A$318,MATCH(E1492,'HvF table'!A$3:A$318,1)-1,0,2)),0)</f>
        <v>0</v>
      </c>
      <c r="E1492">
        <v>-7.0000000000000007E-2</v>
      </c>
      <c r="F1492" s="64">
        <f t="shared" si="71"/>
        <v>43922.548611111109</v>
      </c>
      <c r="G1492">
        <f ca="1">_xlfn.IFNA(FORECAST(E1492,OFFSET('HvF table'!E$3:E$319,MATCH(E1492,'HvF table'!D$3:D$319,1)-1,0,2),OFFSET('HvF table'!D$3:D$319,MATCH(E1492,'HvF table'!D$3:D$319,1)-1,0,2)),0)</f>
        <v>0</v>
      </c>
      <c r="H1492" t="s">
        <v>75</v>
      </c>
      <c r="I1492">
        <f t="shared" ca="1" si="69"/>
        <v>0</v>
      </c>
      <c r="J1492" t="s">
        <v>75</v>
      </c>
    </row>
    <row r="1493" spans="1:10" x14ac:dyDescent="0.25">
      <c r="A1493" s="65">
        <v>43922</v>
      </c>
      <c r="B1493" s="66">
        <v>0.55208333333333337</v>
      </c>
      <c r="C1493" s="64">
        <f t="shared" si="70"/>
        <v>43922.552083333336</v>
      </c>
      <c r="D1493">
        <f ca="1">_xlfn.IFNA(FORECAST(E1493,OFFSET('HvF table'!B$3:B$318,MATCH(E1493,'HvF table'!A$3:A$318,1)-1,0,2),OFFSET('HvF table'!A$3:A$318,MATCH(E1493,'HvF table'!A$3:A$318,1)-1,0,2)),0)</f>
        <v>0</v>
      </c>
      <c r="E1493">
        <v>-0.06</v>
      </c>
      <c r="F1493" s="64">
        <f t="shared" si="71"/>
        <v>43922.552083333336</v>
      </c>
      <c r="G1493">
        <f ca="1">_xlfn.IFNA(FORECAST(E1493,OFFSET('HvF table'!E$3:E$319,MATCH(E1493,'HvF table'!D$3:D$319,1)-1,0,2),OFFSET('HvF table'!D$3:D$319,MATCH(E1493,'HvF table'!D$3:D$319,1)-1,0,2)),0)</f>
        <v>0</v>
      </c>
      <c r="H1493" t="s">
        <v>75</v>
      </c>
      <c r="I1493">
        <f t="shared" ca="1" si="69"/>
        <v>0</v>
      </c>
      <c r="J1493" t="s">
        <v>75</v>
      </c>
    </row>
    <row r="1494" spans="1:10" x14ac:dyDescent="0.25">
      <c r="A1494" s="65">
        <v>43922</v>
      </c>
      <c r="B1494" s="66">
        <v>0.55555555555555558</v>
      </c>
      <c r="C1494" s="64">
        <f t="shared" si="70"/>
        <v>43922.555555555555</v>
      </c>
      <c r="D1494">
        <f ca="1">_xlfn.IFNA(FORECAST(E1494,OFFSET('HvF table'!B$3:B$318,MATCH(E1494,'HvF table'!A$3:A$318,1)-1,0,2),OFFSET('HvF table'!A$3:A$318,MATCH(E1494,'HvF table'!A$3:A$318,1)-1,0,2)),0)</f>
        <v>0</v>
      </c>
      <c r="E1494">
        <v>-0.05</v>
      </c>
      <c r="F1494" s="64">
        <f t="shared" si="71"/>
        <v>43922.555555555555</v>
      </c>
      <c r="G1494">
        <f ca="1">_xlfn.IFNA(FORECAST(E1494,OFFSET('HvF table'!E$3:E$319,MATCH(E1494,'HvF table'!D$3:D$319,1)-1,0,2),OFFSET('HvF table'!D$3:D$319,MATCH(E1494,'HvF table'!D$3:D$319,1)-1,0,2)),0)</f>
        <v>0</v>
      </c>
      <c r="H1494" t="s">
        <v>75</v>
      </c>
      <c r="I1494">
        <f t="shared" ca="1" si="69"/>
        <v>0</v>
      </c>
      <c r="J1494" t="s">
        <v>75</v>
      </c>
    </row>
    <row r="1495" spans="1:10" x14ac:dyDescent="0.25">
      <c r="A1495" s="65">
        <v>43922</v>
      </c>
      <c r="B1495" s="66">
        <v>0.55902777777777779</v>
      </c>
      <c r="C1495" s="64">
        <f t="shared" si="70"/>
        <v>43922.559027777781</v>
      </c>
      <c r="D1495">
        <f ca="1">_xlfn.IFNA(FORECAST(E1495,OFFSET('HvF table'!B$3:B$318,MATCH(E1495,'HvF table'!A$3:A$318,1)-1,0,2),OFFSET('HvF table'!A$3:A$318,MATCH(E1495,'HvF table'!A$3:A$318,1)-1,0,2)),0)</f>
        <v>0</v>
      </c>
      <c r="E1495">
        <v>-0.06</v>
      </c>
      <c r="F1495" s="64">
        <f t="shared" si="71"/>
        <v>43922.559027777781</v>
      </c>
      <c r="G1495">
        <f ca="1">_xlfn.IFNA(FORECAST(E1495,OFFSET('HvF table'!E$3:E$319,MATCH(E1495,'HvF table'!D$3:D$319,1)-1,0,2),OFFSET('HvF table'!D$3:D$319,MATCH(E1495,'HvF table'!D$3:D$319,1)-1,0,2)),0)</f>
        <v>0</v>
      </c>
      <c r="H1495" t="s">
        <v>75</v>
      </c>
      <c r="I1495">
        <f t="shared" ca="1" si="69"/>
        <v>0</v>
      </c>
      <c r="J1495" t="s">
        <v>75</v>
      </c>
    </row>
    <row r="1496" spans="1:10" x14ac:dyDescent="0.25">
      <c r="A1496" s="65">
        <v>43922</v>
      </c>
      <c r="B1496" s="66">
        <v>0.5625</v>
      </c>
      <c r="C1496" s="64">
        <f t="shared" si="70"/>
        <v>43922.5625</v>
      </c>
      <c r="D1496">
        <f ca="1">_xlfn.IFNA(FORECAST(E1496,OFFSET('HvF table'!B$3:B$318,MATCH(E1496,'HvF table'!A$3:A$318,1)-1,0,2),OFFSET('HvF table'!A$3:A$318,MATCH(E1496,'HvF table'!A$3:A$318,1)-1,0,2)),0)</f>
        <v>0</v>
      </c>
      <c r="E1496">
        <v>-0.08</v>
      </c>
      <c r="F1496" s="64">
        <f t="shared" si="71"/>
        <v>43922.5625</v>
      </c>
      <c r="G1496">
        <f ca="1">_xlfn.IFNA(FORECAST(E1496,OFFSET('HvF table'!E$3:E$319,MATCH(E1496,'HvF table'!D$3:D$319,1)-1,0,2),OFFSET('HvF table'!D$3:D$319,MATCH(E1496,'HvF table'!D$3:D$319,1)-1,0,2)),0)</f>
        <v>0</v>
      </c>
      <c r="H1496" t="s">
        <v>75</v>
      </c>
      <c r="I1496">
        <f t="shared" ca="1" si="69"/>
        <v>0</v>
      </c>
      <c r="J1496" t="s">
        <v>75</v>
      </c>
    </row>
    <row r="1497" spans="1:10" x14ac:dyDescent="0.25">
      <c r="A1497" s="65">
        <v>43922</v>
      </c>
      <c r="B1497" s="66">
        <v>0.56597222222222221</v>
      </c>
      <c r="C1497" s="64">
        <f t="shared" si="70"/>
        <v>43922.565972222219</v>
      </c>
      <c r="D1497">
        <f ca="1">_xlfn.IFNA(FORECAST(E1497,OFFSET('HvF table'!B$3:B$318,MATCH(E1497,'HvF table'!A$3:A$318,1)-1,0,2),OFFSET('HvF table'!A$3:A$318,MATCH(E1497,'HvF table'!A$3:A$318,1)-1,0,2)),0)</f>
        <v>0</v>
      </c>
      <c r="E1497">
        <v>-0.05</v>
      </c>
      <c r="F1497" s="64">
        <f t="shared" si="71"/>
        <v>43922.565972222219</v>
      </c>
      <c r="G1497">
        <f ca="1">_xlfn.IFNA(FORECAST(E1497,OFFSET('HvF table'!E$3:E$319,MATCH(E1497,'HvF table'!D$3:D$319,1)-1,0,2),OFFSET('HvF table'!D$3:D$319,MATCH(E1497,'HvF table'!D$3:D$319,1)-1,0,2)),0)</f>
        <v>0</v>
      </c>
      <c r="H1497" t="s">
        <v>75</v>
      </c>
      <c r="I1497">
        <f t="shared" ca="1" si="69"/>
        <v>0</v>
      </c>
      <c r="J1497" t="s">
        <v>75</v>
      </c>
    </row>
    <row r="1498" spans="1:10" x14ac:dyDescent="0.25">
      <c r="A1498" s="65">
        <v>43922</v>
      </c>
      <c r="B1498" s="66">
        <v>0.56944444444444442</v>
      </c>
      <c r="C1498" s="64">
        <f t="shared" si="70"/>
        <v>43922.569444444445</v>
      </c>
      <c r="D1498">
        <f ca="1">_xlfn.IFNA(FORECAST(E1498,OFFSET('HvF table'!B$3:B$318,MATCH(E1498,'HvF table'!A$3:A$318,1)-1,0,2),OFFSET('HvF table'!A$3:A$318,MATCH(E1498,'HvF table'!A$3:A$318,1)-1,0,2)),0)</f>
        <v>0</v>
      </c>
      <c r="E1498">
        <v>-0.06</v>
      </c>
      <c r="F1498" s="64">
        <f t="shared" si="71"/>
        <v>43922.569444444445</v>
      </c>
      <c r="G1498">
        <f ca="1">_xlfn.IFNA(FORECAST(E1498,OFFSET('HvF table'!E$3:E$319,MATCH(E1498,'HvF table'!D$3:D$319,1)-1,0,2),OFFSET('HvF table'!D$3:D$319,MATCH(E1498,'HvF table'!D$3:D$319,1)-1,0,2)),0)</f>
        <v>0</v>
      </c>
      <c r="H1498" t="s">
        <v>75</v>
      </c>
      <c r="I1498">
        <f t="shared" ca="1" si="69"/>
        <v>0</v>
      </c>
      <c r="J1498" t="s">
        <v>75</v>
      </c>
    </row>
    <row r="1499" spans="1:10" x14ac:dyDescent="0.25">
      <c r="A1499" s="65">
        <v>43922</v>
      </c>
      <c r="B1499" s="66">
        <v>0.57291666666666663</v>
      </c>
      <c r="C1499" s="64">
        <f t="shared" si="70"/>
        <v>43922.572916666664</v>
      </c>
      <c r="D1499">
        <f ca="1">_xlfn.IFNA(FORECAST(E1499,OFFSET('HvF table'!B$3:B$318,MATCH(E1499,'HvF table'!A$3:A$318,1)-1,0,2),OFFSET('HvF table'!A$3:A$318,MATCH(E1499,'HvF table'!A$3:A$318,1)-1,0,2)),0)</f>
        <v>0</v>
      </c>
      <c r="E1499">
        <v>-7.0000000000000007E-2</v>
      </c>
      <c r="F1499" s="64">
        <f t="shared" si="71"/>
        <v>43922.572916666664</v>
      </c>
      <c r="G1499">
        <f ca="1">_xlfn.IFNA(FORECAST(E1499,OFFSET('HvF table'!E$3:E$319,MATCH(E1499,'HvF table'!D$3:D$319,1)-1,0,2),OFFSET('HvF table'!D$3:D$319,MATCH(E1499,'HvF table'!D$3:D$319,1)-1,0,2)),0)</f>
        <v>0</v>
      </c>
      <c r="H1499" t="s">
        <v>75</v>
      </c>
      <c r="I1499">
        <f t="shared" ca="1" si="69"/>
        <v>0</v>
      </c>
      <c r="J1499" t="s">
        <v>75</v>
      </c>
    </row>
    <row r="1500" spans="1:10" x14ac:dyDescent="0.25">
      <c r="A1500" s="65">
        <v>43922</v>
      </c>
      <c r="B1500" s="66">
        <v>0.57638888888888895</v>
      </c>
      <c r="C1500" s="64">
        <f t="shared" si="70"/>
        <v>43922.576388888891</v>
      </c>
      <c r="D1500">
        <f ca="1">_xlfn.IFNA(FORECAST(E1500,OFFSET('HvF table'!B$3:B$318,MATCH(E1500,'HvF table'!A$3:A$318,1)-1,0,2),OFFSET('HvF table'!A$3:A$318,MATCH(E1500,'HvF table'!A$3:A$318,1)-1,0,2)),0)</f>
        <v>0</v>
      </c>
      <c r="E1500">
        <v>-0.08</v>
      </c>
      <c r="F1500" s="64">
        <f t="shared" si="71"/>
        <v>43922.576388888891</v>
      </c>
      <c r="G1500">
        <f ca="1">_xlfn.IFNA(FORECAST(E1500,OFFSET('HvF table'!E$3:E$319,MATCH(E1500,'HvF table'!D$3:D$319,1)-1,0,2),OFFSET('HvF table'!D$3:D$319,MATCH(E1500,'HvF table'!D$3:D$319,1)-1,0,2)),0)</f>
        <v>0</v>
      </c>
      <c r="H1500" t="s">
        <v>75</v>
      </c>
      <c r="I1500">
        <f t="shared" ca="1" si="69"/>
        <v>0</v>
      </c>
      <c r="J1500" t="s">
        <v>75</v>
      </c>
    </row>
    <row r="1501" spans="1:10" x14ac:dyDescent="0.25">
      <c r="A1501" s="65">
        <v>43922</v>
      </c>
      <c r="B1501" s="66">
        <v>0.57986111111111105</v>
      </c>
      <c r="C1501" s="64">
        <f t="shared" si="70"/>
        <v>43922.579861111109</v>
      </c>
      <c r="D1501">
        <f ca="1">_xlfn.IFNA(FORECAST(E1501,OFFSET('HvF table'!B$3:B$318,MATCH(E1501,'HvF table'!A$3:A$318,1)-1,0,2),OFFSET('HvF table'!A$3:A$318,MATCH(E1501,'HvF table'!A$3:A$318,1)-1,0,2)),0)</f>
        <v>0</v>
      </c>
      <c r="E1501">
        <v>-0.06</v>
      </c>
      <c r="F1501" s="64">
        <f t="shared" si="71"/>
        <v>43922.579861111109</v>
      </c>
      <c r="G1501">
        <f ca="1">_xlfn.IFNA(FORECAST(E1501,OFFSET('HvF table'!E$3:E$319,MATCH(E1501,'HvF table'!D$3:D$319,1)-1,0,2),OFFSET('HvF table'!D$3:D$319,MATCH(E1501,'HvF table'!D$3:D$319,1)-1,0,2)),0)</f>
        <v>0</v>
      </c>
      <c r="H1501" t="s">
        <v>75</v>
      </c>
      <c r="I1501">
        <f t="shared" ca="1" si="69"/>
        <v>0</v>
      </c>
      <c r="J1501" t="s">
        <v>75</v>
      </c>
    </row>
    <row r="1502" spans="1:10" x14ac:dyDescent="0.25">
      <c r="A1502" s="65">
        <v>43922</v>
      </c>
      <c r="B1502" s="66">
        <v>0.58333333333333337</v>
      </c>
      <c r="C1502" s="64">
        <f t="shared" si="70"/>
        <v>43922.583333333336</v>
      </c>
      <c r="D1502">
        <f ca="1">_xlfn.IFNA(FORECAST(E1502,OFFSET('HvF table'!B$3:B$318,MATCH(E1502,'HvF table'!A$3:A$318,1)-1,0,2),OFFSET('HvF table'!A$3:A$318,MATCH(E1502,'HvF table'!A$3:A$318,1)-1,0,2)),0)</f>
        <v>0</v>
      </c>
      <c r="E1502">
        <v>-7.0000000000000007E-2</v>
      </c>
      <c r="F1502" s="64">
        <f t="shared" si="71"/>
        <v>43922.583333333336</v>
      </c>
      <c r="G1502">
        <f ca="1">_xlfn.IFNA(FORECAST(E1502,OFFSET('HvF table'!E$3:E$319,MATCH(E1502,'HvF table'!D$3:D$319,1)-1,0,2),OFFSET('HvF table'!D$3:D$319,MATCH(E1502,'HvF table'!D$3:D$319,1)-1,0,2)),0)</f>
        <v>0</v>
      </c>
      <c r="H1502" t="s">
        <v>75</v>
      </c>
      <c r="I1502">
        <f t="shared" ca="1" si="69"/>
        <v>0</v>
      </c>
      <c r="J1502" t="s">
        <v>75</v>
      </c>
    </row>
    <row r="1503" spans="1:10" x14ac:dyDescent="0.25">
      <c r="A1503" s="65">
        <v>43922</v>
      </c>
      <c r="B1503" s="66">
        <v>0.58680555555555558</v>
      </c>
      <c r="C1503" s="64">
        <f t="shared" si="70"/>
        <v>43922.586805555555</v>
      </c>
      <c r="D1503">
        <f ca="1">_xlfn.IFNA(FORECAST(E1503,OFFSET('HvF table'!B$3:B$318,MATCH(E1503,'HvF table'!A$3:A$318,1)-1,0,2),OFFSET('HvF table'!A$3:A$318,MATCH(E1503,'HvF table'!A$3:A$318,1)-1,0,2)),0)</f>
        <v>0</v>
      </c>
      <c r="E1503">
        <v>-7.0000000000000007E-2</v>
      </c>
      <c r="F1503" s="64">
        <f t="shared" si="71"/>
        <v>43922.586805555555</v>
      </c>
      <c r="G1503">
        <f ca="1">_xlfn.IFNA(FORECAST(E1503,OFFSET('HvF table'!E$3:E$319,MATCH(E1503,'HvF table'!D$3:D$319,1)-1,0,2),OFFSET('HvF table'!D$3:D$319,MATCH(E1503,'HvF table'!D$3:D$319,1)-1,0,2)),0)</f>
        <v>0</v>
      </c>
      <c r="H1503" t="s">
        <v>75</v>
      </c>
      <c r="I1503">
        <f t="shared" ca="1" si="69"/>
        <v>0</v>
      </c>
      <c r="J1503" t="s">
        <v>75</v>
      </c>
    </row>
    <row r="1504" spans="1:10" x14ac:dyDescent="0.25">
      <c r="A1504" s="65">
        <v>43922</v>
      </c>
      <c r="B1504" s="66">
        <v>0.59027777777777779</v>
      </c>
      <c r="C1504" s="64">
        <f t="shared" si="70"/>
        <v>43922.590277777781</v>
      </c>
      <c r="D1504">
        <f ca="1">_xlfn.IFNA(FORECAST(E1504,OFFSET('HvF table'!B$3:B$318,MATCH(E1504,'HvF table'!A$3:A$318,1)-1,0,2),OFFSET('HvF table'!A$3:A$318,MATCH(E1504,'HvF table'!A$3:A$318,1)-1,0,2)),0)</f>
        <v>0</v>
      </c>
      <c r="E1504">
        <v>-0.06</v>
      </c>
      <c r="F1504" s="64">
        <f t="shared" si="71"/>
        <v>43922.590277777781</v>
      </c>
      <c r="G1504">
        <f ca="1">_xlfn.IFNA(FORECAST(E1504,OFFSET('HvF table'!E$3:E$319,MATCH(E1504,'HvF table'!D$3:D$319,1)-1,0,2),OFFSET('HvF table'!D$3:D$319,MATCH(E1504,'HvF table'!D$3:D$319,1)-1,0,2)),0)</f>
        <v>0</v>
      </c>
      <c r="H1504" t="s">
        <v>75</v>
      </c>
      <c r="I1504">
        <f t="shared" ca="1" si="69"/>
        <v>0</v>
      </c>
      <c r="J1504" t="s">
        <v>75</v>
      </c>
    </row>
    <row r="1505" spans="1:10" x14ac:dyDescent="0.25">
      <c r="A1505" s="65">
        <v>43922</v>
      </c>
      <c r="B1505" s="66">
        <v>0.59375</v>
      </c>
      <c r="C1505" s="64">
        <f t="shared" si="70"/>
        <v>43922.59375</v>
      </c>
      <c r="D1505">
        <f ca="1">_xlfn.IFNA(FORECAST(E1505,OFFSET('HvF table'!B$3:B$318,MATCH(E1505,'HvF table'!A$3:A$318,1)-1,0,2),OFFSET('HvF table'!A$3:A$318,MATCH(E1505,'HvF table'!A$3:A$318,1)-1,0,2)),0)</f>
        <v>0</v>
      </c>
      <c r="E1505">
        <v>-0.06</v>
      </c>
      <c r="F1505" s="64">
        <f t="shared" si="71"/>
        <v>43922.59375</v>
      </c>
      <c r="G1505">
        <f ca="1">_xlfn.IFNA(FORECAST(E1505,OFFSET('HvF table'!E$3:E$319,MATCH(E1505,'HvF table'!D$3:D$319,1)-1,0,2),OFFSET('HvF table'!D$3:D$319,MATCH(E1505,'HvF table'!D$3:D$319,1)-1,0,2)),0)</f>
        <v>0</v>
      </c>
      <c r="H1505" t="s">
        <v>75</v>
      </c>
      <c r="I1505">
        <f t="shared" ca="1" si="69"/>
        <v>0</v>
      </c>
      <c r="J1505" t="s">
        <v>75</v>
      </c>
    </row>
    <row r="1506" spans="1:10" x14ac:dyDescent="0.25">
      <c r="A1506" s="65">
        <v>43922</v>
      </c>
      <c r="B1506" s="66">
        <v>0.59722222222222221</v>
      </c>
      <c r="C1506" s="64">
        <f t="shared" si="70"/>
        <v>43922.597222222219</v>
      </c>
      <c r="D1506">
        <f ca="1">_xlfn.IFNA(FORECAST(E1506,OFFSET('HvF table'!B$3:B$318,MATCH(E1506,'HvF table'!A$3:A$318,1)-1,0,2),OFFSET('HvF table'!A$3:A$318,MATCH(E1506,'HvF table'!A$3:A$318,1)-1,0,2)),0)</f>
        <v>0</v>
      </c>
      <c r="E1506">
        <v>-0.06</v>
      </c>
      <c r="F1506" s="64">
        <f t="shared" si="71"/>
        <v>43922.597222222219</v>
      </c>
      <c r="G1506">
        <f ca="1">_xlfn.IFNA(FORECAST(E1506,OFFSET('HvF table'!E$3:E$319,MATCH(E1506,'HvF table'!D$3:D$319,1)-1,0,2),OFFSET('HvF table'!D$3:D$319,MATCH(E1506,'HvF table'!D$3:D$319,1)-1,0,2)),0)</f>
        <v>0</v>
      </c>
      <c r="H1506" t="s">
        <v>75</v>
      </c>
      <c r="I1506">
        <f t="shared" ca="1" si="69"/>
        <v>0</v>
      </c>
      <c r="J1506" t="s">
        <v>75</v>
      </c>
    </row>
    <row r="1507" spans="1:10" x14ac:dyDescent="0.25">
      <c r="A1507" s="65">
        <v>43922</v>
      </c>
      <c r="B1507" s="66">
        <v>0.60069444444444442</v>
      </c>
      <c r="C1507" s="64">
        <f t="shared" si="70"/>
        <v>43922.600694444445</v>
      </c>
      <c r="D1507">
        <f ca="1">_xlfn.IFNA(FORECAST(E1507,OFFSET('HvF table'!B$3:B$318,MATCH(E1507,'HvF table'!A$3:A$318,1)-1,0,2),OFFSET('HvF table'!A$3:A$318,MATCH(E1507,'HvF table'!A$3:A$318,1)-1,0,2)),0)</f>
        <v>0</v>
      </c>
      <c r="E1507">
        <v>-7.0000000000000007E-2</v>
      </c>
      <c r="F1507" s="64">
        <f t="shared" si="71"/>
        <v>43922.600694444445</v>
      </c>
      <c r="G1507">
        <f ca="1">_xlfn.IFNA(FORECAST(E1507,OFFSET('HvF table'!E$3:E$319,MATCH(E1507,'HvF table'!D$3:D$319,1)-1,0,2),OFFSET('HvF table'!D$3:D$319,MATCH(E1507,'HvF table'!D$3:D$319,1)-1,0,2)),0)</f>
        <v>0</v>
      </c>
      <c r="H1507" t="s">
        <v>75</v>
      </c>
      <c r="I1507">
        <f t="shared" ca="1" si="69"/>
        <v>0</v>
      </c>
      <c r="J1507" t="s">
        <v>75</v>
      </c>
    </row>
    <row r="1508" spans="1:10" x14ac:dyDescent="0.25">
      <c r="A1508" s="65">
        <v>43922</v>
      </c>
      <c r="B1508" s="66">
        <v>0.60416666666666663</v>
      </c>
      <c r="C1508" s="64">
        <f t="shared" si="70"/>
        <v>43922.604166666664</v>
      </c>
      <c r="D1508">
        <f ca="1">_xlfn.IFNA(FORECAST(E1508,OFFSET('HvF table'!B$3:B$318,MATCH(E1508,'HvF table'!A$3:A$318,1)-1,0,2),OFFSET('HvF table'!A$3:A$318,MATCH(E1508,'HvF table'!A$3:A$318,1)-1,0,2)),0)</f>
        <v>0</v>
      </c>
      <c r="E1508">
        <v>-0.06</v>
      </c>
      <c r="F1508" s="64">
        <f t="shared" si="71"/>
        <v>43922.604166666664</v>
      </c>
      <c r="G1508">
        <f ca="1">_xlfn.IFNA(FORECAST(E1508,OFFSET('HvF table'!E$3:E$319,MATCH(E1508,'HvF table'!D$3:D$319,1)-1,0,2),OFFSET('HvF table'!D$3:D$319,MATCH(E1508,'HvF table'!D$3:D$319,1)-1,0,2)),0)</f>
        <v>0</v>
      </c>
      <c r="H1508" t="s">
        <v>75</v>
      </c>
      <c r="I1508">
        <f t="shared" ca="1" si="69"/>
        <v>0</v>
      </c>
      <c r="J1508" t="s">
        <v>75</v>
      </c>
    </row>
    <row r="1509" spans="1:10" x14ac:dyDescent="0.25">
      <c r="A1509" s="65">
        <v>43922</v>
      </c>
      <c r="B1509" s="66">
        <v>0.60763888888888895</v>
      </c>
      <c r="C1509" s="64">
        <f t="shared" si="70"/>
        <v>43922.607638888891</v>
      </c>
      <c r="D1509">
        <f ca="1">_xlfn.IFNA(FORECAST(E1509,OFFSET('HvF table'!B$3:B$318,MATCH(E1509,'HvF table'!A$3:A$318,1)-1,0,2),OFFSET('HvF table'!A$3:A$318,MATCH(E1509,'HvF table'!A$3:A$318,1)-1,0,2)),0)</f>
        <v>0</v>
      </c>
      <c r="E1509">
        <v>-7.0000000000000007E-2</v>
      </c>
      <c r="F1509" s="64">
        <f t="shared" si="71"/>
        <v>43922.607638888891</v>
      </c>
      <c r="G1509">
        <f ca="1">_xlfn.IFNA(FORECAST(E1509,OFFSET('HvF table'!E$3:E$319,MATCH(E1509,'HvF table'!D$3:D$319,1)-1,0,2),OFFSET('HvF table'!D$3:D$319,MATCH(E1509,'HvF table'!D$3:D$319,1)-1,0,2)),0)</f>
        <v>0</v>
      </c>
      <c r="H1509" t="s">
        <v>75</v>
      </c>
      <c r="I1509">
        <f t="shared" ca="1" si="69"/>
        <v>0</v>
      </c>
      <c r="J1509" t="s">
        <v>75</v>
      </c>
    </row>
    <row r="1510" spans="1:10" x14ac:dyDescent="0.25">
      <c r="A1510" s="65">
        <v>43922</v>
      </c>
      <c r="B1510" s="66">
        <v>0.61111111111111105</v>
      </c>
      <c r="C1510" s="64">
        <f t="shared" si="70"/>
        <v>43922.611111111109</v>
      </c>
      <c r="D1510">
        <f ca="1">_xlfn.IFNA(FORECAST(E1510,OFFSET('HvF table'!B$3:B$318,MATCH(E1510,'HvF table'!A$3:A$318,1)-1,0,2),OFFSET('HvF table'!A$3:A$318,MATCH(E1510,'HvF table'!A$3:A$318,1)-1,0,2)),0)</f>
        <v>0</v>
      </c>
      <c r="E1510">
        <v>-0.08</v>
      </c>
      <c r="F1510" s="64">
        <f t="shared" si="71"/>
        <v>43922.611111111109</v>
      </c>
      <c r="G1510">
        <f ca="1">_xlfn.IFNA(FORECAST(E1510,OFFSET('HvF table'!E$3:E$319,MATCH(E1510,'HvF table'!D$3:D$319,1)-1,0,2),OFFSET('HvF table'!D$3:D$319,MATCH(E1510,'HvF table'!D$3:D$319,1)-1,0,2)),0)</f>
        <v>0</v>
      </c>
      <c r="H1510" t="s">
        <v>75</v>
      </c>
      <c r="I1510">
        <f t="shared" ca="1" si="69"/>
        <v>0</v>
      </c>
      <c r="J1510" t="s">
        <v>75</v>
      </c>
    </row>
    <row r="1511" spans="1:10" x14ac:dyDescent="0.25">
      <c r="A1511" s="65">
        <v>43922</v>
      </c>
      <c r="B1511" s="66">
        <v>0.61458333333333337</v>
      </c>
      <c r="C1511" s="64">
        <f t="shared" si="70"/>
        <v>43922.614583333336</v>
      </c>
      <c r="D1511">
        <f ca="1">_xlfn.IFNA(FORECAST(E1511,OFFSET('HvF table'!B$3:B$318,MATCH(E1511,'HvF table'!A$3:A$318,1)-1,0,2),OFFSET('HvF table'!A$3:A$318,MATCH(E1511,'HvF table'!A$3:A$318,1)-1,0,2)),0)</f>
        <v>0</v>
      </c>
      <c r="E1511">
        <v>-0.06</v>
      </c>
      <c r="F1511" s="64">
        <f t="shared" si="71"/>
        <v>43922.614583333336</v>
      </c>
      <c r="G1511">
        <f ca="1">_xlfn.IFNA(FORECAST(E1511,OFFSET('HvF table'!E$3:E$319,MATCH(E1511,'HvF table'!D$3:D$319,1)-1,0,2),OFFSET('HvF table'!D$3:D$319,MATCH(E1511,'HvF table'!D$3:D$319,1)-1,0,2)),0)</f>
        <v>0</v>
      </c>
      <c r="H1511" t="s">
        <v>75</v>
      </c>
      <c r="I1511">
        <f t="shared" ca="1" si="69"/>
        <v>0</v>
      </c>
      <c r="J1511" t="s">
        <v>75</v>
      </c>
    </row>
    <row r="1512" spans="1:10" x14ac:dyDescent="0.25">
      <c r="A1512" s="65">
        <v>43922</v>
      </c>
      <c r="B1512" s="66">
        <v>0.61805555555555558</v>
      </c>
      <c r="C1512" s="64">
        <f t="shared" si="70"/>
        <v>43922.618055555555</v>
      </c>
      <c r="D1512">
        <f ca="1">_xlfn.IFNA(FORECAST(E1512,OFFSET('HvF table'!B$3:B$318,MATCH(E1512,'HvF table'!A$3:A$318,1)-1,0,2),OFFSET('HvF table'!A$3:A$318,MATCH(E1512,'HvF table'!A$3:A$318,1)-1,0,2)),0)</f>
        <v>0</v>
      </c>
      <c r="E1512">
        <v>-0.06</v>
      </c>
      <c r="F1512" s="64">
        <f t="shared" si="71"/>
        <v>43922.618055555555</v>
      </c>
      <c r="G1512">
        <f ca="1">_xlfn.IFNA(FORECAST(E1512,OFFSET('HvF table'!E$3:E$319,MATCH(E1512,'HvF table'!D$3:D$319,1)-1,0,2),OFFSET('HvF table'!D$3:D$319,MATCH(E1512,'HvF table'!D$3:D$319,1)-1,0,2)),0)</f>
        <v>0</v>
      </c>
      <c r="H1512" t="s">
        <v>75</v>
      </c>
      <c r="I1512">
        <f t="shared" ca="1" si="69"/>
        <v>0</v>
      </c>
      <c r="J1512" t="s">
        <v>75</v>
      </c>
    </row>
    <row r="1513" spans="1:10" x14ac:dyDescent="0.25">
      <c r="A1513" s="65">
        <v>43922</v>
      </c>
      <c r="B1513" s="66">
        <v>0.62152777777777779</v>
      </c>
      <c r="C1513" s="64">
        <f t="shared" si="70"/>
        <v>43922.621527777781</v>
      </c>
      <c r="D1513">
        <f ca="1">_xlfn.IFNA(FORECAST(E1513,OFFSET('HvF table'!B$3:B$318,MATCH(E1513,'HvF table'!A$3:A$318,1)-1,0,2),OFFSET('HvF table'!A$3:A$318,MATCH(E1513,'HvF table'!A$3:A$318,1)-1,0,2)),0)</f>
        <v>0</v>
      </c>
      <c r="E1513">
        <v>-0.08</v>
      </c>
      <c r="F1513" s="64">
        <f t="shared" si="71"/>
        <v>43922.621527777781</v>
      </c>
      <c r="G1513">
        <f ca="1">_xlfn.IFNA(FORECAST(E1513,OFFSET('HvF table'!E$3:E$319,MATCH(E1513,'HvF table'!D$3:D$319,1)-1,0,2),OFFSET('HvF table'!D$3:D$319,MATCH(E1513,'HvF table'!D$3:D$319,1)-1,0,2)),0)</f>
        <v>0</v>
      </c>
      <c r="H1513" t="s">
        <v>75</v>
      </c>
      <c r="I1513">
        <f t="shared" ca="1" si="69"/>
        <v>0</v>
      </c>
      <c r="J1513" t="s">
        <v>75</v>
      </c>
    </row>
    <row r="1514" spans="1:10" x14ac:dyDescent="0.25">
      <c r="A1514" s="65">
        <v>43922</v>
      </c>
      <c r="B1514" s="66">
        <v>0.625</v>
      </c>
      <c r="C1514" s="64">
        <f t="shared" si="70"/>
        <v>43922.625</v>
      </c>
      <c r="D1514">
        <f ca="1">_xlfn.IFNA(FORECAST(E1514,OFFSET('HvF table'!B$3:B$318,MATCH(E1514,'HvF table'!A$3:A$318,1)-1,0,2),OFFSET('HvF table'!A$3:A$318,MATCH(E1514,'HvF table'!A$3:A$318,1)-1,0,2)),0)</f>
        <v>0</v>
      </c>
      <c r="E1514">
        <v>-0.05</v>
      </c>
      <c r="F1514" s="64">
        <f t="shared" si="71"/>
        <v>43922.625</v>
      </c>
      <c r="G1514">
        <f ca="1">_xlfn.IFNA(FORECAST(E1514,OFFSET('HvF table'!E$3:E$319,MATCH(E1514,'HvF table'!D$3:D$319,1)-1,0,2),OFFSET('HvF table'!D$3:D$319,MATCH(E1514,'HvF table'!D$3:D$319,1)-1,0,2)),0)</f>
        <v>0</v>
      </c>
      <c r="H1514" t="s">
        <v>75</v>
      </c>
      <c r="I1514">
        <f t="shared" ca="1" si="69"/>
        <v>0</v>
      </c>
      <c r="J1514" t="s">
        <v>75</v>
      </c>
    </row>
    <row r="1515" spans="1:10" x14ac:dyDescent="0.25">
      <c r="A1515" s="65">
        <v>43922</v>
      </c>
      <c r="B1515" s="66">
        <v>0.62847222222222221</v>
      </c>
      <c r="C1515" s="64">
        <f t="shared" si="70"/>
        <v>43922.628472222219</v>
      </c>
      <c r="D1515">
        <f ca="1">_xlfn.IFNA(FORECAST(E1515,OFFSET('HvF table'!B$3:B$318,MATCH(E1515,'HvF table'!A$3:A$318,1)-1,0,2),OFFSET('HvF table'!A$3:A$318,MATCH(E1515,'HvF table'!A$3:A$318,1)-1,0,2)),0)</f>
        <v>0</v>
      </c>
      <c r="E1515">
        <v>-0.05</v>
      </c>
      <c r="F1515" s="64">
        <f t="shared" si="71"/>
        <v>43922.628472222219</v>
      </c>
      <c r="G1515">
        <f ca="1">_xlfn.IFNA(FORECAST(E1515,OFFSET('HvF table'!E$3:E$319,MATCH(E1515,'HvF table'!D$3:D$319,1)-1,0,2),OFFSET('HvF table'!D$3:D$319,MATCH(E1515,'HvF table'!D$3:D$319,1)-1,0,2)),0)</f>
        <v>0</v>
      </c>
      <c r="H1515" t="s">
        <v>75</v>
      </c>
      <c r="I1515">
        <f t="shared" ca="1" si="69"/>
        <v>0</v>
      </c>
      <c r="J1515" t="s">
        <v>75</v>
      </c>
    </row>
    <row r="1516" spans="1:10" x14ac:dyDescent="0.25">
      <c r="A1516" s="65">
        <v>43922</v>
      </c>
      <c r="B1516" s="66">
        <v>0.63194444444444442</v>
      </c>
      <c r="C1516" s="64">
        <f t="shared" si="70"/>
        <v>43922.631944444445</v>
      </c>
      <c r="D1516">
        <f ca="1">_xlfn.IFNA(FORECAST(E1516,OFFSET('HvF table'!B$3:B$318,MATCH(E1516,'HvF table'!A$3:A$318,1)-1,0,2),OFFSET('HvF table'!A$3:A$318,MATCH(E1516,'HvF table'!A$3:A$318,1)-1,0,2)),0)</f>
        <v>0</v>
      </c>
      <c r="E1516">
        <v>-0.06</v>
      </c>
      <c r="F1516" s="64">
        <f t="shared" si="71"/>
        <v>43922.631944444445</v>
      </c>
      <c r="G1516">
        <f ca="1">_xlfn.IFNA(FORECAST(E1516,OFFSET('HvF table'!E$3:E$319,MATCH(E1516,'HvF table'!D$3:D$319,1)-1,0,2),OFFSET('HvF table'!D$3:D$319,MATCH(E1516,'HvF table'!D$3:D$319,1)-1,0,2)),0)</f>
        <v>0</v>
      </c>
      <c r="H1516" t="s">
        <v>75</v>
      </c>
      <c r="I1516">
        <f t="shared" ca="1" si="69"/>
        <v>0</v>
      </c>
      <c r="J1516" t="s">
        <v>75</v>
      </c>
    </row>
    <row r="1517" spans="1:10" x14ac:dyDescent="0.25">
      <c r="A1517" s="65">
        <v>43922</v>
      </c>
      <c r="B1517" s="66">
        <v>0.63541666666666663</v>
      </c>
      <c r="C1517" s="64">
        <f t="shared" si="70"/>
        <v>43922.635416666664</v>
      </c>
      <c r="D1517">
        <f ca="1">_xlfn.IFNA(FORECAST(E1517,OFFSET('HvF table'!B$3:B$318,MATCH(E1517,'HvF table'!A$3:A$318,1)-1,0,2),OFFSET('HvF table'!A$3:A$318,MATCH(E1517,'HvF table'!A$3:A$318,1)-1,0,2)),0)</f>
        <v>0</v>
      </c>
      <c r="E1517">
        <v>-7.0000000000000007E-2</v>
      </c>
      <c r="F1517" s="64">
        <f t="shared" si="71"/>
        <v>43922.635416666664</v>
      </c>
      <c r="G1517">
        <f ca="1">_xlfn.IFNA(FORECAST(E1517,OFFSET('HvF table'!E$3:E$319,MATCH(E1517,'HvF table'!D$3:D$319,1)-1,0,2),OFFSET('HvF table'!D$3:D$319,MATCH(E1517,'HvF table'!D$3:D$319,1)-1,0,2)),0)</f>
        <v>0</v>
      </c>
      <c r="H1517" t="s">
        <v>75</v>
      </c>
      <c r="I1517">
        <f t="shared" ca="1" si="69"/>
        <v>0</v>
      </c>
      <c r="J1517" t="s">
        <v>75</v>
      </c>
    </row>
    <row r="1518" spans="1:10" x14ac:dyDescent="0.25">
      <c r="A1518" s="65">
        <v>43922</v>
      </c>
      <c r="B1518" s="66">
        <v>0.63888888888888895</v>
      </c>
      <c r="C1518" s="64">
        <f t="shared" si="70"/>
        <v>43922.638888888891</v>
      </c>
      <c r="D1518">
        <f ca="1">_xlfn.IFNA(FORECAST(E1518,OFFSET('HvF table'!B$3:B$318,MATCH(E1518,'HvF table'!A$3:A$318,1)-1,0,2),OFFSET('HvF table'!A$3:A$318,MATCH(E1518,'HvF table'!A$3:A$318,1)-1,0,2)),0)</f>
        <v>0</v>
      </c>
      <c r="E1518">
        <v>-7.0000000000000007E-2</v>
      </c>
      <c r="F1518" s="64">
        <f t="shared" si="71"/>
        <v>43922.638888888891</v>
      </c>
      <c r="G1518">
        <f ca="1">_xlfn.IFNA(FORECAST(E1518,OFFSET('HvF table'!E$3:E$319,MATCH(E1518,'HvF table'!D$3:D$319,1)-1,0,2),OFFSET('HvF table'!D$3:D$319,MATCH(E1518,'HvF table'!D$3:D$319,1)-1,0,2)),0)</f>
        <v>0</v>
      </c>
      <c r="H1518" t="s">
        <v>75</v>
      </c>
      <c r="I1518">
        <f t="shared" ca="1" si="69"/>
        <v>0</v>
      </c>
      <c r="J1518" t="s">
        <v>75</v>
      </c>
    </row>
    <row r="1519" spans="1:10" x14ac:dyDescent="0.25">
      <c r="A1519" s="65">
        <v>43922</v>
      </c>
      <c r="B1519" s="66">
        <v>0.64236111111111105</v>
      </c>
      <c r="C1519" s="64">
        <f t="shared" si="70"/>
        <v>43922.642361111109</v>
      </c>
      <c r="D1519">
        <f ca="1">_xlfn.IFNA(FORECAST(E1519,OFFSET('HvF table'!B$3:B$318,MATCH(E1519,'HvF table'!A$3:A$318,1)-1,0,2),OFFSET('HvF table'!A$3:A$318,MATCH(E1519,'HvF table'!A$3:A$318,1)-1,0,2)),0)</f>
        <v>0</v>
      </c>
      <c r="E1519">
        <v>-0.08</v>
      </c>
      <c r="F1519" s="64">
        <f t="shared" si="71"/>
        <v>43922.642361111109</v>
      </c>
      <c r="G1519">
        <f ca="1">_xlfn.IFNA(FORECAST(E1519,OFFSET('HvF table'!E$3:E$319,MATCH(E1519,'HvF table'!D$3:D$319,1)-1,0,2),OFFSET('HvF table'!D$3:D$319,MATCH(E1519,'HvF table'!D$3:D$319,1)-1,0,2)),0)</f>
        <v>0</v>
      </c>
      <c r="H1519" t="s">
        <v>75</v>
      </c>
      <c r="I1519">
        <f t="shared" ca="1" si="69"/>
        <v>0</v>
      </c>
      <c r="J1519" t="s">
        <v>75</v>
      </c>
    </row>
    <row r="1520" spans="1:10" x14ac:dyDescent="0.25">
      <c r="A1520" s="65">
        <v>43922</v>
      </c>
      <c r="B1520" s="66">
        <v>0.64583333333333337</v>
      </c>
      <c r="C1520" s="64">
        <f t="shared" si="70"/>
        <v>43922.645833333336</v>
      </c>
      <c r="D1520">
        <f ca="1">_xlfn.IFNA(FORECAST(E1520,OFFSET('HvF table'!B$3:B$318,MATCH(E1520,'HvF table'!A$3:A$318,1)-1,0,2),OFFSET('HvF table'!A$3:A$318,MATCH(E1520,'HvF table'!A$3:A$318,1)-1,0,2)),0)</f>
        <v>0</v>
      </c>
      <c r="E1520">
        <v>-0.06</v>
      </c>
      <c r="F1520" s="64">
        <f t="shared" si="71"/>
        <v>43922.645833333336</v>
      </c>
      <c r="G1520">
        <f ca="1">_xlfn.IFNA(FORECAST(E1520,OFFSET('HvF table'!E$3:E$319,MATCH(E1520,'HvF table'!D$3:D$319,1)-1,0,2),OFFSET('HvF table'!D$3:D$319,MATCH(E1520,'HvF table'!D$3:D$319,1)-1,0,2)),0)</f>
        <v>0</v>
      </c>
      <c r="H1520" t="s">
        <v>75</v>
      </c>
      <c r="I1520">
        <f t="shared" ca="1" si="69"/>
        <v>0</v>
      </c>
      <c r="J1520" t="s">
        <v>75</v>
      </c>
    </row>
    <row r="1521" spans="1:10" x14ac:dyDescent="0.25">
      <c r="A1521" s="65">
        <v>43922</v>
      </c>
      <c r="B1521" s="66">
        <v>0.64930555555555558</v>
      </c>
      <c r="C1521" s="64">
        <f t="shared" si="70"/>
        <v>43922.649305555555</v>
      </c>
      <c r="D1521">
        <f ca="1">_xlfn.IFNA(FORECAST(E1521,OFFSET('HvF table'!B$3:B$318,MATCH(E1521,'HvF table'!A$3:A$318,1)-1,0,2),OFFSET('HvF table'!A$3:A$318,MATCH(E1521,'HvF table'!A$3:A$318,1)-1,0,2)),0)</f>
        <v>0</v>
      </c>
      <c r="E1521">
        <v>-7.0000000000000007E-2</v>
      </c>
      <c r="F1521" s="64">
        <f t="shared" si="71"/>
        <v>43922.649305555555</v>
      </c>
      <c r="G1521">
        <f ca="1">_xlfn.IFNA(FORECAST(E1521,OFFSET('HvF table'!E$3:E$319,MATCH(E1521,'HvF table'!D$3:D$319,1)-1,0,2),OFFSET('HvF table'!D$3:D$319,MATCH(E1521,'HvF table'!D$3:D$319,1)-1,0,2)),0)</f>
        <v>0</v>
      </c>
      <c r="H1521" t="s">
        <v>75</v>
      </c>
      <c r="I1521">
        <f t="shared" ca="1" si="69"/>
        <v>0</v>
      </c>
      <c r="J1521" t="s">
        <v>75</v>
      </c>
    </row>
    <row r="1522" spans="1:10" x14ac:dyDescent="0.25">
      <c r="A1522" s="65">
        <v>43922</v>
      </c>
      <c r="B1522" s="66">
        <v>0.65277777777777779</v>
      </c>
      <c r="C1522" s="64">
        <f t="shared" si="70"/>
        <v>43922.652777777781</v>
      </c>
      <c r="D1522">
        <f ca="1">_xlfn.IFNA(FORECAST(E1522,OFFSET('HvF table'!B$3:B$318,MATCH(E1522,'HvF table'!A$3:A$318,1)-1,0,2),OFFSET('HvF table'!A$3:A$318,MATCH(E1522,'HvF table'!A$3:A$318,1)-1,0,2)),0)</f>
        <v>0</v>
      </c>
      <c r="E1522">
        <v>-7.0000000000000007E-2</v>
      </c>
      <c r="F1522" s="64">
        <f t="shared" si="71"/>
        <v>43922.652777777781</v>
      </c>
      <c r="G1522">
        <f ca="1">_xlfn.IFNA(FORECAST(E1522,OFFSET('HvF table'!E$3:E$319,MATCH(E1522,'HvF table'!D$3:D$319,1)-1,0,2),OFFSET('HvF table'!D$3:D$319,MATCH(E1522,'HvF table'!D$3:D$319,1)-1,0,2)),0)</f>
        <v>0</v>
      </c>
      <c r="H1522" t="s">
        <v>75</v>
      </c>
      <c r="I1522">
        <f t="shared" ca="1" si="69"/>
        <v>0</v>
      </c>
      <c r="J1522" t="s">
        <v>75</v>
      </c>
    </row>
    <row r="1523" spans="1:10" x14ac:dyDescent="0.25">
      <c r="A1523" s="65">
        <v>43922</v>
      </c>
      <c r="B1523" s="66">
        <v>0.65625</v>
      </c>
      <c r="C1523" s="64">
        <f t="shared" si="70"/>
        <v>43922.65625</v>
      </c>
      <c r="D1523">
        <f ca="1">_xlfn.IFNA(FORECAST(E1523,OFFSET('HvF table'!B$3:B$318,MATCH(E1523,'HvF table'!A$3:A$318,1)-1,0,2),OFFSET('HvF table'!A$3:A$318,MATCH(E1523,'HvF table'!A$3:A$318,1)-1,0,2)),0)</f>
        <v>0</v>
      </c>
      <c r="E1523">
        <v>-0.06</v>
      </c>
      <c r="F1523" s="64">
        <f t="shared" si="71"/>
        <v>43922.65625</v>
      </c>
      <c r="G1523">
        <f ca="1">_xlfn.IFNA(FORECAST(E1523,OFFSET('HvF table'!E$3:E$319,MATCH(E1523,'HvF table'!D$3:D$319,1)-1,0,2),OFFSET('HvF table'!D$3:D$319,MATCH(E1523,'HvF table'!D$3:D$319,1)-1,0,2)),0)</f>
        <v>0</v>
      </c>
      <c r="H1523" t="s">
        <v>75</v>
      </c>
      <c r="I1523">
        <f t="shared" ca="1" si="69"/>
        <v>0</v>
      </c>
      <c r="J1523" t="s">
        <v>75</v>
      </c>
    </row>
    <row r="1524" spans="1:10" x14ac:dyDescent="0.25">
      <c r="A1524" s="65">
        <v>43922</v>
      </c>
      <c r="B1524" s="66">
        <v>0.65972222222222221</v>
      </c>
      <c r="C1524" s="64">
        <f t="shared" si="70"/>
        <v>43922.659722222219</v>
      </c>
      <c r="D1524">
        <f ca="1">_xlfn.IFNA(FORECAST(E1524,OFFSET('HvF table'!B$3:B$318,MATCH(E1524,'HvF table'!A$3:A$318,1)-1,0,2),OFFSET('HvF table'!A$3:A$318,MATCH(E1524,'HvF table'!A$3:A$318,1)-1,0,2)),0)</f>
        <v>0</v>
      </c>
      <c r="E1524">
        <v>-0.05</v>
      </c>
      <c r="F1524" s="64">
        <f t="shared" si="71"/>
        <v>43922.659722222219</v>
      </c>
      <c r="G1524">
        <f ca="1">_xlfn.IFNA(FORECAST(E1524,OFFSET('HvF table'!E$3:E$319,MATCH(E1524,'HvF table'!D$3:D$319,1)-1,0,2),OFFSET('HvF table'!D$3:D$319,MATCH(E1524,'HvF table'!D$3:D$319,1)-1,0,2)),0)</f>
        <v>0</v>
      </c>
      <c r="H1524" t="s">
        <v>75</v>
      </c>
      <c r="I1524">
        <f t="shared" ca="1" si="69"/>
        <v>0</v>
      </c>
      <c r="J1524" t="s">
        <v>75</v>
      </c>
    </row>
    <row r="1525" spans="1:10" x14ac:dyDescent="0.25">
      <c r="A1525" s="65">
        <v>43922</v>
      </c>
      <c r="B1525" s="66">
        <v>0.66319444444444442</v>
      </c>
      <c r="C1525" s="64">
        <f t="shared" si="70"/>
        <v>43922.663194444445</v>
      </c>
      <c r="D1525">
        <f ca="1">_xlfn.IFNA(FORECAST(E1525,OFFSET('HvF table'!B$3:B$318,MATCH(E1525,'HvF table'!A$3:A$318,1)-1,0,2),OFFSET('HvF table'!A$3:A$318,MATCH(E1525,'HvF table'!A$3:A$318,1)-1,0,2)),0)</f>
        <v>0</v>
      </c>
      <c r="E1525">
        <v>-7.0000000000000007E-2</v>
      </c>
      <c r="F1525" s="64">
        <f t="shared" si="71"/>
        <v>43922.663194444445</v>
      </c>
      <c r="G1525">
        <f ca="1">_xlfn.IFNA(FORECAST(E1525,OFFSET('HvF table'!E$3:E$319,MATCH(E1525,'HvF table'!D$3:D$319,1)-1,0,2),OFFSET('HvF table'!D$3:D$319,MATCH(E1525,'HvF table'!D$3:D$319,1)-1,0,2)),0)</f>
        <v>0</v>
      </c>
      <c r="H1525" t="s">
        <v>75</v>
      </c>
      <c r="I1525">
        <f t="shared" ca="1" si="69"/>
        <v>0</v>
      </c>
      <c r="J1525" t="s">
        <v>75</v>
      </c>
    </row>
    <row r="1526" spans="1:10" x14ac:dyDescent="0.25">
      <c r="A1526" s="65">
        <v>43922</v>
      </c>
      <c r="B1526" s="66">
        <v>0.66666666666666663</v>
      </c>
      <c r="C1526" s="64">
        <f t="shared" si="70"/>
        <v>43922.666666666664</v>
      </c>
      <c r="D1526">
        <f ca="1">_xlfn.IFNA(FORECAST(E1526,OFFSET('HvF table'!B$3:B$318,MATCH(E1526,'HvF table'!A$3:A$318,1)-1,0,2),OFFSET('HvF table'!A$3:A$318,MATCH(E1526,'HvF table'!A$3:A$318,1)-1,0,2)),0)</f>
        <v>0</v>
      </c>
      <c r="E1526">
        <v>-0.06</v>
      </c>
      <c r="F1526" s="64">
        <f t="shared" si="71"/>
        <v>43922.666666666664</v>
      </c>
      <c r="G1526">
        <f ca="1">_xlfn.IFNA(FORECAST(E1526,OFFSET('HvF table'!E$3:E$319,MATCH(E1526,'HvF table'!D$3:D$319,1)-1,0,2),OFFSET('HvF table'!D$3:D$319,MATCH(E1526,'HvF table'!D$3:D$319,1)-1,0,2)),0)</f>
        <v>0</v>
      </c>
      <c r="H1526" t="s">
        <v>75</v>
      </c>
      <c r="I1526">
        <f t="shared" ca="1" si="69"/>
        <v>0</v>
      </c>
      <c r="J1526" t="s">
        <v>75</v>
      </c>
    </row>
    <row r="1527" spans="1:10" x14ac:dyDescent="0.25">
      <c r="A1527" s="65">
        <v>43922</v>
      </c>
      <c r="B1527" s="66">
        <v>0.67013888888888884</v>
      </c>
      <c r="C1527" s="64">
        <f t="shared" si="70"/>
        <v>43922.670138888891</v>
      </c>
      <c r="D1527">
        <f ca="1">_xlfn.IFNA(FORECAST(E1527,OFFSET('HvF table'!B$3:B$318,MATCH(E1527,'HvF table'!A$3:A$318,1)-1,0,2),OFFSET('HvF table'!A$3:A$318,MATCH(E1527,'HvF table'!A$3:A$318,1)-1,0,2)),0)</f>
        <v>0</v>
      </c>
      <c r="E1527">
        <v>-0.06</v>
      </c>
      <c r="F1527" s="64">
        <f t="shared" si="71"/>
        <v>43922.670138888891</v>
      </c>
      <c r="G1527">
        <f ca="1">_xlfn.IFNA(FORECAST(E1527,OFFSET('HvF table'!E$3:E$319,MATCH(E1527,'HvF table'!D$3:D$319,1)-1,0,2),OFFSET('HvF table'!D$3:D$319,MATCH(E1527,'HvF table'!D$3:D$319,1)-1,0,2)),0)</f>
        <v>0</v>
      </c>
      <c r="H1527" t="s">
        <v>75</v>
      </c>
      <c r="I1527">
        <f t="shared" ca="1" si="69"/>
        <v>0</v>
      </c>
      <c r="J1527" t="s">
        <v>75</v>
      </c>
    </row>
    <row r="1528" spans="1:10" x14ac:dyDescent="0.25">
      <c r="A1528" s="65">
        <v>43922</v>
      </c>
      <c r="B1528" s="66">
        <v>0.67361111111111116</v>
      </c>
      <c r="C1528" s="64">
        <f t="shared" si="70"/>
        <v>43922.673611111109</v>
      </c>
      <c r="D1528">
        <f ca="1">_xlfn.IFNA(FORECAST(E1528,OFFSET('HvF table'!B$3:B$318,MATCH(E1528,'HvF table'!A$3:A$318,1)-1,0,2),OFFSET('HvF table'!A$3:A$318,MATCH(E1528,'HvF table'!A$3:A$318,1)-1,0,2)),0)</f>
        <v>0</v>
      </c>
      <c r="E1528">
        <v>-0.06</v>
      </c>
      <c r="F1528" s="64">
        <f t="shared" si="71"/>
        <v>43922.673611111109</v>
      </c>
      <c r="G1528">
        <f ca="1">_xlfn.IFNA(FORECAST(E1528,OFFSET('HvF table'!E$3:E$319,MATCH(E1528,'HvF table'!D$3:D$319,1)-1,0,2),OFFSET('HvF table'!D$3:D$319,MATCH(E1528,'HvF table'!D$3:D$319,1)-1,0,2)),0)</f>
        <v>0</v>
      </c>
      <c r="H1528" t="s">
        <v>75</v>
      </c>
      <c r="I1528">
        <f t="shared" ca="1" si="69"/>
        <v>0</v>
      </c>
      <c r="J1528" t="s">
        <v>75</v>
      </c>
    </row>
    <row r="1529" spans="1:10" x14ac:dyDescent="0.25">
      <c r="A1529" s="65">
        <v>43922</v>
      </c>
      <c r="B1529" s="66">
        <v>0.67708333333333337</v>
      </c>
      <c r="C1529" s="64">
        <f t="shared" si="70"/>
        <v>43922.677083333336</v>
      </c>
      <c r="D1529">
        <f ca="1">_xlfn.IFNA(FORECAST(E1529,OFFSET('HvF table'!B$3:B$318,MATCH(E1529,'HvF table'!A$3:A$318,1)-1,0,2),OFFSET('HvF table'!A$3:A$318,MATCH(E1529,'HvF table'!A$3:A$318,1)-1,0,2)),0)</f>
        <v>0</v>
      </c>
      <c r="E1529">
        <v>-0.08</v>
      </c>
      <c r="F1529" s="64">
        <f t="shared" si="71"/>
        <v>43922.677083333336</v>
      </c>
      <c r="G1529">
        <f ca="1">_xlfn.IFNA(FORECAST(E1529,OFFSET('HvF table'!E$3:E$319,MATCH(E1529,'HvF table'!D$3:D$319,1)-1,0,2),OFFSET('HvF table'!D$3:D$319,MATCH(E1529,'HvF table'!D$3:D$319,1)-1,0,2)),0)</f>
        <v>0</v>
      </c>
      <c r="H1529" t="s">
        <v>75</v>
      </c>
      <c r="I1529">
        <f t="shared" ca="1" si="69"/>
        <v>0</v>
      </c>
      <c r="J1529" t="s">
        <v>75</v>
      </c>
    </row>
    <row r="1530" spans="1:10" x14ac:dyDescent="0.25">
      <c r="A1530" s="65">
        <v>43922</v>
      </c>
      <c r="B1530" s="66">
        <v>0.68055555555555547</v>
      </c>
      <c r="C1530" s="64">
        <f t="shared" si="70"/>
        <v>43922.680555555555</v>
      </c>
      <c r="D1530">
        <f ca="1">_xlfn.IFNA(FORECAST(E1530,OFFSET('HvF table'!B$3:B$318,MATCH(E1530,'HvF table'!A$3:A$318,1)-1,0,2),OFFSET('HvF table'!A$3:A$318,MATCH(E1530,'HvF table'!A$3:A$318,1)-1,0,2)),0)</f>
        <v>0</v>
      </c>
      <c r="E1530">
        <v>-0.06</v>
      </c>
      <c r="F1530" s="64">
        <f t="shared" si="71"/>
        <v>43922.680555555555</v>
      </c>
      <c r="G1530">
        <f ca="1">_xlfn.IFNA(FORECAST(E1530,OFFSET('HvF table'!E$3:E$319,MATCH(E1530,'HvF table'!D$3:D$319,1)-1,0,2),OFFSET('HvF table'!D$3:D$319,MATCH(E1530,'HvF table'!D$3:D$319,1)-1,0,2)),0)</f>
        <v>0</v>
      </c>
      <c r="H1530" t="s">
        <v>75</v>
      </c>
      <c r="I1530">
        <f t="shared" ca="1" si="69"/>
        <v>0</v>
      </c>
      <c r="J1530" t="s">
        <v>75</v>
      </c>
    </row>
    <row r="1531" spans="1:10" x14ac:dyDescent="0.25">
      <c r="A1531" s="65">
        <v>43922</v>
      </c>
      <c r="B1531" s="66">
        <v>0.68402777777777779</v>
      </c>
      <c r="C1531" s="64">
        <f t="shared" si="70"/>
        <v>43922.684027777781</v>
      </c>
      <c r="D1531">
        <f ca="1">_xlfn.IFNA(FORECAST(E1531,OFFSET('HvF table'!B$3:B$318,MATCH(E1531,'HvF table'!A$3:A$318,1)-1,0,2),OFFSET('HvF table'!A$3:A$318,MATCH(E1531,'HvF table'!A$3:A$318,1)-1,0,2)),0)</f>
        <v>0</v>
      </c>
      <c r="E1531">
        <v>-0.06</v>
      </c>
      <c r="F1531" s="64">
        <f t="shared" si="71"/>
        <v>43922.684027777781</v>
      </c>
      <c r="G1531">
        <f ca="1">_xlfn.IFNA(FORECAST(E1531,OFFSET('HvF table'!E$3:E$319,MATCH(E1531,'HvF table'!D$3:D$319,1)-1,0,2),OFFSET('HvF table'!D$3:D$319,MATCH(E1531,'HvF table'!D$3:D$319,1)-1,0,2)),0)</f>
        <v>0</v>
      </c>
      <c r="H1531" t="s">
        <v>75</v>
      </c>
      <c r="I1531">
        <f t="shared" ca="1" si="69"/>
        <v>0</v>
      </c>
      <c r="J1531" t="s">
        <v>75</v>
      </c>
    </row>
    <row r="1532" spans="1:10" x14ac:dyDescent="0.25">
      <c r="A1532" s="65">
        <v>43922</v>
      </c>
      <c r="B1532" s="66">
        <v>0.6875</v>
      </c>
      <c r="C1532" s="64">
        <f t="shared" si="70"/>
        <v>43922.6875</v>
      </c>
      <c r="D1532">
        <f ca="1">_xlfn.IFNA(FORECAST(E1532,OFFSET('HvF table'!B$3:B$318,MATCH(E1532,'HvF table'!A$3:A$318,1)-1,0,2),OFFSET('HvF table'!A$3:A$318,MATCH(E1532,'HvF table'!A$3:A$318,1)-1,0,2)),0)</f>
        <v>0</v>
      </c>
      <c r="E1532">
        <v>-0.05</v>
      </c>
      <c r="F1532" s="64">
        <f t="shared" si="71"/>
        <v>43922.6875</v>
      </c>
      <c r="G1532">
        <f ca="1">_xlfn.IFNA(FORECAST(E1532,OFFSET('HvF table'!E$3:E$319,MATCH(E1532,'HvF table'!D$3:D$319,1)-1,0,2),OFFSET('HvF table'!D$3:D$319,MATCH(E1532,'HvF table'!D$3:D$319,1)-1,0,2)),0)</f>
        <v>0</v>
      </c>
      <c r="H1532" t="s">
        <v>75</v>
      </c>
      <c r="I1532">
        <f t="shared" ca="1" si="69"/>
        <v>0</v>
      </c>
      <c r="J1532" t="s">
        <v>75</v>
      </c>
    </row>
    <row r="1533" spans="1:10" x14ac:dyDescent="0.25">
      <c r="A1533" s="65">
        <v>43922</v>
      </c>
      <c r="B1533" s="66">
        <v>0.69097222222222221</v>
      </c>
      <c r="C1533" s="64">
        <f t="shared" si="70"/>
        <v>43922.690972222219</v>
      </c>
      <c r="D1533">
        <f ca="1">_xlfn.IFNA(FORECAST(E1533,OFFSET('HvF table'!B$3:B$318,MATCH(E1533,'HvF table'!A$3:A$318,1)-1,0,2),OFFSET('HvF table'!A$3:A$318,MATCH(E1533,'HvF table'!A$3:A$318,1)-1,0,2)),0)</f>
        <v>0</v>
      </c>
      <c r="E1533">
        <v>-0.06</v>
      </c>
      <c r="F1533" s="64">
        <f t="shared" si="71"/>
        <v>43922.690972222219</v>
      </c>
      <c r="G1533">
        <f ca="1">_xlfn.IFNA(FORECAST(E1533,OFFSET('HvF table'!E$3:E$319,MATCH(E1533,'HvF table'!D$3:D$319,1)-1,0,2),OFFSET('HvF table'!D$3:D$319,MATCH(E1533,'HvF table'!D$3:D$319,1)-1,0,2)),0)</f>
        <v>0</v>
      </c>
      <c r="H1533" t="s">
        <v>75</v>
      </c>
      <c r="I1533">
        <f t="shared" ca="1" si="69"/>
        <v>0</v>
      </c>
      <c r="J1533" t="s">
        <v>75</v>
      </c>
    </row>
    <row r="1534" spans="1:10" x14ac:dyDescent="0.25">
      <c r="A1534" s="65">
        <v>43922</v>
      </c>
      <c r="B1534" s="66">
        <v>0.69444444444444453</v>
      </c>
      <c r="C1534" s="64">
        <f t="shared" si="70"/>
        <v>43922.694444444445</v>
      </c>
      <c r="D1534">
        <f ca="1">_xlfn.IFNA(FORECAST(E1534,OFFSET('HvF table'!B$3:B$318,MATCH(E1534,'HvF table'!A$3:A$318,1)-1,0,2),OFFSET('HvF table'!A$3:A$318,MATCH(E1534,'HvF table'!A$3:A$318,1)-1,0,2)),0)</f>
        <v>0</v>
      </c>
      <c r="E1534">
        <v>-0.05</v>
      </c>
      <c r="F1534" s="64">
        <f t="shared" si="71"/>
        <v>43922.694444444445</v>
      </c>
      <c r="G1534">
        <f ca="1">_xlfn.IFNA(FORECAST(E1534,OFFSET('HvF table'!E$3:E$319,MATCH(E1534,'HvF table'!D$3:D$319,1)-1,0,2),OFFSET('HvF table'!D$3:D$319,MATCH(E1534,'HvF table'!D$3:D$319,1)-1,0,2)),0)</f>
        <v>0</v>
      </c>
      <c r="H1534" t="s">
        <v>75</v>
      </c>
      <c r="I1534">
        <f t="shared" ca="1" si="69"/>
        <v>0</v>
      </c>
      <c r="J1534" t="s">
        <v>75</v>
      </c>
    </row>
    <row r="1535" spans="1:10" x14ac:dyDescent="0.25">
      <c r="A1535" s="65">
        <v>43922</v>
      </c>
      <c r="B1535" s="66">
        <v>0.69791666666666663</v>
      </c>
      <c r="C1535" s="64">
        <f t="shared" si="70"/>
        <v>43922.697916666664</v>
      </c>
      <c r="D1535">
        <f ca="1">_xlfn.IFNA(FORECAST(E1535,OFFSET('HvF table'!B$3:B$318,MATCH(E1535,'HvF table'!A$3:A$318,1)-1,0,2),OFFSET('HvF table'!A$3:A$318,MATCH(E1535,'HvF table'!A$3:A$318,1)-1,0,2)),0)</f>
        <v>0</v>
      </c>
      <c r="E1535">
        <v>-0.05</v>
      </c>
      <c r="F1535" s="64">
        <f t="shared" si="71"/>
        <v>43922.697916666664</v>
      </c>
      <c r="G1535">
        <f ca="1">_xlfn.IFNA(FORECAST(E1535,OFFSET('HvF table'!E$3:E$319,MATCH(E1535,'HvF table'!D$3:D$319,1)-1,0,2),OFFSET('HvF table'!D$3:D$319,MATCH(E1535,'HvF table'!D$3:D$319,1)-1,0,2)),0)</f>
        <v>0</v>
      </c>
      <c r="H1535" t="s">
        <v>75</v>
      </c>
      <c r="I1535">
        <f t="shared" ca="1" si="69"/>
        <v>0</v>
      </c>
      <c r="J1535" t="s">
        <v>75</v>
      </c>
    </row>
    <row r="1536" spans="1:10" x14ac:dyDescent="0.25">
      <c r="A1536" s="65">
        <v>43922</v>
      </c>
      <c r="B1536" s="66">
        <v>0.70138888888888884</v>
      </c>
      <c r="C1536" s="64">
        <f t="shared" si="70"/>
        <v>43922.701388888891</v>
      </c>
      <c r="D1536">
        <f ca="1">_xlfn.IFNA(FORECAST(E1536,OFFSET('HvF table'!B$3:B$318,MATCH(E1536,'HvF table'!A$3:A$318,1)-1,0,2),OFFSET('HvF table'!A$3:A$318,MATCH(E1536,'HvF table'!A$3:A$318,1)-1,0,2)),0)</f>
        <v>0</v>
      </c>
      <c r="E1536">
        <v>-0.05</v>
      </c>
      <c r="F1536" s="64">
        <f t="shared" si="71"/>
        <v>43922.701388888891</v>
      </c>
      <c r="G1536">
        <f ca="1">_xlfn.IFNA(FORECAST(E1536,OFFSET('HvF table'!E$3:E$319,MATCH(E1536,'HvF table'!D$3:D$319,1)-1,0,2),OFFSET('HvF table'!D$3:D$319,MATCH(E1536,'HvF table'!D$3:D$319,1)-1,0,2)),0)</f>
        <v>0</v>
      </c>
      <c r="H1536" t="s">
        <v>75</v>
      </c>
      <c r="I1536">
        <f t="shared" ca="1" si="69"/>
        <v>0</v>
      </c>
      <c r="J1536" t="s">
        <v>75</v>
      </c>
    </row>
    <row r="1537" spans="1:10" x14ac:dyDescent="0.25">
      <c r="A1537" s="65">
        <v>43922</v>
      </c>
      <c r="B1537" s="66">
        <v>0.70486111111111116</v>
      </c>
      <c r="C1537" s="64">
        <f t="shared" si="70"/>
        <v>43922.704861111109</v>
      </c>
      <c r="D1537">
        <f ca="1">_xlfn.IFNA(FORECAST(E1537,OFFSET('HvF table'!B$3:B$318,MATCH(E1537,'HvF table'!A$3:A$318,1)-1,0,2),OFFSET('HvF table'!A$3:A$318,MATCH(E1537,'HvF table'!A$3:A$318,1)-1,0,2)),0)</f>
        <v>0</v>
      </c>
      <c r="E1537">
        <v>-0.06</v>
      </c>
      <c r="F1537" s="64">
        <f t="shared" si="71"/>
        <v>43922.704861111109</v>
      </c>
      <c r="G1537">
        <f ca="1">_xlfn.IFNA(FORECAST(E1537,OFFSET('HvF table'!E$3:E$319,MATCH(E1537,'HvF table'!D$3:D$319,1)-1,0,2),OFFSET('HvF table'!D$3:D$319,MATCH(E1537,'HvF table'!D$3:D$319,1)-1,0,2)),0)</f>
        <v>0</v>
      </c>
      <c r="H1537" t="s">
        <v>75</v>
      </c>
      <c r="I1537">
        <f t="shared" ca="1" si="69"/>
        <v>0</v>
      </c>
      <c r="J1537" t="s">
        <v>75</v>
      </c>
    </row>
    <row r="1538" spans="1:10" x14ac:dyDescent="0.25">
      <c r="A1538" s="65">
        <v>43922</v>
      </c>
      <c r="B1538" s="66">
        <v>0.70833333333333337</v>
      </c>
      <c r="C1538" s="64">
        <f t="shared" si="70"/>
        <v>43922.708333333336</v>
      </c>
      <c r="D1538">
        <f ca="1">_xlfn.IFNA(FORECAST(E1538,OFFSET('HvF table'!B$3:B$318,MATCH(E1538,'HvF table'!A$3:A$318,1)-1,0,2),OFFSET('HvF table'!A$3:A$318,MATCH(E1538,'HvF table'!A$3:A$318,1)-1,0,2)),0)</f>
        <v>0</v>
      </c>
      <c r="E1538">
        <v>-7.0000000000000007E-2</v>
      </c>
      <c r="F1538" s="64">
        <f t="shared" si="71"/>
        <v>43922.708333333336</v>
      </c>
      <c r="G1538">
        <f ca="1">_xlfn.IFNA(FORECAST(E1538,OFFSET('HvF table'!E$3:E$319,MATCH(E1538,'HvF table'!D$3:D$319,1)-1,0,2),OFFSET('HvF table'!D$3:D$319,MATCH(E1538,'HvF table'!D$3:D$319,1)-1,0,2)),0)</f>
        <v>0</v>
      </c>
      <c r="H1538" t="s">
        <v>75</v>
      </c>
      <c r="I1538">
        <f t="shared" ref="I1538:I1601" ca="1" si="72">IF(H1538="G",G1538,IF(H1538="B",0))</f>
        <v>0</v>
      </c>
      <c r="J1538" t="s">
        <v>75</v>
      </c>
    </row>
    <row r="1539" spans="1:10" x14ac:dyDescent="0.25">
      <c r="A1539" s="65">
        <v>43922</v>
      </c>
      <c r="B1539" s="66">
        <v>0.71180555555555547</v>
      </c>
      <c r="C1539" s="64">
        <f t="shared" ref="C1539:C1602" si="73">A1539+B1539</f>
        <v>43922.711805555555</v>
      </c>
      <c r="D1539">
        <f ca="1">_xlfn.IFNA(FORECAST(E1539,OFFSET('HvF table'!B$3:B$318,MATCH(E1539,'HvF table'!A$3:A$318,1)-1,0,2),OFFSET('HvF table'!A$3:A$318,MATCH(E1539,'HvF table'!A$3:A$318,1)-1,0,2)),0)</f>
        <v>0</v>
      </c>
      <c r="E1539">
        <v>-0.06</v>
      </c>
      <c r="F1539" s="64">
        <f t="shared" ref="F1539:F1602" si="74">C1539</f>
        <v>43922.711805555555</v>
      </c>
      <c r="G1539">
        <f ca="1">_xlfn.IFNA(FORECAST(E1539,OFFSET('HvF table'!E$3:E$319,MATCH(E1539,'HvF table'!D$3:D$319,1)-1,0,2),OFFSET('HvF table'!D$3:D$319,MATCH(E1539,'HvF table'!D$3:D$319,1)-1,0,2)),0)</f>
        <v>0</v>
      </c>
      <c r="H1539" t="s">
        <v>75</v>
      </c>
      <c r="I1539">
        <f t="shared" ca="1" si="72"/>
        <v>0</v>
      </c>
      <c r="J1539" t="s">
        <v>75</v>
      </c>
    </row>
    <row r="1540" spans="1:10" x14ac:dyDescent="0.25">
      <c r="A1540" s="65">
        <v>43922</v>
      </c>
      <c r="B1540" s="66">
        <v>0.71527777777777779</v>
      </c>
      <c r="C1540" s="64">
        <f t="shared" si="73"/>
        <v>43922.715277777781</v>
      </c>
      <c r="D1540">
        <f ca="1">_xlfn.IFNA(FORECAST(E1540,OFFSET('HvF table'!B$3:B$318,MATCH(E1540,'HvF table'!A$3:A$318,1)-1,0,2),OFFSET('HvF table'!A$3:A$318,MATCH(E1540,'HvF table'!A$3:A$318,1)-1,0,2)),0)</f>
        <v>0</v>
      </c>
      <c r="E1540">
        <v>-0.06</v>
      </c>
      <c r="F1540" s="64">
        <f t="shared" si="74"/>
        <v>43922.715277777781</v>
      </c>
      <c r="G1540">
        <f ca="1">_xlfn.IFNA(FORECAST(E1540,OFFSET('HvF table'!E$3:E$319,MATCH(E1540,'HvF table'!D$3:D$319,1)-1,0,2),OFFSET('HvF table'!D$3:D$319,MATCH(E1540,'HvF table'!D$3:D$319,1)-1,0,2)),0)</f>
        <v>0</v>
      </c>
      <c r="H1540" t="s">
        <v>75</v>
      </c>
      <c r="I1540">
        <f t="shared" ca="1" si="72"/>
        <v>0</v>
      </c>
      <c r="J1540" t="s">
        <v>75</v>
      </c>
    </row>
    <row r="1541" spans="1:10" x14ac:dyDescent="0.25">
      <c r="A1541" s="65">
        <v>43922</v>
      </c>
      <c r="B1541" s="66">
        <v>0.71875</v>
      </c>
      <c r="C1541" s="64">
        <f t="shared" si="73"/>
        <v>43922.71875</v>
      </c>
      <c r="D1541">
        <f ca="1">_xlfn.IFNA(FORECAST(E1541,OFFSET('HvF table'!B$3:B$318,MATCH(E1541,'HvF table'!A$3:A$318,1)-1,0,2),OFFSET('HvF table'!A$3:A$318,MATCH(E1541,'HvF table'!A$3:A$318,1)-1,0,2)),0)</f>
        <v>0</v>
      </c>
      <c r="E1541">
        <v>-0.06</v>
      </c>
      <c r="F1541" s="64">
        <f t="shared" si="74"/>
        <v>43922.71875</v>
      </c>
      <c r="G1541">
        <f ca="1">_xlfn.IFNA(FORECAST(E1541,OFFSET('HvF table'!E$3:E$319,MATCH(E1541,'HvF table'!D$3:D$319,1)-1,0,2),OFFSET('HvF table'!D$3:D$319,MATCH(E1541,'HvF table'!D$3:D$319,1)-1,0,2)),0)</f>
        <v>0</v>
      </c>
      <c r="H1541" t="s">
        <v>75</v>
      </c>
      <c r="I1541">
        <f t="shared" ca="1" si="72"/>
        <v>0</v>
      </c>
      <c r="J1541" t="s">
        <v>75</v>
      </c>
    </row>
    <row r="1542" spans="1:10" x14ac:dyDescent="0.25">
      <c r="A1542" s="65">
        <v>43922</v>
      </c>
      <c r="B1542" s="66">
        <v>0.72222222222222221</v>
      </c>
      <c r="C1542" s="64">
        <f t="shared" si="73"/>
        <v>43922.722222222219</v>
      </c>
      <c r="D1542">
        <f ca="1">_xlfn.IFNA(FORECAST(E1542,OFFSET('HvF table'!B$3:B$318,MATCH(E1542,'HvF table'!A$3:A$318,1)-1,0,2),OFFSET('HvF table'!A$3:A$318,MATCH(E1542,'HvF table'!A$3:A$318,1)-1,0,2)),0)</f>
        <v>0</v>
      </c>
      <c r="E1542">
        <v>-0.05</v>
      </c>
      <c r="F1542" s="64">
        <f t="shared" si="74"/>
        <v>43922.722222222219</v>
      </c>
      <c r="G1542">
        <f ca="1">_xlfn.IFNA(FORECAST(E1542,OFFSET('HvF table'!E$3:E$319,MATCH(E1542,'HvF table'!D$3:D$319,1)-1,0,2),OFFSET('HvF table'!D$3:D$319,MATCH(E1542,'HvF table'!D$3:D$319,1)-1,0,2)),0)</f>
        <v>0</v>
      </c>
      <c r="H1542" t="s">
        <v>75</v>
      </c>
      <c r="I1542">
        <f t="shared" ca="1" si="72"/>
        <v>0</v>
      </c>
      <c r="J1542" t="s">
        <v>75</v>
      </c>
    </row>
    <row r="1543" spans="1:10" x14ac:dyDescent="0.25">
      <c r="A1543" s="65">
        <v>43922</v>
      </c>
      <c r="B1543" s="66">
        <v>0.72569444444444453</v>
      </c>
      <c r="C1543" s="64">
        <f t="shared" si="73"/>
        <v>43922.725694444445</v>
      </c>
      <c r="D1543">
        <f ca="1">_xlfn.IFNA(FORECAST(E1543,OFFSET('HvF table'!B$3:B$318,MATCH(E1543,'HvF table'!A$3:A$318,1)-1,0,2),OFFSET('HvF table'!A$3:A$318,MATCH(E1543,'HvF table'!A$3:A$318,1)-1,0,2)),0)</f>
        <v>0</v>
      </c>
      <c r="E1543">
        <v>-0.06</v>
      </c>
      <c r="F1543" s="64">
        <f t="shared" si="74"/>
        <v>43922.725694444445</v>
      </c>
      <c r="G1543">
        <f ca="1">_xlfn.IFNA(FORECAST(E1543,OFFSET('HvF table'!E$3:E$319,MATCH(E1543,'HvF table'!D$3:D$319,1)-1,0,2),OFFSET('HvF table'!D$3:D$319,MATCH(E1543,'HvF table'!D$3:D$319,1)-1,0,2)),0)</f>
        <v>0</v>
      </c>
      <c r="H1543" t="s">
        <v>75</v>
      </c>
      <c r="I1543">
        <f t="shared" ca="1" si="72"/>
        <v>0</v>
      </c>
      <c r="J1543" t="s">
        <v>75</v>
      </c>
    </row>
    <row r="1544" spans="1:10" x14ac:dyDescent="0.25">
      <c r="A1544" s="65">
        <v>43922</v>
      </c>
      <c r="B1544" s="66">
        <v>0.72916666666666663</v>
      </c>
      <c r="C1544" s="64">
        <f t="shared" si="73"/>
        <v>43922.729166666664</v>
      </c>
      <c r="D1544">
        <f ca="1">_xlfn.IFNA(FORECAST(E1544,OFFSET('HvF table'!B$3:B$318,MATCH(E1544,'HvF table'!A$3:A$318,1)-1,0,2),OFFSET('HvF table'!A$3:A$318,MATCH(E1544,'HvF table'!A$3:A$318,1)-1,0,2)),0)</f>
        <v>0</v>
      </c>
      <c r="E1544">
        <v>-0.08</v>
      </c>
      <c r="F1544" s="64">
        <f t="shared" si="74"/>
        <v>43922.729166666664</v>
      </c>
      <c r="G1544">
        <f ca="1">_xlfn.IFNA(FORECAST(E1544,OFFSET('HvF table'!E$3:E$319,MATCH(E1544,'HvF table'!D$3:D$319,1)-1,0,2),OFFSET('HvF table'!D$3:D$319,MATCH(E1544,'HvF table'!D$3:D$319,1)-1,0,2)),0)</f>
        <v>0</v>
      </c>
      <c r="H1544" t="s">
        <v>75</v>
      </c>
      <c r="I1544">
        <f t="shared" ca="1" si="72"/>
        <v>0</v>
      </c>
      <c r="J1544" t="s">
        <v>75</v>
      </c>
    </row>
    <row r="1545" spans="1:10" x14ac:dyDescent="0.25">
      <c r="A1545" s="65">
        <v>43922</v>
      </c>
      <c r="B1545" s="66">
        <v>0.73263888888888884</v>
      </c>
      <c r="C1545" s="64">
        <f t="shared" si="73"/>
        <v>43922.732638888891</v>
      </c>
      <c r="D1545">
        <f ca="1">_xlfn.IFNA(FORECAST(E1545,OFFSET('HvF table'!B$3:B$318,MATCH(E1545,'HvF table'!A$3:A$318,1)-1,0,2),OFFSET('HvF table'!A$3:A$318,MATCH(E1545,'HvF table'!A$3:A$318,1)-1,0,2)),0)</f>
        <v>0</v>
      </c>
      <c r="E1545">
        <v>-0.06</v>
      </c>
      <c r="F1545" s="64">
        <f t="shared" si="74"/>
        <v>43922.732638888891</v>
      </c>
      <c r="G1545">
        <f ca="1">_xlfn.IFNA(FORECAST(E1545,OFFSET('HvF table'!E$3:E$319,MATCH(E1545,'HvF table'!D$3:D$319,1)-1,0,2),OFFSET('HvF table'!D$3:D$319,MATCH(E1545,'HvF table'!D$3:D$319,1)-1,0,2)),0)</f>
        <v>0</v>
      </c>
      <c r="H1545" t="s">
        <v>75</v>
      </c>
      <c r="I1545">
        <f t="shared" ca="1" si="72"/>
        <v>0</v>
      </c>
      <c r="J1545" t="s">
        <v>75</v>
      </c>
    </row>
    <row r="1546" spans="1:10" x14ac:dyDescent="0.25">
      <c r="A1546" s="65">
        <v>43922</v>
      </c>
      <c r="B1546" s="66">
        <v>0.73611111111111116</v>
      </c>
      <c r="C1546" s="64">
        <f t="shared" si="73"/>
        <v>43922.736111111109</v>
      </c>
      <c r="D1546">
        <f ca="1">_xlfn.IFNA(FORECAST(E1546,OFFSET('HvF table'!B$3:B$318,MATCH(E1546,'HvF table'!A$3:A$318,1)-1,0,2),OFFSET('HvF table'!A$3:A$318,MATCH(E1546,'HvF table'!A$3:A$318,1)-1,0,2)),0)</f>
        <v>0</v>
      </c>
      <c r="E1546">
        <v>-0.06</v>
      </c>
      <c r="F1546" s="64">
        <f t="shared" si="74"/>
        <v>43922.736111111109</v>
      </c>
      <c r="G1546">
        <f ca="1">_xlfn.IFNA(FORECAST(E1546,OFFSET('HvF table'!E$3:E$319,MATCH(E1546,'HvF table'!D$3:D$319,1)-1,0,2),OFFSET('HvF table'!D$3:D$319,MATCH(E1546,'HvF table'!D$3:D$319,1)-1,0,2)),0)</f>
        <v>0</v>
      </c>
      <c r="H1546" t="s">
        <v>75</v>
      </c>
      <c r="I1546">
        <f t="shared" ca="1" si="72"/>
        <v>0</v>
      </c>
      <c r="J1546" t="s">
        <v>75</v>
      </c>
    </row>
    <row r="1547" spans="1:10" x14ac:dyDescent="0.25">
      <c r="A1547" s="65">
        <v>43922</v>
      </c>
      <c r="B1547" s="66">
        <v>0.73958333333333337</v>
      </c>
      <c r="C1547" s="64">
        <f t="shared" si="73"/>
        <v>43922.739583333336</v>
      </c>
      <c r="D1547">
        <f ca="1">_xlfn.IFNA(FORECAST(E1547,OFFSET('HvF table'!B$3:B$318,MATCH(E1547,'HvF table'!A$3:A$318,1)-1,0,2),OFFSET('HvF table'!A$3:A$318,MATCH(E1547,'HvF table'!A$3:A$318,1)-1,0,2)),0)</f>
        <v>0</v>
      </c>
      <c r="E1547">
        <v>-0.06</v>
      </c>
      <c r="F1547" s="64">
        <f t="shared" si="74"/>
        <v>43922.739583333336</v>
      </c>
      <c r="G1547">
        <f ca="1">_xlfn.IFNA(FORECAST(E1547,OFFSET('HvF table'!E$3:E$319,MATCH(E1547,'HvF table'!D$3:D$319,1)-1,0,2),OFFSET('HvF table'!D$3:D$319,MATCH(E1547,'HvF table'!D$3:D$319,1)-1,0,2)),0)</f>
        <v>0</v>
      </c>
      <c r="H1547" t="s">
        <v>75</v>
      </c>
      <c r="I1547">
        <f t="shared" ca="1" si="72"/>
        <v>0</v>
      </c>
      <c r="J1547" t="s">
        <v>75</v>
      </c>
    </row>
    <row r="1548" spans="1:10" x14ac:dyDescent="0.25">
      <c r="A1548" s="65">
        <v>43922</v>
      </c>
      <c r="B1548" s="66">
        <v>0.74305555555555547</v>
      </c>
      <c r="C1548" s="64">
        <f t="shared" si="73"/>
        <v>43922.743055555555</v>
      </c>
      <c r="D1548">
        <f ca="1">_xlfn.IFNA(FORECAST(E1548,OFFSET('HvF table'!B$3:B$318,MATCH(E1548,'HvF table'!A$3:A$318,1)-1,0,2),OFFSET('HvF table'!A$3:A$318,MATCH(E1548,'HvF table'!A$3:A$318,1)-1,0,2)),0)</f>
        <v>0</v>
      </c>
      <c r="E1548">
        <v>-0.06</v>
      </c>
      <c r="F1548" s="64">
        <f t="shared" si="74"/>
        <v>43922.743055555555</v>
      </c>
      <c r="G1548">
        <f ca="1">_xlfn.IFNA(FORECAST(E1548,OFFSET('HvF table'!E$3:E$319,MATCH(E1548,'HvF table'!D$3:D$319,1)-1,0,2),OFFSET('HvF table'!D$3:D$319,MATCH(E1548,'HvF table'!D$3:D$319,1)-1,0,2)),0)</f>
        <v>0</v>
      </c>
      <c r="H1548" t="s">
        <v>75</v>
      </c>
      <c r="I1548">
        <f t="shared" ca="1" si="72"/>
        <v>0</v>
      </c>
      <c r="J1548" t="s">
        <v>75</v>
      </c>
    </row>
    <row r="1549" spans="1:10" x14ac:dyDescent="0.25">
      <c r="A1549" s="65">
        <v>43922</v>
      </c>
      <c r="B1549" s="66">
        <v>0.74652777777777779</v>
      </c>
      <c r="C1549" s="64">
        <f t="shared" si="73"/>
        <v>43922.746527777781</v>
      </c>
      <c r="D1549">
        <f ca="1">_xlfn.IFNA(FORECAST(E1549,OFFSET('HvF table'!B$3:B$318,MATCH(E1549,'HvF table'!A$3:A$318,1)-1,0,2),OFFSET('HvF table'!A$3:A$318,MATCH(E1549,'HvF table'!A$3:A$318,1)-1,0,2)),0)</f>
        <v>0</v>
      </c>
      <c r="E1549">
        <v>-0.06</v>
      </c>
      <c r="F1549" s="64">
        <f t="shared" si="74"/>
        <v>43922.746527777781</v>
      </c>
      <c r="G1549">
        <f ca="1">_xlfn.IFNA(FORECAST(E1549,OFFSET('HvF table'!E$3:E$319,MATCH(E1549,'HvF table'!D$3:D$319,1)-1,0,2),OFFSET('HvF table'!D$3:D$319,MATCH(E1549,'HvF table'!D$3:D$319,1)-1,0,2)),0)</f>
        <v>0</v>
      </c>
      <c r="H1549" t="s">
        <v>75</v>
      </c>
      <c r="I1549">
        <f t="shared" ca="1" si="72"/>
        <v>0</v>
      </c>
      <c r="J1549" t="s">
        <v>75</v>
      </c>
    </row>
    <row r="1550" spans="1:10" x14ac:dyDescent="0.25">
      <c r="A1550" s="65">
        <v>43922</v>
      </c>
      <c r="B1550" s="66">
        <v>0.75</v>
      </c>
      <c r="C1550" s="64">
        <f t="shared" si="73"/>
        <v>43922.75</v>
      </c>
      <c r="D1550">
        <f ca="1">_xlfn.IFNA(FORECAST(E1550,OFFSET('HvF table'!B$3:B$318,MATCH(E1550,'HvF table'!A$3:A$318,1)-1,0,2),OFFSET('HvF table'!A$3:A$318,MATCH(E1550,'HvF table'!A$3:A$318,1)-1,0,2)),0)</f>
        <v>0</v>
      </c>
      <c r="E1550">
        <v>-7.0000000000000007E-2</v>
      </c>
      <c r="F1550" s="64">
        <f t="shared" si="74"/>
        <v>43922.75</v>
      </c>
      <c r="G1550">
        <f ca="1">_xlfn.IFNA(FORECAST(E1550,OFFSET('HvF table'!E$3:E$319,MATCH(E1550,'HvF table'!D$3:D$319,1)-1,0,2),OFFSET('HvF table'!D$3:D$319,MATCH(E1550,'HvF table'!D$3:D$319,1)-1,0,2)),0)</f>
        <v>0</v>
      </c>
      <c r="H1550" t="s">
        <v>75</v>
      </c>
      <c r="I1550">
        <f t="shared" ca="1" si="72"/>
        <v>0</v>
      </c>
      <c r="J1550" t="s">
        <v>75</v>
      </c>
    </row>
    <row r="1551" spans="1:10" x14ac:dyDescent="0.25">
      <c r="A1551" s="65">
        <v>43922</v>
      </c>
      <c r="B1551" s="66">
        <v>0.75347222222222221</v>
      </c>
      <c r="C1551" s="64">
        <f t="shared" si="73"/>
        <v>43922.753472222219</v>
      </c>
      <c r="D1551">
        <f ca="1">_xlfn.IFNA(FORECAST(E1551,OFFSET('HvF table'!B$3:B$318,MATCH(E1551,'HvF table'!A$3:A$318,1)-1,0,2),OFFSET('HvF table'!A$3:A$318,MATCH(E1551,'HvF table'!A$3:A$318,1)-1,0,2)),0)</f>
        <v>0</v>
      </c>
      <c r="E1551">
        <v>-0.06</v>
      </c>
      <c r="F1551" s="64">
        <f t="shared" si="74"/>
        <v>43922.753472222219</v>
      </c>
      <c r="G1551">
        <f ca="1">_xlfn.IFNA(FORECAST(E1551,OFFSET('HvF table'!E$3:E$319,MATCH(E1551,'HvF table'!D$3:D$319,1)-1,0,2),OFFSET('HvF table'!D$3:D$319,MATCH(E1551,'HvF table'!D$3:D$319,1)-1,0,2)),0)</f>
        <v>0</v>
      </c>
      <c r="H1551" t="s">
        <v>75</v>
      </c>
      <c r="I1551">
        <f t="shared" ca="1" si="72"/>
        <v>0</v>
      </c>
      <c r="J1551" t="s">
        <v>75</v>
      </c>
    </row>
    <row r="1552" spans="1:10" x14ac:dyDescent="0.25">
      <c r="A1552" s="65">
        <v>43922</v>
      </c>
      <c r="B1552" s="66">
        <v>0.75694444444444453</v>
      </c>
      <c r="C1552" s="64">
        <f t="shared" si="73"/>
        <v>43922.756944444445</v>
      </c>
      <c r="D1552">
        <f ca="1">_xlfn.IFNA(FORECAST(E1552,OFFSET('HvF table'!B$3:B$318,MATCH(E1552,'HvF table'!A$3:A$318,1)-1,0,2),OFFSET('HvF table'!A$3:A$318,MATCH(E1552,'HvF table'!A$3:A$318,1)-1,0,2)),0)</f>
        <v>0</v>
      </c>
      <c r="E1552">
        <v>-0.06</v>
      </c>
      <c r="F1552" s="64">
        <f t="shared" si="74"/>
        <v>43922.756944444445</v>
      </c>
      <c r="G1552">
        <f ca="1">_xlfn.IFNA(FORECAST(E1552,OFFSET('HvF table'!E$3:E$319,MATCH(E1552,'HvF table'!D$3:D$319,1)-1,0,2),OFFSET('HvF table'!D$3:D$319,MATCH(E1552,'HvF table'!D$3:D$319,1)-1,0,2)),0)</f>
        <v>0</v>
      </c>
      <c r="H1552" t="s">
        <v>75</v>
      </c>
      <c r="I1552">
        <f t="shared" ca="1" si="72"/>
        <v>0</v>
      </c>
      <c r="J1552" t="s">
        <v>75</v>
      </c>
    </row>
    <row r="1553" spans="1:10" x14ac:dyDescent="0.25">
      <c r="A1553" s="65">
        <v>43922</v>
      </c>
      <c r="B1553" s="66">
        <v>0.76041666666666663</v>
      </c>
      <c r="C1553" s="64">
        <f t="shared" si="73"/>
        <v>43922.760416666664</v>
      </c>
      <c r="D1553">
        <f ca="1">_xlfn.IFNA(FORECAST(E1553,OFFSET('HvF table'!B$3:B$318,MATCH(E1553,'HvF table'!A$3:A$318,1)-1,0,2),OFFSET('HvF table'!A$3:A$318,MATCH(E1553,'HvF table'!A$3:A$318,1)-1,0,2)),0)</f>
        <v>0</v>
      </c>
      <c r="E1553">
        <v>-0.05</v>
      </c>
      <c r="F1553" s="64">
        <f t="shared" si="74"/>
        <v>43922.760416666664</v>
      </c>
      <c r="G1553">
        <f ca="1">_xlfn.IFNA(FORECAST(E1553,OFFSET('HvF table'!E$3:E$319,MATCH(E1553,'HvF table'!D$3:D$319,1)-1,0,2),OFFSET('HvF table'!D$3:D$319,MATCH(E1553,'HvF table'!D$3:D$319,1)-1,0,2)),0)</f>
        <v>0</v>
      </c>
      <c r="H1553" t="s">
        <v>75</v>
      </c>
      <c r="I1553">
        <f t="shared" ca="1" si="72"/>
        <v>0</v>
      </c>
      <c r="J1553" t="s">
        <v>75</v>
      </c>
    </row>
    <row r="1554" spans="1:10" x14ac:dyDescent="0.25">
      <c r="A1554" s="65">
        <v>43922</v>
      </c>
      <c r="B1554" s="66">
        <v>0.76388888888888884</v>
      </c>
      <c r="C1554" s="64">
        <f t="shared" si="73"/>
        <v>43922.763888888891</v>
      </c>
      <c r="D1554">
        <f ca="1">_xlfn.IFNA(FORECAST(E1554,OFFSET('HvF table'!B$3:B$318,MATCH(E1554,'HvF table'!A$3:A$318,1)-1,0,2),OFFSET('HvF table'!A$3:A$318,MATCH(E1554,'HvF table'!A$3:A$318,1)-1,0,2)),0)</f>
        <v>0</v>
      </c>
      <c r="E1554">
        <v>-0.08</v>
      </c>
      <c r="F1554" s="64">
        <f t="shared" si="74"/>
        <v>43922.763888888891</v>
      </c>
      <c r="G1554">
        <f ca="1">_xlfn.IFNA(FORECAST(E1554,OFFSET('HvF table'!E$3:E$319,MATCH(E1554,'HvF table'!D$3:D$319,1)-1,0,2),OFFSET('HvF table'!D$3:D$319,MATCH(E1554,'HvF table'!D$3:D$319,1)-1,0,2)),0)</f>
        <v>0</v>
      </c>
      <c r="H1554" t="s">
        <v>75</v>
      </c>
      <c r="I1554">
        <f t="shared" ca="1" si="72"/>
        <v>0</v>
      </c>
      <c r="J1554" t="s">
        <v>75</v>
      </c>
    </row>
    <row r="1555" spans="1:10" x14ac:dyDescent="0.25">
      <c r="A1555" s="65">
        <v>43922</v>
      </c>
      <c r="B1555" s="66">
        <v>0.76736111111111116</v>
      </c>
      <c r="C1555" s="64">
        <f t="shared" si="73"/>
        <v>43922.767361111109</v>
      </c>
      <c r="D1555">
        <f ca="1">_xlfn.IFNA(FORECAST(E1555,OFFSET('HvF table'!B$3:B$318,MATCH(E1555,'HvF table'!A$3:A$318,1)-1,0,2),OFFSET('HvF table'!A$3:A$318,MATCH(E1555,'HvF table'!A$3:A$318,1)-1,0,2)),0)</f>
        <v>0</v>
      </c>
      <c r="E1555">
        <v>-0.06</v>
      </c>
      <c r="F1555" s="64">
        <f t="shared" si="74"/>
        <v>43922.767361111109</v>
      </c>
      <c r="G1555">
        <f ca="1">_xlfn.IFNA(FORECAST(E1555,OFFSET('HvF table'!E$3:E$319,MATCH(E1555,'HvF table'!D$3:D$319,1)-1,0,2),OFFSET('HvF table'!D$3:D$319,MATCH(E1555,'HvF table'!D$3:D$319,1)-1,0,2)),0)</f>
        <v>0</v>
      </c>
      <c r="H1555" t="s">
        <v>75</v>
      </c>
      <c r="I1555">
        <f t="shared" ca="1" si="72"/>
        <v>0</v>
      </c>
      <c r="J1555" t="s">
        <v>75</v>
      </c>
    </row>
    <row r="1556" spans="1:10" x14ac:dyDescent="0.25">
      <c r="A1556" s="65">
        <v>43922</v>
      </c>
      <c r="B1556" s="66">
        <v>0.77083333333333337</v>
      </c>
      <c r="C1556" s="64">
        <f t="shared" si="73"/>
        <v>43922.770833333336</v>
      </c>
      <c r="D1556">
        <f ca="1">_xlfn.IFNA(FORECAST(E1556,OFFSET('HvF table'!B$3:B$318,MATCH(E1556,'HvF table'!A$3:A$318,1)-1,0,2),OFFSET('HvF table'!A$3:A$318,MATCH(E1556,'HvF table'!A$3:A$318,1)-1,0,2)),0)</f>
        <v>0</v>
      </c>
      <c r="E1556">
        <v>-0.08</v>
      </c>
      <c r="F1556" s="64">
        <f t="shared" si="74"/>
        <v>43922.770833333336</v>
      </c>
      <c r="G1556">
        <f ca="1">_xlfn.IFNA(FORECAST(E1556,OFFSET('HvF table'!E$3:E$319,MATCH(E1556,'HvF table'!D$3:D$319,1)-1,0,2),OFFSET('HvF table'!D$3:D$319,MATCH(E1556,'HvF table'!D$3:D$319,1)-1,0,2)),0)</f>
        <v>0</v>
      </c>
      <c r="H1556" t="s">
        <v>75</v>
      </c>
      <c r="I1556">
        <f t="shared" ca="1" si="72"/>
        <v>0</v>
      </c>
      <c r="J1556" t="s">
        <v>75</v>
      </c>
    </row>
    <row r="1557" spans="1:10" x14ac:dyDescent="0.25">
      <c r="A1557" s="65">
        <v>43922</v>
      </c>
      <c r="B1557" s="66">
        <v>0.77430555555555547</v>
      </c>
      <c r="C1557" s="64">
        <f t="shared" si="73"/>
        <v>43922.774305555555</v>
      </c>
      <c r="D1557">
        <f ca="1">_xlfn.IFNA(FORECAST(E1557,OFFSET('HvF table'!B$3:B$318,MATCH(E1557,'HvF table'!A$3:A$318,1)-1,0,2),OFFSET('HvF table'!A$3:A$318,MATCH(E1557,'HvF table'!A$3:A$318,1)-1,0,2)),0)</f>
        <v>0</v>
      </c>
      <c r="E1557">
        <v>-0.06</v>
      </c>
      <c r="F1557" s="64">
        <f t="shared" si="74"/>
        <v>43922.774305555555</v>
      </c>
      <c r="G1557">
        <f ca="1">_xlfn.IFNA(FORECAST(E1557,OFFSET('HvF table'!E$3:E$319,MATCH(E1557,'HvF table'!D$3:D$319,1)-1,0,2),OFFSET('HvF table'!D$3:D$319,MATCH(E1557,'HvF table'!D$3:D$319,1)-1,0,2)),0)</f>
        <v>0</v>
      </c>
      <c r="H1557" t="s">
        <v>75</v>
      </c>
      <c r="I1557">
        <f t="shared" ca="1" si="72"/>
        <v>0</v>
      </c>
      <c r="J1557" t="s">
        <v>75</v>
      </c>
    </row>
    <row r="1558" spans="1:10" x14ac:dyDescent="0.25">
      <c r="A1558" s="65">
        <v>43922</v>
      </c>
      <c r="B1558" s="66">
        <v>0.77777777777777779</v>
      </c>
      <c r="C1558" s="64">
        <f t="shared" si="73"/>
        <v>43922.777777777781</v>
      </c>
      <c r="D1558">
        <f ca="1">_xlfn.IFNA(FORECAST(E1558,OFFSET('HvF table'!B$3:B$318,MATCH(E1558,'HvF table'!A$3:A$318,1)-1,0,2),OFFSET('HvF table'!A$3:A$318,MATCH(E1558,'HvF table'!A$3:A$318,1)-1,0,2)),0)</f>
        <v>0</v>
      </c>
      <c r="E1558">
        <v>-0.06</v>
      </c>
      <c r="F1558" s="64">
        <f t="shared" si="74"/>
        <v>43922.777777777781</v>
      </c>
      <c r="G1558">
        <f ca="1">_xlfn.IFNA(FORECAST(E1558,OFFSET('HvF table'!E$3:E$319,MATCH(E1558,'HvF table'!D$3:D$319,1)-1,0,2),OFFSET('HvF table'!D$3:D$319,MATCH(E1558,'HvF table'!D$3:D$319,1)-1,0,2)),0)</f>
        <v>0</v>
      </c>
      <c r="H1558" t="s">
        <v>75</v>
      </c>
      <c r="I1558">
        <f t="shared" ca="1" si="72"/>
        <v>0</v>
      </c>
      <c r="J1558" t="s">
        <v>75</v>
      </c>
    </row>
    <row r="1559" spans="1:10" x14ac:dyDescent="0.25">
      <c r="A1559" s="65">
        <v>43922</v>
      </c>
      <c r="B1559" s="66">
        <v>0.78125</v>
      </c>
      <c r="C1559" s="64">
        <f t="shared" si="73"/>
        <v>43922.78125</v>
      </c>
      <c r="D1559">
        <f ca="1">_xlfn.IFNA(FORECAST(E1559,OFFSET('HvF table'!B$3:B$318,MATCH(E1559,'HvF table'!A$3:A$318,1)-1,0,2),OFFSET('HvF table'!A$3:A$318,MATCH(E1559,'HvF table'!A$3:A$318,1)-1,0,2)),0)</f>
        <v>0</v>
      </c>
      <c r="E1559">
        <v>-0.08</v>
      </c>
      <c r="F1559" s="64">
        <f t="shared" si="74"/>
        <v>43922.78125</v>
      </c>
      <c r="G1559">
        <f ca="1">_xlfn.IFNA(FORECAST(E1559,OFFSET('HvF table'!E$3:E$319,MATCH(E1559,'HvF table'!D$3:D$319,1)-1,0,2),OFFSET('HvF table'!D$3:D$319,MATCH(E1559,'HvF table'!D$3:D$319,1)-1,0,2)),0)</f>
        <v>0</v>
      </c>
      <c r="H1559" t="s">
        <v>75</v>
      </c>
      <c r="I1559">
        <f t="shared" ca="1" si="72"/>
        <v>0</v>
      </c>
      <c r="J1559" t="s">
        <v>75</v>
      </c>
    </row>
    <row r="1560" spans="1:10" x14ac:dyDescent="0.25">
      <c r="A1560" s="65">
        <v>43922</v>
      </c>
      <c r="B1560" s="66">
        <v>0.78472222222222221</v>
      </c>
      <c r="C1560" s="64">
        <f t="shared" si="73"/>
        <v>43922.784722222219</v>
      </c>
      <c r="D1560">
        <f ca="1">_xlfn.IFNA(FORECAST(E1560,OFFSET('HvF table'!B$3:B$318,MATCH(E1560,'HvF table'!A$3:A$318,1)-1,0,2),OFFSET('HvF table'!A$3:A$318,MATCH(E1560,'HvF table'!A$3:A$318,1)-1,0,2)),0)</f>
        <v>0</v>
      </c>
      <c r="E1560">
        <v>-0.06</v>
      </c>
      <c r="F1560" s="64">
        <f t="shared" si="74"/>
        <v>43922.784722222219</v>
      </c>
      <c r="G1560">
        <f ca="1">_xlfn.IFNA(FORECAST(E1560,OFFSET('HvF table'!E$3:E$319,MATCH(E1560,'HvF table'!D$3:D$319,1)-1,0,2),OFFSET('HvF table'!D$3:D$319,MATCH(E1560,'HvF table'!D$3:D$319,1)-1,0,2)),0)</f>
        <v>0</v>
      </c>
      <c r="H1560" t="s">
        <v>75</v>
      </c>
      <c r="I1560">
        <f t="shared" ca="1" si="72"/>
        <v>0</v>
      </c>
      <c r="J1560" t="s">
        <v>75</v>
      </c>
    </row>
    <row r="1561" spans="1:10" x14ac:dyDescent="0.25">
      <c r="A1561" s="65">
        <v>43922</v>
      </c>
      <c r="B1561" s="66">
        <v>0.78819444444444453</v>
      </c>
      <c r="C1561" s="64">
        <f t="shared" si="73"/>
        <v>43922.788194444445</v>
      </c>
      <c r="D1561">
        <f ca="1">_xlfn.IFNA(FORECAST(E1561,OFFSET('HvF table'!B$3:B$318,MATCH(E1561,'HvF table'!A$3:A$318,1)-1,0,2),OFFSET('HvF table'!A$3:A$318,MATCH(E1561,'HvF table'!A$3:A$318,1)-1,0,2)),0)</f>
        <v>0</v>
      </c>
      <c r="E1561">
        <v>-7.0000000000000007E-2</v>
      </c>
      <c r="F1561" s="64">
        <f t="shared" si="74"/>
        <v>43922.788194444445</v>
      </c>
      <c r="G1561">
        <f ca="1">_xlfn.IFNA(FORECAST(E1561,OFFSET('HvF table'!E$3:E$319,MATCH(E1561,'HvF table'!D$3:D$319,1)-1,0,2),OFFSET('HvF table'!D$3:D$319,MATCH(E1561,'HvF table'!D$3:D$319,1)-1,0,2)),0)</f>
        <v>0</v>
      </c>
      <c r="H1561" t="s">
        <v>75</v>
      </c>
      <c r="I1561">
        <f t="shared" ca="1" si="72"/>
        <v>0</v>
      </c>
      <c r="J1561" t="s">
        <v>75</v>
      </c>
    </row>
    <row r="1562" spans="1:10" x14ac:dyDescent="0.25">
      <c r="A1562" s="65">
        <v>43922</v>
      </c>
      <c r="B1562" s="66">
        <v>0.79166666666666663</v>
      </c>
      <c r="C1562" s="64">
        <f t="shared" si="73"/>
        <v>43922.791666666664</v>
      </c>
      <c r="D1562">
        <f ca="1">_xlfn.IFNA(FORECAST(E1562,OFFSET('HvF table'!B$3:B$318,MATCH(E1562,'HvF table'!A$3:A$318,1)-1,0,2),OFFSET('HvF table'!A$3:A$318,MATCH(E1562,'HvF table'!A$3:A$318,1)-1,0,2)),0)</f>
        <v>0</v>
      </c>
      <c r="E1562">
        <v>-7.0000000000000007E-2</v>
      </c>
      <c r="F1562" s="64">
        <f t="shared" si="74"/>
        <v>43922.791666666664</v>
      </c>
      <c r="G1562">
        <f ca="1">_xlfn.IFNA(FORECAST(E1562,OFFSET('HvF table'!E$3:E$319,MATCH(E1562,'HvF table'!D$3:D$319,1)-1,0,2),OFFSET('HvF table'!D$3:D$319,MATCH(E1562,'HvF table'!D$3:D$319,1)-1,0,2)),0)</f>
        <v>0</v>
      </c>
      <c r="H1562" t="s">
        <v>75</v>
      </c>
      <c r="I1562">
        <f t="shared" ca="1" si="72"/>
        <v>0</v>
      </c>
      <c r="J1562" t="s">
        <v>75</v>
      </c>
    </row>
    <row r="1563" spans="1:10" x14ac:dyDescent="0.25">
      <c r="A1563" s="65">
        <v>43922</v>
      </c>
      <c r="B1563" s="66">
        <v>0.79513888888888884</v>
      </c>
      <c r="C1563" s="64">
        <f t="shared" si="73"/>
        <v>43922.795138888891</v>
      </c>
      <c r="D1563">
        <f ca="1">_xlfn.IFNA(FORECAST(E1563,OFFSET('HvF table'!B$3:B$318,MATCH(E1563,'HvF table'!A$3:A$318,1)-1,0,2),OFFSET('HvF table'!A$3:A$318,MATCH(E1563,'HvF table'!A$3:A$318,1)-1,0,2)),0)</f>
        <v>0</v>
      </c>
      <c r="E1563">
        <v>-0.08</v>
      </c>
      <c r="F1563" s="64">
        <f t="shared" si="74"/>
        <v>43922.795138888891</v>
      </c>
      <c r="G1563">
        <f ca="1">_xlfn.IFNA(FORECAST(E1563,OFFSET('HvF table'!E$3:E$319,MATCH(E1563,'HvF table'!D$3:D$319,1)-1,0,2),OFFSET('HvF table'!D$3:D$319,MATCH(E1563,'HvF table'!D$3:D$319,1)-1,0,2)),0)</f>
        <v>0</v>
      </c>
      <c r="H1563" t="s">
        <v>75</v>
      </c>
      <c r="I1563">
        <f t="shared" ca="1" si="72"/>
        <v>0</v>
      </c>
      <c r="J1563" t="s">
        <v>75</v>
      </c>
    </row>
    <row r="1564" spans="1:10" x14ac:dyDescent="0.25">
      <c r="A1564" s="65">
        <v>43922</v>
      </c>
      <c r="B1564" s="66">
        <v>0.79861111111111116</v>
      </c>
      <c r="C1564" s="64">
        <f t="shared" si="73"/>
        <v>43922.798611111109</v>
      </c>
      <c r="D1564">
        <f ca="1">_xlfn.IFNA(FORECAST(E1564,OFFSET('HvF table'!B$3:B$318,MATCH(E1564,'HvF table'!A$3:A$318,1)-1,0,2),OFFSET('HvF table'!A$3:A$318,MATCH(E1564,'HvF table'!A$3:A$318,1)-1,0,2)),0)</f>
        <v>0</v>
      </c>
      <c r="E1564">
        <v>-7.0000000000000007E-2</v>
      </c>
      <c r="F1564" s="64">
        <f t="shared" si="74"/>
        <v>43922.798611111109</v>
      </c>
      <c r="G1564">
        <f ca="1">_xlfn.IFNA(FORECAST(E1564,OFFSET('HvF table'!E$3:E$319,MATCH(E1564,'HvF table'!D$3:D$319,1)-1,0,2),OFFSET('HvF table'!D$3:D$319,MATCH(E1564,'HvF table'!D$3:D$319,1)-1,0,2)),0)</f>
        <v>0</v>
      </c>
      <c r="H1564" t="s">
        <v>75</v>
      </c>
      <c r="I1564">
        <f t="shared" ca="1" si="72"/>
        <v>0</v>
      </c>
      <c r="J1564" t="s">
        <v>75</v>
      </c>
    </row>
    <row r="1565" spans="1:10" x14ac:dyDescent="0.25">
      <c r="A1565" s="65">
        <v>43922</v>
      </c>
      <c r="B1565" s="66">
        <v>0.80208333333333337</v>
      </c>
      <c r="C1565" s="64">
        <f t="shared" si="73"/>
        <v>43922.802083333336</v>
      </c>
      <c r="D1565">
        <f ca="1">_xlfn.IFNA(FORECAST(E1565,OFFSET('HvF table'!B$3:B$318,MATCH(E1565,'HvF table'!A$3:A$318,1)-1,0,2),OFFSET('HvF table'!A$3:A$318,MATCH(E1565,'HvF table'!A$3:A$318,1)-1,0,2)),0)</f>
        <v>0</v>
      </c>
      <c r="E1565">
        <v>-0.05</v>
      </c>
      <c r="F1565" s="64">
        <f t="shared" si="74"/>
        <v>43922.802083333336</v>
      </c>
      <c r="G1565">
        <f ca="1">_xlfn.IFNA(FORECAST(E1565,OFFSET('HvF table'!E$3:E$319,MATCH(E1565,'HvF table'!D$3:D$319,1)-1,0,2),OFFSET('HvF table'!D$3:D$319,MATCH(E1565,'HvF table'!D$3:D$319,1)-1,0,2)),0)</f>
        <v>0</v>
      </c>
      <c r="H1565" t="s">
        <v>75</v>
      </c>
      <c r="I1565">
        <f t="shared" ca="1" si="72"/>
        <v>0</v>
      </c>
      <c r="J1565" t="s">
        <v>75</v>
      </c>
    </row>
    <row r="1566" spans="1:10" x14ac:dyDescent="0.25">
      <c r="A1566" s="65">
        <v>43922</v>
      </c>
      <c r="B1566" s="66">
        <v>0.80555555555555547</v>
      </c>
      <c r="C1566" s="64">
        <f t="shared" si="73"/>
        <v>43922.805555555555</v>
      </c>
      <c r="D1566">
        <f ca="1">_xlfn.IFNA(FORECAST(E1566,OFFSET('HvF table'!B$3:B$318,MATCH(E1566,'HvF table'!A$3:A$318,1)-1,0,2),OFFSET('HvF table'!A$3:A$318,MATCH(E1566,'HvF table'!A$3:A$318,1)-1,0,2)),0)</f>
        <v>0</v>
      </c>
      <c r="E1566">
        <v>-0.06</v>
      </c>
      <c r="F1566" s="64">
        <f t="shared" si="74"/>
        <v>43922.805555555555</v>
      </c>
      <c r="G1566">
        <f ca="1">_xlfn.IFNA(FORECAST(E1566,OFFSET('HvF table'!E$3:E$319,MATCH(E1566,'HvF table'!D$3:D$319,1)-1,0,2),OFFSET('HvF table'!D$3:D$319,MATCH(E1566,'HvF table'!D$3:D$319,1)-1,0,2)),0)</f>
        <v>0</v>
      </c>
      <c r="H1566" t="s">
        <v>75</v>
      </c>
      <c r="I1566">
        <f t="shared" ca="1" si="72"/>
        <v>0</v>
      </c>
      <c r="J1566" t="s">
        <v>75</v>
      </c>
    </row>
    <row r="1567" spans="1:10" x14ac:dyDescent="0.25">
      <c r="A1567" s="65">
        <v>43922</v>
      </c>
      <c r="B1567" s="66">
        <v>0.80902777777777779</v>
      </c>
      <c r="C1567" s="64">
        <f t="shared" si="73"/>
        <v>43922.809027777781</v>
      </c>
      <c r="D1567">
        <f ca="1">_xlfn.IFNA(FORECAST(E1567,OFFSET('HvF table'!B$3:B$318,MATCH(E1567,'HvF table'!A$3:A$318,1)-1,0,2),OFFSET('HvF table'!A$3:A$318,MATCH(E1567,'HvF table'!A$3:A$318,1)-1,0,2)),0)</f>
        <v>0</v>
      </c>
      <c r="E1567">
        <v>-7.0000000000000007E-2</v>
      </c>
      <c r="F1567" s="64">
        <f t="shared" si="74"/>
        <v>43922.809027777781</v>
      </c>
      <c r="G1567">
        <f ca="1">_xlfn.IFNA(FORECAST(E1567,OFFSET('HvF table'!E$3:E$319,MATCH(E1567,'HvF table'!D$3:D$319,1)-1,0,2),OFFSET('HvF table'!D$3:D$319,MATCH(E1567,'HvF table'!D$3:D$319,1)-1,0,2)),0)</f>
        <v>0</v>
      </c>
      <c r="H1567" t="s">
        <v>75</v>
      </c>
      <c r="I1567">
        <f t="shared" ca="1" si="72"/>
        <v>0</v>
      </c>
      <c r="J1567" t="s">
        <v>75</v>
      </c>
    </row>
    <row r="1568" spans="1:10" x14ac:dyDescent="0.25">
      <c r="A1568" s="65">
        <v>43922</v>
      </c>
      <c r="B1568" s="66">
        <v>0.8125</v>
      </c>
      <c r="C1568" s="64">
        <f t="shared" si="73"/>
        <v>43922.8125</v>
      </c>
      <c r="D1568">
        <f ca="1">_xlfn.IFNA(FORECAST(E1568,OFFSET('HvF table'!B$3:B$318,MATCH(E1568,'HvF table'!A$3:A$318,1)-1,0,2),OFFSET('HvF table'!A$3:A$318,MATCH(E1568,'HvF table'!A$3:A$318,1)-1,0,2)),0)</f>
        <v>0</v>
      </c>
      <c r="E1568">
        <v>-7.0000000000000007E-2</v>
      </c>
      <c r="F1568" s="64">
        <f t="shared" si="74"/>
        <v>43922.8125</v>
      </c>
      <c r="G1568">
        <f ca="1">_xlfn.IFNA(FORECAST(E1568,OFFSET('HvF table'!E$3:E$319,MATCH(E1568,'HvF table'!D$3:D$319,1)-1,0,2),OFFSET('HvF table'!D$3:D$319,MATCH(E1568,'HvF table'!D$3:D$319,1)-1,0,2)),0)</f>
        <v>0</v>
      </c>
      <c r="H1568" t="s">
        <v>75</v>
      </c>
      <c r="I1568">
        <f t="shared" ca="1" si="72"/>
        <v>0</v>
      </c>
      <c r="J1568" t="s">
        <v>75</v>
      </c>
    </row>
    <row r="1569" spans="1:10" x14ac:dyDescent="0.25">
      <c r="A1569" s="65">
        <v>43922</v>
      </c>
      <c r="B1569" s="66">
        <v>0.81597222222222221</v>
      </c>
      <c r="C1569" s="64">
        <f t="shared" si="73"/>
        <v>43922.815972222219</v>
      </c>
      <c r="D1569">
        <f ca="1">_xlfn.IFNA(FORECAST(E1569,OFFSET('HvF table'!B$3:B$318,MATCH(E1569,'HvF table'!A$3:A$318,1)-1,0,2),OFFSET('HvF table'!A$3:A$318,MATCH(E1569,'HvF table'!A$3:A$318,1)-1,0,2)),0)</f>
        <v>0</v>
      </c>
      <c r="E1569">
        <v>-0.08</v>
      </c>
      <c r="F1569" s="64">
        <f t="shared" si="74"/>
        <v>43922.815972222219</v>
      </c>
      <c r="G1569">
        <f ca="1">_xlfn.IFNA(FORECAST(E1569,OFFSET('HvF table'!E$3:E$319,MATCH(E1569,'HvF table'!D$3:D$319,1)-1,0,2),OFFSET('HvF table'!D$3:D$319,MATCH(E1569,'HvF table'!D$3:D$319,1)-1,0,2)),0)</f>
        <v>0</v>
      </c>
      <c r="H1569" t="s">
        <v>75</v>
      </c>
      <c r="I1569">
        <f t="shared" ca="1" si="72"/>
        <v>0</v>
      </c>
      <c r="J1569" t="s">
        <v>75</v>
      </c>
    </row>
    <row r="1570" spans="1:10" x14ac:dyDescent="0.25">
      <c r="A1570" s="65">
        <v>43922</v>
      </c>
      <c r="B1570" s="66">
        <v>0.81944444444444453</v>
      </c>
      <c r="C1570" s="64">
        <f t="shared" si="73"/>
        <v>43922.819444444445</v>
      </c>
      <c r="D1570">
        <f ca="1">_xlfn.IFNA(FORECAST(E1570,OFFSET('HvF table'!B$3:B$318,MATCH(E1570,'HvF table'!A$3:A$318,1)-1,0,2),OFFSET('HvF table'!A$3:A$318,MATCH(E1570,'HvF table'!A$3:A$318,1)-1,0,2)),0)</f>
        <v>0</v>
      </c>
      <c r="E1570">
        <v>-7.0000000000000007E-2</v>
      </c>
      <c r="F1570" s="64">
        <f t="shared" si="74"/>
        <v>43922.819444444445</v>
      </c>
      <c r="G1570">
        <f ca="1">_xlfn.IFNA(FORECAST(E1570,OFFSET('HvF table'!E$3:E$319,MATCH(E1570,'HvF table'!D$3:D$319,1)-1,0,2),OFFSET('HvF table'!D$3:D$319,MATCH(E1570,'HvF table'!D$3:D$319,1)-1,0,2)),0)</f>
        <v>0</v>
      </c>
      <c r="H1570" t="s">
        <v>75</v>
      </c>
      <c r="I1570">
        <f t="shared" ca="1" si="72"/>
        <v>0</v>
      </c>
      <c r="J1570" t="s">
        <v>75</v>
      </c>
    </row>
    <row r="1571" spans="1:10" x14ac:dyDescent="0.25">
      <c r="A1571" s="65">
        <v>43922</v>
      </c>
      <c r="B1571" s="66">
        <v>0.82291666666666663</v>
      </c>
      <c r="C1571" s="64">
        <f t="shared" si="73"/>
        <v>43922.822916666664</v>
      </c>
      <c r="D1571">
        <f ca="1">_xlfn.IFNA(FORECAST(E1571,OFFSET('HvF table'!B$3:B$318,MATCH(E1571,'HvF table'!A$3:A$318,1)-1,0,2),OFFSET('HvF table'!A$3:A$318,MATCH(E1571,'HvF table'!A$3:A$318,1)-1,0,2)),0)</f>
        <v>0</v>
      </c>
      <c r="E1571">
        <v>-7.0000000000000007E-2</v>
      </c>
      <c r="F1571" s="64">
        <f t="shared" si="74"/>
        <v>43922.822916666664</v>
      </c>
      <c r="G1571">
        <f ca="1">_xlfn.IFNA(FORECAST(E1571,OFFSET('HvF table'!E$3:E$319,MATCH(E1571,'HvF table'!D$3:D$319,1)-1,0,2),OFFSET('HvF table'!D$3:D$319,MATCH(E1571,'HvF table'!D$3:D$319,1)-1,0,2)),0)</f>
        <v>0</v>
      </c>
      <c r="H1571" t="s">
        <v>75</v>
      </c>
      <c r="I1571">
        <f t="shared" ca="1" si="72"/>
        <v>0</v>
      </c>
      <c r="J1571" t="s">
        <v>75</v>
      </c>
    </row>
    <row r="1572" spans="1:10" x14ac:dyDescent="0.25">
      <c r="A1572" s="65">
        <v>43922</v>
      </c>
      <c r="B1572" s="66">
        <v>0.82638888888888884</v>
      </c>
      <c r="C1572" s="64">
        <f t="shared" si="73"/>
        <v>43922.826388888891</v>
      </c>
      <c r="D1572">
        <f ca="1">_xlfn.IFNA(FORECAST(E1572,OFFSET('HvF table'!B$3:B$318,MATCH(E1572,'HvF table'!A$3:A$318,1)-1,0,2),OFFSET('HvF table'!A$3:A$318,MATCH(E1572,'HvF table'!A$3:A$318,1)-1,0,2)),0)</f>
        <v>0</v>
      </c>
      <c r="E1572">
        <v>-0.06</v>
      </c>
      <c r="F1572" s="64">
        <f t="shared" si="74"/>
        <v>43922.826388888891</v>
      </c>
      <c r="G1572">
        <f ca="1">_xlfn.IFNA(FORECAST(E1572,OFFSET('HvF table'!E$3:E$319,MATCH(E1572,'HvF table'!D$3:D$319,1)-1,0,2),OFFSET('HvF table'!D$3:D$319,MATCH(E1572,'HvF table'!D$3:D$319,1)-1,0,2)),0)</f>
        <v>0</v>
      </c>
      <c r="H1572" t="s">
        <v>75</v>
      </c>
      <c r="I1572">
        <f t="shared" ca="1" si="72"/>
        <v>0</v>
      </c>
      <c r="J1572" t="s">
        <v>75</v>
      </c>
    </row>
    <row r="1573" spans="1:10" x14ac:dyDescent="0.25">
      <c r="A1573" s="65">
        <v>43922</v>
      </c>
      <c r="B1573" s="66">
        <v>0.82986111111111116</v>
      </c>
      <c r="C1573" s="64">
        <f t="shared" si="73"/>
        <v>43922.829861111109</v>
      </c>
      <c r="D1573">
        <f ca="1">_xlfn.IFNA(FORECAST(E1573,OFFSET('HvF table'!B$3:B$318,MATCH(E1573,'HvF table'!A$3:A$318,1)-1,0,2),OFFSET('HvF table'!A$3:A$318,MATCH(E1573,'HvF table'!A$3:A$318,1)-1,0,2)),0)</f>
        <v>0</v>
      </c>
      <c r="E1573">
        <v>-0.06</v>
      </c>
      <c r="F1573" s="64">
        <f t="shared" si="74"/>
        <v>43922.829861111109</v>
      </c>
      <c r="G1573">
        <f ca="1">_xlfn.IFNA(FORECAST(E1573,OFFSET('HvF table'!E$3:E$319,MATCH(E1573,'HvF table'!D$3:D$319,1)-1,0,2),OFFSET('HvF table'!D$3:D$319,MATCH(E1573,'HvF table'!D$3:D$319,1)-1,0,2)),0)</f>
        <v>0</v>
      </c>
      <c r="H1573" t="s">
        <v>75</v>
      </c>
      <c r="I1573">
        <f t="shared" ca="1" si="72"/>
        <v>0</v>
      </c>
      <c r="J1573" t="s">
        <v>75</v>
      </c>
    </row>
    <row r="1574" spans="1:10" x14ac:dyDescent="0.25">
      <c r="A1574" s="65">
        <v>43922</v>
      </c>
      <c r="B1574" s="66">
        <v>0.83333333333333337</v>
      </c>
      <c r="C1574" s="64">
        <f t="shared" si="73"/>
        <v>43922.833333333336</v>
      </c>
      <c r="D1574">
        <f ca="1">_xlfn.IFNA(FORECAST(E1574,OFFSET('HvF table'!B$3:B$318,MATCH(E1574,'HvF table'!A$3:A$318,1)-1,0,2),OFFSET('HvF table'!A$3:A$318,MATCH(E1574,'HvF table'!A$3:A$318,1)-1,0,2)),0)</f>
        <v>0</v>
      </c>
      <c r="E1574">
        <v>-0.08</v>
      </c>
      <c r="F1574" s="64">
        <f t="shared" si="74"/>
        <v>43922.833333333336</v>
      </c>
      <c r="G1574">
        <f ca="1">_xlfn.IFNA(FORECAST(E1574,OFFSET('HvF table'!E$3:E$319,MATCH(E1574,'HvF table'!D$3:D$319,1)-1,0,2),OFFSET('HvF table'!D$3:D$319,MATCH(E1574,'HvF table'!D$3:D$319,1)-1,0,2)),0)</f>
        <v>0</v>
      </c>
      <c r="H1574" t="s">
        <v>75</v>
      </c>
      <c r="I1574">
        <f t="shared" ca="1" si="72"/>
        <v>0</v>
      </c>
      <c r="J1574" t="s">
        <v>75</v>
      </c>
    </row>
    <row r="1575" spans="1:10" x14ac:dyDescent="0.25">
      <c r="A1575" s="65">
        <v>43922</v>
      </c>
      <c r="B1575" s="66">
        <v>0.83680555555555547</v>
      </c>
      <c r="C1575" s="64">
        <f t="shared" si="73"/>
        <v>43922.836805555555</v>
      </c>
      <c r="D1575">
        <f ca="1">_xlfn.IFNA(FORECAST(E1575,OFFSET('HvF table'!B$3:B$318,MATCH(E1575,'HvF table'!A$3:A$318,1)-1,0,2),OFFSET('HvF table'!A$3:A$318,MATCH(E1575,'HvF table'!A$3:A$318,1)-1,0,2)),0)</f>
        <v>0</v>
      </c>
      <c r="E1575">
        <v>-7.0000000000000007E-2</v>
      </c>
      <c r="F1575" s="64">
        <f t="shared" si="74"/>
        <v>43922.836805555555</v>
      </c>
      <c r="G1575">
        <f ca="1">_xlfn.IFNA(FORECAST(E1575,OFFSET('HvF table'!E$3:E$319,MATCH(E1575,'HvF table'!D$3:D$319,1)-1,0,2),OFFSET('HvF table'!D$3:D$319,MATCH(E1575,'HvF table'!D$3:D$319,1)-1,0,2)),0)</f>
        <v>0</v>
      </c>
      <c r="H1575" t="s">
        <v>75</v>
      </c>
      <c r="I1575">
        <f t="shared" ca="1" si="72"/>
        <v>0</v>
      </c>
      <c r="J1575" t="s">
        <v>75</v>
      </c>
    </row>
    <row r="1576" spans="1:10" x14ac:dyDescent="0.25">
      <c r="A1576" s="65">
        <v>43922</v>
      </c>
      <c r="B1576" s="66">
        <v>0.84027777777777779</v>
      </c>
      <c r="C1576" s="64">
        <f t="shared" si="73"/>
        <v>43922.840277777781</v>
      </c>
      <c r="D1576">
        <f ca="1">_xlfn.IFNA(FORECAST(E1576,OFFSET('HvF table'!B$3:B$318,MATCH(E1576,'HvF table'!A$3:A$318,1)-1,0,2),OFFSET('HvF table'!A$3:A$318,MATCH(E1576,'HvF table'!A$3:A$318,1)-1,0,2)),0)</f>
        <v>0</v>
      </c>
      <c r="E1576">
        <v>-0.08</v>
      </c>
      <c r="F1576" s="64">
        <f t="shared" si="74"/>
        <v>43922.840277777781</v>
      </c>
      <c r="G1576">
        <f ca="1">_xlfn.IFNA(FORECAST(E1576,OFFSET('HvF table'!E$3:E$319,MATCH(E1576,'HvF table'!D$3:D$319,1)-1,0,2),OFFSET('HvF table'!D$3:D$319,MATCH(E1576,'HvF table'!D$3:D$319,1)-1,0,2)),0)</f>
        <v>0</v>
      </c>
      <c r="H1576" t="s">
        <v>75</v>
      </c>
      <c r="I1576">
        <f t="shared" ca="1" si="72"/>
        <v>0</v>
      </c>
      <c r="J1576" t="s">
        <v>75</v>
      </c>
    </row>
    <row r="1577" spans="1:10" x14ac:dyDescent="0.25">
      <c r="A1577" s="65">
        <v>43922</v>
      </c>
      <c r="B1577" s="66">
        <v>0.84375</v>
      </c>
      <c r="C1577" s="64">
        <f t="shared" si="73"/>
        <v>43922.84375</v>
      </c>
      <c r="D1577">
        <f ca="1">_xlfn.IFNA(FORECAST(E1577,OFFSET('HvF table'!B$3:B$318,MATCH(E1577,'HvF table'!A$3:A$318,1)-1,0,2),OFFSET('HvF table'!A$3:A$318,MATCH(E1577,'HvF table'!A$3:A$318,1)-1,0,2)),0)</f>
        <v>0</v>
      </c>
      <c r="E1577">
        <v>-0.08</v>
      </c>
      <c r="F1577" s="64">
        <f t="shared" si="74"/>
        <v>43922.84375</v>
      </c>
      <c r="G1577">
        <f ca="1">_xlfn.IFNA(FORECAST(E1577,OFFSET('HvF table'!E$3:E$319,MATCH(E1577,'HvF table'!D$3:D$319,1)-1,0,2),OFFSET('HvF table'!D$3:D$319,MATCH(E1577,'HvF table'!D$3:D$319,1)-1,0,2)),0)</f>
        <v>0</v>
      </c>
      <c r="H1577" t="s">
        <v>75</v>
      </c>
      <c r="I1577">
        <f t="shared" ca="1" si="72"/>
        <v>0</v>
      </c>
      <c r="J1577" t="s">
        <v>75</v>
      </c>
    </row>
    <row r="1578" spans="1:10" x14ac:dyDescent="0.25">
      <c r="A1578" s="65">
        <v>43922</v>
      </c>
      <c r="B1578" s="66">
        <v>0.84722222222222221</v>
      </c>
      <c r="C1578" s="64">
        <f t="shared" si="73"/>
        <v>43922.847222222219</v>
      </c>
      <c r="D1578">
        <f ca="1">_xlfn.IFNA(FORECAST(E1578,OFFSET('HvF table'!B$3:B$318,MATCH(E1578,'HvF table'!A$3:A$318,1)-1,0,2),OFFSET('HvF table'!A$3:A$318,MATCH(E1578,'HvF table'!A$3:A$318,1)-1,0,2)),0)</f>
        <v>0</v>
      </c>
      <c r="E1578">
        <v>-7.0000000000000007E-2</v>
      </c>
      <c r="F1578" s="64">
        <f t="shared" si="74"/>
        <v>43922.847222222219</v>
      </c>
      <c r="G1578">
        <f ca="1">_xlfn.IFNA(FORECAST(E1578,OFFSET('HvF table'!E$3:E$319,MATCH(E1578,'HvF table'!D$3:D$319,1)-1,0,2),OFFSET('HvF table'!D$3:D$319,MATCH(E1578,'HvF table'!D$3:D$319,1)-1,0,2)),0)</f>
        <v>0</v>
      </c>
      <c r="H1578" t="s">
        <v>75</v>
      </c>
      <c r="I1578">
        <f t="shared" ca="1" si="72"/>
        <v>0</v>
      </c>
      <c r="J1578" t="s">
        <v>75</v>
      </c>
    </row>
    <row r="1579" spans="1:10" x14ac:dyDescent="0.25">
      <c r="A1579" s="65">
        <v>43922</v>
      </c>
      <c r="B1579" s="66">
        <v>0.85069444444444453</v>
      </c>
      <c r="C1579" s="64">
        <f t="shared" si="73"/>
        <v>43922.850694444445</v>
      </c>
      <c r="D1579">
        <f ca="1">_xlfn.IFNA(FORECAST(E1579,OFFSET('HvF table'!B$3:B$318,MATCH(E1579,'HvF table'!A$3:A$318,1)-1,0,2),OFFSET('HvF table'!A$3:A$318,MATCH(E1579,'HvF table'!A$3:A$318,1)-1,0,2)),0)</f>
        <v>0</v>
      </c>
      <c r="E1579">
        <v>-0.08</v>
      </c>
      <c r="F1579" s="64">
        <f t="shared" si="74"/>
        <v>43922.850694444445</v>
      </c>
      <c r="G1579">
        <f ca="1">_xlfn.IFNA(FORECAST(E1579,OFFSET('HvF table'!E$3:E$319,MATCH(E1579,'HvF table'!D$3:D$319,1)-1,0,2),OFFSET('HvF table'!D$3:D$319,MATCH(E1579,'HvF table'!D$3:D$319,1)-1,0,2)),0)</f>
        <v>0</v>
      </c>
      <c r="H1579" t="s">
        <v>75</v>
      </c>
      <c r="I1579">
        <f t="shared" ca="1" si="72"/>
        <v>0</v>
      </c>
      <c r="J1579" t="s">
        <v>75</v>
      </c>
    </row>
    <row r="1580" spans="1:10" x14ac:dyDescent="0.25">
      <c r="A1580" s="65">
        <v>43922</v>
      </c>
      <c r="B1580" s="66">
        <v>0.85416666666666663</v>
      </c>
      <c r="C1580" s="64">
        <f t="shared" si="73"/>
        <v>43922.854166666664</v>
      </c>
      <c r="D1580">
        <f ca="1">_xlfn.IFNA(FORECAST(E1580,OFFSET('HvF table'!B$3:B$318,MATCH(E1580,'HvF table'!A$3:A$318,1)-1,0,2),OFFSET('HvF table'!A$3:A$318,MATCH(E1580,'HvF table'!A$3:A$318,1)-1,0,2)),0)</f>
        <v>0</v>
      </c>
      <c r="E1580">
        <v>-0.06</v>
      </c>
      <c r="F1580" s="64">
        <f t="shared" si="74"/>
        <v>43922.854166666664</v>
      </c>
      <c r="G1580">
        <f ca="1">_xlfn.IFNA(FORECAST(E1580,OFFSET('HvF table'!E$3:E$319,MATCH(E1580,'HvF table'!D$3:D$319,1)-1,0,2),OFFSET('HvF table'!D$3:D$319,MATCH(E1580,'HvF table'!D$3:D$319,1)-1,0,2)),0)</f>
        <v>0</v>
      </c>
      <c r="H1580" t="s">
        <v>75</v>
      </c>
      <c r="I1580">
        <f t="shared" ca="1" si="72"/>
        <v>0</v>
      </c>
      <c r="J1580" t="s">
        <v>75</v>
      </c>
    </row>
    <row r="1581" spans="1:10" x14ac:dyDescent="0.25">
      <c r="A1581" s="65">
        <v>43922</v>
      </c>
      <c r="B1581" s="66">
        <v>0.85763888888888884</v>
      </c>
      <c r="C1581" s="64">
        <f t="shared" si="73"/>
        <v>43922.857638888891</v>
      </c>
      <c r="D1581">
        <f ca="1">_xlfn.IFNA(FORECAST(E1581,OFFSET('HvF table'!B$3:B$318,MATCH(E1581,'HvF table'!A$3:A$318,1)-1,0,2),OFFSET('HvF table'!A$3:A$318,MATCH(E1581,'HvF table'!A$3:A$318,1)-1,0,2)),0)</f>
        <v>0</v>
      </c>
      <c r="E1581">
        <v>-0.08</v>
      </c>
      <c r="F1581" s="64">
        <f t="shared" si="74"/>
        <v>43922.857638888891</v>
      </c>
      <c r="G1581">
        <f ca="1">_xlfn.IFNA(FORECAST(E1581,OFFSET('HvF table'!E$3:E$319,MATCH(E1581,'HvF table'!D$3:D$319,1)-1,0,2),OFFSET('HvF table'!D$3:D$319,MATCH(E1581,'HvF table'!D$3:D$319,1)-1,0,2)),0)</f>
        <v>0</v>
      </c>
      <c r="H1581" t="s">
        <v>75</v>
      </c>
      <c r="I1581">
        <f t="shared" ca="1" si="72"/>
        <v>0</v>
      </c>
      <c r="J1581" t="s">
        <v>75</v>
      </c>
    </row>
    <row r="1582" spans="1:10" x14ac:dyDescent="0.25">
      <c r="A1582" s="65">
        <v>43922</v>
      </c>
      <c r="B1582" s="66">
        <v>0.86111111111111116</v>
      </c>
      <c r="C1582" s="64">
        <f t="shared" si="73"/>
        <v>43922.861111111109</v>
      </c>
      <c r="D1582">
        <f ca="1">_xlfn.IFNA(FORECAST(E1582,OFFSET('HvF table'!B$3:B$318,MATCH(E1582,'HvF table'!A$3:A$318,1)-1,0,2),OFFSET('HvF table'!A$3:A$318,MATCH(E1582,'HvF table'!A$3:A$318,1)-1,0,2)),0)</f>
        <v>0</v>
      </c>
      <c r="E1582">
        <v>-0.06</v>
      </c>
      <c r="F1582" s="64">
        <f t="shared" si="74"/>
        <v>43922.861111111109</v>
      </c>
      <c r="G1582">
        <f ca="1">_xlfn.IFNA(FORECAST(E1582,OFFSET('HvF table'!E$3:E$319,MATCH(E1582,'HvF table'!D$3:D$319,1)-1,0,2),OFFSET('HvF table'!D$3:D$319,MATCH(E1582,'HvF table'!D$3:D$319,1)-1,0,2)),0)</f>
        <v>0</v>
      </c>
      <c r="H1582" t="s">
        <v>75</v>
      </c>
      <c r="I1582">
        <f t="shared" ca="1" si="72"/>
        <v>0</v>
      </c>
      <c r="J1582" t="s">
        <v>75</v>
      </c>
    </row>
    <row r="1583" spans="1:10" x14ac:dyDescent="0.25">
      <c r="A1583" s="65">
        <v>43922</v>
      </c>
      <c r="B1583" s="66">
        <v>0.86458333333333337</v>
      </c>
      <c r="C1583" s="64">
        <f t="shared" si="73"/>
        <v>43922.864583333336</v>
      </c>
      <c r="D1583">
        <f ca="1">_xlfn.IFNA(FORECAST(E1583,OFFSET('HvF table'!B$3:B$318,MATCH(E1583,'HvF table'!A$3:A$318,1)-1,0,2),OFFSET('HvF table'!A$3:A$318,MATCH(E1583,'HvF table'!A$3:A$318,1)-1,0,2)),0)</f>
        <v>0</v>
      </c>
      <c r="E1583">
        <v>-0.08</v>
      </c>
      <c r="F1583" s="64">
        <f t="shared" si="74"/>
        <v>43922.864583333336</v>
      </c>
      <c r="G1583">
        <f ca="1">_xlfn.IFNA(FORECAST(E1583,OFFSET('HvF table'!E$3:E$319,MATCH(E1583,'HvF table'!D$3:D$319,1)-1,0,2),OFFSET('HvF table'!D$3:D$319,MATCH(E1583,'HvF table'!D$3:D$319,1)-1,0,2)),0)</f>
        <v>0</v>
      </c>
      <c r="H1583" t="s">
        <v>75</v>
      </c>
      <c r="I1583">
        <f t="shared" ca="1" si="72"/>
        <v>0</v>
      </c>
      <c r="J1583" t="s">
        <v>75</v>
      </c>
    </row>
    <row r="1584" spans="1:10" x14ac:dyDescent="0.25">
      <c r="A1584" s="65">
        <v>43922</v>
      </c>
      <c r="B1584" s="66">
        <v>0.86805555555555547</v>
      </c>
      <c r="C1584" s="64">
        <f t="shared" si="73"/>
        <v>43922.868055555555</v>
      </c>
      <c r="D1584">
        <f ca="1">_xlfn.IFNA(FORECAST(E1584,OFFSET('HvF table'!B$3:B$318,MATCH(E1584,'HvF table'!A$3:A$318,1)-1,0,2),OFFSET('HvF table'!A$3:A$318,MATCH(E1584,'HvF table'!A$3:A$318,1)-1,0,2)),0)</f>
        <v>0</v>
      </c>
      <c r="E1584">
        <v>-0.05</v>
      </c>
      <c r="F1584" s="64">
        <f t="shared" si="74"/>
        <v>43922.868055555555</v>
      </c>
      <c r="G1584">
        <f ca="1">_xlfn.IFNA(FORECAST(E1584,OFFSET('HvF table'!E$3:E$319,MATCH(E1584,'HvF table'!D$3:D$319,1)-1,0,2),OFFSET('HvF table'!D$3:D$319,MATCH(E1584,'HvF table'!D$3:D$319,1)-1,0,2)),0)</f>
        <v>0</v>
      </c>
      <c r="H1584" t="s">
        <v>75</v>
      </c>
      <c r="I1584">
        <f t="shared" ca="1" si="72"/>
        <v>0</v>
      </c>
      <c r="J1584" t="s">
        <v>75</v>
      </c>
    </row>
    <row r="1585" spans="1:10" x14ac:dyDescent="0.25">
      <c r="A1585" s="65">
        <v>43922</v>
      </c>
      <c r="B1585" s="66">
        <v>0.87152777777777779</v>
      </c>
      <c r="C1585" s="64">
        <f t="shared" si="73"/>
        <v>43922.871527777781</v>
      </c>
      <c r="D1585">
        <f ca="1">_xlfn.IFNA(FORECAST(E1585,OFFSET('HvF table'!B$3:B$318,MATCH(E1585,'HvF table'!A$3:A$318,1)-1,0,2),OFFSET('HvF table'!A$3:A$318,MATCH(E1585,'HvF table'!A$3:A$318,1)-1,0,2)),0)</f>
        <v>0</v>
      </c>
      <c r="E1585">
        <v>-0.06</v>
      </c>
      <c r="F1585" s="64">
        <f t="shared" si="74"/>
        <v>43922.871527777781</v>
      </c>
      <c r="G1585">
        <f ca="1">_xlfn.IFNA(FORECAST(E1585,OFFSET('HvF table'!E$3:E$319,MATCH(E1585,'HvF table'!D$3:D$319,1)-1,0,2),OFFSET('HvF table'!D$3:D$319,MATCH(E1585,'HvF table'!D$3:D$319,1)-1,0,2)),0)</f>
        <v>0</v>
      </c>
      <c r="H1585" t="s">
        <v>75</v>
      </c>
      <c r="I1585">
        <f t="shared" ca="1" si="72"/>
        <v>0</v>
      </c>
      <c r="J1585" t="s">
        <v>75</v>
      </c>
    </row>
    <row r="1586" spans="1:10" x14ac:dyDescent="0.25">
      <c r="A1586" s="65">
        <v>43922</v>
      </c>
      <c r="B1586" s="66">
        <v>0.875</v>
      </c>
      <c r="C1586" s="64">
        <f t="shared" si="73"/>
        <v>43922.875</v>
      </c>
      <c r="D1586">
        <f ca="1">_xlfn.IFNA(FORECAST(E1586,OFFSET('HvF table'!B$3:B$318,MATCH(E1586,'HvF table'!A$3:A$318,1)-1,0,2),OFFSET('HvF table'!A$3:A$318,MATCH(E1586,'HvF table'!A$3:A$318,1)-1,0,2)),0)</f>
        <v>0</v>
      </c>
      <c r="E1586">
        <v>-0.08</v>
      </c>
      <c r="F1586" s="64">
        <f t="shared" si="74"/>
        <v>43922.875</v>
      </c>
      <c r="G1586">
        <f ca="1">_xlfn.IFNA(FORECAST(E1586,OFFSET('HvF table'!E$3:E$319,MATCH(E1586,'HvF table'!D$3:D$319,1)-1,0,2),OFFSET('HvF table'!D$3:D$319,MATCH(E1586,'HvF table'!D$3:D$319,1)-1,0,2)),0)</f>
        <v>0</v>
      </c>
      <c r="H1586" t="s">
        <v>75</v>
      </c>
      <c r="I1586">
        <f t="shared" ca="1" si="72"/>
        <v>0</v>
      </c>
      <c r="J1586" t="s">
        <v>75</v>
      </c>
    </row>
    <row r="1587" spans="1:10" x14ac:dyDescent="0.25">
      <c r="A1587" s="65">
        <v>43922</v>
      </c>
      <c r="B1587" s="66">
        <v>0.87847222222222221</v>
      </c>
      <c r="C1587" s="64">
        <f t="shared" si="73"/>
        <v>43922.878472222219</v>
      </c>
      <c r="D1587">
        <f ca="1">_xlfn.IFNA(FORECAST(E1587,OFFSET('HvF table'!B$3:B$318,MATCH(E1587,'HvF table'!A$3:A$318,1)-1,0,2),OFFSET('HvF table'!A$3:A$318,MATCH(E1587,'HvF table'!A$3:A$318,1)-1,0,2)),0)</f>
        <v>0</v>
      </c>
      <c r="E1587">
        <v>-0.05</v>
      </c>
      <c r="F1587" s="64">
        <f t="shared" si="74"/>
        <v>43922.878472222219</v>
      </c>
      <c r="G1587">
        <f ca="1">_xlfn.IFNA(FORECAST(E1587,OFFSET('HvF table'!E$3:E$319,MATCH(E1587,'HvF table'!D$3:D$319,1)-1,0,2),OFFSET('HvF table'!D$3:D$319,MATCH(E1587,'HvF table'!D$3:D$319,1)-1,0,2)),0)</f>
        <v>0</v>
      </c>
      <c r="H1587" t="s">
        <v>75</v>
      </c>
      <c r="I1587">
        <f t="shared" ca="1" si="72"/>
        <v>0</v>
      </c>
      <c r="J1587" t="s">
        <v>75</v>
      </c>
    </row>
    <row r="1588" spans="1:10" x14ac:dyDescent="0.25">
      <c r="A1588" s="65">
        <v>43922</v>
      </c>
      <c r="B1588" s="66">
        <v>0.88194444444444453</v>
      </c>
      <c r="C1588" s="64">
        <f t="shared" si="73"/>
        <v>43922.881944444445</v>
      </c>
      <c r="D1588">
        <f ca="1">_xlfn.IFNA(FORECAST(E1588,OFFSET('HvF table'!B$3:B$318,MATCH(E1588,'HvF table'!A$3:A$318,1)-1,0,2),OFFSET('HvF table'!A$3:A$318,MATCH(E1588,'HvF table'!A$3:A$318,1)-1,0,2)),0)</f>
        <v>0</v>
      </c>
      <c r="E1588">
        <v>-7.0000000000000007E-2</v>
      </c>
      <c r="F1588" s="64">
        <f t="shared" si="74"/>
        <v>43922.881944444445</v>
      </c>
      <c r="G1588">
        <f ca="1">_xlfn.IFNA(FORECAST(E1588,OFFSET('HvF table'!E$3:E$319,MATCH(E1588,'HvF table'!D$3:D$319,1)-1,0,2),OFFSET('HvF table'!D$3:D$319,MATCH(E1588,'HvF table'!D$3:D$319,1)-1,0,2)),0)</f>
        <v>0</v>
      </c>
      <c r="H1588" t="s">
        <v>75</v>
      </c>
      <c r="I1588">
        <f t="shared" ca="1" si="72"/>
        <v>0</v>
      </c>
      <c r="J1588" t="s">
        <v>75</v>
      </c>
    </row>
    <row r="1589" spans="1:10" x14ac:dyDescent="0.25">
      <c r="A1589" s="65">
        <v>43922</v>
      </c>
      <c r="B1589" s="66">
        <v>0.88541666666666663</v>
      </c>
      <c r="C1589" s="64">
        <f t="shared" si="73"/>
        <v>43922.885416666664</v>
      </c>
      <c r="D1589">
        <f ca="1">_xlfn.IFNA(FORECAST(E1589,OFFSET('HvF table'!B$3:B$318,MATCH(E1589,'HvF table'!A$3:A$318,1)-1,0,2),OFFSET('HvF table'!A$3:A$318,MATCH(E1589,'HvF table'!A$3:A$318,1)-1,0,2)),0)</f>
        <v>0</v>
      </c>
      <c r="E1589">
        <v>-0.06</v>
      </c>
      <c r="F1589" s="64">
        <f t="shared" si="74"/>
        <v>43922.885416666664</v>
      </c>
      <c r="G1589">
        <f ca="1">_xlfn.IFNA(FORECAST(E1589,OFFSET('HvF table'!E$3:E$319,MATCH(E1589,'HvF table'!D$3:D$319,1)-1,0,2),OFFSET('HvF table'!D$3:D$319,MATCH(E1589,'HvF table'!D$3:D$319,1)-1,0,2)),0)</f>
        <v>0</v>
      </c>
      <c r="H1589" t="s">
        <v>75</v>
      </c>
      <c r="I1589">
        <f t="shared" ca="1" si="72"/>
        <v>0</v>
      </c>
      <c r="J1589" t="s">
        <v>75</v>
      </c>
    </row>
    <row r="1590" spans="1:10" x14ac:dyDescent="0.25">
      <c r="A1590" s="65">
        <v>43922</v>
      </c>
      <c r="B1590" s="66">
        <v>0.88888888888888884</v>
      </c>
      <c r="C1590" s="64">
        <f t="shared" si="73"/>
        <v>43922.888888888891</v>
      </c>
      <c r="D1590">
        <f ca="1">_xlfn.IFNA(FORECAST(E1590,OFFSET('HvF table'!B$3:B$318,MATCH(E1590,'HvF table'!A$3:A$318,1)-1,0,2),OFFSET('HvF table'!A$3:A$318,MATCH(E1590,'HvF table'!A$3:A$318,1)-1,0,2)),0)</f>
        <v>0</v>
      </c>
      <c r="E1590">
        <v>-0.06</v>
      </c>
      <c r="F1590" s="64">
        <f t="shared" si="74"/>
        <v>43922.888888888891</v>
      </c>
      <c r="G1590">
        <f ca="1">_xlfn.IFNA(FORECAST(E1590,OFFSET('HvF table'!E$3:E$319,MATCH(E1590,'HvF table'!D$3:D$319,1)-1,0,2),OFFSET('HvF table'!D$3:D$319,MATCH(E1590,'HvF table'!D$3:D$319,1)-1,0,2)),0)</f>
        <v>0</v>
      </c>
      <c r="H1590" t="s">
        <v>75</v>
      </c>
      <c r="I1590">
        <f t="shared" ca="1" si="72"/>
        <v>0</v>
      </c>
      <c r="J1590" t="s">
        <v>75</v>
      </c>
    </row>
    <row r="1591" spans="1:10" x14ac:dyDescent="0.25">
      <c r="A1591" s="65">
        <v>43922</v>
      </c>
      <c r="B1591" s="66">
        <v>0.89236111111111116</v>
      </c>
      <c r="C1591" s="64">
        <f t="shared" si="73"/>
        <v>43922.892361111109</v>
      </c>
      <c r="D1591">
        <f ca="1">_xlfn.IFNA(FORECAST(E1591,OFFSET('HvF table'!B$3:B$318,MATCH(E1591,'HvF table'!A$3:A$318,1)-1,0,2),OFFSET('HvF table'!A$3:A$318,MATCH(E1591,'HvF table'!A$3:A$318,1)-1,0,2)),0)</f>
        <v>0</v>
      </c>
      <c r="E1591">
        <v>-7.0000000000000007E-2</v>
      </c>
      <c r="F1591" s="64">
        <f t="shared" si="74"/>
        <v>43922.892361111109</v>
      </c>
      <c r="G1591">
        <f ca="1">_xlfn.IFNA(FORECAST(E1591,OFFSET('HvF table'!E$3:E$319,MATCH(E1591,'HvF table'!D$3:D$319,1)-1,0,2),OFFSET('HvF table'!D$3:D$319,MATCH(E1591,'HvF table'!D$3:D$319,1)-1,0,2)),0)</f>
        <v>0</v>
      </c>
      <c r="H1591" t="s">
        <v>75</v>
      </c>
      <c r="I1591">
        <f t="shared" ca="1" si="72"/>
        <v>0</v>
      </c>
      <c r="J1591" t="s">
        <v>75</v>
      </c>
    </row>
    <row r="1592" spans="1:10" x14ac:dyDescent="0.25">
      <c r="A1592" s="65">
        <v>43922</v>
      </c>
      <c r="B1592" s="66">
        <v>0.89583333333333337</v>
      </c>
      <c r="C1592" s="64">
        <f t="shared" si="73"/>
        <v>43922.895833333336</v>
      </c>
      <c r="D1592">
        <f ca="1">_xlfn.IFNA(FORECAST(E1592,OFFSET('HvF table'!B$3:B$318,MATCH(E1592,'HvF table'!A$3:A$318,1)-1,0,2),OFFSET('HvF table'!A$3:A$318,MATCH(E1592,'HvF table'!A$3:A$318,1)-1,0,2)),0)</f>
        <v>0</v>
      </c>
      <c r="E1592">
        <v>-0.08</v>
      </c>
      <c r="F1592" s="64">
        <f t="shared" si="74"/>
        <v>43922.895833333336</v>
      </c>
      <c r="G1592">
        <f ca="1">_xlfn.IFNA(FORECAST(E1592,OFFSET('HvF table'!E$3:E$319,MATCH(E1592,'HvF table'!D$3:D$319,1)-1,0,2),OFFSET('HvF table'!D$3:D$319,MATCH(E1592,'HvF table'!D$3:D$319,1)-1,0,2)),0)</f>
        <v>0</v>
      </c>
      <c r="H1592" t="s">
        <v>75</v>
      </c>
      <c r="I1592">
        <f t="shared" ca="1" si="72"/>
        <v>0</v>
      </c>
      <c r="J1592" t="s">
        <v>75</v>
      </c>
    </row>
    <row r="1593" spans="1:10" x14ac:dyDescent="0.25">
      <c r="A1593" s="65">
        <v>43922</v>
      </c>
      <c r="B1593" s="66">
        <v>0.89930555555555547</v>
      </c>
      <c r="C1593" s="64">
        <f t="shared" si="73"/>
        <v>43922.899305555555</v>
      </c>
      <c r="D1593">
        <f ca="1">_xlfn.IFNA(FORECAST(E1593,OFFSET('HvF table'!B$3:B$318,MATCH(E1593,'HvF table'!A$3:A$318,1)-1,0,2),OFFSET('HvF table'!A$3:A$318,MATCH(E1593,'HvF table'!A$3:A$318,1)-1,0,2)),0)</f>
        <v>0</v>
      </c>
      <c r="E1593">
        <v>-7.0000000000000007E-2</v>
      </c>
      <c r="F1593" s="64">
        <f t="shared" si="74"/>
        <v>43922.899305555555</v>
      </c>
      <c r="G1593">
        <f ca="1">_xlfn.IFNA(FORECAST(E1593,OFFSET('HvF table'!E$3:E$319,MATCH(E1593,'HvF table'!D$3:D$319,1)-1,0,2),OFFSET('HvF table'!D$3:D$319,MATCH(E1593,'HvF table'!D$3:D$319,1)-1,0,2)),0)</f>
        <v>0</v>
      </c>
      <c r="H1593" t="s">
        <v>75</v>
      </c>
      <c r="I1593">
        <f t="shared" ca="1" si="72"/>
        <v>0</v>
      </c>
      <c r="J1593" t="s">
        <v>75</v>
      </c>
    </row>
    <row r="1594" spans="1:10" x14ac:dyDescent="0.25">
      <c r="A1594" s="65">
        <v>43922</v>
      </c>
      <c r="B1594" s="66">
        <v>0.90277777777777779</v>
      </c>
      <c r="C1594" s="64">
        <f t="shared" si="73"/>
        <v>43922.902777777781</v>
      </c>
      <c r="D1594">
        <f ca="1">_xlfn.IFNA(FORECAST(E1594,OFFSET('HvF table'!B$3:B$318,MATCH(E1594,'HvF table'!A$3:A$318,1)-1,0,2),OFFSET('HvF table'!A$3:A$318,MATCH(E1594,'HvF table'!A$3:A$318,1)-1,0,2)),0)</f>
        <v>0</v>
      </c>
      <c r="E1594">
        <v>-0.06</v>
      </c>
      <c r="F1594" s="64">
        <f t="shared" si="74"/>
        <v>43922.902777777781</v>
      </c>
      <c r="G1594">
        <f ca="1">_xlfn.IFNA(FORECAST(E1594,OFFSET('HvF table'!E$3:E$319,MATCH(E1594,'HvF table'!D$3:D$319,1)-1,0,2),OFFSET('HvF table'!D$3:D$319,MATCH(E1594,'HvF table'!D$3:D$319,1)-1,0,2)),0)</f>
        <v>0</v>
      </c>
      <c r="H1594" t="s">
        <v>75</v>
      </c>
      <c r="I1594">
        <f t="shared" ca="1" si="72"/>
        <v>0</v>
      </c>
      <c r="J1594" t="s">
        <v>75</v>
      </c>
    </row>
    <row r="1595" spans="1:10" x14ac:dyDescent="0.25">
      <c r="A1595" s="65">
        <v>43922</v>
      </c>
      <c r="B1595" s="66">
        <v>0.90625</v>
      </c>
      <c r="C1595" s="64">
        <f t="shared" si="73"/>
        <v>43922.90625</v>
      </c>
      <c r="D1595">
        <f ca="1">_xlfn.IFNA(FORECAST(E1595,OFFSET('HvF table'!B$3:B$318,MATCH(E1595,'HvF table'!A$3:A$318,1)-1,0,2),OFFSET('HvF table'!A$3:A$318,MATCH(E1595,'HvF table'!A$3:A$318,1)-1,0,2)),0)</f>
        <v>0</v>
      </c>
      <c r="E1595">
        <v>-7.0000000000000007E-2</v>
      </c>
      <c r="F1595" s="64">
        <f t="shared" si="74"/>
        <v>43922.90625</v>
      </c>
      <c r="G1595">
        <f ca="1">_xlfn.IFNA(FORECAST(E1595,OFFSET('HvF table'!E$3:E$319,MATCH(E1595,'HvF table'!D$3:D$319,1)-1,0,2),OFFSET('HvF table'!D$3:D$319,MATCH(E1595,'HvF table'!D$3:D$319,1)-1,0,2)),0)</f>
        <v>0</v>
      </c>
      <c r="H1595" t="s">
        <v>75</v>
      </c>
      <c r="I1595">
        <f t="shared" ca="1" si="72"/>
        <v>0</v>
      </c>
      <c r="J1595" t="s">
        <v>75</v>
      </c>
    </row>
    <row r="1596" spans="1:10" x14ac:dyDescent="0.25">
      <c r="A1596" s="65">
        <v>43922</v>
      </c>
      <c r="B1596" s="66">
        <v>0.90972222222222221</v>
      </c>
      <c r="C1596" s="64">
        <f t="shared" si="73"/>
        <v>43922.909722222219</v>
      </c>
      <c r="D1596">
        <f ca="1">_xlfn.IFNA(FORECAST(E1596,OFFSET('HvF table'!B$3:B$318,MATCH(E1596,'HvF table'!A$3:A$318,1)-1,0,2),OFFSET('HvF table'!A$3:A$318,MATCH(E1596,'HvF table'!A$3:A$318,1)-1,0,2)),0)</f>
        <v>0</v>
      </c>
      <c r="E1596">
        <v>-0.08</v>
      </c>
      <c r="F1596" s="64">
        <f t="shared" si="74"/>
        <v>43922.909722222219</v>
      </c>
      <c r="G1596">
        <f ca="1">_xlfn.IFNA(FORECAST(E1596,OFFSET('HvF table'!E$3:E$319,MATCH(E1596,'HvF table'!D$3:D$319,1)-1,0,2),OFFSET('HvF table'!D$3:D$319,MATCH(E1596,'HvF table'!D$3:D$319,1)-1,0,2)),0)</f>
        <v>0</v>
      </c>
      <c r="H1596" t="s">
        <v>75</v>
      </c>
      <c r="I1596">
        <f t="shared" ca="1" si="72"/>
        <v>0</v>
      </c>
      <c r="J1596" t="s">
        <v>75</v>
      </c>
    </row>
    <row r="1597" spans="1:10" x14ac:dyDescent="0.25">
      <c r="A1597" s="65">
        <v>43922</v>
      </c>
      <c r="B1597" s="66">
        <v>0.91319444444444453</v>
      </c>
      <c r="C1597" s="64">
        <f t="shared" si="73"/>
        <v>43922.913194444445</v>
      </c>
      <c r="D1597">
        <f ca="1">_xlfn.IFNA(FORECAST(E1597,OFFSET('HvF table'!B$3:B$318,MATCH(E1597,'HvF table'!A$3:A$318,1)-1,0,2),OFFSET('HvF table'!A$3:A$318,MATCH(E1597,'HvF table'!A$3:A$318,1)-1,0,2)),0)</f>
        <v>0</v>
      </c>
      <c r="E1597">
        <v>-0.08</v>
      </c>
      <c r="F1597" s="64">
        <f t="shared" si="74"/>
        <v>43922.913194444445</v>
      </c>
      <c r="G1597">
        <f ca="1">_xlfn.IFNA(FORECAST(E1597,OFFSET('HvF table'!E$3:E$319,MATCH(E1597,'HvF table'!D$3:D$319,1)-1,0,2),OFFSET('HvF table'!D$3:D$319,MATCH(E1597,'HvF table'!D$3:D$319,1)-1,0,2)),0)</f>
        <v>0</v>
      </c>
      <c r="H1597" t="s">
        <v>75</v>
      </c>
      <c r="I1597">
        <f t="shared" ca="1" si="72"/>
        <v>0</v>
      </c>
      <c r="J1597" t="s">
        <v>75</v>
      </c>
    </row>
    <row r="1598" spans="1:10" x14ac:dyDescent="0.25">
      <c r="A1598" s="65">
        <v>43922</v>
      </c>
      <c r="B1598" s="66">
        <v>0.91666666666666663</v>
      </c>
      <c r="C1598" s="64">
        <f t="shared" si="73"/>
        <v>43922.916666666664</v>
      </c>
      <c r="D1598">
        <f ca="1">_xlfn.IFNA(FORECAST(E1598,OFFSET('HvF table'!B$3:B$318,MATCH(E1598,'HvF table'!A$3:A$318,1)-1,0,2),OFFSET('HvF table'!A$3:A$318,MATCH(E1598,'HvF table'!A$3:A$318,1)-1,0,2)),0)</f>
        <v>0</v>
      </c>
      <c r="E1598">
        <v>-0.06</v>
      </c>
      <c r="F1598" s="64">
        <f t="shared" si="74"/>
        <v>43922.916666666664</v>
      </c>
      <c r="G1598">
        <f ca="1">_xlfn.IFNA(FORECAST(E1598,OFFSET('HvF table'!E$3:E$319,MATCH(E1598,'HvF table'!D$3:D$319,1)-1,0,2),OFFSET('HvF table'!D$3:D$319,MATCH(E1598,'HvF table'!D$3:D$319,1)-1,0,2)),0)</f>
        <v>0</v>
      </c>
      <c r="H1598" t="s">
        <v>75</v>
      </c>
      <c r="I1598">
        <f t="shared" ca="1" si="72"/>
        <v>0</v>
      </c>
      <c r="J1598" t="s">
        <v>75</v>
      </c>
    </row>
    <row r="1599" spans="1:10" x14ac:dyDescent="0.25">
      <c r="A1599" s="65">
        <v>43922</v>
      </c>
      <c r="B1599" s="66">
        <v>0.92013888888888884</v>
      </c>
      <c r="C1599" s="64">
        <f t="shared" si="73"/>
        <v>43922.920138888891</v>
      </c>
      <c r="D1599">
        <f ca="1">_xlfn.IFNA(FORECAST(E1599,OFFSET('HvF table'!B$3:B$318,MATCH(E1599,'HvF table'!A$3:A$318,1)-1,0,2),OFFSET('HvF table'!A$3:A$318,MATCH(E1599,'HvF table'!A$3:A$318,1)-1,0,2)),0)</f>
        <v>0</v>
      </c>
      <c r="E1599">
        <v>-7.0000000000000007E-2</v>
      </c>
      <c r="F1599" s="64">
        <f t="shared" si="74"/>
        <v>43922.920138888891</v>
      </c>
      <c r="G1599">
        <f ca="1">_xlfn.IFNA(FORECAST(E1599,OFFSET('HvF table'!E$3:E$319,MATCH(E1599,'HvF table'!D$3:D$319,1)-1,0,2),OFFSET('HvF table'!D$3:D$319,MATCH(E1599,'HvF table'!D$3:D$319,1)-1,0,2)),0)</f>
        <v>0</v>
      </c>
      <c r="H1599" t="s">
        <v>75</v>
      </c>
      <c r="I1599">
        <f t="shared" ca="1" si="72"/>
        <v>0</v>
      </c>
      <c r="J1599" t="s">
        <v>75</v>
      </c>
    </row>
    <row r="1600" spans="1:10" x14ac:dyDescent="0.25">
      <c r="A1600" s="65">
        <v>43922</v>
      </c>
      <c r="B1600" s="66">
        <v>0.92361111111111116</v>
      </c>
      <c r="C1600" s="64">
        <f t="shared" si="73"/>
        <v>43922.923611111109</v>
      </c>
      <c r="D1600">
        <f ca="1">_xlfn.IFNA(FORECAST(E1600,OFFSET('HvF table'!B$3:B$318,MATCH(E1600,'HvF table'!A$3:A$318,1)-1,0,2),OFFSET('HvF table'!A$3:A$318,MATCH(E1600,'HvF table'!A$3:A$318,1)-1,0,2)),0)</f>
        <v>0</v>
      </c>
      <c r="E1600">
        <v>-7.0000000000000007E-2</v>
      </c>
      <c r="F1600" s="64">
        <f t="shared" si="74"/>
        <v>43922.923611111109</v>
      </c>
      <c r="G1600">
        <f ca="1">_xlfn.IFNA(FORECAST(E1600,OFFSET('HvF table'!E$3:E$319,MATCH(E1600,'HvF table'!D$3:D$319,1)-1,0,2),OFFSET('HvF table'!D$3:D$319,MATCH(E1600,'HvF table'!D$3:D$319,1)-1,0,2)),0)</f>
        <v>0</v>
      </c>
      <c r="H1600" t="s">
        <v>75</v>
      </c>
      <c r="I1600">
        <f t="shared" ca="1" si="72"/>
        <v>0</v>
      </c>
      <c r="J1600" t="s">
        <v>75</v>
      </c>
    </row>
    <row r="1601" spans="1:10" x14ac:dyDescent="0.25">
      <c r="A1601" s="65">
        <v>43922</v>
      </c>
      <c r="B1601" s="66">
        <v>0.92708333333333337</v>
      </c>
      <c r="C1601" s="64">
        <f t="shared" si="73"/>
        <v>43922.927083333336</v>
      </c>
      <c r="D1601">
        <f ca="1">_xlfn.IFNA(FORECAST(E1601,OFFSET('HvF table'!B$3:B$318,MATCH(E1601,'HvF table'!A$3:A$318,1)-1,0,2),OFFSET('HvF table'!A$3:A$318,MATCH(E1601,'HvF table'!A$3:A$318,1)-1,0,2)),0)</f>
        <v>0</v>
      </c>
      <c r="E1601">
        <v>-0.05</v>
      </c>
      <c r="F1601" s="64">
        <f t="shared" si="74"/>
        <v>43922.927083333336</v>
      </c>
      <c r="G1601">
        <f ca="1">_xlfn.IFNA(FORECAST(E1601,OFFSET('HvF table'!E$3:E$319,MATCH(E1601,'HvF table'!D$3:D$319,1)-1,0,2),OFFSET('HvF table'!D$3:D$319,MATCH(E1601,'HvF table'!D$3:D$319,1)-1,0,2)),0)</f>
        <v>0</v>
      </c>
      <c r="H1601" t="s">
        <v>75</v>
      </c>
      <c r="I1601">
        <f t="shared" ca="1" si="72"/>
        <v>0</v>
      </c>
      <c r="J1601" t="s">
        <v>75</v>
      </c>
    </row>
    <row r="1602" spans="1:10" x14ac:dyDescent="0.25">
      <c r="A1602" s="65">
        <v>43922</v>
      </c>
      <c r="B1602" s="66">
        <v>0.93055555555555547</v>
      </c>
      <c r="C1602" s="64">
        <f t="shared" si="73"/>
        <v>43922.930555555555</v>
      </c>
      <c r="D1602">
        <f ca="1">_xlfn.IFNA(FORECAST(E1602,OFFSET('HvF table'!B$3:B$318,MATCH(E1602,'HvF table'!A$3:A$318,1)-1,0,2),OFFSET('HvF table'!A$3:A$318,MATCH(E1602,'HvF table'!A$3:A$318,1)-1,0,2)),0)</f>
        <v>0</v>
      </c>
      <c r="E1602">
        <v>-7.0000000000000007E-2</v>
      </c>
      <c r="F1602" s="64">
        <f t="shared" si="74"/>
        <v>43922.930555555555</v>
      </c>
      <c r="G1602">
        <f ca="1">_xlfn.IFNA(FORECAST(E1602,OFFSET('HvF table'!E$3:E$319,MATCH(E1602,'HvF table'!D$3:D$319,1)-1,0,2),OFFSET('HvF table'!D$3:D$319,MATCH(E1602,'HvF table'!D$3:D$319,1)-1,0,2)),0)</f>
        <v>0</v>
      </c>
      <c r="H1602" t="s">
        <v>75</v>
      </c>
      <c r="I1602">
        <f t="shared" ref="I1602:I1665" ca="1" si="75">IF(H1602="G",G1602,IF(H1602="B",0))</f>
        <v>0</v>
      </c>
      <c r="J1602" t="s">
        <v>75</v>
      </c>
    </row>
    <row r="1603" spans="1:10" x14ac:dyDescent="0.25">
      <c r="A1603" s="65">
        <v>43922</v>
      </c>
      <c r="B1603" s="66">
        <v>0.93402777777777779</v>
      </c>
      <c r="C1603" s="64">
        <f t="shared" ref="C1603:C1666" si="76">A1603+B1603</f>
        <v>43922.934027777781</v>
      </c>
      <c r="D1603">
        <f ca="1">_xlfn.IFNA(FORECAST(E1603,OFFSET('HvF table'!B$3:B$318,MATCH(E1603,'HvF table'!A$3:A$318,1)-1,0,2),OFFSET('HvF table'!A$3:A$318,MATCH(E1603,'HvF table'!A$3:A$318,1)-1,0,2)),0)</f>
        <v>0</v>
      </c>
      <c r="E1603">
        <v>-0.06</v>
      </c>
      <c r="F1603" s="64">
        <f t="shared" ref="F1603:F1666" si="77">C1603</f>
        <v>43922.934027777781</v>
      </c>
      <c r="G1603">
        <f ca="1">_xlfn.IFNA(FORECAST(E1603,OFFSET('HvF table'!E$3:E$319,MATCH(E1603,'HvF table'!D$3:D$319,1)-1,0,2),OFFSET('HvF table'!D$3:D$319,MATCH(E1603,'HvF table'!D$3:D$319,1)-1,0,2)),0)</f>
        <v>0</v>
      </c>
      <c r="H1603" t="s">
        <v>75</v>
      </c>
      <c r="I1603">
        <f t="shared" ca="1" si="75"/>
        <v>0</v>
      </c>
      <c r="J1603" t="s">
        <v>75</v>
      </c>
    </row>
    <row r="1604" spans="1:10" x14ac:dyDescent="0.25">
      <c r="A1604" s="65">
        <v>43922</v>
      </c>
      <c r="B1604" s="66">
        <v>0.9375</v>
      </c>
      <c r="C1604" s="64">
        <f t="shared" si="76"/>
        <v>43922.9375</v>
      </c>
      <c r="D1604">
        <f ca="1">_xlfn.IFNA(FORECAST(E1604,OFFSET('HvF table'!B$3:B$318,MATCH(E1604,'HvF table'!A$3:A$318,1)-1,0,2),OFFSET('HvF table'!A$3:A$318,MATCH(E1604,'HvF table'!A$3:A$318,1)-1,0,2)),0)</f>
        <v>0</v>
      </c>
      <c r="E1604">
        <v>-0.05</v>
      </c>
      <c r="F1604" s="64">
        <f t="shared" si="77"/>
        <v>43922.9375</v>
      </c>
      <c r="G1604">
        <f ca="1">_xlfn.IFNA(FORECAST(E1604,OFFSET('HvF table'!E$3:E$319,MATCH(E1604,'HvF table'!D$3:D$319,1)-1,0,2),OFFSET('HvF table'!D$3:D$319,MATCH(E1604,'HvF table'!D$3:D$319,1)-1,0,2)),0)</f>
        <v>0</v>
      </c>
      <c r="H1604" t="s">
        <v>75</v>
      </c>
      <c r="I1604">
        <f t="shared" ca="1" si="75"/>
        <v>0</v>
      </c>
      <c r="J1604" t="s">
        <v>75</v>
      </c>
    </row>
    <row r="1605" spans="1:10" x14ac:dyDescent="0.25">
      <c r="A1605" s="65">
        <v>43922</v>
      </c>
      <c r="B1605" s="66">
        <v>0.94097222222222221</v>
      </c>
      <c r="C1605" s="64">
        <f t="shared" si="76"/>
        <v>43922.940972222219</v>
      </c>
      <c r="D1605">
        <f ca="1">_xlfn.IFNA(FORECAST(E1605,OFFSET('HvF table'!B$3:B$318,MATCH(E1605,'HvF table'!A$3:A$318,1)-1,0,2),OFFSET('HvF table'!A$3:A$318,MATCH(E1605,'HvF table'!A$3:A$318,1)-1,0,2)),0)</f>
        <v>0</v>
      </c>
      <c r="E1605">
        <v>-0.08</v>
      </c>
      <c r="F1605" s="64">
        <f t="shared" si="77"/>
        <v>43922.940972222219</v>
      </c>
      <c r="G1605">
        <f ca="1">_xlfn.IFNA(FORECAST(E1605,OFFSET('HvF table'!E$3:E$319,MATCH(E1605,'HvF table'!D$3:D$319,1)-1,0,2),OFFSET('HvF table'!D$3:D$319,MATCH(E1605,'HvF table'!D$3:D$319,1)-1,0,2)),0)</f>
        <v>0</v>
      </c>
      <c r="H1605" t="s">
        <v>75</v>
      </c>
      <c r="I1605">
        <f t="shared" ca="1" si="75"/>
        <v>0</v>
      </c>
      <c r="J1605" t="s">
        <v>75</v>
      </c>
    </row>
    <row r="1606" spans="1:10" x14ac:dyDescent="0.25">
      <c r="A1606" s="65">
        <v>43922</v>
      </c>
      <c r="B1606" s="66">
        <v>0.94444444444444453</v>
      </c>
      <c r="C1606" s="64">
        <f t="shared" si="76"/>
        <v>43922.944444444445</v>
      </c>
      <c r="D1606">
        <f ca="1">_xlfn.IFNA(FORECAST(E1606,OFFSET('HvF table'!B$3:B$318,MATCH(E1606,'HvF table'!A$3:A$318,1)-1,0,2),OFFSET('HvF table'!A$3:A$318,MATCH(E1606,'HvF table'!A$3:A$318,1)-1,0,2)),0)</f>
        <v>0</v>
      </c>
      <c r="E1606">
        <v>-0.06</v>
      </c>
      <c r="F1606" s="64">
        <f t="shared" si="77"/>
        <v>43922.944444444445</v>
      </c>
      <c r="G1606">
        <f ca="1">_xlfn.IFNA(FORECAST(E1606,OFFSET('HvF table'!E$3:E$319,MATCH(E1606,'HvF table'!D$3:D$319,1)-1,0,2),OFFSET('HvF table'!D$3:D$319,MATCH(E1606,'HvF table'!D$3:D$319,1)-1,0,2)),0)</f>
        <v>0</v>
      </c>
      <c r="H1606" t="s">
        <v>75</v>
      </c>
      <c r="I1606">
        <f t="shared" ca="1" si="75"/>
        <v>0</v>
      </c>
      <c r="J1606" t="s">
        <v>75</v>
      </c>
    </row>
    <row r="1607" spans="1:10" x14ac:dyDescent="0.25">
      <c r="A1607" s="65">
        <v>43922</v>
      </c>
      <c r="B1607" s="66">
        <v>0.94791666666666663</v>
      </c>
      <c r="C1607" s="64">
        <f t="shared" si="76"/>
        <v>43922.947916666664</v>
      </c>
      <c r="D1607">
        <f ca="1">_xlfn.IFNA(FORECAST(E1607,OFFSET('HvF table'!B$3:B$318,MATCH(E1607,'HvF table'!A$3:A$318,1)-1,0,2),OFFSET('HvF table'!A$3:A$318,MATCH(E1607,'HvF table'!A$3:A$318,1)-1,0,2)),0)</f>
        <v>0</v>
      </c>
      <c r="E1607">
        <v>-0.06</v>
      </c>
      <c r="F1607" s="64">
        <f t="shared" si="77"/>
        <v>43922.947916666664</v>
      </c>
      <c r="G1607">
        <f ca="1">_xlfn.IFNA(FORECAST(E1607,OFFSET('HvF table'!E$3:E$319,MATCH(E1607,'HvF table'!D$3:D$319,1)-1,0,2),OFFSET('HvF table'!D$3:D$319,MATCH(E1607,'HvF table'!D$3:D$319,1)-1,0,2)),0)</f>
        <v>0</v>
      </c>
      <c r="H1607" t="s">
        <v>75</v>
      </c>
      <c r="I1607">
        <f t="shared" ca="1" si="75"/>
        <v>0</v>
      </c>
      <c r="J1607" t="s">
        <v>75</v>
      </c>
    </row>
    <row r="1608" spans="1:10" x14ac:dyDescent="0.25">
      <c r="A1608" s="65">
        <v>43922</v>
      </c>
      <c r="B1608" s="66">
        <v>0.95138888888888884</v>
      </c>
      <c r="C1608" s="64">
        <f t="shared" si="76"/>
        <v>43922.951388888891</v>
      </c>
      <c r="D1608">
        <f ca="1">_xlfn.IFNA(FORECAST(E1608,OFFSET('HvF table'!B$3:B$318,MATCH(E1608,'HvF table'!A$3:A$318,1)-1,0,2),OFFSET('HvF table'!A$3:A$318,MATCH(E1608,'HvF table'!A$3:A$318,1)-1,0,2)),0)</f>
        <v>0</v>
      </c>
      <c r="E1608">
        <v>-0.06</v>
      </c>
      <c r="F1608" s="64">
        <f t="shared" si="77"/>
        <v>43922.951388888891</v>
      </c>
      <c r="G1608">
        <f ca="1">_xlfn.IFNA(FORECAST(E1608,OFFSET('HvF table'!E$3:E$319,MATCH(E1608,'HvF table'!D$3:D$319,1)-1,0,2),OFFSET('HvF table'!D$3:D$319,MATCH(E1608,'HvF table'!D$3:D$319,1)-1,0,2)),0)</f>
        <v>0</v>
      </c>
      <c r="H1608" t="s">
        <v>75</v>
      </c>
      <c r="I1608">
        <f t="shared" ca="1" si="75"/>
        <v>0</v>
      </c>
      <c r="J1608" t="s">
        <v>75</v>
      </c>
    </row>
    <row r="1609" spans="1:10" x14ac:dyDescent="0.25">
      <c r="A1609" s="65">
        <v>43922</v>
      </c>
      <c r="B1609" s="66">
        <v>0.95486111111111116</v>
      </c>
      <c r="C1609" s="64">
        <f t="shared" si="76"/>
        <v>43922.954861111109</v>
      </c>
      <c r="D1609">
        <f ca="1">_xlfn.IFNA(FORECAST(E1609,OFFSET('HvF table'!B$3:B$318,MATCH(E1609,'HvF table'!A$3:A$318,1)-1,0,2),OFFSET('HvF table'!A$3:A$318,MATCH(E1609,'HvF table'!A$3:A$318,1)-1,0,2)),0)</f>
        <v>0</v>
      </c>
      <c r="E1609">
        <v>-0.08</v>
      </c>
      <c r="F1609" s="64">
        <f t="shared" si="77"/>
        <v>43922.954861111109</v>
      </c>
      <c r="G1609">
        <f ca="1">_xlfn.IFNA(FORECAST(E1609,OFFSET('HvF table'!E$3:E$319,MATCH(E1609,'HvF table'!D$3:D$319,1)-1,0,2),OFFSET('HvF table'!D$3:D$319,MATCH(E1609,'HvF table'!D$3:D$319,1)-1,0,2)),0)</f>
        <v>0</v>
      </c>
      <c r="H1609" t="s">
        <v>75</v>
      </c>
      <c r="I1609">
        <f t="shared" ca="1" si="75"/>
        <v>0</v>
      </c>
      <c r="J1609" t="s">
        <v>75</v>
      </c>
    </row>
    <row r="1610" spans="1:10" x14ac:dyDescent="0.25">
      <c r="A1610" s="65">
        <v>43922</v>
      </c>
      <c r="B1610" s="66">
        <v>0.95833333333333337</v>
      </c>
      <c r="C1610" s="64">
        <f t="shared" si="76"/>
        <v>43922.958333333336</v>
      </c>
      <c r="D1610">
        <f ca="1">_xlfn.IFNA(FORECAST(E1610,OFFSET('HvF table'!B$3:B$318,MATCH(E1610,'HvF table'!A$3:A$318,1)-1,0,2),OFFSET('HvF table'!A$3:A$318,MATCH(E1610,'HvF table'!A$3:A$318,1)-1,0,2)),0)</f>
        <v>0</v>
      </c>
      <c r="E1610">
        <v>-7.0000000000000007E-2</v>
      </c>
      <c r="F1610" s="64">
        <f t="shared" si="77"/>
        <v>43922.958333333336</v>
      </c>
      <c r="G1610">
        <f ca="1">_xlfn.IFNA(FORECAST(E1610,OFFSET('HvF table'!E$3:E$319,MATCH(E1610,'HvF table'!D$3:D$319,1)-1,0,2),OFFSET('HvF table'!D$3:D$319,MATCH(E1610,'HvF table'!D$3:D$319,1)-1,0,2)),0)</f>
        <v>0</v>
      </c>
      <c r="H1610" t="s">
        <v>75</v>
      </c>
      <c r="I1610">
        <f t="shared" ca="1" si="75"/>
        <v>0</v>
      </c>
      <c r="J1610" t="s">
        <v>75</v>
      </c>
    </row>
    <row r="1611" spans="1:10" x14ac:dyDescent="0.25">
      <c r="A1611" s="65">
        <v>43922</v>
      </c>
      <c r="B1611" s="66">
        <v>0.96180555555555547</v>
      </c>
      <c r="C1611" s="64">
        <f t="shared" si="76"/>
        <v>43922.961805555555</v>
      </c>
      <c r="D1611">
        <f ca="1">_xlfn.IFNA(FORECAST(E1611,OFFSET('HvF table'!B$3:B$318,MATCH(E1611,'HvF table'!A$3:A$318,1)-1,0,2),OFFSET('HvF table'!A$3:A$318,MATCH(E1611,'HvF table'!A$3:A$318,1)-1,0,2)),0)</f>
        <v>0</v>
      </c>
      <c r="E1611">
        <v>-7.0000000000000007E-2</v>
      </c>
      <c r="F1611" s="64">
        <f t="shared" si="77"/>
        <v>43922.961805555555</v>
      </c>
      <c r="G1611">
        <f ca="1">_xlfn.IFNA(FORECAST(E1611,OFFSET('HvF table'!E$3:E$319,MATCH(E1611,'HvF table'!D$3:D$319,1)-1,0,2),OFFSET('HvF table'!D$3:D$319,MATCH(E1611,'HvF table'!D$3:D$319,1)-1,0,2)),0)</f>
        <v>0</v>
      </c>
      <c r="H1611" t="s">
        <v>75</v>
      </c>
      <c r="I1611">
        <f t="shared" ca="1" si="75"/>
        <v>0</v>
      </c>
      <c r="J1611" t="s">
        <v>75</v>
      </c>
    </row>
    <row r="1612" spans="1:10" x14ac:dyDescent="0.25">
      <c r="A1612" s="65">
        <v>43922</v>
      </c>
      <c r="B1612" s="66">
        <v>0.96527777777777779</v>
      </c>
      <c r="C1612" s="64">
        <f t="shared" si="76"/>
        <v>43922.965277777781</v>
      </c>
      <c r="D1612">
        <f ca="1">_xlfn.IFNA(FORECAST(E1612,OFFSET('HvF table'!B$3:B$318,MATCH(E1612,'HvF table'!A$3:A$318,1)-1,0,2),OFFSET('HvF table'!A$3:A$318,MATCH(E1612,'HvF table'!A$3:A$318,1)-1,0,2)),0)</f>
        <v>0</v>
      </c>
      <c r="E1612">
        <v>-7.0000000000000007E-2</v>
      </c>
      <c r="F1612" s="64">
        <f t="shared" si="77"/>
        <v>43922.965277777781</v>
      </c>
      <c r="G1612">
        <f ca="1">_xlfn.IFNA(FORECAST(E1612,OFFSET('HvF table'!E$3:E$319,MATCH(E1612,'HvF table'!D$3:D$319,1)-1,0,2),OFFSET('HvF table'!D$3:D$319,MATCH(E1612,'HvF table'!D$3:D$319,1)-1,0,2)),0)</f>
        <v>0</v>
      </c>
      <c r="H1612" t="s">
        <v>75</v>
      </c>
      <c r="I1612">
        <f t="shared" ca="1" si="75"/>
        <v>0</v>
      </c>
      <c r="J1612" t="s">
        <v>75</v>
      </c>
    </row>
    <row r="1613" spans="1:10" x14ac:dyDescent="0.25">
      <c r="A1613" s="65">
        <v>43922</v>
      </c>
      <c r="B1613" s="66">
        <v>0.96875</v>
      </c>
      <c r="C1613" s="64">
        <f t="shared" si="76"/>
        <v>43922.96875</v>
      </c>
      <c r="D1613">
        <f ca="1">_xlfn.IFNA(FORECAST(E1613,OFFSET('HvF table'!B$3:B$318,MATCH(E1613,'HvF table'!A$3:A$318,1)-1,0,2),OFFSET('HvF table'!A$3:A$318,MATCH(E1613,'HvF table'!A$3:A$318,1)-1,0,2)),0)</f>
        <v>0</v>
      </c>
      <c r="E1613">
        <v>-0.06</v>
      </c>
      <c r="F1613" s="64">
        <f t="shared" si="77"/>
        <v>43922.96875</v>
      </c>
      <c r="G1613">
        <f ca="1">_xlfn.IFNA(FORECAST(E1613,OFFSET('HvF table'!E$3:E$319,MATCH(E1613,'HvF table'!D$3:D$319,1)-1,0,2),OFFSET('HvF table'!D$3:D$319,MATCH(E1613,'HvF table'!D$3:D$319,1)-1,0,2)),0)</f>
        <v>0</v>
      </c>
      <c r="H1613" t="s">
        <v>75</v>
      </c>
      <c r="I1613">
        <f t="shared" ca="1" si="75"/>
        <v>0</v>
      </c>
      <c r="J1613" t="s">
        <v>75</v>
      </c>
    </row>
    <row r="1614" spans="1:10" x14ac:dyDescent="0.25">
      <c r="A1614" s="65">
        <v>43922</v>
      </c>
      <c r="B1614" s="66">
        <v>0.97222222222222221</v>
      </c>
      <c r="C1614" s="64">
        <f t="shared" si="76"/>
        <v>43922.972222222219</v>
      </c>
      <c r="D1614">
        <f ca="1">_xlfn.IFNA(FORECAST(E1614,OFFSET('HvF table'!B$3:B$318,MATCH(E1614,'HvF table'!A$3:A$318,1)-1,0,2),OFFSET('HvF table'!A$3:A$318,MATCH(E1614,'HvF table'!A$3:A$318,1)-1,0,2)),0)</f>
        <v>0</v>
      </c>
      <c r="E1614">
        <v>-0.06</v>
      </c>
      <c r="F1614" s="64">
        <f t="shared" si="77"/>
        <v>43922.972222222219</v>
      </c>
      <c r="G1614">
        <f ca="1">_xlfn.IFNA(FORECAST(E1614,OFFSET('HvF table'!E$3:E$319,MATCH(E1614,'HvF table'!D$3:D$319,1)-1,0,2),OFFSET('HvF table'!D$3:D$319,MATCH(E1614,'HvF table'!D$3:D$319,1)-1,0,2)),0)</f>
        <v>0</v>
      </c>
      <c r="H1614" t="s">
        <v>75</v>
      </c>
      <c r="I1614">
        <f t="shared" ca="1" si="75"/>
        <v>0</v>
      </c>
      <c r="J1614" t="s">
        <v>75</v>
      </c>
    </row>
    <row r="1615" spans="1:10" x14ac:dyDescent="0.25">
      <c r="A1615" s="65">
        <v>43922</v>
      </c>
      <c r="B1615" s="66">
        <v>0.97569444444444453</v>
      </c>
      <c r="C1615" s="64">
        <f t="shared" si="76"/>
        <v>43922.975694444445</v>
      </c>
      <c r="D1615">
        <f ca="1">_xlfn.IFNA(FORECAST(E1615,OFFSET('HvF table'!B$3:B$318,MATCH(E1615,'HvF table'!A$3:A$318,1)-1,0,2),OFFSET('HvF table'!A$3:A$318,MATCH(E1615,'HvF table'!A$3:A$318,1)-1,0,2)),0)</f>
        <v>0</v>
      </c>
      <c r="E1615">
        <v>-0.06</v>
      </c>
      <c r="F1615" s="64">
        <f t="shared" si="77"/>
        <v>43922.975694444445</v>
      </c>
      <c r="G1615">
        <f ca="1">_xlfn.IFNA(FORECAST(E1615,OFFSET('HvF table'!E$3:E$319,MATCH(E1615,'HvF table'!D$3:D$319,1)-1,0,2),OFFSET('HvF table'!D$3:D$319,MATCH(E1615,'HvF table'!D$3:D$319,1)-1,0,2)),0)</f>
        <v>0</v>
      </c>
      <c r="H1615" t="s">
        <v>75</v>
      </c>
      <c r="I1615">
        <f t="shared" ca="1" si="75"/>
        <v>0</v>
      </c>
      <c r="J1615" t="s">
        <v>75</v>
      </c>
    </row>
    <row r="1616" spans="1:10" x14ac:dyDescent="0.25">
      <c r="A1616" s="65">
        <v>43922</v>
      </c>
      <c r="B1616" s="66">
        <v>0.97916666666666663</v>
      </c>
      <c r="C1616" s="64">
        <f t="shared" si="76"/>
        <v>43922.979166666664</v>
      </c>
      <c r="D1616">
        <f ca="1">_xlfn.IFNA(FORECAST(E1616,OFFSET('HvF table'!B$3:B$318,MATCH(E1616,'HvF table'!A$3:A$318,1)-1,0,2),OFFSET('HvF table'!A$3:A$318,MATCH(E1616,'HvF table'!A$3:A$318,1)-1,0,2)),0)</f>
        <v>0</v>
      </c>
      <c r="E1616">
        <v>-0.06</v>
      </c>
      <c r="F1616" s="64">
        <f t="shared" si="77"/>
        <v>43922.979166666664</v>
      </c>
      <c r="G1616">
        <f ca="1">_xlfn.IFNA(FORECAST(E1616,OFFSET('HvF table'!E$3:E$319,MATCH(E1616,'HvF table'!D$3:D$319,1)-1,0,2),OFFSET('HvF table'!D$3:D$319,MATCH(E1616,'HvF table'!D$3:D$319,1)-1,0,2)),0)</f>
        <v>0</v>
      </c>
      <c r="H1616" t="s">
        <v>75</v>
      </c>
      <c r="I1616">
        <f t="shared" ca="1" si="75"/>
        <v>0</v>
      </c>
      <c r="J1616" t="s">
        <v>75</v>
      </c>
    </row>
    <row r="1617" spans="1:10" x14ac:dyDescent="0.25">
      <c r="A1617" s="65">
        <v>43922</v>
      </c>
      <c r="B1617" s="66">
        <v>0.98263888888888884</v>
      </c>
      <c r="C1617" s="64">
        <f t="shared" si="76"/>
        <v>43922.982638888891</v>
      </c>
      <c r="D1617">
        <f ca="1">_xlfn.IFNA(FORECAST(E1617,OFFSET('HvF table'!B$3:B$318,MATCH(E1617,'HvF table'!A$3:A$318,1)-1,0,2),OFFSET('HvF table'!A$3:A$318,MATCH(E1617,'HvF table'!A$3:A$318,1)-1,0,2)),0)</f>
        <v>0</v>
      </c>
      <c r="E1617">
        <v>-0.06</v>
      </c>
      <c r="F1617" s="64">
        <f t="shared" si="77"/>
        <v>43922.982638888891</v>
      </c>
      <c r="G1617">
        <f ca="1">_xlfn.IFNA(FORECAST(E1617,OFFSET('HvF table'!E$3:E$319,MATCH(E1617,'HvF table'!D$3:D$319,1)-1,0,2),OFFSET('HvF table'!D$3:D$319,MATCH(E1617,'HvF table'!D$3:D$319,1)-1,0,2)),0)</f>
        <v>0</v>
      </c>
      <c r="H1617" t="s">
        <v>75</v>
      </c>
      <c r="I1617">
        <f t="shared" ca="1" si="75"/>
        <v>0</v>
      </c>
      <c r="J1617" t="s">
        <v>75</v>
      </c>
    </row>
    <row r="1618" spans="1:10" x14ac:dyDescent="0.25">
      <c r="A1618" s="65">
        <v>43922</v>
      </c>
      <c r="B1618" s="66">
        <v>0.98611111111111116</v>
      </c>
      <c r="C1618" s="64">
        <f t="shared" si="76"/>
        <v>43922.986111111109</v>
      </c>
      <c r="D1618">
        <f ca="1">_xlfn.IFNA(FORECAST(E1618,OFFSET('HvF table'!B$3:B$318,MATCH(E1618,'HvF table'!A$3:A$318,1)-1,0,2),OFFSET('HvF table'!A$3:A$318,MATCH(E1618,'HvF table'!A$3:A$318,1)-1,0,2)),0)</f>
        <v>0</v>
      </c>
      <c r="E1618">
        <v>-0.05</v>
      </c>
      <c r="F1618" s="64">
        <f t="shared" si="77"/>
        <v>43922.986111111109</v>
      </c>
      <c r="G1618">
        <f ca="1">_xlfn.IFNA(FORECAST(E1618,OFFSET('HvF table'!E$3:E$319,MATCH(E1618,'HvF table'!D$3:D$319,1)-1,0,2),OFFSET('HvF table'!D$3:D$319,MATCH(E1618,'HvF table'!D$3:D$319,1)-1,0,2)),0)</f>
        <v>0</v>
      </c>
      <c r="H1618" t="s">
        <v>75</v>
      </c>
      <c r="I1618">
        <f t="shared" ca="1" si="75"/>
        <v>0</v>
      </c>
      <c r="J1618" t="s">
        <v>75</v>
      </c>
    </row>
    <row r="1619" spans="1:10" x14ac:dyDescent="0.25">
      <c r="A1619" s="65">
        <v>43922</v>
      </c>
      <c r="B1619" s="66">
        <v>0.98958333333333337</v>
      </c>
      <c r="C1619" s="64">
        <f t="shared" si="76"/>
        <v>43922.989583333336</v>
      </c>
      <c r="D1619">
        <f ca="1">_xlfn.IFNA(FORECAST(E1619,OFFSET('HvF table'!B$3:B$318,MATCH(E1619,'HvF table'!A$3:A$318,1)-1,0,2),OFFSET('HvF table'!A$3:A$318,MATCH(E1619,'HvF table'!A$3:A$318,1)-1,0,2)),0)</f>
        <v>0</v>
      </c>
      <c r="E1619">
        <v>-7.0000000000000007E-2</v>
      </c>
      <c r="F1619" s="64">
        <f t="shared" si="77"/>
        <v>43922.989583333336</v>
      </c>
      <c r="G1619">
        <f ca="1">_xlfn.IFNA(FORECAST(E1619,OFFSET('HvF table'!E$3:E$319,MATCH(E1619,'HvF table'!D$3:D$319,1)-1,0,2),OFFSET('HvF table'!D$3:D$319,MATCH(E1619,'HvF table'!D$3:D$319,1)-1,0,2)),0)</f>
        <v>0</v>
      </c>
      <c r="H1619" t="s">
        <v>75</v>
      </c>
      <c r="I1619">
        <f t="shared" ca="1" si="75"/>
        <v>0</v>
      </c>
      <c r="J1619" t="s">
        <v>75</v>
      </c>
    </row>
    <row r="1620" spans="1:10" x14ac:dyDescent="0.25">
      <c r="A1620" s="65">
        <v>43922</v>
      </c>
      <c r="B1620" s="66">
        <v>0.99305555555555547</v>
      </c>
      <c r="C1620" s="64">
        <f t="shared" si="76"/>
        <v>43922.993055555555</v>
      </c>
      <c r="D1620">
        <f ca="1">_xlfn.IFNA(FORECAST(E1620,OFFSET('HvF table'!B$3:B$318,MATCH(E1620,'HvF table'!A$3:A$318,1)-1,0,2),OFFSET('HvF table'!A$3:A$318,MATCH(E1620,'HvF table'!A$3:A$318,1)-1,0,2)),0)</f>
        <v>0</v>
      </c>
      <c r="E1620">
        <v>-7.0000000000000007E-2</v>
      </c>
      <c r="F1620" s="64">
        <f t="shared" si="77"/>
        <v>43922.993055555555</v>
      </c>
      <c r="G1620">
        <f ca="1">_xlfn.IFNA(FORECAST(E1620,OFFSET('HvF table'!E$3:E$319,MATCH(E1620,'HvF table'!D$3:D$319,1)-1,0,2),OFFSET('HvF table'!D$3:D$319,MATCH(E1620,'HvF table'!D$3:D$319,1)-1,0,2)),0)</f>
        <v>0</v>
      </c>
      <c r="H1620" t="s">
        <v>75</v>
      </c>
      <c r="I1620">
        <f t="shared" ca="1" si="75"/>
        <v>0</v>
      </c>
      <c r="J1620" t="s">
        <v>75</v>
      </c>
    </row>
    <row r="1621" spans="1:10" x14ac:dyDescent="0.25">
      <c r="A1621" s="65">
        <v>43922</v>
      </c>
      <c r="B1621" s="66">
        <v>0.99652777777777779</v>
      </c>
      <c r="C1621" s="64">
        <f t="shared" si="76"/>
        <v>43922.996527777781</v>
      </c>
      <c r="D1621">
        <f ca="1">_xlfn.IFNA(FORECAST(E1621,OFFSET('HvF table'!B$3:B$318,MATCH(E1621,'HvF table'!A$3:A$318,1)-1,0,2),OFFSET('HvF table'!A$3:A$318,MATCH(E1621,'HvF table'!A$3:A$318,1)-1,0,2)),0)</f>
        <v>0</v>
      </c>
      <c r="E1621">
        <v>-7.0000000000000007E-2</v>
      </c>
      <c r="F1621" s="64">
        <f t="shared" si="77"/>
        <v>43922.996527777781</v>
      </c>
      <c r="G1621">
        <f ca="1">_xlfn.IFNA(FORECAST(E1621,OFFSET('HvF table'!E$3:E$319,MATCH(E1621,'HvF table'!D$3:D$319,1)-1,0,2),OFFSET('HvF table'!D$3:D$319,MATCH(E1621,'HvF table'!D$3:D$319,1)-1,0,2)),0)</f>
        <v>0</v>
      </c>
      <c r="H1621" t="s">
        <v>75</v>
      </c>
      <c r="I1621">
        <f t="shared" ca="1" si="75"/>
        <v>0</v>
      </c>
      <c r="J1621" t="s">
        <v>75</v>
      </c>
    </row>
    <row r="1622" spans="1:10" x14ac:dyDescent="0.25">
      <c r="A1622" s="65">
        <v>43923</v>
      </c>
      <c r="B1622" s="66">
        <v>0</v>
      </c>
      <c r="C1622" s="64">
        <f t="shared" si="76"/>
        <v>43923</v>
      </c>
      <c r="D1622">
        <f ca="1">_xlfn.IFNA(FORECAST(E1622,OFFSET('HvF table'!B$3:B$318,MATCH(E1622,'HvF table'!A$3:A$318,1)-1,0,2),OFFSET('HvF table'!A$3:A$318,MATCH(E1622,'HvF table'!A$3:A$318,1)-1,0,2)),0)</f>
        <v>0</v>
      </c>
      <c r="E1622">
        <v>-0.06</v>
      </c>
      <c r="F1622" s="64">
        <f t="shared" si="77"/>
        <v>43923</v>
      </c>
      <c r="G1622">
        <f ca="1">_xlfn.IFNA(FORECAST(E1622,OFFSET('HvF table'!E$3:E$319,MATCH(E1622,'HvF table'!D$3:D$319,1)-1,0,2),OFFSET('HvF table'!D$3:D$319,MATCH(E1622,'HvF table'!D$3:D$319,1)-1,0,2)),0)</f>
        <v>0</v>
      </c>
      <c r="H1622" t="s">
        <v>75</v>
      </c>
      <c r="I1622">
        <f t="shared" ca="1" si="75"/>
        <v>0</v>
      </c>
      <c r="J1622" t="s">
        <v>75</v>
      </c>
    </row>
    <row r="1623" spans="1:10" x14ac:dyDescent="0.25">
      <c r="A1623" s="65">
        <v>43923</v>
      </c>
      <c r="B1623" s="66">
        <v>3.472222222222222E-3</v>
      </c>
      <c r="C1623" s="64">
        <f t="shared" si="76"/>
        <v>43923.003472222219</v>
      </c>
      <c r="D1623">
        <f ca="1">_xlfn.IFNA(FORECAST(E1623,OFFSET('HvF table'!B$3:B$318,MATCH(E1623,'HvF table'!A$3:A$318,1)-1,0,2),OFFSET('HvF table'!A$3:A$318,MATCH(E1623,'HvF table'!A$3:A$318,1)-1,0,2)),0)</f>
        <v>0</v>
      </c>
      <c r="E1623">
        <v>-0.06</v>
      </c>
      <c r="F1623" s="64">
        <f t="shared" si="77"/>
        <v>43923.003472222219</v>
      </c>
      <c r="G1623">
        <f ca="1">_xlfn.IFNA(FORECAST(E1623,OFFSET('HvF table'!E$3:E$319,MATCH(E1623,'HvF table'!D$3:D$319,1)-1,0,2),OFFSET('HvF table'!D$3:D$319,MATCH(E1623,'HvF table'!D$3:D$319,1)-1,0,2)),0)</f>
        <v>0</v>
      </c>
      <c r="H1623" t="s">
        <v>75</v>
      </c>
      <c r="I1623">
        <f t="shared" ca="1" si="75"/>
        <v>0</v>
      </c>
      <c r="J1623" t="s">
        <v>75</v>
      </c>
    </row>
    <row r="1624" spans="1:10" x14ac:dyDescent="0.25">
      <c r="A1624" s="65">
        <v>43923</v>
      </c>
      <c r="B1624" s="66">
        <v>6.9444444444444441E-3</v>
      </c>
      <c r="C1624" s="64">
        <f t="shared" si="76"/>
        <v>43923.006944444445</v>
      </c>
      <c r="D1624">
        <f ca="1">_xlfn.IFNA(FORECAST(E1624,OFFSET('HvF table'!B$3:B$318,MATCH(E1624,'HvF table'!A$3:A$318,1)-1,0,2),OFFSET('HvF table'!A$3:A$318,MATCH(E1624,'HvF table'!A$3:A$318,1)-1,0,2)),0)</f>
        <v>0</v>
      </c>
      <c r="E1624">
        <v>-7.0000000000000007E-2</v>
      </c>
      <c r="F1624" s="64">
        <f t="shared" si="77"/>
        <v>43923.006944444445</v>
      </c>
      <c r="G1624">
        <f ca="1">_xlfn.IFNA(FORECAST(E1624,OFFSET('HvF table'!E$3:E$319,MATCH(E1624,'HvF table'!D$3:D$319,1)-1,0,2),OFFSET('HvF table'!D$3:D$319,MATCH(E1624,'HvF table'!D$3:D$319,1)-1,0,2)),0)</f>
        <v>0</v>
      </c>
      <c r="H1624" t="s">
        <v>75</v>
      </c>
      <c r="I1624">
        <f t="shared" ca="1" si="75"/>
        <v>0</v>
      </c>
      <c r="J1624" t="s">
        <v>75</v>
      </c>
    </row>
    <row r="1625" spans="1:10" x14ac:dyDescent="0.25">
      <c r="A1625" s="65">
        <v>43923</v>
      </c>
      <c r="B1625" s="66">
        <v>1.0416666666666666E-2</v>
      </c>
      <c r="C1625" s="64">
        <f t="shared" si="76"/>
        <v>43923.010416666664</v>
      </c>
      <c r="D1625">
        <f ca="1">_xlfn.IFNA(FORECAST(E1625,OFFSET('HvF table'!B$3:B$318,MATCH(E1625,'HvF table'!A$3:A$318,1)-1,0,2),OFFSET('HvF table'!A$3:A$318,MATCH(E1625,'HvF table'!A$3:A$318,1)-1,0,2)),0)</f>
        <v>0</v>
      </c>
      <c r="E1625">
        <v>-0.08</v>
      </c>
      <c r="F1625" s="64">
        <f t="shared" si="77"/>
        <v>43923.010416666664</v>
      </c>
      <c r="G1625">
        <f ca="1">_xlfn.IFNA(FORECAST(E1625,OFFSET('HvF table'!E$3:E$319,MATCH(E1625,'HvF table'!D$3:D$319,1)-1,0,2),OFFSET('HvF table'!D$3:D$319,MATCH(E1625,'HvF table'!D$3:D$319,1)-1,0,2)),0)</f>
        <v>0</v>
      </c>
      <c r="H1625" t="s">
        <v>75</v>
      </c>
      <c r="I1625">
        <f t="shared" ca="1" si="75"/>
        <v>0</v>
      </c>
      <c r="J1625" t="s">
        <v>75</v>
      </c>
    </row>
    <row r="1626" spans="1:10" x14ac:dyDescent="0.25">
      <c r="A1626" s="65">
        <v>43923</v>
      </c>
      <c r="B1626" s="66">
        <v>1.3888888888888888E-2</v>
      </c>
      <c r="C1626" s="64">
        <f t="shared" si="76"/>
        <v>43923.013888888891</v>
      </c>
      <c r="D1626">
        <f ca="1">_xlfn.IFNA(FORECAST(E1626,OFFSET('HvF table'!B$3:B$318,MATCH(E1626,'HvF table'!A$3:A$318,1)-1,0,2),OFFSET('HvF table'!A$3:A$318,MATCH(E1626,'HvF table'!A$3:A$318,1)-1,0,2)),0)</f>
        <v>0</v>
      </c>
      <c r="E1626">
        <v>-0.06</v>
      </c>
      <c r="F1626" s="64">
        <f t="shared" si="77"/>
        <v>43923.013888888891</v>
      </c>
      <c r="G1626">
        <f ca="1">_xlfn.IFNA(FORECAST(E1626,OFFSET('HvF table'!E$3:E$319,MATCH(E1626,'HvF table'!D$3:D$319,1)-1,0,2),OFFSET('HvF table'!D$3:D$319,MATCH(E1626,'HvF table'!D$3:D$319,1)-1,0,2)),0)</f>
        <v>0</v>
      </c>
      <c r="H1626" t="s">
        <v>75</v>
      </c>
      <c r="I1626">
        <f t="shared" ca="1" si="75"/>
        <v>0</v>
      </c>
      <c r="J1626" t="s">
        <v>75</v>
      </c>
    </row>
    <row r="1627" spans="1:10" x14ac:dyDescent="0.25">
      <c r="A1627" s="65">
        <v>43923</v>
      </c>
      <c r="B1627" s="66">
        <v>1.7361111111111112E-2</v>
      </c>
      <c r="C1627" s="64">
        <f t="shared" si="76"/>
        <v>43923.017361111109</v>
      </c>
      <c r="D1627">
        <f ca="1">_xlfn.IFNA(FORECAST(E1627,OFFSET('HvF table'!B$3:B$318,MATCH(E1627,'HvF table'!A$3:A$318,1)-1,0,2),OFFSET('HvF table'!A$3:A$318,MATCH(E1627,'HvF table'!A$3:A$318,1)-1,0,2)),0)</f>
        <v>0</v>
      </c>
      <c r="E1627">
        <v>-0.06</v>
      </c>
      <c r="F1627" s="64">
        <f t="shared" si="77"/>
        <v>43923.017361111109</v>
      </c>
      <c r="G1627">
        <f ca="1">_xlfn.IFNA(FORECAST(E1627,OFFSET('HvF table'!E$3:E$319,MATCH(E1627,'HvF table'!D$3:D$319,1)-1,0,2),OFFSET('HvF table'!D$3:D$319,MATCH(E1627,'HvF table'!D$3:D$319,1)-1,0,2)),0)</f>
        <v>0</v>
      </c>
      <c r="H1627" t="s">
        <v>75</v>
      </c>
      <c r="I1627">
        <f t="shared" ca="1" si="75"/>
        <v>0</v>
      </c>
      <c r="J1627" t="s">
        <v>75</v>
      </c>
    </row>
    <row r="1628" spans="1:10" x14ac:dyDescent="0.25">
      <c r="A1628" s="65">
        <v>43923</v>
      </c>
      <c r="B1628" s="66">
        <v>2.0833333333333332E-2</v>
      </c>
      <c r="C1628" s="64">
        <f t="shared" si="76"/>
        <v>43923.020833333336</v>
      </c>
      <c r="D1628">
        <f ca="1">_xlfn.IFNA(FORECAST(E1628,OFFSET('HvF table'!B$3:B$318,MATCH(E1628,'HvF table'!A$3:A$318,1)-1,0,2),OFFSET('HvF table'!A$3:A$318,MATCH(E1628,'HvF table'!A$3:A$318,1)-1,0,2)),0)</f>
        <v>0</v>
      </c>
      <c r="E1628">
        <v>-7.0000000000000007E-2</v>
      </c>
      <c r="F1628" s="64">
        <f t="shared" si="77"/>
        <v>43923.020833333336</v>
      </c>
      <c r="G1628">
        <f ca="1">_xlfn.IFNA(FORECAST(E1628,OFFSET('HvF table'!E$3:E$319,MATCH(E1628,'HvF table'!D$3:D$319,1)-1,0,2),OFFSET('HvF table'!D$3:D$319,MATCH(E1628,'HvF table'!D$3:D$319,1)-1,0,2)),0)</f>
        <v>0</v>
      </c>
      <c r="H1628" t="s">
        <v>75</v>
      </c>
      <c r="I1628">
        <f t="shared" ca="1" si="75"/>
        <v>0</v>
      </c>
      <c r="J1628" t="s">
        <v>75</v>
      </c>
    </row>
    <row r="1629" spans="1:10" x14ac:dyDescent="0.25">
      <c r="A1629" s="65">
        <v>43923</v>
      </c>
      <c r="B1629" s="66">
        <v>2.4305555555555556E-2</v>
      </c>
      <c r="C1629" s="64">
        <f t="shared" si="76"/>
        <v>43923.024305555555</v>
      </c>
      <c r="D1629">
        <f ca="1">_xlfn.IFNA(FORECAST(E1629,OFFSET('HvF table'!B$3:B$318,MATCH(E1629,'HvF table'!A$3:A$318,1)-1,0,2),OFFSET('HvF table'!A$3:A$318,MATCH(E1629,'HvF table'!A$3:A$318,1)-1,0,2)),0)</f>
        <v>0</v>
      </c>
      <c r="E1629">
        <v>-0.06</v>
      </c>
      <c r="F1629" s="64">
        <f t="shared" si="77"/>
        <v>43923.024305555555</v>
      </c>
      <c r="G1629">
        <f ca="1">_xlfn.IFNA(FORECAST(E1629,OFFSET('HvF table'!E$3:E$319,MATCH(E1629,'HvF table'!D$3:D$319,1)-1,0,2),OFFSET('HvF table'!D$3:D$319,MATCH(E1629,'HvF table'!D$3:D$319,1)-1,0,2)),0)</f>
        <v>0</v>
      </c>
      <c r="H1629" t="s">
        <v>75</v>
      </c>
      <c r="I1629">
        <f t="shared" ca="1" si="75"/>
        <v>0</v>
      </c>
      <c r="J1629" t="s">
        <v>75</v>
      </c>
    </row>
    <row r="1630" spans="1:10" x14ac:dyDescent="0.25">
      <c r="A1630" s="65">
        <v>43923</v>
      </c>
      <c r="B1630" s="66">
        <v>2.7777777777777776E-2</v>
      </c>
      <c r="C1630" s="64">
        <f t="shared" si="76"/>
        <v>43923.027777777781</v>
      </c>
      <c r="D1630">
        <f ca="1">_xlfn.IFNA(FORECAST(E1630,OFFSET('HvF table'!B$3:B$318,MATCH(E1630,'HvF table'!A$3:A$318,1)-1,0,2),OFFSET('HvF table'!A$3:A$318,MATCH(E1630,'HvF table'!A$3:A$318,1)-1,0,2)),0)</f>
        <v>0</v>
      </c>
      <c r="E1630">
        <v>-7.0000000000000007E-2</v>
      </c>
      <c r="F1630" s="64">
        <f t="shared" si="77"/>
        <v>43923.027777777781</v>
      </c>
      <c r="G1630">
        <f ca="1">_xlfn.IFNA(FORECAST(E1630,OFFSET('HvF table'!E$3:E$319,MATCH(E1630,'HvF table'!D$3:D$319,1)-1,0,2),OFFSET('HvF table'!D$3:D$319,MATCH(E1630,'HvF table'!D$3:D$319,1)-1,0,2)),0)</f>
        <v>0</v>
      </c>
      <c r="H1630" t="s">
        <v>75</v>
      </c>
      <c r="I1630">
        <f t="shared" ca="1" si="75"/>
        <v>0</v>
      </c>
      <c r="J1630" t="s">
        <v>75</v>
      </c>
    </row>
    <row r="1631" spans="1:10" x14ac:dyDescent="0.25">
      <c r="A1631" s="65">
        <v>43923</v>
      </c>
      <c r="B1631" s="66">
        <v>3.125E-2</v>
      </c>
      <c r="C1631" s="64">
        <f t="shared" si="76"/>
        <v>43923.03125</v>
      </c>
      <c r="D1631">
        <f ca="1">_xlfn.IFNA(FORECAST(E1631,OFFSET('HvF table'!B$3:B$318,MATCH(E1631,'HvF table'!A$3:A$318,1)-1,0,2),OFFSET('HvF table'!A$3:A$318,MATCH(E1631,'HvF table'!A$3:A$318,1)-1,0,2)),0)</f>
        <v>0</v>
      </c>
      <c r="E1631">
        <v>-0.06</v>
      </c>
      <c r="F1631" s="64">
        <f t="shared" si="77"/>
        <v>43923.03125</v>
      </c>
      <c r="G1631">
        <f ca="1">_xlfn.IFNA(FORECAST(E1631,OFFSET('HvF table'!E$3:E$319,MATCH(E1631,'HvF table'!D$3:D$319,1)-1,0,2),OFFSET('HvF table'!D$3:D$319,MATCH(E1631,'HvF table'!D$3:D$319,1)-1,0,2)),0)</f>
        <v>0</v>
      </c>
      <c r="H1631" t="s">
        <v>75</v>
      </c>
      <c r="I1631">
        <f t="shared" ca="1" si="75"/>
        <v>0</v>
      </c>
      <c r="J1631" t="s">
        <v>75</v>
      </c>
    </row>
    <row r="1632" spans="1:10" x14ac:dyDescent="0.25">
      <c r="A1632" s="65">
        <v>43923</v>
      </c>
      <c r="B1632" s="66">
        <v>3.4722222222222224E-2</v>
      </c>
      <c r="C1632" s="64">
        <f t="shared" si="76"/>
        <v>43923.034722222219</v>
      </c>
      <c r="D1632">
        <f ca="1">_xlfn.IFNA(FORECAST(E1632,OFFSET('HvF table'!B$3:B$318,MATCH(E1632,'HvF table'!A$3:A$318,1)-1,0,2),OFFSET('HvF table'!A$3:A$318,MATCH(E1632,'HvF table'!A$3:A$318,1)-1,0,2)),0)</f>
        <v>0</v>
      </c>
      <c r="E1632">
        <v>-7.0000000000000007E-2</v>
      </c>
      <c r="F1632" s="64">
        <f t="shared" si="77"/>
        <v>43923.034722222219</v>
      </c>
      <c r="G1632">
        <f ca="1">_xlfn.IFNA(FORECAST(E1632,OFFSET('HvF table'!E$3:E$319,MATCH(E1632,'HvF table'!D$3:D$319,1)-1,0,2),OFFSET('HvF table'!D$3:D$319,MATCH(E1632,'HvF table'!D$3:D$319,1)-1,0,2)),0)</f>
        <v>0</v>
      </c>
      <c r="H1632" t="s">
        <v>75</v>
      </c>
      <c r="I1632">
        <f t="shared" ca="1" si="75"/>
        <v>0</v>
      </c>
      <c r="J1632" t="s">
        <v>75</v>
      </c>
    </row>
    <row r="1633" spans="1:10" x14ac:dyDescent="0.25">
      <c r="A1633" s="65">
        <v>43923</v>
      </c>
      <c r="B1633" s="66">
        <v>3.8194444444444441E-2</v>
      </c>
      <c r="C1633" s="64">
        <f t="shared" si="76"/>
        <v>43923.038194444445</v>
      </c>
      <c r="D1633">
        <f ca="1">_xlfn.IFNA(FORECAST(E1633,OFFSET('HvF table'!B$3:B$318,MATCH(E1633,'HvF table'!A$3:A$318,1)-1,0,2),OFFSET('HvF table'!A$3:A$318,MATCH(E1633,'HvF table'!A$3:A$318,1)-1,0,2)),0)</f>
        <v>0</v>
      </c>
      <c r="E1633">
        <v>-0.08</v>
      </c>
      <c r="F1633" s="64">
        <f t="shared" si="77"/>
        <v>43923.038194444445</v>
      </c>
      <c r="G1633">
        <f ca="1">_xlfn.IFNA(FORECAST(E1633,OFFSET('HvF table'!E$3:E$319,MATCH(E1633,'HvF table'!D$3:D$319,1)-1,0,2),OFFSET('HvF table'!D$3:D$319,MATCH(E1633,'HvF table'!D$3:D$319,1)-1,0,2)),0)</f>
        <v>0</v>
      </c>
      <c r="H1633" t="s">
        <v>75</v>
      </c>
      <c r="I1633">
        <f t="shared" ca="1" si="75"/>
        <v>0</v>
      </c>
      <c r="J1633" t="s">
        <v>75</v>
      </c>
    </row>
    <row r="1634" spans="1:10" x14ac:dyDescent="0.25">
      <c r="A1634" s="65">
        <v>43923</v>
      </c>
      <c r="B1634" s="66">
        <v>4.1666666666666664E-2</v>
      </c>
      <c r="C1634" s="64">
        <f t="shared" si="76"/>
        <v>43923.041666666664</v>
      </c>
      <c r="D1634">
        <f ca="1">_xlfn.IFNA(FORECAST(E1634,OFFSET('HvF table'!B$3:B$318,MATCH(E1634,'HvF table'!A$3:A$318,1)-1,0,2),OFFSET('HvF table'!A$3:A$318,MATCH(E1634,'HvF table'!A$3:A$318,1)-1,0,2)),0)</f>
        <v>0</v>
      </c>
      <c r="E1634">
        <v>-0.06</v>
      </c>
      <c r="F1634" s="64">
        <f t="shared" si="77"/>
        <v>43923.041666666664</v>
      </c>
      <c r="G1634">
        <f ca="1">_xlfn.IFNA(FORECAST(E1634,OFFSET('HvF table'!E$3:E$319,MATCH(E1634,'HvF table'!D$3:D$319,1)-1,0,2),OFFSET('HvF table'!D$3:D$319,MATCH(E1634,'HvF table'!D$3:D$319,1)-1,0,2)),0)</f>
        <v>0</v>
      </c>
      <c r="H1634" t="s">
        <v>75</v>
      </c>
      <c r="I1634">
        <f t="shared" ca="1" si="75"/>
        <v>0</v>
      </c>
      <c r="J1634" t="s">
        <v>75</v>
      </c>
    </row>
    <row r="1635" spans="1:10" x14ac:dyDescent="0.25">
      <c r="A1635" s="65">
        <v>43923</v>
      </c>
      <c r="B1635" s="66">
        <v>4.5138888888888888E-2</v>
      </c>
      <c r="C1635" s="64">
        <f t="shared" si="76"/>
        <v>43923.045138888891</v>
      </c>
      <c r="D1635">
        <f ca="1">_xlfn.IFNA(FORECAST(E1635,OFFSET('HvF table'!B$3:B$318,MATCH(E1635,'HvF table'!A$3:A$318,1)-1,0,2),OFFSET('HvF table'!A$3:A$318,MATCH(E1635,'HvF table'!A$3:A$318,1)-1,0,2)),0)</f>
        <v>0</v>
      </c>
      <c r="E1635">
        <v>-0.06</v>
      </c>
      <c r="F1635" s="64">
        <f t="shared" si="77"/>
        <v>43923.045138888891</v>
      </c>
      <c r="G1635">
        <f ca="1">_xlfn.IFNA(FORECAST(E1635,OFFSET('HvF table'!E$3:E$319,MATCH(E1635,'HvF table'!D$3:D$319,1)-1,0,2),OFFSET('HvF table'!D$3:D$319,MATCH(E1635,'HvF table'!D$3:D$319,1)-1,0,2)),0)</f>
        <v>0</v>
      </c>
      <c r="H1635" t="s">
        <v>75</v>
      </c>
      <c r="I1635">
        <f t="shared" ca="1" si="75"/>
        <v>0</v>
      </c>
      <c r="J1635" t="s">
        <v>75</v>
      </c>
    </row>
    <row r="1636" spans="1:10" x14ac:dyDescent="0.25">
      <c r="A1636" s="65">
        <v>43923</v>
      </c>
      <c r="B1636" s="66">
        <v>4.8611111111111112E-2</v>
      </c>
      <c r="C1636" s="64">
        <f t="shared" si="76"/>
        <v>43923.048611111109</v>
      </c>
      <c r="D1636">
        <f ca="1">_xlfn.IFNA(FORECAST(E1636,OFFSET('HvF table'!B$3:B$318,MATCH(E1636,'HvF table'!A$3:A$318,1)-1,0,2),OFFSET('HvF table'!A$3:A$318,MATCH(E1636,'HvF table'!A$3:A$318,1)-1,0,2)),0)</f>
        <v>0</v>
      </c>
      <c r="E1636">
        <v>-0.06</v>
      </c>
      <c r="F1636" s="64">
        <f t="shared" si="77"/>
        <v>43923.048611111109</v>
      </c>
      <c r="G1636">
        <f ca="1">_xlfn.IFNA(FORECAST(E1636,OFFSET('HvF table'!E$3:E$319,MATCH(E1636,'HvF table'!D$3:D$319,1)-1,0,2),OFFSET('HvF table'!D$3:D$319,MATCH(E1636,'HvF table'!D$3:D$319,1)-1,0,2)),0)</f>
        <v>0</v>
      </c>
      <c r="H1636" t="s">
        <v>75</v>
      </c>
      <c r="I1636">
        <f t="shared" ca="1" si="75"/>
        <v>0</v>
      </c>
      <c r="J1636" t="s">
        <v>75</v>
      </c>
    </row>
    <row r="1637" spans="1:10" x14ac:dyDescent="0.25">
      <c r="A1637" s="65">
        <v>43923</v>
      </c>
      <c r="B1637" s="66">
        <v>5.2083333333333336E-2</v>
      </c>
      <c r="C1637" s="64">
        <f t="shared" si="76"/>
        <v>43923.052083333336</v>
      </c>
      <c r="D1637">
        <f ca="1">_xlfn.IFNA(FORECAST(E1637,OFFSET('HvF table'!B$3:B$318,MATCH(E1637,'HvF table'!A$3:A$318,1)-1,0,2),OFFSET('HvF table'!A$3:A$318,MATCH(E1637,'HvF table'!A$3:A$318,1)-1,0,2)),0)</f>
        <v>0</v>
      </c>
      <c r="E1637">
        <v>-0.06</v>
      </c>
      <c r="F1637" s="64">
        <f t="shared" si="77"/>
        <v>43923.052083333336</v>
      </c>
      <c r="G1637">
        <f ca="1">_xlfn.IFNA(FORECAST(E1637,OFFSET('HvF table'!E$3:E$319,MATCH(E1637,'HvF table'!D$3:D$319,1)-1,0,2),OFFSET('HvF table'!D$3:D$319,MATCH(E1637,'HvF table'!D$3:D$319,1)-1,0,2)),0)</f>
        <v>0</v>
      </c>
      <c r="H1637" t="s">
        <v>75</v>
      </c>
      <c r="I1637">
        <f t="shared" ca="1" si="75"/>
        <v>0</v>
      </c>
      <c r="J1637" t="s">
        <v>75</v>
      </c>
    </row>
    <row r="1638" spans="1:10" x14ac:dyDescent="0.25">
      <c r="A1638" s="65">
        <v>43923</v>
      </c>
      <c r="B1638" s="66">
        <v>5.5555555555555552E-2</v>
      </c>
      <c r="C1638" s="64">
        <f t="shared" si="76"/>
        <v>43923.055555555555</v>
      </c>
      <c r="D1638">
        <f ca="1">_xlfn.IFNA(FORECAST(E1638,OFFSET('HvF table'!B$3:B$318,MATCH(E1638,'HvF table'!A$3:A$318,1)-1,0,2),OFFSET('HvF table'!A$3:A$318,MATCH(E1638,'HvF table'!A$3:A$318,1)-1,0,2)),0)</f>
        <v>0</v>
      </c>
      <c r="E1638">
        <v>-0.08</v>
      </c>
      <c r="F1638" s="64">
        <f t="shared" si="77"/>
        <v>43923.055555555555</v>
      </c>
      <c r="G1638">
        <f ca="1">_xlfn.IFNA(FORECAST(E1638,OFFSET('HvF table'!E$3:E$319,MATCH(E1638,'HvF table'!D$3:D$319,1)-1,0,2),OFFSET('HvF table'!D$3:D$319,MATCH(E1638,'HvF table'!D$3:D$319,1)-1,0,2)),0)</f>
        <v>0</v>
      </c>
      <c r="H1638" t="s">
        <v>75</v>
      </c>
      <c r="I1638">
        <f t="shared" ca="1" si="75"/>
        <v>0</v>
      </c>
      <c r="J1638" t="s">
        <v>75</v>
      </c>
    </row>
    <row r="1639" spans="1:10" x14ac:dyDescent="0.25">
      <c r="A1639" s="65">
        <v>43923</v>
      </c>
      <c r="B1639" s="66">
        <v>5.9027777777777783E-2</v>
      </c>
      <c r="C1639" s="64">
        <f t="shared" si="76"/>
        <v>43923.059027777781</v>
      </c>
      <c r="D1639">
        <f ca="1">_xlfn.IFNA(FORECAST(E1639,OFFSET('HvF table'!B$3:B$318,MATCH(E1639,'HvF table'!A$3:A$318,1)-1,0,2),OFFSET('HvF table'!A$3:A$318,MATCH(E1639,'HvF table'!A$3:A$318,1)-1,0,2)),0)</f>
        <v>0</v>
      </c>
      <c r="E1639">
        <v>-0.06</v>
      </c>
      <c r="F1639" s="64">
        <f t="shared" si="77"/>
        <v>43923.059027777781</v>
      </c>
      <c r="G1639">
        <f ca="1">_xlfn.IFNA(FORECAST(E1639,OFFSET('HvF table'!E$3:E$319,MATCH(E1639,'HvF table'!D$3:D$319,1)-1,0,2),OFFSET('HvF table'!D$3:D$319,MATCH(E1639,'HvF table'!D$3:D$319,1)-1,0,2)),0)</f>
        <v>0</v>
      </c>
      <c r="H1639" t="s">
        <v>75</v>
      </c>
      <c r="I1639">
        <f t="shared" ca="1" si="75"/>
        <v>0</v>
      </c>
      <c r="J1639" t="s">
        <v>75</v>
      </c>
    </row>
    <row r="1640" spans="1:10" x14ac:dyDescent="0.25">
      <c r="A1640" s="65">
        <v>43923</v>
      </c>
      <c r="B1640" s="66">
        <v>6.25E-2</v>
      </c>
      <c r="C1640" s="64">
        <f t="shared" si="76"/>
        <v>43923.0625</v>
      </c>
      <c r="D1640">
        <f ca="1">_xlfn.IFNA(FORECAST(E1640,OFFSET('HvF table'!B$3:B$318,MATCH(E1640,'HvF table'!A$3:A$318,1)-1,0,2),OFFSET('HvF table'!A$3:A$318,MATCH(E1640,'HvF table'!A$3:A$318,1)-1,0,2)),0)</f>
        <v>0</v>
      </c>
      <c r="E1640">
        <v>-0.06</v>
      </c>
      <c r="F1640" s="64">
        <f t="shared" si="77"/>
        <v>43923.0625</v>
      </c>
      <c r="G1640">
        <f ca="1">_xlfn.IFNA(FORECAST(E1640,OFFSET('HvF table'!E$3:E$319,MATCH(E1640,'HvF table'!D$3:D$319,1)-1,0,2),OFFSET('HvF table'!D$3:D$319,MATCH(E1640,'HvF table'!D$3:D$319,1)-1,0,2)),0)</f>
        <v>0</v>
      </c>
      <c r="H1640" t="s">
        <v>75</v>
      </c>
      <c r="I1640">
        <f t="shared" ca="1" si="75"/>
        <v>0</v>
      </c>
      <c r="J1640" t="s">
        <v>75</v>
      </c>
    </row>
    <row r="1641" spans="1:10" x14ac:dyDescent="0.25">
      <c r="A1641" s="65">
        <v>43923</v>
      </c>
      <c r="B1641" s="66">
        <v>6.5972222222222224E-2</v>
      </c>
      <c r="C1641" s="64">
        <f t="shared" si="76"/>
        <v>43923.065972222219</v>
      </c>
      <c r="D1641">
        <f ca="1">_xlfn.IFNA(FORECAST(E1641,OFFSET('HvF table'!B$3:B$318,MATCH(E1641,'HvF table'!A$3:A$318,1)-1,0,2),OFFSET('HvF table'!A$3:A$318,MATCH(E1641,'HvF table'!A$3:A$318,1)-1,0,2)),0)</f>
        <v>0</v>
      </c>
      <c r="E1641">
        <v>-7.0000000000000007E-2</v>
      </c>
      <c r="F1641" s="64">
        <f t="shared" si="77"/>
        <v>43923.065972222219</v>
      </c>
      <c r="G1641">
        <f ca="1">_xlfn.IFNA(FORECAST(E1641,OFFSET('HvF table'!E$3:E$319,MATCH(E1641,'HvF table'!D$3:D$319,1)-1,0,2),OFFSET('HvF table'!D$3:D$319,MATCH(E1641,'HvF table'!D$3:D$319,1)-1,0,2)),0)</f>
        <v>0</v>
      </c>
      <c r="H1641" t="s">
        <v>75</v>
      </c>
      <c r="I1641">
        <f t="shared" ca="1" si="75"/>
        <v>0</v>
      </c>
      <c r="J1641" t="s">
        <v>75</v>
      </c>
    </row>
    <row r="1642" spans="1:10" x14ac:dyDescent="0.25">
      <c r="A1642" s="65">
        <v>43923</v>
      </c>
      <c r="B1642" s="66">
        <v>6.9444444444444434E-2</v>
      </c>
      <c r="C1642" s="64">
        <f t="shared" si="76"/>
        <v>43923.069444444445</v>
      </c>
      <c r="D1642">
        <f ca="1">_xlfn.IFNA(FORECAST(E1642,OFFSET('HvF table'!B$3:B$318,MATCH(E1642,'HvF table'!A$3:A$318,1)-1,0,2),OFFSET('HvF table'!A$3:A$318,MATCH(E1642,'HvF table'!A$3:A$318,1)-1,0,2)),0)</f>
        <v>0</v>
      </c>
      <c r="E1642">
        <v>-7.0000000000000007E-2</v>
      </c>
      <c r="F1642" s="64">
        <f t="shared" si="77"/>
        <v>43923.069444444445</v>
      </c>
      <c r="G1642">
        <f ca="1">_xlfn.IFNA(FORECAST(E1642,OFFSET('HvF table'!E$3:E$319,MATCH(E1642,'HvF table'!D$3:D$319,1)-1,0,2),OFFSET('HvF table'!D$3:D$319,MATCH(E1642,'HvF table'!D$3:D$319,1)-1,0,2)),0)</f>
        <v>0</v>
      </c>
      <c r="H1642" t="s">
        <v>75</v>
      </c>
      <c r="I1642">
        <f t="shared" ca="1" si="75"/>
        <v>0</v>
      </c>
      <c r="J1642" t="s">
        <v>75</v>
      </c>
    </row>
    <row r="1643" spans="1:10" x14ac:dyDescent="0.25">
      <c r="A1643" s="65">
        <v>43923</v>
      </c>
      <c r="B1643" s="66">
        <v>7.2916666666666671E-2</v>
      </c>
      <c r="C1643" s="64">
        <f t="shared" si="76"/>
        <v>43923.072916666664</v>
      </c>
      <c r="D1643">
        <f ca="1">_xlfn.IFNA(FORECAST(E1643,OFFSET('HvF table'!B$3:B$318,MATCH(E1643,'HvF table'!A$3:A$318,1)-1,0,2),OFFSET('HvF table'!A$3:A$318,MATCH(E1643,'HvF table'!A$3:A$318,1)-1,0,2)),0)</f>
        <v>0</v>
      </c>
      <c r="E1643">
        <v>-7.0000000000000007E-2</v>
      </c>
      <c r="F1643" s="64">
        <f t="shared" si="77"/>
        <v>43923.072916666664</v>
      </c>
      <c r="G1643">
        <f ca="1">_xlfn.IFNA(FORECAST(E1643,OFFSET('HvF table'!E$3:E$319,MATCH(E1643,'HvF table'!D$3:D$319,1)-1,0,2),OFFSET('HvF table'!D$3:D$319,MATCH(E1643,'HvF table'!D$3:D$319,1)-1,0,2)),0)</f>
        <v>0</v>
      </c>
      <c r="H1643" t="s">
        <v>75</v>
      </c>
      <c r="I1643">
        <f t="shared" ca="1" si="75"/>
        <v>0</v>
      </c>
      <c r="J1643" t="s">
        <v>75</v>
      </c>
    </row>
    <row r="1644" spans="1:10" x14ac:dyDescent="0.25">
      <c r="A1644" s="65">
        <v>43923</v>
      </c>
      <c r="B1644" s="66">
        <v>7.6388888888888895E-2</v>
      </c>
      <c r="C1644" s="64">
        <f t="shared" si="76"/>
        <v>43923.076388888891</v>
      </c>
      <c r="D1644">
        <f ca="1">_xlfn.IFNA(FORECAST(E1644,OFFSET('HvF table'!B$3:B$318,MATCH(E1644,'HvF table'!A$3:A$318,1)-1,0,2),OFFSET('HvF table'!A$3:A$318,MATCH(E1644,'HvF table'!A$3:A$318,1)-1,0,2)),0)</f>
        <v>0</v>
      </c>
      <c r="E1644">
        <v>-0.08</v>
      </c>
      <c r="F1644" s="64">
        <f t="shared" si="77"/>
        <v>43923.076388888891</v>
      </c>
      <c r="G1644">
        <f ca="1">_xlfn.IFNA(FORECAST(E1644,OFFSET('HvF table'!E$3:E$319,MATCH(E1644,'HvF table'!D$3:D$319,1)-1,0,2),OFFSET('HvF table'!D$3:D$319,MATCH(E1644,'HvF table'!D$3:D$319,1)-1,0,2)),0)</f>
        <v>0</v>
      </c>
      <c r="H1644" t="s">
        <v>75</v>
      </c>
      <c r="I1644">
        <f t="shared" ca="1" si="75"/>
        <v>0</v>
      </c>
      <c r="J1644" t="s">
        <v>75</v>
      </c>
    </row>
    <row r="1645" spans="1:10" x14ac:dyDescent="0.25">
      <c r="A1645" s="65">
        <v>43923</v>
      </c>
      <c r="B1645" s="66">
        <v>7.9861111111111105E-2</v>
      </c>
      <c r="C1645" s="64">
        <f t="shared" si="76"/>
        <v>43923.079861111109</v>
      </c>
      <c r="D1645">
        <f ca="1">_xlfn.IFNA(FORECAST(E1645,OFFSET('HvF table'!B$3:B$318,MATCH(E1645,'HvF table'!A$3:A$318,1)-1,0,2),OFFSET('HvF table'!A$3:A$318,MATCH(E1645,'HvF table'!A$3:A$318,1)-1,0,2)),0)</f>
        <v>0</v>
      </c>
      <c r="E1645">
        <v>-0.08</v>
      </c>
      <c r="F1645" s="64">
        <f t="shared" si="77"/>
        <v>43923.079861111109</v>
      </c>
      <c r="G1645">
        <f ca="1">_xlfn.IFNA(FORECAST(E1645,OFFSET('HvF table'!E$3:E$319,MATCH(E1645,'HvF table'!D$3:D$319,1)-1,0,2),OFFSET('HvF table'!D$3:D$319,MATCH(E1645,'HvF table'!D$3:D$319,1)-1,0,2)),0)</f>
        <v>0</v>
      </c>
      <c r="H1645" t="s">
        <v>75</v>
      </c>
      <c r="I1645">
        <f t="shared" ca="1" si="75"/>
        <v>0</v>
      </c>
      <c r="J1645" t="s">
        <v>75</v>
      </c>
    </row>
    <row r="1646" spans="1:10" x14ac:dyDescent="0.25">
      <c r="A1646" s="65">
        <v>43923</v>
      </c>
      <c r="B1646" s="66">
        <v>8.3333333333333329E-2</v>
      </c>
      <c r="C1646" s="64">
        <f t="shared" si="76"/>
        <v>43923.083333333336</v>
      </c>
      <c r="D1646">
        <f ca="1">_xlfn.IFNA(FORECAST(E1646,OFFSET('HvF table'!B$3:B$318,MATCH(E1646,'HvF table'!A$3:A$318,1)-1,0,2),OFFSET('HvF table'!A$3:A$318,MATCH(E1646,'HvF table'!A$3:A$318,1)-1,0,2)),0)</f>
        <v>0</v>
      </c>
      <c r="E1646">
        <v>-0.06</v>
      </c>
      <c r="F1646" s="64">
        <f t="shared" si="77"/>
        <v>43923.083333333336</v>
      </c>
      <c r="G1646">
        <f ca="1">_xlfn.IFNA(FORECAST(E1646,OFFSET('HvF table'!E$3:E$319,MATCH(E1646,'HvF table'!D$3:D$319,1)-1,0,2),OFFSET('HvF table'!D$3:D$319,MATCH(E1646,'HvF table'!D$3:D$319,1)-1,0,2)),0)</f>
        <v>0</v>
      </c>
      <c r="H1646" t="s">
        <v>75</v>
      </c>
      <c r="I1646">
        <f t="shared" ca="1" si="75"/>
        <v>0</v>
      </c>
      <c r="J1646" t="s">
        <v>75</v>
      </c>
    </row>
    <row r="1647" spans="1:10" x14ac:dyDescent="0.25">
      <c r="A1647" s="65">
        <v>43923</v>
      </c>
      <c r="B1647" s="66">
        <v>8.6805555555555566E-2</v>
      </c>
      <c r="C1647" s="64">
        <f t="shared" si="76"/>
        <v>43923.086805555555</v>
      </c>
      <c r="D1647">
        <f ca="1">_xlfn.IFNA(FORECAST(E1647,OFFSET('HvF table'!B$3:B$318,MATCH(E1647,'HvF table'!A$3:A$318,1)-1,0,2),OFFSET('HvF table'!A$3:A$318,MATCH(E1647,'HvF table'!A$3:A$318,1)-1,0,2)),0)</f>
        <v>0</v>
      </c>
      <c r="E1647">
        <v>-0.08</v>
      </c>
      <c r="F1647" s="64">
        <f t="shared" si="77"/>
        <v>43923.086805555555</v>
      </c>
      <c r="G1647">
        <f ca="1">_xlfn.IFNA(FORECAST(E1647,OFFSET('HvF table'!E$3:E$319,MATCH(E1647,'HvF table'!D$3:D$319,1)-1,0,2),OFFSET('HvF table'!D$3:D$319,MATCH(E1647,'HvF table'!D$3:D$319,1)-1,0,2)),0)</f>
        <v>0</v>
      </c>
      <c r="H1647" t="s">
        <v>75</v>
      </c>
      <c r="I1647">
        <f t="shared" ca="1" si="75"/>
        <v>0</v>
      </c>
      <c r="J1647" t="s">
        <v>75</v>
      </c>
    </row>
    <row r="1648" spans="1:10" x14ac:dyDescent="0.25">
      <c r="A1648" s="65">
        <v>43923</v>
      </c>
      <c r="B1648" s="66">
        <v>9.0277777777777776E-2</v>
      </c>
      <c r="C1648" s="64">
        <f t="shared" si="76"/>
        <v>43923.090277777781</v>
      </c>
      <c r="D1648">
        <f ca="1">_xlfn.IFNA(FORECAST(E1648,OFFSET('HvF table'!B$3:B$318,MATCH(E1648,'HvF table'!A$3:A$318,1)-1,0,2),OFFSET('HvF table'!A$3:A$318,MATCH(E1648,'HvF table'!A$3:A$318,1)-1,0,2)),0)</f>
        <v>0</v>
      </c>
      <c r="E1648">
        <v>-0.08</v>
      </c>
      <c r="F1648" s="64">
        <f t="shared" si="77"/>
        <v>43923.090277777781</v>
      </c>
      <c r="G1648">
        <f ca="1">_xlfn.IFNA(FORECAST(E1648,OFFSET('HvF table'!E$3:E$319,MATCH(E1648,'HvF table'!D$3:D$319,1)-1,0,2),OFFSET('HvF table'!D$3:D$319,MATCH(E1648,'HvF table'!D$3:D$319,1)-1,0,2)),0)</f>
        <v>0</v>
      </c>
      <c r="H1648" t="s">
        <v>75</v>
      </c>
      <c r="I1648">
        <f t="shared" ca="1" si="75"/>
        <v>0</v>
      </c>
      <c r="J1648" t="s">
        <v>75</v>
      </c>
    </row>
    <row r="1649" spans="1:10" x14ac:dyDescent="0.25">
      <c r="A1649" s="65">
        <v>43923</v>
      </c>
      <c r="B1649" s="66">
        <v>9.375E-2</v>
      </c>
      <c r="C1649" s="64">
        <f t="shared" si="76"/>
        <v>43923.09375</v>
      </c>
      <c r="D1649">
        <f ca="1">_xlfn.IFNA(FORECAST(E1649,OFFSET('HvF table'!B$3:B$318,MATCH(E1649,'HvF table'!A$3:A$318,1)-1,0,2),OFFSET('HvF table'!A$3:A$318,MATCH(E1649,'HvF table'!A$3:A$318,1)-1,0,2)),0)</f>
        <v>0</v>
      </c>
      <c r="E1649">
        <v>-0.08</v>
      </c>
      <c r="F1649" s="64">
        <f t="shared" si="77"/>
        <v>43923.09375</v>
      </c>
      <c r="G1649">
        <f ca="1">_xlfn.IFNA(FORECAST(E1649,OFFSET('HvF table'!E$3:E$319,MATCH(E1649,'HvF table'!D$3:D$319,1)-1,0,2),OFFSET('HvF table'!D$3:D$319,MATCH(E1649,'HvF table'!D$3:D$319,1)-1,0,2)),0)</f>
        <v>0</v>
      </c>
      <c r="H1649" t="s">
        <v>75</v>
      </c>
      <c r="I1649">
        <f t="shared" ca="1" si="75"/>
        <v>0</v>
      </c>
      <c r="J1649" t="s">
        <v>75</v>
      </c>
    </row>
    <row r="1650" spans="1:10" x14ac:dyDescent="0.25">
      <c r="A1650" s="65">
        <v>43923</v>
      </c>
      <c r="B1650" s="66">
        <v>9.7222222222222224E-2</v>
      </c>
      <c r="C1650" s="64">
        <f t="shared" si="76"/>
        <v>43923.097222222219</v>
      </c>
      <c r="D1650">
        <f ca="1">_xlfn.IFNA(FORECAST(E1650,OFFSET('HvF table'!B$3:B$318,MATCH(E1650,'HvF table'!A$3:A$318,1)-1,0,2),OFFSET('HvF table'!A$3:A$318,MATCH(E1650,'HvF table'!A$3:A$318,1)-1,0,2)),0)</f>
        <v>0</v>
      </c>
      <c r="E1650">
        <v>-0.08</v>
      </c>
      <c r="F1650" s="64">
        <f t="shared" si="77"/>
        <v>43923.097222222219</v>
      </c>
      <c r="G1650">
        <f ca="1">_xlfn.IFNA(FORECAST(E1650,OFFSET('HvF table'!E$3:E$319,MATCH(E1650,'HvF table'!D$3:D$319,1)-1,0,2),OFFSET('HvF table'!D$3:D$319,MATCH(E1650,'HvF table'!D$3:D$319,1)-1,0,2)),0)</f>
        <v>0</v>
      </c>
      <c r="H1650" t="s">
        <v>75</v>
      </c>
      <c r="I1650">
        <f t="shared" ca="1" si="75"/>
        <v>0</v>
      </c>
      <c r="J1650" t="s">
        <v>75</v>
      </c>
    </row>
    <row r="1651" spans="1:10" x14ac:dyDescent="0.25">
      <c r="A1651" s="65">
        <v>43923</v>
      </c>
      <c r="B1651" s="66">
        <v>0.10069444444444443</v>
      </c>
      <c r="C1651" s="64">
        <f t="shared" si="76"/>
        <v>43923.100694444445</v>
      </c>
      <c r="D1651">
        <f ca="1">_xlfn.IFNA(FORECAST(E1651,OFFSET('HvF table'!B$3:B$318,MATCH(E1651,'HvF table'!A$3:A$318,1)-1,0,2),OFFSET('HvF table'!A$3:A$318,MATCH(E1651,'HvF table'!A$3:A$318,1)-1,0,2)),0)</f>
        <v>0</v>
      </c>
      <c r="E1651">
        <v>-0.08</v>
      </c>
      <c r="F1651" s="64">
        <f t="shared" si="77"/>
        <v>43923.100694444445</v>
      </c>
      <c r="G1651">
        <f ca="1">_xlfn.IFNA(FORECAST(E1651,OFFSET('HvF table'!E$3:E$319,MATCH(E1651,'HvF table'!D$3:D$319,1)-1,0,2),OFFSET('HvF table'!D$3:D$319,MATCH(E1651,'HvF table'!D$3:D$319,1)-1,0,2)),0)</f>
        <v>0</v>
      </c>
      <c r="H1651" t="s">
        <v>75</v>
      </c>
      <c r="I1651">
        <f t="shared" ca="1" si="75"/>
        <v>0</v>
      </c>
      <c r="J1651" t="s">
        <v>75</v>
      </c>
    </row>
    <row r="1652" spans="1:10" x14ac:dyDescent="0.25">
      <c r="A1652" s="65">
        <v>43923</v>
      </c>
      <c r="B1652" s="66">
        <v>0.10416666666666667</v>
      </c>
      <c r="C1652" s="64">
        <f t="shared" si="76"/>
        <v>43923.104166666664</v>
      </c>
      <c r="D1652">
        <f ca="1">_xlfn.IFNA(FORECAST(E1652,OFFSET('HvF table'!B$3:B$318,MATCH(E1652,'HvF table'!A$3:A$318,1)-1,0,2),OFFSET('HvF table'!A$3:A$318,MATCH(E1652,'HvF table'!A$3:A$318,1)-1,0,2)),0)</f>
        <v>0</v>
      </c>
      <c r="E1652">
        <v>-7.0000000000000007E-2</v>
      </c>
      <c r="F1652" s="64">
        <f t="shared" si="77"/>
        <v>43923.104166666664</v>
      </c>
      <c r="G1652">
        <f ca="1">_xlfn.IFNA(FORECAST(E1652,OFFSET('HvF table'!E$3:E$319,MATCH(E1652,'HvF table'!D$3:D$319,1)-1,0,2),OFFSET('HvF table'!D$3:D$319,MATCH(E1652,'HvF table'!D$3:D$319,1)-1,0,2)),0)</f>
        <v>0</v>
      </c>
      <c r="H1652" t="s">
        <v>75</v>
      </c>
      <c r="I1652">
        <f t="shared" ca="1" si="75"/>
        <v>0</v>
      </c>
      <c r="J1652" t="s">
        <v>75</v>
      </c>
    </row>
    <row r="1653" spans="1:10" x14ac:dyDescent="0.25">
      <c r="A1653" s="65">
        <v>43923</v>
      </c>
      <c r="B1653" s="66">
        <v>0.1076388888888889</v>
      </c>
      <c r="C1653" s="64">
        <f t="shared" si="76"/>
        <v>43923.107638888891</v>
      </c>
      <c r="D1653">
        <f ca="1">_xlfn.IFNA(FORECAST(E1653,OFFSET('HvF table'!B$3:B$318,MATCH(E1653,'HvF table'!A$3:A$318,1)-1,0,2),OFFSET('HvF table'!A$3:A$318,MATCH(E1653,'HvF table'!A$3:A$318,1)-1,0,2)),0)</f>
        <v>0</v>
      </c>
      <c r="E1653">
        <v>-7.0000000000000007E-2</v>
      </c>
      <c r="F1653" s="64">
        <f t="shared" si="77"/>
        <v>43923.107638888891</v>
      </c>
      <c r="G1653">
        <f ca="1">_xlfn.IFNA(FORECAST(E1653,OFFSET('HvF table'!E$3:E$319,MATCH(E1653,'HvF table'!D$3:D$319,1)-1,0,2),OFFSET('HvF table'!D$3:D$319,MATCH(E1653,'HvF table'!D$3:D$319,1)-1,0,2)),0)</f>
        <v>0</v>
      </c>
      <c r="H1653" t="s">
        <v>75</v>
      </c>
      <c r="I1653">
        <f t="shared" ca="1" si="75"/>
        <v>0</v>
      </c>
      <c r="J1653" t="s">
        <v>75</v>
      </c>
    </row>
    <row r="1654" spans="1:10" x14ac:dyDescent="0.25">
      <c r="A1654" s="65">
        <v>43923</v>
      </c>
      <c r="B1654" s="66">
        <v>0.1111111111111111</v>
      </c>
      <c r="C1654" s="64">
        <f t="shared" si="76"/>
        <v>43923.111111111109</v>
      </c>
      <c r="D1654">
        <f ca="1">_xlfn.IFNA(FORECAST(E1654,OFFSET('HvF table'!B$3:B$318,MATCH(E1654,'HvF table'!A$3:A$318,1)-1,0,2),OFFSET('HvF table'!A$3:A$318,MATCH(E1654,'HvF table'!A$3:A$318,1)-1,0,2)),0)</f>
        <v>0</v>
      </c>
      <c r="E1654">
        <v>-0.06</v>
      </c>
      <c r="F1654" s="64">
        <f t="shared" si="77"/>
        <v>43923.111111111109</v>
      </c>
      <c r="G1654">
        <f ca="1">_xlfn.IFNA(FORECAST(E1654,OFFSET('HvF table'!E$3:E$319,MATCH(E1654,'HvF table'!D$3:D$319,1)-1,0,2),OFFSET('HvF table'!D$3:D$319,MATCH(E1654,'HvF table'!D$3:D$319,1)-1,0,2)),0)</f>
        <v>0</v>
      </c>
      <c r="H1654" t="s">
        <v>75</v>
      </c>
      <c r="I1654">
        <f t="shared" ca="1" si="75"/>
        <v>0</v>
      </c>
      <c r="J1654" t="s">
        <v>75</v>
      </c>
    </row>
    <row r="1655" spans="1:10" x14ac:dyDescent="0.25">
      <c r="A1655" s="65">
        <v>43923</v>
      </c>
      <c r="B1655" s="66">
        <v>0.11458333333333333</v>
      </c>
      <c r="C1655" s="64">
        <f t="shared" si="76"/>
        <v>43923.114583333336</v>
      </c>
      <c r="D1655">
        <f ca="1">_xlfn.IFNA(FORECAST(E1655,OFFSET('HvF table'!B$3:B$318,MATCH(E1655,'HvF table'!A$3:A$318,1)-1,0,2),OFFSET('HvF table'!A$3:A$318,MATCH(E1655,'HvF table'!A$3:A$318,1)-1,0,2)),0)</f>
        <v>0</v>
      </c>
      <c r="E1655">
        <v>-0.06</v>
      </c>
      <c r="F1655" s="64">
        <f t="shared" si="77"/>
        <v>43923.114583333336</v>
      </c>
      <c r="G1655">
        <f ca="1">_xlfn.IFNA(FORECAST(E1655,OFFSET('HvF table'!E$3:E$319,MATCH(E1655,'HvF table'!D$3:D$319,1)-1,0,2),OFFSET('HvF table'!D$3:D$319,MATCH(E1655,'HvF table'!D$3:D$319,1)-1,0,2)),0)</f>
        <v>0</v>
      </c>
      <c r="H1655" t="s">
        <v>75</v>
      </c>
      <c r="I1655">
        <f t="shared" ca="1" si="75"/>
        <v>0</v>
      </c>
      <c r="J1655" t="s">
        <v>75</v>
      </c>
    </row>
    <row r="1656" spans="1:10" x14ac:dyDescent="0.25">
      <c r="A1656" s="65">
        <v>43923</v>
      </c>
      <c r="B1656" s="66">
        <v>0.11805555555555557</v>
      </c>
      <c r="C1656" s="64">
        <f t="shared" si="76"/>
        <v>43923.118055555555</v>
      </c>
      <c r="D1656">
        <f ca="1">_xlfn.IFNA(FORECAST(E1656,OFFSET('HvF table'!B$3:B$318,MATCH(E1656,'HvF table'!A$3:A$318,1)-1,0,2),OFFSET('HvF table'!A$3:A$318,MATCH(E1656,'HvF table'!A$3:A$318,1)-1,0,2)),0)</f>
        <v>0</v>
      </c>
      <c r="E1656">
        <v>-7.0000000000000007E-2</v>
      </c>
      <c r="F1656" s="64">
        <f t="shared" si="77"/>
        <v>43923.118055555555</v>
      </c>
      <c r="G1656">
        <f ca="1">_xlfn.IFNA(FORECAST(E1656,OFFSET('HvF table'!E$3:E$319,MATCH(E1656,'HvF table'!D$3:D$319,1)-1,0,2),OFFSET('HvF table'!D$3:D$319,MATCH(E1656,'HvF table'!D$3:D$319,1)-1,0,2)),0)</f>
        <v>0</v>
      </c>
      <c r="H1656" t="s">
        <v>75</v>
      </c>
      <c r="I1656">
        <f t="shared" ca="1" si="75"/>
        <v>0</v>
      </c>
      <c r="J1656" t="s">
        <v>75</v>
      </c>
    </row>
    <row r="1657" spans="1:10" x14ac:dyDescent="0.25">
      <c r="A1657" s="65">
        <v>43923</v>
      </c>
      <c r="B1657" s="66">
        <v>0.12152777777777778</v>
      </c>
      <c r="C1657" s="64">
        <f t="shared" si="76"/>
        <v>43923.121527777781</v>
      </c>
      <c r="D1657">
        <f ca="1">_xlfn.IFNA(FORECAST(E1657,OFFSET('HvF table'!B$3:B$318,MATCH(E1657,'HvF table'!A$3:A$318,1)-1,0,2),OFFSET('HvF table'!A$3:A$318,MATCH(E1657,'HvF table'!A$3:A$318,1)-1,0,2)),0)</f>
        <v>0</v>
      </c>
      <c r="E1657">
        <v>-0.06</v>
      </c>
      <c r="F1657" s="64">
        <f t="shared" si="77"/>
        <v>43923.121527777781</v>
      </c>
      <c r="G1657">
        <f ca="1">_xlfn.IFNA(FORECAST(E1657,OFFSET('HvF table'!E$3:E$319,MATCH(E1657,'HvF table'!D$3:D$319,1)-1,0,2),OFFSET('HvF table'!D$3:D$319,MATCH(E1657,'HvF table'!D$3:D$319,1)-1,0,2)),0)</f>
        <v>0</v>
      </c>
      <c r="H1657" t="s">
        <v>75</v>
      </c>
      <c r="I1657">
        <f t="shared" ca="1" si="75"/>
        <v>0</v>
      </c>
      <c r="J1657" t="s">
        <v>75</v>
      </c>
    </row>
    <row r="1658" spans="1:10" x14ac:dyDescent="0.25">
      <c r="A1658" s="65">
        <v>43923</v>
      </c>
      <c r="B1658" s="66">
        <v>0.125</v>
      </c>
      <c r="C1658" s="64">
        <f t="shared" si="76"/>
        <v>43923.125</v>
      </c>
      <c r="D1658">
        <f ca="1">_xlfn.IFNA(FORECAST(E1658,OFFSET('HvF table'!B$3:B$318,MATCH(E1658,'HvF table'!A$3:A$318,1)-1,0,2),OFFSET('HvF table'!A$3:A$318,MATCH(E1658,'HvF table'!A$3:A$318,1)-1,0,2)),0)</f>
        <v>0</v>
      </c>
      <c r="E1658">
        <v>-7.0000000000000007E-2</v>
      </c>
      <c r="F1658" s="64">
        <f t="shared" si="77"/>
        <v>43923.125</v>
      </c>
      <c r="G1658">
        <f ca="1">_xlfn.IFNA(FORECAST(E1658,OFFSET('HvF table'!E$3:E$319,MATCH(E1658,'HvF table'!D$3:D$319,1)-1,0,2),OFFSET('HvF table'!D$3:D$319,MATCH(E1658,'HvF table'!D$3:D$319,1)-1,0,2)),0)</f>
        <v>0</v>
      </c>
      <c r="H1658" t="s">
        <v>75</v>
      </c>
      <c r="I1658">
        <f t="shared" ca="1" si="75"/>
        <v>0</v>
      </c>
      <c r="J1658" t="s">
        <v>75</v>
      </c>
    </row>
    <row r="1659" spans="1:10" x14ac:dyDescent="0.25">
      <c r="A1659" s="65">
        <v>43923</v>
      </c>
      <c r="B1659" s="66">
        <v>0.12847222222222224</v>
      </c>
      <c r="C1659" s="64">
        <f t="shared" si="76"/>
        <v>43923.128472222219</v>
      </c>
      <c r="D1659">
        <f ca="1">_xlfn.IFNA(FORECAST(E1659,OFFSET('HvF table'!B$3:B$318,MATCH(E1659,'HvF table'!A$3:A$318,1)-1,0,2),OFFSET('HvF table'!A$3:A$318,MATCH(E1659,'HvF table'!A$3:A$318,1)-1,0,2)),0)</f>
        <v>0</v>
      </c>
      <c r="E1659">
        <v>-7.0000000000000007E-2</v>
      </c>
      <c r="F1659" s="64">
        <f t="shared" si="77"/>
        <v>43923.128472222219</v>
      </c>
      <c r="G1659">
        <f ca="1">_xlfn.IFNA(FORECAST(E1659,OFFSET('HvF table'!E$3:E$319,MATCH(E1659,'HvF table'!D$3:D$319,1)-1,0,2),OFFSET('HvF table'!D$3:D$319,MATCH(E1659,'HvF table'!D$3:D$319,1)-1,0,2)),0)</f>
        <v>0</v>
      </c>
      <c r="H1659" t="s">
        <v>75</v>
      </c>
      <c r="I1659">
        <f t="shared" ca="1" si="75"/>
        <v>0</v>
      </c>
      <c r="J1659" t="s">
        <v>75</v>
      </c>
    </row>
    <row r="1660" spans="1:10" x14ac:dyDescent="0.25">
      <c r="A1660" s="65">
        <v>43923</v>
      </c>
      <c r="B1660" s="66">
        <v>0.13194444444444445</v>
      </c>
      <c r="C1660" s="64">
        <f t="shared" si="76"/>
        <v>43923.131944444445</v>
      </c>
      <c r="D1660">
        <f ca="1">_xlfn.IFNA(FORECAST(E1660,OFFSET('HvF table'!B$3:B$318,MATCH(E1660,'HvF table'!A$3:A$318,1)-1,0,2),OFFSET('HvF table'!A$3:A$318,MATCH(E1660,'HvF table'!A$3:A$318,1)-1,0,2)),0)</f>
        <v>0</v>
      </c>
      <c r="E1660">
        <v>-0.08</v>
      </c>
      <c r="F1660" s="64">
        <f t="shared" si="77"/>
        <v>43923.131944444445</v>
      </c>
      <c r="G1660">
        <f ca="1">_xlfn.IFNA(FORECAST(E1660,OFFSET('HvF table'!E$3:E$319,MATCH(E1660,'HvF table'!D$3:D$319,1)-1,0,2),OFFSET('HvF table'!D$3:D$319,MATCH(E1660,'HvF table'!D$3:D$319,1)-1,0,2)),0)</f>
        <v>0</v>
      </c>
      <c r="H1660" t="s">
        <v>75</v>
      </c>
      <c r="I1660">
        <f t="shared" ca="1" si="75"/>
        <v>0</v>
      </c>
      <c r="J1660" t="s">
        <v>75</v>
      </c>
    </row>
    <row r="1661" spans="1:10" x14ac:dyDescent="0.25">
      <c r="A1661" s="65">
        <v>43923</v>
      </c>
      <c r="B1661" s="66">
        <v>0.13541666666666666</v>
      </c>
      <c r="C1661" s="64">
        <f t="shared" si="76"/>
        <v>43923.135416666664</v>
      </c>
      <c r="D1661">
        <f ca="1">_xlfn.IFNA(FORECAST(E1661,OFFSET('HvF table'!B$3:B$318,MATCH(E1661,'HvF table'!A$3:A$318,1)-1,0,2),OFFSET('HvF table'!A$3:A$318,MATCH(E1661,'HvF table'!A$3:A$318,1)-1,0,2)),0)</f>
        <v>0</v>
      </c>
      <c r="E1661">
        <v>-0.06</v>
      </c>
      <c r="F1661" s="64">
        <f t="shared" si="77"/>
        <v>43923.135416666664</v>
      </c>
      <c r="G1661">
        <f ca="1">_xlfn.IFNA(FORECAST(E1661,OFFSET('HvF table'!E$3:E$319,MATCH(E1661,'HvF table'!D$3:D$319,1)-1,0,2),OFFSET('HvF table'!D$3:D$319,MATCH(E1661,'HvF table'!D$3:D$319,1)-1,0,2)),0)</f>
        <v>0</v>
      </c>
      <c r="H1661" t="s">
        <v>75</v>
      </c>
      <c r="I1661">
        <f t="shared" ca="1" si="75"/>
        <v>0</v>
      </c>
      <c r="J1661" t="s">
        <v>75</v>
      </c>
    </row>
    <row r="1662" spans="1:10" x14ac:dyDescent="0.25">
      <c r="A1662" s="65">
        <v>43923</v>
      </c>
      <c r="B1662" s="66">
        <v>0.1388888888888889</v>
      </c>
      <c r="C1662" s="64">
        <f t="shared" si="76"/>
        <v>43923.138888888891</v>
      </c>
      <c r="D1662">
        <f ca="1">_xlfn.IFNA(FORECAST(E1662,OFFSET('HvF table'!B$3:B$318,MATCH(E1662,'HvF table'!A$3:A$318,1)-1,0,2),OFFSET('HvF table'!A$3:A$318,MATCH(E1662,'HvF table'!A$3:A$318,1)-1,0,2)),0)</f>
        <v>0</v>
      </c>
      <c r="E1662">
        <v>-0.06</v>
      </c>
      <c r="F1662" s="64">
        <f t="shared" si="77"/>
        <v>43923.138888888891</v>
      </c>
      <c r="G1662">
        <f ca="1">_xlfn.IFNA(FORECAST(E1662,OFFSET('HvF table'!E$3:E$319,MATCH(E1662,'HvF table'!D$3:D$319,1)-1,0,2),OFFSET('HvF table'!D$3:D$319,MATCH(E1662,'HvF table'!D$3:D$319,1)-1,0,2)),0)</f>
        <v>0</v>
      </c>
      <c r="H1662" t="s">
        <v>75</v>
      </c>
      <c r="I1662">
        <f t="shared" ca="1" si="75"/>
        <v>0</v>
      </c>
      <c r="J1662" t="s">
        <v>75</v>
      </c>
    </row>
    <row r="1663" spans="1:10" x14ac:dyDescent="0.25">
      <c r="A1663" s="65">
        <v>43923</v>
      </c>
      <c r="B1663" s="66">
        <v>0.1423611111111111</v>
      </c>
      <c r="C1663" s="64">
        <f t="shared" si="76"/>
        <v>43923.142361111109</v>
      </c>
      <c r="D1663">
        <f ca="1">_xlfn.IFNA(FORECAST(E1663,OFFSET('HvF table'!B$3:B$318,MATCH(E1663,'HvF table'!A$3:A$318,1)-1,0,2),OFFSET('HvF table'!A$3:A$318,MATCH(E1663,'HvF table'!A$3:A$318,1)-1,0,2)),0)</f>
        <v>0</v>
      </c>
      <c r="E1663">
        <v>-0.08</v>
      </c>
      <c r="F1663" s="64">
        <f t="shared" si="77"/>
        <v>43923.142361111109</v>
      </c>
      <c r="G1663">
        <f ca="1">_xlfn.IFNA(FORECAST(E1663,OFFSET('HvF table'!E$3:E$319,MATCH(E1663,'HvF table'!D$3:D$319,1)-1,0,2),OFFSET('HvF table'!D$3:D$319,MATCH(E1663,'HvF table'!D$3:D$319,1)-1,0,2)),0)</f>
        <v>0</v>
      </c>
      <c r="H1663" t="s">
        <v>75</v>
      </c>
      <c r="I1663">
        <f t="shared" ca="1" si="75"/>
        <v>0</v>
      </c>
      <c r="J1663" t="s">
        <v>75</v>
      </c>
    </row>
    <row r="1664" spans="1:10" x14ac:dyDescent="0.25">
      <c r="A1664" s="65">
        <v>43923</v>
      </c>
      <c r="B1664" s="66">
        <v>0.14583333333333334</v>
      </c>
      <c r="C1664" s="64">
        <f t="shared" si="76"/>
        <v>43923.145833333336</v>
      </c>
      <c r="D1664">
        <f ca="1">_xlfn.IFNA(FORECAST(E1664,OFFSET('HvF table'!B$3:B$318,MATCH(E1664,'HvF table'!A$3:A$318,1)-1,0,2),OFFSET('HvF table'!A$3:A$318,MATCH(E1664,'HvF table'!A$3:A$318,1)-1,0,2)),0)</f>
        <v>0</v>
      </c>
      <c r="E1664">
        <v>-7.0000000000000007E-2</v>
      </c>
      <c r="F1664" s="64">
        <f t="shared" si="77"/>
        <v>43923.145833333336</v>
      </c>
      <c r="G1664">
        <f ca="1">_xlfn.IFNA(FORECAST(E1664,OFFSET('HvF table'!E$3:E$319,MATCH(E1664,'HvF table'!D$3:D$319,1)-1,0,2),OFFSET('HvF table'!D$3:D$319,MATCH(E1664,'HvF table'!D$3:D$319,1)-1,0,2)),0)</f>
        <v>0</v>
      </c>
      <c r="H1664" t="s">
        <v>75</v>
      </c>
      <c r="I1664">
        <f t="shared" ca="1" si="75"/>
        <v>0</v>
      </c>
      <c r="J1664" t="s">
        <v>75</v>
      </c>
    </row>
    <row r="1665" spans="1:10" x14ac:dyDescent="0.25">
      <c r="A1665" s="65">
        <v>43923</v>
      </c>
      <c r="B1665" s="66">
        <v>0.14930555555555555</v>
      </c>
      <c r="C1665" s="64">
        <f t="shared" si="76"/>
        <v>43923.149305555555</v>
      </c>
      <c r="D1665">
        <f ca="1">_xlfn.IFNA(FORECAST(E1665,OFFSET('HvF table'!B$3:B$318,MATCH(E1665,'HvF table'!A$3:A$318,1)-1,0,2),OFFSET('HvF table'!A$3:A$318,MATCH(E1665,'HvF table'!A$3:A$318,1)-1,0,2)),0)</f>
        <v>0</v>
      </c>
      <c r="E1665">
        <v>-0.08</v>
      </c>
      <c r="F1665" s="64">
        <f t="shared" si="77"/>
        <v>43923.149305555555</v>
      </c>
      <c r="G1665">
        <f ca="1">_xlfn.IFNA(FORECAST(E1665,OFFSET('HvF table'!E$3:E$319,MATCH(E1665,'HvF table'!D$3:D$319,1)-1,0,2),OFFSET('HvF table'!D$3:D$319,MATCH(E1665,'HvF table'!D$3:D$319,1)-1,0,2)),0)</f>
        <v>0</v>
      </c>
      <c r="H1665" t="s">
        <v>75</v>
      </c>
      <c r="I1665">
        <f t="shared" ca="1" si="75"/>
        <v>0</v>
      </c>
      <c r="J1665" t="s">
        <v>75</v>
      </c>
    </row>
    <row r="1666" spans="1:10" x14ac:dyDescent="0.25">
      <c r="A1666" s="65">
        <v>43923</v>
      </c>
      <c r="B1666" s="66">
        <v>0.15277777777777776</v>
      </c>
      <c r="C1666" s="64">
        <f t="shared" si="76"/>
        <v>43923.152777777781</v>
      </c>
      <c r="D1666">
        <f ca="1">_xlfn.IFNA(FORECAST(E1666,OFFSET('HvF table'!B$3:B$318,MATCH(E1666,'HvF table'!A$3:A$318,1)-1,0,2),OFFSET('HvF table'!A$3:A$318,MATCH(E1666,'HvF table'!A$3:A$318,1)-1,0,2)),0)</f>
        <v>0</v>
      </c>
      <c r="E1666">
        <v>-0.08</v>
      </c>
      <c r="F1666" s="64">
        <f t="shared" si="77"/>
        <v>43923.152777777781</v>
      </c>
      <c r="G1666">
        <f ca="1">_xlfn.IFNA(FORECAST(E1666,OFFSET('HvF table'!E$3:E$319,MATCH(E1666,'HvF table'!D$3:D$319,1)-1,0,2),OFFSET('HvF table'!D$3:D$319,MATCH(E1666,'HvF table'!D$3:D$319,1)-1,0,2)),0)</f>
        <v>0</v>
      </c>
      <c r="H1666" t="s">
        <v>75</v>
      </c>
      <c r="I1666">
        <f t="shared" ref="I1666:I1729" ca="1" si="78">IF(H1666="G",G1666,IF(H1666="B",0))</f>
        <v>0</v>
      </c>
      <c r="J1666" t="s">
        <v>75</v>
      </c>
    </row>
    <row r="1667" spans="1:10" x14ac:dyDescent="0.25">
      <c r="A1667" s="65">
        <v>43923</v>
      </c>
      <c r="B1667" s="66">
        <v>0.15625</v>
      </c>
      <c r="C1667" s="64">
        <f t="shared" ref="C1667:C1730" si="79">A1667+B1667</f>
        <v>43923.15625</v>
      </c>
      <c r="D1667">
        <f ca="1">_xlfn.IFNA(FORECAST(E1667,OFFSET('HvF table'!B$3:B$318,MATCH(E1667,'HvF table'!A$3:A$318,1)-1,0,2),OFFSET('HvF table'!A$3:A$318,MATCH(E1667,'HvF table'!A$3:A$318,1)-1,0,2)),0)</f>
        <v>0</v>
      </c>
      <c r="E1667">
        <v>-0.06</v>
      </c>
      <c r="F1667" s="64">
        <f t="shared" ref="F1667:F1730" si="80">C1667</f>
        <v>43923.15625</v>
      </c>
      <c r="G1667">
        <f ca="1">_xlfn.IFNA(FORECAST(E1667,OFFSET('HvF table'!E$3:E$319,MATCH(E1667,'HvF table'!D$3:D$319,1)-1,0,2),OFFSET('HvF table'!D$3:D$319,MATCH(E1667,'HvF table'!D$3:D$319,1)-1,0,2)),0)</f>
        <v>0</v>
      </c>
      <c r="H1667" t="s">
        <v>75</v>
      </c>
      <c r="I1667">
        <f t="shared" ca="1" si="78"/>
        <v>0</v>
      </c>
      <c r="J1667" t="s">
        <v>75</v>
      </c>
    </row>
    <row r="1668" spans="1:10" x14ac:dyDescent="0.25">
      <c r="A1668" s="65">
        <v>43923</v>
      </c>
      <c r="B1668" s="66">
        <v>0.15972222222222224</v>
      </c>
      <c r="C1668" s="64">
        <f t="shared" si="79"/>
        <v>43923.159722222219</v>
      </c>
      <c r="D1668">
        <f ca="1">_xlfn.IFNA(FORECAST(E1668,OFFSET('HvF table'!B$3:B$318,MATCH(E1668,'HvF table'!A$3:A$318,1)-1,0,2),OFFSET('HvF table'!A$3:A$318,MATCH(E1668,'HvF table'!A$3:A$318,1)-1,0,2)),0)</f>
        <v>0</v>
      </c>
      <c r="E1668">
        <v>-0.06</v>
      </c>
      <c r="F1668" s="64">
        <f t="shared" si="80"/>
        <v>43923.159722222219</v>
      </c>
      <c r="G1668">
        <f ca="1">_xlfn.IFNA(FORECAST(E1668,OFFSET('HvF table'!E$3:E$319,MATCH(E1668,'HvF table'!D$3:D$319,1)-1,0,2),OFFSET('HvF table'!D$3:D$319,MATCH(E1668,'HvF table'!D$3:D$319,1)-1,0,2)),0)</f>
        <v>0</v>
      </c>
      <c r="H1668" t="s">
        <v>75</v>
      </c>
      <c r="I1668">
        <f t="shared" ca="1" si="78"/>
        <v>0</v>
      </c>
      <c r="J1668" t="s">
        <v>75</v>
      </c>
    </row>
    <row r="1669" spans="1:10" x14ac:dyDescent="0.25">
      <c r="A1669" s="65">
        <v>43923</v>
      </c>
      <c r="B1669" s="66">
        <v>0.16319444444444445</v>
      </c>
      <c r="C1669" s="64">
        <f t="shared" si="79"/>
        <v>43923.163194444445</v>
      </c>
      <c r="D1669">
        <f ca="1">_xlfn.IFNA(FORECAST(E1669,OFFSET('HvF table'!B$3:B$318,MATCH(E1669,'HvF table'!A$3:A$318,1)-1,0,2),OFFSET('HvF table'!A$3:A$318,MATCH(E1669,'HvF table'!A$3:A$318,1)-1,0,2)),0)</f>
        <v>0</v>
      </c>
      <c r="E1669">
        <v>-0.08</v>
      </c>
      <c r="F1669" s="64">
        <f t="shared" si="80"/>
        <v>43923.163194444445</v>
      </c>
      <c r="G1669">
        <f ca="1">_xlfn.IFNA(FORECAST(E1669,OFFSET('HvF table'!E$3:E$319,MATCH(E1669,'HvF table'!D$3:D$319,1)-1,0,2),OFFSET('HvF table'!D$3:D$319,MATCH(E1669,'HvF table'!D$3:D$319,1)-1,0,2)),0)</f>
        <v>0</v>
      </c>
      <c r="H1669" t="s">
        <v>75</v>
      </c>
      <c r="I1669">
        <f t="shared" ca="1" si="78"/>
        <v>0</v>
      </c>
      <c r="J1669" t="s">
        <v>75</v>
      </c>
    </row>
    <row r="1670" spans="1:10" x14ac:dyDescent="0.25">
      <c r="A1670" s="65">
        <v>43923</v>
      </c>
      <c r="B1670" s="66">
        <v>0.16666666666666666</v>
      </c>
      <c r="C1670" s="64">
        <f t="shared" si="79"/>
        <v>43923.166666666664</v>
      </c>
      <c r="D1670">
        <f ca="1">_xlfn.IFNA(FORECAST(E1670,OFFSET('HvF table'!B$3:B$318,MATCH(E1670,'HvF table'!A$3:A$318,1)-1,0,2),OFFSET('HvF table'!A$3:A$318,MATCH(E1670,'HvF table'!A$3:A$318,1)-1,0,2)),0)</f>
        <v>0</v>
      </c>
      <c r="E1670">
        <v>-0.08</v>
      </c>
      <c r="F1670" s="64">
        <f t="shared" si="80"/>
        <v>43923.166666666664</v>
      </c>
      <c r="G1670">
        <f ca="1">_xlfn.IFNA(FORECAST(E1670,OFFSET('HvF table'!E$3:E$319,MATCH(E1670,'HvF table'!D$3:D$319,1)-1,0,2),OFFSET('HvF table'!D$3:D$319,MATCH(E1670,'HvF table'!D$3:D$319,1)-1,0,2)),0)</f>
        <v>0</v>
      </c>
      <c r="H1670" t="s">
        <v>75</v>
      </c>
      <c r="I1670">
        <f t="shared" ca="1" si="78"/>
        <v>0</v>
      </c>
      <c r="J1670" t="s">
        <v>75</v>
      </c>
    </row>
    <row r="1671" spans="1:10" x14ac:dyDescent="0.25">
      <c r="A1671" s="65">
        <v>43923</v>
      </c>
      <c r="B1671" s="66">
        <v>0.17013888888888887</v>
      </c>
      <c r="C1671" s="64">
        <f t="shared" si="79"/>
        <v>43923.170138888891</v>
      </c>
      <c r="D1671">
        <f ca="1">_xlfn.IFNA(FORECAST(E1671,OFFSET('HvF table'!B$3:B$318,MATCH(E1671,'HvF table'!A$3:A$318,1)-1,0,2),OFFSET('HvF table'!A$3:A$318,MATCH(E1671,'HvF table'!A$3:A$318,1)-1,0,2)),0)</f>
        <v>0</v>
      </c>
      <c r="E1671">
        <v>-7.0000000000000007E-2</v>
      </c>
      <c r="F1671" s="64">
        <f t="shared" si="80"/>
        <v>43923.170138888891</v>
      </c>
      <c r="G1671">
        <f ca="1">_xlfn.IFNA(FORECAST(E1671,OFFSET('HvF table'!E$3:E$319,MATCH(E1671,'HvF table'!D$3:D$319,1)-1,0,2),OFFSET('HvF table'!D$3:D$319,MATCH(E1671,'HvF table'!D$3:D$319,1)-1,0,2)),0)</f>
        <v>0</v>
      </c>
      <c r="H1671" t="s">
        <v>75</v>
      </c>
      <c r="I1671">
        <f t="shared" ca="1" si="78"/>
        <v>0</v>
      </c>
      <c r="J1671" t="s">
        <v>75</v>
      </c>
    </row>
    <row r="1672" spans="1:10" x14ac:dyDescent="0.25">
      <c r="A1672" s="65">
        <v>43923</v>
      </c>
      <c r="B1672" s="66">
        <v>0.17361111111111113</v>
      </c>
      <c r="C1672" s="64">
        <f t="shared" si="79"/>
        <v>43923.173611111109</v>
      </c>
      <c r="D1672">
        <f ca="1">_xlfn.IFNA(FORECAST(E1672,OFFSET('HvF table'!B$3:B$318,MATCH(E1672,'HvF table'!A$3:A$318,1)-1,0,2),OFFSET('HvF table'!A$3:A$318,MATCH(E1672,'HvF table'!A$3:A$318,1)-1,0,2)),0)</f>
        <v>0</v>
      </c>
      <c r="E1672">
        <v>-7.0000000000000007E-2</v>
      </c>
      <c r="F1672" s="64">
        <f t="shared" si="80"/>
        <v>43923.173611111109</v>
      </c>
      <c r="G1672">
        <f ca="1">_xlfn.IFNA(FORECAST(E1672,OFFSET('HvF table'!E$3:E$319,MATCH(E1672,'HvF table'!D$3:D$319,1)-1,0,2),OFFSET('HvF table'!D$3:D$319,MATCH(E1672,'HvF table'!D$3:D$319,1)-1,0,2)),0)</f>
        <v>0</v>
      </c>
      <c r="H1672" t="s">
        <v>75</v>
      </c>
      <c r="I1672">
        <f t="shared" ca="1" si="78"/>
        <v>0</v>
      </c>
      <c r="J1672" t="s">
        <v>75</v>
      </c>
    </row>
    <row r="1673" spans="1:10" x14ac:dyDescent="0.25">
      <c r="A1673" s="65">
        <v>43923</v>
      </c>
      <c r="B1673" s="66">
        <v>0.17708333333333334</v>
      </c>
      <c r="C1673" s="64">
        <f t="shared" si="79"/>
        <v>43923.177083333336</v>
      </c>
      <c r="D1673">
        <f ca="1">_xlfn.IFNA(FORECAST(E1673,OFFSET('HvF table'!B$3:B$318,MATCH(E1673,'HvF table'!A$3:A$318,1)-1,0,2),OFFSET('HvF table'!A$3:A$318,MATCH(E1673,'HvF table'!A$3:A$318,1)-1,0,2)),0)</f>
        <v>0</v>
      </c>
      <c r="E1673">
        <v>-0.08</v>
      </c>
      <c r="F1673" s="64">
        <f t="shared" si="80"/>
        <v>43923.177083333336</v>
      </c>
      <c r="G1673">
        <f ca="1">_xlfn.IFNA(FORECAST(E1673,OFFSET('HvF table'!E$3:E$319,MATCH(E1673,'HvF table'!D$3:D$319,1)-1,0,2),OFFSET('HvF table'!D$3:D$319,MATCH(E1673,'HvF table'!D$3:D$319,1)-1,0,2)),0)</f>
        <v>0</v>
      </c>
      <c r="H1673" t="s">
        <v>75</v>
      </c>
      <c r="I1673">
        <f t="shared" ca="1" si="78"/>
        <v>0</v>
      </c>
      <c r="J1673" t="s">
        <v>75</v>
      </c>
    </row>
    <row r="1674" spans="1:10" x14ac:dyDescent="0.25">
      <c r="A1674" s="65">
        <v>43923</v>
      </c>
      <c r="B1674" s="66">
        <v>0.18055555555555555</v>
      </c>
      <c r="C1674" s="64">
        <f t="shared" si="79"/>
        <v>43923.180555555555</v>
      </c>
      <c r="D1674">
        <f ca="1">_xlfn.IFNA(FORECAST(E1674,OFFSET('HvF table'!B$3:B$318,MATCH(E1674,'HvF table'!A$3:A$318,1)-1,0,2),OFFSET('HvF table'!A$3:A$318,MATCH(E1674,'HvF table'!A$3:A$318,1)-1,0,2)),0)</f>
        <v>0</v>
      </c>
      <c r="E1674">
        <v>-0.06</v>
      </c>
      <c r="F1674" s="64">
        <f t="shared" si="80"/>
        <v>43923.180555555555</v>
      </c>
      <c r="G1674">
        <f ca="1">_xlfn.IFNA(FORECAST(E1674,OFFSET('HvF table'!E$3:E$319,MATCH(E1674,'HvF table'!D$3:D$319,1)-1,0,2),OFFSET('HvF table'!D$3:D$319,MATCH(E1674,'HvF table'!D$3:D$319,1)-1,0,2)),0)</f>
        <v>0</v>
      </c>
      <c r="H1674" t="s">
        <v>75</v>
      </c>
      <c r="I1674">
        <f t="shared" ca="1" si="78"/>
        <v>0</v>
      </c>
      <c r="J1674" t="s">
        <v>75</v>
      </c>
    </row>
    <row r="1675" spans="1:10" x14ac:dyDescent="0.25">
      <c r="A1675" s="65">
        <v>43923</v>
      </c>
      <c r="B1675" s="66">
        <v>0.18402777777777779</v>
      </c>
      <c r="C1675" s="64">
        <f t="shared" si="79"/>
        <v>43923.184027777781</v>
      </c>
      <c r="D1675">
        <f ca="1">_xlfn.IFNA(FORECAST(E1675,OFFSET('HvF table'!B$3:B$318,MATCH(E1675,'HvF table'!A$3:A$318,1)-1,0,2),OFFSET('HvF table'!A$3:A$318,MATCH(E1675,'HvF table'!A$3:A$318,1)-1,0,2)),0)</f>
        <v>0</v>
      </c>
      <c r="E1675">
        <v>-0.09</v>
      </c>
      <c r="F1675" s="64">
        <f t="shared" si="80"/>
        <v>43923.184027777781</v>
      </c>
      <c r="G1675">
        <f ca="1">_xlfn.IFNA(FORECAST(E1675,OFFSET('HvF table'!E$3:E$319,MATCH(E1675,'HvF table'!D$3:D$319,1)-1,0,2),OFFSET('HvF table'!D$3:D$319,MATCH(E1675,'HvF table'!D$3:D$319,1)-1,0,2)),0)</f>
        <v>0</v>
      </c>
      <c r="H1675" t="s">
        <v>75</v>
      </c>
      <c r="I1675">
        <f t="shared" ca="1" si="78"/>
        <v>0</v>
      </c>
      <c r="J1675" t="s">
        <v>75</v>
      </c>
    </row>
    <row r="1676" spans="1:10" x14ac:dyDescent="0.25">
      <c r="A1676" s="65">
        <v>43923</v>
      </c>
      <c r="B1676" s="66">
        <v>0.1875</v>
      </c>
      <c r="C1676" s="64">
        <f t="shared" si="79"/>
        <v>43923.1875</v>
      </c>
      <c r="D1676">
        <f ca="1">_xlfn.IFNA(FORECAST(E1676,OFFSET('HvF table'!B$3:B$318,MATCH(E1676,'HvF table'!A$3:A$318,1)-1,0,2),OFFSET('HvF table'!A$3:A$318,MATCH(E1676,'HvF table'!A$3:A$318,1)-1,0,2)),0)</f>
        <v>0</v>
      </c>
      <c r="E1676">
        <v>-7.0000000000000007E-2</v>
      </c>
      <c r="F1676" s="64">
        <f t="shared" si="80"/>
        <v>43923.1875</v>
      </c>
      <c r="G1676">
        <f ca="1">_xlfn.IFNA(FORECAST(E1676,OFFSET('HvF table'!E$3:E$319,MATCH(E1676,'HvF table'!D$3:D$319,1)-1,0,2),OFFSET('HvF table'!D$3:D$319,MATCH(E1676,'HvF table'!D$3:D$319,1)-1,0,2)),0)</f>
        <v>0</v>
      </c>
      <c r="H1676" t="s">
        <v>75</v>
      </c>
      <c r="I1676">
        <f t="shared" ca="1" si="78"/>
        <v>0</v>
      </c>
      <c r="J1676" t="s">
        <v>75</v>
      </c>
    </row>
    <row r="1677" spans="1:10" x14ac:dyDescent="0.25">
      <c r="A1677" s="65">
        <v>43923</v>
      </c>
      <c r="B1677" s="66">
        <v>0.19097222222222221</v>
      </c>
      <c r="C1677" s="64">
        <f t="shared" si="79"/>
        <v>43923.190972222219</v>
      </c>
      <c r="D1677">
        <f ca="1">_xlfn.IFNA(FORECAST(E1677,OFFSET('HvF table'!B$3:B$318,MATCH(E1677,'HvF table'!A$3:A$318,1)-1,0,2),OFFSET('HvF table'!A$3:A$318,MATCH(E1677,'HvF table'!A$3:A$318,1)-1,0,2)),0)</f>
        <v>0</v>
      </c>
      <c r="E1677">
        <v>-0.08</v>
      </c>
      <c r="F1677" s="64">
        <f t="shared" si="80"/>
        <v>43923.190972222219</v>
      </c>
      <c r="G1677">
        <f ca="1">_xlfn.IFNA(FORECAST(E1677,OFFSET('HvF table'!E$3:E$319,MATCH(E1677,'HvF table'!D$3:D$319,1)-1,0,2),OFFSET('HvF table'!D$3:D$319,MATCH(E1677,'HvF table'!D$3:D$319,1)-1,0,2)),0)</f>
        <v>0</v>
      </c>
      <c r="H1677" t="s">
        <v>75</v>
      </c>
      <c r="I1677">
        <f t="shared" ca="1" si="78"/>
        <v>0</v>
      </c>
      <c r="J1677" t="s">
        <v>75</v>
      </c>
    </row>
    <row r="1678" spans="1:10" x14ac:dyDescent="0.25">
      <c r="A1678" s="65">
        <v>43923</v>
      </c>
      <c r="B1678" s="66">
        <v>0.19444444444444445</v>
      </c>
      <c r="C1678" s="64">
        <f t="shared" si="79"/>
        <v>43923.194444444445</v>
      </c>
      <c r="D1678">
        <f ca="1">_xlfn.IFNA(FORECAST(E1678,OFFSET('HvF table'!B$3:B$318,MATCH(E1678,'HvF table'!A$3:A$318,1)-1,0,2),OFFSET('HvF table'!A$3:A$318,MATCH(E1678,'HvF table'!A$3:A$318,1)-1,0,2)),0)</f>
        <v>0</v>
      </c>
      <c r="E1678">
        <v>-0.08</v>
      </c>
      <c r="F1678" s="64">
        <f t="shared" si="80"/>
        <v>43923.194444444445</v>
      </c>
      <c r="G1678">
        <f ca="1">_xlfn.IFNA(FORECAST(E1678,OFFSET('HvF table'!E$3:E$319,MATCH(E1678,'HvF table'!D$3:D$319,1)-1,0,2),OFFSET('HvF table'!D$3:D$319,MATCH(E1678,'HvF table'!D$3:D$319,1)-1,0,2)),0)</f>
        <v>0</v>
      </c>
      <c r="H1678" t="s">
        <v>75</v>
      </c>
      <c r="I1678">
        <f t="shared" ca="1" si="78"/>
        <v>0</v>
      </c>
      <c r="J1678" t="s">
        <v>75</v>
      </c>
    </row>
    <row r="1679" spans="1:10" x14ac:dyDescent="0.25">
      <c r="A1679" s="65">
        <v>43923</v>
      </c>
      <c r="B1679" s="66">
        <v>0.19791666666666666</v>
      </c>
      <c r="C1679" s="64">
        <f t="shared" si="79"/>
        <v>43923.197916666664</v>
      </c>
      <c r="D1679">
        <f ca="1">_xlfn.IFNA(FORECAST(E1679,OFFSET('HvF table'!B$3:B$318,MATCH(E1679,'HvF table'!A$3:A$318,1)-1,0,2),OFFSET('HvF table'!A$3:A$318,MATCH(E1679,'HvF table'!A$3:A$318,1)-1,0,2)),0)</f>
        <v>0</v>
      </c>
      <c r="E1679">
        <v>-7.0000000000000007E-2</v>
      </c>
      <c r="F1679" s="64">
        <f t="shared" si="80"/>
        <v>43923.197916666664</v>
      </c>
      <c r="G1679">
        <f ca="1">_xlfn.IFNA(FORECAST(E1679,OFFSET('HvF table'!E$3:E$319,MATCH(E1679,'HvF table'!D$3:D$319,1)-1,0,2),OFFSET('HvF table'!D$3:D$319,MATCH(E1679,'HvF table'!D$3:D$319,1)-1,0,2)),0)</f>
        <v>0</v>
      </c>
      <c r="H1679" t="s">
        <v>75</v>
      </c>
      <c r="I1679">
        <f t="shared" ca="1" si="78"/>
        <v>0</v>
      </c>
      <c r="J1679" t="s">
        <v>75</v>
      </c>
    </row>
    <row r="1680" spans="1:10" x14ac:dyDescent="0.25">
      <c r="A1680" s="65">
        <v>43923</v>
      </c>
      <c r="B1680" s="66">
        <v>0.20138888888888887</v>
      </c>
      <c r="C1680" s="64">
        <f t="shared" si="79"/>
        <v>43923.201388888891</v>
      </c>
      <c r="D1680">
        <f ca="1">_xlfn.IFNA(FORECAST(E1680,OFFSET('HvF table'!B$3:B$318,MATCH(E1680,'HvF table'!A$3:A$318,1)-1,0,2),OFFSET('HvF table'!A$3:A$318,MATCH(E1680,'HvF table'!A$3:A$318,1)-1,0,2)),0)</f>
        <v>0</v>
      </c>
      <c r="E1680">
        <v>-7.0000000000000007E-2</v>
      </c>
      <c r="F1680" s="64">
        <f t="shared" si="80"/>
        <v>43923.201388888891</v>
      </c>
      <c r="G1680">
        <f ca="1">_xlfn.IFNA(FORECAST(E1680,OFFSET('HvF table'!E$3:E$319,MATCH(E1680,'HvF table'!D$3:D$319,1)-1,0,2),OFFSET('HvF table'!D$3:D$319,MATCH(E1680,'HvF table'!D$3:D$319,1)-1,0,2)),0)</f>
        <v>0</v>
      </c>
      <c r="H1680" t="s">
        <v>75</v>
      </c>
      <c r="I1680">
        <f t="shared" ca="1" si="78"/>
        <v>0</v>
      </c>
      <c r="J1680" t="s">
        <v>75</v>
      </c>
    </row>
    <row r="1681" spans="1:10" x14ac:dyDescent="0.25">
      <c r="A1681" s="65">
        <v>43923</v>
      </c>
      <c r="B1681" s="66">
        <v>0.20486111111111113</v>
      </c>
      <c r="C1681" s="64">
        <f t="shared" si="79"/>
        <v>43923.204861111109</v>
      </c>
      <c r="D1681">
        <f ca="1">_xlfn.IFNA(FORECAST(E1681,OFFSET('HvF table'!B$3:B$318,MATCH(E1681,'HvF table'!A$3:A$318,1)-1,0,2),OFFSET('HvF table'!A$3:A$318,MATCH(E1681,'HvF table'!A$3:A$318,1)-1,0,2)),0)</f>
        <v>0</v>
      </c>
      <c r="E1681">
        <v>-0.06</v>
      </c>
      <c r="F1681" s="64">
        <f t="shared" si="80"/>
        <v>43923.204861111109</v>
      </c>
      <c r="G1681">
        <f ca="1">_xlfn.IFNA(FORECAST(E1681,OFFSET('HvF table'!E$3:E$319,MATCH(E1681,'HvF table'!D$3:D$319,1)-1,0,2),OFFSET('HvF table'!D$3:D$319,MATCH(E1681,'HvF table'!D$3:D$319,1)-1,0,2)),0)</f>
        <v>0</v>
      </c>
      <c r="H1681" t="s">
        <v>75</v>
      </c>
      <c r="I1681">
        <f t="shared" ca="1" si="78"/>
        <v>0</v>
      </c>
      <c r="J1681" t="s">
        <v>75</v>
      </c>
    </row>
    <row r="1682" spans="1:10" x14ac:dyDescent="0.25">
      <c r="A1682" s="65">
        <v>43923</v>
      </c>
      <c r="B1682" s="66">
        <v>0.20833333333333334</v>
      </c>
      <c r="C1682" s="64">
        <f t="shared" si="79"/>
        <v>43923.208333333336</v>
      </c>
      <c r="D1682">
        <f ca="1">_xlfn.IFNA(FORECAST(E1682,OFFSET('HvF table'!B$3:B$318,MATCH(E1682,'HvF table'!A$3:A$318,1)-1,0,2),OFFSET('HvF table'!A$3:A$318,MATCH(E1682,'HvF table'!A$3:A$318,1)-1,0,2)),0)</f>
        <v>0</v>
      </c>
      <c r="E1682">
        <v>-0.08</v>
      </c>
      <c r="F1682" s="64">
        <f t="shared" si="80"/>
        <v>43923.208333333336</v>
      </c>
      <c r="G1682">
        <f ca="1">_xlfn.IFNA(FORECAST(E1682,OFFSET('HvF table'!E$3:E$319,MATCH(E1682,'HvF table'!D$3:D$319,1)-1,0,2),OFFSET('HvF table'!D$3:D$319,MATCH(E1682,'HvF table'!D$3:D$319,1)-1,0,2)),0)</f>
        <v>0</v>
      </c>
      <c r="H1682" t="s">
        <v>75</v>
      </c>
      <c r="I1682">
        <f t="shared" ca="1" si="78"/>
        <v>0</v>
      </c>
      <c r="J1682" t="s">
        <v>75</v>
      </c>
    </row>
    <row r="1683" spans="1:10" x14ac:dyDescent="0.25">
      <c r="A1683" s="65">
        <v>43923</v>
      </c>
      <c r="B1683" s="66">
        <v>0.21180555555555555</v>
      </c>
      <c r="C1683" s="64">
        <f t="shared" si="79"/>
        <v>43923.211805555555</v>
      </c>
      <c r="D1683">
        <f ca="1">_xlfn.IFNA(FORECAST(E1683,OFFSET('HvF table'!B$3:B$318,MATCH(E1683,'HvF table'!A$3:A$318,1)-1,0,2),OFFSET('HvF table'!A$3:A$318,MATCH(E1683,'HvF table'!A$3:A$318,1)-1,0,2)),0)</f>
        <v>0</v>
      </c>
      <c r="E1683">
        <v>-0.06</v>
      </c>
      <c r="F1683" s="64">
        <f t="shared" si="80"/>
        <v>43923.211805555555</v>
      </c>
      <c r="G1683">
        <f ca="1">_xlfn.IFNA(FORECAST(E1683,OFFSET('HvF table'!E$3:E$319,MATCH(E1683,'HvF table'!D$3:D$319,1)-1,0,2),OFFSET('HvF table'!D$3:D$319,MATCH(E1683,'HvF table'!D$3:D$319,1)-1,0,2)),0)</f>
        <v>0</v>
      </c>
      <c r="H1683" t="s">
        <v>75</v>
      </c>
      <c r="I1683">
        <f t="shared" ca="1" si="78"/>
        <v>0</v>
      </c>
      <c r="J1683" t="s">
        <v>75</v>
      </c>
    </row>
    <row r="1684" spans="1:10" x14ac:dyDescent="0.25">
      <c r="A1684" s="65">
        <v>43923</v>
      </c>
      <c r="B1684" s="66">
        <v>0.21527777777777779</v>
      </c>
      <c r="C1684" s="64">
        <f t="shared" si="79"/>
        <v>43923.215277777781</v>
      </c>
      <c r="D1684">
        <f ca="1">_xlfn.IFNA(FORECAST(E1684,OFFSET('HvF table'!B$3:B$318,MATCH(E1684,'HvF table'!A$3:A$318,1)-1,0,2),OFFSET('HvF table'!A$3:A$318,MATCH(E1684,'HvF table'!A$3:A$318,1)-1,0,2)),0)</f>
        <v>0</v>
      </c>
      <c r="E1684">
        <v>-0.09</v>
      </c>
      <c r="F1684" s="64">
        <f t="shared" si="80"/>
        <v>43923.215277777781</v>
      </c>
      <c r="G1684">
        <f ca="1">_xlfn.IFNA(FORECAST(E1684,OFFSET('HvF table'!E$3:E$319,MATCH(E1684,'HvF table'!D$3:D$319,1)-1,0,2),OFFSET('HvF table'!D$3:D$319,MATCH(E1684,'HvF table'!D$3:D$319,1)-1,0,2)),0)</f>
        <v>0</v>
      </c>
      <c r="H1684" t="s">
        <v>75</v>
      </c>
      <c r="I1684">
        <f t="shared" ca="1" si="78"/>
        <v>0</v>
      </c>
      <c r="J1684" t="s">
        <v>75</v>
      </c>
    </row>
    <row r="1685" spans="1:10" x14ac:dyDescent="0.25">
      <c r="A1685" s="65">
        <v>43923</v>
      </c>
      <c r="B1685" s="66">
        <v>0.21875</v>
      </c>
      <c r="C1685" s="64">
        <f t="shared" si="79"/>
        <v>43923.21875</v>
      </c>
      <c r="D1685">
        <f ca="1">_xlfn.IFNA(FORECAST(E1685,OFFSET('HvF table'!B$3:B$318,MATCH(E1685,'HvF table'!A$3:A$318,1)-1,0,2),OFFSET('HvF table'!A$3:A$318,MATCH(E1685,'HvF table'!A$3:A$318,1)-1,0,2)),0)</f>
        <v>0</v>
      </c>
      <c r="E1685">
        <v>-0.06</v>
      </c>
      <c r="F1685" s="64">
        <f t="shared" si="80"/>
        <v>43923.21875</v>
      </c>
      <c r="G1685">
        <f ca="1">_xlfn.IFNA(FORECAST(E1685,OFFSET('HvF table'!E$3:E$319,MATCH(E1685,'HvF table'!D$3:D$319,1)-1,0,2),OFFSET('HvF table'!D$3:D$319,MATCH(E1685,'HvF table'!D$3:D$319,1)-1,0,2)),0)</f>
        <v>0</v>
      </c>
      <c r="H1685" t="s">
        <v>75</v>
      </c>
      <c r="I1685">
        <f t="shared" ca="1" si="78"/>
        <v>0</v>
      </c>
      <c r="J1685" t="s">
        <v>75</v>
      </c>
    </row>
    <row r="1686" spans="1:10" x14ac:dyDescent="0.25">
      <c r="A1686" s="65">
        <v>43923</v>
      </c>
      <c r="B1686" s="66">
        <v>0.22222222222222221</v>
      </c>
      <c r="C1686" s="64">
        <f t="shared" si="79"/>
        <v>43923.222222222219</v>
      </c>
      <c r="D1686">
        <f ca="1">_xlfn.IFNA(FORECAST(E1686,OFFSET('HvF table'!B$3:B$318,MATCH(E1686,'HvF table'!A$3:A$318,1)-1,0,2),OFFSET('HvF table'!A$3:A$318,MATCH(E1686,'HvF table'!A$3:A$318,1)-1,0,2)),0)</f>
        <v>0</v>
      </c>
      <c r="E1686">
        <v>-7.0000000000000007E-2</v>
      </c>
      <c r="F1686" s="64">
        <f t="shared" si="80"/>
        <v>43923.222222222219</v>
      </c>
      <c r="G1686">
        <f ca="1">_xlfn.IFNA(FORECAST(E1686,OFFSET('HvF table'!E$3:E$319,MATCH(E1686,'HvF table'!D$3:D$319,1)-1,0,2),OFFSET('HvF table'!D$3:D$319,MATCH(E1686,'HvF table'!D$3:D$319,1)-1,0,2)),0)</f>
        <v>0</v>
      </c>
      <c r="H1686" t="s">
        <v>75</v>
      </c>
      <c r="I1686">
        <f t="shared" ca="1" si="78"/>
        <v>0</v>
      </c>
      <c r="J1686" t="s">
        <v>75</v>
      </c>
    </row>
    <row r="1687" spans="1:10" x14ac:dyDescent="0.25">
      <c r="A1687" s="65">
        <v>43923</v>
      </c>
      <c r="B1687" s="66">
        <v>0.22569444444444445</v>
      </c>
      <c r="C1687" s="64">
        <f t="shared" si="79"/>
        <v>43923.225694444445</v>
      </c>
      <c r="D1687">
        <f ca="1">_xlfn.IFNA(FORECAST(E1687,OFFSET('HvF table'!B$3:B$318,MATCH(E1687,'HvF table'!A$3:A$318,1)-1,0,2),OFFSET('HvF table'!A$3:A$318,MATCH(E1687,'HvF table'!A$3:A$318,1)-1,0,2)),0)</f>
        <v>0</v>
      </c>
      <c r="E1687">
        <v>-7.0000000000000007E-2</v>
      </c>
      <c r="F1687" s="64">
        <f t="shared" si="80"/>
        <v>43923.225694444445</v>
      </c>
      <c r="G1687">
        <f ca="1">_xlfn.IFNA(FORECAST(E1687,OFFSET('HvF table'!E$3:E$319,MATCH(E1687,'HvF table'!D$3:D$319,1)-1,0,2),OFFSET('HvF table'!D$3:D$319,MATCH(E1687,'HvF table'!D$3:D$319,1)-1,0,2)),0)</f>
        <v>0</v>
      </c>
      <c r="H1687" t="s">
        <v>75</v>
      </c>
      <c r="I1687">
        <f t="shared" ca="1" si="78"/>
        <v>0</v>
      </c>
      <c r="J1687" t="s">
        <v>75</v>
      </c>
    </row>
    <row r="1688" spans="1:10" x14ac:dyDescent="0.25">
      <c r="A1688" s="65">
        <v>43923</v>
      </c>
      <c r="B1688" s="66">
        <v>0.22916666666666666</v>
      </c>
      <c r="C1688" s="64">
        <f t="shared" si="79"/>
        <v>43923.229166666664</v>
      </c>
      <c r="D1688">
        <f ca="1">_xlfn.IFNA(FORECAST(E1688,OFFSET('HvF table'!B$3:B$318,MATCH(E1688,'HvF table'!A$3:A$318,1)-1,0,2),OFFSET('HvF table'!A$3:A$318,MATCH(E1688,'HvF table'!A$3:A$318,1)-1,0,2)),0)</f>
        <v>0</v>
      </c>
      <c r="E1688">
        <v>-7.0000000000000007E-2</v>
      </c>
      <c r="F1688" s="64">
        <f t="shared" si="80"/>
        <v>43923.229166666664</v>
      </c>
      <c r="G1688">
        <f ca="1">_xlfn.IFNA(FORECAST(E1688,OFFSET('HvF table'!E$3:E$319,MATCH(E1688,'HvF table'!D$3:D$319,1)-1,0,2),OFFSET('HvF table'!D$3:D$319,MATCH(E1688,'HvF table'!D$3:D$319,1)-1,0,2)),0)</f>
        <v>0</v>
      </c>
      <c r="H1688" t="s">
        <v>75</v>
      </c>
      <c r="I1688">
        <f t="shared" ca="1" si="78"/>
        <v>0</v>
      </c>
      <c r="J1688" t="s">
        <v>75</v>
      </c>
    </row>
    <row r="1689" spans="1:10" x14ac:dyDescent="0.25">
      <c r="A1689" s="65">
        <v>43923</v>
      </c>
      <c r="B1689" s="66">
        <v>0.23263888888888887</v>
      </c>
      <c r="C1689" s="64">
        <f t="shared" si="79"/>
        <v>43923.232638888891</v>
      </c>
      <c r="D1689">
        <f ca="1">_xlfn.IFNA(FORECAST(E1689,OFFSET('HvF table'!B$3:B$318,MATCH(E1689,'HvF table'!A$3:A$318,1)-1,0,2),OFFSET('HvF table'!A$3:A$318,MATCH(E1689,'HvF table'!A$3:A$318,1)-1,0,2)),0)</f>
        <v>0</v>
      </c>
      <c r="E1689">
        <v>-0.06</v>
      </c>
      <c r="F1689" s="64">
        <f t="shared" si="80"/>
        <v>43923.232638888891</v>
      </c>
      <c r="G1689">
        <f ca="1">_xlfn.IFNA(FORECAST(E1689,OFFSET('HvF table'!E$3:E$319,MATCH(E1689,'HvF table'!D$3:D$319,1)-1,0,2),OFFSET('HvF table'!D$3:D$319,MATCH(E1689,'HvF table'!D$3:D$319,1)-1,0,2)),0)</f>
        <v>0</v>
      </c>
      <c r="H1689" t="s">
        <v>75</v>
      </c>
      <c r="I1689">
        <f t="shared" ca="1" si="78"/>
        <v>0</v>
      </c>
      <c r="J1689" t="s">
        <v>75</v>
      </c>
    </row>
    <row r="1690" spans="1:10" x14ac:dyDescent="0.25">
      <c r="A1690" s="65">
        <v>43923</v>
      </c>
      <c r="B1690" s="66">
        <v>0.23611111111111113</v>
      </c>
      <c r="C1690" s="64">
        <f t="shared" si="79"/>
        <v>43923.236111111109</v>
      </c>
      <c r="D1690">
        <f ca="1">_xlfn.IFNA(FORECAST(E1690,OFFSET('HvF table'!B$3:B$318,MATCH(E1690,'HvF table'!A$3:A$318,1)-1,0,2),OFFSET('HvF table'!A$3:A$318,MATCH(E1690,'HvF table'!A$3:A$318,1)-1,0,2)),0)</f>
        <v>0</v>
      </c>
      <c r="E1690">
        <v>-7.0000000000000007E-2</v>
      </c>
      <c r="F1690" s="64">
        <f t="shared" si="80"/>
        <v>43923.236111111109</v>
      </c>
      <c r="G1690">
        <f ca="1">_xlfn.IFNA(FORECAST(E1690,OFFSET('HvF table'!E$3:E$319,MATCH(E1690,'HvF table'!D$3:D$319,1)-1,0,2),OFFSET('HvF table'!D$3:D$319,MATCH(E1690,'HvF table'!D$3:D$319,1)-1,0,2)),0)</f>
        <v>0</v>
      </c>
      <c r="H1690" t="s">
        <v>75</v>
      </c>
      <c r="I1690">
        <f t="shared" ca="1" si="78"/>
        <v>0</v>
      </c>
      <c r="J1690" t="s">
        <v>75</v>
      </c>
    </row>
    <row r="1691" spans="1:10" x14ac:dyDescent="0.25">
      <c r="A1691" s="65">
        <v>43923</v>
      </c>
      <c r="B1691" s="66">
        <v>0.23958333333333334</v>
      </c>
      <c r="C1691" s="64">
        <f t="shared" si="79"/>
        <v>43923.239583333336</v>
      </c>
      <c r="D1691">
        <f ca="1">_xlfn.IFNA(FORECAST(E1691,OFFSET('HvF table'!B$3:B$318,MATCH(E1691,'HvF table'!A$3:A$318,1)-1,0,2),OFFSET('HvF table'!A$3:A$318,MATCH(E1691,'HvF table'!A$3:A$318,1)-1,0,2)),0)</f>
        <v>0</v>
      </c>
      <c r="E1691">
        <v>-0.08</v>
      </c>
      <c r="F1691" s="64">
        <f t="shared" si="80"/>
        <v>43923.239583333336</v>
      </c>
      <c r="G1691">
        <f ca="1">_xlfn.IFNA(FORECAST(E1691,OFFSET('HvF table'!E$3:E$319,MATCH(E1691,'HvF table'!D$3:D$319,1)-1,0,2),OFFSET('HvF table'!D$3:D$319,MATCH(E1691,'HvF table'!D$3:D$319,1)-1,0,2)),0)</f>
        <v>0</v>
      </c>
      <c r="H1691" t="s">
        <v>75</v>
      </c>
      <c r="I1691">
        <f t="shared" ca="1" si="78"/>
        <v>0</v>
      </c>
      <c r="J1691" t="s">
        <v>75</v>
      </c>
    </row>
    <row r="1692" spans="1:10" x14ac:dyDescent="0.25">
      <c r="A1692" s="65">
        <v>43923</v>
      </c>
      <c r="B1692" s="66">
        <v>0.24305555555555555</v>
      </c>
      <c r="C1692" s="64">
        <f t="shared" si="79"/>
        <v>43923.243055555555</v>
      </c>
      <c r="D1692">
        <f ca="1">_xlfn.IFNA(FORECAST(E1692,OFFSET('HvF table'!B$3:B$318,MATCH(E1692,'HvF table'!A$3:A$318,1)-1,0,2),OFFSET('HvF table'!A$3:A$318,MATCH(E1692,'HvF table'!A$3:A$318,1)-1,0,2)),0)</f>
        <v>0</v>
      </c>
      <c r="E1692">
        <v>-7.0000000000000007E-2</v>
      </c>
      <c r="F1692" s="64">
        <f t="shared" si="80"/>
        <v>43923.243055555555</v>
      </c>
      <c r="G1692">
        <f ca="1">_xlfn.IFNA(FORECAST(E1692,OFFSET('HvF table'!E$3:E$319,MATCH(E1692,'HvF table'!D$3:D$319,1)-1,0,2),OFFSET('HvF table'!D$3:D$319,MATCH(E1692,'HvF table'!D$3:D$319,1)-1,0,2)),0)</f>
        <v>0</v>
      </c>
      <c r="H1692" t="s">
        <v>75</v>
      </c>
      <c r="I1692">
        <f t="shared" ca="1" si="78"/>
        <v>0</v>
      </c>
      <c r="J1692" t="s">
        <v>75</v>
      </c>
    </row>
    <row r="1693" spans="1:10" x14ac:dyDescent="0.25">
      <c r="A1693" s="65">
        <v>43923</v>
      </c>
      <c r="B1693" s="66">
        <v>0.24652777777777779</v>
      </c>
      <c r="C1693" s="64">
        <f t="shared" si="79"/>
        <v>43923.246527777781</v>
      </c>
      <c r="D1693">
        <f ca="1">_xlfn.IFNA(FORECAST(E1693,OFFSET('HvF table'!B$3:B$318,MATCH(E1693,'HvF table'!A$3:A$318,1)-1,0,2),OFFSET('HvF table'!A$3:A$318,MATCH(E1693,'HvF table'!A$3:A$318,1)-1,0,2)),0)</f>
        <v>0</v>
      </c>
      <c r="E1693">
        <v>-0.08</v>
      </c>
      <c r="F1693" s="64">
        <f t="shared" si="80"/>
        <v>43923.246527777781</v>
      </c>
      <c r="G1693">
        <f ca="1">_xlfn.IFNA(FORECAST(E1693,OFFSET('HvF table'!E$3:E$319,MATCH(E1693,'HvF table'!D$3:D$319,1)-1,0,2),OFFSET('HvF table'!D$3:D$319,MATCH(E1693,'HvF table'!D$3:D$319,1)-1,0,2)),0)</f>
        <v>0</v>
      </c>
      <c r="H1693" t="s">
        <v>75</v>
      </c>
      <c r="I1693">
        <f t="shared" ca="1" si="78"/>
        <v>0</v>
      </c>
      <c r="J1693" t="s">
        <v>75</v>
      </c>
    </row>
    <row r="1694" spans="1:10" x14ac:dyDescent="0.25">
      <c r="A1694" s="65">
        <v>43923</v>
      </c>
      <c r="B1694" s="66">
        <v>0.25</v>
      </c>
      <c r="C1694" s="64">
        <f t="shared" si="79"/>
        <v>43923.25</v>
      </c>
      <c r="D1694">
        <f ca="1">_xlfn.IFNA(FORECAST(E1694,OFFSET('HvF table'!B$3:B$318,MATCH(E1694,'HvF table'!A$3:A$318,1)-1,0,2),OFFSET('HvF table'!A$3:A$318,MATCH(E1694,'HvF table'!A$3:A$318,1)-1,0,2)),0)</f>
        <v>0</v>
      </c>
      <c r="E1694">
        <v>-0.08</v>
      </c>
      <c r="F1694" s="64">
        <f t="shared" si="80"/>
        <v>43923.25</v>
      </c>
      <c r="G1694">
        <f ca="1">_xlfn.IFNA(FORECAST(E1694,OFFSET('HvF table'!E$3:E$319,MATCH(E1694,'HvF table'!D$3:D$319,1)-1,0,2),OFFSET('HvF table'!D$3:D$319,MATCH(E1694,'HvF table'!D$3:D$319,1)-1,0,2)),0)</f>
        <v>0</v>
      </c>
      <c r="H1694" t="s">
        <v>75</v>
      </c>
      <c r="I1694">
        <f t="shared" ca="1" si="78"/>
        <v>0</v>
      </c>
      <c r="J1694" t="s">
        <v>75</v>
      </c>
    </row>
    <row r="1695" spans="1:10" x14ac:dyDescent="0.25">
      <c r="A1695" s="65">
        <v>43923</v>
      </c>
      <c r="B1695" s="66">
        <v>0.25347222222222221</v>
      </c>
      <c r="C1695" s="64">
        <f t="shared" si="79"/>
        <v>43923.253472222219</v>
      </c>
      <c r="D1695">
        <f ca="1">_xlfn.IFNA(FORECAST(E1695,OFFSET('HvF table'!B$3:B$318,MATCH(E1695,'HvF table'!A$3:A$318,1)-1,0,2),OFFSET('HvF table'!A$3:A$318,MATCH(E1695,'HvF table'!A$3:A$318,1)-1,0,2)),0)</f>
        <v>0</v>
      </c>
      <c r="E1695">
        <v>-0.08</v>
      </c>
      <c r="F1695" s="64">
        <f t="shared" si="80"/>
        <v>43923.253472222219</v>
      </c>
      <c r="G1695">
        <f ca="1">_xlfn.IFNA(FORECAST(E1695,OFFSET('HvF table'!E$3:E$319,MATCH(E1695,'HvF table'!D$3:D$319,1)-1,0,2),OFFSET('HvF table'!D$3:D$319,MATCH(E1695,'HvF table'!D$3:D$319,1)-1,0,2)),0)</f>
        <v>0</v>
      </c>
      <c r="H1695" t="s">
        <v>75</v>
      </c>
      <c r="I1695">
        <f t="shared" ca="1" si="78"/>
        <v>0</v>
      </c>
      <c r="J1695" t="s">
        <v>75</v>
      </c>
    </row>
    <row r="1696" spans="1:10" x14ac:dyDescent="0.25">
      <c r="A1696" s="65">
        <v>43923</v>
      </c>
      <c r="B1696" s="66">
        <v>0.25694444444444448</v>
      </c>
      <c r="C1696" s="64">
        <f t="shared" si="79"/>
        <v>43923.256944444445</v>
      </c>
      <c r="D1696">
        <f ca="1">_xlfn.IFNA(FORECAST(E1696,OFFSET('HvF table'!B$3:B$318,MATCH(E1696,'HvF table'!A$3:A$318,1)-1,0,2),OFFSET('HvF table'!A$3:A$318,MATCH(E1696,'HvF table'!A$3:A$318,1)-1,0,2)),0)</f>
        <v>0</v>
      </c>
      <c r="E1696">
        <v>-7.0000000000000007E-2</v>
      </c>
      <c r="F1696" s="64">
        <f t="shared" si="80"/>
        <v>43923.256944444445</v>
      </c>
      <c r="G1696">
        <f ca="1">_xlfn.IFNA(FORECAST(E1696,OFFSET('HvF table'!E$3:E$319,MATCH(E1696,'HvF table'!D$3:D$319,1)-1,0,2),OFFSET('HvF table'!D$3:D$319,MATCH(E1696,'HvF table'!D$3:D$319,1)-1,0,2)),0)</f>
        <v>0</v>
      </c>
      <c r="H1696" t="s">
        <v>75</v>
      </c>
      <c r="I1696">
        <f t="shared" ca="1" si="78"/>
        <v>0</v>
      </c>
      <c r="J1696" t="s">
        <v>75</v>
      </c>
    </row>
    <row r="1697" spans="1:10" x14ac:dyDescent="0.25">
      <c r="A1697" s="65">
        <v>43923</v>
      </c>
      <c r="B1697" s="66">
        <v>0.26041666666666669</v>
      </c>
      <c r="C1697" s="64">
        <f t="shared" si="79"/>
        <v>43923.260416666664</v>
      </c>
      <c r="D1697">
        <f ca="1">_xlfn.IFNA(FORECAST(E1697,OFFSET('HvF table'!B$3:B$318,MATCH(E1697,'HvF table'!A$3:A$318,1)-1,0,2),OFFSET('HvF table'!A$3:A$318,MATCH(E1697,'HvF table'!A$3:A$318,1)-1,0,2)),0)</f>
        <v>0</v>
      </c>
      <c r="E1697">
        <v>-7.0000000000000007E-2</v>
      </c>
      <c r="F1697" s="64">
        <f t="shared" si="80"/>
        <v>43923.260416666664</v>
      </c>
      <c r="G1697">
        <f ca="1">_xlfn.IFNA(FORECAST(E1697,OFFSET('HvF table'!E$3:E$319,MATCH(E1697,'HvF table'!D$3:D$319,1)-1,0,2),OFFSET('HvF table'!D$3:D$319,MATCH(E1697,'HvF table'!D$3:D$319,1)-1,0,2)),0)</f>
        <v>0</v>
      </c>
      <c r="H1697" t="s">
        <v>75</v>
      </c>
      <c r="I1697">
        <f t="shared" ca="1" si="78"/>
        <v>0</v>
      </c>
      <c r="J1697" t="s">
        <v>75</v>
      </c>
    </row>
    <row r="1698" spans="1:10" x14ac:dyDescent="0.25">
      <c r="A1698" s="65">
        <v>43923</v>
      </c>
      <c r="B1698" s="66">
        <v>0.2638888888888889</v>
      </c>
      <c r="C1698" s="64">
        <f t="shared" si="79"/>
        <v>43923.263888888891</v>
      </c>
      <c r="D1698">
        <f ca="1">_xlfn.IFNA(FORECAST(E1698,OFFSET('HvF table'!B$3:B$318,MATCH(E1698,'HvF table'!A$3:A$318,1)-1,0,2),OFFSET('HvF table'!A$3:A$318,MATCH(E1698,'HvF table'!A$3:A$318,1)-1,0,2)),0)</f>
        <v>0</v>
      </c>
      <c r="E1698">
        <v>-7.0000000000000007E-2</v>
      </c>
      <c r="F1698" s="64">
        <f t="shared" si="80"/>
        <v>43923.263888888891</v>
      </c>
      <c r="G1698">
        <f ca="1">_xlfn.IFNA(FORECAST(E1698,OFFSET('HvF table'!E$3:E$319,MATCH(E1698,'HvF table'!D$3:D$319,1)-1,0,2),OFFSET('HvF table'!D$3:D$319,MATCH(E1698,'HvF table'!D$3:D$319,1)-1,0,2)),0)</f>
        <v>0</v>
      </c>
      <c r="H1698" t="s">
        <v>75</v>
      </c>
      <c r="I1698">
        <f t="shared" ca="1" si="78"/>
        <v>0</v>
      </c>
      <c r="J1698" t="s">
        <v>75</v>
      </c>
    </row>
    <row r="1699" spans="1:10" x14ac:dyDescent="0.25">
      <c r="A1699" s="65">
        <v>43923</v>
      </c>
      <c r="B1699" s="66">
        <v>0.2673611111111111</v>
      </c>
      <c r="C1699" s="64">
        <f t="shared" si="79"/>
        <v>43923.267361111109</v>
      </c>
      <c r="D1699">
        <f ca="1">_xlfn.IFNA(FORECAST(E1699,OFFSET('HvF table'!B$3:B$318,MATCH(E1699,'HvF table'!A$3:A$318,1)-1,0,2),OFFSET('HvF table'!A$3:A$318,MATCH(E1699,'HvF table'!A$3:A$318,1)-1,0,2)),0)</f>
        <v>0</v>
      </c>
      <c r="E1699">
        <v>-0.08</v>
      </c>
      <c r="F1699" s="64">
        <f t="shared" si="80"/>
        <v>43923.267361111109</v>
      </c>
      <c r="G1699">
        <f ca="1">_xlfn.IFNA(FORECAST(E1699,OFFSET('HvF table'!E$3:E$319,MATCH(E1699,'HvF table'!D$3:D$319,1)-1,0,2),OFFSET('HvF table'!D$3:D$319,MATCH(E1699,'HvF table'!D$3:D$319,1)-1,0,2)),0)</f>
        <v>0</v>
      </c>
      <c r="H1699" t="s">
        <v>75</v>
      </c>
      <c r="I1699">
        <f t="shared" ca="1" si="78"/>
        <v>0</v>
      </c>
      <c r="J1699" t="s">
        <v>75</v>
      </c>
    </row>
    <row r="1700" spans="1:10" x14ac:dyDescent="0.25">
      <c r="A1700" s="65">
        <v>43923</v>
      </c>
      <c r="B1700" s="66">
        <v>0.27083333333333331</v>
      </c>
      <c r="C1700" s="64">
        <f t="shared" si="79"/>
        <v>43923.270833333336</v>
      </c>
      <c r="D1700">
        <f ca="1">_xlfn.IFNA(FORECAST(E1700,OFFSET('HvF table'!B$3:B$318,MATCH(E1700,'HvF table'!A$3:A$318,1)-1,0,2),OFFSET('HvF table'!A$3:A$318,MATCH(E1700,'HvF table'!A$3:A$318,1)-1,0,2)),0)</f>
        <v>0</v>
      </c>
      <c r="E1700">
        <v>-0.08</v>
      </c>
      <c r="F1700" s="64">
        <f t="shared" si="80"/>
        <v>43923.270833333336</v>
      </c>
      <c r="G1700">
        <f ca="1">_xlfn.IFNA(FORECAST(E1700,OFFSET('HvF table'!E$3:E$319,MATCH(E1700,'HvF table'!D$3:D$319,1)-1,0,2),OFFSET('HvF table'!D$3:D$319,MATCH(E1700,'HvF table'!D$3:D$319,1)-1,0,2)),0)</f>
        <v>0</v>
      </c>
      <c r="H1700" t="s">
        <v>75</v>
      </c>
      <c r="I1700">
        <f t="shared" ca="1" si="78"/>
        <v>0</v>
      </c>
      <c r="J1700" t="s">
        <v>75</v>
      </c>
    </row>
    <row r="1701" spans="1:10" x14ac:dyDescent="0.25">
      <c r="A1701" s="65">
        <v>43923</v>
      </c>
      <c r="B1701" s="66">
        <v>0.27430555555555552</v>
      </c>
      <c r="C1701" s="64">
        <f t="shared" si="79"/>
        <v>43923.274305555555</v>
      </c>
      <c r="D1701">
        <f ca="1">_xlfn.IFNA(FORECAST(E1701,OFFSET('HvF table'!B$3:B$318,MATCH(E1701,'HvF table'!A$3:A$318,1)-1,0,2),OFFSET('HvF table'!A$3:A$318,MATCH(E1701,'HvF table'!A$3:A$318,1)-1,0,2)),0)</f>
        <v>0</v>
      </c>
      <c r="E1701">
        <v>-0.08</v>
      </c>
      <c r="F1701" s="64">
        <f t="shared" si="80"/>
        <v>43923.274305555555</v>
      </c>
      <c r="G1701">
        <f ca="1">_xlfn.IFNA(FORECAST(E1701,OFFSET('HvF table'!E$3:E$319,MATCH(E1701,'HvF table'!D$3:D$319,1)-1,0,2),OFFSET('HvF table'!D$3:D$319,MATCH(E1701,'HvF table'!D$3:D$319,1)-1,0,2)),0)</f>
        <v>0</v>
      </c>
      <c r="H1701" t="s">
        <v>75</v>
      </c>
      <c r="I1701">
        <f t="shared" ca="1" si="78"/>
        <v>0</v>
      </c>
      <c r="J1701" t="s">
        <v>75</v>
      </c>
    </row>
    <row r="1702" spans="1:10" x14ac:dyDescent="0.25">
      <c r="A1702" s="65">
        <v>43923</v>
      </c>
      <c r="B1702" s="66">
        <v>0.27777777777777779</v>
      </c>
      <c r="C1702" s="64">
        <f t="shared" si="79"/>
        <v>43923.277777777781</v>
      </c>
      <c r="D1702">
        <f ca="1">_xlfn.IFNA(FORECAST(E1702,OFFSET('HvF table'!B$3:B$318,MATCH(E1702,'HvF table'!A$3:A$318,1)-1,0,2),OFFSET('HvF table'!A$3:A$318,MATCH(E1702,'HvF table'!A$3:A$318,1)-1,0,2)),0)</f>
        <v>0</v>
      </c>
      <c r="E1702">
        <v>-0.08</v>
      </c>
      <c r="F1702" s="64">
        <f t="shared" si="80"/>
        <v>43923.277777777781</v>
      </c>
      <c r="G1702">
        <f ca="1">_xlfn.IFNA(FORECAST(E1702,OFFSET('HvF table'!E$3:E$319,MATCH(E1702,'HvF table'!D$3:D$319,1)-1,0,2),OFFSET('HvF table'!D$3:D$319,MATCH(E1702,'HvF table'!D$3:D$319,1)-1,0,2)),0)</f>
        <v>0</v>
      </c>
      <c r="H1702" t="s">
        <v>75</v>
      </c>
      <c r="I1702">
        <f t="shared" ca="1" si="78"/>
        <v>0</v>
      </c>
      <c r="J1702" t="s">
        <v>75</v>
      </c>
    </row>
    <row r="1703" spans="1:10" x14ac:dyDescent="0.25">
      <c r="A1703" s="65">
        <v>43923</v>
      </c>
      <c r="B1703" s="66">
        <v>0.28125</v>
      </c>
      <c r="C1703" s="64">
        <f t="shared" si="79"/>
        <v>43923.28125</v>
      </c>
      <c r="D1703">
        <f ca="1">_xlfn.IFNA(FORECAST(E1703,OFFSET('HvF table'!B$3:B$318,MATCH(E1703,'HvF table'!A$3:A$318,1)-1,0,2),OFFSET('HvF table'!A$3:A$318,MATCH(E1703,'HvF table'!A$3:A$318,1)-1,0,2)),0)</f>
        <v>0</v>
      </c>
      <c r="E1703">
        <v>-0.08</v>
      </c>
      <c r="F1703" s="64">
        <f t="shared" si="80"/>
        <v>43923.28125</v>
      </c>
      <c r="G1703">
        <f ca="1">_xlfn.IFNA(FORECAST(E1703,OFFSET('HvF table'!E$3:E$319,MATCH(E1703,'HvF table'!D$3:D$319,1)-1,0,2),OFFSET('HvF table'!D$3:D$319,MATCH(E1703,'HvF table'!D$3:D$319,1)-1,0,2)),0)</f>
        <v>0</v>
      </c>
      <c r="H1703" t="s">
        <v>75</v>
      </c>
      <c r="I1703">
        <f t="shared" ca="1" si="78"/>
        <v>0</v>
      </c>
      <c r="J1703" t="s">
        <v>75</v>
      </c>
    </row>
    <row r="1704" spans="1:10" x14ac:dyDescent="0.25">
      <c r="A1704" s="65">
        <v>43923</v>
      </c>
      <c r="B1704" s="66">
        <v>0.28472222222222221</v>
      </c>
      <c r="C1704" s="64">
        <f t="shared" si="79"/>
        <v>43923.284722222219</v>
      </c>
      <c r="D1704">
        <f ca="1">_xlfn.IFNA(FORECAST(E1704,OFFSET('HvF table'!B$3:B$318,MATCH(E1704,'HvF table'!A$3:A$318,1)-1,0,2),OFFSET('HvF table'!A$3:A$318,MATCH(E1704,'HvF table'!A$3:A$318,1)-1,0,2)),0)</f>
        <v>0</v>
      </c>
      <c r="E1704">
        <v>-0.08</v>
      </c>
      <c r="F1704" s="64">
        <f t="shared" si="80"/>
        <v>43923.284722222219</v>
      </c>
      <c r="G1704">
        <f ca="1">_xlfn.IFNA(FORECAST(E1704,OFFSET('HvF table'!E$3:E$319,MATCH(E1704,'HvF table'!D$3:D$319,1)-1,0,2),OFFSET('HvF table'!D$3:D$319,MATCH(E1704,'HvF table'!D$3:D$319,1)-1,0,2)),0)</f>
        <v>0</v>
      </c>
      <c r="H1704" t="s">
        <v>75</v>
      </c>
      <c r="I1704">
        <f t="shared" ca="1" si="78"/>
        <v>0</v>
      </c>
      <c r="J1704" t="s">
        <v>75</v>
      </c>
    </row>
    <row r="1705" spans="1:10" x14ac:dyDescent="0.25">
      <c r="A1705" s="65">
        <v>43923</v>
      </c>
      <c r="B1705" s="66">
        <v>0.28819444444444448</v>
      </c>
      <c r="C1705" s="64">
        <f t="shared" si="79"/>
        <v>43923.288194444445</v>
      </c>
      <c r="D1705">
        <f ca="1">_xlfn.IFNA(FORECAST(E1705,OFFSET('HvF table'!B$3:B$318,MATCH(E1705,'HvF table'!A$3:A$318,1)-1,0,2),OFFSET('HvF table'!A$3:A$318,MATCH(E1705,'HvF table'!A$3:A$318,1)-1,0,2)),0)</f>
        <v>0</v>
      </c>
      <c r="E1705">
        <v>-7.0000000000000007E-2</v>
      </c>
      <c r="F1705" s="64">
        <f t="shared" si="80"/>
        <v>43923.288194444445</v>
      </c>
      <c r="G1705">
        <f ca="1">_xlfn.IFNA(FORECAST(E1705,OFFSET('HvF table'!E$3:E$319,MATCH(E1705,'HvF table'!D$3:D$319,1)-1,0,2),OFFSET('HvF table'!D$3:D$319,MATCH(E1705,'HvF table'!D$3:D$319,1)-1,0,2)),0)</f>
        <v>0</v>
      </c>
      <c r="H1705" t="s">
        <v>75</v>
      </c>
      <c r="I1705">
        <f t="shared" ca="1" si="78"/>
        <v>0</v>
      </c>
      <c r="J1705" t="s">
        <v>75</v>
      </c>
    </row>
    <row r="1706" spans="1:10" x14ac:dyDescent="0.25">
      <c r="A1706" s="65">
        <v>43923</v>
      </c>
      <c r="B1706" s="66">
        <v>0.29166666666666669</v>
      </c>
      <c r="C1706" s="64">
        <f t="shared" si="79"/>
        <v>43923.291666666664</v>
      </c>
      <c r="D1706">
        <f ca="1">_xlfn.IFNA(FORECAST(E1706,OFFSET('HvF table'!B$3:B$318,MATCH(E1706,'HvF table'!A$3:A$318,1)-1,0,2),OFFSET('HvF table'!A$3:A$318,MATCH(E1706,'HvF table'!A$3:A$318,1)-1,0,2)),0)</f>
        <v>0</v>
      </c>
      <c r="E1706">
        <v>-0.06</v>
      </c>
      <c r="F1706" s="64">
        <f t="shared" si="80"/>
        <v>43923.291666666664</v>
      </c>
      <c r="G1706">
        <f ca="1">_xlfn.IFNA(FORECAST(E1706,OFFSET('HvF table'!E$3:E$319,MATCH(E1706,'HvF table'!D$3:D$319,1)-1,0,2),OFFSET('HvF table'!D$3:D$319,MATCH(E1706,'HvF table'!D$3:D$319,1)-1,0,2)),0)</f>
        <v>0</v>
      </c>
      <c r="H1706" t="s">
        <v>75</v>
      </c>
      <c r="I1706">
        <f t="shared" ca="1" si="78"/>
        <v>0</v>
      </c>
      <c r="J1706" t="s">
        <v>75</v>
      </c>
    </row>
    <row r="1707" spans="1:10" x14ac:dyDescent="0.25">
      <c r="A1707" s="65">
        <v>43923</v>
      </c>
      <c r="B1707" s="66">
        <v>0.2951388888888889</v>
      </c>
      <c r="C1707" s="64">
        <f t="shared" si="79"/>
        <v>43923.295138888891</v>
      </c>
      <c r="D1707">
        <f ca="1">_xlfn.IFNA(FORECAST(E1707,OFFSET('HvF table'!B$3:B$318,MATCH(E1707,'HvF table'!A$3:A$318,1)-1,0,2),OFFSET('HvF table'!A$3:A$318,MATCH(E1707,'HvF table'!A$3:A$318,1)-1,0,2)),0)</f>
        <v>0</v>
      </c>
      <c r="E1707">
        <v>-0.06</v>
      </c>
      <c r="F1707" s="64">
        <f t="shared" si="80"/>
        <v>43923.295138888891</v>
      </c>
      <c r="G1707">
        <f ca="1">_xlfn.IFNA(FORECAST(E1707,OFFSET('HvF table'!E$3:E$319,MATCH(E1707,'HvF table'!D$3:D$319,1)-1,0,2),OFFSET('HvF table'!D$3:D$319,MATCH(E1707,'HvF table'!D$3:D$319,1)-1,0,2)),0)</f>
        <v>0</v>
      </c>
      <c r="H1707" t="s">
        <v>75</v>
      </c>
      <c r="I1707">
        <f t="shared" ca="1" si="78"/>
        <v>0</v>
      </c>
      <c r="J1707" t="s">
        <v>75</v>
      </c>
    </row>
    <row r="1708" spans="1:10" x14ac:dyDescent="0.25">
      <c r="A1708" s="65">
        <v>43923</v>
      </c>
      <c r="B1708" s="66">
        <v>0.2986111111111111</v>
      </c>
      <c r="C1708" s="64">
        <f t="shared" si="79"/>
        <v>43923.298611111109</v>
      </c>
      <c r="D1708">
        <f ca="1">_xlfn.IFNA(FORECAST(E1708,OFFSET('HvF table'!B$3:B$318,MATCH(E1708,'HvF table'!A$3:A$318,1)-1,0,2),OFFSET('HvF table'!A$3:A$318,MATCH(E1708,'HvF table'!A$3:A$318,1)-1,0,2)),0)</f>
        <v>0</v>
      </c>
      <c r="E1708">
        <v>-0.08</v>
      </c>
      <c r="F1708" s="64">
        <f t="shared" si="80"/>
        <v>43923.298611111109</v>
      </c>
      <c r="G1708">
        <f ca="1">_xlfn.IFNA(FORECAST(E1708,OFFSET('HvF table'!E$3:E$319,MATCH(E1708,'HvF table'!D$3:D$319,1)-1,0,2),OFFSET('HvF table'!D$3:D$319,MATCH(E1708,'HvF table'!D$3:D$319,1)-1,0,2)),0)</f>
        <v>0</v>
      </c>
      <c r="H1708" t="s">
        <v>75</v>
      </c>
      <c r="I1708">
        <f t="shared" ca="1" si="78"/>
        <v>0</v>
      </c>
      <c r="J1708" t="s">
        <v>75</v>
      </c>
    </row>
    <row r="1709" spans="1:10" x14ac:dyDescent="0.25">
      <c r="A1709" s="65">
        <v>43923</v>
      </c>
      <c r="B1709" s="66">
        <v>0.30208333333333331</v>
      </c>
      <c r="C1709" s="64">
        <f t="shared" si="79"/>
        <v>43923.302083333336</v>
      </c>
      <c r="D1709">
        <f ca="1">_xlfn.IFNA(FORECAST(E1709,OFFSET('HvF table'!B$3:B$318,MATCH(E1709,'HvF table'!A$3:A$318,1)-1,0,2),OFFSET('HvF table'!A$3:A$318,MATCH(E1709,'HvF table'!A$3:A$318,1)-1,0,2)),0)</f>
        <v>0</v>
      </c>
      <c r="E1709">
        <v>-0.08</v>
      </c>
      <c r="F1709" s="64">
        <f t="shared" si="80"/>
        <v>43923.302083333336</v>
      </c>
      <c r="G1709">
        <f ca="1">_xlfn.IFNA(FORECAST(E1709,OFFSET('HvF table'!E$3:E$319,MATCH(E1709,'HvF table'!D$3:D$319,1)-1,0,2),OFFSET('HvF table'!D$3:D$319,MATCH(E1709,'HvF table'!D$3:D$319,1)-1,0,2)),0)</f>
        <v>0</v>
      </c>
      <c r="H1709" t="s">
        <v>75</v>
      </c>
      <c r="I1709">
        <f t="shared" ca="1" si="78"/>
        <v>0</v>
      </c>
      <c r="J1709" t="s">
        <v>75</v>
      </c>
    </row>
    <row r="1710" spans="1:10" x14ac:dyDescent="0.25">
      <c r="A1710" s="65">
        <v>43923</v>
      </c>
      <c r="B1710" s="66">
        <v>0.30555555555555552</v>
      </c>
      <c r="C1710" s="64">
        <f t="shared" si="79"/>
        <v>43923.305555555555</v>
      </c>
      <c r="D1710">
        <f ca="1">_xlfn.IFNA(FORECAST(E1710,OFFSET('HvF table'!B$3:B$318,MATCH(E1710,'HvF table'!A$3:A$318,1)-1,0,2),OFFSET('HvF table'!A$3:A$318,MATCH(E1710,'HvF table'!A$3:A$318,1)-1,0,2)),0)</f>
        <v>0</v>
      </c>
      <c r="E1710">
        <v>-0.08</v>
      </c>
      <c r="F1710" s="64">
        <f t="shared" si="80"/>
        <v>43923.305555555555</v>
      </c>
      <c r="G1710">
        <f ca="1">_xlfn.IFNA(FORECAST(E1710,OFFSET('HvF table'!E$3:E$319,MATCH(E1710,'HvF table'!D$3:D$319,1)-1,0,2),OFFSET('HvF table'!D$3:D$319,MATCH(E1710,'HvF table'!D$3:D$319,1)-1,0,2)),0)</f>
        <v>0</v>
      </c>
      <c r="H1710" t="s">
        <v>75</v>
      </c>
      <c r="I1710">
        <f t="shared" ca="1" si="78"/>
        <v>0</v>
      </c>
      <c r="J1710" t="s">
        <v>75</v>
      </c>
    </row>
    <row r="1711" spans="1:10" x14ac:dyDescent="0.25">
      <c r="A1711" s="65">
        <v>43923</v>
      </c>
      <c r="B1711" s="66">
        <v>0.30902777777777779</v>
      </c>
      <c r="C1711" s="64">
        <f t="shared" si="79"/>
        <v>43923.309027777781</v>
      </c>
      <c r="D1711">
        <f ca="1">_xlfn.IFNA(FORECAST(E1711,OFFSET('HvF table'!B$3:B$318,MATCH(E1711,'HvF table'!A$3:A$318,1)-1,0,2),OFFSET('HvF table'!A$3:A$318,MATCH(E1711,'HvF table'!A$3:A$318,1)-1,0,2)),0)</f>
        <v>0</v>
      </c>
      <c r="E1711">
        <v>-0.06</v>
      </c>
      <c r="F1711" s="64">
        <f t="shared" si="80"/>
        <v>43923.309027777781</v>
      </c>
      <c r="G1711">
        <f ca="1">_xlfn.IFNA(FORECAST(E1711,OFFSET('HvF table'!E$3:E$319,MATCH(E1711,'HvF table'!D$3:D$319,1)-1,0,2),OFFSET('HvF table'!D$3:D$319,MATCH(E1711,'HvF table'!D$3:D$319,1)-1,0,2)),0)</f>
        <v>0</v>
      </c>
      <c r="H1711" t="s">
        <v>75</v>
      </c>
      <c r="I1711">
        <f t="shared" ca="1" si="78"/>
        <v>0</v>
      </c>
      <c r="J1711" t="s">
        <v>75</v>
      </c>
    </row>
    <row r="1712" spans="1:10" x14ac:dyDescent="0.25">
      <c r="A1712" s="65">
        <v>43923</v>
      </c>
      <c r="B1712" s="66">
        <v>0.3125</v>
      </c>
      <c r="C1712" s="64">
        <f t="shared" si="79"/>
        <v>43923.3125</v>
      </c>
      <c r="D1712">
        <f ca="1">_xlfn.IFNA(FORECAST(E1712,OFFSET('HvF table'!B$3:B$318,MATCH(E1712,'HvF table'!A$3:A$318,1)-1,0,2),OFFSET('HvF table'!A$3:A$318,MATCH(E1712,'HvF table'!A$3:A$318,1)-1,0,2)),0)</f>
        <v>0</v>
      </c>
      <c r="E1712">
        <v>-0.08</v>
      </c>
      <c r="F1712" s="64">
        <f t="shared" si="80"/>
        <v>43923.3125</v>
      </c>
      <c r="G1712">
        <f ca="1">_xlfn.IFNA(FORECAST(E1712,OFFSET('HvF table'!E$3:E$319,MATCH(E1712,'HvF table'!D$3:D$319,1)-1,0,2),OFFSET('HvF table'!D$3:D$319,MATCH(E1712,'HvF table'!D$3:D$319,1)-1,0,2)),0)</f>
        <v>0</v>
      </c>
      <c r="H1712" t="s">
        <v>75</v>
      </c>
      <c r="I1712">
        <f t="shared" ca="1" si="78"/>
        <v>0</v>
      </c>
      <c r="J1712" t="s">
        <v>75</v>
      </c>
    </row>
    <row r="1713" spans="1:10" x14ac:dyDescent="0.25">
      <c r="A1713" s="65">
        <v>43923</v>
      </c>
      <c r="B1713" s="66">
        <v>0.31597222222222221</v>
      </c>
      <c r="C1713" s="64">
        <f t="shared" si="79"/>
        <v>43923.315972222219</v>
      </c>
      <c r="D1713">
        <f ca="1">_xlfn.IFNA(FORECAST(E1713,OFFSET('HvF table'!B$3:B$318,MATCH(E1713,'HvF table'!A$3:A$318,1)-1,0,2),OFFSET('HvF table'!A$3:A$318,MATCH(E1713,'HvF table'!A$3:A$318,1)-1,0,2)),0)</f>
        <v>0</v>
      </c>
      <c r="E1713">
        <v>-7.0000000000000007E-2</v>
      </c>
      <c r="F1713" s="64">
        <f t="shared" si="80"/>
        <v>43923.315972222219</v>
      </c>
      <c r="G1713">
        <f ca="1">_xlfn.IFNA(FORECAST(E1713,OFFSET('HvF table'!E$3:E$319,MATCH(E1713,'HvF table'!D$3:D$319,1)-1,0,2),OFFSET('HvF table'!D$3:D$319,MATCH(E1713,'HvF table'!D$3:D$319,1)-1,0,2)),0)</f>
        <v>0</v>
      </c>
      <c r="H1713" t="s">
        <v>75</v>
      </c>
      <c r="I1713">
        <f t="shared" ca="1" si="78"/>
        <v>0</v>
      </c>
      <c r="J1713" t="s">
        <v>75</v>
      </c>
    </row>
    <row r="1714" spans="1:10" x14ac:dyDescent="0.25">
      <c r="A1714" s="65">
        <v>43923</v>
      </c>
      <c r="B1714" s="66">
        <v>0.31944444444444448</v>
      </c>
      <c r="C1714" s="64">
        <f t="shared" si="79"/>
        <v>43923.319444444445</v>
      </c>
      <c r="D1714">
        <f ca="1">_xlfn.IFNA(FORECAST(E1714,OFFSET('HvF table'!B$3:B$318,MATCH(E1714,'HvF table'!A$3:A$318,1)-1,0,2),OFFSET('HvF table'!A$3:A$318,MATCH(E1714,'HvF table'!A$3:A$318,1)-1,0,2)),0)</f>
        <v>0</v>
      </c>
      <c r="E1714">
        <v>-0.08</v>
      </c>
      <c r="F1714" s="64">
        <f t="shared" si="80"/>
        <v>43923.319444444445</v>
      </c>
      <c r="G1714">
        <f ca="1">_xlfn.IFNA(FORECAST(E1714,OFFSET('HvF table'!E$3:E$319,MATCH(E1714,'HvF table'!D$3:D$319,1)-1,0,2),OFFSET('HvF table'!D$3:D$319,MATCH(E1714,'HvF table'!D$3:D$319,1)-1,0,2)),0)</f>
        <v>0</v>
      </c>
      <c r="H1714" t="s">
        <v>75</v>
      </c>
      <c r="I1714">
        <f t="shared" ca="1" si="78"/>
        <v>0</v>
      </c>
      <c r="J1714" t="s">
        <v>75</v>
      </c>
    </row>
    <row r="1715" spans="1:10" x14ac:dyDescent="0.25">
      <c r="A1715" s="65">
        <v>43923</v>
      </c>
      <c r="B1715" s="66">
        <v>0.32291666666666669</v>
      </c>
      <c r="C1715" s="64">
        <f t="shared" si="79"/>
        <v>43923.322916666664</v>
      </c>
      <c r="D1715">
        <f ca="1">_xlfn.IFNA(FORECAST(E1715,OFFSET('HvF table'!B$3:B$318,MATCH(E1715,'HvF table'!A$3:A$318,1)-1,0,2),OFFSET('HvF table'!A$3:A$318,MATCH(E1715,'HvF table'!A$3:A$318,1)-1,0,2)),0)</f>
        <v>0</v>
      </c>
      <c r="E1715">
        <v>-0.08</v>
      </c>
      <c r="F1715" s="64">
        <f t="shared" si="80"/>
        <v>43923.322916666664</v>
      </c>
      <c r="G1715">
        <f ca="1">_xlfn.IFNA(FORECAST(E1715,OFFSET('HvF table'!E$3:E$319,MATCH(E1715,'HvF table'!D$3:D$319,1)-1,0,2),OFFSET('HvF table'!D$3:D$319,MATCH(E1715,'HvF table'!D$3:D$319,1)-1,0,2)),0)</f>
        <v>0</v>
      </c>
      <c r="H1715" t="s">
        <v>75</v>
      </c>
      <c r="I1715">
        <f t="shared" ca="1" si="78"/>
        <v>0</v>
      </c>
      <c r="J1715" t="s">
        <v>75</v>
      </c>
    </row>
    <row r="1716" spans="1:10" x14ac:dyDescent="0.25">
      <c r="A1716" s="65">
        <v>43923</v>
      </c>
      <c r="B1716" s="66">
        <v>0.3263888888888889</v>
      </c>
      <c r="C1716" s="64">
        <f t="shared" si="79"/>
        <v>43923.326388888891</v>
      </c>
      <c r="D1716">
        <f ca="1">_xlfn.IFNA(FORECAST(E1716,OFFSET('HvF table'!B$3:B$318,MATCH(E1716,'HvF table'!A$3:A$318,1)-1,0,2),OFFSET('HvF table'!A$3:A$318,MATCH(E1716,'HvF table'!A$3:A$318,1)-1,0,2)),0)</f>
        <v>0</v>
      </c>
      <c r="E1716">
        <v>-0.08</v>
      </c>
      <c r="F1716" s="64">
        <f t="shared" si="80"/>
        <v>43923.326388888891</v>
      </c>
      <c r="G1716">
        <f ca="1">_xlfn.IFNA(FORECAST(E1716,OFFSET('HvF table'!E$3:E$319,MATCH(E1716,'HvF table'!D$3:D$319,1)-1,0,2),OFFSET('HvF table'!D$3:D$319,MATCH(E1716,'HvF table'!D$3:D$319,1)-1,0,2)),0)</f>
        <v>0</v>
      </c>
      <c r="H1716" t="s">
        <v>75</v>
      </c>
      <c r="I1716">
        <f t="shared" ca="1" si="78"/>
        <v>0</v>
      </c>
      <c r="J1716" t="s">
        <v>75</v>
      </c>
    </row>
    <row r="1717" spans="1:10" x14ac:dyDescent="0.25">
      <c r="A1717" s="65">
        <v>43923</v>
      </c>
      <c r="B1717" s="66">
        <v>0.3298611111111111</v>
      </c>
      <c r="C1717" s="64">
        <f t="shared" si="79"/>
        <v>43923.329861111109</v>
      </c>
      <c r="D1717">
        <f ca="1">_xlfn.IFNA(FORECAST(E1717,OFFSET('HvF table'!B$3:B$318,MATCH(E1717,'HvF table'!A$3:A$318,1)-1,0,2),OFFSET('HvF table'!A$3:A$318,MATCH(E1717,'HvF table'!A$3:A$318,1)-1,0,2)),0)</f>
        <v>0</v>
      </c>
      <c r="E1717">
        <v>-0.08</v>
      </c>
      <c r="F1717" s="64">
        <f t="shared" si="80"/>
        <v>43923.329861111109</v>
      </c>
      <c r="G1717">
        <f ca="1">_xlfn.IFNA(FORECAST(E1717,OFFSET('HvF table'!E$3:E$319,MATCH(E1717,'HvF table'!D$3:D$319,1)-1,0,2),OFFSET('HvF table'!D$3:D$319,MATCH(E1717,'HvF table'!D$3:D$319,1)-1,0,2)),0)</f>
        <v>0</v>
      </c>
      <c r="H1717" t="s">
        <v>75</v>
      </c>
      <c r="I1717">
        <f t="shared" ca="1" si="78"/>
        <v>0</v>
      </c>
      <c r="J1717" t="s">
        <v>75</v>
      </c>
    </row>
    <row r="1718" spans="1:10" x14ac:dyDescent="0.25">
      <c r="A1718" s="65">
        <v>43923</v>
      </c>
      <c r="B1718" s="66">
        <v>0.33333333333333331</v>
      </c>
      <c r="C1718" s="64">
        <f t="shared" si="79"/>
        <v>43923.333333333336</v>
      </c>
      <c r="D1718">
        <f ca="1">_xlfn.IFNA(FORECAST(E1718,OFFSET('HvF table'!B$3:B$318,MATCH(E1718,'HvF table'!A$3:A$318,1)-1,0,2),OFFSET('HvF table'!A$3:A$318,MATCH(E1718,'HvF table'!A$3:A$318,1)-1,0,2)),0)</f>
        <v>0</v>
      </c>
      <c r="E1718">
        <v>-0.08</v>
      </c>
      <c r="F1718" s="64">
        <f t="shared" si="80"/>
        <v>43923.333333333336</v>
      </c>
      <c r="G1718">
        <f ca="1">_xlfn.IFNA(FORECAST(E1718,OFFSET('HvF table'!E$3:E$319,MATCH(E1718,'HvF table'!D$3:D$319,1)-1,0,2),OFFSET('HvF table'!D$3:D$319,MATCH(E1718,'HvF table'!D$3:D$319,1)-1,0,2)),0)</f>
        <v>0</v>
      </c>
      <c r="H1718" t="s">
        <v>75</v>
      </c>
      <c r="I1718">
        <f t="shared" ca="1" si="78"/>
        <v>0</v>
      </c>
      <c r="J1718" t="s">
        <v>75</v>
      </c>
    </row>
    <row r="1719" spans="1:10" x14ac:dyDescent="0.25">
      <c r="A1719" s="65">
        <v>43923</v>
      </c>
      <c r="B1719" s="66">
        <v>0.33680555555555558</v>
      </c>
      <c r="C1719" s="64">
        <f t="shared" si="79"/>
        <v>43923.336805555555</v>
      </c>
      <c r="D1719">
        <f ca="1">_xlfn.IFNA(FORECAST(E1719,OFFSET('HvF table'!B$3:B$318,MATCH(E1719,'HvF table'!A$3:A$318,1)-1,0,2),OFFSET('HvF table'!A$3:A$318,MATCH(E1719,'HvF table'!A$3:A$318,1)-1,0,2)),0)</f>
        <v>0</v>
      </c>
      <c r="E1719">
        <v>-0.08</v>
      </c>
      <c r="F1719" s="64">
        <f t="shared" si="80"/>
        <v>43923.336805555555</v>
      </c>
      <c r="G1719">
        <f ca="1">_xlfn.IFNA(FORECAST(E1719,OFFSET('HvF table'!E$3:E$319,MATCH(E1719,'HvF table'!D$3:D$319,1)-1,0,2),OFFSET('HvF table'!D$3:D$319,MATCH(E1719,'HvF table'!D$3:D$319,1)-1,0,2)),0)</f>
        <v>0</v>
      </c>
      <c r="H1719" t="s">
        <v>75</v>
      </c>
      <c r="I1719">
        <f t="shared" ca="1" si="78"/>
        <v>0</v>
      </c>
      <c r="J1719" t="s">
        <v>75</v>
      </c>
    </row>
    <row r="1720" spans="1:10" x14ac:dyDescent="0.25">
      <c r="A1720" s="65">
        <v>43923</v>
      </c>
      <c r="B1720" s="66">
        <v>0.34027777777777773</v>
      </c>
      <c r="C1720" s="64">
        <f t="shared" si="79"/>
        <v>43923.340277777781</v>
      </c>
      <c r="D1720">
        <f ca="1">_xlfn.IFNA(FORECAST(E1720,OFFSET('HvF table'!B$3:B$318,MATCH(E1720,'HvF table'!A$3:A$318,1)-1,0,2),OFFSET('HvF table'!A$3:A$318,MATCH(E1720,'HvF table'!A$3:A$318,1)-1,0,2)),0)</f>
        <v>0</v>
      </c>
      <c r="E1720">
        <v>-7.0000000000000007E-2</v>
      </c>
      <c r="F1720" s="64">
        <f t="shared" si="80"/>
        <v>43923.340277777781</v>
      </c>
      <c r="G1720">
        <f ca="1">_xlfn.IFNA(FORECAST(E1720,OFFSET('HvF table'!E$3:E$319,MATCH(E1720,'HvF table'!D$3:D$319,1)-1,0,2),OFFSET('HvF table'!D$3:D$319,MATCH(E1720,'HvF table'!D$3:D$319,1)-1,0,2)),0)</f>
        <v>0</v>
      </c>
      <c r="H1720" t="s">
        <v>75</v>
      </c>
      <c r="I1720">
        <f t="shared" ca="1" si="78"/>
        <v>0</v>
      </c>
      <c r="J1720" t="s">
        <v>75</v>
      </c>
    </row>
    <row r="1721" spans="1:10" x14ac:dyDescent="0.25">
      <c r="A1721" s="65">
        <v>43923</v>
      </c>
      <c r="B1721" s="66">
        <v>0.34375</v>
      </c>
      <c r="C1721" s="64">
        <f t="shared" si="79"/>
        <v>43923.34375</v>
      </c>
      <c r="D1721">
        <f ca="1">_xlfn.IFNA(FORECAST(E1721,OFFSET('HvF table'!B$3:B$318,MATCH(E1721,'HvF table'!A$3:A$318,1)-1,0,2),OFFSET('HvF table'!A$3:A$318,MATCH(E1721,'HvF table'!A$3:A$318,1)-1,0,2)),0)</f>
        <v>0</v>
      </c>
      <c r="E1721">
        <v>-7.0000000000000007E-2</v>
      </c>
      <c r="F1721" s="64">
        <f t="shared" si="80"/>
        <v>43923.34375</v>
      </c>
      <c r="G1721">
        <f ca="1">_xlfn.IFNA(FORECAST(E1721,OFFSET('HvF table'!E$3:E$319,MATCH(E1721,'HvF table'!D$3:D$319,1)-1,0,2),OFFSET('HvF table'!D$3:D$319,MATCH(E1721,'HvF table'!D$3:D$319,1)-1,0,2)),0)</f>
        <v>0</v>
      </c>
      <c r="H1721" t="s">
        <v>75</v>
      </c>
      <c r="I1721">
        <f t="shared" ca="1" si="78"/>
        <v>0</v>
      </c>
      <c r="J1721" t="s">
        <v>75</v>
      </c>
    </row>
    <row r="1722" spans="1:10" x14ac:dyDescent="0.25">
      <c r="A1722" s="65">
        <v>43923</v>
      </c>
      <c r="B1722" s="66">
        <v>0.34722222222222227</v>
      </c>
      <c r="C1722" s="64">
        <f t="shared" si="79"/>
        <v>43923.347222222219</v>
      </c>
      <c r="D1722">
        <f ca="1">_xlfn.IFNA(FORECAST(E1722,OFFSET('HvF table'!B$3:B$318,MATCH(E1722,'HvF table'!A$3:A$318,1)-1,0,2),OFFSET('HvF table'!A$3:A$318,MATCH(E1722,'HvF table'!A$3:A$318,1)-1,0,2)),0)</f>
        <v>0</v>
      </c>
      <c r="E1722">
        <v>-0.08</v>
      </c>
      <c r="F1722" s="64">
        <f t="shared" si="80"/>
        <v>43923.347222222219</v>
      </c>
      <c r="G1722">
        <f ca="1">_xlfn.IFNA(FORECAST(E1722,OFFSET('HvF table'!E$3:E$319,MATCH(E1722,'HvF table'!D$3:D$319,1)-1,0,2),OFFSET('HvF table'!D$3:D$319,MATCH(E1722,'HvF table'!D$3:D$319,1)-1,0,2)),0)</f>
        <v>0</v>
      </c>
      <c r="H1722" t="s">
        <v>75</v>
      </c>
      <c r="I1722">
        <f t="shared" ca="1" si="78"/>
        <v>0</v>
      </c>
      <c r="J1722" t="s">
        <v>75</v>
      </c>
    </row>
    <row r="1723" spans="1:10" x14ac:dyDescent="0.25">
      <c r="A1723" s="65">
        <v>43923</v>
      </c>
      <c r="B1723" s="66">
        <v>0.35069444444444442</v>
      </c>
      <c r="C1723" s="64">
        <f t="shared" si="79"/>
        <v>43923.350694444445</v>
      </c>
      <c r="D1723">
        <f ca="1">_xlfn.IFNA(FORECAST(E1723,OFFSET('HvF table'!B$3:B$318,MATCH(E1723,'HvF table'!A$3:A$318,1)-1,0,2),OFFSET('HvF table'!A$3:A$318,MATCH(E1723,'HvF table'!A$3:A$318,1)-1,0,2)),0)</f>
        <v>0</v>
      </c>
      <c r="E1723">
        <v>-0.08</v>
      </c>
      <c r="F1723" s="64">
        <f t="shared" si="80"/>
        <v>43923.350694444445</v>
      </c>
      <c r="G1723">
        <f ca="1">_xlfn.IFNA(FORECAST(E1723,OFFSET('HvF table'!E$3:E$319,MATCH(E1723,'HvF table'!D$3:D$319,1)-1,0,2),OFFSET('HvF table'!D$3:D$319,MATCH(E1723,'HvF table'!D$3:D$319,1)-1,0,2)),0)</f>
        <v>0</v>
      </c>
      <c r="H1723" t="s">
        <v>75</v>
      </c>
      <c r="I1723">
        <f t="shared" ca="1" si="78"/>
        <v>0</v>
      </c>
      <c r="J1723" t="s">
        <v>75</v>
      </c>
    </row>
    <row r="1724" spans="1:10" x14ac:dyDescent="0.25">
      <c r="A1724" s="65">
        <v>43923</v>
      </c>
      <c r="B1724" s="66">
        <v>0.35416666666666669</v>
      </c>
      <c r="C1724" s="64">
        <f t="shared" si="79"/>
        <v>43923.354166666664</v>
      </c>
      <c r="D1724">
        <f ca="1">_xlfn.IFNA(FORECAST(E1724,OFFSET('HvF table'!B$3:B$318,MATCH(E1724,'HvF table'!A$3:A$318,1)-1,0,2),OFFSET('HvF table'!A$3:A$318,MATCH(E1724,'HvF table'!A$3:A$318,1)-1,0,2)),0)</f>
        <v>0</v>
      </c>
      <c r="E1724">
        <v>-0.08</v>
      </c>
      <c r="F1724" s="64">
        <f t="shared" si="80"/>
        <v>43923.354166666664</v>
      </c>
      <c r="G1724">
        <f ca="1">_xlfn.IFNA(FORECAST(E1724,OFFSET('HvF table'!E$3:E$319,MATCH(E1724,'HvF table'!D$3:D$319,1)-1,0,2),OFFSET('HvF table'!D$3:D$319,MATCH(E1724,'HvF table'!D$3:D$319,1)-1,0,2)),0)</f>
        <v>0</v>
      </c>
      <c r="H1724" t="s">
        <v>75</v>
      </c>
      <c r="I1724">
        <f t="shared" ca="1" si="78"/>
        <v>0</v>
      </c>
      <c r="J1724" t="s">
        <v>75</v>
      </c>
    </row>
    <row r="1725" spans="1:10" x14ac:dyDescent="0.25">
      <c r="A1725" s="65">
        <v>43923</v>
      </c>
      <c r="B1725" s="66">
        <v>0.3576388888888889</v>
      </c>
      <c r="C1725" s="64">
        <f t="shared" si="79"/>
        <v>43923.357638888891</v>
      </c>
      <c r="D1725">
        <f ca="1">_xlfn.IFNA(FORECAST(E1725,OFFSET('HvF table'!B$3:B$318,MATCH(E1725,'HvF table'!A$3:A$318,1)-1,0,2),OFFSET('HvF table'!A$3:A$318,MATCH(E1725,'HvF table'!A$3:A$318,1)-1,0,2)),0)</f>
        <v>0</v>
      </c>
      <c r="E1725">
        <v>-0.09</v>
      </c>
      <c r="F1725" s="64">
        <f t="shared" si="80"/>
        <v>43923.357638888891</v>
      </c>
      <c r="G1725">
        <f ca="1">_xlfn.IFNA(FORECAST(E1725,OFFSET('HvF table'!E$3:E$319,MATCH(E1725,'HvF table'!D$3:D$319,1)-1,0,2),OFFSET('HvF table'!D$3:D$319,MATCH(E1725,'HvF table'!D$3:D$319,1)-1,0,2)),0)</f>
        <v>0</v>
      </c>
      <c r="H1725" t="s">
        <v>75</v>
      </c>
      <c r="I1725">
        <f t="shared" ca="1" si="78"/>
        <v>0</v>
      </c>
      <c r="J1725" t="s">
        <v>75</v>
      </c>
    </row>
    <row r="1726" spans="1:10" x14ac:dyDescent="0.25">
      <c r="A1726" s="65">
        <v>43923</v>
      </c>
      <c r="B1726" s="66">
        <v>0.3611111111111111</v>
      </c>
      <c r="C1726" s="64">
        <f t="shared" si="79"/>
        <v>43923.361111111109</v>
      </c>
      <c r="D1726">
        <f ca="1">_xlfn.IFNA(FORECAST(E1726,OFFSET('HvF table'!B$3:B$318,MATCH(E1726,'HvF table'!A$3:A$318,1)-1,0,2),OFFSET('HvF table'!A$3:A$318,MATCH(E1726,'HvF table'!A$3:A$318,1)-1,0,2)),0)</f>
        <v>0</v>
      </c>
      <c r="E1726">
        <v>-7.0000000000000007E-2</v>
      </c>
      <c r="F1726" s="64">
        <f t="shared" si="80"/>
        <v>43923.361111111109</v>
      </c>
      <c r="G1726">
        <f ca="1">_xlfn.IFNA(FORECAST(E1726,OFFSET('HvF table'!E$3:E$319,MATCH(E1726,'HvF table'!D$3:D$319,1)-1,0,2),OFFSET('HvF table'!D$3:D$319,MATCH(E1726,'HvF table'!D$3:D$319,1)-1,0,2)),0)</f>
        <v>0</v>
      </c>
      <c r="H1726" t="s">
        <v>75</v>
      </c>
      <c r="I1726">
        <f t="shared" ca="1" si="78"/>
        <v>0</v>
      </c>
      <c r="J1726" t="s">
        <v>75</v>
      </c>
    </row>
    <row r="1727" spans="1:10" x14ac:dyDescent="0.25">
      <c r="A1727" s="65">
        <v>43923</v>
      </c>
      <c r="B1727" s="66">
        <v>0.36458333333333331</v>
      </c>
      <c r="C1727" s="64">
        <f t="shared" si="79"/>
        <v>43923.364583333336</v>
      </c>
      <c r="D1727">
        <f ca="1">_xlfn.IFNA(FORECAST(E1727,OFFSET('HvF table'!B$3:B$318,MATCH(E1727,'HvF table'!A$3:A$318,1)-1,0,2),OFFSET('HvF table'!A$3:A$318,MATCH(E1727,'HvF table'!A$3:A$318,1)-1,0,2)),0)</f>
        <v>0</v>
      </c>
      <c r="E1727">
        <v>-0.08</v>
      </c>
      <c r="F1727" s="64">
        <f t="shared" si="80"/>
        <v>43923.364583333336</v>
      </c>
      <c r="G1727">
        <f ca="1">_xlfn.IFNA(FORECAST(E1727,OFFSET('HvF table'!E$3:E$319,MATCH(E1727,'HvF table'!D$3:D$319,1)-1,0,2),OFFSET('HvF table'!D$3:D$319,MATCH(E1727,'HvF table'!D$3:D$319,1)-1,0,2)),0)</f>
        <v>0</v>
      </c>
      <c r="H1727" t="s">
        <v>75</v>
      </c>
      <c r="I1727">
        <f t="shared" ca="1" si="78"/>
        <v>0</v>
      </c>
      <c r="J1727" t="s">
        <v>75</v>
      </c>
    </row>
    <row r="1728" spans="1:10" x14ac:dyDescent="0.25">
      <c r="A1728" s="65">
        <v>43923</v>
      </c>
      <c r="B1728" s="66">
        <v>0.36805555555555558</v>
      </c>
      <c r="C1728" s="64">
        <f t="shared" si="79"/>
        <v>43923.368055555555</v>
      </c>
      <c r="D1728">
        <f ca="1">_xlfn.IFNA(FORECAST(E1728,OFFSET('HvF table'!B$3:B$318,MATCH(E1728,'HvF table'!A$3:A$318,1)-1,0,2),OFFSET('HvF table'!A$3:A$318,MATCH(E1728,'HvF table'!A$3:A$318,1)-1,0,2)),0)</f>
        <v>0</v>
      </c>
      <c r="E1728">
        <v>-0.08</v>
      </c>
      <c r="F1728" s="64">
        <f t="shared" si="80"/>
        <v>43923.368055555555</v>
      </c>
      <c r="G1728">
        <f ca="1">_xlfn.IFNA(FORECAST(E1728,OFFSET('HvF table'!E$3:E$319,MATCH(E1728,'HvF table'!D$3:D$319,1)-1,0,2),OFFSET('HvF table'!D$3:D$319,MATCH(E1728,'HvF table'!D$3:D$319,1)-1,0,2)),0)</f>
        <v>0</v>
      </c>
      <c r="H1728" t="s">
        <v>75</v>
      </c>
      <c r="I1728">
        <f t="shared" ca="1" si="78"/>
        <v>0</v>
      </c>
      <c r="J1728" t="s">
        <v>75</v>
      </c>
    </row>
    <row r="1729" spans="1:10" x14ac:dyDescent="0.25">
      <c r="A1729" s="65">
        <v>43923</v>
      </c>
      <c r="B1729" s="66">
        <v>0.37152777777777773</v>
      </c>
      <c r="C1729" s="64">
        <f t="shared" si="79"/>
        <v>43923.371527777781</v>
      </c>
      <c r="D1729">
        <f ca="1">_xlfn.IFNA(FORECAST(E1729,OFFSET('HvF table'!B$3:B$318,MATCH(E1729,'HvF table'!A$3:A$318,1)-1,0,2),OFFSET('HvF table'!A$3:A$318,MATCH(E1729,'HvF table'!A$3:A$318,1)-1,0,2)),0)</f>
        <v>0</v>
      </c>
      <c r="E1729">
        <v>-0.06</v>
      </c>
      <c r="F1729" s="64">
        <f t="shared" si="80"/>
        <v>43923.371527777781</v>
      </c>
      <c r="G1729">
        <f ca="1">_xlfn.IFNA(FORECAST(E1729,OFFSET('HvF table'!E$3:E$319,MATCH(E1729,'HvF table'!D$3:D$319,1)-1,0,2),OFFSET('HvF table'!D$3:D$319,MATCH(E1729,'HvF table'!D$3:D$319,1)-1,0,2)),0)</f>
        <v>0</v>
      </c>
      <c r="H1729" t="s">
        <v>75</v>
      </c>
      <c r="I1729">
        <f t="shared" ca="1" si="78"/>
        <v>0</v>
      </c>
      <c r="J1729" t="s">
        <v>75</v>
      </c>
    </row>
    <row r="1730" spans="1:10" x14ac:dyDescent="0.25">
      <c r="A1730" s="65">
        <v>43923</v>
      </c>
      <c r="B1730" s="66">
        <v>0.375</v>
      </c>
      <c r="C1730" s="64">
        <f t="shared" si="79"/>
        <v>43923.375</v>
      </c>
      <c r="D1730">
        <f ca="1">_xlfn.IFNA(FORECAST(E1730,OFFSET('HvF table'!B$3:B$318,MATCH(E1730,'HvF table'!A$3:A$318,1)-1,0,2),OFFSET('HvF table'!A$3:A$318,MATCH(E1730,'HvF table'!A$3:A$318,1)-1,0,2)),0)</f>
        <v>0</v>
      </c>
      <c r="E1730">
        <v>-0.08</v>
      </c>
      <c r="F1730" s="64">
        <f t="shared" si="80"/>
        <v>43923.375</v>
      </c>
      <c r="G1730">
        <f ca="1">_xlfn.IFNA(FORECAST(E1730,OFFSET('HvF table'!E$3:E$319,MATCH(E1730,'HvF table'!D$3:D$319,1)-1,0,2),OFFSET('HvF table'!D$3:D$319,MATCH(E1730,'HvF table'!D$3:D$319,1)-1,0,2)),0)</f>
        <v>0</v>
      </c>
      <c r="H1730" t="s">
        <v>75</v>
      </c>
      <c r="I1730">
        <f t="shared" ref="I1730:I1793" ca="1" si="81">IF(H1730="G",G1730,IF(H1730="B",0))</f>
        <v>0</v>
      </c>
      <c r="J1730" t="s">
        <v>75</v>
      </c>
    </row>
    <row r="1731" spans="1:10" x14ac:dyDescent="0.25">
      <c r="A1731" s="65">
        <v>43923</v>
      </c>
      <c r="B1731" s="66">
        <v>0.37847222222222227</v>
      </c>
      <c r="C1731" s="64">
        <f t="shared" ref="C1731:C1794" si="82">A1731+B1731</f>
        <v>43923.378472222219</v>
      </c>
      <c r="D1731">
        <f ca="1">_xlfn.IFNA(FORECAST(E1731,OFFSET('HvF table'!B$3:B$318,MATCH(E1731,'HvF table'!A$3:A$318,1)-1,0,2),OFFSET('HvF table'!A$3:A$318,MATCH(E1731,'HvF table'!A$3:A$318,1)-1,0,2)),0)</f>
        <v>0</v>
      </c>
      <c r="E1731">
        <v>-0.08</v>
      </c>
      <c r="F1731" s="64">
        <f t="shared" ref="F1731:F1794" si="83">C1731</f>
        <v>43923.378472222219</v>
      </c>
      <c r="G1731">
        <f ca="1">_xlfn.IFNA(FORECAST(E1731,OFFSET('HvF table'!E$3:E$319,MATCH(E1731,'HvF table'!D$3:D$319,1)-1,0,2),OFFSET('HvF table'!D$3:D$319,MATCH(E1731,'HvF table'!D$3:D$319,1)-1,0,2)),0)</f>
        <v>0</v>
      </c>
      <c r="H1731" t="s">
        <v>75</v>
      </c>
      <c r="I1731">
        <f t="shared" ca="1" si="81"/>
        <v>0</v>
      </c>
      <c r="J1731" t="s">
        <v>75</v>
      </c>
    </row>
    <row r="1732" spans="1:10" x14ac:dyDescent="0.25">
      <c r="A1732" s="65">
        <v>43923</v>
      </c>
      <c r="B1732" s="66">
        <v>0.38194444444444442</v>
      </c>
      <c r="C1732" s="64">
        <f t="shared" si="82"/>
        <v>43923.381944444445</v>
      </c>
      <c r="D1732">
        <f ca="1">_xlfn.IFNA(FORECAST(E1732,OFFSET('HvF table'!B$3:B$318,MATCH(E1732,'HvF table'!A$3:A$318,1)-1,0,2),OFFSET('HvF table'!A$3:A$318,MATCH(E1732,'HvF table'!A$3:A$318,1)-1,0,2)),0)</f>
        <v>0</v>
      </c>
      <c r="E1732">
        <v>-7.0000000000000007E-2</v>
      </c>
      <c r="F1732" s="64">
        <f t="shared" si="83"/>
        <v>43923.381944444445</v>
      </c>
      <c r="G1732">
        <f ca="1">_xlfn.IFNA(FORECAST(E1732,OFFSET('HvF table'!E$3:E$319,MATCH(E1732,'HvF table'!D$3:D$319,1)-1,0,2),OFFSET('HvF table'!D$3:D$319,MATCH(E1732,'HvF table'!D$3:D$319,1)-1,0,2)),0)</f>
        <v>0</v>
      </c>
      <c r="H1732" t="s">
        <v>75</v>
      </c>
      <c r="I1732">
        <f t="shared" ca="1" si="81"/>
        <v>0</v>
      </c>
      <c r="J1732" t="s">
        <v>75</v>
      </c>
    </row>
    <row r="1733" spans="1:10" x14ac:dyDescent="0.25">
      <c r="A1733" s="65">
        <v>43923</v>
      </c>
      <c r="B1733" s="66">
        <v>0.38541666666666669</v>
      </c>
      <c r="C1733" s="64">
        <f t="shared" si="82"/>
        <v>43923.385416666664</v>
      </c>
      <c r="D1733">
        <f ca="1">_xlfn.IFNA(FORECAST(E1733,OFFSET('HvF table'!B$3:B$318,MATCH(E1733,'HvF table'!A$3:A$318,1)-1,0,2),OFFSET('HvF table'!A$3:A$318,MATCH(E1733,'HvF table'!A$3:A$318,1)-1,0,2)),0)</f>
        <v>0</v>
      </c>
      <c r="E1733">
        <v>-0.09</v>
      </c>
      <c r="F1733" s="64">
        <f t="shared" si="83"/>
        <v>43923.385416666664</v>
      </c>
      <c r="G1733">
        <f ca="1">_xlfn.IFNA(FORECAST(E1733,OFFSET('HvF table'!E$3:E$319,MATCH(E1733,'HvF table'!D$3:D$319,1)-1,0,2),OFFSET('HvF table'!D$3:D$319,MATCH(E1733,'HvF table'!D$3:D$319,1)-1,0,2)),0)</f>
        <v>0</v>
      </c>
      <c r="H1733" t="s">
        <v>75</v>
      </c>
      <c r="I1733">
        <f t="shared" ca="1" si="81"/>
        <v>0</v>
      </c>
      <c r="J1733" t="s">
        <v>75</v>
      </c>
    </row>
    <row r="1734" spans="1:10" x14ac:dyDescent="0.25">
      <c r="A1734" s="65">
        <v>43923</v>
      </c>
      <c r="B1734" s="66">
        <v>0.3888888888888889</v>
      </c>
      <c r="C1734" s="64">
        <f t="shared" si="82"/>
        <v>43923.388888888891</v>
      </c>
      <c r="D1734">
        <f ca="1">_xlfn.IFNA(FORECAST(E1734,OFFSET('HvF table'!B$3:B$318,MATCH(E1734,'HvF table'!A$3:A$318,1)-1,0,2),OFFSET('HvF table'!A$3:A$318,MATCH(E1734,'HvF table'!A$3:A$318,1)-1,0,2)),0)</f>
        <v>0</v>
      </c>
      <c r="E1734">
        <v>-0.08</v>
      </c>
      <c r="F1734" s="64">
        <f t="shared" si="83"/>
        <v>43923.388888888891</v>
      </c>
      <c r="G1734">
        <f ca="1">_xlfn.IFNA(FORECAST(E1734,OFFSET('HvF table'!E$3:E$319,MATCH(E1734,'HvF table'!D$3:D$319,1)-1,0,2),OFFSET('HvF table'!D$3:D$319,MATCH(E1734,'HvF table'!D$3:D$319,1)-1,0,2)),0)</f>
        <v>0</v>
      </c>
      <c r="H1734" t="s">
        <v>75</v>
      </c>
      <c r="I1734">
        <f t="shared" ca="1" si="81"/>
        <v>0</v>
      </c>
      <c r="J1734" t="s">
        <v>75</v>
      </c>
    </row>
    <row r="1735" spans="1:10" x14ac:dyDescent="0.25">
      <c r="A1735" s="65">
        <v>43923</v>
      </c>
      <c r="B1735" s="66">
        <v>0.3923611111111111</v>
      </c>
      <c r="C1735" s="64">
        <f t="shared" si="82"/>
        <v>43923.392361111109</v>
      </c>
      <c r="D1735">
        <f ca="1">_xlfn.IFNA(FORECAST(E1735,OFFSET('HvF table'!B$3:B$318,MATCH(E1735,'HvF table'!A$3:A$318,1)-1,0,2),OFFSET('HvF table'!A$3:A$318,MATCH(E1735,'HvF table'!A$3:A$318,1)-1,0,2)),0)</f>
        <v>0</v>
      </c>
      <c r="E1735">
        <v>-0.08</v>
      </c>
      <c r="F1735" s="64">
        <f t="shared" si="83"/>
        <v>43923.392361111109</v>
      </c>
      <c r="G1735">
        <f ca="1">_xlfn.IFNA(FORECAST(E1735,OFFSET('HvF table'!E$3:E$319,MATCH(E1735,'HvF table'!D$3:D$319,1)-1,0,2),OFFSET('HvF table'!D$3:D$319,MATCH(E1735,'HvF table'!D$3:D$319,1)-1,0,2)),0)</f>
        <v>0</v>
      </c>
      <c r="H1735" t="s">
        <v>75</v>
      </c>
      <c r="I1735">
        <f t="shared" ca="1" si="81"/>
        <v>0</v>
      </c>
      <c r="J1735" t="s">
        <v>75</v>
      </c>
    </row>
    <row r="1736" spans="1:10" x14ac:dyDescent="0.25">
      <c r="A1736" s="65">
        <v>43923</v>
      </c>
      <c r="B1736" s="66">
        <v>0.39583333333333331</v>
      </c>
      <c r="C1736" s="64">
        <f t="shared" si="82"/>
        <v>43923.395833333336</v>
      </c>
      <c r="D1736">
        <f ca="1">_xlfn.IFNA(FORECAST(E1736,OFFSET('HvF table'!B$3:B$318,MATCH(E1736,'HvF table'!A$3:A$318,1)-1,0,2),OFFSET('HvF table'!A$3:A$318,MATCH(E1736,'HvF table'!A$3:A$318,1)-1,0,2)),0)</f>
        <v>0</v>
      </c>
      <c r="E1736">
        <v>-0.08</v>
      </c>
      <c r="F1736" s="64">
        <f t="shared" si="83"/>
        <v>43923.395833333336</v>
      </c>
      <c r="G1736">
        <f ca="1">_xlfn.IFNA(FORECAST(E1736,OFFSET('HvF table'!E$3:E$319,MATCH(E1736,'HvF table'!D$3:D$319,1)-1,0,2),OFFSET('HvF table'!D$3:D$319,MATCH(E1736,'HvF table'!D$3:D$319,1)-1,0,2)),0)</f>
        <v>0</v>
      </c>
      <c r="H1736" t="s">
        <v>75</v>
      </c>
      <c r="I1736">
        <f t="shared" ca="1" si="81"/>
        <v>0</v>
      </c>
      <c r="J1736" t="s">
        <v>75</v>
      </c>
    </row>
    <row r="1737" spans="1:10" x14ac:dyDescent="0.25">
      <c r="A1737" s="65">
        <v>43923</v>
      </c>
      <c r="B1737" s="66">
        <v>0.39930555555555558</v>
      </c>
      <c r="C1737" s="64">
        <f t="shared" si="82"/>
        <v>43923.399305555555</v>
      </c>
      <c r="D1737">
        <f ca="1">_xlfn.IFNA(FORECAST(E1737,OFFSET('HvF table'!B$3:B$318,MATCH(E1737,'HvF table'!A$3:A$318,1)-1,0,2),OFFSET('HvF table'!A$3:A$318,MATCH(E1737,'HvF table'!A$3:A$318,1)-1,0,2)),0)</f>
        <v>0</v>
      </c>
      <c r="E1737">
        <v>-0.08</v>
      </c>
      <c r="F1737" s="64">
        <f t="shared" si="83"/>
        <v>43923.399305555555</v>
      </c>
      <c r="G1737">
        <f ca="1">_xlfn.IFNA(FORECAST(E1737,OFFSET('HvF table'!E$3:E$319,MATCH(E1737,'HvF table'!D$3:D$319,1)-1,0,2),OFFSET('HvF table'!D$3:D$319,MATCH(E1737,'HvF table'!D$3:D$319,1)-1,0,2)),0)</f>
        <v>0</v>
      </c>
      <c r="H1737" t="s">
        <v>75</v>
      </c>
      <c r="I1737">
        <f t="shared" ca="1" si="81"/>
        <v>0</v>
      </c>
      <c r="J1737" t="s">
        <v>75</v>
      </c>
    </row>
    <row r="1738" spans="1:10" x14ac:dyDescent="0.25">
      <c r="A1738" s="65">
        <v>43923</v>
      </c>
      <c r="B1738" s="66">
        <v>0.40277777777777773</v>
      </c>
      <c r="C1738" s="64">
        <f t="shared" si="82"/>
        <v>43923.402777777781</v>
      </c>
      <c r="D1738">
        <f ca="1">_xlfn.IFNA(FORECAST(E1738,OFFSET('HvF table'!B$3:B$318,MATCH(E1738,'HvF table'!A$3:A$318,1)-1,0,2),OFFSET('HvF table'!A$3:A$318,MATCH(E1738,'HvF table'!A$3:A$318,1)-1,0,2)),0)</f>
        <v>0</v>
      </c>
      <c r="E1738">
        <v>-0.08</v>
      </c>
      <c r="F1738" s="64">
        <f t="shared" si="83"/>
        <v>43923.402777777781</v>
      </c>
      <c r="G1738">
        <f ca="1">_xlfn.IFNA(FORECAST(E1738,OFFSET('HvF table'!E$3:E$319,MATCH(E1738,'HvF table'!D$3:D$319,1)-1,0,2),OFFSET('HvF table'!D$3:D$319,MATCH(E1738,'HvF table'!D$3:D$319,1)-1,0,2)),0)</f>
        <v>0</v>
      </c>
      <c r="H1738" t="s">
        <v>75</v>
      </c>
      <c r="I1738">
        <f t="shared" ca="1" si="81"/>
        <v>0</v>
      </c>
      <c r="J1738" t="s">
        <v>75</v>
      </c>
    </row>
    <row r="1739" spans="1:10" x14ac:dyDescent="0.25">
      <c r="A1739" s="65">
        <v>43923</v>
      </c>
      <c r="B1739" s="66">
        <v>0.40625</v>
      </c>
      <c r="C1739" s="64">
        <f t="shared" si="82"/>
        <v>43923.40625</v>
      </c>
      <c r="D1739">
        <f ca="1">_xlfn.IFNA(FORECAST(E1739,OFFSET('HvF table'!B$3:B$318,MATCH(E1739,'HvF table'!A$3:A$318,1)-1,0,2),OFFSET('HvF table'!A$3:A$318,MATCH(E1739,'HvF table'!A$3:A$318,1)-1,0,2)),0)</f>
        <v>0</v>
      </c>
      <c r="E1739">
        <v>-7.0000000000000007E-2</v>
      </c>
      <c r="F1739" s="64">
        <f t="shared" si="83"/>
        <v>43923.40625</v>
      </c>
      <c r="G1739">
        <f ca="1">_xlfn.IFNA(FORECAST(E1739,OFFSET('HvF table'!E$3:E$319,MATCH(E1739,'HvF table'!D$3:D$319,1)-1,0,2),OFFSET('HvF table'!D$3:D$319,MATCH(E1739,'HvF table'!D$3:D$319,1)-1,0,2)),0)</f>
        <v>0</v>
      </c>
      <c r="H1739" t="s">
        <v>75</v>
      </c>
      <c r="I1739">
        <f t="shared" ca="1" si="81"/>
        <v>0</v>
      </c>
      <c r="J1739" t="s">
        <v>75</v>
      </c>
    </row>
    <row r="1740" spans="1:10" x14ac:dyDescent="0.25">
      <c r="A1740" s="65">
        <v>43923</v>
      </c>
      <c r="B1740" s="66">
        <v>0.40972222222222227</v>
      </c>
      <c r="C1740" s="64">
        <f t="shared" si="82"/>
        <v>43923.409722222219</v>
      </c>
      <c r="D1740">
        <f ca="1">_xlfn.IFNA(FORECAST(E1740,OFFSET('HvF table'!B$3:B$318,MATCH(E1740,'HvF table'!A$3:A$318,1)-1,0,2),OFFSET('HvF table'!A$3:A$318,MATCH(E1740,'HvF table'!A$3:A$318,1)-1,0,2)),0)</f>
        <v>0</v>
      </c>
      <c r="E1740">
        <v>-0.08</v>
      </c>
      <c r="F1740" s="64">
        <f t="shared" si="83"/>
        <v>43923.409722222219</v>
      </c>
      <c r="G1740">
        <f ca="1">_xlfn.IFNA(FORECAST(E1740,OFFSET('HvF table'!E$3:E$319,MATCH(E1740,'HvF table'!D$3:D$319,1)-1,0,2),OFFSET('HvF table'!D$3:D$319,MATCH(E1740,'HvF table'!D$3:D$319,1)-1,0,2)),0)</f>
        <v>0</v>
      </c>
      <c r="H1740" t="s">
        <v>75</v>
      </c>
      <c r="I1740">
        <f t="shared" ca="1" si="81"/>
        <v>0</v>
      </c>
      <c r="J1740" t="s">
        <v>75</v>
      </c>
    </row>
    <row r="1741" spans="1:10" x14ac:dyDescent="0.25">
      <c r="A1741" s="65">
        <v>43923</v>
      </c>
      <c r="B1741" s="66">
        <v>0.41319444444444442</v>
      </c>
      <c r="C1741" s="64">
        <f t="shared" si="82"/>
        <v>43923.413194444445</v>
      </c>
      <c r="D1741">
        <f ca="1">_xlfn.IFNA(FORECAST(E1741,OFFSET('HvF table'!B$3:B$318,MATCH(E1741,'HvF table'!A$3:A$318,1)-1,0,2),OFFSET('HvF table'!A$3:A$318,MATCH(E1741,'HvF table'!A$3:A$318,1)-1,0,2)),0)</f>
        <v>0</v>
      </c>
      <c r="E1741">
        <v>-7.0000000000000007E-2</v>
      </c>
      <c r="F1741" s="64">
        <f t="shared" si="83"/>
        <v>43923.413194444445</v>
      </c>
      <c r="G1741">
        <f ca="1">_xlfn.IFNA(FORECAST(E1741,OFFSET('HvF table'!E$3:E$319,MATCH(E1741,'HvF table'!D$3:D$319,1)-1,0,2),OFFSET('HvF table'!D$3:D$319,MATCH(E1741,'HvF table'!D$3:D$319,1)-1,0,2)),0)</f>
        <v>0</v>
      </c>
      <c r="H1741" t="s">
        <v>75</v>
      </c>
      <c r="I1741">
        <f t="shared" ca="1" si="81"/>
        <v>0</v>
      </c>
      <c r="J1741" t="s">
        <v>75</v>
      </c>
    </row>
    <row r="1742" spans="1:10" x14ac:dyDescent="0.25">
      <c r="A1742" s="65">
        <v>43923</v>
      </c>
      <c r="B1742" s="66">
        <v>0.41666666666666669</v>
      </c>
      <c r="C1742" s="64">
        <f t="shared" si="82"/>
        <v>43923.416666666664</v>
      </c>
      <c r="D1742">
        <f ca="1">_xlfn.IFNA(FORECAST(E1742,OFFSET('HvF table'!B$3:B$318,MATCH(E1742,'HvF table'!A$3:A$318,1)-1,0,2),OFFSET('HvF table'!A$3:A$318,MATCH(E1742,'HvF table'!A$3:A$318,1)-1,0,2)),0)</f>
        <v>0</v>
      </c>
      <c r="E1742">
        <v>-0.08</v>
      </c>
      <c r="F1742" s="64">
        <f t="shared" si="83"/>
        <v>43923.416666666664</v>
      </c>
      <c r="G1742">
        <f ca="1">_xlfn.IFNA(FORECAST(E1742,OFFSET('HvF table'!E$3:E$319,MATCH(E1742,'HvF table'!D$3:D$319,1)-1,0,2),OFFSET('HvF table'!D$3:D$319,MATCH(E1742,'HvF table'!D$3:D$319,1)-1,0,2)),0)</f>
        <v>0</v>
      </c>
      <c r="H1742" t="s">
        <v>75</v>
      </c>
      <c r="I1742">
        <f t="shared" ca="1" si="81"/>
        <v>0</v>
      </c>
      <c r="J1742" t="s">
        <v>75</v>
      </c>
    </row>
    <row r="1743" spans="1:10" x14ac:dyDescent="0.25">
      <c r="A1743" s="65">
        <v>43923</v>
      </c>
      <c r="B1743" s="66">
        <v>0.4201388888888889</v>
      </c>
      <c r="C1743" s="64">
        <f t="shared" si="82"/>
        <v>43923.420138888891</v>
      </c>
      <c r="D1743">
        <f ca="1">_xlfn.IFNA(FORECAST(E1743,OFFSET('HvF table'!B$3:B$318,MATCH(E1743,'HvF table'!A$3:A$318,1)-1,0,2),OFFSET('HvF table'!A$3:A$318,MATCH(E1743,'HvF table'!A$3:A$318,1)-1,0,2)),0)</f>
        <v>0</v>
      </c>
      <c r="E1743">
        <v>-0.08</v>
      </c>
      <c r="F1743" s="64">
        <f t="shared" si="83"/>
        <v>43923.420138888891</v>
      </c>
      <c r="G1743">
        <f ca="1">_xlfn.IFNA(FORECAST(E1743,OFFSET('HvF table'!E$3:E$319,MATCH(E1743,'HvF table'!D$3:D$319,1)-1,0,2),OFFSET('HvF table'!D$3:D$319,MATCH(E1743,'HvF table'!D$3:D$319,1)-1,0,2)),0)</f>
        <v>0</v>
      </c>
      <c r="H1743" t="s">
        <v>75</v>
      </c>
      <c r="I1743">
        <f t="shared" ca="1" si="81"/>
        <v>0</v>
      </c>
      <c r="J1743" t="s">
        <v>75</v>
      </c>
    </row>
    <row r="1744" spans="1:10" x14ac:dyDescent="0.25">
      <c r="A1744" s="65">
        <v>43923</v>
      </c>
      <c r="B1744" s="66">
        <v>0.4236111111111111</v>
      </c>
      <c r="C1744" s="64">
        <f t="shared" si="82"/>
        <v>43923.423611111109</v>
      </c>
      <c r="D1744">
        <f ca="1">_xlfn.IFNA(FORECAST(E1744,OFFSET('HvF table'!B$3:B$318,MATCH(E1744,'HvF table'!A$3:A$318,1)-1,0,2),OFFSET('HvF table'!A$3:A$318,MATCH(E1744,'HvF table'!A$3:A$318,1)-1,0,2)),0)</f>
        <v>0</v>
      </c>
      <c r="E1744">
        <v>-0.08</v>
      </c>
      <c r="F1744" s="64">
        <f t="shared" si="83"/>
        <v>43923.423611111109</v>
      </c>
      <c r="G1744">
        <f ca="1">_xlfn.IFNA(FORECAST(E1744,OFFSET('HvF table'!E$3:E$319,MATCH(E1744,'HvF table'!D$3:D$319,1)-1,0,2),OFFSET('HvF table'!D$3:D$319,MATCH(E1744,'HvF table'!D$3:D$319,1)-1,0,2)),0)</f>
        <v>0</v>
      </c>
      <c r="H1744" t="s">
        <v>75</v>
      </c>
      <c r="I1744">
        <f t="shared" ca="1" si="81"/>
        <v>0</v>
      </c>
      <c r="J1744" t="s">
        <v>75</v>
      </c>
    </row>
    <row r="1745" spans="1:10" x14ac:dyDescent="0.25">
      <c r="A1745" s="65">
        <v>43923</v>
      </c>
      <c r="B1745" s="66">
        <v>0.42708333333333331</v>
      </c>
      <c r="C1745" s="64">
        <f t="shared" si="82"/>
        <v>43923.427083333336</v>
      </c>
      <c r="D1745">
        <f ca="1">_xlfn.IFNA(FORECAST(E1745,OFFSET('HvF table'!B$3:B$318,MATCH(E1745,'HvF table'!A$3:A$318,1)-1,0,2),OFFSET('HvF table'!A$3:A$318,MATCH(E1745,'HvF table'!A$3:A$318,1)-1,0,2)),0)</f>
        <v>0</v>
      </c>
      <c r="E1745">
        <v>-0.08</v>
      </c>
      <c r="F1745" s="64">
        <f t="shared" si="83"/>
        <v>43923.427083333336</v>
      </c>
      <c r="G1745">
        <f ca="1">_xlfn.IFNA(FORECAST(E1745,OFFSET('HvF table'!E$3:E$319,MATCH(E1745,'HvF table'!D$3:D$319,1)-1,0,2),OFFSET('HvF table'!D$3:D$319,MATCH(E1745,'HvF table'!D$3:D$319,1)-1,0,2)),0)</f>
        <v>0</v>
      </c>
      <c r="H1745" t="s">
        <v>75</v>
      </c>
      <c r="I1745">
        <f t="shared" ca="1" si="81"/>
        <v>0</v>
      </c>
      <c r="J1745" t="s">
        <v>75</v>
      </c>
    </row>
    <row r="1746" spans="1:10" x14ac:dyDescent="0.25">
      <c r="A1746" s="65">
        <v>43923</v>
      </c>
      <c r="B1746" s="66">
        <v>0.43055555555555558</v>
      </c>
      <c r="C1746" s="64">
        <f t="shared" si="82"/>
        <v>43923.430555555555</v>
      </c>
      <c r="D1746">
        <f ca="1">_xlfn.IFNA(FORECAST(E1746,OFFSET('HvF table'!B$3:B$318,MATCH(E1746,'HvF table'!A$3:A$318,1)-1,0,2),OFFSET('HvF table'!A$3:A$318,MATCH(E1746,'HvF table'!A$3:A$318,1)-1,0,2)),0)</f>
        <v>0</v>
      </c>
      <c r="E1746">
        <v>-0.06</v>
      </c>
      <c r="F1746" s="64">
        <f t="shared" si="83"/>
        <v>43923.430555555555</v>
      </c>
      <c r="G1746">
        <f ca="1">_xlfn.IFNA(FORECAST(E1746,OFFSET('HvF table'!E$3:E$319,MATCH(E1746,'HvF table'!D$3:D$319,1)-1,0,2),OFFSET('HvF table'!D$3:D$319,MATCH(E1746,'HvF table'!D$3:D$319,1)-1,0,2)),0)</f>
        <v>0</v>
      </c>
      <c r="H1746" t="s">
        <v>75</v>
      </c>
      <c r="I1746">
        <f t="shared" ca="1" si="81"/>
        <v>0</v>
      </c>
      <c r="J1746" t="s">
        <v>75</v>
      </c>
    </row>
    <row r="1747" spans="1:10" x14ac:dyDescent="0.25">
      <c r="A1747" s="65">
        <v>43923</v>
      </c>
      <c r="B1747" s="66">
        <v>0.43402777777777773</v>
      </c>
      <c r="C1747" s="64">
        <f t="shared" si="82"/>
        <v>43923.434027777781</v>
      </c>
      <c r="D1747">
        <f ca="1">_xlfn.IFNA(FORECAST(E1747,OFFSET('HvF table'!B$3:B$318,MATCH(E1747,'HvF table'!A$3:A$318,1)-1,0,2),OFFSET('HvF table'!A$3:A$318,MATCH(E1747,'HvF table'!A$3:A$318,1)-1,0,2)),0)</f>
        <v>0</v>
      </c>
      <c r="E1747">
        <v>-7.0000000000000007E-2</v>
      </c>
      <c r="F1747" s="64">
        <f t="shared" si="83"/>
        <v>43923.434027777781</v>
      </c>
      <c r="G1747">
        <f ca="1">_xlfn.IFNA(FORECAST(E1747,OFFSET('HvF table'!E$3:E$319,MATCH(E1747,'HvF table'!D$3:D$319,1)-1,0,2),OFFSET('HvF table'!D$3:D$319,MATCH(E1747,'HvF table'!D$3:D$319,1)-1,0,2)),0)</f>
        <v>0</v>
      </c>
      <c r="H1747" t="s">
        <v>75</v>
      </c>
      <c r="I1747">
        <f t="shared" ca="1" si="81"/>
        <v>0</v>
      </c>
      <c r="J1747" t="s">
        <v>75</v>
      </c>
    </row>
    <row r="1748" spans="1:10" x14ac:dyDescent="0.25">
      <c r="A1748" s="65">
        <v>43923</v>
      </c>
      <c r="B1748" s="66">
        <v>0.4375</v>
      </c>
      <c r="C1748" s="64">
        <f t="shared" si="82"/>
        <v>43923.4375</v>
      </c>
      <c r="D1748">
        <f ca="1">_xlfn.IFNA(FORECAST(E1748,OFFSET('HvF table'!B$3:B$318,MATCH(E1748,'HvF table'!A$3:A$318,1)-1,0,2),OFFSET('HvF table'!A$3:A$318,MATCH(E1748,'HvF table'!A$3:A$318,1)-1,0,2)),0)</f>
        <v>0</v>
      </c>
      <c r="E1748">
        <v>-0.09</v>
      </c>
      <c r="F1748" s="64">
        <f t="shared" si="83"/>
        <v>43923.4375</v>
      </c>
      <c r="G1748">
        <f ca="1">_xlfn.IFNA(FORECAST(E1748,OFFSET('HvF table'!E$3:E$319,MATCH(E1748,'HvF table'!D$3:D$319,1)-1,0,2),OFFSET('HvF table'!D$3:D$319,MATCH(E1748,'HvF table'!D$3:D$319,1)-1,0,2)),0)</f>
        <v>0</v>
      </c>
      <c r="H1748" t="s">
        <v>75</v>
      </c>
      <c r="I1748">
        <f t="shared" ca="1" si="81"/>
        <v>0</v>
      </c>
      <c r="J1748" t="s">
        <v>75</v>
      </c>
    </row>
    <row r="1749" spans="1:10" x14ac:dyDescent="0.25">
      <c r="A1749" s="65">
        <v>43923</v>
      </c>
      <c r="B1749" s="66">
        <v>0.44097222222222227</v>
      </c>
      <c r="C1749" s="64">
        <f t="shared" si="82"/>
        <v>43923.440972222219</v>
      </c>
      <c r="D1749">
        <f ca="1">_xlfn.IFNA(FORECAST(E1749,OFFSET('HvF table'!B$3:B$318,MATCH(E1749,'HvF table'!A$3:A$318,1)-1,0,2),OFFSET('HvF table'!A$3:A$318,MATCH(E1749,'HvF table'!A$3:A$318,1)-1,0,2)),0)</f>
        <v>0</v>
      </c>
      <c r="E1749">
        <v>-0.08</v>
      </c>
      <c r="F1749" s="64">
        <f t="shared" si="83"/>
        <v>43923.440972222219</v>
      </c>
      <c r="G1749">
        <f ca="1">_xlfn.IFNA(FORECAST(E1749,OFFSET('HvF table'!E$3:E$319,MATCH(E1749,'HvF table'!D$3:D$319,1)-1,0,2),OFFSET('HvF table'!D$3:D$319,MATCH(E1749,'HvF table'!D$3:D$319,1)-1,0,2)),0)</f>
        <v>0</v>
      </c>
      <c r="H1749" t="s">
        <v>75</v>
      </c>
      <c r="I1749">
        <f t="shared" ca="1" si="81"/>
        <v>0</v>
      </c>
      <c r="J1749" t="s">
        <v>75</v>
      </c>
    </row>
    <row r="1750" spans="1:10" x14ac:dyDescent="0.25">
      <c r="A1750" s="65">
        <v>43923</v>
      </c>
      <c r="B1750" s="66">
        <v>0.44444444444444442</v>
      </c>
      <c r="C1750" s="64">
        <f t="shared" si="82"/>
        <v>43923.444444444445</v>
      </c>
      <c r="D1750">
        <f ca="1">_xlfn.IFNA(FORECAST(E1750,OFFSET('HvF table'!B$3:B$318,MATCH(E1750,'HvF table'!A$3:A$318,1)-1,0,2),OFFSET('HvF table'!A$3:A$318,MATCH(E1750,'HvF table'!A$3:A$318,1)-1,0,2)),0)</f>
        <v>0</v>
      </c>
      <c r="E1750">
        <v>-0.08</v>
      </c>
      <c r="F1750" s="64">
        <f t="shared" si="83"/>
        <v>43923.444444444445</v>
      </c>
      <c r="G1750">
        <f ca="1">_xlfn.IFNA(FORECAST(E1750,OFFSET('HvF table'!E$3:E$319,MATCH(E1750,'HvF table'!D$3:D$319,1)-1,0,2),OFFSET('HvF table'!D$3:D$319,MATCH(E1750,'HvF table'!D$3:D$319,1)-1,0,2)),0)</f>
        <v>0</v>
      </c>
      <c r="H1750" t="s">
        <v>75</v>
      </c>
      <c r="I1750">
        <f t="shared" ca="1" si="81"/>
        <v>0</v>
      </c>
      <c r="J1750" t="s">
        <v>75</v>
      </c>
    </row>
    <row r="1751" spans="1:10" x14ac:dyDescent="0.25">
      <c r="A1751" s="65">
        <v>43923</v>
      </c>
      <c r="B1751" s="66">
        <v>0.44791666666666669</v>
      </c>
      <c r="C1751" s="64">
        <f t="shared" si="82"/>
        <v>43923.447916666664</v>
      </c>
      <c r="D1751">
        <f ca="1">_xlfn.IFNA(FORECAST(E1751,OFFSET('HvF table'!B$3:B$318,MATCH(E1751,'HvF table'!A$3:A$318,1)-1,0,2),OFFSET('HvF table'!A$3:A$318,MATCH(E1751,'HvF table'!A$3:A$318,1)-1,0,2)),0)</f>
        <v>0</v>
      </c>
      <c r="E1751">
        <v>-0.08</v>
      </c>
      <c r="F1751" s="64">
        <f t="shared" si="83"/>
        <v>43923.447916666664</v>
      </c>
      <c r="G1751">
        <f ca="1">_xlfn.IFNA(FORECAST(E1751,OFFSET('HvF table'!E$3:E$319,MATCH(E1751,'HvF table'!D$3:D$319,1)-1,0,2),OFFSET('HvF table'!D$3:D$319,MATCH(E1751,'HvF table'!D$3:D$319,1)-1,0,2)),0)</f>
        <v>0</v>
      </c>
      <c r="H1751" t="s">
        <v>75</v>
      </c>
      <c r="I1751">
        <f t="shared" ca="1" si="81"/>
        <v>0</v>
      </c>
      <c r="J1751" t="s">
        <v>75</v>
      </c>
    </row>
    <row r="1752" spans="1:10" x14ac:dyDescent="0.25">
      <c r="A1752" s="65">
        <v>43923</v>
      </c>
      <c r="B1752" s="66">
        <v>0.4513888888888889</v>
      </c>
      <c r="C1752" s="64">
        <f t="shared" si="82"/>
        <v>43923.451388888891</v>
      </c>
      <c r="D1752">
        <f ca="1">_xlfn.IFNA(FORECAST(E1752,OFFSET('HvF table'!B$3:B$318,MATCH(E1752,'HvF table'!A$3:A$318,1)-1,0,2),OFFSET('HvF table'!A$3:A$318,MATCH(E1752,'HvF table'!A$3:A$318,1)-1,0,2)),0)</f>
        <v>0</v>
      </c>
      <c r="E1752">
        <v>-7.0000000000000007E-2</v>
      </c>
      <c r="F1752" s="64">
        <f t="shared" si="83"/>
        <v>43923.451388888891</v>
      </c>
      <c r="G1752">
        <f ca="1">_xlfn.IFNA(FORECAST(E1752,OFFSET('HvF table'!E$3:E$319,MATCH(E1752,'HvF table'!D$3:D$319,1)-1,0,2),OFFSET('HvF table'!D$3:D$319,MATCH(E1752,'HvF table'!D$3:D$319,1)-1,0,2)),0)</f>
        <v>0</v>
      </c>
      <c r="H1752" t="s">
        <v>75</v>
      </c>
      <c r="I1752">
        <f t="shared" ca="1" si="81"/>
        <v>0</v>
      </c>
      <c r="J1752" t="s">
        <v>75</v>
      </c>
    </row>
    <row r="1753" spans="1:10" x14ac:dyDescent="0.25">
      <c r="A1753" s="65">
        <v>43923</v>
      </c>
      <c r="B1753" s="66">
        <v>0.4548611111111111</v>
      </c>
      <c r="C1753" s="64">
        <f t="shared" si="82"/>
        <v>43923.454861111109</v>
      </c>
      <c r="D1753">
        <f ca="1">_xlfn.IFNA(FORECAST(E1753,OFFSET('HvF table'!B$3:B$318,MATCH(E1753,'HvF table'!A$3:A$318,1)-1,0,2),OFFSET('HvF table'!A$3:A$318,MATCH(E1753,'HvF table'!A$3:A$318,1)-1,0,2)),0)</f>
        <v>0</v>
      </c>
      <c r="E1753">
        <v>-0.08</v>
      </c>
      <c r="F1753" s="64">
        <f t="shared" si="83"/>
        <v>43923.454861111109</v>
      </c>
      <c r="G1753">
        <f ca="1">_xlfn.IFNA(FORECAST(E1753,OFFSET('HvF table'!E$3:E$319,MATCH(E1753,'HvF table'!D$3:D$319,1)-1,0,2),OFFSET('HvF table'!D$3:D$319,MATCH(E1753,'HvF table'!D$3:D$319,1)-1,0,2)),0)</f>
        <v>0</v>
      </c>
      <c r="H1753" t="s">
        <v>75</v>
      </c>
      <c r="I1753">
        <f t="shared" ca="1" si="81"/>
        <v>0</v>
      </c>
      <c r="J1753" t="s">
        <v>75</v>
      </c>
    </row>
    <row r="1754" spans="1:10" x14ac:dyDescent="0.25">
      <c r="A1754" s="65">
        <v>43923</v>
      </c>
      <c r="B1754" s="66">
        <v>0.45833333333333331</v>
      </c>
      <c r="C1754" s="64">
        <f t="shared" si="82"/>
        <v>43923.458333333336</v>
      </c>
      <c r="D1754">
        <f ca="1">_xlfn.IFNA(FORECAST(E1754,OFFSET('HvF table'!B$3:B$318,MATCH(E1754,'HvF table'!A$3:A$318,1)-1,0,2),OFFSET('HvF table'!A$3:A$318,MATCH(E1754,'HvF table'!A$3:A$318,1)-1,0,2)),0)</f>
        <v>0</v>
      </c>
      <c r="E1754">
        <v>-0.09</v>
      </c>
      <c r="F1754" s="64">
        <f t="shared" si="83"/>
        <v>43923.458333333336</v>
      </c>
      <c r="G1754">
        <f ca="1">_xlfn.IFNA(FORECAST(E1754,OFFSET('HvF table'!E$3:E$319,MATCH(E1754,'HvF table'!D$3:D$319,1)-1,0,2),OFFSET('HvF table'!D$3:D$319,MATCH(E1754,'HvF table'!D$3:D$319,1)-1,0,2)),0)</f>
        <v>0</v>
      </c>
      <c r="H1754" t="s">
        <v>75</v>
      </c>
      <c r="I1754">
        <f t="shared" ca="1" si="81"/>
        <v>0</v>
      </c>
      <c r="J1754" t="s">
        <v>75</v>
      </c>
    </row>
    <row r="1755" spans="1:10" x14ac:dyDescent="0.25">
      <c r="A1755" s="65">
        <v>43923</v>
      </c>
      <c r="B1755" s="66">
        <v>0.46180555555555558</v>
      </c>
      <c r="C1755" s="64">
        <f t="shared" si="82"/>
        <v>43923.461805555555</v>
      </c>
      <c r="D1755">
        <f ca="1">_xlfn.IFNA(FORECAST(E1755,OFFSET('HvF table'!B$3:B$318,MATCH(E1755,'HvF table'!A$3:A$318,1)-1,0,2),OFFSET('HvF table'!A$3:A$318,MATCH(E1755,'HvF table'!A$3:A$318,1)-1,0,2)),0)</f>
        <v>0</v>
      </c>
      <c r="E1755">
        <v>-7.0000000000000007E-2</v>
      </c>
      <c r="F1755" s="64">
        <f t="shared" si="83"/>
        <v>43923.461805555555</v>
      </c>
      <c r="G1755">
        <f ca="1">_xlfn.IFNA(FORECAST(E1755,OFFSET('HvF table'!E$3:E$319,MATCH(E1755,'HvF table'!D$3:D$319,1)-1,0,2),OFFSET('HvF table'!D$3:D$319,MATCH(E1755,'HvF table'!D$3:D$319,1)-1,0,2)),0)</f>
        <v>0</v>
      </c>
      <c r="H1755" t="s">
        <v>75</v>
      </c>
      <c r="I1755">
        <f t="shared" ca="1" si="81"/>
        <v>0</v>
      </c>
      <c r="J1755" t="s">
        <v>75</v>
      </c>
    </row>
    <row r="1756" spans="1:10" x14ac:dyDescent="0.25">
      <c r="A1756" s="65">
        <v>43923</v>
      </c>
      <c r="B1756" s="66">
        <v>0.46527777777777773</v>
      </c>
      <c r="C1756" s="64">
        <f t="shared" si="82"/>
        <v>43923.465277777781</v>
      </c>
      <c r="D1756">
        <f ca="1">_xlfn.IFNA(FORECAST(E1756,OFFSET('HvF table'!B$3:B$318,MATCH(E1756,'HvF table'!A$3:A$318,1)-1,0,2),OFFSET('HvF table'!A$3:A$318,MATCH(E1756,'HvF table'!A$3:A$318,1)-1,0,2)),0)</f>
        <v>0</v>
      </c>
      <c r="E1756">
        <v>-7.0000000000000007E-2</v>
      </c>
      <c r="F1756" s="64">
        <f t="shared" si="83"/>
        <v>43923.465277777781</v>
      </c>
      <c r="G1756">
        <f ca="1">_xlfn.IFNA(FORECAST(E1756,OFFSET('HvF table'!E$3:E$319,MATCH(E1756,'HvF table'!D$3:D$319,1)-1,0,2),OFFSET('HvF table'!D$3:D$319,MATCH(E1756,'HvF table'!D$3:D$319,1)-1,0,2)),0)</f>
        <v>0</v>
      </c>
      <c r="H1756" t="s">
        <v>75</v>
      </c>
      <c r="I1756">
        <f t="shared" ca="1" si="81"/>
        <v>0</v>
      </c>
      <c r="J1756" t="s">
        <v>75</v>
      </c>
    </row>
    <row r="1757" spans="1:10" x14ac:dyDescent="0.25">
      <c r="A1757" s="65">
        <v>43923</v>
      </c>
      <c r="B1757" s="66">
        <v>0.46875</v>
      </c>
      <c r="C1757" s="64">
        <f t="shared" si="82"/>
        <v>43923.46875</v>
      </c>
      <c r="D1757">
        <f ca="1">_xlfn.IFNA(FORECAST(E1757,OFFSET('HvF table'!B$3:B$318,MATCH(E1757,'HvF table'!A$3:A$318,1)-1,0,2),OFFSET('HvF table'!A$3:A$318,MATCH(E1757,'HvF table'!A$3:A$318,1)-1,0,2)),0)</f>
        <v>0</v>
      </c>
      <c r="E1757">
        <v>-0.08</v>
      </c>
      <c r="F1757" s="64">
        <f t="shared" si="83"/>
        <v>43923.46875</v>
      </c>
      <c r="G1757">
        <f ca="1">_xlfn.IFNA(FORECAST(E1757,OFFSET('HvF table'!E$3:E$319,MATCH(E1757,'HvF table'!D$3:D$319,1)-1,0,2),OFFSET('HvF table'!D$3:D$319,MATCH(E1757,'HvF table'!D$3:D$319,1)-1,0,2)),0)</f>
        <v>0</v>
      </c>
      <c r="H1757" t="s">
        <v>75</v>
      </c>
      <c r="I1757">
        <f t="shared" ca="1" si="81"/>
        <v>0</v>
      </c>
      <c r="J1757" t="s">
        <v>75</v>
      </c>
    </row>
    <row r="1758" spans="1:10" x14ac:dyDescent="0.25">
      <c r="A1758" s="65">
        <v>43923</v>
      </c>
      <c r="B1758" s="66">
        <v>0.47222222222222227</v>
      </c>
      <c r="C1758" s="64">
        <f t="shared" si="82"/>
        <v>43923.472222222219</v>
      </c>
      <c r="D1758">
        <f ca="1">_xlfn.IFNA(FORECAST(E1758,OFFSET('HvF table'!B$3:B$318,MATCH(E1758,'HvF table'!A$3:A$318,1)-1,0,2),OFFSET('HvF table'!A$3:A$318,MATCH(E1758,'HvF table'!A$3:A$318,1)-1,0,2)),0)</f>
        <v>0</v>
      </c>
      <c r="E1758">
        <v>-0.08</v>
      </c>
      <c r="F1758" s="64">
        <f t="shared" si="83"/>
        <v>43923.472222222219</v>
      </c>
      <c r="G1758">
        <f ca="1">_xlfn.IFNA(FORECAST(E1758,OFFSET('HvF table'!E$3:E$319,MATCH(E1758,'HvF table'!D$3:D$319,1)-1,0,2),OFFSET('HvF table'!D$3:D$319,MATCH(E1758,'HvF table'!D$3:D$319,1)-1,0,2)),0)</f>
        <v>0</v>
      </c>
      <c r="H1758" t="s">
        <v>75</v>
      </c>
      <c r="I1758">
        <f t="shared" ca="1" si="81"/>
        <v>0</v>
      </c>
      <c r="J1758" t="s">
        <v>75</v>
      </c>
    </row>
    <row r="1759" spans="1:10" x14ac:dyDescent="0.25">
      <c r="A1759" s="65">
        <v>43923</v>
      </c>
      <c r="B1759" s="66">
        <v>0.47569444444444442</v>
      </c>
      <c r="C1759" s="64">
        <f t="shared" si="82"/>
        <v>43923.475694444445</v>
      </c>
      <c r="D1759">
        <f ca="1">_xlfn.IFNA(FORECAST(E1759,OFFSET('HvF table'!B$3:B$318,MATCH(E1759,'HvF table'!A$3:A$318,1)-1,0,2),OFFSET('HvF table'!A$3:A$318,MATCH(E1759,'HvF table'!A$3:A$318,1)-1,0,2)),0)</f>
        <v>0</v>
      </c>
      <c r="E1759">
        <v>-7.0000000000000007E-2</v>
      </c>
      <c r="F1759" s="64">
        <f t="shared" si="83"/>
        <v>43923.475694444445</v>
      </c>
      <c r="G1759">
        <f ca="1">_xlfn.IFNA(FORECAST(E1759,OFFSET('HvF table'!E$3:E$319,MATCH(E1759,'HvF table'!D$3:D$319,1)-1,0,2),OFFSET('HvF table'!D$3:D$319,MATCH(E1759,'HvF table'!D$3:D$319,1)-1,0,2)),0)</f>
        <v>0</v>
      </c>
      <c r="H1759" t="s">
        <v>75</v>
      </c>
      <c r="I1759">
        <f t="shared" ca="1" si="81"/>
        <v>0</v>
      </c>
      <c r="J1759" t="s">
        <v>75</v>
      </c>
    </row>
    <row r="1760" spans="1:10" x14ac:dyDescent="0.25">
      <c r="A1760" s="65">
        <v>43923</v>
      </c>
      <c r="B1760" s="66">
        <v>0.47916666666666669</v>
      </c>
      <c r="C1760" s="64">
        <f t="shared" si="82"/>
        <v>43923.479166666664</v>
      </c>
      <c r="D1760">
        <f ca="1">_xlfn.IFNA(FORECAST(E1760,OFFSET('HvF table'!B$3:B$318,MATCH(E1760,'HvF table'!A$3:A$318,1)-1,0,2),OFFSET('HvF table'!A$3:A$318,MATCH(E1760,'HvF table'!A$3:A$318,1)-1,0,2)),0)</f>
        <v>0</v>
      </c>
      <c r="E1760">
        <v>-0.08</v>
      </c>
      <c r="F1760" s="64">
        <f t="shared" si="83"/>
        <v>43923.479166666664</v>
      </c>
      <c r="G1760">
        <f ca="1">_xlfn.IFNA(FORECAST(E1760,OFFSET('HvF table'!E$3:E$319,MATCH(E1760,'HvF table'!D$3:D$319,1)-1,0,2),OFFSET('HvF table'!D$3:D$319,MATCH(E1760,'HvF table'!D$3:D$319,1)-1,0,2)),0)</f>
        <v>0</v>
      </c>
      <c r="H1760" t="s">
        <v>75</v>
      </c>
      <c r="I1760">
        <f t="shared" ca="1" si="81"/>
        <v>0</v>
      </c>
      <c r="J1760" t="s">
        <v>75</v>
      </c>
    </row>
    <row r="1761" spans="1:10" x14ac:dyDescent="0.25">
      <c r="A1761" s="65">
        <v>43923</v>
      </c>
      <c r="B1761" s="66">
        <v>0.4826388888888889</v>
      </c>
      <c r="C1761" s="64">
        <f t="shared" si="82"/>
        <v>43923.482638888891</v>
      </c>
      <c r="D1761">
        <f ca="1">_xlfn.IFNA(FORECAST(E1761,OFFSET('HvF table'!B$3:B$318,MATCH(E1761,'HvF table'!A$3:A$318,1)-1,0,2),OFFSET('HvF table'!A$3:A$318,MATCH(E1761,'HvF table'!A$3:A$318,1)-1,0,2)),0)</f>
        <v>0</v>
      </c>
      <c r="E1761">
        <v>-0.08</v>
      </c>
      <c r="F1761" s="64">
        <f t="shared" si="83"/>
        <v>43923.482638888891</v>
      </c>
      <c r="G1761">
        <f ca="1">_xlfn.IFNA(FORECAST(E1761,OFFSET('HvF table'!E$3:E$319,MATCH(E1761,'HvF table'!D$3:D$319,1)-1,0,2),OFFSET('HvF table'!D$3:D$319,MATCH(E1761,'HvF table'!D$3:D$319,1)-1,0,2)),0)</f>
        <v>0</v>
      </c>
      <c r="H1761" t="s">
        <v>75</v>
      </c>
      <c r="I1761">
        <f t="shared" ca="1" si="81"/>
        <v>0</v>
      </c>
      <c r="J1761" t="s">
        <v>75</v>
      </c>
    </row>
    <row r="1762" spans="1:10" x14ac:dyDescent="0.25">
      <c r="A1762" s="65">
        <v>43923</v>
      </c>
      <c r="B1762" s="66">
        <v>0.4861111111111111</v>
      </c>
      <c r="C1762" s="64">
        <f t="shared" si="82"/>
        <v>43923.486111111109</v>
      </c>
      <c r="D1762">
        <f ca="1">_xlfn.IFNA(FORECAST(E1762,OFFSET('HvF table'!B$3:B$318,MATCH(E1762,'HvF table'!A$3:A$318,1)-1,0,2),OFFSET('HvF table'!A$3:A$318,MATCH(E1762,'HvF table'!A$3:A$318,1)-1,0,2)),0)</f>
        <v>0</v>
      </c>
      <c r="E1762">
        <v>-7.0000000000000007E-2</v>
      </c>
      <c r="F1762" s="64">
        <f t="shared" si="83"/>
        <v>43923.486111111109</v>
      </c>
      <c r="G1762">
        <f ca="1">_xlfn.IFNA(FORECAST(E1762,OFFSET('HvF table'!E$3:E$319,MATCH(E1762,'HvF table'!D$3:D$319,1)-1,0,2),OFFSET('HvF table'!D$3:D$319,MATCH(E1762,'HvF table'!D$3:D$319,1)-1,0,2)),0)</f>
        <v>0</v>
      </c>
      <c r="H1762" t="s">
        <v>75</v>
      </c>
      <c r="I1762">
        <f t="shared" ca="1" si="81"/>
        <v>0</v>
      </c>
      <c r="J1762" t="s">
        <v>75</v>
      </c>
    </row>
    <row r="1763" spans="1:10" x14ac:dyDescent="0.25">
      <c r="A1763" s="65">
        <v>43923</v>
      </c>
      <c r="B1763" s="66">
        <v>0.48958333333333331</v>
      </c>
      <c r="C1763" s="64">
        <f t="shared" si="82"/>
        <v>43923.489583333336</v>
      </c>
      <c r="D1763">
        <f ca="1">_xlfn.IFNA(FORECAST(E1763,OFFSET('HvF table'!B$3:B$318,MATCH(E1763,'HvF table'!A$3:A$318,1)-1,0,2),OFFSET('HvF table'!A$3:A$318,MATCH(E1763,'HvF table'!A$3:A$318,1)-1,0,2)),0)</f>
        <v>0</v>
      </c>
      <c r="E1763">
        <v>-7.0000000000000007E-2</v>
      </c>
      <c r="F1763" s="64">
        <f t="shared" si="83"/>
        <v>43923.489583333336</v>
      </c>
      <c r="G1763">
        <f ca="1">_xlfn.IFNA(FORECAST(E1763,OFFSET('HvF table'!E$3:E$319,MATCH(E1763,'HvF table'!D$3:D$319,1)-1,0,2),OFFSET('HvF table'!D$3:D$319,MATCH(E1763,'HvF table'!D$3:D$319,1)-1,0,2)),0)</f>
        <v>0</v>
      </c>
      <c r="H1763" t="s">
        <v>75</v>
      </c>
      <c r="I1763">
        <f t="shared" ca="1" si="81"/>
        <v>0</v>
      </c>
      <c r="J1763" t="s">
        <v>75</v>
      </c>
    </row>
    <row r="1764" spans="1:10" x14ac:dyDescent="0.25">
      <c r="A1764" s="65">
        <v>43923</v>
      </c>
      <c r="B1764" s="66">
        <v>0.49305555555555558</v>
      </c>
      <c r="C1764" s="64">
        <f t="shared" si="82"/>
        <v>43923.493055555555</v>
      </c>
      <c r="D1764">
        <f ca="1">_xlfn.IFNA(FORECAST(E1764,OFFSET('HvF table'!B$3:B$318,MATCH(E1764,'HvF table'!A$3:A$318,1)-1,0,2),OFFSET('HvF table'!A$3:A$318,MATCH(E1764,'HvF table'!A$3:A$318,1)-1,0,2)),0)</f>
        <v>0</v>
      </c>
      <c r="E1764">
        <v>-0.08</v>
      </c>
      <c r="F1764" s="64">
        <f t="shared" si="83"/>
        <v>43923.493055555555</v>
      </c>
      <c r="G1764">
        <f ca="1">_xlfn.IFNA(FORECAST(E1764,OFFSET('HvF table'!E$3:E$319,MATCH(E1764,'HvF table'!D$3:D$319,1)-1,0,2),OFFSET('HvF table'!D$3:D$319,MATCH(E1764,'HvF table'!D$3:D$319,1)-1,0,2)),0)</f>
        <v>0</v>
      </c>
      <c r="H1764" t="s">
        <v>75</v>
      </c>
      <c r="I1764">
        <f t="shared" ca="1" si="81"/>
        <v>0</v>
      </c>
      <c r="J1764" t="s">
        <v>75</v>
      </c>
    </row>
    <row r="1765" spans="1:10" x14ac:dyDescent="0.25">
      <c r="A1765" s="65">
        <v>43923</v>
      </c>
      <c r="B1765" s="66">
        <v>0.49652777777777773</v>
      </c>
      <c r="C1765" s="64">
        <f t="shared" si="82"/>
        <v>43923.496527777781</v>
      </c>
      <c r="D1765">
        <f ca="1">_xlfn.IFNA(FORECAST(E1765,OFFSET('HvF table'!B$3:B$318,MATCH(E1765,'HvF table'!A$3:A$318,1)-1,0,2),OFFSET('HvF table'!A$3:A$318,MATCH(E1765,'HvF table'!A$3:A$318,1)-1,0,2)),0)</f>
        <v>0</v>
      </c>
      <c r="E1765">
        <v>-7.0000000000000007E-2</v>
      </c>
      <c r="F1765" s="64">
        <f t="shared" si="83"/>
        <v>43923.496527777781</v>
      </c>
      <c r="G1765">
        <f ca="1">_xlfn.IFNA(FORECAST(E1765,OFFSET('HvF table'!E$3:E$319,MATCH(E1765,'HvF table'!D$3:D$319,1)-1,0,2),OFFSET('HvF table'!D$3:D$319,MATCH(E1765,'HvF table'!D$3:D$319,1)-1,0,2)),0)</f>
        <v>0</v>
      </c>
      <c r="H1765" t="s">
        <v>75</v>
      </c>
      <c r="I1765">
        <f t="shared" ca="1" si="81"/>
        <v>0</v>
      </c>
      <c r="J1765" t="s">
        <v>75</v>
      </c>
    </row>
    <row r="1766" spans="1:10" x14ac:dyDescent="0.25">
      <c r="A1766" s="65">
        <v>43923</v>
      </c>
      <c r="B1766" s="66">
        <v>0.5</v>
      </c>
      <c r="C1766" s="64">
        <f t="shared" si="82"/>
        <v>43923.5</v>
      </c>
      <c r="D1766">
        <f ca="1">_xlfn.IFNA(FORECAST(E1766,OFFSET('HvF table'!B$3:B$318,MATCH(E1766,'HvF table'!A$3:A$318,1)-1,0,2),OFFSET('HvF table'!A$3:A$318,MATCH(E1766,'HvF table'!A$3:A$318,1)-1,0,2)),0)</f>
        <v>0</v>
      </c>
      <c r="E1766">
        <v>-0.06</v>
      </c>
      <c r="F1766" s="64">
        <f t="shared" si="83"/>
        <v>43923.5</v>
      </c>
      <c r="G1766">
        <f ca="1">_xlfn.IFNA(FORECAST(E1766,OFFSET('HvF table'!E$3:E$319,MATCH(E1766,'HvF table'!D$3:D$319,1)-1,0,2),OFFSET('HvF table'!D$3:D$319,MATCH(E1766,'HvF table'!D$3:D$319,1)-1,0,2)),0)</f>
        <v>0</v>
      </c>
      <c r="H1766" t="s">
        <v>75</v>
      </c>
      <c r="I1766">
        <f t="shared" ca="1" si="81"/>
        <v>0</v>
      </c>
      <c r="J1766" t="s">
        <v>75</v>
      </c>
    </row>
    <row r="1767" spans="1:10" x14ac:dyDescent="0.25">
      <c r="A1767" s="65">
        <v>43923</v>
      </c>
      <c r="B1767" s="66">
        <v>0.50347222222222221</v>
      </c>
      <c r="C1767" s="64">
        <f t="shared" si="82"/>
        <v>43923.503472222219</v>
      </c>
      <c r="D1767">
        <f ca="1">_xlfn.IFNA(FORECAST(E1767,OFFSET('HvF table'!B$3:B$318,MATCH(E1767,'HvF table'!A$3:A$318,1)-1,0,2),OFFSET('HvF table'!A$3:A$318,MATCH(E1767,'HvF table'!A$3:A$318,1)-1,0,2)),0)</f>
        <v>0</v>
      </c>
      <c r="E1767">
        <v>-0.08</v>
      </c>
      <c r="F1767" s="64">
        <f t="shared" si="83"/>
        <v>43923.503472222219</v>
      </c>
      <c r="G1767">
        <f ca="1">_xlfn.IFNA(FORECAST(E1767,OFFSET('HvF table'!E$3:E$319,MATCH(E1767,'HvF table'!D$3:D$319,1)-1,0,2),OFFSET('HvF table'!D$3:D$319,MATCH(E1767,'HvF table'!D$3:D$319,1)-1,0,2)),0)</f>
        <v>0</v>
      </c>
      <c r="H1767" t="s">
        <v>75</v>
      </c>
      <c r="I1767">
        <f t="shared" ca="1" si="81"/>
        <v>0</v>
      </c>
      <c r="J1767" t="s">
        <v>75</v>
      </c>
    </row>
    <row r="1768" spans="1:10" x14ac:dyDescent="0.25">
      <c r="A1768" s="65">
        <v>43923</v>
      </c>
      <c r="B1768" s="66">
        <v>0.50694444444444442</v>
      </c>
      <c r="C1768" s="64">
        <f t="shared" si="82"/>
        <v>43923.506944444445</v>
      </c>
      <c r="D1768">
        <f ca="1">_xlfn.IFNA(FORECAST(E1768,OFFSET('HvF table'!B$3:B$318,MATCH(E1768,'HvF table'!A$3:A$318,1)-1,0,2),OFFSET('HvF table'!A$3:A$318,MATCH(E1768,'HvF table'!A$3:A$318,1)-1,0,2)),0)</f>
        <v>0</v>
      </c>
      <c r="E1768">
        <v>-0.06</v>
      </c>
      <c r="F1768" s="64">
        <f t="shared" si="83"/>
        <v>43923.506944444445</v>
      </c>
      <c r="G1768">
        <f ca="1">_xlfn.IFNA(FORECAST(E1768,OFFSET('HvF table'!E$3:E$319,MATCH(E1768,'HvF table'!D$3:D$319,1)-1,0,2),OFFSET('HvF table'!D$3:D$319,MATCH(E1768,'HvF table'!D$3:D$319,1)-1,0,2)),0)</f>
        <v>0</v>
      </c>
      <c r="H1768" t="s">
        <v>75</v>
      </c>
      <c r="I1768">
        <f t="shared" ca="1" si="81"/>
        <v>0</v>
      </c>
      <c r="J1768" t="s">
        <v>75</v>
      </c>
    </row>
    <row r="1769" spans="1:10" x14ac:dyDescent="0.25">
      <c r="A1769" s="65">
        <v>43923</v>
      </c>
      <c r="B1769" s="66">
        <v>0.51041666666666663</v>
      </c>
      <c r="C1769" s="64">
        <f t="shared" si="82"/>
        <v>43923.510416666664</v>
      </c>
      <c r="D1769">
        <f ca="1">_xlfn.IFNA(FORECAST(E1769,OFFSET('HvF table'!B$3:B$318,MATCH(E1769,'HvF table'!A$3:A$318,1)-1,0,2),OFFSET('HvF table'!A$3:A$318,MATCH(E1769,'HvF table'!A$3:A$318,1)-1,0,2)),0)</f>
        <v>0</v>
      </c>
      <c r="E1769">
        <v>-0.06</v>
      </c>
      <c r="F1769" s="64">
        <f t="shared" si="83"/>
        <v>43923.510416666664</v>
      </c>
      <c r="G1769">
        <f ca="1">_xlfn.IFNA(FORECAST(E1769,OFFSET('HvF table'!E$3:E$319,MATCH(E1769,'HvF table'!D$3:D$319,1)-1,0,2),OFFSET('HvF table'!D$3:D$319,MATCH(E1769,'HvF table'!D$3:D$319,1)-1,0,2)),0)</f>
        <v>0</v>
      </c>
      <c r="H1769" t="s">
        <v>75</v>
      </c>
      <c r="I1769">
        <f t="shared" ca="1" si="81"/>
        <v>0</v>
      </c>
      <c r="J1769" t="s">
        <v>75</v>
      </c>
    </row>
    <row r="1770" spans="1:10" x14ac:dyDescent="0.25">
      <c r="A1770" s="65">
        <v>43923</v>
      </c>
      <c r="B1770" s="66">
        <v>0.51388888888888895</v>
      </c>
      <c r="C1770" s="64">
        <f t="shared" si="82"/>
        <v>43923.513888888891</v>
      </c>
      <c r="D1770">
        <f ca="1">_xlfn.IFNA(FORECAST(E1770,OFFSET('HvF table'!B$3:B$318,MATCH(E1770,'HvF table'!A$3:A$318,1)-1,0,2),OFFSET('HvF table'!A$3:A$318,MATCH(E1770,'HvF table'!A$3:A$318,1)-1,0,2)),0)</f>
        <v>0</v>
      </c>
      <c r="E1770">
        <v>-7.0000000000000007E-2</v>
      </c>
      <c r="F1770" s="64">
        <f t="shared" si="83"/>
        <v>43923.513888888891</v>
      </c>
      <c r="G1770">
        <f ca="1">_xlfn.IFNA(FORECAST(E1770,OFFSET('HvF table'!E$3:E$319,MATCH(E1770,'HvF table'!D$3:D$319,1)-1,0,2),OFFSET('HvF table'!D$3:D$319,MATCH(E1770,'HvF table'!D$3:D$319,1)-1,0,2)),0)</f>
        <v>0</v>
      </c>
      <c r="H1770" t="s">
        <v>75</v>
      </c>
      <c r="I1770">
        <f t="shared" ca="1" si="81"/>
        <v>0</v>
      </c>
      <c r="J1770" t="s">
        <v>75</v>
      </c>
    </row>
    <row r="1771" spans="1:10" x14ac:dyDescent="0.25">
      <c r="A1771" s="65">
        <v>43923</v>
      </c>
      <c r="B1771" s="66">
        <v>0.51736111111111105</v>
      </c>
      <c r="C1771" s="64">
        <f t="shared" si="82"/>
        <v>43923.517361111109</v>
      </c>
      <c r="D1771">
        <f ca="1">_xlfn.IFNA(FORECAST(E1771,OFFSET('HvF table'!B$3:B$318,MATCH(E1771,'HvF table'!A$3:A$318,1)-1,0,2),OFFSET('HvF table'!A$3:A$318,MATCH(E1771,'HvF table'!A$3:A$318,1)-1,0,2)),0)</f>
        <v>0</v>
      </c>
      <c r="E1771">
        <v>-0.08</v>
      </c>
      <c r="F1771" s="64">
        <f t="shared" si="83"/>
        <v>43923.517361111109</v>
      </c>
      <c r="G1771">
        <f ca="1">_xlfn.IFNA(FORECAST(E1771,OFFSET('HvF table'!E$3:E$319,MATCH(E1771,'HvF table'!D$3:D$319,1)-1,0,2),OFFSET('HvF table'!D$3:D$319,MATCH(E1771,'HvF table'!D$3:D$319,1)-1,0,2)),0)</f>
        <v>0</v>
      </c>
      <c r="H1771" t="s">
        <v>75</v>
      </c>
      <c r="I1771">
        <f t="shared" ca="1" si="81"/>
        <v>0</v>
      </c>
      <c r="J1771" t="s">
        <v>75</v>
      </c>
    </row>
    <row r="1772" spans="1:10" x14ac:dyDescent="0.25">
      <c r="A1772" s="65">
        <v>43923</v>
      </c>
      <c r="B1772" s="66">
        <v>0.52083333333333337</v>
      </c>
      <c r="C1772" s="64">
        <f t="shared" si="82"/>
        <v>43923.520833333336</v>
      </c>
      <c r="D1772">
        <f ca="1">_xlfn.IFNA(FORECAST(E1772,OFFSET('HvF table'!B$3:B$318,MATCH(E1772,'HvF table'!A$3:A$318,1)-1,0,2),OFFSET('HvF table'!A$3:A$318,MATCH(E1772,'HvF table'!A$3:A$318,1)-1,0,2)),0)</f>
        <v>0</v>
      </c>
      <c r="E1772">
        <v>-0.06</v>
      </c>
      <c r="F1772" s="64">
        <f t="shared" si="83"/>
        <v>43923.520833333336</v>
      </c>
      <c r="G1772">
        <f ca="1">_xlfn.IFNA(FORECAST(E1772,OFFSET('HvF table'!E$3:E$319,MATCH(E1772,'HvF table'!D$3:D$319,1)-1,0,2),OFFSET('HvF table'!D$3:D$319,MATCH(E1772,'HvF table'!D$3:D$319,1)-1,0,2)),0)</f>
        <v>0</v>
      </c>
      <c r="H1772" t="s">
        <v>75</v>
      </c>
      <c r="I1772">
        <f t="shared" ca="1" si="81"/>
        <v>0</v>
      </c>
      <c r="J1772" t="s">
        <v>75</v>
      </c>
    </row>
    <row r="1773" spans="1:10" x14ac:dyDescent="0.25">
      <c r="A1773" s="65">
        <v>43923</v>
      </c>
      <c r="B1773" s="66">
        <v>0.52430555555555558</v>
      </c>
      <c r="C1773" s="64">
        <f t="shared" si="82"/>
        <v>43923.524305555555</v>
      </c>
      <c r="D1773">
        <f ca="1">_xlfn.IFNA(FORECAST(E1773,OFFSET('HvF table'!B$3:B$318,MATCH(E1773,'HvF table'!A$3:A$318,1)-1,0,2),OFFSET('HvF table'!A$3:A$318,MATCH(E1773,'HvF table'!A$3:A$318,1)-1,0,2)),0)</f>
        <v>0</v>
      </c>
      <c r="E1773">
        <v>-0.08</v>
      </c>
      <c r="F1773" s="64">
        <f t="shared" si="83"/>
        <v>43923.524305555555</v>
      </c>
      <c r="G1773">
        <f ca="1">_xlfn.IFNA(FORECAST(E1773,OFFSET('HvF table'!E$3:E$319,MATCH(E1773,'HvF table'!D$3:D$319,1)-1,0,2),OFFSET('HvF table'!D$3:D$319,MATCH(E1773,'HvF table'!D$3:D$319,1)-1,0,2)),0)</f>
        <v>0</v>
      </c>
      <c r="H1773" t="s">
        <v>75</v>
      </c>
      <c r="I1773">
        <f t="shared" ca="1" si="81"/>
        <v>0</v>
      </c>
      <c r="J1773" t="s">
        <v>75</v>
      </c>
    </row>
    <row r="1774" spans="1:10" x14ac:dyDescent="0.25">
      <c r="A1774" s="65">
        <v>43923</v>
      </c>
      <c r="B1774" s="66">
        <v>0.52777777777777779</v>
      </c>
      <c r="C1774" s="64">
        <f t="shared" si="82"/>
        <v>43923.527777777781</v>
      </c>
      <c r="D1774">
        <f ca="1">_xlfn.IFNA(FORECAST(E1774,OFFSET('HvF table'!B$3:B$318,MATCH(E1774,'HvF table'!A$3:A$318,1)-1,0,2),OFFSET('HvF table'!A$3:A$318,MATCH(E1774,'HvF table'!A$3:A$318,1)-1,0,2)),0)</f>
        <v>0</v>
      </c>
      <c r="E1774">
        <v>-0.08</v>
      </c>
      <c r="F1774" s="64">
        <f t="shared" si="83"/>
        <v>43923.527777777781</v>
      </c>
      <c r="G1774">
        <f ca="1">_xlfn.IFNA(FORECAST(E1774,OFFSET('HvF table'!E$3:E$319,MATCH(E1774,'HvF table'!D$3:D$319,1)-1,0,2),OFFSET('HvF table'!D$3:D$319,MATCH(E1774,'HvF table'!D$3:D$319,1)-1,0,2)),0)</f>
        <v>0</v>
      </c>
      <c r="H1774" t="s">
        <v>75</v>
      </c>
      <c r="I1774">
        <f t="shared" ca="1" si="81"/>
        <v>0</v>
      </c>
      <c r="J1774" t="s">
        <v>75</v>
      </c>
    </row>
    <row r="1775" spans="1:10" x14ac:dyDescent="0.25">
      <c r="A1775" s="65">
        <v>43923</v>
      </c>
      <c r="B1775" s="66">
        <v>0.53125</v>
      </c>
      <c r="C1775" s="64">
        <f t="shared" si="82"/>
        <v>43923.53125</v>
      </c>
      <c r="D1775">
        <f ca="1">_xlfn.IFNA(FORECAST(E1775,OFFSET('HvF table'!B$3:B$318,MATCH(E1775,'HvF table'!A$3:A$318,1)-1,0,2),OFFSET('HvF table'!A$3:A$318,MATCH(E1775,'HvF table'!A$3:A$318,1)-1,0,2)),0)</f>
        <v>0</v>
      </c>
      <c r="E1775">
        <v>-0.08</v>
      </c>
      <c r="F1775" s="64">
        <f t="shared" si="83"/>
        <v>43923.53125</v>
      </c>
      <c r="G1775">
        <f ca="1">_xlfn.IFNA(FORECAST(E1775,OFFSET('HvF table'!E$3:E$319,MATCH(E1775,'HvF table'!D$3:D$319,1)-1,0,2),OFFSET('HvF table'!D$3:D$319,MATCH(E1775,'HvF table'!D$3:D$319,1)-1,0,2)),0)</f>
        <v>0</v>
      </c>
      <c r="H1775" t="s">
        <v>75</v>
      </c>
      <c r="I1775">
        <f t="shared" ca="1" si="81"/>
        <v>0</v>
      </c>
      <c r="J1775" t="s">
        <v>75</v>
      </c>
    </row>
    <row r="1776" spans="1:10" x14ac:dyDescent="0.25">
      <c r="A1776" s="65">
        <v>43923</v>
      </c>
      <c r="B1776" s="66">
        <v>0.53472222222222221</v>
      </c>
      <c r="C1776" s="64">
        <f t="shared" si="82"/>
        <v>43923.534722222219</v>
      </c>
      <c r="D1776">
        <f ca="1">_xlfn.IFNA(FORECAST(E1776,OFFSET('HvF table'!B$3:B$318,MATCH(E1776,'HvF table'!A$3:A$318,1)-1,0,2),OFFSET('HvF table'!A$3:A$318,MATCH(E1776,'HvF table'!A$3:A$318,1)-1,0,2)),0)</f>
        <v>0</v>
      </c>
      <c r="E1776">
        <v>-0.06</v>
      </c>
      <c r="F1776" s="64">
        <f t="shared" si="83"/>
        <v>43923.534722222219</v>
      </c>
      <c r="G1776">
        <f ca="1">_xlfn.IFNA(FORECAST(E1776,OFFSET('HvF table'!E$3:E$319,MATCH(E1776,'HvF table'!D$3:D$319,1)-1,0,2),OFFSET('HvF table'!D$3:D$319,MATCH(E1776,'HvF table'!D$3:D$319,1)-1,0,2)),0)</f>
        <v>0</v>
      </c>
      <c r="H1776" t="s">
        <v>75</v>
      </c>
      <c r="I1776">
        <f t="shared" ca="1" si="81"/>
        <v>0</v>
      </c>
      <c r="J1776" t="s">
        <v>75</v>
      </c>
    </row>
    <row r="1777" spans="1:10" x14ac:dyDescent="0.25">
      <c r="A1777" s="65">
        <v>43923</v>
      </c>
      <c r="B1777" s="66">
        <v>0.53819444444444442</v>
      </c>
      <c r="C1777" s="64">
        <f t="shared" si="82"/>
        <v>43923.538194444445</v>
      </c>
      <c r="D1777">
        <f ca="1">_xlfn.IFNA(FORECAST(E1777,OFFSET('HvF table'!B$3:B$318,MATCH(E1777,'HvF table'!A$3:A$318,1)-1,0,2),OFFSET('HvF table'!A$3:A$318,MATCH(E1777,'HvF table'!A$3:A$318,1)-1,0,2)),0)</f>
        <v>0</v>
      </c>
      <c r="E1777">
        <v>-0.08</v>
      </c>
      <c r="F1777" s="64">
        <f t="shared" si="83"/>
        <v>43923.538194444445</v>
      </c>
      <c r="G1777">
        <f ca="1">_xlfn.IFNA(FORECAST(E1777,OFFSET('HvF table'!E$3:E$319,MATCH(E1777,'HvF table'!D$3:D$319,1)-1,0,2),OFFSET('HvF table'!D$3:D$319,MATCH(E1777,'HvF table'!D$3:D$319,1)-1,0,2)),0)</f>
        <v>0</v>
      </c>
      <c r="H1777" t="s">
        <v>75</v>
      </c>
      <c r="I1777">
        <f t="shared" ca="1" si="81"/>
        <v>0</v>
      </c>
      <c r="J1777" t="s">
        <v>75</v>
      </c>
    </row>
    <row r="1778" spans="1:10" x14ac:dyDescent="0.25">
      <c r="A1778" s="65">
        <v>43923</v>
      </c>
      <c r="B1778" s="66">
        <v>0.54166666666666663</v>
      </c>
      <c r="C1778" s="64">
        <f t="shared" si="82"/>
        <v>43923.541666666664</v>
      </c>
      <c r="D1778">
        <f ca="1">_xlfn.IFNA(FORECAST(E1778,OFFSET('HvF table'!B$3:B$318,MATCH(E1778,'HvF table'!A$3:A$318,1)-1,0,2),OFFSET('HvF table'!A$3:A$318,MATCH(E1778,'HvF table'!A$3:A$318,1)-1,0,2)),0)</f>
        <v>0</v>
      </c>
      <c r="E1778">
        <v>-0.06</v>
      </c>
      <c r="F1778" s="64">
        <f t="shared" si="83"/>
        <v>43923.541666666664</v>
      </c>
      <c r="G1778">
        <f ca="1">_xlfn.IFNA(FORECAST(E1778,OFFSET('HvF table'!E$3:E$319,MATCH(E1778,'HvF table'!D$3:D$319,1)-1,0,2),OFFSET('HvF table'!D$3:D$319,MATCH(E1778,'HvF table'!D$3:D$319,1)-1,0,2)),0)</f>
        <v>0</v>
      </c>
      <c r="H1778" t="s">
        <v>75</v>
      </c>
      <c r="I1778">
        <f t="shared" ca="1" si="81"/>
        <v>0</v>
      </c>
      <c r="J1778" t="s">
        <v>75</v>
      </c>
    </row>
    <row r="1779" spans="1:10" x14ac:dyDescent="0.25">
      <c r="A1779" s="65">
        <v>43923</v>
      </c>
      <c r="B1779" s="66">
        <v>0.54513888888888895</v>
      </c>
      <c r="C1779" s="64">
        <f t="shared" si="82"/>
        <v>43923.545138888891</v>
      </c>
      <c r="D1779">
        <f ca="1">_xlfn.IFNA(FORECAST(E1779,OFFSET('HvF table'!B$3:B$318,MATCH(E1779,'HvF table'!A$3:A$318,1)-1,0,2),OFFSET('HvF table'!A$3:A$318,MATCH(E1779,'HvF table'!A$3:A$318,1)-1,0,2)),0)</f>
        <v>0</v>
      </c>
      <c r="E1779">
        <v>-0.05</v>
      </c>
      <c r="F1779" s="64">
        <f t="shared" si="83"/>
        <v>43923.545138888891</v>
      </c>
      <c r="G1779">
        <f ca="1">_xlfn.IFNA(FORECAST(E1779,OFFSET('HvF table'!E$3:E$319,MATCH(E1779,'HvF table'!D$3:D$319,1)-1,0,2),OFFSET('HvF table'!D$3:D$319,MATCH(E1779,'HvF table'!D$3:D$319,1)-1,0,2)),0)</f>
        <v>0</v>
      </c>
      <c r="H1779" t="s">
        <v>75</v>
      </c>
      <c r="I1779">
        <f t="shared" ca="1" si="81"/>
        <v>0</v>
      </c>
      <c r="J1779" t="s">
        <v>75</v>
      </c>
    </row>
    <row r="1780" spans="1:10" x14ac:dyDescent="0.25">
      <c r="A1780" s="65">
        <v>43923</v>
      </c>
      <c r="B1780" s="66">
        <v>0.54861111111111105</v>
      </c>
      <c r="C1780" s="64">
        <f t="shared" si="82"/>
        <v>43923.548611111109</v>
      </c>
      <c r="D1780">
        <f ca="1">_xlfn.IFNA(FORECAST(E1780,OFFSET('HvF table'!B$3:B$318,MATCH(E1780,'HvF table'!A$3:A$318,1)-1,0,2),OFFSET('HvF table'!A$3:A$318,MATCH(E1780,'HvF table'!A$3:A$318,1)-1,0,2)),0)</f>
        <v>0</v>
      </c>
      <c r="E1780">
        <v>-7.0000000000000007E-2</v>
      </c>
      <c r="F1780" s="64">
        <f t="shared" si="83"/>
        <v>43923.548611111109</v>
      </c>
      <c r="G1780">
        <f ca="1">_xlfn.IFNA(FORECAST(E1780,OFFSET('HvF table'!E$3:E$319,MATCH(E1780,'HvF table'!D$3:D$319,1)-1,0,2),OFFSET('HvF table'!D$3:D$319,MATCH(E1780,'HvF table'!D$3:D$319,1)-1,0,2)),0)</f>
        <v>0</v>
      </c>
      <c r="H1780" t="s">
        <v>75</v>
      </c>
      <c r="I1780">
        <f t="shared" ca="1" si="81"/>
        <v>0</v>
      </c>
      <c r="J1780" t="s">
        <v>75</v>
      </c>
    </row>
    <row r="1781" spans="1:10" x14ac:dyDescent="0.25">
      <c r="A1781" s="65">
        <v>43923</v>
      </c>
      <c r="B1781" s="66">
        <v>0.55208333333333337</v>
      </c>
      <c r="C1781" s="64">
        <f t="shared" si="82"/>
        <v>43923.552083333336</v>
      </c>
      <c r="D1781">
        <f ca="1">_xlfn.IFNA(FORECAST(E1781,OFFSET('HvF table'!B$3:B$318,MATCH(E1781,'HvF table'!A$3:A$318,1)-1,0,2),OFFSET('HvF table'!A$3:A$318,MATCH(E1781,'HvF table'!A$3:A$318,1)-1,0,2)),0)</f>
        <v>0</v>
      </c>
      <c r="E1781">
        <v>-0.08</v>
      </c>
      <c r="F1781" s="64">
        <f t="shared" si="83"/>
        <v>43923.552083333336</v>
      </c>
      <c r="G1781">
        <f ca="1">_xlfn.IFNA(FORECAST(E1781,OFFSET('HvF table'!E$3:E$319,MATCH(E1781,'HvF table'!D$3:D$319,1)-1,0,2),OFFSET('HvF table'!D$3:D$319,MATCH(E1781,'HvF table'!D$3:D$319,1)-1,0,2)),0)</f>
        <v>0</v>
      </c>
      <c r="H1781" t="s">
        <v>75</v>
      </c>
      <c r="I1781">
        <f t="shared" ca="1" si="81"/>
        <v>0</v>
      </c>
      <c r="J1781" t="s">
        <v>75</v>
      </c>
    </row>
    <row r="1782" spans="1:10" x14ac:dyDescent="0.25">
      <c r="A1782" s="65">
        <v>43923</v>
      </c>
      <c r="B1782" s="66">
        <v>0.55555555555555558</v>
      </c>
      <c r="C1782" s="64">
        <f t="shared" si="82"/>
        <v>43923.555555555555</v>
      </c>
      <c r="D1782">
        <f ca="1">_xlfn.IFNA(FORECAST(E1782,OFFSET('HvF table'!B$3:B$318,MATCH(E1782,'HvF table'!A$3:A$318,1)-1,0,2),OFFSET('HvF table'!A$3:A$318,MATCH(E1782,'HvF table'!A$3:A$318,1)-1,0,2)),0)</f>
        <v>0</v>
      </c>
      <c r="E1782">
        <v>-0.08</v>
      </c>
      <c r="F1782" s="64">
        <f t="shared" si="83"/>
        <v>43923.555555555555</v>
      </c>
      <c r="G1782">
        <f ca="1">_xlfn.IFNA(FORECAST(E1782,OFFSET('HvF table'!E$3:E$319,MATCH(E1782,'HvF table'!D$3:D$319,1)-1,0,2),OFFSET('HvF table'!D$3:D$319,MATCH(E1782,'HvF table'!D$3:D$319,1)-1,0,2)),0)</f>
        <v>0</v>
      </c>
      <c r="H1782" t="s">
        <v>75</v>
      </c>
      <c r="I1782">
        <f t="shared" ca="1" si="81"/>
        <v>0</v>
      </c>
      <c r="J1782" t="s">
        <v>75</v>
      </c>
    </row>
    <row r="1783" spans="1:10" x14ac:dyDescent="0.25">
      <c r="A1783" s="65">
        <v>43923</v>
      </c>
      <c r="B1783" s="66">
        <v>0.55902777777777779</v>
      </c>
      <c r="C1783" s="64">
        <f t="shared" si="82"/>
        <v>43923.559027777781</v>
      </c>
      <c r="D1783">
        <f ca="1">_xlfn.IFNA(FORECAST(E1783,OFFSET('HvF table'!B$3:B$318,MATCH(E1783,'HvF table'!A$3:A$318,1)-1,0,2),OFFSET('HvF table'!A$3:A$318,MATCH(E1783,'HvF table'!A$3:A$318,1)-1,0,2)),0)</f>
        <v>0</v>
      </c>
      <c r="E1783">
        <v>-0.06</v>
      </c>
      <c r="F1783" s="64">
        <f t="shared" si="83"/>
        <v>43923.559027777781</v>
      </c>
      <c r="G1783">
        <f ca="1">_xlfn.IFNA(FORECAST(E1783,OFFSET('HvF table'!E$3:E$319,MATCH(E1783,'HvF table'!D$3:D$319,1)-1,0,2),OFFSET('HvF table'!D$3:D$319,MATCH(E1783,'HvF table'!D$3:D$319,1)-1,0,2)),0)</f>
        <v>0</v>
      </c>
      <c r="H1783" t="s">
        <v>75</v>
      </c>
      <c r="I1783">
        <f t="shared" ca="1" si="81"/>
        <v>0</v>
      </c>
      <c r="J1783" t="s">
        <v>75</v>
      </c>
    </row>
    <row r="1784" spans="1:10" x14ac:dyDescent="0.25">
      <c r="A1784" s="65">
        <v>43923</v>
      </c>
      <c r="B1784" s="66">
        <v>0.5625</v>
      </c>
      <c r="C1784" s="64">
        <f t="shared" si="82"/>
        <v>43923.5625</v>
      </c>
      <c r="D1784">
        <f ca="1">_xlfn.IFNA(FORECAST(E1784,OFFSET('HvF table'!B$3:B$318,MATCH(E1784,'HvF table'!A$3:A$318,1)-1,0,2),OFFSET('HvF table'!A$3:A$318,MATCH(E1784,'HvF table'!A$3:A$318,1)-1,0,2)),0)</f>
        <v>0</v>
      </c>
      <c r="E1784">
        <v>-0.05</v>
      </c>
      <c r="F1784" s="64">
        <f t="shared" si="83"/>
        <v>43923.5625</v>
      </c>
      <c r="G1784">
        <f ca="1">_xlfn.IFNA(FORECAST(E1784,OFFSET('HvF table'!E$3:E$319,MATCH(E1784,'HvF table'!D$3:D$319,1)-1,0,2),OFFSET('HvF table'!D$3:D$319,MATCH(E1784,'HvF table'!D$3:D$319,1)-1,0,2)),0)</f>
        <v>0</v>
      </c>
      <c r="H1784" t="s">
        <v>75</v>
      </c>
      <c r="I1784">
        <f t="shared" ca="1" si="81"/>
        <v>0</v>
      </c>
      <c r="J1784" t="s">
        <v>75</v>
      </c>
    </row>
    <row r="1785" spans="1:10" x14ac:dyDescent="0.25">
      <c r="A1785" s="65">
        <v>43923</v>
      </c>
      <c r="B1785" s="66">
        <v>0.56597222222222221</v>
      </c>
      <c r="C1785" s="64">
        <f t="shared" si="82"/>
        <v>43923.565972222219</v>
      </c>
      <c r="D1785">
        <f ca="1">_xlfn.IFNA(FORECAST(E1785,OFFSET('HvF table'!B$3:B$318,MATCH(E1785,'HvF table'!A$3:A$318,1)-1,0,2),OFFSET('HvF table'!A$3:A$318,MATCH(E1785,'HvF table'!A$3:A$318,1)-1,0,2)),0)</f>
        <v>0</v>
      </c>
      <c r="E1785">
        <v>-0.06</v>
      </c>
      <c r="F1785" s="64">
        <f t="shared" si="83"/>
        <v>43923.565972222219</v>
      </c>
      <c r="G1785">
        <f ca="1">_xlfn.IFNA(FORECAST(E1785,OFFSET('HvF table'!E$3:E$319,MATCH(E1785,'HvF table'!D$3:D$319,1)-1,0,2),OFFSET('HvF table'!D$3:D$319,MATCH(E1785,'HvF table'!D$3:D$319,1)-1,0,2)),0)</f>
        <v>0</v>
      </c>
      <c r="H1785" t="s">
        <v>75</v>
      </c>
      <c r="I1785">
        <f t="shared" ca="1" si="81"/>
        <v>0</v>
      </c>
      <c r="J1785" t="s">
        <v>75</v>
      </c>
    </row>
    <row r="1786" spans="1:10" x14ac:dyDescent="0.25">
      <c r="A1786" s="65">
        <v>43923</v>
      </c>
      <c r="B1786" s="66">
        <v>0.56944444444444442</v>
      </c>
      <c r="C1786" s="64">
        <f t="shared" si="82"/>
        <v>43923.569444444445</v>
      </c>
      <c r="D1786">
        <f ca="1">_xlfn.IFNA(FORECAST(E1786,OFFSET('HvF table'!B$3:B$318,MATCH(E1786,'HvF table'!A$3:A$318,1)-1,0,2),OFFSET('HvF table'!A$3:A$318,MATCH(E1786,'HvF table'!A$3:A$318,1)-1,0,2)),0)</f>
        <v>0</v>
      </c>
      <c r="E1786">
        <v>-0.05</v>
      </c>
      <c r="F1786" s="64">
        <f t="shared" si="83"/>
        <v>43923.569444444445</v>
      </c>
      <c r="G1786">
        <f ca="1">_xlfn.IFNA(FORECAST(E1786,OFFSET('HvF table'!E$3:E$319,MATCH(E1786,'HvF table'!D$3:D$319,1)-1,0,2),OFFSET('HvF table'!D$3:D$319,MATCH(E1786,'HvF table'!D$3:D$319,1)-1,0,2)),0)</f>
        <v>0</v>
      </c>
      <c r="H1786" t="s">
        <v>75</v>
      </c>
      <c r="I1786">
        <f t="shared" ca="1" si="81"/>
        <v>0</v>
      </c>
      <c r="J1786" t="s">
        <v>75</v>
      </c>
    </row>
    <row r="1787" spans="1:10" x14ac:dyDescent="0.25">
      <c r="A1787" s="65">
        <v>43923</v>
      </c>
      <c r="B1787" s="66">
        <v>0.57291666666666663</v>
      </c>
      <c r="C1787" s="64">
        <f t="shared" si="82"/>
        <v>43923.572916666664</v>
      </c>
      <c r="D1787">
        <f ca="1">_xlfn.IFNA(FORECAST(E1787,OFFSET('HvF table'!B$3:B$318,MATCH(E1787,'HvF table'!A$3:A$318,1)-1,0,2),OFFSET('HvF table'!A$3:A$318,MATCH(E1787,'HvF table'!A$3:A$318,1)-1,0,2)),0)</f>
        <v>0</v>
      </c>
      <c r="E1787">
        <v>-0.06</v>
      </c>
      <c r="F1787" s="64">
        <f t="shared" si="83"/>
        <v>43923.572916666664</v>
      </c>
      <c r="G1787">
        <f ca="1">_xlfn.IFNA(FORECAST(E1787,OFFSET('HvF table'!E$3:E$319,MATCH(E1787,'HvF table'!D$3:D$319,1)-1,0,2),OFFSET('HvF table'!D$3:D$319,MATCH(E1787,'HvF table'!D$3:D$319,1)-1,0,2)),0)</f>
        <v>0</v>
      </c>
      <c r="H1787" t="s">
        <v>75</v>
      </c>
      <c r="I1787">
        <f t="shared" ca="1" si="81"/>
        <v>0</v>
      </c>
      <c r="J1787" t="s">
        <v>75</v>
      </c>
    </row>
    <row r="1788" spans="1:10" x14ac:dyDescent="0.25">
      <c r="A1788" s="65">
        <v>43923</v>
      </c>
      <c r="B1788" s="66">
        <v>0.57638888888888895</v>
      </c>
      <c r="C1788" s="64">
        <f t="shared" si="82"/>
        <v>43923.576388888891</v>
      </c>
      <c r="D1788">
        <f ca="1">_xlfn.IFNA(FORECAST(E1788,OFFSET('HvF table'!B$3:B$318,MATCH(E1788,'HvF table'!A$3:A$318,1)-1,0,2),OFFSET('HvF table'!A$3:A$318,MATCH(E1788,'HvF table'!A$3:A$318,1)-1,0,2)),0)</f>
        <v>0</v>
      </c>
      <c r="E1788">
        <v>-0.06</v>
      </c>
      <c r="F1788" s="64">
        <f t="shared" si="83"/>
        <v>43923.576388888891</v>
      </c>
      <c r="G1788">
        <f ca="1">_xlfn.IFNA(FORECAST(E1788,OFFSET('HvF table'!E$3:E$319,MATCH(E1788,'HvF table'!D$3:D$319,1)-1,0,2),OFFSET('HvF table'!D$3:D$319,MATCH(E1788,'HvF table'!D$3:D$319,1)-1,0,2)),0)</f>
        <v>0</v>
      </c>
      <c r="H1788" t="s">
        <v>75</v>
      </c>
      <c r="I1788">
        <f t="shared" ca="1" si="81"/>
        <v>0</v>
      </c>
      <c r="J1788" t="s">
        <v>75</v>
      </c>
    </row>
    <row r="1789" spans="1:10" x14ac:dyDescent="0.25">
      <c r="A1789" s="65">
        <v>43923</v>
      </c>
      <c r="B1789" s="66">
        <v>0.57986111111111105</v>
      </c>
      <c r="C1789" s="64">
        <f t="shared" si="82"/>
        <v>43923.579861111109</v>
      </c>
      <c r="D1789">
        <f ca="1">_xlfn.IFNA(FORECAST(E1789,OFFSET('HvF table'!B$3:B$318,MATCH(E1789,'HvF table'!A$3:A$318,1)-1,0,2),OFFSET('HvF table'!A$3:A$318,MATCH(E1789,'HvF table'!A$3:A$318,1)-1,0,2)),0)</f>
        <v>0</v>
      </c>
      <c r="E1789">
        <v>-0.08</v>
      </c>
      <c r="F1789" s="64">
        <f t="shared" si="83"/>
        <v>43923.579861111109</v>
      </c>
      <c r="G1789">
        <f ca="1">_xlfn.IFNA(FORECAST(E1789,OFFSET('HvF table'!E$3:E$319,MATCH(E1789,'HvF table'!D$3:D$319,1)-1,0,2),OFFSET('HvF table'!D$3:D$319,MATCH(E1789,'HvF table'!D$3:D$319,1)-1,0,2)),0)</f>
        <v>0</v>
      </c>
      <c r="H1789" t="s">
        <v>75</v>
      </c>
      <c r="I1789">
        <f t="shared" ca="1" si="81"/>
        <v>0</v>
      </c>
      <c r="J1789" t="s">
        <v>75</v>
      </c>
    </row>
    <row r="1790" spans="1:10" x14ac:dyDescent="0.25">
      <c r="A1790" s="65">
        <v>43923</v>
      </c>
      <c r="B1790" s="66">
        <v>0.58333333333333337</v>
      </c>
      <c r="C1790" s="64">
        <f t="shared" si="82"/>
        <v>43923.583333333336</v>
      </c>
      <c r="D1790">
        <f ca="1">_xlfn.IFNA(FORECAST(E1790,OFFSET('HvF table'!B$3:B$318,MATCH(E1790,'HvF table'!A$3:A$318,1)-1,0,2),OFFSET('HvF table'!A$3:A$318,MATCH(E1790,'HvF table'!A$3:A$318,1)-1,0,2)),0)</f>
        <v>0</v>
      </c>
      <c r="E1790">
        <v>-0.08</v>
      </c>
      <c r="F1790" s="64">
        <f t="shared" si="83"/>
        <v>43923.583333333336</v>
      </c>
      <c r="G1790">
        <f ca="1">_xlfn.IFNA(FORECAST(E1790,OFFSET('HvF table'!E$3:E$319,MATCH(E1790,'HvF table'!D$3:D$319,1)-1,0,2),OFFSET('HvF table'!D$3:D$319,MATCH(E1790,'HvF table'!D$3:D$319,1)-1,0,2)),0)</f>
        <v>0</v>
      </c>
      <c r="H1790" t="s">
        <v>75</v>
      </c>
      <c r="I1790">
        <f t="shared" ca="1" si="81"/>
        <v>0</v>
      </c>
      <c r="J1790" t="s">
        <v>75</v>
      </c>
    </row>
    <row r="1791" spans="1:10" x14ac:dyDescent="0.25">
      <c r="A1791" s="65">
        <v>43923</v>
      </c>
      <c r="B1791" s="66">
        <v>0.58680555555555558</v>
      </c>
      <c r="C1791" s="64">
        <f t="shared" si="82"/>
        <v>43923.586805555555</v>
      </c>
      <c r="D1791">
        <f ca="1">_xlfn.IFNA(FORECAST(E1791,OFFSET('HvF table'!B$3:B$318,MATCH(E1791,'HvF table'!A$3:A$318,1)-1,0,2),OFFSET('HvF table'!A$3:A$318,MATCH(E1791,'HvF table'!A$3:A$318,1)-1,0,2)),0)</f>
        <v>0</v>
      </c>
      <c r="E1791">
        <v>-0.08</v>
      </c>
      <c r="F1791" s="64">
        <f t="shared" si="83"/>
        <v>43923.586805555555</v>
      </c>
      <c r="G1791">
        <f ca="1">_xlfn.IFNA(FORECAST(E1791,OFFSET('HvF table'!E$3:E$319,MATCH(E1791,'HvF table'!D$3:D$319,1)-1,0,2),OFFSET('HvF table'!D$3:D$319,MATCH(E1791,'HvF table'!D$3:D$319,1)-1,0,2)),0)</f>
        <v>0</v>
      </c>
      <c r="H1791" t="s">
        <v>75</v>
      </c>
      <c r="I1791">
        <f t="shared" ca="1" si="81"/>
        <v>0</v>
      </c>
      <c r="J1791" t="s">
        <v>75</v>
      </c>
    </row>
    <row r="1792" spans="1:10" x14ac:dyDescent="0.25">
      <c r="A1792" s="65">
        <v>43923</v>
      </c>
      <c r="B1792" s="66">
        <v>0.59027777777777779</v>
      </c>
      <c r="C1792" s="64">
        <f t="shared" si="82"/>
        <v>43923.590277777781</v>
      </c>
      <c r="D1792">
        <f ca="1">_xlfn.IFNA(FORECAST(E1792,OFFSET('HvF table'!B$3:B$318,MATCH(E1792,'HvF table'!A$3:A$318,1)-1,0,2),OFFSET('HvF table'!A$3:A$318,MATCH(E1792,'HvF table'!A$3:A$318,1)-1,0,2)),0)</f>
        <v>0</v>
      </c>
      <c r="E1792">
        <v>-7.0000000000000007E-2</v>
      </c>
      <c r="F1792" s="64">
        <f t="shared" si="83"/>
        <v>43923.590277777781</v>
      </c>
      <c r="G1792">
        <f ca="1">_xlfn.IFNA(FORECAST(E1792,OFFSET('HvF table'!E$3:E$319,MATCH(E1792,'HvF table'!D$3:D$319,1)-1,0,2),OFFSET('HvF table'!D$3:D$319,MATCH(E1792,'HvF table'!D$3:D$319,1)-1,0,2)),0)</f>
        <v>0</v>
      </c>
      <c r="H1792" t="s">
        <v>75</v>
      </c>
      <c r="I1792">
        <f t="shared" ca="1" si="81"/>
        <v>0</v>
      </c>
      <c r="J1792" t="s">
        <v>75</v>
      </c>
    </row>
    <row r="1793" spans="1:10" x14ac:dyDescent="0.25">
      <c r="A1793" s="65">
        <v>43923</v>
      </c>
      <c r="B1793" s="66">
        <v>0.59375</v>
      </c>
      <c r="C1793" s="64">
        <f t="shared" si="82"/>
        <v>43923.59375</v>
      </c>
      <c r="D1793">
        <f ca="1">_xlfn.IFNA(FORECAST(E1793,OFFSET('HvF table'!B$3:B$318,MATCH(E1793,'HvF table'!A$3:A$318,1)-1,0,2),OFFSET('HvF table'!A$3:A$318,MATCH(E1793,'HvF table'!A$3:A$318,1)-1,0,2)),0)</f>
        <v>0</v>
      </c>
      <c r="E1793">
        <v>-0.06</v>
      </c>
      <c r="F1793" s="64">
        <f t="shared" si="83"/>
        <v>43923.59375</v>
      </c>
      <c r="G1793">
        <f ca="1">_xlfn.IFNA(FORECAST(E1793,OFFSET('HvF table'!E$3:E$319,MATCH(E1793,'HvF table'!D$3:D$319,1)-1,0,2),OFFSET('HvF table'!D$3:D$319,MATCH(E1793,'HvF table'!D$3:D$319,1)-1,0,2)),0)</f>
        <v>0</v>
      </c>
      <c r="H1793" t="s">
        <v>75</v>
      </c>
      <c r="I1793">
        <f t="shared" ca="1" si="81"/>
        <v>0</v>
      </c>
      <c r="J1793" t="s">
        <v>75</v>
      </c>
    </row>
    <row r="1794" spans="1:10" x14ac:dyDescent="0.25">
      <c r="A1794" s="65">
        <v>43923</v>
      </c>
      <c r="B1794" s="66">
        <v>0.59722222222222221</v>
      </c>
      <c r="C1794" s="64">
        <f t="shared" si="82"/>
        <v>43923.597222222219</v>
      </c>
      <c r="D1794">
        <f ca="1">_xlfn.IFNA(FORECAST(E1794,OFFSET('HvF table'!B$3:B$318,MATCH(E1794,'HvF table'!A$3:A$318,1)-1,0,2),OFFSET('HvF table'!A$3:A$318,MATCH(E1794,'HvF table'!A$3:A$318,1)-1,0,2)),0)</f>
        <v>0</v>
      </c>
      <c r="E1794">
        <v>-0.08</v>
      </c>
      <c r="F1794" s="64">
        <f t="shared" si="83"/>
        <v>43923.597222222219</v>
      </c>
      <c r="G1794">
        <f ca="1">_xlfn.IFNA(FORECAST(E1794,OFFSET('HvF table'!E$3:E$319,MATCH(E1794,'HvF table'!D$3:D$319,1)-1,0,2),OFFSET('HvF table'!D$3:D$319,MATCH(E1794,'HvF table'!D$3:D$319,1)-1,0,2)),0)</f>
        <v>0</v>
      </c>
      <c r="H1794" t="s">
        <v>75</v>
      </c>
      <c r="I1794">
        <f t="shared" ref="I1794:I1857" ca="1" si="84">IF(H1794="G",G1794,IF(H1794="B",0))</f>
        <v>0</v>
      </c>
      <c r="J1794" t="s">
        <v>75</v>
      </c>
    </row>
    <row r="1795" spans="1:10" x14ac:dyDescent="0.25">
      <c r="A1795" s="65">
        <v>43923</v>
      </c>
      <c r="B1795" s="66">
        <v>0.60069444444444442</v>
      </c>
      <c r="C1795" s="64">
        <f t="shared" ref="C1795:C1858" si="85">A1795+B1795</f>
        <v>43923.600694444445</v>
      </c>
      <c r="D1795">
        <f ca="1">_xlfn.IFNA(FORECAST(E1795,OFFSET('HvF table'!B$3:B$318,MATCH(E1795,'HvF table'!A$3:A$318,1)-1,0,2),OFFSET('HvF table'!A$3:A$318,MATCH(E1795,'HvF table'!A$3:A$318,1)-1,0,2)),0)</f>
        <v>0</v>
      </c>
      <c r="E1795">
        <v>-7.0000000000000007E-2</v>
      </c>
      <c r="F1795" s="64">
        <f t="shared" ref="F1795:F1858" si="86">C1795</f>
        <v>43923.600694444445</v>
      </c>
      <c r="G1795">
        <f ca="1">_xlfn.IFNA(FORECAST(E1795,OFFSET('HvF table'!E$3:E$319,MATCH(E1795,'HvF table'!D$3:D$319,1)-1,0,2),OFFSET('HvF table'!D$3:D$319,MATCH(E1795,'HvF table'!D$3:D$319,1)-1,0,2)),0)</f>
        <v>0</v>
      </c>
      <c r="H1795" t="s">
        <v>75</v>
      </c>
      <c r="I1795">
        <f t="shared" ca="1" si="84"/>
        <v>0</v>
      </c>
      <c r="J1795" t="s">
        <v>75</v>
      </c>
    </row>
    <row r="1796" spans="1:10" x14ac:dyDescent="0.25">
      <c r="A1796" s="65">
        <v>43923</v>
      </c>
      <c r="B1796" s="66">
        <v>0.60416666666666663</v>
      </c>
      <c r="C1796" s="64">
        <f t="shared" si="85"/>
        <v>43923.604166666664</v>
      </c>
      <c r="D1796">
        <f ca="1">_xlfn.IFNA(FORECAST(E1796,OFFSET('HvF table'!B$3:B$318,MATCH(E1796,'HvF table'!A$3:A$318,1)-1,0,2),OFFSET('HvF table'!A$3:A$318,MATCH(E1796,'HvF table'!A$3:A$318,1)-1,0,2)),0)</f>
        <v>0</v>
      </c>
      <c r="E1796">
        <v>-0.04</v>
      </c>
      <c r="F1796" s="64">
        <f t="shared" si="86"/>
        <v>43923.604166666664</v>
      </c>
      <c r="G1796">
        <f ca="1">_xlfn.IFNA(FORECAST(E1796,OFFSET('HvF table'!E$3:E$319,MATCH(E1796,'HvF table'!D$3:D$319,1)-1,0,2),OFFSET('HvF table'!D$3:D$319,MATCH(E1796,'HvF table'!D$3:D$319,1)-1,0,2)),0)</f>
        <v>0</v>
      </c>
      <c r="H1796" t="s">
        <v>75</v>
      </c>
      <c r="I1796">
        <f t="shared" ca="1" si="84"/>
        <v>0</v>
      </c>
      <c r="J1796" t="s">
        <v>75</v>
      </c>
    </row>
    <row r="1797" spans="1:10" x14ac:dyDescent="0.25">
      <c r="A1797" s="65">
        <v>43923</v>
      </c>
      <c r="B1797" s="66">
        <v>0.60763888888888895</v>
      </c>
      <c r="C1797" s="64">
        <f t="shared" si="85"/>
        <v>43923.607638888891</v>
      </c>
      <c r="D1797">
        <f ca="1">_xlfn.IFNA(FORECAST(E1797,OFFSET('HvF table'!B$3:B$318,MATCH(E1797,'HvF table'!A$3:A$318,1)-1,0,2),OFFSET('HvF table'!A$3:A$318,MATCH(E1797,'HvF table'!A$3:A$318,1)-1,0,2)),0)</f>
        <v>0</v>
      </c>
      <c r="E1797">
        <v>-7.0000000000000007E-2</v>
      </c>
      <c r="F1797" s="64">
        <f t="shared" si="86"/>
        <v>43923.607638888891</v>
      </c>
      <c r="G1797">
        <f ca="1">_xlfn.IFNA(FORECAST(E1797,OFFSET('HvF table'!E$3:E$319,MATCH(E1797,'HvF table'!D$3:D$319,1)-1,0,2),OFFSET('HvF table'!D$3:D$319,MATCH(E1797,'HvF table'!D$3:D$319,1)-1,0,2)),0)</f>
        <v>0</v>
      </c>
      <c r="H1797" t="s">
        <v>75</v>
      </c>
      <c r="I1797">
        <f t="shared" ca="1" si="84"/>
        <v>0</v>
      </c>
      <c r="J1797" t="s">
        <v>75</v>
      </c>
    </row>
    <row r="1798" spans="1:10" x14ac:dyDescent="0.25">
      <c r="A1798" s="65">
        <v>43923</v>
      </c>
      <c r="B1798" s="66">
        <v>0.61111111111111105</v>
      </c>
      <c r="C1798" s="64">
        <f t="shared" si="85"/>
        <v>43923.611111111109</v>
      </c>
      <c r="D1798">
        <f ca="1">_xlfn.IFNA(FORECAST(E1798,OFFSET('HvF table'!B$3:B$318,MATCH(E1798,'HvF table'!A$3:A$318,1)-1,0,2),OFFSET('HvF table'!A$3:A$318,MATCH(E1798,'HvF table'!A$3:A$318,1)-1,0,2)),0)</f>
        <v>0</v>
      </c>
      <c r="E1798">
        <v>-0.06</v>
      </c>
      <c r="F1798" s="64">
        <f t="shared" si="86"/>
        <v>43923.611111111109</v>
      </c>
      <c r="G1798">
        <f ca="1">_xlfn.IFNA(FORECAST(E1798,OFFSET('HvF table'!E$3:E$319,MATCH(E1798,'HvF table'!D$3:D$319,1)-1,0,2),OFFSET('HvF table'!D$3:D$319,MATCH(E1798,'HvF table'!D$3:D$319,1)-1,0,2)),0)</f>
        <v>0</v>
      </c>
      <c r="H1798" t="s">
        <v>75</v>
      </c>
      <c r="I1798">
        <f t="shared" ca="1" si="84"/>
        <v>0</v>
      </c>
      <c r="J1798" t="s">
        <v>75</v>
      </c>
    </row>
    <row r="1799" spans="1:10" x14ac:dyDescent="0.25">
      <c r="A1799" s="65">
        <v>43923</v>
      </c>
      <c r="B1799" s="66">
        <v>0.61458333333333337</v>
      </c>
      <c r="C1799" s="64">
        <f t="shared" si="85"/>
        <v>43923.614583333336</v>
      </c>
      <c r="D1799">
        <f ca="1">_xlfn.IFNA(FORECAST(E1799,OFFSET('HvF table'!B$3:B$318,MATCH(E1799,'HvF table'!A$3:A$318,1)-1,0,2),OFFSET('HvF table'!A$3:A$318,MATCH(E1799,'HvF table'!A$3:A$318,1)-1,0,2)),0)</f>
        <v>0</v>
      </c>
      <c r="E1799">
        <v>-0.05</v>
      </c>
      <c r="F1799" s="64">
        <f t="shared" si="86"/>
        <v>43923.614583333336</v>
      </c>
      <c r="G1799">
        <f ca="1">_xlfn.IFNA(FORECAST(E1799,OFFSET('HvF table'!E$3:E$319,MATCH(E1799,'HvF table'!D$3:D$319,1)-1,0,2),OFFSET('HvF table'!D$3:D$319,MATCH(E1799,'HvF table'!D$3:D$319,1)-1,0,2)),0)</f>
        <v>0</v>
      </c>
      <c r="H1799" t="s">
        <v>75</v>
      </c>
      <c r="I1799">
        <f t="shared" ca="1" si="84"/>
        <v>0</v>
      </c>
      <c r="J1799" t="s">
        <v>75</v>
      </c>
    </row>
    <row r="1800" spans="1:10" x14ac:dyDescent="0.25">
      <c r="A1800" s="65">
        <v>43923</v>
      </c>
      <c r="B1800" s="66">
        <v>0.61805555555555558</v>
      </c>
      <c r="C1800" s="64">
        <f t="shared" si="85"/>
        <v>43923.618055555555</v>
      </c>
      <c r="D1800">
        <f ca="1">_xlfn.IFNA(FORECAST(E1800,OFFSET('HvF table'!B$3:B$318,MATCH(E1800,'HvF table'!A$3:A$318,1)-1,0,2),OFFSET('HvF table'!A$3:A$318,MATCH(E1800,'HvF table'!A$3:A$318,1)-1,0,2)),0)</f>
        <v>0</v>
      </c>
      <c r="E1800">
        <v>-0.06</v>
      </c>
      <c r="F1800" s="64">
        <f t="shared" si="86"/>
        <v>43923.618055555555</v>
      </c>
      <c r="G1800">
        <f ca="1">_xlfn.IFNA(FORECAST(E1800,OFFSET('HvF table'!E$3:E$319,MATCH(E1800,'HvF table'!D$3:D$319,1)-1,0,2),OFFSET('HvF table'!D$3:D$319,MATCH(E1800,'HvF table'!D$3:D$319,1)-1,0,2)),0)</f>
        <v>0</v>
      </c>
      <c r="H1800" t="s">
        <v>75</v>
      </c>
      <c r="I1800">
        <f t="shared" ca="1" si="84"/>
        <v>0</v>
      </c>
      <c r="J1800" t="s">
        <v>75</v>
      </c>
    </row>
    <row r="1801" spans="1:10" x14ac:dyDescent="0.25">
      <c r="A1801" s="65">
        <v>43923</v>
      </c>
      <c r="B1801" s="66">
        <v>0.62152777777777779</v>
      </c>
      <c r="C1801" s="64">
        <f t="shared" si="85"/>
        <v>43923.621527777781</v>
      </c>
      <c r="D1801">
        <f ca="1">_xlfn.IFNA(FORECAST(E1801,OFFSET('HvF table'!B$3:B$318,MATCH(E1801,'HvF table'!A$3:A$318,1)-1,0,2),OFFSET('HvF table'!A$3:A$318,MATCH(E1801,'HvF table'!A$3:A$318,1)-1,0,2)),0)</f>
        <v>0</v>
      </c>
      <c r="E1801">
        <v>-0.06</v>
      </c>
      <c r="F1801" s="64">
        <f t="shared" si="86"/>
        <v>43923.621527777781</v>
      </c>
      <c r="G1801">
        <f ca="1">_xlfn.IFNA(FORECAST(E1801,OFFSET('HvF table'!E$3:E$319,MATCH(E1801,'HvF table'!D$3:D$319,1)-1,0,2),OFFSET('HvF table'!D$3:D$319,MATCH(E1801,'HvF table'!D$3:D$319,1)-1,0,2)),0)</f>
        <v>0</v>
      </c>
      <c r="H1801" t="s">
        <v>75</v>
      </c>
      <c r="I1801">
        <f t="shared" ca="1" si="84"/>
        <v>0</v>
      </c>
      <c r="J1801" t="s">
        <v>75</v>
      </c>
    </row>
    <row r="1802" spans="1:10" x14ac:dyDescent="0.25">
      <c r="A1802" s="65">
        <v>43923</v>
      </c>
      <c r="B1802" s="66">
        <v>0.625</v>
      </c>
      <c r="C1802" s="64">
        <f t="shared" si="85"/>
        <v>43923.625</v>
      </c>
      <c r="D1802">
        <f ca="1">_xlfn.IFNA(FORECAST(E1802,OFFSET('HvF table'!B$3:B$318,MATCH(E1802,'HvF table'!A$3:A$318,1)-1,0,2),OFFSET('HvF table'!A$3:A$318,MATCH(E1802,'HvF table'!A$3:A$318,1)-1,0,2)),0)</f>
        <v>0</v>
      </c>
      <c r="E1802">
        <v>-0.06</v>
      </c>
      <c r="F1802" s="64">
        <f t="shared" si="86"/>
        <v>43923.625</v>
      </c>
      <c r="G1802">
        <f ca="1">_xlfn.IFNA(FORECAST(E1802,OFFSET('HvF table'!E$3:E$319,MATCH(E1802,'HvF table'!D$3:D$319,1)-1,0,2),OFFSET('HvF table'!D$3:D$319,MATCH(E1802,'HvF table'!D$3:D$319,1)-1,0,2)),0)</f>
        <v>0</v>
      </c>
      <c r="H1802" t="s">
        <v>75</v>
      </c>
      <c r="I1802">
        <f t="shared" ca="1" si="84"/>
        <v>0</v>
      </c>
      <c r="J1802" t="s">
        <v>75</v>
      </c>
    </row>
    <row r="1803" spans="1:10" x14ac:dyDescent="0.25">
      <c r="A1803" s="65">
        <v>43923</v>
      </c>
      <c r="B1803" s="66">
        <v>0.62847222222222221</v>
      </c>
      <c r="C1803" s="64">
        <f t="shared" si="85"/>
        <v>43923.628472222219</v>
      </c>
      <c r="D1803">
        <f ca="1">_xlfn.IFNA(FORECAST(E1803,OFFSET('HvF table'!B$3:B$318,MATCH(E1803,'HvF table'!A$3:A$318,1)-1,0,2),OFFSET('HvF table'!A$3:A$318,MATCH(E1803,'HvF table'!A$3:A$318,1)-1,0,2)),0)</f>
        <v>0</v>
      </c>
      <c r="E1803">
        <v>-0.06</v>
      </c>
      <c r="F1803" s="64">
        <f t="shared" si="86"/>
        <v>43923.628472222219</v>
      </c>
      <c r="G1803">
        <f ca="1">_xlfn.IFNA(FORECAST(E1803,OFFSET('HvF table'!E$3:E$319,MATCH(E1803,'HvF table'!D$3:D$319,1)-1,0,2),OFFSET('HvF table'!D$3:D$319,MATCH(E1803,'HvF table'!D$3:D$319,1)-1,0,2)),0)</f>
        <v>0</v>
      </c>
      <c r="H1803" t="s">
        <v>75</v>
      </c>
      <c r="I1803">
        <f t="shared" ca="1" si="84"/>
        <v>0</v>
      </c>
      <c r="J1803" t="s">
        <v>75</v>
      </c>
    </row>
    <row r="1804" spans="1:10" x14ac:dyDescent="0.25">
      <c r="A1804" s="65">
        <v>43923</v>
      </c>
      <c r="B1804" s="66">
        <v>0.63194444444444442</v>
      </c>
      <c r="C1804" s="64">
        <f t="shared" si="85"/>
        <v>43923.631944444445</v>
      </c>
      <c r="D1804">
        <f ca="1">_xlfn.IFNA(FORECAST(E1804,OFFSET('HvF table'!B$3:B$318,MATCH(E1804,'HvF table'!A$3:A$318,1)-1,0,2),OFFSET('HvF table'!A$3:A$318,MATCH(E1804,'HvF table'!A$3:A$318,1)-1,0,2)),0)</f>
        <v>0</v>
      </c>
      <c r="E1804">
        <v>-0.06</v>
      </c>
      <c r="F1804" s="64">
        <f t="shared" si="86"/>
        <v>43923.631944444445</v>
      </c>
      <c r="G1804">
        <f ca="1">_xlfn.IFNA(FORECAST(E1804,OFFSET('HvF table'!E$3:E$319,MATCH(E1804,'HvF table'!D$3:D$319,1)-1,0,2),OFFSET('HvF table'!D$3:D$319,MATCH(E1804,'HvF table'!D$3:D$319,1)-1,0,2)),0)</f>
        <v>0</v>
      </c>
      <c r="H1804" t="s">
        <v>75</v>
      </c>
      <c r="I1804">
        <f t="shared" ca="1" si="84"/>
        <v>0</v>
      </c>
      <c r="J1804" t="s">
        <v>75</v>
      </c>
    </row>
    <row r="1805" spans="1:10" x14ac:dyDescent="0.25">
      <c r="A1805" s="65">
        <v>43923</v>
      </c>
      <c r="B1805" s="66">
        <v>0.63541666666666663</v>
      </c>
      <c r="C1805" s="64">
        <f t="shared" si="85"/>
        <v>43923.635416666664</v>
      </c>
      <c r="D1805">
        <f ca="1">_xlfn.IFNA(FORECAST(E1805,OFFSET('HvF table'!B$3:B$318,MATCH(E1805,'HvF table'!A$3:A$318,1)-1,0,2),OFFSET('HvF table'!A$3:A$318,MATCH(E1805,'HvF table'!A$3:A$318,1)-1,0,2)),0)</f>
        <v>0</v>
      </c>
      <c r="E1805">
        <v>-7.0000000000000007E-2</v>
      </c>
      <c r="F1805" s="64">
        <f t="shared" si="86"/>
        <v>43923.635416666664</v>
      </c>
      <c r="G1805">
        <f ca="1">_xlfn.IFNA(FORECAST(E1805,OFFSET('HvF table'!E$3:E$319,MATCH(E1805,'HvF table'!D$3:D$319,1)-1,0,2),OFFSET('HvF table'!D$3:D$319,MATCH(E1805,'HvF table'!D$3:D$319,1)-1,0,2)),0)</f>
        <v>0</v>
      </c>
      <c r="H1805" t="s">
        <v>75</v>
      </c>
      <c r="I1805">
        <f t="shared" ca="1" si="84"/>
        <v>0</v>
      </c>
      <c r="J1805" t="s">
        <v>75</v>
      </c>
    </row>
    <row r="1806" spans="1:10" x14ac:dyDescent="0.25">
      <c r="A1806" s="65">
        <v>43923</v>
      </c>
      <c r="B1806" s="66">
        <v>0.63888888888888895</v>
      </c>
      <c r="C1806" s="64">
        <f t="shared" si="85"/>
        <v>43923.638888888891</v>
      </c>
      <c r="D1806">
        <f ca="1">_xlfn.IFNA(FORECAST(E1806,OFFSET('HvF table'!B$3:B$318,MATCH(E1806,'HvF table'!A$3:A$318,1)-1,0,2),OFFSET('HvF table'!A$3:A$318,MATCH(E1806,'HvF table'!A$3:A$318,1)-1,0,2)),0)</f>
        <v>0</v>
      </c>
      <c r="E1806">
        <v>-0.06</v>
      </c>
      <c r="F1806" s="64">
        <f t="shared" si="86"/>
        <v>43923.638888888891</v>
      </c>
      <c r="G1806">
        <f ca="1">_xlfn.IFNA(FORECAST(E1806,OFFSET('HvF table'!E$3:E$319,MATCH(E1806,'HvF table'!D$3:D$319,1)-1,0,2),OFFSET('HvF table'!D$3:D$319,MATCH(E1806,'HvF table'!D$3:D$319,1)-1,0,2)),0)</f>
        <v>0</v>
      </c>
      <c r="H1806" t="s">
        <v>75</v>
      </c>
      <c r="I1806">
        <f t="shared" ca="1" si="84"/>
        <v>0</v>
      </c>
      <c r="J1806" t="s">
        <v>75</v>
      </c>
    </row>
    <row r="1807" spans="1:10" x14ac:dyDescent="0.25">
      <c r="A1807" s="65">
        <v>43923</v>
      </c>
      <c r="B1807" s="66">
        <v>0.64236111111111105</v>
      </c>
      <c r="C1807" s="64">
        <f t="shared" si="85"/>
        <v>43923.642361111109</v>
      </c>
      <c r="D1807">
        <f ca="1">_xlfn.IFNA(FORECAST(E1807,OFFSET('HvF table'!B$3:B$318,MATCH(E1807,'HvF table'!A$3:A$318,1)-1,0,2),OFFSET('HvF table'!A$3:A$318,MATCH(E1807,'HvF table'!A$3:A$318,1)-1,0,2)),0)</f>
        <v>0</v>
      </c>
      <c r="E1807">
        <v>-0.06</v>
      </c>
      <c r="F1807" s="64">
        <f t="shared" si="86"/>
        <v>43923.642361111109</v>
      </c>
      <c r="G1807">
        <f ca="1">_xlfn.IFNA(FORECAST(E1807,OFFSET('HvF table'!E$3:E$319,MATCH(E1807,'HvF table'!D$3:D$319,1)-1,0,2),OFFSET('HvF table'!D$3:D$319,MATCH(E1807,'HvF table'!D$3:D$319,1)-1,0,2)),0)</f>
        <v>0</v>
      </c>
      <c r="H1807" t="s">
        <v>75</v>
      </c>
      <c r="I1807">
        <f t="shared" ca="1" si="84"/>
        <v>0</v>
      </c>
      <c r="J1807" t="s">
        <v>75</v>
      </c>
    </row>
    <row r="1808" spans="1:10" x14ac:dyDescent="0.25">
      <c r="A1808" s="65">
        <v>43923</v>
      </c>
      <c r="B1808" s="66">
        <v>0.64583333333333337</v>
      </c>
      <c r="C1808" s="64">
        <f t="shared" si="85"/>
        <v>43923.645833333336</v>
      </c>
      <c r="D1808">
        <f ca="1">_xlfn.IFNA(FORECAST(E1808,OFFSET('HvF table'!B$3:B$318,MATCH(E1808,'HvF table'!A$3:A$318,1)-1,0,2),OFFSET('HvF table'!A$3:A$318,MATCH(E1808,'HvF table'!A$3:A$318,1)-1,0,2)),0)</f>
        <v>0</v>
      </c>
      <c r="E1808">
        <v>-0.06</v>
      </c>
      <c r="F1808" s="64">
        <f t="shared" si="86"/>
        <v>43923.645833333336</v>
      </c>
      <c r="G1808">
        <f ca="1">_xlfn.IFNA(FORECAST(E1808,OFFSET('HvF table'!E$3:E$319,MATCH(E1808,'HvF table'!D$3:D$319,1)-1,0,2),OFFSET('HvF table'!D$3:D$319,MATCH(E1808,'HvF table'!D$3:D$319,1)-1,0,2)),0)</f>
        <v>0</v>
      </c>
      <c r="H1808" t="s">
        <v>75</v>
      </c>
      <c r="I1808">
        <f t="shared" ca="1" si="84"/>
        <v>0</v>
      </c>
      <c r="J1808" t="s">
        <v>75</v>
      </c>
    </row>
    <row r="1809" spans="1:10" x14ac:dyDescent="0.25">
      <c r="A1809" s="65">
        <v>43923</v>
      </c>
      <c r="B1809" s="66">
        <v>0.64930555555555558</v>
      </c>
      <c r="C1809" s="64">
        <f t="shared" si="85"/>
        <v>43923.649305555555</v>
      </c>
      <c r="D1809">
        <f ca="1">_xlfn.IFNA(FORECAST(E1809,OFFSET('HvF table'!B$3:B$318,MATCH(E1809,'HvF table'!A$3:A$318,1)-1,0,2),OFFSET('HvF table'!A$3:A$318,MATCH(E1809,'HvF table'!A$3:A$318,1)-1,0,2)),0)</f>
        <v>0</v>
      </c>
      <c r="E1809">
        <v>-0.04</v>
      </c>
      <c r="F1809" s="64">
        <f t="shared" si="86"/>
        <v>43923.649305555555</v>
      </c>
      <c r="G1809">
        <f ca="1">_xlfn.IFNA(FORECAST(E1809,OFFSET('HvF table'!E$3:E$319,MATCH(E1809,'HvF table'!D$3:D$319,1)-1,0,2),OFFSET('HvF table'!D$3:D$319,MATCH(E1809,'HvF table'!D$3:D$319,1)-1,0,2)),0)</f>
        <v>0</v>
      </c>
      <c r="H1809" t="s">
        <v>75</v>
      </c>
      <c r="I1809">
        <f t="shared" ca="1" si="84"/>
        <v>0</v>
      </c>
      <c r="J1809" t="s">
        <v>75</v>
      </c>
    </row>
    <row r="1810" spans="1:10" x14ac:dyDescent="0.25">
      <c r="A1810" s="65">
        <v>43923</v>
      </c>
      <c r="B1810" s="66">
        <v>0.65277777777777779</v>
      </c>
      <c r="C1810" s="64">
        <f t="shared" si="85"/>
        <v>43923.652777777781</v>
      </c>
      <c r="D1810">
        <f ca="1">_xlfn.IFNA(FORECAST(E1810,OFFSET('HvF table'!B$3:B$318,MATCH(E1810,'HvF table'!A$3:A$318,1)-1,0,2),OFFSET('HvF table'!A$3:A$318,MATCH(E1810,'HvF table'!A$3:A$318,1)-1,0,2)),0)</f>
        <v>0</v>
      </c>
      <c r="E1810">
        <v>-0.06</v>
      </c>
      <c r="F1810" s="64">
        <f t="shared" si="86"/>
        <v>43923.652777777781</v>
      </c>
      <c r="G1810">
        <f ca="1">_xlfn.IFNA(FORECAST(E1810,OFFSET('HvF table'!E$3:E$319,MATCH(E1810,'HvF table'!D$3:D$319,1)-1,0,2),OFFSET('HvF table'!D$3:D$319,MATCH(E1810,'HvF table'!D$3:D$319,1)-1,0,2)),0)</f>
        <v>0</v>
      </c>
      <c r="H1810" t="s">
        <v>75</v>
      </c>
      <c r="I1810">
        <f t="shared" ca="1" si="84"/>
        <v>0</v>
      </c>
      <c r="J1810" t="s">
        <v>75</v>
      </c>
    </row>
    <row r="1811" spans="1:10" x14ac:dyDescent="0.25">
      <c r="A1811" s="65">
        <v>43923</v>
      </c>
      <c r="B1811" s="66">
        <v>0.65625</v>
      </c>
      <c r="C1811" s="64">
        <f t="shared" si="85"/>
        <v>43923.65625</v>
      </c>
      <c r="D1811">
        <f ca="1">_xlfn.IFNA(FORECAST(E1811,OFFSET('HvF table'!B$3:B$318,MATCH(E1811,'HvF table'!A$3:A$318,1)-1,0,2),OFFSET('HvF table'!A$3:A$318,MATCH(E1811,'HvF table'!A$3:A$318,1)-1,0,2)),0)</f>
        <v>0</v>
      </c>
      <c r="E1811">
        <v>-7.0000000000000007E-2</v>
      </c>
      <c r="F1811" s="64">
        <f t="shared" si="86"/>
        <v>43923.65625</v>
      </c>
      <c r="G1811">
        <f ca="1">_xlfn.IFNA(FORECAST(E1811,OFFSET('HvF table'!E$3:E$319,MATCH(E1811,'HvF table'!D$3:D$319,1)-1,0,2),OFFSET('HvF table'!D$3:D$319,MATCH(E1811,'HvF table'!D$3:D$319,1)-1,0,2)),0)</f>
        <v>0</v>
      </c>
      <c r="H1811" t="s">
        <v>75</v>
      </c>
      <c r="I1811">
        <f t="shared" ca="1" si="84"/>
        <v>0</v>
      </c>
      <c r="J1811" t="s">
        <v>75</v>
      </c>
    </row>
    <row r="1812" spans="1:10" x14ac:dyDescent="0.25">
      <c r="A1812" s="65">
        <v>43923</v>
      </c>
      <c r="B1812" s="66">
        <v>0.65972222222222221</v>
      </c>
      <c r="C1812" s="64">
        <f t="shared" si="85"/>
        <v>43923.659722222219</v>
      </c>
      <c r="D1812">
        <f ca="1">_xlfn.IFNA(FORECAST(E1812,OFFSET('HvF table'!B$3:B$318,MATCH(E1812,'HvF table'!A$3:A$318,1)-1,0,2),OFFSET('HvF table'!A$3:A$318,MATCH(E1812,'HvF table'!A$3:A$318,1)-1,0,2)),0)</f>
        <v>0</v>
      </c>
      <c r="E1812">
        <v>-7.0000000000000007E-2</v>
      </c>
      <c r="F1812" s="64">
        <f t="shared" si="86"/>
        <v>43923.659722222219</v>
      </c>
      <c r="G1812">
        <f ca="1">_xlfn.IFNA(FORECAST(E1812,OFFSET('HvF table'!E$3:E$319,MATCH(E1812,'HvF table'!D$3:D$319,1)-1,0,2),OFFSET('HvF table'!D$3:D$319,MATCH(E1812,'HvF table'!D$3:D$319,1)-1,0,2)),0)</f>
        <v>0</v>
      </c>
      <c r="H1812" t="s">
        <v>75</v>
      </c>
      <c r="I1812">
        <f t="shared" ca="1" si="84"/>
        <v>0</v>
      </c>
      <c r="J1812" t="s">
        <v>75</v>
      </c>
    </row>
    <row r="1813" spans="1:10" x14ac:dyDescent="0.25">
      <c r="A1813" s="65">
        <v>43923</v>
      </c>
      <c r="B1813" s="66">
        <v>0.66319444444444442</v>
      </c>
      <c r="C1813" s="64">
        <f t="shared" si="85"/>
        <v>43923.663194444445</v>
      </c>
      <c r="D1813">
        <f ca="1">_xlfn.IFNA(FORECAST(E1813,OFFSET('HvF table'!B$3:B$318,MATCH(E1813,'HvF table'!A$3:A$318,1)-1,0,2),OFFSET('HvF table'!A$3:A$318,MATCH(E1813,'HvF table'!A$3:A$318,1)-1,0,2)),0)</f>
        <v>0</v>
      </c>
      <c r="E1813">
        <v>-7.0000000000000007E-2</v>
      </c>
      <c r="F1813" s="64">
        <f t="shared" si="86"/>
        <v>43923.663194444445</v>
      </c>
      <c r="G1813">
        <f ca="1">_xlfn.IFNA(FORECAST(E1813,OFFSET('HvF table'!E$3:E$319,MATCH(E1813,'HvF table'!D$3:D$319,1)-1,0,2),OFFSET('HvF table'!D$3:D$319,MATCH(E1813,'HvF table'!D$3:D$319,1)-1,0,2)),0)</f>
        <v>0</v>
      </c>
      <c r="H1813" t="s">
        <v>75</v>
      </c>
      <c r="I1813">
        <f t="shared" ca="1" si="84"/>
        <v>0</v>
      </c>
      <c r="J1813" t="s">
        <v>75</v>
      </c>
    </row>
    <row r="1814" spans="1:10" x14ac:dyDescent="0.25">
      <c r="A1814" s="65">
        <v>43923</v>
      </c>
      <c r="B1814" s="66">
        <v>0.66666666666666663</v>
      </c>
      <c r="C1814" s="64">
        <f t="shared" si="85"/>
        <v>43923.666666666664</v>
      </c>
      <c r="D1814">
        <f ca="1">_xlfn.IFNA(FORECAST(E1814,OFFSET('HvF table'!B$3:B$318,MATCH(E1814,'HvF table'!A$3:A$318,1)-1,0,2),OFFSET('HvF table'!A$3:A$318,MATCH(E1814,'HvF table'!A$3:A$318,1)-1,0,2)),0)</f>
        <v>0</v>
      </c>
      <c r="E1814">
        <v>-0.06</v>
      </c>
      <c r="F1814" s="64">
        <f t="shared" si="86"/>
        <v>43923.666666666664</v>
      </c>
      <c r="G1814">
        <f ca="1">_xlfn.IFNA(FORECAST(E1814,OFFSET('HvF table'!E$3:E$319,MATCH(E1814,'HvF table'!D$3:D$319,1)-1,0,2),OFFSET('HvF table'!D$3:D$319,MATCH(E1814,'HvF table'!D$3:D$319,1)-1,0,2)),0)</f>
        <v>0</v>
      </c>
      <c r="H1814" t="s">
        <v>75</v>
      </c>
      <c r="I1814">
        <f t="shared" ca="1" si="84"/>
        <v>0</v>
      </c>
      <c r="J1814" t="s">
        <v>75</v>
      </c>
    </row>
    <row r="1815" spans="1:10" x14ac:dyDescent="0.25">
      <c r="A1815" s="65">
        <v>43923</v>
      </c>
      <c r="B1815" s="66">
        <v>0.67013888888888884</v>
      </c>
      <c r="C1815" s="64">
        <f t="shared" si="85"/>
        <v>43923.670138888891</v>
      </c>
      <c r="D1815">
        <f ca="1">_xlfn.IFNA(FORECAST(E1815,OFFSET('HvF table'!B$3:B$318,MATCH(E1815,'HvF table'!A$3:A$318,1)-1,0,2),OFFSET('HvF table'!A$3:A$318,MATCH(E1815,'HvF table'!A$3:A$318,1)-1,0,2)),0)</f>
        <v>0</v>
      </c>
      <c r="E1815">
        <v>-7.0000000000000007E-2</v>
      </c>
      <c r="F1815" s="64">
        <f t="shared" si="86"/>
        <v>43923.670138888891</v>
      </c>
      <c r="G1815">
        <f ca="1">_xlfn.IFNA(FORECAST(E1815,OFFSET('HvF table'!E$3:E$319,MATCH(E1815,'HvF table'!D$3:D$319,1)-1,0,2),OFFSET('HvF table'!D$3:D$319,MATCH(E1815,'HvF table'!D$3:D$319,1)-1,0,2)),0)</f>
        <v>0</v>
      </c>
      <c r="H1815" t="s">
        <v>75</v>
      </c>
      <c r="I1815">
        <f t="shared" ca="1" si="84"/>
        <v>0</v>
      </c>
      <c r="J1815" t="s">
        <v>75</v>
      </c>
    </row>
    <row r="1816" spans="1:10" x14ac:dyDescent="0.25">
      <c r="A1816" s="65">
        <v>43923</v>
      </c>
      <c r="B1816" s="66">
        <v>0.67361111111111116</v>
      </c>
      <c r="C1816" s="64">
        <f t="shared" si="85"/>
        <v>43923.673611111109</v>
      </c>
      <c r="D1816">
        <f ca="1">_xlfn.IFNA(FORECAST(E1816,OFFSET('HvF table'!B$3:B$318,MATCH(E1816,'HvF table'!A$3:A$318,1)-1,0,2),OFFSET('HvF table'!A$3:A$318,MATCH(E1816,'HvF table'!A$3:A$318,1)-1,0,2)),0)</f>
        <v>0</v>
      </c>
      <c r="E1816">
        <v>-7.0000000000000007E-2</v>
      </c>
      <c r="F1816" s="64">
        <f t="shared" si="86"/>
        <v>43923.673611111109</v>
      </c>
      <c r="G1816">
        <f ca="1">_xlfn.IFNA(FORECAST(E1816,OFFSET('HvF table'!E$3:E$319,MATCH(E1816,'HvF table'!D$3:D$319,1)-1,0,2),OFFSET('HvF table'!D$3:D$319,MATCH(E1816,'HvF table'!D$3:D$319,1)-1,0,2)),0)</f>
        <v>0</v>
      </c>
      <c r="H1816" t="s">
        <v>75</v>
      </c>
      <c r="I1816">
        <f t="shared" ca="1" si="84"/>
        <v>0</v>
      </c>
      <c r="J1816" t="s">
        <v>75</v>
      </c>
    </row>
    <row r="1817" spans="1:10" x14ac:dyDescent="0.25">
      <c r="A1817" s="65">
        <v>43923</v>
      </c>
      <c r="B1817" s="66">
        <v>0.67708333333333337</v>
      </c>
      <c r="C1817" s="64">
        <f t="shared" si="85"/>
        <v>43923.677083333336</v>
      </c>
      <c r="D1817">
        <f ca="1">_xlfn.IFNA(FORECAST(E1817,OFFSET('HvF table'!B$3:B$318,MATCH(E1817,'HvF table'!A$3:A$318,1)-1,0,2),OFFSET('HvF table'!A$3:A$318,MATCH(E1817,'HvF table'!A$3:A$318,1)-1,0,2)),0)</f>
        <v>0</v>
      </c>
      <c r="E1817">
        <v>-0.08</v>
      </c>
      <c r="F1817" s="64">
        <f t="shared" si="86"/>
        <v>43923.677083333336</v>
      </c>
      <c r="G1817">
        <f ca="1">_xlfn.IFNA(FORECAST(E1817,OFFSET('HvF table'!E$3:E$319,MATCH(E1817,'HvF table'!D$3:D$319,1)-1,0,2),OFFSET('HvF table'!D$3:D$319,MATCH(E1817,'HvF table'!D$3:D$319,1)-1,0,2)),0)</f>
        <v>0</v>
      </c>
      <c r="H1817" t="s">
        <v>75</v>
      </c>
      <c r="I1817">
        <f t="shared" ca="1" si="84"/>
        <v>0</v>
      </c>
      <c r="J1817" t="s">
        <v>75</v>
      </c>
    </row>
    <row r="1818" spans="1:10" x14ac:dyDescent="0.25">
      <c r="A1818" s="65">
        <v>43923</v>
      </c>
      <c r="B1818" s="66">
        <v>0.68055555555555547</v>
      </c>
      <c r="C1818" s="64">
        <f t="shared" si="85"/>
        <v>43923.680555555555</v>
      </c>
      <c r="D1818">
        <f ca="1">_xlfn.IFNA(FORECAST(E1818,OFFSET('HvF table'!B$3:B$318,MATCH(E1818,'HvF table'!A$3:A$318,1)-1,0,2),OFFSET('HvF table'!A$3:A$318,MATCH(E1818,'HvF table'!A$3:A$318,1)-1,0,2)),0)</f>
        <v>0</v>
      </c>
      <c r="E1818">
        <v>-0.08</v>
      </c>
      <c r="F1818" s="64">
        <f t="shared" si="86"/>
        <v>43923.680555555555</v>
      </c>
      <c r="G1818">
        <f ca="1">_xlfn.IFNA(FORECAST(E1818,OFFSET('HvF table'!E$3:E$319,MATCH(E1818,'HvF table'!D$3:D$319,1)-1,0,2),OFFSET('HvF table'!D$3:D$319,MATCH(E1818,'HvF table'!D$3:D$319,1)-1,0,2)),0)</f>
        <v>0</v>
      </c>
      <c r="H1818" t="s">
        <v>75</v>
      </c>
      <c r="I1818">
        <f t="shared" ca="1" si="84"/>
        <v>0</v>
      </c>
      <c r="J1818" t="s">
        <v>75</v>
      </c>
    </row>
    <row r="1819" spans="1:10" x14ac:dyDescent="0.25">
      <c r="A1819" s="65">
        <v>43923</v>
      </c>
      <c r="B1819" s="66">
        <v>0.68402777777777779</v>
      </c>
      <c r="C1819" s="64">
        <f t="shared" si="85"/>
        <v>43923.684027777781</v>
      </c>
      <c r="D1819">
        <f ca="1">_xlfn.IFNA(FORECAST(E1819,OFFSET('HvF table'!B$3:B$318,MATCH(E1819,'HvF table'!A$3:A$318,1)-1,0,2),OFFSET('HvF table'!A$3:A$318,MATCH(E1819,'HvF table'!A$3:A$318,1)-1,0,2)),0)</f>
        <v>0</v>
      </c>
      <c r="E1819">
        <v>-0.08</v>
      </c>
      <c r="F1819" s="64">
        <f t="shared" si="86"/>
        <v>43923.684027777781</v>
      </c>
      <c r="G1819">
        <f ca="1">_xlfn.IFNA(FORECAST(E1819,OFFSET('HvF table'!E$3:E$319,MATCH(E1819,'HvF table'!D$3:D$319,1)-1,0,2),OFFSET('HvF table'!D$3:D$319,MATCH(E1819,'HvF table'!D$3:D$319,1)-1,0,2)),0)</f>
        <v>0</v>
      </c>
      <c r="H1819" t="s">
        <v>75</v>
      </c>
      <c r="I1819">
        <f t="shared" ca="1" si="84"/>
        <v>0</v>
      </c>
      <c r="J1819" t="s">
        <v>75</v>
      </c>
    </row>
    <row r="1820" spans="1:10" x14ac:dyDescent="0.25">
      <c r="A1820" s="65">
        <v>43923</v>
      </c>
      <c r="B1820" s="66">
        <v>0.6875</v>
      </c>
      <c r="C1820" s="64">
        <f t="shared" si="85"/>
        <v>43923.6875</v>
      </c>
      <c r="D1820">
        <f ca="1">_xlfn.IFNA(FORECAST(E1820,OFFSET('HvF table'!B$3:B$318,MATCH(E1820,'HvF table'!A$3:A$318,1)-1,0,2),OFFSET('HvF table'!A$3:A$318,MATCH(E1820,'HvF table'!A$3:A$318,1)-1,0,2)),0)</f>
        <v>0</v>
      </c>
      <c r="E1820">
        <v>-0.08</v>
      </c>
      <c r="F1820" s="64">
        <f t="shared" si="86"/>
        <v>43923.6875</v>
      </c>
      <c r="G1820">
        <f ca="1">_xlfn.IFNA(FORECAST(E1820,OFFSET('HvF table'!E$3:E$319,MATCH(E1820,'HvF table'!D$3:D$319,1)-1,0,2),OFFSET('HvF table'!D$3:D$319,MATCH(E1820,'HvF table'!D$3:D$319,1)-1,0,2)),0)</f>
        <v>0</v>
      </c>
      <c r="H1820" t="s">
        <v>75</v>
      </c>
      <c r="I1820">
        <f t="shared" ca="1" si="84"/>
        <v>0</v>
      </c>
      <c r="J1820" t="s">
        <v>75</v>
      </c>
    </row>
    <row r="1821" spans="1:10" x14ac:dyDescent="0.25">
      <c r="A1821" s="65">
        <v>43923</v>
      </c>
      <c r="B1821" s="66">
        <v>0.69097222222222221</v>
      </c>
      <c r="C1821" s="64">
        <f t="shared" si="85"/>
        <v>43923.690972222219</v>
      </c>
      <c r="D1821">
        <f ca="1">_xlfn.IFNA(FORECAST(E1821,OFFSET('HvF table'!B$3:B$318,MATCH(E1821,'HvF table'!A$3:A$318,1)-1,0,2),OFFSET('HvF table'!A$3:A$318,MATCH(E1821,'HvF table'!A$3:A$318,1)-1,0,2)),0)</f>
        <v>0</v>
      </c>
      <c r="E1821">
        <v>-0.06</v>
      </c>
      <c r="F1821" s="64">
        <f t="shared" si="86"/>
        <v>43923.690972222219</v>
      </c>
      <c r="G1821">
        <f ca="1">_xlfn.IFNA(FORECAST(E1821,OFFSET('HvF table'!E$3:E$319,MATCH(E1821,'HvF table'!D$3:D$319,1)-1,0,2),OFFSET('HvF table'!D$3:D$319,MATCH(E1821,'HvF table'!D$3:D$319,1)-1,0,2)),0)</f>
        <v>0</v>
      </c>
      <c r="H1821" t="s">
        <v>75</v>
      </c>
      <c r="I1821">
        <f t="shared" ca="1" si="84"/>
        <v>0</v>
      </c>
      <c r="J1821" t="s">
        <v>75</v>
      </c>
    </row>
    <row r="1822" spans="1:10" x14ac:dyDescent="0.25">
      <c r="A1822" s="65">
        <v>43923</v>
      </c>
      <c r="B1822" s="66">
        <v>0.69444444444444453</v>
      </c>
      <c r="C1822" s="64">
        <f t="shared" si="85"/>
        <v>43923.694444444445</v>
      </c>
      <c r="D1822">
        <f ca="1">_xlfn.IFNA(FORECAST(E1822,OFFSET('HvF table'!B$3:B$318,MATCH(E1822,'HvF table'!A$3:A$318,1)-1,0,2),OFFSET('HvF table'!A$3:A$318,MATCH(E1822,'HvF table'!A$3:A$318,1)-1,0,2)),0)</f>
        <v>0</v>
      </c>
      <c r="E1822">
        <v>-0.06</v>
      </c>
      <c r="F1822" s="64">
        <f t="shared" si="86"/>
        <v>43923.694444444445</v>
      </c>
      <c r="G1822">
        <f ca="1">_xlfn.IFNA(FORECAST(E1822,OFFSET('HvF table'!E$3:E$319,MATCH(E1822,'HvF table'!D$3:D$319,1)-1,0,2),OFFSET('HvF table'!D$3:D$319,MATCH(E1822,'HvF table'!D$3:D$319,1)-1,0,2)),0)</f>
        <v>0</v>
      </c>
      <c r="H1822" t="s">
        <v>75</v>
      </c>
      <c r="I1822">
        <f t="shared" ca="1" si="84"/>
        <v>0</v>
      </c>
      <c r="J1822" t="s">
        <v>75</v>
      </c>
    </row>
    <row r="1823" spans="1:10" x14ac:dyDescent="0.25">
      <c r="A1823" s="65">
        <v>43923</v>
      </c>
      <c r="B1823" s="66">
        <v>0.69791666666666663</v>
      </c>
      <c r="C1823" s="64">
        <f t="shared" si="85"/>
        <v>43923.697916666664</v>
      </c>
      <c r="D1823">
        <f ca="1">_xlfn.IFNA(FORECAST(E1823,OFFSET('HvF table'!B$3:B$318,MATCH(E1823,'HvF table'!A$3:A$318,1)-1,0,2),OFFSET('HvF table'!A$3:A$318,MATCH(E1823,'HvF table'!A$3:A$318,1)-1,0,2)),0)</f>
        <v>0</v>
      </c>
      <c r="E1823">
        <v>-0.06</v>
      </c>
      <c r="F1823" s="64">
        <f t="shared" si="86"/>
        <v>43923.697916666664</v>
      </c>
      <c r="G1823">
        <f ca="1">_xlfn.IFNA(FORECAST(E1823,OFFSET('HvF table'!E$3:E$319,MATCH(E1823,'HvF table'!D$3:D$319,1)-1,0,2),OFFSET('HvF table'!D$3:D$319,MATCH(E1823,'HvF table'!D$3:D$319,1)-1,0,2)),0)</f>
        <v>0</v>
      </c>
      <c r="H1823" t="s">
        <v>75</v>
      </c>
      <c r="I1823">
        <f t="shared" ca="1" si="84"/>
        <v>0</v>
      </c>
      <c r="J1823" t="s">
        <v>75</v>
      </c>
    </row>
    <row r="1824" spans="1:10" x14ac:dyDescent="0.25">
      <c r="A1824" s="65">
        <v>43923</v>
      </c>
      <c r="B1824" s="66">
        <v>0.70138888888888884</v>
      </c>
      <c r="C1824" s="64">
        <f t="shared" si="85"/>
        <v>43923.701388888891</v>
      </c>
      <c r="D1824">
        <f ca="1">_xlfn.IFNA(FORECAST(E1824,OFFSET('HvF table'!B$3:B$318,MATCH(E1824,'HvF table'!A$3:A$318,1)-1,0,2),OFFSET('HvF table'!A$3:A$318,MATCH(E1824,'HvF table'!A$3:A$318,1)-1,0,2)),0)</f>
        <v>0</v>
      </c>
      <c r="E1824">
        <v>-0.06</v>
      </c>
      <c r="F1824" s="64">
        <f t="shared" si="86"/>
        <v>43923.701388888891</v>
      </c>
      <c r="G1824">
        <f ca="1">_xlfn.IFNA(FORECAST(E1824,OFFSET('HvF table'!E$3:E$319,MATCH(E1824,'HvF table'!D$3:D$319,1)-1,0,2),OFFSET('HvF table'!D$3:D$319,MATCH(E1824,'HvF table'!D$3:D$319,1)-1,0,2)),0)</f>
        <v>0</v>
      </c>
      <c r="H1824" t="s">
        <v>75</v>
      </c>
      <c r="I1824">
        <f t="shared" ca="1" si="84"/>
        <v>0</v>
      </c>
      <c r="J1824" t="s">
        <v>75</v>
      </c>
    </row>
    <row r="1825" spans="1:10" x14ac:dyDescent="0.25">
      <c r="A1825" s="65">
        <v>43923</v>
      </c>
      <c r="B1825" s="66">
        <v>0.70486111111111116</v>
      </c>
      <c r="C1825" s="64">
        <f t="shared" si="85"/>
        <v>43923.704861111109</v>
      </c>
      <c r="D1825">
        <f ca="1">_xlfn.IFNA(FORECAST(E1825,OFFSET('HvF table'!B$3:B$318,MATCH(E1825,'HvF table'!A$3:A$318,1)-1,0,2),OFFSET('HvF table'!A$3:A$318,MATCH(E1825,'HvF table'!A$3:A$318,1)-1,0,2)),0)</f>
        <v>0</v>
      </c>
      <c r="E1825">
        <v>-7.0000000000000007E-2</v>
      </c>
      <c r="F1825" s="64">
        <f t="shared" si="86"/>
        <v>43923.704861111109</v>
      </c>
      <c r="G1825">
        <f ca="1">_xlfn.IFNA(FORECAST(E1825,OFFSET('HvF table'!E$3:E$319,MATCH(E1825,'HvF table'!D$3:D$319,1)-1,0,2),OFFSET('HvF table'!D$3:D$319,MATCH(E1825,'HvF table'!D$3:D$319,1)-1,0,2)),0)</f>
        <v>0</v>
      </c>
      <c r="H1825" t="s">
        <v>75</v>
      </c>
      <c r="I1825">
        <f t="shared" ca="1" si="84"/>
        <v>0</v>
      </c>
      <c r="J1825" t="s">
        <v>75</v>
      </c>
    </row>
    <row r="1826" spans="1:10" x14ac:dyDescent="0.25">
      <c r="A1826" s="65">
        <v>43923</v>
      </c>
      <c r="B1826" s="66">
        <v>0.70833333333333337</v>
      </c>
      <c r="C1826" s="64">
        <f t="shared" si="85"/>
        <v>43923.708333333336</v>
      </c>
      <c r="D1826">
        <f ca="1">_xlfn.IFNA(FORECAST(E1826,OFFSET('HvF table'!B$3:B$318,MATCH(E1826,'HvF table'!A$3:A$318,1)-1,0,2),OFFSET('HvF table'!A$3:A$318,MATCH(E1826,'HvF table'!A$3:A$318,1)-1,0,2)),0)</f>
        <v>0</v>
      </c>
      <c r="E1826">
        <v>-0.08</v>
      </c>
      <c r="F1826" s="64">
        <f t="shared" si="86"/>
        <v>43923.708333333336</v>
      </c>
      <c r="G1826">
        <f ca="1">_xlfn.IFNA(FORECAST(E1826,OFFSET('HvF table'!E$3:E$319,MATCH(E1826,'HvF table'!D$3:D$319,1)-1,0,2),OFFSET('HvF table'!D$3:D$319,MATCH(E1826,'HvF table'!D$3:D$319,1)-1,0,2)),0)</f>
        <v>0</v>
      </c>
      <c r="H1826" t="s">
        <v>75</v>
      </c>
      <c r="I1826">
        <f t="shared" ca="1" si="84"/>
        <v>0</v>
      </c>
      <c r="J1826" t="s">
        <v>75</v>
      </c>
    </row>
    <row r="1827" spans="1:10" x14ac:dyDescent="0.25">
      <c r="A1827" s="65">
        <v>43923</v>
      </c>
      <c r="B1827" s="66">
        <v>0.71180555555555547</v>
      </c>
      <c r="C1827" s="64">
        <f t="shared" si="85"/>
        <v>43923.711805555555</v>
      </c>
      <c r="D1827">
        <f ca="1">_xlfn.IFNA(FORECAST(E1827,OFFSET('HvF table'!B$3:B$318,MATCH(E1827,'HvF table'!A$3:A$318,1)-1,0,2),OFFSET('HvF table'!A$3:A$318,MATCH(E1827,'HvF table'!A$3:A$318,1)-1,0,2)),0)</f>
        <v>0</v>
      </c>
      <c r="E1827">
        <v>-0.06</v>
      </c>
      <c r="F1827" s="64">
        <f t="shared" si="86"/>
        <v>43923.711805555555</v>
      </c>
      <c r="G1827">
        <f ca="1">_xlfn.IFNA(FORECAST(E1827,OFFSET('HvF table'!E$3:E$319,MATCH(E1827,'HvF table'!D$3:D$319,1)-1,0,2),OFFSET('HvF table'!D$3:D$319,MATCH(E1827,'HvF table'!D$3:D$319,1)-1,0,2)),0)</f>
        <v>0</v>
      </c>
      <c r="H1827" t="s">
        <v>75</v>
      </c>
      <c r="I1827">
        <f t="shared" ca="1" si="84"/>
        <v>0</v>
      </c>
      <c r="J1827" t="s">
        <v>75</v>
      </c>
    </row>
    <row r="1828" spans="1:10" x14ac:dyDescent="0.25">
      <c r="A1828" s="65">
        <v>43923</v>
      </c>
      <c r="B1828" s="66">
        <v>0.71527777777777779</v>
      </c>
      <c r="C1828" s="64">
        <f t="shared" si="85"/>
        <v>43923.715277777781</v>
      </c>
      <c r="D1828">
        <f ca="1">_xlfn.IFNA(FORECAST(E1828,OFFSET('HvF table'!B$3:B$318,MATCH(E1828,'HvF table'!A$3:A$318,1)-1,0,2),OFFSET('HvF table'!A$3:A$318,MATCH(E1828,'HvF table'!A$3:A$318,1)-1,0,2)),0)</f>
        <v>0</v>
      </c>
      <c r="E1828">
        <v>-0.06</v>
      </c>
      <c r="F1828" s="64">
        <f t="shared" si="86"/>
        <v>43923.715277777781</v>
      </c>
      <c r="G1828">
        <f ca="1">_xlfn.IFNA(FORECAST(E1828,OFFSET('HvF table'!E$3:E$319,MATCH(E1828,'HvF table'!D$3:D$319,1)-1,0,2),OFFSET('HvF table'!D$3:D$319,MATCH(E1828,'HvF table'!D$3:D$319,1)-1,0,2)),0)</f>
        <v>0</v>
      </c>
      <c r="H1828" t="s">
        <v>75</v>
      </c>
      <c r="I1828">
        <f t="shared" ca="1" si="84"/>
        <v>0</v>
      </c>
      <c r="J1828" t="s">
        <v>75</v>
      </c>
    </row>
    <row r="1829" spans="1:10" x14ac:dyDescent="0.25">
      <c r="A1829" s="65">
        <v>43923</v>
      </c>
      <c r="B1829" s="66">
        <v>0.71875</v>
      </c>
      <c r="C1829" s="64">
        <f t="shared" si="85"/>
        <v>43923.71875</v>
      </c>
      <c r="D1829">
        <f ca="1">_xlfn.IFNA(FORECAST(E1829,OFFSET('HvF table'!B$3:B$318,MATCH(E1829,'HvF table'!A$3:A$318,1)-1,0,2),OFFSET('HvF table'!A$3:A$318,MATCH(E1829,'HvF table'!A$3:A$318,1)-1,0,2)),0)</f>
        <v>0</v>
      </c>
      <c r="E1829">
        <v>-0.08</v>
      </c>
      <c r="F1829" s="64">
        <f t="shared" si="86"/>
        <v>43923.71875</v>
      </c>
      <c r="G1829">
        <f ca="1">_xlfn.IFNA(FORECAST(E1829,OFFSET('HvF table'!E$3:E$319,MATCH(E1829,'HvF table'!D$3:D$319,1)-1,0,2),OFFSET('HvF table'!D$3:D$319,MATCH(E1829,'HvF table'!D$3:D$319,1)-1,0,2)),0)</f>
        <v>0</v>
      </c>
      <c r="H1829" t="s">
        <v>75</v>
      </c>
      <c r="I1829">
        <f t="shared" ca="1" si="84"/>
        <v>0</v>
      </c>
      <c r="J1829" t="s">
        <v>75</v>
      </c>
    </row>
    <row r="1830" spans="1:10" x14ac:dyDescent="0.25">
      <c r="A1830" s="65">
        <v>43923</v>
      </c>
      <c r="B1830" s="66">
        <v>0.72222222222222221</v>
      </c>
      <c r="C1830" s="64">
        <f t="shared" si="85"/>
        <v>43923.722222222219</v>
      </c>
      <c r="D1830">
        <f ca="1">_xlfn.IFNA(FORECAST(E1830,OFFSET('HvF table'!B$3:B$318,MATCH(E1830,'HvF table'!A$3:A$318,1)-1,0,2),OFFSET('HvF table'!A$3:A$318,MATCH(E1830,'HvF table'!A$3:A$318,1)-1,0,2)),0)</f>
        <v>0</v>
      </c>
      <c r="E1830">
        <v>-7.0000000000000007E-2</v>
      </c>
      <c r="F1830" s="64">
        <f t="shared" si="86"/>
        <v>43923.722222222219</v>
      </c>
      <c r="G1830">
        <f ca="1">_xlfn.IFNA(FORECAST(E1830,OFFSET('HvF table'!E$3:E$319,MATCH(E1830,'HvF table'!D$3:D$319,1)-1,0,2),OFFSET('HvF table'!D$3:D$319,MATCH(E1830,'HvF table'!D$3:D$319,1)-1,0,2)),0)</f>
        <v>0</v>
      </c>
      <c r="H1830" t="s">
        <v>75</v>
      </c>
      <c r="I1830">
        <f t="shared" ca="1" si="84"/>
        <v>0</v>
      </c>
      <c r="J1830" t="s">
        <v>75</v>
      </c>
    </row>
    <row r="1831" spans="1:10" x14ac:dyDescent="0.25">
      <c r="A1831" s="65">
        <v>43923</v>
      </c>
      <c r="B1831" s="66">
        <v>0.72569444444444453</v>
      </c>
      <c r="C1831" s="64">
        <f t="shared" si="85"/>
        <v>43923.725694444445</v>
      </c>
      <c r="D1831">
        <f ca="1">_xlfn.IFNA(FORECAST(E1831,OFFSET('HvF table'!B$3:B$318,MATCH(E1831,'HvF table'!A$3:A$318,1)-1,0,2),OFFSET('HvF table'!A$3:A$318,MATCH(E1831,'HvF table'!A$3:A$318,1)-1,0,2)),0)</f>
        <v>0</v>
      </c>
      <c r="E1831">
        <v>-0.08</v>
      </c>
      <c r="F1831" s="64">
        <f t="shared" si="86"/>
        <v>43923.725694444445</v>
      </c>
      <c r="G1831">
        <f ca="1">_xlfn.IFNA(FORECAST(E1831,OFFSET('HvF table'!E$3:E$319,MATCH(E1831,'HvF table'!D$3:D$319,1)-1,0,2),OFFSET('HvF table'!D$3:D$319,MATCH(E1831,'HvF table'!D$3:D$319,1)-1,0,2)),0)</f>
        <v>0</v>
      </c>
      <c r="H1831" t="s">
        <v>75</v>
      </c>
      <c r="I1831">
        <f t="shared" ca="1" si="84"/>
        <v>0</v>
      </c>
      <c r="J1831" t="s">
        <v>75</v>
      </c>
    </row>
    <row r="1832" spans="1:10" x14ac:dyDescent="0.25">
      <c r="A1832" s="65">
        <v>43923</v>
      </c>
      <c r="B1832" s="66">
        <v>0.72916666666666663</v>
      </c>
      <c r="C1832" s="64">
        <f t="shared" si="85"/>
        <v>43923.729166666664</v>
      </c>
      <c r="D1832">
        <f ca="1">_xlfn.IFNA(FORECAST(E1832,OFFSET('HvF table'!B$3:B$318,MATCH(E1832,'HvF table'!A$3:A$318,1)-1,0,2),OFFSET('HvF table'!A$3:A$318,MATCH(E1832,'HvF table'!A$3:A$318,1)-1,0,2)),0)</f>
        <v>0</v>
      </c>
      <c r="E1832">
        <v>-7.0000000000000007E-2</v>
      </c>
      <c r="F1832" s="64">
        <f t="shared" si="86"/>
        <v>43923.729166666664</v>
      </c>
      <c r="G1832">
        <f ca="1">_xlfn.IFNA(FORECAST(E1832,OFFSET('HvF table'!E$3:E$319,MATCH(E1832,'HvF table'!D$3:D$319,1)-1,0,2),OFFSET('HvF table'!D$3:D$319,MATCH(E1832,'HvF table'!D$3:D$319,1)-1,0,2)),0)</f>
        <v>0</v>
      </c>
      <c r="H1832" t="s">
        <v>75</v>
      </c>
      <c r="I1832">
        <f t="shared" ca="1" si="84"/>
        <v>0</v>
      </c>
      <c r="J1832" t="s">
        <v>75</v>
      </c>
    </row>
    <row r="1833" spans="1:10" x14ac:dyDescent="0.25">
      <c r="A1833" s="65">
        <v>43923</v>
      </c>
      <c r="B1833" s="66">
        <v>0.73263888888888884</v>
      </c>
      <c r="C1833" s="64">
        <f t="shared" si="85"/>
        <v>43923.732638888891</v>
      </c>
      <c r="D1833">
        <f ca="1">_xlfn.IFNA(FORECAST(E1833,OFFSET('HvF table'!B$3:B$318,MATCH(E1833,'HvF table'!A$3:A$318,1)-1,0,2),OFFSET('HvF table'!A$3:A$318,MATCH(E1833,'HvF table'!A$3:A$318,1)-1,0,2)),0)</f>
        <v>0</v>
      </c>
      <c r="E1833">
        <v>-7.0000000000000007E-2</v>
      </c>
      <c r="F1833" s="64">
        <f t="shared" si="86"/>
        <v>43923.732638888891</v>
      </c>
      <c r="G1833">
        <f ca="1">_xlfn.IFNA(FORECAST(E1833,OFFSET('HvF table'!E$3:E$319,MATCH(E1833,'HvF table'!D$3:D$319,1)-1,0,2),OFFSET('HvF table'!D$3:D$319,MATCH(E1833,'HvF table'!D$3:D$319,1)-1,0,2)),0)</f>
        <v>0</v>
      </c>
      <c r="H1833" t="s">
        <v>75</v>
      </c>
      <c r="I1833">
        <f t="shared" ca="1" si="84"/>
        <v>0</v>
      </c>
      <c r="J1833" t="s">
        <v>75</v>
      </c>
    </row>
    <row r="1834" spans="1:10" x14ac:dyDescent="0.25">
      <c r="A1834" s="65">
        <v>43923</v>
      </c>
      <c r="B1834" s="66">
        <v>0.73611111111111116</v>
      </c>
      <c r="C1834" s="64">
        <f t="shared" si="85"/>
        <v>43923.736111111109</v>
      </c>
      <c r="D1834">
        <f ca="1">_xlfn.IFNA(FORECAST(E1834,OFFSET('HvF table'!B$3:B$318,MATCH(E1834,'HvF table'!A$3:A$318,1)-1,0,2),OFFSET('HvF table'!A$3:A$318,MATCH(E1834,'HvF table'!A$3:A$318,1)-1,0,2)),0)</f>
        <v>0</v>
      </c>
      <c r="E1834">
        <v>-0.08</v>
      </c>
      <c r="F1834" s="64">
        <f t="shared" si="86"/>
        <v>43923.736111111109</v>
      </c>
      <c r="G1834">
        <f ca="1">_xlfn.IFNA(FORECAST(E1834,OFFSET('HvF table'!E$3:E$319,MATCH(E1834,'HvF table'!D$3:D$319,1)-1,0,2),OFFSET('HvF table'!D$3:D$319,MATCH(E1834,'HvF table'!D$3:D$319,1)-1,0,2)),0)</f>
        <v>0</v>
      </c>
      <c r="H1834" t="s">
        <v>75</v>
      </c>
      <c r="I1834">
        <f t="shared" ca="1" si="84"/>
        <v>0</v>
      </c>
      <c r="J1834" t="s">
        <v>75</v>
      </c>
    </row>
    <row r="1835" spans="1:10" x14ac:dyDescent="0.25">
      <c r="A1835" s="65">
        <v>43923</v>
      </c>
      <c r="B1835" s="66">
        <v>0.73958333333333337</v>
      </c>
      <c r="C1835" s="64">
        <f t="shared" si="85"/>
        <v>43923.739583333336</v>
      </c>
      <c r="D1835">
        <f ca="1">_xlfn.IFNA(FORECAST(E1835,OFFSET('HvF table'!B$3:B$318,MATCH(E1835,'HvF table'!A$3:A$318,1)-1,0,2),OFFSET('HvF table'!A$3:A$318,MATCH(E1835,'HvF table'!A$3:A$318,1)-1,0,2)),0)</f>
        <v>0</v>
      </c>
      <c r="E1835">
        <v>-0.09</v>
      </c>
      <c r="F1835" s="64">
        <f t="shared" si="86"/>
        <v>43923.739583333336</v>
      </c>
      <c r="G1835">
        <f ca="1">_xlfn.IFNA(FORECAST(E1835,OFFSET('HvF table'!E$3:E$319,MATCH(E1835,'HvF table'!D$3:D$319,1)-1,0,2),OFFSET('HvF table'!D$3:D$319,MATCH(E1835,'HvF table'!D$3:D$319,1)-1,0,2)),0)</f>
        <v>0</v>
      </c>
      <c r="H1835" t="s">
        <v>75</v>
      </c>
      <c r="I1835">
        <f t="shared" ca="1" si="84"/>
        <v>0</v>
      </c>
      <c r="J1835" t="s">
        <v>75</v>
      </c>
    </row>
    <row r="1836" spans="1:10" x14ac:dyDescent="0.25">
      <c r="A1836" s="65">
        <v>43923</v>
      </c>
      <c r="B1836" s="66">
        <v>0.74305555555555547</v>
      </c>
      <c r="C1836" s="64">
        <f t="shared" si="85"/>
        <v>43923.743055555555</v>
      </c>
      <c r="D1836">
        <f ca="1">_xlfn.IFNA(FORECAST(E1836,OFFSET('HvF table'!B$3:B$318,MATCH(E1836,'HvF table'!A$3:A$318,1)-1,0,2),OFFSET('HvF table'!A$3:A$318,MATCH(E1836,'HvF table'!A$3:A$318,1)-1,0,2)),0)</f>
        <v>0</v>
      </c>
      <c r="E1836">
        <v>-7.0000000000000007E-2</v>
      </c>
      <c r="F1836" s="64">
        <f t="shared" si="86"/>
        <v>43923.743055555555</v>
      </c>
      <c r="G1836">
        <f ca="1">_xlfn.IFNA(FORECAST(E1836,OFFSET('HvF table'!E$3:E$319,MATCH(E1836,'HvF table'!D$3:D$319,1)-1,0,2),OFFSET('HvF table'!D$3:D$319,MATCH(E1836,'HvF table'!D$3:D$319,1)-1,0,2)),0)</f>
        <v>0</v>
      </c>
      <c r="H1836" t="s">
        <v>75</v>
      </c>
      <c r="I1836">
        <f t="shared" ca="1" si="84"/>
        <v>0</v>
      </c>
      <c r="J1836" t="s">
        <v>75</v>
      </c>
    </row>
    <row r="1837" spans="1:10" x14ac:dyDescent="0.25">
      <c r="A1837" s="65">
        <v>43923</v>
      </c>
      <c r="B1837" s="66">
        <v>0.74652777777777779</v>
      </c>
      <c r="C1837" s="64">
        <f t="shared" si="85"/>
        <v>43923.746527777781</v>
      </c>
      <c r="D1837">
        <f ca="1">_xlfn.IFNA(FORECAST(E1837,OFFSET('HvF table'!B$3:B$318,MATCH(E1837,'HvF table'!A$3:A$318,1)-1,0,2),OFFSET('HvF table'!A$3:A$318,MATCH(E1837,'HvF table'!A$3:A$318,1)-1,0,2)),0)</f>
        <v>0</v>
      </c>
      <c r="E1837">
        <v>-0.08</v>
      </c>
      <c r="F1837" s="64">
        <f t="shared" si="86"/>
        <v>43923.746527777781</v>
      </c>
      <c r="G1837">
        <f ca="1">_xlfn.IFNA(FORECAST(E1837,OFFSET('HvF table'!E$3:E$319,MATCH(E1837,'HvF table'!D$3:D$319,1)-1,0,2),OFFSET('HvF table'!D$3:D$319,MATCH(E1837,'HvF table'!D$3:D$319,1)-1,0,2)),0)</f>
        <v>0</v>
      </c>
      <c r="H1837" t="s">
        <v>75</v>
      </c>
      <c r="I1837">
        <f t="shared" ca="1" si="84"/>
        <v>0</v>
      </c>
      <c r="J1837" t="s">
        <v>75</v>
      </c>
    </row>
    <row r="1838" spans="1:10" x14ac:dyDescent="0.25">
      <c r="A1838" s="65">
        <v>43923</v>
      </c>
      <c r="B1838" s="66">
        <v>0.75</v>
      </c>
      <c r="C1838" s="64">
        <f t="shared" si="85"/>
        <v>43923.75</v>
      </c>
      <c r="D1838">
        <f ca="1">_xlfn.IFNA(FORECAST(E1838,OFFSET('HvF table'!B$3:B$318,MATCH(E1838,'HvF table'!A$3:A$318,1)-1,0,2),OFFSET('HvF table'!A$3:A$318,MATCH(E1838,'HvF table'!A$3:A$318,1)-1,0,2)),0)</f>
        <v>0</v>
      </c>
      <c r="E1838">
        <v>-7.0000000000000007E-2</v>
      </c>
      <c r="F1838" s="64">
        <f t="shared" si="86"/>
        <v>43923.75</v>
      </c>
      <c r="G1838">
        <f ca="1">_xlfn.IFNA(FORECAST(E1838,OFFSET('HvF table'!E$3:E$319,MATCH(E1838,'HvF table'!D$3:D$319,1)-1,0,2),OFFSET('HvF table'!D$3:D$319,MATCH(E1838,'HvF table'!D$3:D$319,1)-1,0,2)),0)</f>
        <v>0</v>
      </c>
      <c r="H1838" t="s">
        <v>75</v>
      </c>
      <c r="I1838">
        <f t="shared" ca="1" si="84"/>
        <v>0</v>
      </c>
      <c r="J1838" t="s">
        <v>75</v>
      </c>
    </row>
    <row r="1839" spans="1:10" x14ac:dyDescent="0.25">
      <c r="A1839" s="65">
        <v>43923</v>
      </c>
      <c r="B1839" s="66">
        <v>0.75347222222222221</v>
      </c>
      <c r="C1839" s="64">
        <f t="shared" si="85"/>
        <v>43923.753472222219</v>
      </c>
      <c r="D1839">
        <f ca="1">_xlfn.IFNA(FORECAST(E1839,OFFSET('HvF table'!B$3:B$318,MATCH(E1839,'HvF table'!A$3:A$318,1)-1,0,2),OFFSET('HvF table'!A$3:A$318,MATCH(E1839,'HvF table'!A$3:A$318,1)-1,0,2)),0)</f>
        <v>0</v>
      </c>
      <c r="E1839">
        <v>-0.08</v>
      </c>
      <c r="F1839" s="64">
        <f t="shared" si="86"/>
        <v>43923.753472222219</v>
      </c>
      <c r="G1839">
        <f ca="1">_xlfn.IFNA(FORECAST(E1839,OFFSET('HvF table'!E$3:E$319,MATCH(E1839,'HvF table'!D$3:D$319,1)-1,0,2),OFFSET('HvF table'!D$3:D$319,MATCH(E1839,'HvF table'!D$3:D$319,1)-1,0,2)),0)</f>
        <v>0</v>
      </c>
      <c r="H1839" t="s">
        <v>75</v>
      </c>
      <c r="I1839">
        <f t="shared" ca="1" si="84"/>
        <v>0</v>
      </c>
      <c r="J1839" t="s">
        <v>75</v>
      </c>
    </row>
    <row r="1840" spans="1:10" x14ac:dyDescent="0.25">
      <c r="A1840" s="65">
        <v>43923</v>
      </c>
      <c r="B1840" s="66">
        <v>0.75694444444444453</v>
      </c>
      <c r="C1840" s="64">
        <f t="shared" si="85"/>
        <v>43923.756944444445</v>
      </c>
      <c r="D1840">
        <f ca="1">_xlfn.IFNA(FORECAST(E1840,OFFSET('HvF table'!B$3:B$318,MATCH(E1840,'HvF table'!A$3:A$318,1)-1,0,2),OFFSET('HvF table'!A$3:A$318,MATCH(E1840,'HvF table'!A$3:A$318,1)-1,0,2)),0)</f>
        <v>0</v>
      </c>
      <c r="E1840">
        <v>-0.06</v>
      </c>
      <c r="F1840" s="64">
        <f t="shared" si="86"/>
        <v>43923.756944444445</v>
      </c>
      <c r="G1840">
        <f ca="1">_xlfn.IFNA(FORECAST(E1840,OFFSET('HvF table'!E$3:E$319,MATCH(E1840,'HvF table'!D$3:D$319,1)-1,0,2),OFFSET('HvF table'!D$3:D$319,MATCH(E1840,'HvF table'!D$3:D$319,1)-1,0,2)),0)</f>
        <v>0</v>
      </c>
      <c r="H1840" t="s">
        <v>75</v>
      </c>
      <c r="I1840">
        <f t="shared" ca="1" si="84"/>
        <v>0</v>
      </c>
      <c r="J1840" t="s">
        <v>75</v>
      </c>
    </row>
    <row r="1841" spans="1:10" x14ac:dyDescent="0.25">
      <c r="A1841" s="65">
        <v>43923</v>
      </c>
      <c r="B1841" s="66">
        <v>0.76041666666666663</v>
      </c>
      <c r="C1841" s="64">
        <f t="shared" si="85"/>
        <v>43923.760416666664</v>
      </c>
      <c r="D1841">
        <f ca="1">_xlfn.IFNA(FORECAST(E1841,OFFSET('HvF table'!B$3:B$318,MATCH(E1841,'HvF table'!A$3:A$318,1)-1,0,2),OFFSET('HvF table'!A$3:A$318,MATCH(E1841,'HvF table'!A$3:A$318,1)-1,0,2)),0)</f>
        <v>0</v>
      </c>
      <c r="E1841">
        <v>-0.06</v>
      </c>
      <c r="F1841" s="64">
        <f t="shared" si="86"/>
        <v>43923.760416666664</v>
      </c>
      <c r="G1841">
        <f ca="1">_xlfn.IFNA(FORECAST(E1841,OFFSET('HvF table'!E$3:E$319,MATCH(E1841,'HvF table'!D$3:D$319,1)-1,0,2),OFFSET('HvF table'!D$3:D$319,MATCH(E1841,'HvF table'!D$3:D$319,1)-1,0,2)),0)</f>
        <v>0</v>
      </c>
      <c r="H1841" t="s">
        <v>75</v>
      </c>
      <c r="I1841">
        <f t="shared" ca="1" si="84"/>
        <v>0</v>
      </c>
      <c r="J1841" t="s">
        <v>75</v>
      </c>
    </row>
    <row r="1842" spans="1:10" x14ac:dyDescent="0.25">
      <c r="A1842" s="65">
        <v>43923</v>
      </c>
      <c r="B1842" s="66">
        <v>0.76388888888888884</v>
      </c>
      <c r="C1842" s="64">
        <f t="shared" si="85"/>
        <v>43923.763888888891</v>
      </c>
      <c r="D1842">
        <f ca="1">_xlfn.IFNA(FORECAST(E1842,OFFSET('HvF table'!B$3:B$318,MATCH(E1842,'HvF table'!A$3:A$318,1)-1,0,2),OFFSET('HvF table'!A$3:A$318,MATCH(E1842,'HvF table'!A$3:A$318,1)-1,0,2)),0)</f>
        <v>0</v>
      </c>
      <c r="E1842">
        <v>-0.08</v>
      </c>
      <c r="F1842" s="64">
        <f t="shared" si="86"/>
        <v>43923.763888888891</v>
      </c>
      <c r="G1842">
        <f ca="1">_xlfn.IFNA(FORECAST(E1842,OFFSET('HvF table'!E$3:E$319,MATCH(E1842,'HvF table'!D$3:D$319,1)-1,0,2),OFFSET('HvF table'!D$3:D$319,MATCH(E1842,'HvF table'!D$3:D$319,1)-1,0,2)),0)</f>
        <v>0</v>
      </c>
      <c r="H1842" t="s">
        <v>75</v>
      </c>
      <c r="I1842">
        <f t="shared" ca="1" si="84"/>
        <v>0</v>
      </c>
      <c r="J1842" t="s">
        <v>75</v>
      </c>
    </row>
    <row r="1843" spans="1:10" x14ac:dyDescent="0.25">
      <c r="A1843" s="65">
        <v>43923</v>
      </c>
      <c r="B1843" s="66">
        <v>0.76736111111111116</v>
      </c>
      <c r="C1843" s="64">
        <f t="shared" si="85"/>
        <v>43923.767361111109</v>
      </c>
      <c r="D1843">
        <f ca="1">_xlfn.IFNA(FORECAST(E1843,OFFSET('HvF table'!B$3:B$318,MATCH(E1843,'HvF table'!A$3:A$318,1)-1,0,2),OFFSET('HvF table'!A$3:A$318,MATCH(E1843,'HvF table'!A$3:A$318,1)-1,0,2)),0)</f>
        <v>0</v>
      </c>
      <c r="E1843">
        <v>-0.08</v>
      </c>
      <c r="F1843" s="64">
        <f t="shared" si="86"/>
        <v>43923.767361111109</v>
      </c>
      <c r="G1843">
        <f ca="1">_xlfn.IFNA(FORECAST(E1843,OFFSET('HvF table'!E$3:E$319,MATCH(E1843,'HvF table'!D$3:D$319,1)-1,0,2),OFFSET('HvF table'!D$3:D$319,MATCH(E1843,'HvF table'!D$3:D$319,1)-1,0,2)),0)</f>
        <v>0</v>
      </c>
      <c r="H1843" t="s">
        <v>75</v>
      </c>
      <c r="I1843">
        <f t="shared" ca="1" si="84"/>
        <v>0</v>
      </c>
      <c r="J1843" t="s">
        <v>75</v>
      </c>
    </row>
    <row r="1844" spans="1:10" x14ac:dyDescent="0.25">
      <c r="A1844" s="65">
        <v>43923</v>
      </c>
      <c r="B1844" s="66">
        <v>0.77083333333333337</v>
      </c>
      <c r="C1844" s="64">
        <f t="shared" si="85"/>
        <v>43923.770833333336</v>
      </c>
      <c r="D1844">
        <f ca="1">_xlfn.IFNA(FORECAST(E1844,OFFSET('HvF table'!B$3:B$318,MATCH(E1844,'HvF table'!A$3:A$318,1)-1,0,2),OFFSET('HvF table'!A$3:A$318,MATCH(E1844,'HvF table'!A$3:A$318,1)-1,0,2)),0)</f>
        <v>0</v>
      </c>
      <c r="E1844">
        <v>-0.08</v>
      </c>
      <c r="F1844" s="64">
        <f t="shared" si="86"/>
        <v>43923.770833333336</v>
      </c>
      <c r="G1844">
        <f ca="1">_xlfn.IFNA(FORECAST(E1844,OFFSET('HvF table'!E$3:E$319,MATCH(E1844,'HvF table'!D$3:D$319,1)-1,0,2),OFFSET('HvF table'!D$3:D$319,MATCH(E1844,'HvF table'!D$3:D$319,1)-1,0,2)),0)</f>
        <v>0</v>
      </c>
      <c r="H1844" t="s">
        <v>75</v>
      </c>
      <c r="I1844">
        <f t="shared" ca="1" si="84"/>
        <v>0</v>
      </c>
      <c r="J1844" t="s">
        <v>75</v>
      </c>
    </row>
    <row r="1845" spans="1:10" x14ac:dyDescent="0.25">
      <c r="A1845" s="65">
        <v>43923</v>
      </c>
      <c r="B1845" s="66">
        <v>0.77430555555555547</v>
      </c>
      <c r="C1845" s="64">
        <f t="shared" si="85"/>
        <v>43923.774305555555</v>
      </c>
      <c r="D1845">
        <f ca="1">_xlfn.IFNA(FORECAST(E1845,OFFSET('HvF table'!B$3:B$318,MATCH(E1845,'HvF table'!A$3:A$318,1)-1,0,2),OFFSET('HvF table'!A$3:A$318,MATCH(E1845,'HvF table'!A$3:A$318,1)-1,0,2)),0)</f>
        <v>0</v>
      </c>
      <c r="E1845">
        <v>-0.06</v>
      </c>
      <c r="F1845" s="64">
        <f t="shared" si="86"/>
        <v>43923.774305555555</v>
      </c>
      <c r="G1845">
        <f ca="1">_xlfn.IFNA(FORECAST(E1845,OFFSET('HvF table'!E$3:E$319,MATCH(E1845,'HvF table'!D$3:D$319,1)-1,0,2),OFFSET('HvF table'!D$3:D$319,MATCH(E1845,'HvF table'!D$3:D$319,1)-1,0,2)),0)</f>
        <v>0</v>
      </c>
      <c r="H1845" t="s">
        <v>75</v>
      </c>
      <c r="I1845">
        <f t="shared" ca="1" si="84"/>
        <v>0</v>
      </c>
      <c r="J1845" t="s">
        <v>75</v>
      </c>
    </row>
    <row r="1846" spans="1:10" x14ac:dyDescent="0.25">
      <c r="A1846" s="65">
        <v>43923</v>
      </c>
      <c r="B1846" s="66">
        <v>0.77777777777777779</v>
      </c>
      <c r="C1846" s="64">
        <f t="shared" si="85"/>
        <v>43923.777777777781</v>
      </c>
      <c r="D1846">
        <f ca="1">_xlfn.IFNA(FORECAST(E1846,OFFSET('HvF table'!B$3:B$318,MATCH(E1846,'HvF table'!A$3:A$318,1)-1,0,2),OFFSET('HvF table'!A$3:A$318,MATCH(E1846,'HvF table'!A$3:A$318,1)-1,0,2)),0)</f>
        <v>0</v>
      </c>
      <c r="E1846">
        <v>-7.0000000000000007E-2</v>
      </c>
      <c r="F1846" s="64">
        <f t="shared" si="86"/>
        <v>43923.777777777781</v>
      </c>
      <c r="G1846">
        <f ca="1">_xlfn.IFNA(FORECAST(E1846,OFFSET('HvF table'!E$3:E$319,MATCH(E1846,'HvF table'!D$3:D$319,1)-1,0,2),OFFSET('HvF table'!D$3:D$319,MATCH(E1846,'HvF table'!D$3:D$319,1)-1,0,2)),0)</f>
        <v>0</v>
      </c>
      <c r="H1846" t="s">
        <v>75</v>
      </c>
      <c r="I1846">
        <f t="shared" ca="1" si="84"/>
        <v>0</v>
      </c>
      <c r="J1846" t="s">
        <v>75</v>
      </c>
    </row>
    <row r="1847" spans="1:10" x14ac:dyDescent="0.25">
      <c r="A1847" s="65">
        <v>43923</v>
      </c>
      <c r="B1847" s="66">
        <v>0.78125</v>
      </c>
      <c r="C1847" s="64">
        <f t="shared" si="85"/>
        <v>43923.78125</v>
      </c>
      <c r="D1847">
        <f ca="1">_xlfn.IFNA(FORECAST(E1847,OFFSET('HvF table'!B$3:B$318,MATCH(E1847,'HvF table'!A$3:A$318,1)-1,0,2),OFFSET('HvF table'!A$3:A$318,MATCH(E1847,'HvF table'!A$3:A$318,1)-1,0,2)),0)</f>
        <v>0</v>
      </c>
      <c r="E1847">
        <v>-0.09</v>
      </c>
      <c r="F1847" s="64">
        <f t="shared" si="86"/>
        <v>43923.78125</v>
      </c>
      <c r="G1847">
        <f ca="1">_xlfn.IFNA(FORECAST(E1847,OFFSET('HvF table'!E$3:E$319,MATCH(E1847,'HvF table'!D$3:D$319,1)-1,0,2),OFFSET('HvF table'!D$3:D$319,MATCH(E1847,'HvF table'!D$3:D$319,1)-1,0,2)),0)</f>
        <v>0</v>
      </c>
      <c r="H1847" t="s">
        <v>75</v>
      </c>
      <c r="I1847">
        <f t="shared" ca="1" si="84"/>
        <v>0</v>
      </c>
      <c r="J1847" t="s">
        <v>75</v>
      </c>
    </row>
    <row r="1848" spans="1:10" x14ac:dyDescent="0.25">
      <c r="A1848" s="65">
        <v>43923</v>
      </c>
      <c r="B1848" s="66">
        <v>0.78472222222222221</v>
      </c>
      <c r="C1848" s="64">
        <f t="shared" si="85"/>
        <v>43923.784722222219</v>
      </c>
      <c r="D1848">
        <f ca="1">_xlfn.IFNA(FORECAST(E1848,OFFSET('HvF table'!B$3:B$318,MATCH(E1848,'HvF table'!A$3:A$318,1)-1,0,2),OFFSET('HvF table'!A$3:A$318,MATCH(E1848,'HvF table'!A$3:A$318,1)-1,0,2)),0)</f>
        <v>0</v>
      </c>
      <c r="E1848">
        <v>-0.08</v>
      </c>
      <c r="F1848" s="64">
        <f t="shared" si="86"/>
        <v>43923.784722222219</v>
      </c>
      <c r="G1848">
        <f ca="1">_xlfn.IFNA(FORECAST(E1848,OFFSET('HvF table'!E$3:E$319,MATCH(E1848,'HvF table'!D$3:D$319,1)-1,0,2),OFFSET('HvF table'!D$3:D$319,MATCH(E1848,'HvF table'!D$3:D$319,1)-1,0,2)),0)</f>
        <v>0</v>
      </c>
      <c r="H1848" t="s">
        <v>75</v>
      </c>
      <c r="I1848">
        <f t="shared" ca="1" si="84"/>
        <v>0</v>
      </c>
      <c r="J1848" t="s">
        <v>75</v>
      </c>
    </row>
    <row r="1849" spans="1:10" x14ac:dyDescent="0.25">
      <c r="A1849" s="65">
        <v>43923</v>
      </c>
      <c r="B1849" s="66">
        <v>0.78819444444444453</v>
      </c>
      <c r="C1849" s="64">
        <f t="shared" si="85"/>
        <v>43923.788194444445</v>
      </c>
      <c r="D1849">
        <f ca="1">_xlfn.IFNA(FORECAST(E1849,OFFSET('HvF table'!B$3:B$318,MATCH(E1849,'HvF table'!A$3:A$318,1)-1,0,2),OFFSET('HvF table'!A$3:A$318,MATCH(E1849,'HvF table'!A$3:A$318,1)-1,0,2)),0)</f>
        <v>0</v>
      </c>
      <c r="E1849">
        <v>-7.0000000000000007E-2</v>
      </c>
      <c r="F1849" s="64">
        <f t="shared" si="86"/>
        <v>43923.788194444445</v>
      </c>
      <c r="G1849">
        <f ca="1">_xlfn.IFNA(FORECAST(E1849,OFFSET('HvF table'!E$3:E$319,MATCH(E1849,'HvF table'!D$3:D$319,1)-1,0,2),OFFSET('HvF table'!D$3:D$319,MATCH(E1849,'HvF table'!D$3:D$319,1)-1,0,2)),0)</f>
        <v>0</v>
      </c>
      <c r="H1849" t="s">
        <v>75</v>
      </c>
      <c r="I1849">
        <f t="shared" ca="1" si="84"/>
        <v>0</v>
      </c>
      <c r="J1849" t="s">
        <v>75</v>
      </c>
    </row>
    <row r="1850" spans="1:10" x14ac:dyDescent="0.25">
      <c r="A1850" s="65">
        <v>43923</v>
      </c>
      <c r="B1850" s="66">
        <v>0.79166666666666663</v>
      </c>
      <c r="C1850" s="64">
        <f t="shared" si="85"/>
        <v>43923.791666666664</v>
      </c>
      <c r="D1850">
        <f ca="1">_xlfn.IFNA(FORECAST(E1850,OFFSET('HvF table'!B$3:B$318,MATCH(E1850,'HvF table'!A$3:A$318,1)-1,0,2),OFFSET('HvF table'!A$3:A$318,MATCH(E1850,'HvF table'!A$3:A$318,1)-1,0,2)),0)</f>
        <v>0</v>
      </c>
      <c r="E1850">
        <v>-0.06</v>
      </c>
      <c r="F1850" s="64">
        <f t="shared" si="86"/>
        <v>43923.791666666664</v>
      </c>
      <c r="G1850">
        <f ca="1">_xlfn.IFNA(FORECAST(E1850,OFFSET('HvF table'!E$3:E$319,MATCH(E1850,'HvF table'!D$3:D$319,1)-1,0,2),OFFSET('HvF table'!D$3:D$319,MATCH(E1850,'HvF table'!D$3:D$319,1)-1,0,2)),0)</f>
        <v>0</v>
      </c>
      <c r="H1850" t="s">
        <v>75</v>
      </c>
      <c r="I1850">
        <f t="shared" ca="1" si="84"/>
        <v>0</v>
      </c>
      <c r="J1850" t="s">
        <v>75</v>
      </c>
    </row>
    <row r="1851" spans="1:10" x14ac:dyDescent="0.25">
      <c r="A1851" s="65">
        <v>43923</v>
      </c>
      <c r="B1851" s="66">
        <v>0.79513888888888884</v>
      </c>
      <c r="C1851" s="64">
        <f t="shared" si="85"/>
        <v>43923.795138888891</v>
      </c>
      <c r="D1851">
        <f ca="1">_xlfn.IFNA(FORECAST(E1851,OFFSET('HvF table'!B$3:B$318,MATCH(E1851,'HvF table'!A$3:A$318,1)-1,0,2),OFFSET('HvF table'!A$3:A$318,MATCH(E1851,'HvF table'!A$3:A$318,1)-1,0,2)),0)</f>
        <v>0</v>
      </c>
      <c r="E1851">
        <v>-0.08</v>
      </c>
      <c r="F1851" s="64">
        <f t="shared" si="86"/>
        <v>43923.795138888891</v>
      </c>
      <c r="G1851">
        <f ca="1">_xlfn.IFNA(FORECAST(E1851,OFFSET('HvF table'!E$3:E$319,MATCH(E1851,'HvF table'!D$3:D$319,1)-1,0,2),OFFSET('HvF table'!D$3:D$319,MATCH(E1851,'HvF table'!D$3:D$319,1)-1,0,2)),0)</f>
        <v>0</v>
      </c>
      <c r="H1851" t="s">
        <v>75</v>
      </c>
      <c r="I1851">
        <f t="shared" ca="1" si="84"/>
        <v>0</v>
      </c>
      <c r="J1851" t="s">
        <v>75</v>
      </c>
    </row>
    <row r="1852" spans="1:10" x14ac:dyDescent="0.25">
      <c r="A1852" s="65">
        <v>43923</v>
      </c>
      <c r="B1852" s="66">
        <v>0.79861111111111116</v>
      </c>
      <c r="C1852" s="64">
        <f t="shared" si="85"/>
        <v>43923.798611111109</v>
      </c>
      <c r="D1852">
        <f ca="1">_xlfn.IFNA(FORECAST(E1852,OFFSET('HvF table'!B$3:B$318,MATCH(E1852,'HvF table'!A$3:A$318,1)-1,0,2),OFFSET('HvF table'!A$3:A$318,MATCH(E1852,'HvF table'!A$3:A$318,1)-1,0,2)),0)</f>
        <v>0</v>
      </c>
      <c r="E1852">
        <v>-0.08</v>
      </c>
      <c r="F1852" s="64">
        <f t="shared" si="86"/>
        <v>43923.798611111109</v>
      </c>
      <c r="G1852">
        <f ca="1">_xlfn.IFNA(FORECAST(E1852,OFFSET('HvF table'!E$3:E$319,MATCH(E1852,'HvF table'!D$3:D$319,1)-1,0,2),OFFSET('HvF table'!D$3:D$319,MATCH(E1852,'HvF table'!D$3:D$319,1)-1,0,2)),0)</f>
        <v>0</v>
      </c>
      <c r="H1852" t="s">
        <v>75</v>
      </c>
      <c r="I1852">
        <f t="shared" ca="1" si="84"/>
        <v>0</v>
      </c>
      <c r="J1852" t="s">
        <v>75</v>
      </c>
    </row>
    <row r="1853" spans="1:10" x14ac:dyDescent="0.25">
      <c r="A1853" s="65">
        <v>43923</v>
      </c>
      <c r="B1853" s="66">
        <v>0.80208333333333337</v>
      </c>
      <c r="C1853" s="64">
        <f t="shared" si="85"/>
        <v>43923.802083333336</v>
      </c>
      <c r="D1853">
        <f ca="1">_xlfn.IFNA(FORECAST(E1853,OFFSET('HvF table'!B$3:B$318,MATCH(E1853,'HvF table'!A$3:A$318,1)-1,0,2),OFFSET('HvF table'!A$3:A$318,MATCH(E1853,'HvF table'!A$3:A$318,1)-1,0,2)),0)</f>
        <v>0</v>
      </c>
      <c r="E1853">
        <v>-7.0000000000000007E-2</v>
      </c>
      <c r="F1853" s="64">
        <f t="shared" si="86"/>
        <v>43923.802083333336</v>
      </c>
      <c r="G1853">
        <f ca="1">_xlfn.IFNA(FORECAST(E1853,OFFSET('HvF table'!E$3:E$319,MATCH(E1853,'HvF table'!D$3:D$319,1)-1,0,2),OFFSET('HvF table'!D$3:D$319,MATCH(E1853,'HvF table'!D$3:D$319,1)-1,0,2)),0)</f>
        <v>0</v>
      </c>
      <c r="H1853" t="s">
        <v>75</v>
      </c>
      <c r="I1853">
        <f t="shared" ca="1" si="84"/>
        <v>0</v>
      </c>
      <c r="J1853" t="s">
        <v>75</v>
      </c>
    </row>
    <row r="1854" spans="1:10" x14ac:dyDescent="0.25">
      <c r="A1854" s="65">
        <v>43923</v>
      </c>
      <c r="B1854" s="66">
        <v>0.80555555555555547</v>
      </c>
      <c r="C1854" s="64">
        <f t="shared" si="85"/>
        <v>43923.805555555555</v>
      </c>
      <c r="D1854">
        <f ca="1">_xlfn.IFNA(FORECAST(E1854,OFFSET('HvF table'!B$3:B$318,MATCH(E1854,'HvF table'!A$3:A$318,1)-1,0,2),OFFSET('HvF table'!A$3:A$318,MATCH(E1854,'HvF table'!A$3:A$318,1)-1,0,2)),0)</f>
        <v>0</v>
      </c>
      <c r="E1854">
        <v>-0.08</v>
      </c>
      <c r="F1854" s="64">
        <f t="shared" si="86"/>
        <v>43923.805555555555</v>
      </c>
      <c r="G1854">
        <f ca="1">_xlfn.IFNA(FORECAST(E1854,OFFSET('HvF table'!E$3:E$319,MATCH(E1854,'HvF table'!D$3:D$319,1)-1,0,2),OFFSET('HvF table'!D$3:D$319,MATCH(E1854,'HvF table'!D$3:D$319,1)-1,0,2)),0)</f>
        <v>0</v>
      </c>
      <c r="H1854" t="s">
        <v>75</v>
      </c>
      <c r="I1854">
        <f t="shared" ca="1" si="84"/>
        <v>0</v>
      </c>
      <c r="J1854" t="s">
        <v>75</v>
      </c>
    </row>
    <row r="1855" spans="1:10" x14ac:dyDescent="0.25">
      <c r="A1855" s="65">
        <v>43923</v>
      </c>
      <c r="B1855" s="66">
        <v>0.80902777777777779</v>
      </c>
      <c r="C1855" s="64">
        <f t="shared" si="85"/>
        <v>43923.809027777781</v>
      </c>
      <c r="D1855">
        <f ca="1">_xlfn.IFNA(FORECAST(E1855,OFFSET('HvF table'!B$3:B$318,MATCH(E1855,'HvF table'!A$3:A$318,1)-1,0,2),OFFSET('HvF table'!A$3:A$318,MATCH(E1855,'HvF table'!A$3:A$318,1)-1,0,2)),0)</f>
        <v>0</v>
      </c>
      <c r="E1855">
        <v>-0.08</v>
      </c>
      <c r="F1855" s="64">
        <f t="shared" si="86"/>
        <v>43923.809027777781</v>
      </c>
      <c r="G1855">
        <f ca="1">_xlfn.IFNA(FORECAST(E1855,OFFSET('HvF table'!E$3:E$319,MATCH(E1855,'HvF table'!D$3:D$319,1)-1,0,2),OFFSET('HvF table'!D$3:D$319,MATCH(E1855,'HvF table'!D$3:D$319,1)-1,0,2)),0)</f>
        <v>0</v>
      </c>
      <c r="H1855" t="s">
        <v>75</v>
      </c>
      <c r="I1855">
        <f t="shared" ca="1" si="84"/>
        <v>0</v>
      </c>
      <c r="J1855" t="s">
        <v>75</v>
      </c>
    </row>
    <row r="1856" spans="1:10" x14ac:dyDescent="0.25">
      <c r="A1856" s="65">
        <v>43923</v>
      </c>
      <c r="B1856" s="66">
        <v>0.8125</v>
      </c>
      <c r="C1856" s="64">
        <f t="shared" si="85"/>
        <v>43923.8125</v>
      </c>
      <c r="D1856">
        <f ca="1">_xlfn.IFNA(FORECAST(E1856,OFFSET('HvF table'!B$3:B$318,MATCH(E1856,'HvF table'!A$3:A$318,1)-1,0,2),OFFSET('HvF table'!A$3:A$318,MATCH(E1856,'HvF table'!A$3:A$318,1)-1,0,2)),0)</f>
        <v>0</v>
      </c>
      <c r="E1856">
        <v>-0.06</v>
      </c>
      <c r="F1856" s="64">
        <f t="shared" si="86"/>
        <v>43923.8125</v>
      </c>
      <c r="G1856">
        <f ca="1">_xlfn.IFNA(FORECAST(E1856,OFFSET('HvF table'!E$3:E$319,MATCH(E1856,'HvF table'!D$3:D$319,1)-1,0,2),OFFSET('HvF table'!D$3:D$319,MATCH(E1856,'HvF table'!D$3:D$319,1)-1,0,2)),0)</f>
        <v>0</v>
      </c>
      <c r="H1856" t="s">
        <v>75</v>
      </c>
      <c r="I1856">
        <f t="shared" ca="1" si="84"/>
        <v>0</v>
      </c>
      <c r="J1856" t="s">
        <v>75</v>
      </c>
    </row>
    <row r="1857" spans="1:10" x14ac:dyDescent="0.25">
      <c r="A1857" s="65">
        <v>43923</v>
      </c>
      <c r="B1857" s="66">
        <v>0.81597222222222221</v>
      </c>
      <c r="C1857" s="64">
        <f t="shared" si="85"/>
        <v>43923.815972222219</v>
      </c>
      <c r="D1857">
        <f ca="1">_xlfn.IFNA(FORECAST(E1857,OFFSET('HvF table'!B$3:B$318,MATCH(E1857,'HvF table'!A$3:A$318,1)-1,0,2),OFFSET('HvF table'!A$3:A$318,MATCH(E1857,'HvF table'!A$3:A$318,1)-1,0,2)),0)</f>
        <v>0</v>
      </c>
      <c r="E1857">
        <v>-0.08</v>
      </c>
      <c r="F1857" s="64">
        <f t="shared" si="86"/>
        <v>43923.815972222219</v>
      </c>
      <c r="G1857">
        <f ca="1">_xlfn.IFNA(FORECAST(E1857,OFFSET('HvF table'!E$3:E$319,MATCH(E1857,'HvF table'!D$3:D$319,1)-1,0,2),OFFSET('HvF table'!D$3:D$319,MATCH(E1857,'HvF table'!D$3:D$319,1)-1,0,2)),0)</f>
        <v>0</v>
      </c>
      <c r="H1857" t="s">
        <v>75</v>
      </c>
      <c r="I1857">
        <f t="shared" ca="1" si="84"/>
        <v>0</v>
      </c>
      <c r="J1857" t="s">
        <v>75</v>
      </c>
    </row>
    <row r="1858" spans="1:10" x14ac:dyDescent="0.25">
      <c r="A1858" s="65">
        <v>43923</v>
      </c>
      <c r="B1858" s="66">
        <v>0.81944444444444453</v>
      </c>
      <c r="C1858" s="64">
        <f t="shared" si="85"/>
        <v>43923.819444444445</v>
      </c>
      <c r="D1858">
        <f ca="1">_xlfn.IFNA(FORECAST(E1858,OFFSET('HvF table'!B$3:B$318,MATCH(E1858,'HvF table'!A$3:A$318,1)-1,0,2),OFFSET('HvF table'!A$3:A$318,MATCH(E1858,'HvF table'!A$3:A$318,1)-1,0,2)),0)</f>
        <v>0</v>
      </c>
      <c r="E1858">
        <v>-0.08</v>
      </c>
      <c r="F1858" s="64">
        <f t="shared" si="86"/>
        <v>43923.819444444445</v>
      </c>
      <c r="G1858">
        <f ca="1">_xlfn.IFNA(FORECAST(E1858,OFFSET('HvF table'!E$3:E$319,MATCH(E1858,'HvF table'!D$3:D$319,1)-1,0,2),OFFSET('HvF table'!D$3:D$319,MATCH(E1858,'HvF table'!D$3:D$319,1)-1,0,2)),0)</f>
        <v>0</v>
      </c>
      <c r="H1858" t="s">
        <v>75</v>
      </c>
      <c r="I1858">
        <f t="shared" ref="I1858:I1921" ca="1" si="87">IF(H1858="G",G1858,IF(H1858="B",0))</f>
        <v>0</v>
      </c>
      <c r="J1858" t="s">
        <v>75</v>
      </c>
    </row>
    <row r="1859" spans="1:10" x14ac:dyDescent="0.25">
      <c r="A1859" s="65">
        <v>43923</v>
      </c>
      <c r="B1859" s="66">
        <v>0.82291666666666663</v>
      </c>
      <c r="C1859" s="64">
        <f t="shared" ref="C1859:C1922" si="88">A1859+B1859</f>
        <v>43923.822916666664</v>
      </c>
      <c r="D1859">
        <f ca="1">_xlfn.IFNA(FORECAST(E1859,OFFSET('HvF table'!B$3:B$318,MATCH(E1859,'HvF table'!A$3:A$318,1)-1,0,2),OFFSET('HvF table'!A$3:A$318,MATCH(E1859,'HvF table'!A$3:A$318,1)-1,0,2)),0)</f>
        <v>0</v>
      </c>
      <c r="E1859">
        <v>-0.08</v>
      </c>
      <c r="F1859" s="64">
        <f t="shared" ref="F1859:F1922" si="89">C1859</f>
        <v>43923.822916666664</v>
      </c>
      <c r="G1859">
        <f ca="1">_xlfn.IFNA(FORECAST(E1859,OFFSET('HvF table'!E$3:E$319,MATCH(E1859,'HvF table'!D$3:D$319,1)-1,0,2),OFFSET('HvF table'!D$3:D$319,MATCH(E1859,'HvF table'!D$3:D$319,1)-1,0,2)),0)</f>
        <v>0</v>
      </c>
      <c r="H1859" t="s">
        <v>75</v>
      </c>
      <c r="I1859">
        <f t="shared" ca="1" si="87"/>
        <v>0</v>
      </c>
      <c r="J1859" t="s">
        <v>75</v>
      </c>
    </row>
    <row r="1860" spans="1:10" x14ac:dyDescent="0.25">
      <c r="A1860" s="65">
        <v>43923</v>
      </c>
      <c r="B1860" s="66">
        <v>0.82638888888888884</v>
      </c>
      <c r="C1860" s="64">
        <f t="shared" si="88"/>
        <v>43923.826388888891</v>
      </c>
      <c r="D1860">
        <f ca="1">_xlfn.IFNA(FORECAST(E1860,OFFSET('HvF table'!B$3:B$318,MATCH(E1860,'HvF table'!A$3:A$318,1)-1,0,2),OFFSET('HvF table'!A$3:A$318,MATCH(E1860,'HvF table'!A$3:A$318,1)-1,0,2)),0)</f>
        <v>0</v>
      </c>
      <c r="E1860">
        <v>-0.08</v>
      </c>
      <c r="F1860" s="64">
        <f t="shared" si="89"/>
        <v>43923.826388888891</v>
      </c>
      <c r="G1860">
        <f ca="1">_xlfn.IFNA(FORECAST(E1860,OFFSET('HvF table'!E$3:E$319,MATCH(E1860,'HvF table'!D$3:D$319,1)-1,0,2),OFFSET('HvF table'!D$3:D$319,MATCH(E1860,'HvF table'!D$3:D$319,1)-1,0,2)),0)</f>
        <v>0</v>
      </c>
      <c r="H1860" t="s">
        <v>75</v>
      </c>
      <c r="I1860">
        <f t="shared" ca="1" si="87"/>
        <v>0</v>
      </c>
      <c r="J1860" t="s">
        <v>75</v>
      </c>
    </row>
    <row r="1861" spans="1:10" x14ac:dyDescent="0.25">
      <c r="A1861" s="65">
        <v>43923</v>
      </c>
      <c r="B1861" s="66">
        <v>0.82986111111111116</v>
      </c>
      <c r="C1861" s="64">
        <f t="shared" si="88"/>
        <v>43923.829861111109</v>
      </c>
      <c r="D1861">
        <f ca="1">_xlfn.IFNA(FORECAST(E1861,OFFSET('HvF table'!B$3:B$318,MATCH(E1861,'HvF table'!A$3:A$318,1)-1,0,2),OFFSET('HvF table'!A$3:A$318,MATCH(E1861,'HvF table'!A$3:A$318,1)-1,0,2)),0)</f>
        <v>0</v>
      </c>
      <c r="E1861">
        <v>-0.06</v>
      </c>
      <c r="F1861" s="64">
        <f t="shared" si="89"/>
        <v>43923.829861111109</v>
      </c>
      <c r="G1861">
        <f ca="1">_xlfn.IFNA(FORECAST(E1861,OFFSET('HvF table'!E$3:E$319,MATCH(E1861,'HvF table'!D$3:D$319,1)-1,0,2),OFFSET('HvF table'!D$3:D$319,MATCH(E1861,'HvF table'!D$3:D$319,1)-1,0,2)),0)</f>
        <v>0</v>
      </c>
      <c r="H1861" t="s">
        <v>75</v>
      </c>
      <c r="I1861">
        <f t="shared" ca="1" si="87"/>
        <v>0</v>
      </c>
      <c r="J1861" t="s">
        <v>75</v>
      </c>
    </row>
    <row r="1862" spans="1:10" x14ac:dyDescent="0.25">
      <c r="A1862" s="65">
        <v>43923</v>
      </c>
      <c r="B1862" s="66">
        <v>0.83333333333333337</v>
      </c>
      <c r="C1862" s="64">
        <f t="shared" si="88"/>
        <v>43923.833333333336</v>
      </c>
      <c r="D1862">
        <f ca="1">_xlfn.IFNA(FORECAST(E1862,OFFSET('HvF table'!B$3:B$318,MATCH(E1862,'HvF table'!A$3:A$318,1)-1,0,2),OFFSET('HvF table'!A$3:A$318,MATCH(E1862,'HvF table'!A$3:A$318,1)-1,0,2)),0)</f>
        <v>0</v>
      </c>
      <c r="E1862">
        <v>-0.08</v>
      </c>
      <c r="F1862" s="64">
        <f t="shared" si="89"/>
        <v>43923.833333333336</v>
      </c>
      <c r="G1862">
        <f ca="1">_xlfn.IFNA(FORECAST(E1862,OFFSET('HvF table'!E$3:E$319,MATCH(E1862,'HvF table'!D$3:D$319,1)-1,0,2),OFFSET('HvF table'!D$3:D$319,MATCH(E1862,'HvF table'!D$3:D$319,1)-1,0,2)),0)</f>
        <v>0</v>
      </c>
      <c r="H1862" t="s">
        <v>75</v>
      </c>
      <c r="I1862">
        <f t="shared" ca="1" si="87"/>
        <v>0</v>
      </c>
      <c r="J1862" t="s">
        <v>75</v>
      </c>
    </row>
    <row r="1863" spans="1:10" x14ac:dyDescent="0.25">
      <c r="A1863" s="65">
        <v>43923</v>
      </c>
      <c r="B1863" s="66">
        <v>0.83680555555555547</v>
      </c>
      <c r="C1863" s="64">
        <f t="shared" si="88"/>
        <v>43923.836805555555</v>
      </c>
      <c r="D1863">
        <f ca="1">_xlfn.IFNA(FORECAST(E1863,OFFSET('HvF table'!B$3:B$318,MATCH(E1863,'HvF table'!A$3:A$318,1)-1,0,2),OFFSET('HvF table'!A$3:A$318,MATCH(E1863,'HvF table'!A$3:A$318,1)-1,0,2)),0)</f>
        <v>0</v>
      </c>
      <c r="E1863">
        <v>-0.08</v>
      </c>
      <c r="F1863" s="64">
        <f t="shared" si="89"/>
        <v>43923.836805555555</v>
      </c>
      <c r="G1863">
        <f ca="1">_xlfn.IFNA(FORECAST(E1863,OFFSET('HvF table'!E$3:E$319,MATCH(E1863,'HvF table'!D$3:D$319,1)-1,0,2),OFFSET('HvF table'!D$3:D$319,MATCH(E1863,'HvF table'!D$3:D$319,1)-1,0,2)),0)</f>
        <v>0</v>
      </c>
      <c r="H1863" t="s">
        <v>75</v>
      </c>
      <c r="I1863">
        <f t="shared" ca="1" si="87"/>
        <v>0</v>
      </c>
      <c r="J1863" t="s">
        <v>75</v>
      </c>
    </row>
    <row r="1864" spans="1:10" x14ac:dyDescent="0.25">
      <c r="A1864" s="65">
        <v>43923</v>
      </c>
      <c r="B1864" s="66">
        <v>0.84027777777777779</v>
      </c>
      <c r="C1864" s="64">
        <f t="shared" si="88"/>
        <v>43923.840277777781</v>
      </c>
      <c r="D1864">
        <f ca="1">_xlfn.IFNA(FORECAST(E1864,OFFSET('HvF table'!B$3:B$318,MATCH(E1864,'HvF table'!A$3:A$318,1)-1,0,2),OFFSET('HvF table'!A$3:A$318,MATCH(E1864,'HvF table'!A$3:A$318,1)-1,0,2)),0)</f>
        <v>0</v>
      </c>
      <c r="E1864">
        <v>-0.08</v>
      </c>
      <c r="F1864" s="64">
        <f t="shared" si="89"/>
        <v>43923.840277777781</v>
      </c>
      <c r="G1864">
        <f ca="1">_xlfn.IFNA(FORECAST(E1864,OFFSET('HvF table'!E$3:E$319,MATCH(E1864,'HvF table'!D$3:D$319,1)-1,0,2),OFFSET('HvF table'!D$3:D$319,MATCH(E1864,'HvF table'!D$3:D$319,1)-1,0,2)),0)</f>
        <v>0</v>
      </c>
      <c r="H1864" t="s">
        <v>75</v>
      </c>
      <c r="I1864">
        <f t="shared" ca="1" si="87"/>
        <v>0</v>
      </c>
      <c r="J1864" t="s">
        <v>75</v>
      </c>
    </row>
    <row r="1865" spans="1:10" x14ac:dyDescent="0.25">
      <c r="A1865" s="65">
        <v>43923</v>
      </c>
      <c r="B1865" s="66">
        <v>0.84375</v>
      </c>
      <c r="C1865" s="64">
        <f t="shared" si="88"/>
        <v>43923.84375</v>
      </c>
      <c r="D1865">
        <f ca="1">_xlfn.IFNA(FORECAST(E1865,OFFSET('HvF table'!B$3:B$318,MATCH(E1865,'HvF table'!A$3:A$318,1)-1,0,2),OFFSET('HvF table'!A$3:A$318,MATCH(E1865,'HvF table'!A$3:A$318,1)-1,0,2)),0)</f>
        <v>0</v>
      </c>
      <c r="E1865">
        <v>-7.0000000000000007E-2</v>
      </c>
      <c r="F1865" s="64">
        <f t="shared" si="89"/>
        <v>43923.84375</v>
      </c>
      <c r="G1865">
        <f ca="1">_xlfn.IFNA(FORECAST(E1865,OFFSET('HvF table'!E$3:E$319,MATCH(E1865,'HvF table'!D$3:D$319,1)-1,0,2),OFFSET('HvF table'!D$3:D$319,MATCH(E1865,'HvF table'!D$3:D$319,1)-1,0,2)),0)</f>
        <v>0</v>
      </c>
      <c r="H1865" t="s">
        <v>75</v>
      </c>
      <c r="I1865">
        <f t="shared" ca="1" si="87"/>
        <v>0</v>
      </c>
      <c r="J1865" t="s">
        <v>75</v>
      </c>
    </row>
    <row r="1866" spans="1:10" x14ac:dyDescent="0.25">
      <c r="A1866" s="65">
        <v>43923</v>
      </c>
      <c r="B1866" s="66">
        <v>0.84722222222222221</v>
      </c>
      <c r="C1866" s="64">
        <f t="shared" si="88"/>
        <v>43923.847222222219</v>
      </c>
      <c r="D1866">
        <f ca="1">_xlfn.IFNA(FORECAST(E1866,OFFSET('HvF table'!B$3:B$318,MATCH(E1866,'HvF table'!A$3:A$318,1)-1,0,2),OFFSET('HvF table'!A$3:A$318,MATCH(E1866,'HvF table'!A$3:A$318,1)-1,0,2)),0)</f>
        <v>0</v>
      </c>
      <c r="E1866">
        <v>-0.08</v>
      </c>
      <c r="F1866" s="64">
        <f t="shared" si="89"/>
        <v>43923.847222222219</v>
      </c>
      <c r="G1866">
        <f ca="1">_xlfn.IFNA(FORECAST(E1866,OFFSET('HvF table'!E$3:E$319,MATCH(E1866,'HvF table'!D$3:D$319,1)-1,0,2),OFFSET('HvF table'!D$3:D$319,MATCH(E1866,'HvF table'!D$3:D$319,1)-1,0,2)),0)</f>
        <v>0</v>
      </c>
      <c r="H1866" t="s">
        <v>75</v>
      </c>
      <c r="I1866">
        <f t="shared" ca="1" si="87"/>
        <v>0</v>
      </c>
      <c r="J1866" t="s">
        <v>75</v>
      </c>
    </row>
    <row r="1867" spans="1:10" x14ac:dyDescent="0.25">
      <c r="A1867" s="65">
        <v>43923</v>
      </c>
      <c r="B1867" s="66">
        <v>0.85069444444444453</v>
      </c>
      <c r="C1867" s="64">
        <f t="shared" si="88"/>
        <v>43923.850694444445</v>
      </c>
      <c r="D1867">
        <f ca="1">_xlfn.IFNA(FORECAST(E1867,OFFSET('HvF table'!B$3:B$318,MATCH(E1867,'HvF table'!A$3:A$318,1)-1,0,2),OFFSET('HvF table'!A$3:A$318,MATCH(E1867,'HvF table'!A$3:A$318,1)-1,0,2)),0)</f>
        <v>0</v>
      </c>
      <c r="E1867">
        <v>-0.08</v>
      </c>
      <c r="F1867" s="64">
        <f t="shared" si="89"/>
        <v>43923.850694444445</v>
      </c>
      <c r="G1867">
        <f ca="1">_xlfn.IFNA(FORECAST(E1867,OFFSET('HvF table'!E$3:E$319,MATCH(E1867,'HvF table'!D$3:D$319,1)-1,0,2),OFFSET('HvF table'!D$3:D$319,MATCH(E1867,'HvF table'!D$3:D$319,1)-1,0,2)),0)</f>
        <v>0</v>
      </c>
      <c r="H1867" t="s">
        <v>75</v>
      </c>
      <c r="I1867">
        <f t="shared" ca="1" si="87"/>
        <v>0</v>
      </c>
      <c r="J1867" t="s">
        <v>75</v>
      </c>
    </row>
    <row r="1868" spans="1:10" x14ac:dyDescent="0.25">
      <c r="A1868" s="65">
        <v>43923</v>
      </c>
      <c r="B1868" s="66">
        <v>0.85416666666666663</v>
      </c>
      <c r="C1868" s="64">
        <f t="shared" si="88"/>
        <v>43923.854166666664</v>
      </c>
      <c r="D1868">
        <f ca="1">_xlfn.IFNA(FORECAST(E1868,OFFSET('HvF table'!B$3:B$318,MATCH(E1868,'HvF table'!A$3:A$318,1)-1,0,2),OFFSET('HvF table'!A$3:A$318,MATCH(E1868,'HvF table'!A$3:A$318,1)-1,0,2)),0)</f>
        <v>0</v>
      </c>
      <c r="E1868">
        <v>-0.08</v>
      </c>
      <c r="F1868" s="64">
        <f t="shared" si="89"/>
        <v>43923.854166666664</v>
      </c>
      <c r="G1868">
        <f ca="1">_xlfn.IFNA(FORECAST(E1868,OFFSET('HvF table'!E$3:E$319,MATCH(E1868,'HvF table'!D$3:D$319,1)-1,0,2),OFFSET('HvF table'!D$3:D$319,MATCH(E1868,'HvF table'!D$3:D$319,1)-1,0,2)),0)</f>
        <v>0</v>
      </c>
      <c r="H1868" t="s">
        <v>75</v>
      </c>
      <c r="I1868">
        <f t="shared" ca="1" si="87"/>
        <v>0</v>
      </c>
      <c r="J1868" t="s">
        <v>75</v>
      </c>
    </row>
    <row r="1869" spans="1:10" x14ac:dyDescent="0.25">
      <c r="A1869" s="65">
        <v>43923</v>
      </c>
      <c r="B1869" s="66">
        <v>0.85763888888888884</v>
      </c>
      <c r="C1869" s="64">
        <f t="shared" si="88"/>
        <v>43923.857638888891</v>
      </c>
      <c r="D1869">
        <f ca="1">_xlfn.IFNA(FORECAST(E1869,OFFSET('HvF table'!B$3:B$318,MATCH(E1869,'HvF table'!A$3:A$318,1)-1,0,2),OFFSET('HvF table'!A$3:A$318,MATCH(E1869,'HvF table'!A$3:A$318,1)-1,0,2)),0)</f>
        <v>0</v>
      </c>
      <c r="E1869">
        <v>-7.0000000000000007E-2</v>
      </c>
      <c r="F1869" s="64">
        <f t="shared" si="89"/>
        <v>43923.857638888891</v>
      </c>
      <c r="G1869">
        <f ca="1">_xlfn.IFNA(FORECAST(E1869,OFFSET('HvF table'!E$3:E$319,MATCH(E1869,'HvF table'!D$3:D$319,1)-1,0,2),OFFSET('HvF table'!D$3:D$319,MATCH(E1869,'HvF table'!D$3:D$319,1)-1,0,2)),0)</f>
        <v>0</v>
      </c>
      <c r="H1869" t="s">
        <v>75</v>
      </c>
      <c r="I1869">
        <f t="shared" ca="1" si="87"/>
        <v>0</v>
      </c>
      <c r="J1869" t="s">
        <v>75</v>
      </c>
    </row>
    <row r="1870" spans="1:10" x14ac:dyDescent="0.25">
      <c r="A1870" s="65">
        <v>43923</v>
      </c>
      <c r="B1870" s="66">
        <v>0.86111111111111116</v>
      </c>
      <c r="C1870" s="64">
        <f t="shared" si="88"/>
        <v>43923.861111111109</v>
      </c>
      <c r="D1870">
        <f ca="1">_xlfn.IFNA(FORECAST(E1870,OFFSET('HvF table'!B$3:B$318,MATCH(E1870,'HvF table'!A$3:A$318,1)-1,0,2),OFFSET('HvF table'!A$3:A$318,MATCH(E1870,'HvF table'!A$3:A$318,1)-1,0,2)),0)</f>
        <v>0</v>
      </c>
      <c r="E1870">
        <v>-0.08</v>
      </c>
      <c r="F1870" s="64">
        <f t="shared" si="89"/>
        <v>43923.861111111109</v>
      </c>
      <c r="G1870">
        <f ca="1">_xlfn.IFNA(FORECAST(E1870,OFFSET('HvF table'!E$3:E$319,MATCH(E1870,'HvF table'!D$3:D$319,1)-1,0,2),OFFSET('HvF table'!D$3:D$319,MATCH(E1870,'HvF table'!D$3:D$319,1)-1,0,2)),0)</f>
        <v>0</v>
      </c>
      <c r="H1870" t="s">
        <v>75</v>
      </c>
      <c r="I1870">
        <f t="shared" ca="1" si="87"/>
        <v>0</v>
      </c>
      <c r="J1870" t="s">
        <v>75</v>
      </c>
    </row>
    <row r="1871" spans="1:10" x14ac:dyDescent="0.25">
      <c r="A1871" s="65">
        <v>43923</v>
      </c>
      <c r="B1871" s="66">
        <v>0.86458333333333337</v>
      </c>
      <c r="C1871" s="64">
        <f t="shared" si="88"/>
        <v>43923.864583333336</v>
      </c>
      <c r="D1871">
        <f ca="1">_xlfn.IFNA(FORECAST(E1871,OFFSET('HvF table'!B$3:B$318,MATCH(E1871,'HvF table'!A$3:A$318,1)-1,0,2),OFFSET('HvF table'!A$3:A$318,MATCH(E1871,'HvF table'!A$3:A$318,1)-1,0,2)),0)</f>
        <v>0</v>
      </c>
      <c r="E1871">
        <v>-7.0000000000000007E-2</v>
      </c>
      <c r="F1871" s="64">
        <f t="shared" si="89"/>
        <v>43923.864583333336</v>
      </c>
      <c r="G1871">
        <f ca="1">_xlfn.IFNA(FORECAST(E1871,OFFSET('HvF table'!E$3:E$319,MATCH(E1871,'HvF table'!D$3:D$319,1)-1,0,2),OFFSET('HvF table'!D$3:D$319,MATCH(E1871,'HvF table'!D$3:D$319,1)-1,0,2)),0)</f>
        <v>0</v>
      </c>
      <c r="H1871" t="s">
        <v>75</v>
      </c>
      <c r="I1871">
        <f t="shared" ca="1" si="87"/>
        <v>0</v>
      </c>
      <c r="J1871" t="s">
        <v>75</v>
      </c>
    </row>
    <row r="1872" spans="1:10" x14ac:dyDescent="0.25">
      <c r="A1872" s="65">
        <v>43923</v>
      </c>
      <c r="B1872" s="66">
        <v>0.86805555555555547</v>
      </c>
      <c r="C1872" s="64">
        <f t="shared" si="88"/>
        <v>43923.868055555555</v>
      </c>
      <c r="D1872">
        <f ca="1">_xlfn.IFNA(FORECAST(E1872,OFFSET('HvF table'!B$3:B$318,MATCH(E1872,'HvF table'!A$3:A$318,1)-1,0,2),OFFSET('HvF table'!A$3:A$318,MATCH(E1872,'HvF table'!A$3:A$318,1)-1,0,2)),0)</f>
        <v>0</v>
      </c>
      <c r="E1872">
        <v>-0.08</v>
      </c>
      <c r="F1872" s="64">
        <f t="shared" si="89"/>
        <v>43923.868055555555</v>
      </c>
      <c r="G1872">
        <f ca="1">_xlfn.IFNA(FORECAST(E1872,OFFSET('HvF table'!E$3:E$319,MATCH(E1872,'HvF table'!D$3:D$319,1)-1,0,2),OFFSET('HvF table'!D$3:D$319,MATCH(E1872,'HvF table'!D$3:D$319,1)-1,0,2)),0)</f>
        <v>0</v>
      </c>
      <c r="H1872" t="s">
        <v>75</v>
      </c>
      <c r="I1872">
        <f t="shared" ca="1" si="87"/>
        <v>0</v>
      </c>
      <c r="J1872" t="s">
        <v>75</v>
      </c>
    </row>
    <row r="1873" spans="1:10" x14ac:dyDescent="0.25">
      <c r="A1873" s="65">
        <v>43923</v>
      </c>
      <c r="B1873" s="66">
        <v>0.87152777777777779</v>
      </c>
      <c r="C1873" s="64">
        <f t="shared" si="88"/>
        <v>43923.871527777781</v>
      </c>
      <c r="D1873">
        <f ca="1">_xlfn.IFNA(FORECAST(E1873,OFFSET('HvF table'!B$3:B$318,MATCH(E1873,'HvF table'!A$3:A$318,1)-1,0,2),OFFSET('HvF table'!A$3:A$318,MATCH(E1873,'HvF table'!A$3:A$318,1)-1,0,2)),0)</f>
        <v>0</v>
      </c>
      <c r="E1873">
        <v>-0.08</v>
      </c>
      <c r="F1873" s="64">
        <f t="shared" si="89"/>
        <v>43923.871527777781</v>
      </c>
      <c r="G1873">
        <f ca="1">_xlfn.IFNA(FORECAST(E1873,OFFSET('HvF table'!E$3:E$319,MATCH(E1873,'HvF table'!D$3:D$319,1)-1,0,2),OFFSET('HvF table'!D$3:D$319,MATCH(E1873,'HvF table'!D$3:D$319,1)-1,0,2)),0)</f>
        <v>0</v>
      </c>
      <c r="H1873" t="s">
        <v>75</v>
      </c>
      <c r="I1873">
        <f t="shared" ca="1" si="87"/>
        <v>0</v>
      </c>
      <c r="J1873" t="s">
        <v>75</v>
      </c>
    </row>
    <row r="1874" spans="1:10" x14ac:dyDescent="0.25">
      <c r="A1874" s="65">
        <v>43923</v>
      </c>
      <c r="B1874" s="66">
        <v>0.875</v>
      </c>
      <c r="C1874" s="64">
        <f t="shared" si="88"/>
        <v>43923.875</v>
      </c>
      <c r="D1874">
        <f ca="1">_xlfn.IFNA(FORECAST(E1874,OFFSET('HvF table'!B$3:B$318,MATCH(E1874,'HvF table'!A$3:A$318,1)-1,0,2),OFFSET('HvF table'!A$3:A$318,MATCH(E1874,'HvF table'!A$3:A$318,1)-1,0,2)),0)</f>
        <v>0</v>
      </c>
      <c r="E1874">
        <v>-0.09</v>
      </c>
      <c r="F1874" s="64">
        <f t="shared" si="89"/>
        <v>43923.875</v>
      </c>
      <c r="G1874">
        <f ca="1">_xlfn.IFNA(FORECAST(E1874,OFFSET('HvF table'!E$3:E$319,MATCH(E1874,'HvF table'!D$3:D$319,1)-1,0,2),OFFSET('HvF table'!D$3:D$319,MATCH(E1874,'HvF table'!D$3:D$319,1)-1,0,2)),0)</f>
        <v>0</v>
      </c>
      <c r="H1874" t="s">
        <v>75</v>
      </c>
      <c r="I1874">
        <f t="shared" ca="1" si="87"/>
        <v>0</v>
      </c>
      <c r="J1874" t="s">
        <v>75</v>
      </c>
    </row>
    <row r="1875" spans="1:10" x14ac:dyDescent="0.25">
      <c r="A1875" s="65">
        <v>43923</v>
      </c>
      <c r="B1875" s="66">
        <v>0.87847222222222221</v>
      </c>
      <c r="C1875" s="64">
        <f t="shared" si="88"/>
        <v>43923.878472222219</v>
      </c>
      <c r="D1875">
        <f ca="1">_xlfn.IFNA(FORECAST(E1875,OFFSET('HvF table'!B$3:B$318,MATCH(E1875,'HvF table'!A$3:A$318,1)-1,0,2),OFFSET('HvF table'!A$3:A$318,MATCH(E1875,'HvF table'!A$3:A$318,1)-1,0,2)),0)</f>
        <v>0</v>
      </c>
      <c r="E1875">
        <v>-0.08</v>
      </c>
      <c r="F1875" s="64">
        <f t="shared" si="89"/>
        <v>43923.878472222219</v>
      </c>
      <c r="G1875">
        <f ca="1">_xlfn.IFNA(FORECAST(E1875,OFFSET('HvF table'!E$3:E$319,MATCH(E1875,'HvF table'!D$3:D$319,1)-1,0,2),OFFSET('HvF table'!D$3:D$319,MATCH(E1875,'HvF table'!D$3:D$319,1)-1,0,2)),0)</f>
        <v>0</v>
      </c>
      <c r="H1875" t="s">
        <v>75</v>
      </c>
      <c r="I1875">
        <f t="shared" ca="1" si="87"/>
        <v>0</v>
      </c>
      <c r="J1875" t="s">
        <v>75</v>
      </c>
    </row>
    <row r="1876" spans="1:10" x14ac:dyDescent="0.25">
      <c r="A1876" s="65">
        <v>43923</v>
      </c>
      <c r="B1876" s="66">
        <v>0.88194444444444453</v>
      </c>
      <c r="C1876" s="64">
        <f t="shared" si="88"/>
        <v>43923.881944444445</v>
      </c>
      <c r="D1876">
        <f ca="1">_xlfn.IFNA(FORECAST(E1876,OFFSET('HvF table'!B$3:B$318,MATCH(E1876,'HvF table'!A$3:A$318,1)-1,0,2),OFFSET('HvF table'!A$3:A$318,MATCH(E1876,'HvF table'!A$3:A$318,1)-1,0,2)),0)</f>
        <v>0</v>
      </c>
      <c r="E1876">
        <v>-0.08</v>
      </c>
      <c r="F1876" s="64">
        <f t="shared" si="89"/>
        <v>43923.881944444445</v>
      </c>
      <c r="G1876">
        <f ca="1">_xlfn.IFNA(FORECAST(E1876,OFFSET('HvF table'!E$3:E$319,MATCH(E1876,'HvF table'!D$3:D$319,1)-1,0,2),OFFSET('HvF table'!D$3:D$319,MATCH(E1876,'HvF table'!D$3:D$319,1)-1,0,2)),0)</f>
        <v>0</v>
      </c>
      <c r="H1876" t="s">
        <v>75</v>
      </c>
      <c r="I1876">
        <f t="shared" ca="1" si="87"/>
        <v>0</v>
      </c>
      <c r="J1876" t="s">
        <v>75</v>
      </c>
    </row>
    <row r="1877" spans="1:10" x14ac:dyDescent="0.25">
      <c r="A1877" s="65">
        <v>43923</v>
      </c>
      <c r="B1877" s="66">
        <v>0.88541666666666663</v>
      </c>
      <c r="C1877" s="64">
        <f t="shared" si="88"/>
        <v>43923.885416666664</v>
      </c>
      <c r="D1877">
        <f ca="1">_xlfn.IFNA(FORECAST(E1877,OFFSET('HvF table'!B$3:B$318,MATCH(E1877,'HvF table'!A$3:A$318,1)-1,0,2),OFFSET('HvF table'!A$3:A$318,MATCH(E1877,'HvF table'!A$3:A$318,1)-1,0,2)),0)</f>
        <v>0</v>
      </c>
      <c r="E1877">
        <v>-7.0000000000000007E-2</v>
      </c>
      <c r="F1877" s="64">
        <f t="shared" si="89"/>
        <v>43923.885416666664</v>
      </c>
      <c r="G1877">
        <f ca="1">_xlfn.IFNA(FORECAST(E1877,OFFSET('HvF table'!E$3:E$319,MATCH(E1877,'HvF table'!D$3:D$319,1)-1,0,2),OFFSET('HvF table'!D$3:D$319,MATCH(E1877,'HvF table'!D$3:D$319,1)-1,0,2)),0)</f>
        <v>0</v>
      </c>
      <c r="H1877" t="s">
        <v>75</v>
      </c>
      <c r="I1877">
        <f t="shared" ca="1" si="87"/>
        <v>0</v>
      </c>
      <c r="J1877" t="s">
        <v>75</v>
      </c>
    </row>
    <row r="1878" spans="1:10" x14ac:dyDescent="0.25">
      <c r="A1878" s="65">
        <v>43923</v>
      </c>
      <c r="B1878" s="66">
        <v>0.88888888888888884</v>
      </c>
      <c r="C1878" s="64">
        <f t="shared" si="88"/>
        <v>43923.888888888891</v>
      </c>
      <c r="D1878">
        <f ca="1">_xlfn.IFNA(FORECAST(E1878,OFFSET('HvF table'!B$3:B$318,MATCH(E1878,'HvF table'!A$3:A$318,1)-1,0,2),OFFSET('HvF table'!A$3:A$318,MATCH(E1878,'HvF table'!A$3:A$318,1)-1,0,2)),0)</f>
        <v>0</v>
      </c>
      <c r="E1878">
        <v>-0.08</v>
      </c>
      <c r="F1878" s="64">
        <f t="shared" si="89"/>
        <v>43923.888888888891</v>
      </c>
      <c r="G1878">
        <f ca="1">_xlfn.IFNA(FORECAST(E1878,OFFSET('HvF table'!E$3:E$319,MATCH(E1878,'HvF table'!D$3:D$319,1)-1,0,2),OFFSET('HvF table'!D$3:D$319,MATCH(E1878,'HvF table'!D$3:D$319,1)-1,0,2)),0)</f>
        <v>0</v>
      </c>
      <c r="H1878" t="s">
        <v>75</v>
      </c>
      <c r="I1878">
        <f t="shared" ca="1" si="87"/>
        <v>0</v>
      </c>
      <c r="J1878" t="s">
        <v>75</v>
      </c>
    </row>
    <row r="1879" spans="1:10" x14ac:dyDescent="0.25">
      <c r="A1879" s="65">
        <v>43923</v>
      </c>
      <c r="B1879" s="66">
        <v>0.89236111111111116</v>
      </c>
      <c r="C1879" s="64">
        <f t="shared" si="88"/>
        <v>43923.892361111109</v>
      </c>
      <c r="D1879">
        <f ca="1">_xlfn.IFNA(FORECAST(E1879,OFFSET('HvF table'!B$3:B$318,MATCH(E1879,'HvF table'!A$3:A$318,1)-1,0,2),OFFSET('HvF table'!A$3:A$318,MATCH(E1879,'HvF table'!A$3:A$318,1)-1,0,2)),0)</f>
        <v>0</v>
      </c>
      <c r="E1879">
        <v>-0.09</v>
      </c>
      <c r="F1879" s="64">
        <f t="shared" si="89"/>
        <v>43923.892361111109</v>
      </c>
      <c r="G1879">
        <f ca="1">_xlfn.IFNA(FORECAST(E1879,OFFSET('HvF table'!E$3:E$319,MATCH(E1879,'HvF table'!D$3:D$319,1)-1,0,2),OFFSET('HvF table'!D$3:D$319,MATCH(E1879,'HvF table'!D$3:D$319,1)-1,0,2)),0)</f>
        <v>0</v>
      </c>
      <c r="H1879" t="s">
        <v>75</v>
      </c>
      <c r="I1879">
        <f t="shared" ca="1" si="87"/>
        <v>0</v>
      </c>
      <c r="J1879" t="s">
        <v>75</v>
      </c>
    </row>
    <row r="1880" spans="1:10" x14ac:dyDescent="0.25">
      <c r="A1880" s="65">
        <v>43923</v>
      </c>
      <c r="B1880" s="66">
        <v>0.89583333333333337</v>
      </c>
      <c r="C1880" s="64">
        <f t="shared" si="88"/>
        <v>43923.895833333336</v>
      </c>
      <c r="D1880">
        <f ca="1">_xlfn.IFNA(FORECAST(E1880,OFFSET('HvF table'!B$3:B$318,MATCH(E1880,'HvF table'!A$3:A$318,1)-1,0,2),OFFSET('HvF table'!A$3:A$318,MATCH(E1880,'HvF table'!A$3:A$318,1)-1,0,2)),0)</f>
        <v>0</v>
      </c>
      <c r="E1880">
        <v>-7.0000000000000007E-2</v>
      </c>
      <c r="F1880" s="64">
        <f t="shared" si="89"/>
        <v>43923.895833333336</v>
      </c>
      <c r="G1880">
        <f ca="1">_xlfn.IFNA(FORECAST(E1880,OFFSET('HvF table'!E$3:E$319,MATCH(E1880,'HvF table'!D$3:D$319,1)-1,0,2),OFFSET('HvF table'!D$3:D$319,MATCH(E1880,'HvF table'!D$3:D$319,1)-1,0,2)),0)</f>
        <v>0</v>
      </c>
      <c r="H1880" t="s">
        <v>75</v>
      </c>
      <c r="I1880">
        <f t="shared" ca="1" si="87"/>
        <v>0</v>
      </c>
      <c r="J1880" t="s">
        <v>75</v>
      </c>
    </row>
    <row r="1881" spans="1:10" x14ac:dyDescent="0.25">
      <c r="A1881" s="65">
        <v>43923</v>
      </c>
      <c r="B1881" s="66">
        <v>0.89930555555555547</v>
      </c>
      <c r="C1881" s="64">
        <f t="shared" si="88"/>
        <v>43923.899305555555</v>
      </c>
      <c r="D1881">
        <f ca="1">_xlfn.IFNA(FORECAST(E1881,OFFSET('HvF table'!B$3:B$318,MATCH(E1881,'HvF table'!A$3:A$318,1)-1,0,2),OFFSET('HvF table'!A$3:A$318,MATCH(E1881,'HvF table'!A$3:A$318,1)-1,0,2)),0)</f>
        <v>0</v>
      </c>
      <c r="E1881">
        <v>-0.06</v>
      </c>
      <c r="F1881" s="64">
        <f t="shared" si="89"/>
        <v>43923.899305555555</v>
      </c>
      <c r="G1881">
        <f ca="1">_xlfn.IFNA(FORECAST(E1881,OFFSET('HvF table'!E$3:E$319,MATCH(E1881,'HvF table'!D$3:D$319,1)-1,0,2),OFFSET('HvF table'!D$3:D$319,MATCH(E1881,'HvF table'!D$3:D$319,1)-1,0,2)),0)</f>
        <v>0</v>
      </c>
      <c r="H1881" t="s">
        <v>75</v>
      </c>
      <c r="I1881">
        <f t="shared" ca="1" si="87"/>
        <v>0</v>
      </c>
      <c r="J1881" t="s">
        <v>75</v>
      </c>
    </row>
    <row r="1882" spans="1:10" x14ac:dyDescent="0.25">
      <c r="A1882" s="65">
        <v>43923</v>
      </c>
      <c r="B1882" s="66">
        <v>0.90277777777777779</v>
      </c>
      <c r="C1882" s="64">
        <f t="shared" si="88"/>
        <v>43923.902777777781</v>
      </c>
      <c r="D1882">
        <f ca="1">_xlfn.IFNA(FORECAST(E1882,OFFSET('HvF table'!B$3:B$318,MATCH(E1882,'HvF table'!A$3:A$318,1)-1,0,2),OFFSET('HvF table'!A$3:A$318,MATCH(E1882,'HvF table'!A$3:A$318,1)-1,0,2)),0)</f>
        <v>0</v>
      </c>
      <c r="E1882">
        <v>-0.08</v>
      </c>
      <c r="F1882" s="64">
        <f t="shared" si="89"/>
        <v>43923.902777777781</v>
      </c>
      <c r="G1882">
        <f ca="1">_xlfn.IFNA(FORECAST(E1882,OFFSET('HvF table'!E$3:E$319,MATCH(E1882,'HvF table'!D$3:D$319,1)-1,0,2),OFFSET('HvF table'!D$3:D$319,MATCH(E1882,'HvF table'!D$3:D$319,1)-1,0,2)),0)</f>
        <v>0</v>
      </c>
      <c r="H1882" t="s">
        <v>75</v>
      </c>
      <c r="I1882">
        <f t="shared" ca="1" si="87"/>
        <v>0</v>
      </c>
      <c r="J1882" t="s">
        <v>75</v>
      </c>
    </row>
    <row r="1883" spans="1:10" x14ac:dyDescent="0.25">
      <c r="A1883" s="65">
        <v>43923</v>
      </c>
      <c r="B1883" s="66">
        <v>0.90625</v>
      </c>
      <c r="C1883" s="64">
        <f t="shared" si="88"/>
        <v>43923.90625</v>
      </c>
      <c r="D1883">
        <f ca="1">_xlfn.IFNA(FORECAST(E1883,OFFSET('HvF table'!B$3:B$318,MATCH(E1883,'HvF table'!A$3:A$318,1)-1,0,2),OFFSET('HvF table'!A$3:A$318,MATCH(E1883,'HvF table'!A$3:A$318,1)-1,0,2)),0)</f>
        <v>0</v>
      </c>
      <c r="E1883">
        <v>-0.09</v>
      </c>
      <c r="F1883" s="64">
        <f t="shared" si="89"/>
        <v>43923.90625</v>
      </c>
      <c r="G1883">
        <f ca="1">_xlfn.IFNA(FORECAST(E1883,OFFSET('HvF table'!E$3:E$319,MATCH(E1883,'HvF table'!D$3:D$319,1)-1,0,2),OFFSET('HvF table'!D$3:D$319,MATCH(E1883,'HvF table'!D$3:D$319,1)-1,0,2)),0)</f>
        <v>0</v>
      </c>
      <c r="H1883" t="s">
        <v>75</v>
      </c>
      <c r="I1883">
        <f t="shared" ca="1" si="87"/>
        <v>0</v>
      </c>
      <c r="J1883" t="s">
        <v>75</v>
      </c>
    </row>
    <row r="1884" spans="1:10" x14ac:dyDescent="0.25">
      <c r="A1884" s="65">
        <v>43923</v>
      </c>
      <c r="B1884" s="66">
        <v>0.90972222222222221</v>
      </c>
      <c r="C1884" s="64">
        <f t="shared" si="88"/>
        <v>43923.909722222219</v>
      </c>
      <c r="D1884">
        <f ca="1">_xlfn.IFNA(FORECAST(E1884,OFFSET('HvF table'!B$3:B$318,MATCH(E1884,'HvF table'!A$3:A$318,1)-1,0,2),OFFSET('HvF table'!A$3:A$318,MATCH(E1884,'HvF table'!A$3:A$318,1)-1,0,2)),0)</f>
        <v>0</v>
      </c>
      <c r="E1884">
        <v>-0.08</v>
      </c>
      <c r="F1884" s="64">
        <f t="shared" si="89"/>
        <v>43923.909722222219</v>
      </c>
      <c r="G1884">
        <f ca="1">_xlfn.IFNA(FORECAST(E1884,OFFSET('HvF table'!E$3:E$319,MATCH(E1884,'HvF table'!D$3:D$319,1)-1,0,2),OFFSET('HvF table'!D$3:D$319,MATCH(E1884,'HvF table'!D$3:D$319,1)-1,0,2)),0)</f>
        <v>0</v>
      </c>
      <c r="H1884" t="s">
        <v>75</v>
      </c>
      <c r="I1884">
        <f t="shared" ca="1" si="87"/>
        <v>0</v>
      </c>
      <c r="J1884" t="s">
        <v>75</v>
      </c>
    </row>
    <row r="1885" spans="1:10" x14ac:dyDescent="0.25">
      <c r="A1885" s="65">
        <v>43923</v>
      </c>
      <c r="B1885" s="66">
        <v>0.91319444444444453</v>
      </c>
      <c r="C1885" s="64">
        <f t="shared" si="88"/>
        <v>43923.913194444445</v>
      </c>
      <c r="D1885">
        <f ca="1">_xlfn.IFNA(FORECAST(E1885,OFFSET('HvF table'!B$3:B$318,MATCH(E1885,'HvF table'!A$3:A$318,1)-1,0,2),OFFSET('HvF table'!A$3:A$318,MATCH(E1885,'HvF table'!A$3:A$318,1)-1,0,2)),0)</f>
        <v>0</v>
      </c>
      <c r="E1885">
        <v>-0.09</v>
      </c>
      <c r="F1885" s="64">
        <f t="shared" si="89"/>
        <v>43923.913194444445</v>
      </c>
      <c r="G1885">
        <f ca="1">_xlfn.IFNA(FORECAST(E1885,OFFSET('HvF table'!E$3:E$319,MATCH(E1885,'HvF table'!D$3:D$319,1)-1,0,2),OFFSET('HvF table'!D$3:D$319,MATCH(E1885,'HvF table'!D$3:D$319,1)-1,0,2)),0)</f>
        <v>0</v>
      </c>
      <c r="H1885" t="s">
        <v>75</v>
      </c>
      <c r="I1885">
        <f t="shared" ca="1" si="87"/>
        <v>0</v>
      </c>
      <c r="J1885" t="s">
        <v>75</v>
      </c>
    </row>
    <row r="1886" spans="1:10" x14ac:dyDescent="0.25">
      <c r="A1886" s="65">
        <v>43923</v>
      </c>
      <c r="B1886" s="66">
        <v>0.91666666666666663</v>
      </c>
      <c r="C1886" s="64">
        <f t="shared" si="88"/>
        <v>43923.916666666664</v>
      </c>
      <c r="D1886">
        <f ca="1">_xlfn.IFNA(FORECAST(E1886,OFFSET('HvF table'!B$3:B$318,MATCH(E1886,'HvF table'!A$3:A$318,1)-1,0,2),OFFSET('HvF table'!A$3:A$318,MATCH(E1886,'HvF table'!A$3:A$318,1)-1,0,2)),0)</f>
        <v>0</v>
      </c>
      <c r="E1886">
        <v>-0.08</v>
      </c>
      <c r="F1886" s="64">
        <f t="shared" si="89"/>
        <v>43923.916666666664</v>
      </c>
      <c r="G1886">
        <f ca="1">_xlfn.IFNA(FORECAST(E1886,OFFSET('HvF table'!E$3:E$319,MATCH(E1886,'HvF table'!D$3:D$319,1)-1,0,2),OFFSET('HvF table'!D$3:D$319,MATCH(E1886,'HvF table'!D$3:D$319,1)-1,0,2)),0)</f>
        <v>0</v>
      </c>
      <c r="H1886" t="s">
        <v>75</v>
      </c>
      <c r="I1886">
        <f t="shared" ca="1" si="87"/>
        <v>0</v>
      </c>
      <c r="J1886" t="s">
        <v>75</v>
      </c>
    </row>
    <row r="1887" spans="1:10" x14ac:dyDescent="0.25">
      <c r="A1887" s="65">
        <v>43923</v>
      </c>
      <c r="B1887" s="66">
        <v>0.92013888888888884</v>
      </c>
      <c r="C1887" s="64">
        <f t="shared" si="88"/>
        <v>43923.920138888891</v>
      </c>
      <c r="D1887">
        <f ca="1">_xlfn.IFNA(FORECAST(E1887,OFFSET('HvF table'!B$3:B$318,MATCH(E1887,'HvF table'!A$3:A$318,1)-1,0,2),OFFSET('HvF table'!A$3:A$318,MATCH(E1887,'HvF table'!A$3:A$318,1)-1,0,2)),0)</f>
        <v>0</v>
      </c>
      <c r="E1887">
        <v>-7.0000000000000007E-2</v>
      </c>
      <c r="F1887" s="64">
        <f t="shared" si="89"/>
        <v>43923.920138888891</v>
      </c>
      <c r="G1887">
        <f ca="1">_xlfn.IFNA(FORECAST(E1887,OFFSET('HvF table'!E$3:E$319,MATCH(E1887,'HvF table'!D$3:D$319,1)-1,0,2),OFFSET('HvF table'!D$3:D$319,MATCH(E1887,'HvF table'!D$3:D$319,1)-1,0,2)),0)</f>
        <v>0</v>
      </c>
      <c r="H1887" t="s">
        <v>75</v>
      </c>
      <c r="I1887">
        <f t="shared" ca="1" si="87"/>
        <v>0</v>
      </c>
      <c r="J1887" t="s">
        <v>75</v>
      </c>
    </row>
    <row r="1888" spans="1:10" x14ac:dyDescent="0.25">
      <c r="A1888" s="65">
        <v>43923</v>
      </c>
      <c r="B1888" s="66">
        <v>0.92361111111111116</v>
      </c>
      <c r="C1888" s="64">
        <f t="shared" si="88"/>
        <v>43923.923611111109</v>
      </c>
      <c r="D1888">
        <f ca="1">_xlfn.IFNA(FORECAST(E1888,OFFSET('HvF table'!B$3:B$318,MATCH(E1888,'HvF table'!A$3:A$318,1)-1,0,2),OFFSET('HvF table'!A$3:A$318,MATCH(E1888,'HvF table'!A$3:A$318,1)-1,0,2)),0)</f>
        <v>0</v>
      </c>
      <c r="E1888">
        <v>-7.0000000000000007E-2</v>
      </c>
      <c r="F1888" s="64">
        <f t="shared" si="89"/>
        <v>43923.923611111109</v>
      </c>
      <c r="G1888">
        <f ca="1">_xlfn.IFNA(FORECAST(E1888,OFFSET('HvF table'!E$3:E$319,MATCH(E1888,'HvF table'!D$3:D$319,1)-1,0,2),OFFSET('HvF table'!D$3:D$319,MATCH(E1888,'HvF table'!D$3:D$319,1)-1,0,2)),0)</f>
        <v>0</v>
      </c>
      <c r="H1888" t="s">
        <v>75</v>
      </c>
      <c r="I1888">
        <f t="shared" ca="1" si="87"/>
        <v>0</v>
      </c>
      <c r="J1888" t="s">
        <v>75</v>
      </c>
    </row>
    <row r="1889" spans="1:10" x14ac:dyDescent="0.25">
      <c r="A1889" s="65">
        <v>43923</v>
      </c>
      <c r="B1889" s="66">
        <v>0.92708333333333337</v>
      </c>
      <c r="C1889" s="64">
        <f t="shared" si="88"/>
        <v>43923.927083333336</v>
      </c>
      <c r="D1889">
        <f ca="1">_xlfn.IFNA(FORECAST(E1889,OFFSET('HvF table'!B$3:B$318,MATCH(E1889,'HvF table'!A$3:A$318,1)-1,0,2),OFFSET('HvF table'!A$3:A$318,MATCH(E1889,'HvF table'!A$3:A$318,1)-1,0,2)),0)</f>
        <v>0</v>
      </c>
      <c r="E1889">
        <v>-0.08</v>
      </c>
      <c r="F1889" s="64">
        <f t="shared" si="89"/>
        <v>43923.927083333336</v>
      </c>
      <c r="G1889">
        <f ca="1">_xlfn.IFNA(FORECAST(E1889,OFFSET('HvF table'!E$3:E$319,MATCH(E1889,'HvF table'!D$3:D$319,1)-1,0,2),OFFSET('HvF table'!D$3:D$319,MATCH(E1889,'HvF table'!D$3:D$319,1)-1,0,2)),0)</f>
        <v>0</v>
      </c>
      <c r="H1889" t="s">
        <v>75</v>
      </c>
      <c r="I1889">
        <f t="shared" ca="1" si="87"/>
        <v>0</v>
      </c>
      <c r="J1889" t="s">
        <v>75</v>
      </c>
    </row>
    <row r="1890" spans="1:10" x14ac:dyDescent="0.25">
      <c r="A1890" s="65">
        <v>43923</v>
      </c>
      <c r="B1890" s="66">
        <v>0.93055555555555547</v>
      </c>
      <c r="C1890" s="64">
        <f t="shared" si="88"/>
        <v>43923.930555555555</v>
      </c>
      <c r="D1890">
        <f ca="1">_xlfn.IFNA(FORECAST(E1890,OFFSET('HvF table'!B$3:B$318,MATCH(E1890,'HvF table'!A$3:A$318,1)-1,0,2),OFFSET('HvF table'!A$3:A$318,MATCH(E1890,'HvF table'!A$3:A$318,1)-1,0,2)),0)</f>
        <v>0</v>
      </c>
      <c r="E1890">
        <v>-0.08</v>
      </c>
      <c r="F1890" s="64">
        <f t="shared" si="89"/>
        <v>43923.930555555555</v>
      </c>
      <c r="G1890">
        <f ca="1">_xlfn.IFNA(FORECAST(E1890,OFFSET('HvF table'!E$3:E$319,MATCH(E1890,'HvF table'!D$3:D$319,1)-1,0,2),OFFSET('HvF table'!D$3:D$319,MATCH(E1890,'HvF table'!D$3:D$319,1)-1,0,2)),0)</f>
        <v>0</v>
      </c>
      <c r="H1890" t="s">
        <v>75</v>
      </c>
      <c r="I1890">
        <f t="shared" ca="1" si="87"/>
        <v>0</v>
      </c>
      <c r="J1890" t="s">
        <v>75</v>
      </c>
    </row>
    <row r="1891" spans="1:10" x14ac:dyDescent="0.25">
      <c r="A1891" s="65">
        <v>43923</v>
      </c>
      <c r="B1891" s="66">
        <v>0.93402777777777779</v>
      </c>
      <c r="C1891" s="64">
        <f t="shared" si="88"/>
        <v>43923.934027777781</v>
      </c>
      <c r="D1891">
        <f ca="1">_xlfn.IFNA(FORECAST(E1891,OFFSET('HvF table'!B$3:B$318,MATCH(E1891,'HvF table'!A$3:A$318,1)-1,0,2),OFFSET('HvF table'!A$3:A$318,MATCH(E1891,'HvF table'!A$3:A$318,1)-1,0,2)),0)</f>
        <v>0</v>
      </c>
      <c r="E1891">
        <v>-0.08</v>
      </c>
      <c r="F1891" s="64">
        <f t="shared" si="89"/>
        <v>43923.934027777781</v>
      </c>
      <c r="G1891">
        <f ca="1">_xlfn.IFNA(FORECAST(E1891,OFFSET('HvF table'!E$3:E$319,MATCH(E1891,'HvF table'!D$3:D$319,1)-1,0,2),OFFSET('HvF table'!D$3:D$319,MATCH(E1891,'HvF table'!D$3:D$319,1)-1,0,2)),0)</f>
        <v>0</v>
      </c>
      <c r="H1891" t="s">
        <v>75</v>
      </c>
      <c r="I1891">
        <f t="shared" ca="1" si="87"/>
        <v>0</v>
      </c>
      <c r="J1891" t="s">
        <v>75</v>
      </c>
    </row>
    <row r="1892" spans="1:10" x14ac:dyDescent="0.25">
      <c r="A1892" s="65">
        <v>43923</v>
      </c>
      <c r="B1892" s="66">
        <v>0.9375</v>
      </c>
      <c r="C1892" s="64">
        <f t="shared" si="88"/>
        <v>43923.9375</v>
      </c>
      <c r="D1892">
        <f ca="1">_xlfn.IFNA(FORECAST(E1892,OFFSET('HvF table'!B$3:B$318,MATCH(E1892,'HvF table'!A$3:A$318,1)-1,0,2),OFFSET('HvF table'!A$3:A$318,MATCH(E1892,'HvF table'!A$3:A$318,1)-1,0,2)),0)</f>
        <v>0</v>
      </c>
      <c r="E1892">
        <v>-0.08</v>
      </c>
      <c r="F1892" s="64">
        <f t="shared" si="89"/>
        <v>43923.9375</v>
      </c>
      <c r="G1892">
        <f ca="1">_xlfn.IFNA(FORECAST(E1892,OFFSET('HvF table'!E$3:E$319,MATCH(E1892,'HvF table'!D$3:D$319,1)-1,0,2),OFFSET('HvF table'!D$3:D$319,MATCH(E1892,'HvF table'!D$3:D$319,1)-1,0,2)),0)</f>
        <v>0</v>
      </c>
      <c r="H1892" t="s">
        <v>75</v>
      </c>
      <c r="I1892">
        <f t="shared" ca="1" si="87"/>
        <v>0</v>
      </c>
      <c r="J1892" t="s">
        <v>75</v>
      </c>
    </row>
    <row r="1893" spans="1:10" x14ac:dyDescent="0.25">
      <c r="A1893" s="65">
        <v>43923</v>
      </c>
      <c r="B1893" s="66">
        <v>0.94097222222222221</v>
      </c>
      <c r="C1893" s="64">
        <f t="shared" si="88"/>
        <v>43923.940972222219</v>
      </c>
      <c r="D1893">
        <f ca="1">_xlfn.IFNA(FORECAST(E1893,OFFSET('HvF table'!B$3:B$318,MATCH(E1893,'HvF table'!A$3:A$318,1)-1,0,2),OFFSET('HvF table'!A$3:A$318,MATCH(E1893,'HvF table'!A$3:A$318,1)-1,0,2)),0)</f>
        <v>0</v>
      </c>
      <c r="E1893">
        <v>-0.09</v>
      </c>
      <c r="F1893" s="64">
        <f t="shared" si="89"/>
        <v>43923.940972222219</v>
      </c>
      <c r="G1893">
        <f ca="1">_xlfn.IFNA(FORECAST(E1893,OFFSET('HvF table'!E$3:E$319,MATCH(E1893,'HvF table'!D$3:D$319,1)-1,0,2),OFFSET('HvF table'!D$3:D$319,MATCH(E1893,'HvF table'!D$3:D$319,1)-1,0,2)),0)</f>
        <v>0</v>
      </c>
      <c r="H1893" t="s">
        <v>75</v>
      </c>
      <c r="I1893">
        <f t="shared" ca="1" si="87"/>
        <v>0</v>
      </c>
      <c r="J1893" t="s">
        <v>75</v>
      </c>
    </row>
    <row r="1894" spans="1:10" x14ac:dyDescent="0.25">
      <c r="A1894" s="65">
        <v>43923</v>
      </c>
      <c r="B1894" s="66">
        <v>0.94444444444444453</v>
      </c>
      <c r="C1894" s="64">
        <f t="shared" si="88"/>
        <v>43923.944444444445</v>
      </c>
      <c r="D1894">
        <f ca="1">_xlfn.IFNA(FORECAST(E1894,OFFSET('HvF table'!B$3:B$318,MATCH(E1894,'HvF table'!A$3:A$318,1)-1,0,2),OFFSET('HvF table'!A$3:A$318,MATCH(E1894,'HvF table'!A$3:A$318,1)-1,0,2)),0)</f>
        <v>0</v>
      </c>
      <c r="E1894">
        <v>-0.08</v>
      </c>
      <c r="F1894" s="64">
        <f t="shared" si="89"/>
        <v>43923.944444444445</v>
      </c>
      <c r="G1894">
        <f ca="1">_xlfn.IFNA(FORECAST(E1894,OFFSET('HvF table'!E$3:E$319,MATCH(E1894,'HvF table'!D$3:D$319,1)-1,0,2),OFFSET('HvF table'!D$3:D$319,MATCH(E1894,'HvF table'!D$3:D$319,1)-1,0,2)),0)</f>
        <v>0</v>
      </c>
      <c r="H1894" t="s">
        <v>75</v>
      </c>
      <c r="I1894">
        <f t="shared" ca="1" si="87"/>
        <v>0</v>
      </c>
      <c r="J1894" t="s">
        <v>75</v>
      </c>
    </row>
    <row r="1895" spans="1:10" x14ac:dyDescent="0.25">
      <c r="A1895" s="65">
        <v>43923</v>
      </c>
      <c r="B1895" s="66">
        <v>0.94791666666666663</v>
      </c>
      <c r="C1895" s="64">
        <f t="shared" si="88"/>
        <v>43923.947916666664</v>
      </c>
      <c r="D1895">
        <f ca="1">_xlfn.IFNA(FORECAST(E1895,OFFSET('HvF table'!B$3:B$318,MATCH(E1895,'HvF table'!A$3:A$318,1)-1,0,2),OFFSET('HvF table'!A$3:A$318,MATCH(E1895,'HvF table'!A$3:A$318,1)-1,0,2)),0)</f>
        <v>0</v>
      </c>
      <c r="E1895">
        <v>-0.09</v>
      </c>
      <c r="F1895" s="64">
        <f t="shared" si="89"/>
        <v>43923.947916666664</v>
      </c>
      <c r="G1895">
        <f ca="1">_xlfn.IFNA(FORECAST(E1895,OFFSET('HvF table'!E$3:E$319,MATCH(E1895,'HvF table'!D$3:D$319,1)-1,0,2),OFFSET('HvF table'!D$3:D$319,MATCH(E1895,'HvF table'!D$3:D$319,1)-1,0,2)),0)</f>
        <v>0</v>
      </c>
      <c r="H1895" t="s">
        <v>75</v>
      </c>
      <c r="I1895">
        <f t="shared" ca="1" si="87"/>
        <v>0</v>
      </c>
      <c r="J1895" t="s">
        <v>75</v>
      </c>
    </row>
    <row r="1896" spans="1:10" x14ac:dyDescent="0.25">
      <c r="A1896" s="65">
        <v>43923</v>
      </c>
      <c r="B1896" s="66">
        <v>0.95138888888888884</v>
      </c>
      <c r="C1896" s="64">
        <f t="shared" si="88"/>
        <v>43923.951388888891</v>
      </c>
      <c r="D1896">
        <f ca="1">_xlfn.IFNA(FORECAST(E1896,OFFSET('HvF table'!B$3:B$318,MATCH(E1896,'HvF table'!A$3:A$318,1)-1,0,2),OFFSET('HvF table'!A$3:A$318,MATCH(E1896,'HvF table'!A$3:A$318,1)-1,0,2)),0)</f>
        <v>0</v>
      </c>
      <c r="E1896">
        <v>-0.08</v>
      </c>
      <c r="F1896" s="64">
        <f t="shared" si="89"/>
        <v>43923.951388888891</v>
      </c>
      <c r="G1896">
        <f ca="1">_xlfn.IFNA(FORECAST(E1896,OFFSET('HvF table'!E$3:E$319,MATCH(E1896,'HvF table'!D$3:D$319,1)-1,0,2),OFFSET('HvF table'!D$3:D$319,MATCH(E1896,'HvF table'!D$3:D$319,1)-1,0,2)),0)</f>
        <v>0</v>
      </c>
      <c r="H1896" t="s">
        <v>75</v>
      </c>
      <c r="I1896">
        <f t="shared" ca="1" si="87"/>
        <v>0</v>
      </c>
      <c r="J1896" t="s">
        <v>75</v>
      </c>
    </row>
    <row r="1897" spans="1:10" x14ac:dyDescent="0.25">
      <c r="A1897" s="65">
        <v>43923</v>
      </c>
      <c r="B1897" s="66">
        <v>0.95486111111111116</v>
      </c>
      <c r="C1897" s="64">
        <f t="shared" si="88"/>
        <v>43923.954861111109</v>
      </c>
      <c r="D1897">
        <f ca="1">_xlfn.IFNA(FORECAST(E1897,OFFSET('HvF table'!B$3:B$318,MATCH(E1897,'HvF table'!A$3:A$318,1)-1,0,2),OFFSET('HvF table'!A$3:A$318,MATCH(E1897,'HvF table'!A$3:A$318,1)-1,0,2)),0)</f>
        <v>0</v>
      </c>
      <c r="E1897">
        <v>-7.0000000000000007E-2</v>
      </c>
      <c r="F1897" s="64">
        <f t="shared" si="89"/>
        <v>43923.954861111109</v>
      </c>
      <c r="G1897">
        <f ca="1">_xlfn.IFNA(FORECAST(E1897,OFFSET('HvF table'!E$3:E$319,MATCH(E1897,'HvF table'!D$3:D$319,1)-1,0,2),OFFSET('HvF table'!D$3:D$319,MATCH(E1897,'HvF table'!D$3:D$319,1)-1,0,2)),0)</f>
        <v>0</v>
      </c>
      <c r="H1897" t="s">
        <v>75</v>
      </c>
      <c r="I1897">
        <f t="shared" ca="1" si="87"/>
        <v>0</v>
      </c>
      <c r="J1897" t="s">
        <v>75</v>
      </c>
    </row>
    <row r="1898" spans="1:10" x14ac:dyDescent="0.25">
      <c r="A1898" s="65">
        <v>43923</v>
      </c>
      <c r="B1898" s="66">
        <v>0.95833333333333337</v>
      </c>
      <c r="C1898" s="64">
        <f t="shared" si="88"/>
        <v>43923.958333333336</v>
      </c>
      <c r="D1898">
        <f ca="1">_xlfn.IFNA(FORECAST(E1898,OFFSET('HvF table'!B$3:B$318,MATCH(E1898,'HvF table'!A$3:A$318,1)-1,0,2),OFFSET('HvF table'!A$3:A$318,MATCH(E1898,'HvF table'!A$3:A$318,1)-1,0,2)),0)</f>
        <v>0</v>
      </c>
      <c r="E1898">
        <v>-0.09</v>
      </c>
      <c r="F1898" s="64">
        <f t="shared" si="89"/>
        <v>43923.958333333336</v>
      </c>
      <c r="G1898">
        <f ca="1">_xlfn.IFNA(FORECAST(E1898,OFFSET('HvF table'!E$3:E$319,MATCH(E1898,'HvF table'!D$3:D$319,1)-1,0,2),OFFSET('HvF table'!D$3:D$319,MATCH(E1898,'HvF table'!D$3:D$319,1)-1,0,2)),0)</f>
        <v>0</v>
      </c>
      <c r="H1898" t="s">
        <v>75</v>
      </c>
      <c r="I1898">
        <f t="shared" ca="1" si="87"/>
        <v>0</v>
      </c>
      <c r="J1898" t="s">
        <v>75</v>
      </c>
    </row>
    <row r="1899" spans="1:10" x14ac:dyDescent="0.25">
      <c r="A1899" s="65">
        <v>43923</v>
      </c>
      <c r="B1899" s="66">
        <v>0.96180555555555547</v>
      </c>
      <c r="C1899" s="64">
        <f t="shared" si="88"/>
        <v>43923.961805555555</v>
      </c>
      <c r="D1899">
        <f ca="1">_xlfn.IFNA(FORECAST(E1899,OFFSET('HvF table'!B$3:B$318,MATCH(E1899,'HvF table'!A$3:A$318,1)-1,0,2),OFFSET('HvF table'!A$3:A$318,MATCH(E1899,'HvF table'!A$3:A$318,1)-1,0,2)),0)</f>
        <v>0</v>
      </c>
      <c r="E1899">
        <v>-0.08</v>
      </c>
      <c r="F1899" s="64">
        <f t="shared" si="89"/>
        <v>43923.961805555555</v>
      </c>
      <c r="G1899">
        <f ca="1">_xlfn.IFNA(FORECAST(E1899,OFFSET('HvF table'!E$3:E$319,MATCH(E1899,'HvF table'!D$3:D$319,1)-1,0,2),OFFSET('HvF table'!D$3:D$319,MATCH(E1899,'HvF table'!D$3:D$319,1)-1,0,2)),0)</f>
        <v>0</v>
      </c>
      <c r="H1899" t="s">
        <v>75</v>
      </c>
      <c r="I1899">
        <f t="shared" ca="1" si="87"/>
        <v>0</v>
      </c>
      <c r="J1899" t="s">
        <v>75</v>
      </c>
    </row>
    <row r="1900" spans="1:10" x14ac:dyDescent="0.25">
      <c r="A1900" s="65">
        <v>43923</v>
      </c>
      <c r="B1900" s="66">
        <v>0.96527777777777779</v>
      </c>
      <c r="C1900" s="64">
        <f t="shared" si="88"/>
        <v>43923.965277777781</v>
      </c>
      <c r="D1900">
        <f ca="1">_xlfn.IFNA(FORECAST(E1900,OFFSET('HvF table'!B$3:B$318,MATCH(E1900,'HvF table'!A$3:A$318,1)-1,0,2),OFFSET('HvF table'!A$3:A$318,MATCH(E1900,'HvF table'!A$3:A$318,1)-1,0,2)),0)</f>
        <v>0</v>
      </c>
      <c r="E1900">
        <v>-0.08</v>
      </c>
      <c r="F1900" s="64">
        <f t="shared" si="89"/>
        <v>43923.965277777781</v>
      </c>
      <c r="G1900">
        <f ca="1">_xlfn.IFNA(FORECAST(E1900,OFFSET('HvF table'!E$3:E$319,MATCH(E1900,'HvF table'!D$3:D$319,1)-1,0,2),OFFSET('HvF table'!D$3:D$319,MATCH(E1900,'HvF table'!D$3:D$319,1)-1,0,2)),0)</f>
        <v>0</v>
      </c>
      <c r="H1900" t="s">
        <v>75</v>
      </c>
      <c r="I1900">
        <f t="shared" ca="1" si="87"/>
        <v>0</v>
      </c>
      <c r="J1900" t="s">
        <v>75</v>
      </c>
    </row>
    <row r="1901" spans="1:10" x14ac:dyDescent="0.25">
      <c r="A1901" s="65">
        <v>43923</v>
      </c>
      <c r="B1901" s="66">
        <v>0.96875</v>
      </c>
      <c r="C1901" s="64">
        <f t="shared" si="88"/>
        <v>43923.96875</v>
      </c>
      <c r="D1901">
        <f ca="1">_xlfn.IFNA(FORECAST(E1901,OFFSET('HvF table'!B$3:B$318,MATCH(E1901,'HvF table'!A$3:A$318,1)-1,0,2),OFFSET('HvF table'!A$3:A$318,MATCH(E1901,'HvF table'!A$3:A$318,1)-1,0,2)),0)</f>
        <v>0</v>
      </c>
      <c r="E1901">
        <v>-0.08</v>
      </c>
      <c r="F1901" s="64">
        <f t="shared" si="89"/>
        <v>43923.96875</v>
      </c>
      <c r="G1901">
        <f ca="1">_xlfn.IFNA(FORECAST(E1901,OFFSET('HvF table'!E$3:E$319,MATCH(E1901,'HvF table'!D$3:D$319,1)-1,0,2),OFFSET('HvF table'!D$3:D$319,MATCH(E1901,'HvF table'!D$3:D$319,1)-1,0,2)),0)</f>
        <v>0</v>
      </c>
      <c r="H1901" t="s">
        <v>75</v>
      </c>
      <c r="I1901">
        <f t="shared" ca="1" si="87"/>
        <v>0</v>
      </c>
      <c r="J1901" t="s">
        <v>75</v>
      </c>
    </row>
    <row r="1902" spans="1:10" x14ac:dyDescent="0.25">
      <c r="A1902" s="65">
        <v>43923</v>
      </c>
      <c r="B1902" s="66">
        <v>0.97222222222222221</v>
      </c>
      <c r="C1902" s="64">
        <f t="shared" si="88"/>
        <v>43923.972222222219</v>
      </c>
      <c r="D1902">
        <f ca="1">_xlfn.IFNA(FORECAST(E1902,OFFSET('HvF table'!B$3:B$318,MATCH(E1902,'HvF table'!A$3:A$318,1)-1,0,2),OFFSET('HvF table'!A$3:A$318,MATCH(E1902,'HvF table'!A$3:A$318,1)-1,0,2)),0)</f>
        <v>0</v>
      </c>
      <c r="E1902">
        <v>-0.09</v>
      </c>
      <c r="F1902" s="64">
        <f t="shared" si="89"/>
        <v>43923.972222222219</v>
      </c>
      <c r="G1902">
        <f ca="1">_xlfn.IFNA(FORECAST(E1902,OFFSET('HvF table'!E$3:E$319,MATCH(E1902,'HvF table'!D$3:D$319,1)-1,0,2),OFFSET('HvF table'!D$3:D$319,MATCH(E1902,'HvF table'!D$3:D$319,1)-1,0,2)),0)</f>
        <v>0</v>
      </c>
      <c r="H1902" t="s">
        <v>75</v>
      </c>
      <c r="I1902">
        <f t="shared" ca="1" si="87"/>
        <v>0</v>
      </c>
      <c r="J1902" t="s">
        <v>75</v>
      </c>
    </row>
    <row r="1903" spans="1:10" x14ac:dyDescent="0.25">
      <c r="A1903" s="65">
        <v>43923</v>
      </c>
      <c r="B1903" s="66">
        <v>0.97569444444444453</v>
      </c>
      <c r="C1903" s="64">
        <f t="shared" si="88"/>
        <v>43923.975694444445</v>
      </c>
      <c r="D1903">
        <f ca="1">_xlfn.IFNA(FORECAST(E1903,OFFSET('HvF table'!B$3:B$318,MATCH(E1903,'HvF table'!A$3:A$318,1)-1,0,2),OFFSET('HvF table'!A$3:A$318,MATCH(E1903,'HvF table'!A$3:A$318,1)-1,0,2)),0)</f>
        <v>0</v>
      </c>
      <c r="E1903">
        <v>-0.08</v>
      </c>
      <c r="F1903" s="64">
        <f t="shared" si="89"/>
        <v>43923.975694444445</v>
      </c>
      <c r="G1903">
        <f ca="1">_xlfn.IFNA(FORECAST(E1903,OFFSET('HvF table'!E$3:E$319,MATCH(E1903,'HvF table'!D$3:D$319,1)-1,0,2),OFFSET('HvF table'!D$3:D$319,MATCH(E1903,'HvF table'!D$3:D$319,1)-1,0,2)),0)</f>
        <v>0</v>
      </c>
      <c r="H1903" t="s">
        <v>75</v>
      </c>
      <c r="I1903">
        <f t="shared" ca="1" si="87"/>
        <v>0</v>
      </c>
      <c r="J1903" t="s">
        <v>75</v>
      </c>
    </row>
    <row r="1904" spans="1:10" x14ac:dyDescent="0.25">
      <c r="A1904" s="65">
        <v>43923</v>
      </c>
      <c r="B1904" s="66">
        <v>0.97916666666666663</v>
      </c>
      <c r="C1904" s="64">
        <f t="shared" si="88"/>
        <v>43923.979166666664</v>
      </c>
      <c r="D1904">
        <f ca="1">_xlfn.IFNA(FORECAST(E1904,OFFSET('HvF table'!B$3:B$318,MATCH(E1904,'HvF table'!A$3:A$318,1)-1,0,2),OFFSET('HvF table'!A$3:A$318,MATCH(E1904,'HvF table'!A$3:A$318,1)-1,0,2)),0)</f>
        <v>0</v>
      </c>
      <c r="E1904">
        <v>-7.0000000000000007E-2</v>
      </c>
      <c r="F1904" s="64">
        <f t="shared" si="89"/>
        <v>43923.979166666664</v>
      </c>
      <c r="G1904">
        <f ca="1">_xlfn.IFNA(FORECAST(E1904,OFFSET('HvF table'!E$3:E$319,MATCH(E1904,'HvF table'!D$3:D$319,1)-1,0,2),OFFSET('HvF table'!D$3:D$319,MATCH(E1904,'HvF table'!D$3:D$319,1)-1,0,2)),0)</f>
        <v>0</v>
      </c>
      <c r="H1904" t="s">
        <v>75</v>
      </c>
      <c r="I1904">
        <f t="shared" ca="1" si="87"/>
        <v>0</v>
      </c>
      <c r="J1904" t="s">
        <v>75</v>
      </c>
    </row>
    <row r="1905" spans="1:10" x14ac:dyDescent="0.25">
      <c r="A1905" s="65">
        <v>43923</v>
      </c>
      <c r="B1905" s="66">
        <v>0.98263888888888884</v>
      </c>
      <c r="C1905" s="64">
        <f t="shared" si="88"/>
        <v>43923.982638888891</v>
      </c>
      <c r="D1905">
        <f ca="1">_xlfn.IFNA(FORECAST(E1905,OFFSET('HvF table'!B$3:B$318,MATCH(E1905,'HvF table'!A$3:A$318,1)-1,0,2),OFFSET('HvF table'!A$3:A$318,MATCH(E1905,'HvF table'!A$3:A$318,1)-1,0,2)),0)</f>
        <v>0</v>
      </c>
      <c r="E1905">
        <v>-0.08</v>
      </c>
      <c r="F1905" s="64">
        <f t="shared" si="89"/>
        <v>43923.982638888891</v>
      </c>
      <c r="G1905">
        <f ca="1">_xlfn.IFNA(FORECAST(E1905,OFFSET('HvF table'!E$3:E$319,MATCH(E1905,'HvF table'!D$3:D$319,1)-1,0,2),OFFSET('HvF table'!D$3:D$319,MATCH(E1905,'HvF table'!D$3:D$319,1)-1,0,2)),0)</f>
        <v>0</v>
      </c>
      <c r="H1905" t="s">
        <v>75</v>
      </c>
      <c r="I1905">
        <f t="shared" ca="1" si="87"/>
        <v>0</v>
      </c>
      <c r="J1905" t="s">
        <v>75</v>
      </c>
    </row>
    <row r="1906" spans="1:10" x14ac:dyDescent="0.25">
      <c r="A1906" s="65">
        <v>43923</v>
      </c>
      <c r="B1906" s="66">
        <v>0.98611111111111116</v>
      </c>
      <c r="C1906" s="64">
        <f t="shared" si="88"/>
        <v>43923.986111111109</v>
      </c>
      <c r="D1906">
        <f ca="1">_xlfn.IFNA(FORECAST(E1906,OFFSET('HvF table'!B$3:B$318,MATCH(E1906,'HvF table'!A$3:A$318,1)-1,0,2),OFFSET('HvF table'!A$3:A$318,MATCH(E1906,'HvF table'!A$3:A$318,1)-1,0,2)),0)</f>
        <v>0</v>
      </c>
      <c r="E1906">
        <v>-0.08</v>
      </c>
      <c r="F1906" s="64">
        <f t="shared" si="89"/>
        <v>43923.986111111109</v>
      </c>
      <c r="G1906">
        <f ca="1">_xlfn.IFNA(FORECAST(E1906,OFFSET('HvF table'!E$3:E$319,MATCH(E1906,'HvF table'!D$3:D$319,1)-1,0,2),OFFSET('HvF table'!D$3:D$319,MATCH(E1906,'HvF table'!D$3:D$319,1)-1,0,2)),0)</f>
        <v>0</v>
      </c>
      <c r="H1906" t="s">
        <v>75</v>
      </c>
      <c r="I1906">
        <f t="shared" ca="1" si="87"/>
        <v>0</v>
      </c>
      <c r="J1906" t="s">
        <v>75</v>
      </c>
    </row>
    <row r="1907" spans="1:10" x14ac:dyDescent="0.25">
      <c r="A1907" s="65">
        <v>43923</v>
      </c>
      <c r="B1907" s="66">
        <v>0.98958333333333337</v>
      </c>
      <c r="C1907" s="64">
        <f t="shared" si="88"/>
        <v>43923.989583333336</v>
      </c>
      <c r="D1907">
        <f ca="1">_xlfn.IFNA(FORECAST(E1907,OFFSET('HvF table'!B$3:B$318,MATCH(E1907,'HvF table'!A$3:A$318,1)-1,0,2),OFFSET('HvF table'!A$3:A$318,MATCH(E1907,'HvF table'!A$3:A$318,1)-1,0,2)),0)</f>
        <v>0</v>
      </c>
      <c r="E1907">
        <v>-0.09</v>
      </c>
      <c r="F1907" s="64">
        <f t="shared" si="89"/>
        <v>43923.989583333336</v>
      </c>
      <c r="G1907">
        <f ca="1">_xlfn.IFNA(FORECAST(E1907,OFFSET('HvF table'!E$3:E$319,MATCH(E1907,'HvF table'!D$3:D$319,1)-1,0,2),OFFSET('HvF table'!D$3:D$319,MATCH(E1907,'HvF table'!D$3:D$319,1)-1,0,2)),0)</f>
        <v>0</v>
      </c>
      <c r="H1907" t="s">
        <v>75</v>
      </c>
      <c r="I1907">
        <f t="shared" ca="1" si="87"/>
        <v>0</v>
      </c>
      <c r="J1907" t="s">
        <v>75</v>
      </c>
    </row>
    <row r="1908" spans="1:10" x14ac:dyDescent="0.25">
      <c r="A1908" s="65">
        <v>43923</v>
      </c>
      <c r="B1908" s="66">
        <v>0.99305555555555547</v>
      </c>
      <c r="C1908" s="64">
        <f t="shared" si="88"/>
        <v>43923.993055555555</v>
      </c>
      <c r="D1908">
        <f ca="1">_xlfn.IFNA(FORECAST(E1908,OFFSET('HvF table'!B$3:B$318,MATCH(E1908,'HvF table'!A$3:A$318,1)-1,0,2),OFFSET('HvF table'!A$3:A$318,MATCH(E1908,'HvF table'!A$3:A$318,1)-1,0,2)),0)</f>
        <v>0</v>
      </c>
      <c r="E1908">
        <v>-0.08</v>
      </c>
      <c r="F1908" s="64">
        <f t="shared" si="89"/>
        <v>43923.993055555555</v>
      </c>
      <c r="G1908">
        <f ca="1">_xlfn.IFNA(FORECAST(E1908,OFFSET('HvF table'!E$3:E$319,MATCH(E1908,'HvF table'!D$3:D$319,1)-1,0,2),OFFSET('HvF table'!D$3:D$319,MATCH(E1908,'HvF table'!D$3:D$319,1)-1,0,2)),0)</f>
        <v>0</v>
      </c>
      <c r="H1908" t="s">
        <v>75</v>
      </c>
      <c r="I1908">
        <f t="shared" ca="1" si="87"/>
        <v>0</v>
      </c>
      <c r="J1908" t="s">
        <v>75</v>
      </c>
    </row>
    <row r="1909" spans="1:10" x14ac:dyDescent="0.25">
      <c r="A1909" s="65">
        <v>43923</v>
      </c>
      <c r="B1909" s="66">
        <v>0.99652777777777779</v>
      </c>
      <c r="C1909" s="64">
        <f t="shared" si="88"/>
        <v>43923.996527777781</v>
      </c>
      <c r="D1909">
        <f ca="1">_xlfn.IFNA(FORECAST(E1909,OFFSET('HvF table'!B$3:B$318,MATCH(E1909,'HvF table'!A$3:A$318,1)-1,0,2),OFFSET('HvF table'!A$3:A$318,MATCH(E1909,'HvF table'!A$3:A$318,1)-1,0,2)),0)</f>
        <v>0</v>
      </c>
      <c r="E1909">
        <v>-0.08</v>
      </c>
      <c r="F1909" s="64">
        <f t="shared" si="89"/>
        <v>43923.996527777781</v>
      </c>
      <c r="G1909">
        <f ca="1">_xlfn.IFNA(FORECAST(E1909,OFFSET('HvF table'!E$3:E$319,MATCH(E1909,'HvF table'!D$3:D$319,1)-1,0,2),OFFSET('HvF table'!D$3:D$319,MATCH(E1909,'HvF table'!D$3:D$319,1)-1,0,2)),0)</f>
        <v>0</v>
      </c>
      <c r="H1909" t="s">
        <v>75</v>
      </c>
      <c r="I1909">
        <f t="shared" ca="1" si="87"/>
        <v>0</v>
      </c>
      <c r="J1909" t="s">
        <v>75</v>
      </c>
    </row>
    <row r="1910" spans="1:10" x14ac:dyDescent="0.25">
      <c r="A1910" s="65">
        <v>43924</v>
      </c>
      <c r="B1910" s="66">
        <v>0</v>
      </c>
      <c r="C1910" s="64">
        <f t="shared" si="88"/>
        <v>43924</v>
      </c>
      <c r="D1910">
        <f ca="1">_xlfn.IFNA(FORECAST(E1910,OFFSET('HvF table'!B$3:B$318,MATCH(E1910,'HvF table'!A$3:A$318,1)-1,0,2),OFFSET('HvF table'!A$3:A$318,MATCH(E1910,'HvF table'!A$3:A$318,1)-1,0,2)),0)</f>
        <v>0</v>
      </c>
      <c r="E1910">
        <v>-0.08</v>
      </c>
      <c r="F1910" s="64">
        <f t="shared" si="89"/>
        <v>43924</v>
      </c>
      <c r="G1910">
        <f ca="1">_xlfn.IFNA(FORECAST(E1910,OFFSET('HvF table'!E$3:E$319,MATCH(E1910,'HvF table'!D$3:D$319,1)-1,0,2),OFFSET('HvF table'!D$3:D$319,MATCH(E1910,'HvF table'!D$3:D$319,1)-1,0,2)),0)</f>
        <v>0</v>
      </c>
      <c r="H1910" t="s">
        <v>75</v>
      </c>
      <c r="I1910">
        <f t="shared" ca="1" si="87"/>
        <v>0</v>
      </c>
      <c r="J1910" t="s">
        <v>75</v>
      </c>
    </row>
    <row r="1911" spans="1:10" x14ac:dyDescent="0.25">
      <c r="A1911" s="65">
        <v>43924</v>
      </c>
      <c r="B1911" s="66">
        <v>3.472222222222222E-3</v>
      </c>
      <c r="C1911" s="64">
        <f t="shared" si="88"/>
        <v>43924.003472222219</v>
      </c>
      <c r="D1911">
        <f ca="1">_xlfn.IFNA(FORECAST(E1911,OFFSET('HvF table'!B$3:B$318,MATCH(E1911,'HvF table'!A$3:A$318,1)-1,0,2),OFFSET('HvF table'!A$3:A$318,MATCH(E1911,'HvF table'!A$3:A$318,1)-1,0,2)),0)</f>
        <v>0</v>
      </c>
      <c r="E1911">
        <v>-0.06</v>
      </c>
      <c r="F1911" s="64">
        <f t="shared" si="89"/>
        <v>43924.003472222219</v>
      </c>
      <c r="G1911">
        <f ca="1">_xlfn.IFNA(FORECAST(E1911,OFFSET('HvF table'!E$3:E$319,MATCH(E1911,'HvF table'!D$3:D$319,1)-1,0,2),OFFSET('HvF table'!D$3:D$319,MATCH(E1911,'HvF table'!D$3:D$319,1)-1,0,2)),0)</f>
        <v>0</v>
      </c>
      <c r="H1911" t="s">
        <v>75</v>
      </c>
      <c r="I1911">
        <f t="shared" ca="1" si="87"/>
        <v>0</v>
      </c>
      <c r="J1911" t="s">
        <v>75</v>
      </c>
    </row>
    <row r="1912" spans="1:10" x14ac:dyDescent="0.25">
      <c r="A1912" s="65">
        <v>43924</v>
      </c>
      <c r="B1912" s="66">
        <v>6.9444444444444441E-3</v>
      </c>
      <c r="C1912" s="64">
        <f t="shared" si="88"/>
        <v>43924.006944444445</v>
      </c>
      <c r="D1912">
        <f ca="1">_xlfn.IFNA(FORECAST(E1912,OFFSET('HvF table'!B$3:B$318,MATCH(E1912,'HvF table'!A$3:A$318,1)-1,0,2),OFFSET('HvF table'!A$3:A$318,MATCH(E1912,'HvF table'!A$3:A$318,1)-1,0,2)),0)</f>
        <v>0</v>
      </c>
      <c r="E1912">
        <v>-7.0000000000000007E-2</v>
      </c>
      <c r="F1912" s="64">
        <f t="shared" si="89"/>
        <v>43924.006944444445</v>
      </c>
      <c r="G1912">
        <f ca="1">_xlfn.IFNA(FORECAST(E1912,OFFSET('HvF table'!E$3:E$319,MATCH(E1912,'HvF table'!D$3:D$319,1)-1,0,2),OFFSET('HvF table'!D$3:D$319,MATCH(E1912,'HvF table'!D$3:D$319,1)-1,0,2)),0)</f>
        <v>0</v>
      </c>
      <c r="H1912" t="s">
        <v>75</v>
      </c>
      <c r="I1912">
        <f t="shared" ca="1" si="87"/>
        <v>0</v>
      </c>
      <c r="J1912" t="s">
        <v>75</v>
      </c>
    </row>
    <row r="1913" spans="1:10" x14ac:dyDescent="0.25">
      <c r="A1913" s="65">
        <v>43924</v>
      </c>
      <c r="B1913" s="66">
        <v>1.0416666666666666E-2</v>
      </c>
      <c r="C1913" s="64">
        <f t="shared" si="88"/>
        <v>43924.010416666664</v>
      </c>
      <c r="D1913">
        <f ca="1">_xlfn.IFNA(FORECAST(E1913,OFFSET('HvF table'!B$3:B$318,MATCH(E1913,'HvF table'!A$3:A$318,1)-1,0,2),OFFSET('HvF table'!A$3:A$318,MATCH(E1913,'HvF table'!A$3:A$318,1)-1,0,2)),0)</f>
        <v>0</v>
      </c>
      <c r="E1913">
        <v>-0.08</v>
      </c>
      <c r="F1913" s="64">
        <f t="shared" si="89"/>
        <v>43924.010416666664</v>
      </c>
      <c r="G1913">
        <f ca="1">_xlfn.IFNA(FORECAST(E1913,OFFSET('HvF table'!E$3:E$319,MATCH(E1913,'HvF table'!D$3:D$319,1)-1,0,2),OFFSET('HvF table'!D$3:D$319,MATCH(E1913,'HvF table'!D$3:D$319,1)-1,0,2)),0)</f>
        <v>0</v>
      </c>
      <c r="H1913" t="s">
        <v>75</v>
      </c>
      <c r="I1913">
        <f t="shared" ca="1" si="87"/>
        <v>0</v>
      </c>
      <c r="J1913" t="s">
        <v>75</v>
      </c>
    </row>
    <row r="1914" spans="1:10" x14ac:dyDescent="0.25">
      <c r="A1914" s="65">
        <v>43924</v>
      </c>
      <c r="B1914" s="66">
        <v>1.3888888888888888E-2</v>
      </c>
      <c r="C1914" s="64">
        <f t="shared" si="88"/>
        <v>43924.013888888891</v>
      </c>
      <c r="D1914">
        <f ca="1">_xlfn.IFNA(FORECAST(E1914,OFFSET('HvF table'!B$3:B$318,MATCH(E1914,'HvF table'!A$3:A$318,1)-1,0,2),OFFSET('HvF table'!A$3:A$318,MATCH(E1914,'HvF table'!A$3:A$318,1)-1,0,2)),0)</f>
        <v>0</v>
      </c>
      <c r="E1914">
        <v>-0.06</v>
      </c>
      <c r="F1914" s="64">
        <f t="shared" si="89"/>
        <v>43924.013888888891</v>
      </c>
      <c r="G1914">
        <f ca="1">_xlfn.IFNA(FORECAST(E1914,OFFSET('HvF table'!E$3:E$319,MATCH(E1914,'HvF table'!D$3:D$319,1)-1,0,2),OFFSET('HvF table'!D$3:D$319,MATCH(E1914,'HvF table'!D$3:D$319,1)-1,0,2)),0)</f>
        <v>0</v>
      </c>
      <c r="H1914" t="s">
        <v>75</v>
      </c>
      <c r="I1914">
        <f t="shared" ca="1" si="87"/>
        <v>0</v>
      </c>
      <c r="J1914" t="s">
        <v>75</v>
      </c>
    </row>
    <row r="1915" spans="1:10" x14ac:dyDescent="0.25">
      <c r="A1915" s="65">
        <v>43924</v>
      </c>
      <c r="B1915" s="66">
        <v>1.7361111111111112E-2</v>
      </c>
      <c r="C1915" s="64">
        <f t="shared" si="88"/>
        <v>43924.017361111109</v>
      </c>
      <c r="D1915">
        <f ca="1">_xlfn.IFNA(FORECAST(E1915,OFFSET('HvF table'!B$3:B$318,MATCH(E1915,'HvF table'!A$3:A$318,1)-1,0,2),OFFSET('HvF table'!A$3:A$318,MATCH(E1915,'HvF table'!A$3:A$318,1)-1,0,2)),0)</f>
        <v>0</v>
      </c>
      <c r="E1915">
        <v>-7.0000000000000007E-2</v>
      </c>
      <c r="F1915" s="64">
        <f t="shared" si="89"/>
        <v>43924.017361111109</v>
      </c>
      <c r="G1915">
        <f ca="1">_xlfn.IFNA(FORECAST(E1915,OFFSET('HvF table'!E$3:E$319,MATCH(E1915,'HvF table'!D$3:D$319,1)-1,0,2),OFFSET('HvF table'!D$3:D$319,MATCH(E1915,'HvF table'!D$3:D$319,1)-1,0,2)),0)</f>
        <v>0</v>
      </c>
      <c r="H1915" t="s">
        <v>75</v>
      </c>
      <c r="I1915">
        <f t="shared" ca="1" si="87"/>
        <v>0</v>
      </c>
      <c r="J1915" t="s">
        <v>75</v>
      </c>
    </row>
    <row r="1916" spans="1:10" x14ac:dyDescent="0.25">
      <c r="A1916" s="65">
        <v>43924</v>
      </c>
      <c r="B1916" s="66">
        <v>2.0833333333333332E-2</v>
      </c>
      <c r="C1916" s="64">
        <f t="shared" si="88"/>
        <v>43924.020833333336</v>
      </c>
      <c r="D1916">
        <f ca="1">_xlfn.IFNA(FORECAST(E1916,OFFSET('HvF table'!B$3:B$318,MATCH(E1916,'HvF table'!A$3:A$318,1)-1,0,2),OFFSET('HvF table'!A$3:A$318,MATCH(E1916,'HvF table'!A$3:A$318,1)-1,0,2)),0)</f>
        <v>0</v>
      </c>
      <c r="E1916">
        <v>-0.06</v>
      </c>
      <c r="F1916" s="64">
        <f t="shared" si="89"/>
        <v>43924.020833333336</v>
      </c>
      <c r="G1916">
        <f ca="1">_xlfn.IFNA(FORECAST(E1916,OFFSET('HvF table'!E$3:E$319,MATCH(E1916,'HvF table'!D$3:D$319,1)-1,0,2),OFFSET('HvF table'!D$3:D$319,MATCH(E1916,'HvF table'!D$3:D$319,1)-1,0,2)),0)</f>
        <v>0</v>
      </c>
      <c r="H1916" t="s">
        <v>75</v>
      </c>
      <c r="I1916">
        <f t="shared" ca="1" si="87"/>
        <v>0</v>
      </c>
      <c r="J1916" t="s">
        <v>75</v>
      </c>
    </row>
    <row r="1917" spans="1:10" x14ac:dyDescent="0.25">
      <c r="A1917" s="65">
        <v>43924</v>
      </c>
      <c r="B1917" s="66">
        <v>2.4305555555555556E-2</v>
      </c>
      <c r="C1917" s="64">
        <f t="shared" si="88"/>
        <v>43924.024305555555</v>
      </c>
      <c r="D1917">
        <f ca="1">_xlfn.IFNA(FORECAST(E1917,OFFSET('HvF table'!B$3:B$318,MATCH(E1917,'HvF table'!A$3:A$318,1)-1,0,2),OFFSET('HvF table'!A$3:A$318,MATCH(E1917,'HvF table'!A$3:A$318,1)-1,0,2)),0)</f>
        <v>0</v>
      </c>
      <c r="E1917">
        <v>-7.0000000000000007E-2</v>
      </c>
      <c r="F1917" s="64">
        <f t="shared" si="89"/>
        <v>43924.024305555555</v>
      </c>
      <c r="G1917">
        <f ca="1">_xlfn.IFNA(FORECAST(E1917,OFFSET('HvF table'!E$3:E$319,MATCH(E1917,'HvF table'!D$3:D$319,1)-1,0,2),OFFSET('HvF table'!D$3:D$319,MATCH(E1917,'HvF table'!D$3:D$319,1)-1,0,2)),0)</f>
        <v>0</v>
      </c>
      <c r="H1917" t="s">
        <v>75</v>
      </c>
      <c r="I1917">
        <f t="shared" ca="1" si="87"/>
        <v>0</v>
      </c>
      <c r="J1917" t="s">
        <v>75</v>
      </c>
    </row>
    <row r="1918" spans="1:10" x14ac:dyDescent="0.25">
      <c r="A1918" s="65">
        <v>43924</v>
      </c>
      <c r="B1918" s="66">
        <v>2.7777777777777776E-2</v>
      </c>
      <c r="C1918" s="64">
        <f t="shared" si="88"/>
        <v>43924.027777777781</v>
      </c>
      <c r="D1918">
        <f ca="1">_xlfn.IFNA(FORECAST(E1918,OFFSET('HvF table'!B$3:B$318,MATCH(E1918,'HvF table'!A$3:A$318,1)-1,0,2),OFFSET('HvF table'!A$3:A$318,MATCH(E1918,'HvF table'!A$3:A$318,1)-1,0,2)),0)</f>
        <v>0</v>
      </c>
      <c r="E1918">
        <v>-0.06</v>
      </c>
      <c r="F1918" s="64">
        <f t="shared" si="89"/>
        <v>43924.027777777781</v>
      </c>
      <c r="G1918">
        <f ca="1">_xlfn.IFNA(FORECAST(E1918,OFFSET('HvF table'!E$3:E$319,MATCH(E1918,'HvF table'!D$3:D$319,1)-1,0,2),OFFSET('HvF table'!D$3:D$319,MATCH(E1918,'HvF table'!D$3:D$319,1)-1,0,2)),0)</f>
        <v>0</v>
      </c>
      <c r="H1918" t="s">
        <v>75</v>
      </c>
      <c r="I1918">
        <f t="shared" ca="1" si="87"/>
        <v>0</v>
      </c>
      <c r="J1918" t="s">
        <v>75</v>
      </c>
    </row>
    <row r="1919" spans="1:10" x14ac:dyDescent="0.25">
      <c r="A1919" s="65">
        <v>43924</v>
      </c>
      <c r="B1919" s="66">
        <v>3.125E-2</v>
      </c>
      <c r="C1919" s="64">
        <f t="shared" si="88"/>
        <v>43924.03125</v>
      </c>
      <c r="D1919">
        <f ca="1">_xlfn.IFNA(FORECAST(E1919,OFFSET('HvF table'!B$3:B$318,MATCH(E1919,'HvF table'!A$3:A$318,1)-1,0,2),OFFSET('HvF table'!A$3:A$318,MATCH(E1919,'HvF table'!A$3:A$318,1)-1,0,2)),0)</f>
        <v>0</v>
      </c>
      <c r="E1919">
        <v>-7.0000000000000007E-2</v>
      </c>
      <c r="F1919" s="64">
        <f t="shared" si="89"/>
        <v>43924.03125</v>
      </c>
      <c r="G1919">
        <f ca="1">_xlfn.IFNA(FORECAST(E1919,OFFSET('HvF table'!E$3:E$319,MATCH(E1919,'HvF table'!D$3:D$319,1)-1,0,2),OFFSET('HvF table'!D$3:D$319,MATCH(E1919,'HvF table'!D$3:D$319,1)-1,0,2)),0)</f>
        <v>0</v>
      </c>
      <c r="H1919" t="s">
        <v>75</v>
      </c>
      <c r="I1919">
        <f t="shared" ca="1" si="87"/>
        <v>0</v>
      </c>
      <c r="J1919" t="s">
        <v>75</v>
      </c>
    </row>
    <row r="1920" spans="1:10" x14ac:dyDescent="0.25">
      <c r="A1920" s="65">
        <v>43924</v>
      </c>
      <c r="B1920" s="66">
        <v>3.4722222222222224E-2</v>
      </c>
      <c r="C1920" s="64">
        <f t="shared" si="88"/>
        <v>43924.034722222219</v>
      </c>
      <c r="D1920">
        <f ca="1">_xlfn.IFNA(FORECAST(E1920,OFFSET('HvF table'!B$3:B$318,MATCH(E1920,'HvF table'!A$3:A$318,1)-1,0,2),OFFSET('HvF table'!A$3:A$318,MATCH(E1920,'HvF table'!A$3:A$318,1)-1,0,2)),0)</f>
        <v>0</v>
      </c>
      <c r="E1920">
        <v>-0.08</v>
      </c>
      <c r="F1920" s="64">
        <f t="shared" si="89"/>
        <v>43924.034722222219</v>
      </c>
      <c r="G1920">
        <f ca="1">_xlfn.IFNA(FORECAST(E1920,OFFSET('HvF table'!E$3:E$319,MATCH(E1920,'HvF table'!D$3:D$319,1)-1,0,2),OFFSET('HvF table'!D$3:D$319,MATCH(E1920,'HvF table'!D$3:D$319,1)-1,0,2)),0)</f>
        <v>0</v>
      </c>
      <c r="H1920" t="s">
        <v>75</v>
      </c>
      <c r="I1920">
        <f t="shared" ca="1" si="87"/>
        <v>0</v>
      </c>
      <c r="J1920" t="s">
        <v>75</v>
      </c>
    </row>
    <row r="1921" spans="1:10" x14ac:dyDescent="0.25">
      <c r="A1921" s="65">
        <v>43924</v>
      </c>
      <c r="B1921" s="66">
        <v>3.8194444444444441E-2</v>
      </c>
      <c r="C1921" s="64">
        <f t="shared" si="88"/>
        <v>43924.038194444445</v>
      </c>
      <c r="D1921">
        <f ca="1">_xlfn.IFNA(FORECAST(E1921,OFFSET('HvF table'!B$3:B$318,MATCH(E1921,'HvF table'!A$3:A$318,1)-1,0,2),OFFSET('HvF table'!A$3:A$318,MATCH(E1921,'HvF table'!A$3:A$318,1)-1,0,2)),0)</f>
        <v>0</v>
      </c>
      <c r="E1921">
        <v>-7.0000000000000007E-2</v>
      </c>
      <c r="F1921" s="64">
        <f t="shared" si="89"/>
        <v>43924.038194444445</v>
      </c>
      <c r="G1921">
        <f ca="1">_xlfn.IFNA(FORECAST(E1921,OFFSET('HvF table'!E$3:E$319,MATCH(E1921,'HvF table'!D$3:D$319,1)-1,0,2),OFFSET('HvF table'!D$3:D$319,MATCH(E1921,'HvF table'!D$3:D$319,1)-1,0,2)),0)</f>
        <v>0</v>
      </c>
      <c r="H1921" t="s">
        <v>75</v>
      </c>
      <c r="I1921">
        <f t="shared" ca="1" si="87"/>
        <v>0</v>
      </c>
      <c r="J1921" t="s">
        <v>75</v>
      </c>
    </row>
    <row r="1922" spans="1:10" x14ac:dyDescent="0.25">
      <c r="A1922" s="65">
        <v>43924</v>
      </c>
      <c r="B1922" s="66">
        <v>4.1666666666666664E-2</v>
      </c>
      <c r="C1922" s="64">
        <f t="shared" si="88"/>
        <v>43924.041666666664</v>
      </c>
      <c r="D1922">
        <f ca="1">_xlfn.IFNA(FORECAST(E1922,OFFSET('HvF table'!B$3:B$318,MATCH(E1922,'HvF table'!A$3:A$318,1)-1,0,2),OFFSET('HvF table'!A$3:A$318,MATCH(E1922,'HvF table'!A$3:A$318,1)-1,0,2)),0)</f>
        <v>0</v>
      </c>
      <c r="E1922">
        <v>-0.08</v>
      </c>
      <c r="F1922" s="64">
        <f t="shared" si="89"/>
        <v>43924.041666666664</v>
      </c>
      <c r="G1922">
        <f ca="1">_xlfn.IFNA(FORECAST(E1922,OFFSET('HvF table'!E$3:E$319,MATCH(E1922,'HvF table'!D$3:D$319,1)-1,0,2),OFFSET('HvF table'!D$3:D$319,MATCH(E1922,'HvF table'!D$3:D$319,1)-1,0,2)),0)</f>
        <v>0</v>
      </c>
      <c r="H1922" t="s">
        <v>75</v>
      </c>
      <c r="I1922">
        <f t="shared" ref="I1922:I1985" ca="1" si="90">IF(H1922="G",G1922,IF(H1922="B",0))</f>
        <v>0</v>
      </c>
      <c r="J1922" t="s">
        <v>75</v>
      </c>
    </row>
    <row r="1923" spans="1:10" x14ac:dyDescent="0.25">
      <c r="A1923" s="65">
        <v>43924</v>
      </c>
      <c r="B1923" s="66">
        <v>4.5138888888888888E-2</v>
      </c>
      <c r="C1923" s="64">
        <f t="shared" ref="C1923:C1986" si="91">A1923+B1923</f>
        <v>43924.045138888891</v>
      </c>
      <c r="D1923">
        <f ca="1">_xlfn.IFNA(FORECAST(E1923,OFFSET('HvF table'!B$3:B$318,MATCH(E1923,'HvF table'!A$3:A$318,1)-1,0,2),OFFSET('HvF table'!A$3:A$318,MATCH(E1923,'HvF table'!A$3:A$318,1)-1,0,2)),0)</f>
        <v>0</v>
      </c>
      <c r="E1923">
        <v>-0.08</v>
      </c>
      <c r="F1923" s="64">
        <f t="shared" ref="F1923:F1986" si="92">C1923</f>
        <v>43924.045138888891</v>
      </c>
      <c r="G1923">
        <f ca="1">_xlfn.IFNA(FORECAST(E1923,OFFSET('HvF table'!E$3:E$319,MATCH(E1923,'HvF table'!D$3:D$319,1)-1,0,2),OFFSET('HvF table'!D$3:D$319,MATCH(E1923,'HvF table'!D$3:D$319,1)-1,0,2)),0)</f>
        <v>0</v>
      </c>
      <c r="H1923" t="s">
        <v>75</v>
      </c>
      <c r="I1923">
        <f t="shared" ca="1" si="90"/>
        <v>0</v>
      </c>
      <c r="J1923" t="s">
        <v>75</v>
      </c>
    </row>
    <row r="1924" spans="1:10" x14ac:dyDescent="0.25">
      <c r="A1924" s="65">
        <v>43924</v>
      </c>
      <c r="B1924" s="66">
        <v>4.8611111111111112E-2</v>
      </c>
      <c r="C1924" s="64">
        <f t="shared" si="91"/>
        <v>43924.048611111109</v>
      </c>
      <c r="D1924">
        <f ca="1">_xlfn.IFNA(FORECAST(E1924,OFFSET('HvF table'!B$3:B$318,MATCH(E1924,'HvF table'!A$3:A$318,1)-1,0,2),OFFSET('HvF table'!A$3:A$318,MATCH(E1924,'HvF table'!A$3:A$318,1)-1,0,2)),0)</f>
        <v>0</v>
      </c>
      <c r="E1924">
        <v>-0.06</v>
      </c>
      <c r="F1924" s="64">
        <f t="shared" si="92"/>
        <v>43924.048611111109</v>
      </c>
      <c r="G1924">
        <f ca="1">_xlfn.IFNA(FORECAST(E1924,OFFSET('HvF table'!E$3:E$319,MATCH(E1924,'HvF table'!D$3:D$319,1)-1,0,2),OFFSET('HvF table'!D$3:D$319,MATCH(E1924,'HvF table'!D$3:D$319,1)-1,0,2)),0)</f>
        <v>0</v>
      </c>
      <c r="H1924" t="s">
        <v>75</v>
      </c>
      <c r="I1924">
        <f t="shared" ca="1" si="90"/>
        <v>0</v>
      </c>
      <c r="J1924" t="s">
        <v>75</v>
      </c>
    </row>
    <row r="1925" spans="1:10" x14ac:dyDescent="0.25">
      <c r="A1925" s="65">
        <v>43924</v>
      </c>
      <c r="B1925" s="66">
        <v>5.2083333333333336E-2</v>
      </c>
      <c r="C1925" s="64">
        <f t="shared" si="91"/>
        <v>43924.052083333336</v>
      </c>
      <c r="D1925">
        <f ca="1">_xlfn.IFNA(FORECAST(E1925,OFFSET('HvF table'!B$3:B$318,MATCH(E1925,'HvF table'!A$3:A$318,1)-1,0,2),OFFSET('HvF table'!A$3:A$318,MATCH(E1925,'HvF table'!A$3:A$318,1)-1,0,2)),0)</f>
        <v>0</v>
      </c>
      <c r="E1925">
        <v>-0.08</v>
      </c>
      <c r="F1925" s="64">
        <f t="shared" si="92"/>
        <v>43924.052083333336</v>
      </c>
      <c r="G1925">
        <f ca="1">_xlfn.IFNA(FORECAST(E1925,OFFSET('HvF table'!E$3:E$319,MATCH(E1925,'HvF table'!D$3:D$319,1)-1,0,2),OFFSET('HvF table'!D$3:D$319,MATCH(E1925,'HvF table'!D$3:D$319,1)-1,0,2)),0)</f>
        <v>0</v>
      </c>
      <c r="H1925" t="s">
        <v>75</v>
      </c>
      <c r="I1925">
        <f t="shared" ca="1" si="90"/>
        <v>0</v>
      </c>
      <c r="J1925" t="s">
        <v>75</v>
      </c>
    </row>
    <row r="1926" spans="1:10" x14ac:dyDescent="0.25">
      <c r="A1926" s="65">
        <v>43924</v>
      </c>
      <c r="B1926" s="66">
        <v>5.5555555555555552E-2</v>
      </c>
      <c r="C1926" s="64">
        <f t="shared" si="91"/>
        <v>43924.055555555555</v>
      </c>
      <c r="D1926">
        <f ca="1">_xlfn.IFNA(FORECAST(E1926,OFFSET('HvF table'!B$3:B$318,MATCH(E1926,'HvF table'!A$3:A$318,1)-1,0,2),OFFSET('HvF table'!A$3:A$318,MATCH(E1926,'HvF table'!A$3:A$318,1)-1,0,2)),0)</f>
        <v>0</v>
      </c>
      <c r="E1926">
        <v>-0.09</v>
      </c>
      <c r="F1926" s="64">
        <f t="shared" si="92"/>
        <v>43924.055555555555</v>
      </c>
      <c r="G1926">
        <f ca="1">_xlfn.IFNA(FORECAST(E1926,OFFSET('HvF table'!E$3:E$319,MATCH(E1926,'HvF table'!D$3:D$319,1)-1,0,2),OFFSET('HvF table'!D$3:D$319,MATCH(E1926,'HvF table'!D$3:D$319,1)-1,0,2)),0)</f>
        <v>0</v>
      </c>
      <c r="H1926" t="s">
        <v>75</v>
      </c>
      <c r="I1926">
        <f t="shared" ca="1" si="90"/>
        <v>0</v>
      </c>
      <c r="J1926" t="s">
        <v>75</v>
      </c>
    </row>
    <row r="1927" spans="1:10" x14ac:dyDescent="0.25">
      <c r="A1927" s="65">
        <v>43924</v>
      </c>
      <c r="B1927" s="66">
        <v>5.9027777777777783E-2</v>
      </c>
      <c r="C1927" s="64">
        <f t="shared" si="91"/>
        <v>43924.059027777781</v>
      </c>
      <c r="D1927">
        <f ca="1">_xlfn.IFNA(FORECAST(E1927,OFFSET('HvF table'!B$3:B$318,MATCH(E1927,'HvF table'!A$3:A$318,1)-1,0,2),OFFSET('HvF table'!A$3:A$318,MATCH(E1927,'HvF table'!A$3:A$318,1)-1,0,2)),0)</f>
        <v>0</v>
      </c>
      <c r="E1927">
        <v>-7.0000000000000007E-2</v>
      </c>
      <c r="F1927" s="64">
        <f t="shared" si="92"/>
        <v>43924.059027777781</v>
      </c>
      <c r="G1927">
        <f ca="1">_xlfn.IFNA(FORECAST(E1927,OFFSET('HvF table'!E$3:E$319,MATCH(E1927,'HvF table'!D$3:D$319,1)-1,0,2),OFFSET('HvF table'!D$3:D$319,MATCH(E1927,'HvF table'!D$3:D$319,1)-1,0,2)),0)</f>
        <v>0</v>
      </c>
      <c r="H1927" t="s">
        <v>75</v>
      </c>
      <c r="I1927">
        <f t="shared" ca="1" si="90"/>
        <v>0</v>
      </c>
      <c r="J1927" t="s">
        <v>75</v>
      </c>
    </row>
    <row r="1928" spans="1:10" x14ac:dyDescent="0.25">
      <c r="A1928" s="65">
        <v>43924</v>
      </c>
      <c r="B1928" s="66">
        <v>6.25E-2</v>
      </c>
      <c r="C1928" s="64">
        <f t="shared" si="91"/>
        <v>43924.0625</v>
      </c>
      <c r="D1928">
        <f ca="1">_xlfn.IFNA(FORECAST(E1928,OFFSET('HvF table'!B$3:B$318,MATCH(E1928,'HvF table'!A$3:A$318,1)-1,0,2),OFFSET('HvF table'!A$3:A$318,MATCH(E1928,'HvF table'!A$3:A$318,1)-1,0,2)),0)</f>
        <v>0</v>
      </c>
      <c r="E1928">
        <v>-0.08</v>
      </c>
      <c r="F1928" s="64">
        <f t="shared" si="92"/>
        <v>43924.0625</v>
      </c>
      <c r="G1928">
        <f ca="1">_xlfn.IFNA(FORECAST(E1928,OFFSET('HvF table'!E$3:E$319,MATCH(E1928,'HvF table'!D$3:D$319,1)-1,0,2),OFFSET('HvF table'!D$3:D$319,MATCH(E1928,'HvF table'!D$3:D$319,1)-1,0,2)),0)</f>
        <v>0</v>
      </c>
      <c r="H1928" t="s">
        <v>75</v>
      </c>
      <c r="I1928">
        <f t="shared" ca="1" si="90"/>
        <v>0</v>
      </c>
      <c r="J1928" t="s">
        <v>75</v>
      </c>
    </row>
    <row r="1929" spans="1:10" x14ac:dyDescent="0.25">
      <c r="A1929" s="65">
        <v>43924</v>
      </c>
      <c r="B1929" s="66">
        <v>6.5972222222222224E-2</v>
      </c>
      <c r="C1929" s="64">
        <f t="shared" si="91"/>
        <v>43924.065972222219</v>
      </c>
      <c r="D1929">
        <f ca="1">_xlfn.IFNA(FORECAST(E1929,OFFSET('HvF table'!B$3:B$318,MATCH(E1929,'HvF table'!A$3:A$318,1)-1,0,2),OFFSET('HvF table'!A$3:A$318,MATCH(E1929,'HvF table'!A$3:A$318,1)-1,0,2)),0)</f>
        <v>0</v>
      </c>
      <c r="E1929">
        <v>-0.08</v>
      </c>
      <c r="F1929" s="64">
        <f t="shared" si="92"/>
        <v>43924.065972222219</v>
      </c>
      <c r="G1929">
        <f ca="1">_xlfn.IFNA(FORECAST(E1929,OFFSET('HvF table'!E$3:E$319,MATCH(E1929,'HvF table'!D$3:D$319,1)-1,0,2),OFFSET('HvF table'!D$3:D$319,MATCH(E1929,'HvF table'!D$3:D$319,1)-1,0,2)),0)</f>
        <v>0</v>
      </c>
      <c r="H1929" t="s">
        <v>75</v>
      </c>
      <c r="I1929">
        <f t="shared" ca="1" si="90"/>
        <v>0</v>
      </c>
      <c r="J1929" t="s">
        <v>75</v>
      </c>
    </row>
    <row r="1930" spans="1:10" x14ac:dyDescent="0.25">
      <c r="A1930" s="65">
        <v>43924</v>
      </c>
      <c r="B1930" s="66">
        <v>6.9444444444444434E-2</v>
      </c>
      <c r="C1930" s="64">
        <f t="shared" si="91"/>
        <v>43924.069444444445</v>
      </c>
      <c r="D1930">
        <f ca="1">_xlfn.IFNA(FORECAST(E1930,OFFSET('HvF table'!B$3:B$318,MATCH(E1930,'HvF table'!A$3:A$318,1)-1,0,2),OFFSET('HvF table'!A$3:A$318,MATCH(E1930,'HvF table'!A$3:A$318,1)-1,0,2)),0)</f>
        <v>0</v>
      </c>
      <c r="E1930">
        <v>-0.08</v>
      </c>
      <c r="F1930" s="64">
        <f t="shared" si="92"/>
        <v>43924.069444444445</v>
      </c>
      <c r="G1930">
        <f ca="1">_xlfn.IFNA(FORECAST(E1930,OFFSET('HvF table'!E$3:E$319,MATCH(E1930,'HvF table'!D$3:D$319,1)-1,0,2),OFFSET('HvF table'!D$3:D$319,MATCH(E1930,'HvF table'!D$3:D$319,1)-1,0,2)),0)</f>
        <v>0</v>
      </c>
      <c r="H1930" t="s">
        <v>75</v>
      </c>
      <c r="I1930">
        <f t="shared" ca="1" si="90"/>
        <v>0</v>
      </c>
      <c r="J1930" t="s">
        <v>75</v>
      </c>
    </row>
    <row r="1931" spans="1:10" x14ac:dyDescent="0.25">
      <c r="A1931" s="65">
        <v>43924</v>
      </c>
      <c r="B1931" s="66">
        <v>7.2916666666666671E-2</v>
      </c>
      <c r="C1931" s="64">
        <f t="shared" si="91"/>
        <v>43924.072916666664</v>
      </c>
      <c r="D1931">
        <f ca="1">_xlfn.IFNA(FORECAST(E1931,OFFSET('HvF table'!B$3:B$318,MATCH(E1931,'HvF table'!A$3:A$318,1)-1,0,2),OFFSET('HvF table'!A$3:A$318,MATCH(E1931,'HvF table'!A$3:A$318,1)-1,0,2)),0)</f>
        <v>0</v>
      </c>
      <c r="E1931">
        <v>-0.08</v>
      </c>
      <c r="F1931" s="64">
        <f t="shared" si="92"/>
        <v>43924.072916666664</v>
      </c>
      <c r="G1931">
        <f ca="1">_xlfn.IFNA(FORECAST(E1931,OFFSET('HvF table'!E$3:E$319,MATCH(E1931,'HvF table'!D$3:D$319,1)-1,0,2),OFFSET('HvF table'!D$3:D$319,MATCH(E1931,'HvF table'!D$3:D$319,1)-1,0,2)),0)</f>
        <v>0</v>
      </c>
      <c r="H1931" t="s">
        <v>75</v>
      </c>
      <c r="I1931">
        <f t="shared" ca="1" si="90"/>
        <v>0</v>
      </c>
      <c r="J1931" t="s">
        <v>75</v>
      </c>
    </row>
    <row r="1932" spans="1:10" x14ac:dyDescent="0.25">
      <c r="A1932" s="65">
        <v>43924</v>
      </c>
      <c r="B1932" s="66">
        <v>7.6388888888888895E-2</v>
      </c>
      <c r="C1932" s="64">
        <f t="shared" si="91"/>
        <v>43924.076388888891</v>
      </c>
      <c r="D1932">
        <f ca="1">_xlfn.IFNA(FORECAST(E1932,OFFSET('HvF table'!B$3:B$318,MATCH(E1932,'HvF table'!A$3:A$318,1)-1,0,2),OFFSET('HvF table'!A$3:A$318,MATCH(E1932,'HvF table'!A$3:A$318,1)-1,0,2)),0)</f>
        <v>0</v>
      </c>
      <c r="E1932">
        <v>-7.0000000000000007E-2</v>
      </c>
      <c r="F1932" s="64">
        <f t="shared" si="92"/>
        <v>43924.076388888891</v>
      </c>
      <c r="G1932">
        <f ca="1">_xlfn.IFNA(FORECAST(E1932,OFFSET('HvF table'!E$3:E$319,MATCH(E1932,'HvF table'!D$3:D$319,1)-1,0,2),OFFSET('HvF table'!D$3:D$319,MATCH(E1932,'HvF table'!D$3:D$319,1)-1,0,2)),0)</f>
        <v>0</v>
      </c>
      <c r="H1932" t="s">
        <v>75</v>
      </c>
      <c r="I1932">
        <f t="shared" ca="1" si="90"/>
        <v>0</v>
      </c>
      <c r="J1932" t="s">
        <v>75</v>
      </c>
    </row>
    <row r="1933" spans="1:10" x14ac:dyDescent="0.25">
      <c r="A1933" s="65">
        <v>43924</v>
      </c>
      <c r="B1933" s="66">
        <v>7.9861111111111105E-2</v>
      </c>
      <c r="C1933" s="64">
        <f t="shared" si="91"/>
        <v>43924.079861111109</v>
      </c>
      <c r="D1933">
        <f ca="1">_xlfn.IFNA(FORECAST(E1933,OFFSET('HvF table'!B$3:B$318,MATCH(E1933,'HvF table'!A$3:A$318,1)-1,0,2),OFFSET('HvF table'!A$3:A$318,MATCH(E1933,'HvF table'!A$3:A$318,1)-1,0,2)),0)</f>
        <v>0</v>
      </c>
      <c r="E1933">
        <v>-0.08</v>
      </c>
      <c r="F1933" s="64">
        <f t="shared" si="92"/>
        <v>43924.079861111109</v>
      </c>
      <c r="G1933">
        <f ca="1">_xlfn.IFNA(FORECAST(E1933,OFFSET('HvF table'!E$3:E$319,MATCH(E1933,'HvF table'!D$3:D$319,1)-1,0,2),OFFSET('HvF table'!D$3:D$319,MATCH(E1933,'HvF table'!D$3:D$319,1)-1,0,2)),0)</f>
        <v>0</v>
      </c>
      <c r="H1933" t="s">
        <v>75</v>
      </c>
      <c r="I1933">
        <f t="shared" ca="1" si="90"/>
        <v>0</v>
      </c>
      <c r="J1933" t="s">
        <v>75</v>
      </c>
    </row>
    <row r="1934" spans="1:10" x14ac:dyDescent="0.25">
      <c r="A1934" s="65">
        <v>43924</v>
      </c>
      <c r="B1934" s="66">
        <v>8.3333333333333329E-2</v>
      </c>
      <c r="C1934" s="64">
        <f t="shared" si="91"/>
        <v>43924.083333333336</v>
      </c>
      <c r="D1934">
        <f ca="1">_xlfn.IFNA(FORECAST(E1934,OFFSET('HvF table'!B$3:B$318,MATCH(E1934,'HvF table'!A$3:A$318,1)-1,0,2),OFFSET('HvF table'!A$3:A$318,MATCH(E1934,'HvF table'!A$3:A$318,1)-1,0,2)),0)</f>
        <v>0</v>
      </c>
      <c r="E1934">
        <v>-0.08</v>
      </c>
      <c r="F1934" s="64">
        <f t="shared" si="92"/>
        <v>43924.083333333336</v>
      </c>
      <c r="G1934">
        <f ca="1">_xlfn.IFNA(FORECAST(E1934,OFFSET('HvF table'!E$3:E$319,MATCH(E1934,'HvF table'!D$3:D$319,1)-1,0,2),OFFSET('HvF table'!D$3:D$319,MATCH(E1934,'HvF table'!D$3:D$319,1)-1,0,2)),0)</f>
        <v>0</v>
      </c>
      <c r="H1934" t="s">
        <v>75</v>
      </c>
      <c r="I1934">
        <f t="shared" ca="1" si="90"/>
        <v>0</v>
      </c>
      <c r="J1934" t="s">
        <v>75</v>
      </c>
    </row>
    <row r="1935" spans="1:10" x14ac:dyDescent="0.25">
      <c r="A1935" s="65">
        <v>43924</v>
      </c>
      <c r="B1935" s="66">
        <v>8.6805555555555566E-2</v>
      </c>
      <c r="C1935" s="64">
        <f t="shared" si="91"/>
        <v>43924.086805555555</v>
      </c>
      <c r="D1935">
        <f ca="1">_xlfn.IFNA(FORECAST(E1935,OFFSET('HvF table'!B$3:B$318,MATCH(E1935,'HvF table'!A$3:A$318,1)-1,0,2),OFFSET('HvF table'!A$3:A$318,MATCH(E1935,'HvF table'!A$3:A$318,1)-1,0,2)),0)</f>
        <v>0</v>
      </c>
      <c r="E1935">
        <v>-0.08</v>
      </c>
      <c r="F1935" s="64">
        <f t="shared" si="92"/>
        <v>43924.086805555555</v>
      </c>
      <c r="G1935">
        <f ca="1">_xlfn.IFNA(FORECAST(E1935,OFFSET('HvF table'!E$3:E$319,MATCH(E1935,'HvF table'!D$3:D$319,1)-1,0,2),OFFSET('HvF table'!D$3:D$319,MATCH(E1935,'HvF table'!D$3:D$319,1)-1,0,2)),0)</f>
        <v>0</v>
      </c>
      <c r="H1935" t="s">
        <v>75</v>
      </c>
      <c r="I1935">
        <f t="shared" ca="1" si="90"/>
        <v>0</v>
      </c>
      <c r="J1935" t="s">
        <v>75</v>
      </c>
    </row>
    <row r="1936" spans="1:10" x14ac:dyDescent="0.25">
      <c r="A1936" s="65">
        <v>43924</v>
      </c>
      <c r="B1936" s="66">
        <v>9.0277777777777776E-2</v>
      </c>
      <c r="C1936" s="64">
        <f t="shared" si="91"/>
        <v>43924.090277777781</v>
      </c>
      <c r="D1936">
        <f ca="1">_xlfn.IFNA(FORECAST(E1936,OFFSET('HvF table'!B$3:B$318,MATCH(E1936,'HvF table'!A$3:A$318,1)-1,0,2),OFFSET('HvF table'!A$3:A$318,MATCH(E1936,'HvF table'!A$3:A$318,1)-1,0,2)),0)</f>
        <v>0</v>
      </c>
      <c r="E1936">
        <v>-0.08</v>
      </c>
      <c r="F1936" s="64">
        <f t="shared" si="92"/>
        <v>43924.090277777781</v>
      </c>
      <c r="G1936">
        <f ca="1">_xlfn.IFNA(FORECAST(E1936,OFFSET('HvF table'!E$3:E$319,MATCH(E1936,'HvF table'!D$3:D$319,1)-1,0,2),OFFSET('HvF table'!D$3:D$319,MATCH(E1936,'HvF table'!D$3:D$319,1)-1,0,2)),0)</f>
        <v>0</v>
      </c>
      <c r="H1936" t="s">
        <v>75</v>
      </c>
      <c r="I1936">
        <f t="shared" ca="1" si="90"/>
        <v>0</v>
      </c>
      <c r="J1936" t="s">
        <v>75</v>
      </c>
    </row>
    <row r="1937" spans="1:10" x14ac:dyDescent="0.25">
      <c r="A1937" s="65">
        <v>43924</v>
      </c>
      <c r="B1937" s="66">
        <v>9.375E-2</v>
      </c>
      <c r="C1937" s="64">
        <f t="shared" si="91"/>
        <v>43924.09375</v>
      </c>
      <c r="D1937">
        <f ca="1">_xlfn.IFNA(FORECAST(E1937,OFFSET('HvF table'!B$3:B$318,MATCH(E1937,'HvF table'!A$3:A$318,1)-1,0,2),OFFSET('HvF table'!A$3:A$318,MATCH(E1937,'HvF table'!A$3:A$318,1)-1,0,2)),0)</f>
        <v>0</v>
      </c>
      <c r="E1937">
        <v>-0.08</v>
      </c>
      <c r="F1937" s="64">
        <f t="shared" si="92"/>
        <v>43924.09375</v>
      </c>
      <c r="G1937">
        <f ca="1">_xlfn.IFNA(FORECAST(E1937,OFFSET('HvF table'!E$3:E$319,MATCH(E1937,'HvF table'!D$3:D$319,1)-1,0,2),OFFSET('HvF table'!D$3:D$319,MATCH(E1937,'HvF table'!D$3:D$319,1)-1,0,2)),0)</f>
        <v>0</v>
      </c>
      <c r="H1937" t="s">
        <v>75</v>
      </c>
      <c r="I1937">
        <f t="shared" ca="1" si="90"/>
        <v>0</v>
      </c>
      <c r="J1937" t="s">
        <v>75</v>
      </c>
    </row>
    <row r="1938" spans="1:10" x14ac:dyDescent="0.25">
      <c r="A1938" s="65">
        <v>43924</v>
      </c>
      <c r="B1938" s="66">
        <v>9.7222222222222224E-2</v>
      </c>
      <c r="C1938" s="64">
        <f t="shared" si="91"/>
        <v>43924.097222222219</v>
      </c>
      <c r="D1938">
        <f ca="1">_xlfn.IFNA(FORECAST(E1938,OFFSET('HvF table'!B$3:B$318,MATCH(E1938,'HvF table'!A$3:A$318,1)-1,0,2),OFFSET('HvF table'!A$3:A$318,MATCH(E1938,'HvF table'!A$3:A$318,1)-1,0,2)),0)</f>
        <v>0</v>
      </c>
      <c r="E1938">
        <v>-7.0000000000000007E-2</v>
      </c>
      <c r="F1938" s="64">
        <f t="shared" si="92"/>
        <v>43924.097222222219</v>
      </c>
      <c r="G1938">
        <f ca="1">_xlfn.IFNA(FORECAST(E1938,OFFSET('HvF table'!E$3:E$319,MATCH(E1938,'HvF table'!D$3:D$319,1)-1,0,2),OFFSET('HvF table'!D$3:D$319,MATCH(E1938,'HvF table'!D$3:D$319,1)-1,0,2)),0)</f>
        <v>0</v>
      </c>
      <c r="H1938" t="s">
        <v>75</v>
      </c>
      <c r="I1938">
        <f t="shared" ca="1" si="90"/>
        <v>0</v>
      </c>
      <c r="J1938" t="s">
        <v>75</v>
      </c>
    </row>
    <row r="1939" spans="1:10" x14ac:dyDescent="0.25">
      <c r="A1939" s="65">
        <v>43924</v>
      </c>
      <c r="B1939" s="66">
        <v>0.10069444444444443</v>
      </c>
      <c r="C1939" s="64">
        <f t="shared" si="91"/>
        <v>43924.100694444445</v>
      </c>
      <c r="D1939">
        <f ca="1">_xlfn.IFNA(FORECAST(E1939,OFFSET('HvF table'!B$3:B$318,MATCH(E1939,'HvF table'!A$3:A$318,1)-1,0,2),OFFSET('HvF table'!A$3:A$318,MATCH(E1939,'HvF table'!A$3:A$318,1)-1,0,2)),0)</f>
        <v>0</v>
      </c>
      <c r="E1939">
        <v>-0.08</v>
      </c>
      <c r="F1939" s="64">
        <f t="shared" si="92"/>
        <v>43924.100694444445</v>
      </c>
      <c r="G1939">
        <f ca="1">_xlfn.IFNA(FORECAST(E1939,OFFSET('HvF table'!E$3:E$319,MATCH(E1939,'HvF table'!D$3:D$319,1)-1,0,2),OFFSET('HvF table'!D$3:D$319,MATCH(E1939,'HvF table'!D$3:D$319,1)-1,0,2)),0)</f>
        <v>0</v>
      </c>
      <c r="H1939" t="s">
        <v>75</v>
      </c>
      <c r="I1939">
        <f t="shared" ca="1" si="90"/>
        <v>0</v>
      </c>
      <c r="J1939" t="s">
        <v>75</v>
      </c>
    </row>
    <row r="1940" spans="1:10" x14ac:dyDescent="0.25">
      <c r="A1940" s="65">
        <v>43924</v>
      </c>
      <c r="B1940" s="66">
        <v>0.10416666666666667</v>
      </c>
      <c r="C1940" s="64">
        <f t="shared" si="91"/>
        <v>43924.104166666664</v>
      </c>
      <c r="D1940">
        <f ca="1">_xlfn.IFNA(FORECAST(E1940,OFFSET('HvF table'!B$3:B$318,MATCH(E1940,'HvF table'!A$3:A$318,1)-1,0,2),OFFSET('HvF table'!A$3:A$318,MATCH(E1940,'HvF table'!A$3:A$318,1)-1,0,2)),0)</f>
        <v>0</v>
      </c>
      <c r="E1940">
        <v>-7.0000000000000007E-2</v>
      </c>
      <c r="F1940" s="64">
        <f t="shared" si="92"/>
        <v>43924.104166666664</v>
      </c>
      <c r="G1940">
        <f ca="1">_xlfn.IFNA(FORECAST(E1940,OFFSET('HvF table'!E$3:E$319,MATCH(E1940,'HvF table'!D$3:D$319,1)-1,0,2),OFFSET('HvF table'!D$3:D$319,MATCH(E1940,'HvF table'!D$3:D$319,1)-1,0,2)),0)</f>
        <v>0</v>
      </c>
      <c r="H1940" t="s">
        <v>75</v>
      </c>
      <c r="I1940">
        <f t="shared" ca="1" si="90"/>
        <v>0</v>
      </c>
      <c r="J1940" t="s">
        <v>75</v>
      </c>
    </row>
    <row r="1941" spans="1:10" x14ac:dyDescent="0.25">
      <c r="A1941" s="65">
        <v>43924</v>
      </c>
      <c r="B1941" s="66">
        <v>0.1076388888888889</v>
      </c>
      <c r="C1941" s="64">
        <f t="shared" si="91"/>
        <v>43924.107638888891</v>
      </c>
      <c r="D1941">
        <f ca="1">_xlfn.IFNA(FORECAST(E1941,OFFSET('HvF table'!B$3:B$318,MATCH(E1941,'HvF table'!A$3:A$318,1)-1,0,2),OFFSET('HvF table'!A$3:A$318,MATCH(E1941,'HvF table'!A$3:A$318,1)-1,0,2)),0)</f>
        <v>0</v>
      </c>
      <c r="E1941">
        <v>-0.09</v>
      </c>
      <c r="F1941" s="64">
        <f t="shared" si="92"/>
        <v>43924.107638888891</v>
      </c>
      <c r="G1941">
        <f ca="1">_xlfn.IFNA(FORECAST(E1941,OFFSET('HvF table'!E$3:E$319,MATCH(E1941,'HvF table'!D$3:D$319,1)-1,0,2),OFFSET('HvF table'!D$3:D$319,MATCH(E1941,'HvF table'!D$3:D$319,1)-1,0,2)),0)</f>
        <v>0</v>
      </c>
      <c r="H1941" t="s">
        <v>75</v>
      </c>
      <c r="I1941">
        <f t="shared" ca="1" si="90"/>
        <v>0</v>
      </c>
      <c r="J1941" t="s">
        <v>75</v>
      </c>
    </row>
    <row r="1942" spans="1:10" x14ac:dyDescent="0.25">
      <c r="A1942" s="65">
        <v>43924</v>
      </c>
      <c r="B1942" s="66">
        <v>0.1111111111111111</v>
      </c>
      <c r="C1942" s="64">
        <f t="shared" si="91"/>
        <v>43924.111111111109</v>
      </c>
      <c r="D1942">
        <f ca="1">_xlfn.IFNA(FORECAST(E1942,OFFSET('HvF table'!B$3:B$318,MATCH(E1942,'HvF table'!A$3:A$318,1)-1,0,2),OFFSET('HvF table'!A$3:A$318,MATCH(E1942,'HvF table'!A$3:A$318,1)-1,0,2)),0)</f>
        <v>0</v>
      </c>
      <c r="E1942">
        <v>-0.09</v>
      </c>
      <c r="F1942" s="64">
        <f t="shared" si="92"/>
        <v>43924.111111111109</v>
      </c>
      <c r="G1942">
        <f ca="1">_xlfn.IFNA(FORECAST(E1942,OFFSET('HvF table'!E$3:E$319,MATCH(E1942,'HvF table'!D$3:D$319,1)-1,0,2),OFFSET('HvF table'!D$3:D$319,MATCH(E1942,'HvF table'!D$3:D$319,1)-1,0,2)),0)</f>
        <v>0</v>
      </c>
      <c r="H1942" t="s">
        <v>75</v>
      </c>
      <c r="I1942">
        <f t="shared" ca="1" si="90"/>
        <v>0</v>
      </c>
      <c r="J1942" t="s">
        <v>75</v>
      </c>
    </row>
    <row r="1943" spans="1:10" x14ac:dyDescent="0.25">
      <c r="A1943" s="65">
        <v>43924</v>
      </c>
      <c r="B1943" s="66">
        <v>0.11458333333333333</v>
      </c>
      <c r="C1943" s="64">
        <f t="shared" si="91"/>
        <v>43924.114583333336</v>
      </c>
      <c r="D1943">
        <f ca="1">_xlfn.IFNA(FORECAST(E1943,OFFSET('HvF table'!B$3:B$318,MATCH(E1943,'HvF table'!A$3:A$318,1)-1,0,2),OFFSET('HvF table'!A$3:A$318,MATCH(E1943,'HvF table'!A$3:A$318,1)-1,0,2)),0)</f>
        <v>0</v>
      </c>
      <c r="E1943">
        <v>-0.08</v>
      </c>
      <c r="F1943" s="64">
        <f t="shared" si="92"/>
        <v>43924.114583333336</v>
      </c>
      <c r="G1943">
        <f ca="1">_xlfn.IFNA(FORECAST(E1943,OFFSET('HvF table'!E$3:E$319,MATCH(E1943,'HvF table'!D$3:D$319,1)-1,0,2),OFFSET('HvF table'!D$3:D$319,MATCH(E1943,'HvF table'!D$3:D$319,1)-1,0,2)),0)</f>
        <v>0</v>
      </c>
      <c r="H1943" t="s">
        <v>75</v>
      </c>
      <c r="I1943">
        <f t="shared" ca="1" si="90"/>
        <v>0</v>
      </c>
      <c r="J1943" t="s">
        <v>75</v>
      </c>
    </row>
    <row r="1944" spans="1:10" x14ac:dyDescent="0.25">
      <c r="A1944" s="65">
        <v>43924</v>
      </c>
      <c r="B1944" s="66">
        <v>0.11805555555555557</v>
      </c>
      <c r="C1944" s="64">
        <f t="shared" si="91"/>
        <v>43924.118055555555</v>
      </c>
      <c r="D1944">
        <f ca="1">_xlfn.IFNA(FORECAST(E1944,OFFSET('HvF table'!B$3:B$318,MATCH(E1944,'HvF table'!A$3:A$318,1)-1,0,2),OFFSET('HvF table'!A$3:A$318,MATCH(E1944,'HvF table'!A$3:A$318,1)-1,0,2)),0)</f>
        <v>0</v>
      </c>
      <c r="E1944">
        <v>-0.08</v>
      </c>
      <c r="F1944" s="64">
        <f t="shared" si="92"/>
        <v>43924.118055555555</v>
      </c>
      <c r="G1944">
        <f ca="1">_xlfn.IFNA(FORECAST(E1944,OFFSET('HvF table'!E$3:E$319,MATCH(E1944,'HvF table'!D$3:D$319,1)-1,0,2),OFFSET('HvF table'!D$3:D$319,MATCH(E1944,'HvF table'!D$3:D$319,1)-1,0,2)),0)</f>
        <v>0</v>
      </c>
      <c r="H1944" t="s">
        <v>75</v>
      </c>
      <c r="I1944">
        <f t="shared" ca="1" si="90"/>
        <v>0</v>
      </c>
      <c r="J1944" t="s">
        <v>75</v>
      </c>
    </row>
    <row r="1945" spans="1:10" x14ac:dyDescent="0.25">
      <c r="A1945" s="65">
        <v>43924</v>
      </c>
      <c r="B1945" s="66">
        <v>0.12152777777777778</v>
      </c>
      <c r="C1945" s="64">
        <f t="shared" si="91"/>
        <v>43924.121527777781</v>
      </c>
      <c r="D1945">
        <f ca="1">_xlfn.IFNA(FORECAST(E1945,OFFSET('HvF table'!B$3:B$318,MATCH(E1945,'HvF table'!A$3:A$318,1)-1,0,2),OFFSET('HvF table'!A$3:A$318,MATCH(E1945,'HvF table'!A$3:A$318,1)-1,0,2)),0)</f>
        <v>0</v>
      </c>
      <c r="E1945">
        <v>-0.08</v>
      </c>
      <c r="F1945" s="64">
        <f t="shared" si="92"/>
        <v>43924.121527777781</v>
      </c>
      <c r="G1945">
        <f ca="1">_xlfn.IFNA(FORECAST(E1945,OFFSET('HvF table'!E$3:E$319,MATCH(E1945,'HvF table'!D$3:D$319,1)-1,0,2),OFFSET('HvF table'!D$3:D$319,MATCH(E1945,'HvF table'!D$3:D$319,1)-1,0,2)),0)</f>
        <v>0</v>
      </c>
      <c r="H1945" t="s">
        <v>75</v>
      </c>
      <c r="I1945">
        <f t="shared" ca="1" si="90"/>
        <v>0</v>
      </c>
      <c r="J1945" t="s">
        <v>75</v>
      </c>
    </row>
    <row r="1946" spans="1:10" x14ac:dyDescent="0.25">
      <c r="A1946" s="65">
        <v>43924</v>
      </c>
      <c r="B1946" s="66">
        <v>0.125</v>
      </c>
      <c r="C1946" s="64">
        <f t="shared" si="91"/>
        <v>43924.125</v>
      </c>
      <c r="D1946">
        <f ca="1">_xlfn.IFNA(FORECAST(E1946,OFFSET('HvF table'!B$3:B$318,MATCH(E1946,'HvF table'!A$3:A$318,1)-1,0,2),OFFSET('HvF table'!A$3:A$318,MATCH(E1946,'HvF table'!A$3:A$318,1)-1,0,2)),0)</f>
        <v>0</v>
      </c>
      <c r="E1946">
        <v>-0.08</v>
      </c>
      <c r="F1946" s="64">
        <f t="shared" si="92"/>
        <v>43924.125</v>
      </c>
      <c r="G1946">
        <f ca="1">_xlfn.IFNA(FORECAST(E1946,OFFSET('HvF table'!E$3:E$319,MATCH(E1946,'HvF table'!D$3:D$319,1)-1,0,2),OFFSET('HvF table'!D$3:D$319,MATCH(E1946,'HvF table'!D$3:D$319,1)-1,0,2)),0)</f>
        <v>0</v>
      </c>
      <c r="H1946" t="s">
        <v>75</v>
      </c>
      <c r="I1946">
        <f t="shared" ca="1" si="90"/>
        <v>0</v>
      </c>
      <c r="J1946" t="s">
        <v>75</v>
      </c>
    </row>
    <row r="1947" spans="1:10" x14ac:dyDescent="0.25">
      <c r="A1947" s="65">
        <v>43924</v>
      </c>
      <c r="B1947" s="66">
        <v>0.12847222222222224</v>
      </c>
      <c r="C1947" s="64">
        <f t="shared" si="91"/>
        <v>43924.128472222219</v>
      </c>
      <c r="D1947">
        <f ca="1">_xlfn.IFNA(FORECAST(E1947,OFFSET('HvF table'!B$3:B$318,MATCH(E1947,'HvF table'!A$3:A$318,1)-1,0,2),OFFSET('HvF table'!A$3:A$318,MATCH(E1947,'HvF table'!A$3:A$318,1)-1,0,2)),0)</f>
        <v>0</v>
      </c>
      <c r="E1947">
        <v>-7.0000000000000007E-2</v>
      </c>
      <c r="F1947" s="64">
        <f t="shared" si="92"/>
        <v>43924.128472222219</v>
      </c>
      <c r="G1947">
        <f ca="1">_xlfn.IFNA(FORECAST(E1947,OFFSET('HvF table'!E$3:E$319,MATCH(E1947,'HvF table'!D$3:D$319,1)-1,0,2),OFFSET('HvF table'!D$3:D$319,MATCH(E1947,'HvF table'!D$3:D$319,1)-1,0,2)),0)</f>
        <v>0</v>
      </c>
      <c r="H1947" t="s">
        <v>75</v>
      </c>
      <c r="I1947">
        <f t="shared" ca="1" si="90"/>
        <v>0</v>
      </c>
      <c r="J1947" t="s">
        <v>75</v>
      </c>
    </row>
    <row r="1948" spans="1:10" x14ac:dyDescent="0.25">
      <c r="A1948" s="65">
        <v>43924</v>
      </c>
      <c r="B1948" s="66">
        <v>0.13194444444444445</v>
      </c>
      <c r="C1948" s="64">
        <f t="shared" si="91"/>
        <v>43924.131944444445</v>
      </c>
      <c r="D1948">
        <f ca="1">_xlfn.IFNA(FORECAST(E1948,OFFSET('HvF table'!B$3:B$318,MATCH(E1948,'HvF table'!A$3:A$318,1)-1,0,2),OFFSET('HvF table'!A$3:A$318,MATCH(E1948,'HvF table'!A$3:A$318,1)-1,0,2)),0)</f>
        <v>0</v>
      </c>
      <c r="E1948">
        <v>-0.09</v>
      </c>
      <c r="F1948" s="64">
        <f t="shared" si="92"/>
        <v>43924.131944444445</v>
      </c>
      <c r="G1948">
        <f ca="1">_xlfn.IFNA(FORECAST(E1948,OFFSET('HvF table'!E$3:E$319,MATCH(E1948,'HvF table'!D$3:D$319,1)-1,0,2),OFFSET('HvF table'!D$3:D$319,MATCH(E1948,'HvF table'!D$3:D$319,1)-1,0,2)),0)</f>
        <v>0</v>
      </c>
      <c r="H1948" t="s">
        <v>75</v>
      </c>
      <c r="I1948">
        <f t="shared" ca="1" si="90"/>
        <v>0</v>
      </c>
      <c r="J1948" t="s">
        <v>75</v>
      </c>
    </row>
    <row r="1949" spans="1:10" x14ac:dyDescent="0.25">
      <c r="A1949" s="65">
        <v>43924</v>
      </c>
      <c r="B1949" s="66">
        <v>0.13541666666666666</v>
      </c>
      <c r="C1949" s="64">
        <f t="shared" si="91"/>
        <v>43924.135416666664</v>
      </c>
      <c r="D1949">
        <f ca="1">_xlfn.IFNA(FORECAST(E1949,OFFSET('HvF table'!B$3:B$318,MATCH(E1949,'HvF table'!A$3:A$318,1)-1,0,2),OFFSET('HvF table'!A$3:A$318,MATCH(E1949,'HvF table'!A$3:A$318,1)-1,0,2)),0)</f>
        <v>0</v>
      </c>
      <c r="E1949">
        <v>-7.0000000000000007E-2</v>
      </c>
      <c r="F1949" s="64">
        <f t="shared" si="92"/>
        <v>43924.135416666664</v>
      </c>
      <c r="G1949">
        <f ca="1">_xlfn.IFNA(FORECAST(E1949,OFFSET('HvF table'!E$3:E$319,MATCH(E1949,'HvF table'!D$3:D$319,1)-1,0,2),OFFSET('HvF table'!D$3:D$319,MATCH(E1949,'HvF table'!D$3:D$319,1)-1,0,2)),0)</f>
        <v>0</v>
      </c>
      <c r="H1949" t="s">
        <v>75</v>
      </c>
      <c r="I1949">
        <f t="shared" ca="1" si="90"/>
        <v>0</v>
      </c>
      <c r="J1949" t="s">
        <v>75</v>
      </c>
    </row>
    <row r="1950" spans="1:10" x14ac:dyDescent="0.25">
      <c r="A1950" s="65">
        <v>43924</v>
      </c>
      <c r="B1950" s="66">
        <v>0.1388888888888889</v>
      </c>
      <c r="C1950" s="64">
        <f t="shared" si="91"/>
        <v>43924.138888888891</v>
      </c>
      <c r="D1950">
        <f ca="1">_xlfn.IFNA(FORECAST(E1950,OFFSET('HvF table'!B$3:B$318,MATCH(E1950,'HvF table'!A$3:A$318,1)-1,0,2),OFFSET('HvF table'!A$3:A$318,MATCH(E1950,'HvF table'!A$3:A$318,1)-1,0,2)),0)</f>
        <v>0</v>
      </c>
      <c r="E1950">
        <v>-0.08</v>
      </c>
      <c r="F1950" s="64">
        <f t="shared" si="92"/>
        <v>43924.138888888891</v>
      </c>
      <c r="G1950">
        <f ca="1">_xlfn.IFNA(FORECAST(E1950,OFFSET('HvF table'!E$3:E$319,MATCH(E1950,'HvF table'!D$3:D$319,1)-1,0,2),OFFSET('HvF table'!D$3:D$319,MATCH(E1950,'HvF table'!D$3:D$319,1)-1,0,2)),0)</f>
        <v>0</v>
      </c>
      <c r="H1950" t="s">
        <v>75</v>
      </c>
      <c r="I1950">
        <f t="shared" ca="1" si="90"/>
        <v>0</v>
      </c>
      <c r="J1950" t="s">
        <v>75</v>
      </c>
    </row>
    <row r="1951" spans="1:10" x14ac:dyDescent="0.25">
      <c r="A1951" s="65">
        <v>43924</v>
      </c>
      <c r="B1951" s="66">
        <v>0.1423611111111111</v>
      </c>
      <c r="C1951" s="64">
        <f t="shared" si="91"/>
        <v>43924.142361111109</v>
      </c>
      <c r="D1951">
        <f ca="1">_xlfn.IFNA(FORECAST(E1951,OFFSET('HvF table'!B$3:B$318,MATCH(E1951,'HvF table'!A$3:A$318,1)-1,0,2),OFFSET('HvF table'!A$3:A$318,MATCH(E1951,'HvF table'!A$3:A$318,1)-1,0,2)),0)</f>
        <v>0</v>
      </c>
      <c r="E1951">
        <v>-0.08</v>
      </c>
      <c r="F1951" s="64">
        <f t="shared" si="92"/>
        <v>43924.142361111109</v>
      </c>
      <c r="G1951">
        <f ca="1">_xlfn.IFNA(FORECAST(E1951,OFFSET('HvF table'!E$3:E$319,MATCH(E1951,'HvF table'!D$3:D$319,1)-1,0,2),OFFSET('HvF table'!D$3:D$319,MATCH(E1951,'HvF table'!D$3:D$319,1)-1,0,2)),0)</f>
        <v>0</v>
      </c>
      <c r="H1951" t="s">
        <v>75</v>
      </c>
      <c r="I1951">
        <f t="shared" ca="1" si="90"/>
        <v>0</v>
      </c>
      <c r="J1951" t="s">
        <v>75</v>
      </c>
    </row>
    <row r="1952" spans="1:10" x14ac:dyDescent="0.25">
      <c r="A1952" s="65">
        <v>43924</v>
      </c>
      <c r="B1952" s="66">
        <v>0.14583333333333334</v>
      </c>
      <c r="C1952" s="64">
        <f t="shared" si="91"/>
        <v>43924.145833333336</v>
      </c>
      <c r="D1952">
        <f ca="1">_xlfn.IFNA(FORECAST(E1952,OFFSET('HvF table'!B$3:B$318,MATCH(E1952,'HvF table'!A$3:A$318,1)-1,0,2),OFFSET('HvF table'!A$3:A$318,MATCH(E1952,'HvF table'!A$3:A$318,1)-1,0,2)),0)</f>
        <v>0</v>
      </c>
      <c r="E1952">
        <v>-0.08</v>
      </c>
      <c r="F1952" s="64">
        <f t="shared" si="92"/>
        <v>43924.145833333336</v>
      </c>
      <c r="G1952">
        <f ca="1">_xlfn.IFNA(FORECAST(E1952,OFFSET('HvF table'!E$3:E$319,MATCH(E1952,'HvF table'!D$3:D$319,1)-1,0,2),OFFSET('HvF table'!D$3:D$319,MATCH(E1952,'HvF table'!D$3:D$319,1)-1,0,2)),0)</f>
        <v>0</v>
      </c>
      <c r="H1952" t="s">
        <v>75</v>
      </c>
      <c r="I1952">
        <f t="shared" ca="1" si="90"/>
        <v>0</v>
      </c>
      <c r="J1952" t="s">
        <v>75</v>
      </c>
    </row>
    <row r="1953" spans="1:10" x14ac:dyDescent="0.25">
      <c r="A1953" s="65">
        <v>43924</v>
      </c>
      <c r="B1953" s="66">
        <v>0.14930555555555555</v>
      </c>
      <c r="C1953" s="64">
        <f t="shared" si="91"/>
        <v>43924.149305555555</v>
      </c>
      <c r="D1953">
        <f ca="1">_xlfn.IFNA(FORECAST(E1953,OFFSET('HvF table'!B$3:B$318,MATCH(E1953,'HvF table'!A$3:A$318,1)-1,0,2),OFFSET('HvF table'!A$3:A$318,MATCH(E1953,'HvF table'!A$3:A$318,1)-1,0,2)),0)</f>
        <v>0</v>
      </c>
      <c r="E1953">
        <v>-0.08</v>
      </c>
      <c r="F1953" s="64">
        <f t="shared" si="92"/>
        <v>43924.149305555555</v>
      </c>
      <c r="G1953">
        <f ca="1">_xlfn.IFNA(FORECAST(E1953,OFFSET('HvF table'!E$3:E$319,MATCH(E1953,'HvF table'!D$3:D$319,1)-1,0,2),OFFSET('HvF table'!D$3:D$319,MATCH(E1953,'HvF table'!D$3:D$319,1)-1,0,2)),0)</f>
        <v>0</v>
      </c>
      <c r="H1953" t="s">
        <v>75</v>
      </c>
      <c r="I1953">
        <f t="shared" ca="1" si="90"/>
        <v>0</v>
      </c>
      <c r="J1953" t="s">
        <v>75</v>
      </c>
    </row>
    <row r="1954" spans="1:10" x14ac:dyDescent="0.25">
      <c r="A1954" s="65">
        <v>43924</v>
      </c>
      <c r="B1954" s="66">
        <v>0.15277777777777776</v>
      </c>
      <c r="C1954" s="64">
        <f t="shared" si="91"/>
        <v>43924.152777777781</v>
      </c>
      <c r="D1954">
        <f ca="1">_xlfn.IFNA(FORECAST(E1954,OFFSET('HvF table'!B$3:B$318,MATCH(E1954,'HvF table'!A$3:A$318,1)-1,0,2),OFFSET('HvF table'!A$3:A$318,MATCH(E1954,'HvF table'!A$3:A$318,1)-1,0,2)),0)</f>
        <v>0</v>
      </c>
      <c r="E1954">
        <v>-0.08</v>
      </c>
      <c r="F1954" s="64">
        <f t="shared" si="92"/>
        <v>43924.152777777781</v>
      </c>
      <c r="G1954">
        <f ca="1">_xlfn.IFNA(FORECAST(E1954,OFFSET('HvF table'!E$3:E$319,MATCH(E1954,'HvF table'!D$3:D$319,1)-1,0,2),OFFSET('HvF table'!D$3:D$319,MATCH(E1954,'HvF table'!D$3:D$319,1)-1,0,2)),0)</f>
        <v>0</v>
      </c>
      <c r="H1954" t="s">
        <v>75</v>
      </c>
      <c r="I1954">
        <f t="shared" ca="1" si="90"/>
        <v>0</v>
      </c>
      <c r="J1954" t="s">
        <v>75</v>
      </c>
    </row>
    <row r="1955" spans="1:10" x14ac:dyDescent="0.25">
      <c r="A1955" s="65">
        <v>43924</v>
      </c>
      <c r="B1955" s="66">
        <v>0.15625</v>
      </c>
      <c r="C1955" s="64">
        <f t="shared" si="91"/>
        <v>43924.15625</v>
      </c>
      <c r="D1955">
        <f ca="1">_xlfn.IFNA(FORECAST(E1955,OFFSET('HvF table'!B$3:B$318,MATCH(E1955,'HvF table'!A$3:A$318,1)-1,0,2),OFFSET('HvF table'!A$3:A$318,MATCH(E1955,'HvF table'!A$3:A$318,1)-1,0,2)),0)</f>
        <v>0</v>
      </c>
      <c r="E1955">
        <v>-0.06</v>
      </c>
      <c r="F1955" s="64">
        <f t="shared" si="92"/>
        <v>43924.15625</v>
      </c>
      <c r="G1955">
        <f ca="1">_xlfn.IFNA(FORECAST(E1955,OFFSET('HvF table'!E$3:E$319,MATCH(E1955,'HvF table'!D$3:D$319,1)-1,0,2),OFFSET('HvF table'!D$3:D$319,MATCH(E1955,'HvF table'!D$3:D$319,1)-1,0,2)),0)</f>
        <v>0</v>
      </c>
      <c r="H1955" t="s">
        <v>75</v>
      </c>
      <c r="I1955">
        <f t="shared" ca="1" si="90"/>
        <v>0</v>
      </c>
      <c r="J1955" t="s">
        <v>75</v>
      </c>
    </row>
    <row r="1956" spans="1:10" x14ac:dyDescent="0.25">
      <c r="A1956" s="65">
        <v>43924</v>
      </c>
      <c r="B1956" s="66">
        <v>0.15972222222222224</v>
      </c>
      <c r="C1956" s="64">
        <f t="shared" si="91"/>
        <v>43924.159722222219</v>
      </c>
      <c r="D1956">
        <f ca="1">_xlfn.IFNA(FORECAST(E1956,OFFSET('HvF table'!B$3:B$318,MATCH(E1956,'HvF table'!A$3:A$318,1)-1,0,2),OFFSET('HvF table'!A$3:A$318,MATCH(E1956,'HvF table'!A$3:A$318,1)-1,0,2)),0)</f>
        <v>0</v>
      </c>
      <c r="E1956">
        <v>-0.06</v>
      </c>
      <c r="F1956" s="64">
        <f t="shared" si="92"/>
        <v>43924.159722222219</v>
      </c>
      <c r="G1956">
        <f ca="1">_xlfn.IFNA(FORECAST(E1956,OFFSET('HvF table'!E$3:E$319,MATCH(E1956,'HvF table'!D$3:D$319,1)-1,0,2),OFFSET('HvF table'!D$3:D$319,MATCH(E1956,'HvF table'!D$3:D$319,1)-1,0,2)),0)</f>
        <v>0</v>
      </c>
      <c r="H1956" t="s">
        <v>75</v>
      </c>
      <c r="I1956">
        <f t="shared" ca="1" si="90"/>
        <v>0</v>
      </c>
      <c r="J1956" t="s">
        <v>75</v>
      </c>
    </row>
    <row r="1957" spans="1:10" x14ac:dyDescent="0.25">
      <c r="A1957" s="65">
        <v>43924</v>
      </c>
      <c r="B1957" s="66">
        <v>0.16319444444444445</v>
      </c>
      <c r="C1957" s="64">
        <f t="shared" si="91"/>
        <v>43924.163194444445</v>
      </c>
      <c r="D1957">
        <f ca="1">_xlfn.IFNA(FORECAST(E1957,OFFSET('HvF table'!B$3:B$318,MATCH(E1957,'HvF table'!A$3:A$318,1)-1,0,2),OFFSET('HvF table'!A$3:A$318,MATCH(E1957,'HvF table'!A$3:A$318,1)-1,0,2)),0)</f>
        <v>0</v>
      </c>
      <c r="E1957">
        <v>-0.08</v>
      </c>
      <c r="F1957" s="64">
        <f t="shared" si="92"/>
        <v>43924.163194444445</v>
      </c>
      <c r="G1957">
        <f ca="1">_xlfn.IFNA(FORECAST(E1957,OFFSET('HvF table'!E$3:E$319,MATCH(E1957,'HvF table'!D$3:D$319,1)-1,0,2),OFFSET('HvF table'!D$3:D$319,MATCH(E1957,'HvF table'!D$3:D$319,1)-1,0,2)),0)</f>
        <v>0</v>
      </c>
      <c r="H1957" t="s">
        <v>75</v>
      </c>
      <c r="I1957">
        <f t="shared" ca="1" si="90"/>
        <v>0</v>
      </c>
      <c r="J1957" t="s">
        <v>75</v>
      </c>
    </row>
    <row r="1958" spans="1:10" x14ac:dyDescent="0.25">
      <c r="A1958" s="65">
        <v>43924</v>
      </c>
      <c r="B1958" s="66">
        <v>0.16666666666666666</v>
      </c>
      <c r="C1958" s="64">
        <f t="shared" si="91"/>
        <v>43924.166666666664</v>
      </c>
      <c r="D1958">
        <f ca="1">_xlfn.IFNA(FORECAST(E1958,OFFSET('HvF table'!B$3:B$318,MATCH(E1958,'HvF table'!A$3:A$318,1)-1,0,2),OFFSET('HvF table'!A$3:A$318,MATCH(E1958,'HvF table'!A$3:A$318,1)-1,0,2)),0)</f>
        <v>0</v>
      </c>
      <c r="E1958">
        <v>-0.08</v>
      </c>
      <c r="F1958" s="64">
        <f t="shared" si="92"/>
        <v>43924.166666666664</v>
      </c>
      <c r="G1958">
        <f ca="1">_xlfn.IFNA(FORECAST(E1958,OFFSET('HvF table'!E$3:E$319,MATCH(E1958,'HvF table'!D$3:D$319,1)-1,0,2),OFFSET('HvF table'!D$3:D$319,MATCH(E1958,'HvF table'!D$3:D$319,1)-1,0,2)),0)</f>
        <v>0</v>
      </c>
      <c r="H1958" t="s">
        <v>75</v>
      </c>
      <c r="I1958">
        <f t="shared" ca="1" si="90"/>
        <v>0</v>
      </c>
      <c r="J1958" t="s">
        <v>75</v>
      </c>
    </row>
    <row r="1959" spans="1:10" x14ac:dyDescent="0.25">
      <c r="A1959" s="65">
        <v>43924</v>
      </c>
      <c r="B1959" s="66">
        <v>0.17013888888888887</v>
      </c>
      <c r="C1959" s="64">
        <f t="shared" si="91"/>
        <v>43924.170138888891</v>
      </c>
      <c r="D1959">
        <f ca="1">_xlfn.IFNA(FORECAST(E1959,OFFSET('HvF table'!B$3:B$318,MATCH(E1959,'HvF table'!A$3:A$318,1)-1,0,2),OFFSET('HvF table'!A$3:A$318,MATCH(E1959,'HvF table'!A$3:A$318,1)-1,0,2)),0)</f>
        <v>0</v>
      </c>
      <c r="E1959">
        <v>-0.08</v>
      </c>
      <c r="F1959" s="64">
        <f t="shared" si="92"/>
        <v>43924.170138888891</v>
      </c>
      <c r="G1959">
        <f ca="1">_xlfn.IFNA(FORECAST(E1959,OFFSET('HvF table'!E$3:E$319,MATCH(E1959,'HvF table'!D$3:D$319,1)-1,0,2),OFFSET('HvF table'!D$3:D$319,MATCH(E1959,'HvF table'!D$3:D$319,1)-1,0,2)),0)</f>
        <v>0</v>
      </c>
      <c r="H1959" t="s">
        <v>75</v>
      </c>
      <c r="I1959">
        <f t="shared" ca="1" si="90"/>
        <v>0</v>
      </c>
      <c r="J1959" t="s">
        <v>75</v>
      </c>
    </row>
    <row r="1960" spans="1:10" x14ac:dyDescent="0.25">
      <c r="A1960" s="65">
        <v>43924</v>
      </c>
      <c r="B1960" s="66">
        <v>0.17361111111111113</v>
      </c>
      <c r="C1960" s="64">
        <f t="shared" si="91"/>
        <v>43924.173611111109</v>
      </c>
      <c r="D1960">
        <f ca="1">_xlfn.IFNA(FORECAST(E1960,OFFSET('HvF table'!B$3:B$318,MATCH(E1960,'HvF table'!A$3:A$318,1)-1,0,2),OFFSET('HvF table'!A$3:A$318,MATCH(E1960,'HvF table'!A$3:A$318,1)-1,0,2)),0)</f>
        <v>0</v>
      </c>
      <c r="E1960">
        <v>-0.08</v>
      </c>
      <c r="F1960" s="64">
        <f t="shared" si="92"/>
        <v>43924.173611111109</v>
      </c>
      <c r="G1960">
        <f ca="1">_xlfn.IFNA(FORECAST(E1960,OFFSET('HvF table'!E$3:E$319,MATCH(E1960,'HvF table'!D$3:D$319,1)-1,0,2),OFFSET('HvF table'!D$3:D$319,MATCH(E1960,'HvF table'!D$3:D$319,1)-1,0,2)),0)</f>
        <v>0</v>
      </c>
      <c r="H1960" t="s">
        <v>75</v>
      </c>
      <c r="I1960">
        <f t="shared" ca="1" si="90"/>
        <v>0</v>
      </c>
      <c r="J1960" t="s">
        <v>75</v>
      </c>
    </row>
    <row r="1961" spans="1:10" x14ac:dyDescent="0.25">
      <c r="A1961" s="65">
        <v>43924</v>
      </c>
      <c r="B1961" s="66">
        <v>0.17708333333333334</v>
      </c>
      <c r="C1961" s="64">
        <f t="shared" si="91"/>
        <v>43924.177083333336</v>
      </c>
      <c r="D1961">
        <f ca="1">_xlfn.IFNA(FORECAST(E1961,OFFSET('HvF table'!B$3:B$318,MATCH(E1961,'HvF table'!A$3:A$318,1)-1,0,2),OFFSET('HvF table'!A$3:A$318,MATCH(E1961,'HvF table'!A$3:A$318,1)-1,0,2)),0)</f>
        <v>0</v>
      </c>
      <c r="E1961">
        <v>-0.08</v>
      </c>
      <c r="F1961" s="64">
        <f t="shared" si="92"/>
        <v>43924.177083333336</v>
      </c>
      <c r="G1961">
        <f ca="1">_xlfn.IFNA(FORECAST(E1961,OFFSET('HvF table'!E$3:E$319,MATCH(E1961,'HvF table'!D$3:D$319,1)-1,0,2),OFFSET('HvF table'!D$3:D$319,MATCH(E1961,'HvF table'!D$3:D$319,1)-1,0,2)),0)</f>
        <v>0</v>
      </c>
      <c r="H1961" t="s">
        <v>75</v>
      </c>
      <c r="I1961">
        <f t="shared" ca="1" si="90"/>
        <v>0</v>
      </c>
      <c r="J1961" t="s">
        <v>75</v>
      </c>
    </row>
    <row r="1962" spans="1:10" x14ac:dyDescent="0.25">
      <c r="A1962" s="65">
        <v>43924</v>
      </c>
      <c r="B1962" s="66">
        <v>0.18055555555555555</v>
      </c>
      <c r="C1962" s="64">
        <f t="shared" si="91"/>
        <v>43924.180555555555</v>
      </c>
      <c r="D1962">
        <f ca="1">_xlfn.IFNA(FORECAST(E1962,OFFSET('HvF table'!B$3:B$318,MATCH(E1962,'HvF table'!A$3:A$318,1)-1,0,2),OFFSET('HvF table'!A$3:A$318,MATCH(E1962,'HvF table'!A$3:A$318,1)-1,0,2)),0)</f>
        <v>0</v>
      </c>
      <c r="E1962">
        <v>-0.08</v>
      </c>
      <c r="F1962" s="64">
        <f t="shared" si="92"/>
        <v>43924.180555555555</v>
      </c>
      <c r="G1962">
        <f ca="1">_xlfn.IFNA(FORECAST(E1962,OFFSET('HvF table'!E$3:E$319,MATCH(E1962,'HvF table'!D$3:D$319,1)-1,0,2),OFFSET('HvF table'!D$3:D$319,MATCH(E1962,'HvF table'!D$3:D$319,1)-1,0,2)),0)</f>
        <v>0</v>
      </c>
      <c r="H1962" t="s">
        <v>75</v>
      </c>
      <c r="I1962">
        <f t="shared" ca="1" si="90"/>
        <v>0</v>
      </c>
      <c r="J1962" t="s">
        <v>75</v>
      </c>
    </row>
    <row r="1963" spans="1:10" x14ac:dyDescent="0.25">
      <c r="A1963" s="65">
        <v>43924</v>
      </c>
      <c r="B1963" s="66">
        <v>0.18402777777777779</v>
      </c>
      <c r="C1963" s="64">
        <f t="shared" si="91"/>
        <v>43924.184027777781</v>
      </c>
      <c r="D1963">
        <f ca="1">_xlfn.IFNA(FORECAST(E1963,OFFSET('HvF table'!B$3:B$318,MATCH(E1963,'HvF table'!A$3:A$318,1)-1,0,2),OFFSET('HvF table'!A$3:A$318,MATCH(E1963,'HvF table'!A$3:A$318,1)-1,0,2)),0)</f>
        <v>0</v>
      </c>
      <c r="E1963">
        <v>-0.06</v>
      </c>
      <c r="F1963" s="64">
        <f t="shared" si="92"/>
        <v>43924.184027777781</v>
      </c>
      <c r="G1963">
        <f ca="1">_xlfn.IFNA(FORECAST(E1963,OFFSET('HvF table'!E$3:E$319,MATCH(E1963,'HvF table'!D$3:D$319,1)-1,0,2),OFFSET('HvF table'!D$3:D$319,MATCH(E1963,'HvF table'!D$3:D$319,1)-1,0,2)),0)</f>
        <v>0</v>
      </c>
      <c r="H1963" t="s">
        <v>75</v>
      </c>
      <c r="I1963">
        <f t="shared" ca="1" si="90"/>
        <v>0</v>
      </c>
      <c r="J1963" t="s">
        <v>75</v>
      </c>
    </row>
    <row r="1964" spans="1:10" x14ac:dyDescent="0.25">
      <c r="A1964" s="65">
        <v>43924</v>
      </c>
      <c r="B1964" s="66">
        <v>0.1875</v>
      </c>
      <c r="C1964" s="64">
        <f t="shared" si="91"/>
        <v>43924.1875</v>
      </c>
      <c r="D1964">
        <f ca="1">_xlfn.IFNA(FORECAST(E1964,OFFSET('HvF table'!B$3:B$318,MATCH(E1964,'HvF table'!A$3:A$318,1)-1,0,2),OFFSET('HvF table'!A$3:A$318,MATCH(E1964,'HvF table'!A$3:A$318,1)-1,0,2)),0)</f>
        <v>0</v>
      </c>
      <c r="E1964">
        <v>-7.0000000000000007E-2</v>
      </c>
      <c r="F1964" s="64">
        <f t="shared" si="92"/>
        <v>43924.1875</v>
      </c>
      <c r="G1964">
        <f ca="1">_xlfn.IFNA(FORECAST(E1964,OFFSET('HvF table'!E$3:E$319,MATCH(E1964,'HvF table'!D$3:D$319,1)-1,0,2),OFFSET('HvF table'!D$3:D$319,MATCH(E1964,'HvF table'!D$3:D$319,1)-1,0,2)),0)</f>
        <v>0</v>
      </c>
      <c r="H1964" t="s">
        <v>75</v>
      </c>
      <c r="I1964">
        <f t="shared" ca="1" si="90"/>
        <v>0</v>
      </c>
      <c r="J1964" t="s">
        <v>75</v>
      </c>
    </row>
    <row r="1965" spans="1:10" x14ac:dyDescent="0.25">
      <c r="A1965" s="65">
        <v>43924</v>
      </c>
      <c r="B1965" s="66">
        <v>0.19097222222222221</v>
      </c>
      <c r="C1965" s="64">
        <f t="shared" si="91"/>
        <v>43924.190972222219</v>
      </c>
      <c r="D1965">
        <f ca="1">_xlfn.IFNA(FORECAST(E1965,OFFSET('HvF table'!B$3:B$318,MATCH(E1965,'HvF table'!A$3:A$318,1)-1,0,2),OFFSET('HvF table'!A$3:A$318,MATCH(E1965,'HvF table'!A$3:A$318,1)-1,0,2)),0)</f>
        <v>0</v>
      </c>
      <c r="E1965">
        <v>-0.08</v>
      </c>
      <c r="F1965" s="64">
        <f t="shared" si="92"/>
        <v>43924.190972222219</v>
      </c>
      <c r="G1965">
        <f ca="1">_xlfn.IFNA(FORECAST(E1965,OFFSET('HvF table'!E$3:E$319,MATCH(E1965,'HvF table'!D$3:D$319,1)-1,0,2),OFFSET('HvF table'!D$3:D$319,MATCH(E1965,'HvF table'!D$3:D$319,1)-1,0,2)),0)</f>
        <v>0</v>
      </c>
      <c r="H1965" t="s">
        <v>75</v>
      </c>
      <c r="I1965">
        <f t="shared" ca="1" si="90"/>
        <v>0</v>
      </c>
      <c r="J1965" t="s">
        <v>75</v>
      </c>
    </row>
    <row r="1966" spans="1:10" x14ac:dyDescent="0.25">
      <c r="A1966" s="65">
        <v>43924</v>
      </c>
      <c r="B1966" s="66">
        <v>0.19444444444444445</v>
      </c>
      <c r="C1966" s="64">
        <f t="shared" si="91"/>
        <v>43924.194444444445</v>
      </c>
      <c r="D1966">
        <f ca="1">_xlfn.IFNA(FORECAST(E1966,OFFSET('HvF table'!B$3:B$318,MATCH(E1966,'HvF table'!A$3:A$318,1)-1,0,2),OFFSET('HvF table'!A$3:A$318,MATCH(E1966,'HvF table'!A$3:A$318,1)-1,0,2)),0)</f>
        <v>0</v>
      </c>
      <c r="E1966">
        <v>-7.0000000000000007E-2</v>
      </c>
      <c r="F1966" s="64">
        <f t="shared" si="92"/>
        <v>43924.194444444445</v>
      </c>
      <c r="G1966">
        <f ca="1">_xlfn.IFNA(FORECAST(E1966,OFFSET('HvF table'!E$3:E$319,MATCH(E1966,'HvF table'!D$3:D$319,1)-1,0,2),OFFSET('HvF table'!D$3:D$319,MATCH(E1966,'HvF table'!D$3:D$319,1)-1,0,2)),0)</f>
        <v>0</v>
      </c>
      <c r="H1966" t="s">
        <v>75</v>
      </c>
      <c r="I1966">
        <f t="shared" ca="1" si="90"/>
        <v>0</v>
      </c>
      <c r="J1966" t="s">
        <v>75</v>
      </c>
    </row>
    <row r="1967" spans="1:10" x14ac:dyDescent="0.25">
      <c r="A1967" s="65">
        <v>43924</v>
      </c>
      <c r="B1967" s="66">
        <v>0.19791666666666666</v>
      </c>
      <c r="C1967" s="64">
        <f t="shared" si="91"/>
        <v>43924.197916666664</v>
      </c>
      <c r="D1967">
        <f ca="1">_xlfn.IFNA(FORECAST(E1967,OFFSET('HvF table'!B$3:B$318,MATCH(E1967,'HvF table'!A$3:A$318,1)-1,0,2),OFFSET('HvF table'!A$3:A$318,MATCH(E1967,'HvF table'!A$3:A$318,1)-1,0,2)),0)</f>
        <v>0</v>
      </c>
      <c r="E1967">
        <v>-0.08</v>
      </c>
      <c r="F1967" s="64">
        <f t="shared" si="92"/>
        <v>43924.197916666664</v>
      </c>
      <c r="G1967">
        <f ca="1">_xlfn.IFNA(FORECAST(E1967,OFFSET('HvF table'!E$3:E$319,MATCH(E1967,'HvF table'!D$3:D$319,1)-1,0,2),OFFSET('HvF table'!D$3:D$319,MATCH(E1967,'HvF table'!D$3:D$319,1)-1,0,2)),0)</f>
        <v>0</v>
      </c>
      <c r="H1967" t="s">
        <v>75</v>
      </c>
      <c r="I1967">
        <f t="shared" ca="1" si="90"/>
        <v>0</v>
      </c>
      <c r="J1967" t="s">
        <v>75</v>
      </c>
    </row>
    <row r="1968" spans="1:10" x14ac:dyDescent="0.25">
      <c r="A1968" s="65">
        <v>43924</v>
      </c>
      <c r="B1968" s="66">
        <v>0.20138888888888887</v>
      </c>
      <c r="C1968" s="64">
        <f t="shared" si="91"/>
        <v>43924.201388888891</v>
      </c>
      <c r="D1968">
        <f ca="1">_xlfn.IFNA(FORECAST(E1968,OFFSET('HvF table'!B$3:B$318,MATCH(E1968,'HvF table'!A$3:A$318,1)-1,0,2),OFFSET('HvF table'!A$3:A$318,MATCH(E1968,'HvF table'!A$3:A$318,1)-1,0,2)),0)</f>
        <v>0</v>
      </c>
      <c r="E1968">
        <v>-0.08</v>
      </c>
      <c r="F1968" s="64">
        <f t="shared" si="92"/>
        <v>43924.201388888891</v>
      </c>
      <c r="G1968">
        <f ca="1">_xlfn.IFNA(FORECAST(E1968,OFFSET('HvF table'!E$3:E$319,MATCH(E1968,'HvF table'!D$3:D$319,1)-1,0,2),OFFSET('HvF table'!D$3:D$319,MATCH(E1968,'HvF table'!D$3:D$319,1)-1,0,2)),0)</f>
        <v>0</v>
      </c>
      <c r="H1968" t="s">
        <v>75</v>
      </c>
      <c r="I1968">
        <f t="shared" ca="1" si="90"/>
        <v>0</v>
      </c>
      <c r="J1968" t="s">
        <v>75</v>
      </c>
    </row>
    <row r="1969" spans="1:10" x14ac:dyDescent="0.25">
      <c r="A1969" s="65">
        <v>43924</v>
      </c>
      <c r="B1969" s="66">
        <v>0.20486111111111113</v>
      </c>
      <c r="C1969" s="64">
        <f t="shared" si="91"/>
        <v>43924.204861111109</v>
      </c>
      <c r="D1969">
        <f ca="1">_xlfn.IFNA(FORECAST(E1969,OFFSET('HvF table'!B$3:B$318,MATCH(E1969,'HvF table'!A$3:A$318,1)-1,0,2),OFFSET('HvF table'!A$3:A$318,MATCH(E1969,'HvF table'!A$3:A$318,1)-1,0,2)),0)</f>
        <v>0</v>
      </c>
      <c r="E1969">
        <v>-7.0000000000000007E-2</v>
      </c>
      <c r="F1969" s="64">
        <f t="shared" si="92"/>
        <v>43924.204861111109</v>
      </c>
      <c r="G1969">
        <f ca="1">_xlfn.IFNA(FORECAST(E1969,OFFSET('HvF table'!E$3:E$319,MATCH(E1969,'HvF table'!D$3:D$319,1)-1,0,2),OFFSET('HvF table'!D$3:D$319,MATCH(E1969,'HvF table'!D$3:D$319,1)-1,0,2)),0)</f>
        <v>0</v>
      </c>
      <c r="H1969" t="s">
        <v>75</v>
      </c>
      <c r="I1969">
        <f t="shared" ca="1" si="90"/>
        <v>0</v>
      </c>
      <c r="J1969" t="s">
        <v>75</v>
      </c>
    </row>
    <row r="1970" spans="1:10" x14ac:dyDescent="0.25">
      <c r="A1970" s="65">
        <v>43924</v>
      </c>
      <c r="B1970" s="66">
        <v>0.20833333333333334</v>
      </c>
      <c r="C1970" s="64">
        <f t="shared" si="91"/>
        <v>43924.208333333336</v>
      </c>
      <c r="D1970">
        <f ca="1">_xlfn.IFNA(FORECAST(E1970,OFFSET('HvF table'!B$3:B$318,MATCH(E1970,'HvF table'!A$3:A$318,1)-1,0,2),OFFSET('HvF table'!A$3:A$318,MATCH(E1970,'HvF table'!A$3:A$318,1)-1,0,2)),0)</f>
        <v>0</v>
      </c>
      <c r="E1970">
        <v>-0.08</v>
      </c>
      <c r="F1970" s="64">
        <f t="shared" si="92"/>
        <v>43924.208333333336</v>
      </c>
      <c r="G1970">
        <f ca="1">_xlfn.IFNA(FORECAST(E1970,OFFSET('HvF table'!E$3:E$319,MATCH(E1970,'HvF table'!D$3:D$319,1)-1,0,2),OFFSET('HvF table'!D$3:D$319,MATCH(E1970,'HvF table'!D$3:D$319,1)-1,0,2)),0)</f>
        <v>0</v>
      </c>
      <c r="H1970" t="s">
        <v>75</v>
      </c>
      <c r="I1970">
        <f t="shared" ca="1" si="90"/>
        <v>0</v>
      </c>
      <c r="J1970" t="s">
        <v>75</v>
      </c>
    </row>
    <row r="1971" spans="1:10" x14ac:dyDescent="0.25">
      <c r="A1971" s="65">
        <v>43924</v>
      </c>
      <c r="B1971" s="66">
        <v>0.21180555555555555</v>
      </c>
      <c r="C1971" s="64">
        <f t="shared" si="91"/>
        <v>43924.211805555555</v>
      </c>
      <c r="D1971">
        <f ca="1">_xlfn.IFNA(FORECAST(E1971,OFFSET('HvF table'!B$3:B$318,MATCH(E1971,'HvF table'!A$3:A$318,1)-1,0,2),OFFSET('HvF table'!A$3:A$318,MATCH(E1971,'HvF table'!A$3:A$318,1)-1,0,2)),0)</f>
        <v>0</v>
      </c>
      <c r="E1971">
        <v>-0.08</v>
      </c>
      <c r="F1971" s="64">
        <f t="shared" si="92"/>
        <v>43924.211805555555</v>
      </c>
      <c r="G1971">
        <f ca="1">_xlfn.IFNA(FORECAST(E1971,OFFSET('HvF table'!E$3:E$319,MATCH(E1971,'HvF table'!D$3:D$319,1)-1,0,2),OFFSET('HvF table'!D$3:D$319,MATCH(E1971,'HvF table'!D$3:D$319,1)-1,0,2)),0)</f>
        <v>0</v>
      </c>
      <c r="H1971" t="s">
        <v>75</v>
      </c>
      <c r="I1971">
        <f t="shared" ca="1" si="90"/>
        <v>0</v>
      </c>
      <c r="J1971" t="s">
        <v>75</v>
      </c>
    </row>
    <row r="1972" spans="1:10" x14ac:dyDescent="0.25">
      <c r="A1972" s="65">
        <v>43924</v>
      </c>
      <c r="B1972" s="66">
        <v>0.21527777777777779</v>
      </c>
      <c r="C1972" s="64">
        <f t="shared" si="91"/>
        <v>43924.215277777781</v>
      </c>
      <c r="D1972">
        <f ca="1">_xlfn.IFNA(FORECAST(E1972,OFFSET('HvF table'!B$3:B$318,MATCH(E1972,'HvF table'!A$3:A$318,1)-1,0,2),OFFSET('HvF table'!A$3:A$318,MATCH(E1972,'HvF table'!A$3:A$318,1)-1,0,2)),0)</f>
        <v>0</v>
      </c>
      <c r="E1972">
        <v>-7.0000000000000007E-2</v>
      </c>
      <c r="F1972" s="64">
        <f t="shared" si="92"/>
        <v>43924.215277777781</v>
      </c>
      <c r="G1972">
        <f ca="1">_xlfn.IFNA(FORECAST(E1972,OFFSET('HvF table'!E$3:E$319,MATCH(E1972,'HvF table'!D$3:D$319,1)-1,0,2),OFFSET('HvF table'!D$3:D$319,MATCH(E1972,'HvF table'!D$3:D$319,1)-1,0,2)),0)</f>
        <v>0</v>
      </c>
      <c r="H1972" t="s">
        <v>75</v>
      </c>
      <c r="I1972">
        <f t="shared" ca="1" si="90"/>
        <v>0</v>
      </c>
      <c r="J1972" t="s">
        <v>75</v>
      </c>
    </row>
    <row r="1973" spans="1:10" x14ac:dyDescent="0.25">
      <c r="A1973" s="65">
        <v>43924</v>
      </c>
      <c r="B1973" s="66">
        <v>0.21875</v>
      </c>
      <c r="C1973" s="64">
        <f t="shared" si="91"/>
        <v>43924.21875</v>
      </c>
      <c r="D1973">
        <f ca="1">_xlfn.IFNA(FORECAST(E1973,OFFSET('HvF table'!B$3:B$318,MATCH(E1973,'HvF table'!A$3:A$318,1)-1,0,2),OFFSET('HvF table'!A$3:A$318,MATCH(E1973,'HvF table'!A$3:A$318,1)-1,0,2)),0)</f>
        <v>0</v>
      </c>
      <c r="E1973">
        <v>-0.08</v>
      </c>
      <c r="F1973" s="64">
        <f t="shared" si="92"/>
        <v>43924.21875</v>
      </c>
      <c r="G1973">
        <f ca="1">_xlfn.IFNA(FORECAST(E1973,OFFSET('HvF table'!E$3:E$319,MATCH(E1973,'HvF table'!D$3:D$319,1)-1,0,2),OFFSET('HvF table'!D$3:D$319,MATCH(E1973,'HvF table'!D$3:D$319,1)-1,0,2)),0)</f>
        <v>0</v>
      </c>
      <c r="H1973" t="s">
        <v>75</v>
      </c>
      <c r="I1973">
        <f t="shared" ca="1" si="90"/>
        <v>0</v>
      </c>
      <c r="J1973" t="s">
        <v>75</v>
      </c>
    </row>
    <row r="1974" spans="1:10" x14ac:dyDescent="0.25">
      <c r="A1974" s="65">
        <v>43924</v>
      </c>
      <c r="B1974" s="66">
        <v>0.22222222222222221</v>
      </c>
      <c r="C1974" s="64">
        <f t="shared" si="91"/>
        <v>43924.222222222219</v>
      </c>
      <c r="D1974">
        <f ca="1">_xlfn.IFNA(FORECAST(E1974,OFFSET('HvF table'!B$3:B$318,MATCH(E1974,'HvF table'!A$3:A$318,1)-1,0,2),OFFSET('HvF table'!A$3:A$318,MATCH(E1974,'HvF table'!A$3:A$318,1)-1,0,2)),0)</f>
        <v>0</v>
      </c>
      <c r="E1974">
        <v>-0.08</v>
      </c>
      <c r="F1974" s="64">
        <f t="shared" si="92"/>
        <v>43924.222222222219</v>
      </c>
      <c r="G1974">
        <f ca="1">_xlfn.IFNA(FORECAST(E1974,OFFSET('HvF table'!E$3:E$319,MATCH(E1974,'HvF table'!D$3:D$319,1)-1,0,2),OFFSET('HvF table'!D$3:D$319,MATCH(E1974,'HvF table'!D$3:D$319,1)-1,0,2)),0)</f>
        <v>0</v>
      </c>
      <c r="H1974" t="s">
        <v>75</v>
      </c>
      <c r="I1974">
        <f t="shared" ca="1" si="90"/>
        <v>0</v>
      </c>
      <c r="J1974" t="s">
        <v>75</v>
      </c>
    </row>
    <row r="1975" spans="1:10" x14ac:dyDescent="0.25">
      <c r="A1975" s="65">
        <v>43924</v>
      </c>
      <c r="B1975" s="66">
        <v>0.22569444444444445</v>
      </c>
      <c r="C1975" s="64">
        <f t="shared" si="91"/>
        <v>43924.225694444445</v>
      </c>
      <c r="D1975">
        <f ca="1">_xlfn.IFNA(FORECAST(E1975,OFFSET('HvF table'!B$3:B$318,MATCH(E1975,'HvF table'!A$3:A$318,1)-1,0,2),OFFSET('HvF table'!A$3:A$318,MATCH(E1975,'HvF table'!A$3:A$318,1)-1,0,2)),0)</f>
        <v>0</v>
      </c>
      <c r="E1975">
        <v>-0.08</v>
      </c>
      <c r="F1975" s="64">
        <f t="shared" si="92"/>
        <v>43924.225694444445</v>
      </c>
      <c r="G1975">
        <f ca="1">_xlfn.IFNA(FORECAST(E1975,OFFSET('HvF table'!E$3:E$319,MATCH(E1975,'HvF table'!D$3:D$319,1)-1,0,2),OFFSET('HvF table'!D$3:D$319,MATCH(E1975,'HvF table'!D$3:D$319,1)-1,0,2)),0)</f>
        <v>0</v>
      </c>
      <c r="H1975" t="s">
        <v>75</v>
      </c>
      <c r="I1975">
        <f t="shared" ca="1" si="90"/>
        <v>0</v>
      </c>
      <c r="J1975" t="s">
        <v>75</v>
      </c>
    </row>
    <row r="1976" spans="1:10" x14ac:dyDescent="0.25">
      <c r="A1976" s="65">
        <v>43924</v>
      </c>
      <c r="B1976" s="66">
        <v>0.22916666666666666</v>
      </c>
      <c r="C1976" s="64">
        <f t="shared" si="91"/>
        <v>43924.229166666664</v>
      </c>
      <c r="D1976">
        <f ca="1">_xlfn.IFNA(FORECAST(E1976,OFFSET('HvF table'!B$3:B$318,MATCH(E1976,'HvF table'!A$3:A$318,1)-1,0,2),OFFSET('HvF table'!A$3:A$318,MATCH(E1976,'HvF table'!A$3:A$318,1)-1,0,2)),0)</f>
        <v>0</v>
      </c>
      <c r="E1976">
        <v>-0.08</v>
      </c>
      <c r="F1976" s="64">
        <f t="shared" si="92"/>
        <v>43924.229166666664</v>
      </c>
      <c r="G1976">
        <f ca="1">_xlfn.IFNA(FORECAST(E1976,OFFSET('HvF table'!E$3:E$319,MATCH(E1976,'HvF table'!D$3:D$319,1)-1,0,2),OFFSET('HvF table'!D$3:D$319,MATCH(E1976,'HvF table'!D$3:D$319,1)-1,0,2)),0)</f>
        <v>0</v>
      </c>
      <c r="H1976" t="s">
        <v>75</v>
      </c>
      <c r="I1976">
        <f t="shared" ca="1" si="90"/>
        <v>0</v>
      </c>
      <c r="J1976" t="s">
        <v>75</v>
      </c>
    </row>
    <row r="1977" spans="1:10" x14ac:dyDescent="0.25">
      <c r="A1977" s="65">
        <v>43924</v>
      </c>
      <c r="B1977" s="66">
        <v>0.23263888888888887</v>
      </c>
      <c r="C1977" s="64">
        <f t="shared" si="91"/>
        <v>43924.232638888891</v>
      </c>
      <c r="D1977">
        <f ca="1">_xlfn.IFNA(FORECAST(E1977,OFFSET('HvF table'!B$3:B$318,MATCH(E1977,'HvF table'!A$3:A$318,1)-1,0,2),OFFSET('HvF table'!A$3:A$318,MATCH(E1977,'HvF table'!A$3:A$318,1)-1,0,2)),0)</f>
        <v>0</v>
      </c>
      <c r="E1977">
        <v>-0.08</v>
      </c>
      <c r="F1977" s="64">
        <f t="shared" si="92"/>
        <v>43924.232638888891</v>
      </c>
      <c r="G1977">
        <f ca="1">_xlfn.IFNA(FORECAST(E1977,OFFSET('HvF table'!E$3:E$319,MATCH(E1977,'HvF table'!D$3:D$319,1)-1,0,2),OFFSET('HvF table'!D$3:D$319,MATCH(E1977,'HvF table'!D$3:D$319,1)-1,0,2)),0)</f>
        <v>0</v>
      </c>
      <c r="H1977" t="s">
        <v>75</v>
      </c>
      <c r="I1977">
        <f t="shared" ca="1" si="90"/>
        <v>0</v>
      </c>
      <c r="J1977" t="s">
        <v>75</v>
      </c>
    </row>
    <row r="1978" spans="1:10" x14ac:dyDescent="0.25">
      <c r="A1978" s="65">
        <v>43924</v>
      </c>
      <c r="B1978" s="66">
        <v>0.23611111111111113</v>
      </c>
      <c r="C1978" s="64">
        <f t="shared" si="91"/>
        <v>43924.236111111109</v>
      </c>
      <c r="D1978">
        <f ca="1">_xlfn.IFNA(FORECAST(E1978,OFFSET('HvF table'!B$3:B$318,MATCH(E1978,'HvF table'!A$3:A$318,1)-1,0,2),OFFSET('HvF table'!A$3:A$318,MATCH(E1978,'HvF table'!A$3:A$318,1)-1,0,2)),0)</f>
        <v>0</v>
      </c>
      <c r="E1978">
        <v>-0.09</v>
      </c>
      <c r="F1978" s="64">
        <f t="shared" si="92"/>
        <v>43924.236111111109</v>
      </c>
      <c r="G1978">
        <f ca="1">_xlfn.IFNA(FORECAST(E1978,OFFSET('HvF table'!E$3:E$319,MATCH(E1978,'HvF table'!D$3:D$319,1)-1,0,2),OFFSET('HvF table'!D$3:D$319,MATCH(E1978,'HvF table'!D$3:D$319,1)-1,0,2)),0)</f>
        <v>0</v>
      </c>
      <c r="H1978" t="s">
        <v>75</v>
      </c>
      <c r="I1978">
        <f t="shared" ca="1" si="90"/>
        <v>0</v>
      </c>
      <c r="J1978" t="s">
        <v>75</v>
      </c>
    </row>
    <row r="1979" spans="1:10" x14ac:dyDescent="0.25">
      <c r="A1979" s="65">
        <v>43924</v>
      </c>
      <c r="B1979" s="66">
        <v>0.23958333333333334</v>
      </c>
      <c r="C1979" s="64">
        <f t="shared" si="91"/>
        <v>43924.239583333336</v>
      </c>
      <c r="D1979">
        <f ca="1">_xlfn.IFNA(FORECAST(E1979,OFFSET('HvF table'!B$3:B$318,MATCH(E1979,'HvF table'!A$3:A$318,1)-1,0,2),OFFSET('HvF table'!A$3:A$318,MATCH(E1979,'HvF table'!A$3:A$318,1)-1,0,2)),0)</f>
        <v>0</v>
      </c>
      <c r="E1979">
        <v>-0.06</v>
      </c>
      <c r="F1979" s="64">
        <f t="shared" si="92"/>
        <v>43924.239583333336</v>
      </c>
      <c r="G1979">
        <f ca="1">_xlfn.IFNA(FORECAST(E1979,OFFSET('HvF table'!E$3:E$319,MATCH(E1979,'HvF table'!D$3:D$319,1)-1,0,2),OFFSET('HvF table'!D$3:D$319,MATCH(E1979,'HvF table'!D$3:D$319,1)-1,0,2)),0)</f>
        <v>0</v>
      </c>
      <c r="H1979" t="s">
        <v>75</v>
      </c>
      <c r="I1979">
        <f t="shared" ca="1" si="90"/>
        <v>0</v>
      </c>
      <c r="J1979" t="s">
        <v>75</v>
      </c>
    </row>
    <row r="1980" spans="1:10" x14ac:dyDescent="0.25">
      <c r="A1980" s="65">
        <v>43924</v>
      </c>
      <c r="B1980" s="66">
        <v>0.24305555555555555</v>
      </c>
      <c r="C1980" s="64">
        <f t="shared" si="91"/>
        <v>43924.243055555555</v>
      </c>
      <c r="D1980">
        <f ca="1">_xlfn.IFNA(FORECAST(E1980,OFFSET('HvF table'!B$3:B$318,MATCH(E1980,'HvF table'!A$3:A$318,1)-1,0,2),OFFSET('HvF table'!A$3:A$318,MATCH(E1980,'HvF table'!A$3:A$318,1)-1,0,2)),0)</f>
        <v>0</v>
      </c>
      <c r="E1980">
        <v>-0.06</v>
      </c>
      <c r="F1980" s="64">
        <f t="shared" si="92"/>
        <v>43924.243055555555</v>
      </c>
      <c r="G1980">
        <f ca="1">_xlfn.IFNA(FORECAST(E1980,OFFSET('HvF table'!E$3:E$319,MATCH(E1980,'HvF table'!D$3:D$319,1)-1,0,2),OFFSET('HvF table'!D$3:D$319,MATCH(E1980,'HvF table'!D$3:D$319,1)-1,0,2)),0)</f>
        <v>0</v>
      </c>
      <c r="H1980" t="s">
        <v>75</v>
      </c>
      <c r="I1980">
        <f t="shared" ca="1" si="90"/>
        <v>0</v>
      </c>
      <c r="J1980" t="s">
        <v>75</v>
      </c>
    </row>
    <row r="1981" spans="1:10" x14ac:dyDescent="0.25">
      <c r="A1981" s="65">
        <v>43924</v>
      </c>
      <c r="B1981" s="66">
        <v>0.24652777777777779</v>
      </c>
      <c r="C1981" s="64">
        <f t="shared" si="91"/>
        <v>43924.246527777781</v>
      </c>
      <c r="D1981">
        <f ca="1">_xlfn.IFNA(FORECAST(E1981,OFFSET('HvF table'!B$3:B$318,MATCH(E1981,'HvF table'!A$3:A$318,1)-1,0,2),OFFSET('HvF table'!A$3:A$318,MATCH(E1981,'HvF table'!A$3:A$318,1)-1,0,2)),0)</f>
        <v>0</v>
      </c>
      <c r="E1981">
        <v>-0.08</v>
      </c>
      <c r="F1981" s="64">
        <f t="shared" si="92"/>
        <v>43924.246527777781</v>
      </c>
      <c r="G1981">
        <f ca="1">_xlfn.IFNA(FORECAST(E1981,OFFSET('HvF table'!E$3:E$319,MATCH(E1981,'HvF table'!D$3:D$319,1)-1,0,2),OFFSET('HvF table'!D$3:D$319,MATCH(E1981,'HvF table'!D$3:D$319,1)-1,0,2)),0)</f>
        <v>0</v>
      </c>
      <c r="H1981" t="s">
        <v>75</v>
      </c>
      <c r="I1981">
        <f t="shared" ca="1" si="90"/>
        <v>0</v>
      </c>
      <c r="J1981" t="s">
        <v>75</v>
      </c>
    </row>
    <row r="1982" spans="1:10" x14ac:dyDescent="0.25">
      <c r="A1982" s="65">
        <v>43924</v>
      </c>
      <c r="B1982" s="66">
        <v>0.25</v>
      </c>
      <c r="C1982" s="64">
        <f t="shared" si="91"/>
        <v>43924.25</v>
      </c>
      <c r="D1982">
        <f ca="1">_xlfn.IFNA(FORECAST(E1982,OFFSET('HvF table'!B$3:B$318,MATCH(E1982,'HvF table'!A$3:A$318,1)-1,0,2),OFFSET('HvF table'!A$3:A$318,MATCH(E1982,'HvF table'!A$3:A$318,1)-1,0,2)),0)</f>
        <v>0</v>
      </c>
      <c r="E1982">
        <v>-0.08</v>
      </c>
      <c r="F1982" s="64">
        <f t="shared" si="92"/>
        <v>43924.25</v>
      </c>
      <c r="G1982">
        <f ca="1">_xlfn.IFNA(FORECAST(E1982,OFFSET('HvF table'!E$3:E$319,MATCH(E1982,'HvF table'!D$3:D$319,1)-1,0,2),OFFSET('HvF table'!D$3:D$319,MATCH(E1982,'HvF table'!D$3:D$319,1)-1,0,2)),0)</f>
        <v>0</v>
      </c>
      <c r="H1982" t="s">
        <v>75</v>
      </c>
      <c r="I1982">
        <f t="shared" ca="1" si="90"/>
        <v>0</v>
      </c>
      <c r="J1982" t="s">
        <v>75</v>
      </c>
    </row>
    <row r="1983" spans="1:10" x14ac:dyDescent="0.25">
      <c r="A1983" s="65">
        <v>43924</v>
      </c>
      <c r="B1983" s="66">
        <v>0.25347222222222221</v>
      </c>
      <c r="C1983" s="64">
        <f t="shared" si="91"/>
        <v>43924.253472222219</v>
      </c>
      <c r="D1983">
        <f ca="1">_xlfn.IFNA(FORECAST(E1983,OFFSET('HvF table'!B$3:B$318,MATCH(E1983,'HvF table'!A$3:A$318,1)-1,0,2),OFFSET('HvF table'!A$3:A$318,MATCH(E1983,'HvF table'!A$3:A$318,1)-1,0,2)),0)</f>
        <v>0</v>
      </c>
      <c r="E1983">
        <v>-0.06</v>
      </c>
      <c r="F1983" s="64">
        <f t="shared" si="92"/>
        <v>43924.253472222219</v>
      </c>
      <c r="G1983">
        <f ca="1">_xlfn.IFNA(FORECAST(E1983,OFFSET('HvF table'!E$3:E$319,MATCH(E1983,'HvF table'!D$3:D$319,1)-1,0,2),OFFSET('HvF table'!D$3:D$319,MATCH(E1983,'HvF table'!D$3:D$319,1)-1,0,2)),0)</f>
        <v>0</v>
      </c>
      <c r="H1983" t="s">
        <v>75</v>
      </c>
      <c r="I1983">
        <f t="shared" ca="1" si="90"/>
        <v>0</v>
      </c>
      <c r="J1983" t="s">
        <v>75</v>
      </c>
    </row>
    <row r="1984" spans="1:10" x14ac:dyDescent="0.25">
      <c r="A1984" s="65">
        <v>43924</v>
      </c>
      <c r="B1984" s="66">
        <v>0.25694444444444448</v>
      </c>
      <c r="C1984" s="64">
        <f t="shared" si="91"/>
        <v>43924.256944444445</v>
      </c>
      <c r="D1984">
        <f ca="1">_xlfn.IFNA(FORECAST(E1984,OFFSET('HvF table'!B$3:B$318,MATCH(E1984,'HvF table'!A$3:A$318,1)-1,0,2),OFFSET('HvF table'!A$3:A$318,MATCH(E1984,'HvF table'!A$3:A$318,1)-1,0,2)),0)</f>
        <v>0</v>
      </c>
      <c r="E1984">
        <v>-0.08</v>
      </c>
      <c r="F1984" s="64">
        <f t="shared" si="92"/>
        <v>43924.256944444445</v>
      </c>
      <c r="G1984">
        <f ca="1">_xlfn.IFNA(FORECAST(E1984,OFFSET('HvF table'!E$3:E$319,MATCH(E1984,'HvF table'!D$3:D$319,1)-1,0,2),OFFSET('HvF table'!D$3:D$319,MATCH(E1984,'HvF table'!D$3:D$319,1)-1,0,2)),0)</f>
        <v>0</v>
      </c>
      <c r="H1984" t="s">
        <v>75</v>
      </c>
      <c r="I1984">
        <f t="shared" ca="1" si="90"/>
        <v>0</v>
      </c>
      <c r="J1984" t="s">
        <v>75</v>
      </c>
    </row>
    <row r="1985" spans="1:10" x14ac:dyDescent="0.25">
      <c r="A1985" s="65">
        <v>43924</v>
      </c>
      <c r="B1985" s="66">
        <v>0.26041666666666669</v>
      </c>
      <c r="C1985" s="64">
        <f t="shared" si="91"/>
        <v>43924.260416666664</v>
      </c>
      <c r="D1985">
        <f ca="1">_xlfn.IFNA(FORECAST(E1985,OFFSET('HvF table'!B$3:B$318,MATCH(E1985,'HvF table'!A$3:A$318,1)-1,0,2),OFFSET('HvF table'!A$3:A$318,MATCH(E1985,'HvF table'!A$3:A$318,1)-1,0,2)),0)</f>
        <v>0</v>
      </c>
      <c r="E1985">
        <v>-0.06</v>
      </c>
      <c r="F1985" s="64">
        <f t="shared" si="92"/>
        <v>43924.260416666664</v>
      </c>
      <c r="G1985">
        <f ca="1">_xlfn.IFNA(FORECAST(E1985,OFFSET('HvF table'!E$3:E$319,MATCH(E1985,'HvF table'!D$3:D$319,1)-1,0,2),OFFSET('HvF table'!D$3:D$319,MATCH(E1985,'HvF table'!D$3:D$319,1)-1,0,2)),0)</f>
        <v>0</v>
      </c>
      <c r="H1985" t="s">
        <v>75</v>
      </c>
      <c r="I1985">
        <f t="shared" ca="1" si="90"/>
        <v>0</v>
      </c>
      <c r="J1985" t="s">
        <v>75</v>
      </c>
    </row>
    <row r="1986" spans="1:10" x14ac:dyDescent="0.25">
      <c r="A1986" s="65">
        <v>43924</v>
      </c>
      <c r="B1986" s="66">
        <v>0.2638888888888889</v>
      </c>
      <c r="C1986" s="64">
        <f t="shared" si="91"/>
        <v>43924.263888888891</v>
      </c>
      <c r="D1986">
        <f ca="1">_xlfn.IFNA(FORECAST(E1986,OFFSET('HvF table'!B$3:B$318,MATCH(E1986,'HvF table'!A$3:A$318,1)-1,0,2),OFFSET('HvF table'!A$3:A$318,MATCH(E1986,'HvF table'!A$3:A$318,1)-1,0,2)),0)</f>
        <v>0</v>
      </c>
      <c r="E1986">
        <v>-0.08</v>
      </c>
      <c r="F1986" s="64">
        <f t="shared" si="92"/>
        <v>43924.263888888891</v>
      </c>
      <c r="G1986">
        <f ca="1">_xlfn.IFNA(FORECAST(E1986,OFFSET('HvF table'!E$3:E$319,MATCH(E1986,'HvF table'!D$3:D$319,1)-1,0,2),OFFSET('HvF table'!D$3:D$319,MATCH(E1986,'HvF table'!D$3:D$319,1)-1,0,2)),0)</f>
        <v>0</v>
      </c>
      <c r="H1986" t="s">
        <v>75</v>
      </c>
      <c r="I1986">
        <f t="shared" ref="I1986:I2049" ca="1" si="93">IF(H1986="G",G1986,IF(H1986="B",0))</f>
        <v>0</v>
      </c>
      <c r="J1986" t="s">
        <v>75</v>
      </c>
    </row>
    <row r="1987" spans="1:10" x14ac:dyDescent="0.25">
      <c r="A1987" s="65">
        <v>43924</v>
      </c>
      <c r="B1987" s="66">
        <v>0.2673611111111111</v>
      </c>
      <c r="C1987" s="64">
        <f t="shared" ref="C1987:C2050" si="94">A1987+B1987</f>
        <v>43924.267361111109</v>
      </c>
      <c r="D1987">
        <f ca="1">_xlfn.IFNA(FORECAST(E1987,OFFSET('HvF table'!B$3:B$318,MATCH(E1987,'HvF table'!A$3:A$318,1)-1,0,2),OFFSET('HvF table'!A$3:A$318,MATCH(E1987,'HvF table'!A$3:A$318,1)-1,0,2)),0)</f>
        <v>0</v>
      </c>
      <c r="E1987">
        <v>-0.09</v>
      </c>
      <c r="F1987" s="64">
        <f t="shared" ref="F1987:F2050" si="95">C1987</f>
        <v>43924.267361111109</v>
      </c>
      <c r="G1987">
        <f ca="1">_xlfn.IFNA(FORECAST(E1987,OFFSET('HvF table'!E$3:E$319,MATCH(E1987,'HvF table'!D$3:D$319,1)-1,0,2),OFFSET('HvF table'!D$3:D$319,MATCH(E1987,'HvF table'!D$3:D$319,1)-1,0,2)),0)</f>
        <v>0</v>
      </c>
      <c r="H1987" t="s">
        <v>75</v>
      </c>
      <c r="I1987">
        <f t="shared" ca="1" si="93"/>
        <v>0</v>
      </c>
      <c r="J1987" t="s">
        <v>75</v>
      </c>
    </row>
    <row r="1988" spans="1:10" x14ac:dyDescent="0.25">
      <c r="A1988" s="65">
        <v>43924</v>
      </c>
      <c r="B1988" s="66">
        <v>0.27083333333333331</v>
      </c>
      <c r="C1988" s="64">
        <f t="shared" si="94"/>
        <v>43924.270833333336</v>
      </c>
      <c r="D1988">
        <f ca="1">_xlfn.IFNA(FORECAST(E1988,OFFSET('HvF table'!B$3:B$318,MATCH(E1988,'HvF table'!A$3:A$318,1)-1,0,2),OFFSET('HvF table'!A$3:A$318,MATCH(E1988,'HvF table'!A$3:A$318,1)-1,0,2)),0)</f>
        <v>0</v>
      </c>
      <c r="E1988">
        <v>-0.06</v>
      </c>
      <c r="F1988" s="64">
        <f t="shared" si="95"/>
        <v>43924.270833333336</v>
      </c>
      <c r="G1988">
        <f ca="1">_xlfn.IFNA(FORECAST(E1988,OFFSET('HvF table'!E$3:E$319,MATCH(E1988,'HvF table'!D$3:D$319,1)-1,0,2),OFFSET('HvF table'!D$3:D$319,MATCH(E1988,'HvF table'!D$3:D$319,1)-1,0,2)),0)</f>
        <v>0</v>
      </c>
      <c r="H1988" t="s">
        <v>75</v>
      </c>
      <c r="I1988">
        <f t="shared" ca="1" si="93"/>
        <v>0</v>
      </c>
      <c r="J1988" t="s">
        <v>75</v>
      </c>
    </row>
    <row r="1989" spans="1:10" x14ac:dyDescent="0.25">
      <c r="A1989" s="65">
        <v>43924</v>
      </c>
      <c r="B1989" s="66">
        <v>0.27430555555555552</v>
      </c>
      <c r="C1989" s="64">
        <f t="shared" si="94"/>
        <v>43924.274305555555</v>
      </c>
      <c r="D1989">
        <f ca="1">_xlfn.IFNA(FORECAST(E1989,OFFSET('HvF table'!B$3:B$318,MATCH(E1989,'HvF table'!A$3:A$318,1)-1,0,2),OFFSET('HvF table'!A$3:A$318,MATCH(E1989,'HvF table'!A$3:A$318,1)-1,0,2)),0)</f>
        <v>0</v>
      </c>
      <c r="E1989">
        <v>-0.06</v>
      </c>
      <c r="F1989" s="64">
        <f t="shared" si="95"/>
        <v>43924.274305555555</v>
      </c>
      <c r="G1989">
        <f ca="1">_xlfn.IFNA(FORECAST(E1989,OFFSET('HvF table'!E$3:E$319,MATCH(E1989,'HvF table'!D$3:D$319,1)-1,0,2),OFFSET('HvF table'!D$3:D$319,MATCH(E1989,'HvF table'!D$3:D$319,1)-1,0,2)),0)</f>
        <v>0</v>
      </c>
      <c r="H1989" t="s">
        <v>75</v>
      </c>
      <c r="I1989">
        <f t="shared" ca="1" si="93"/>
        <v>0</v>
      </c>
      <c r="J1989" t="s">
        <v>75</v>
      </c>
    </row>
    <row r="1990" spans="1:10" x14ac:dyDescent="0.25">
      <c r="A1990" s="65">
        <v>43924</v>
      </c>
      <c r="B1990" s="66">
        <v>0.27777777777777779</v>
      </c>
      <c r="C1990" s="64">
        <f t="shared" si="94"/>
        <v>43924.277777777781</v>
      </c>
      <c r="D1990">
        <f ca="1">_xlfn.IFNA(FORECAST(E1990,OFFSET('HvF table'!B$3:B$318,MATCH(E1990,'HvF table'!A$3:A$318,1)-1,0,2),OFFSET('HvF table'!A$3:A$318,MATCH(E1990,'HvF table'!A$3:A$318,1)-1,0,2)),0)</f>
        <v>0</v>
      </c>
      <c r="E1990">
        <v>-0.08</v>
      </c>
      <c r="F1990" s="64">
        <f t="shared" si="95"/>
        <v>43924.277777777781</v>
      </c>
      <c r="G1990">
        <f ca="1">_xlfn.IFNA(FORECAST(E1990,OFFSET('HvF table'!E$3:E$319,MATCH(E1990,'HvF table'!D$3:D$319,1)-1,0,2),OFFSET('HvF table'!D$3:D$319,MATCH(E1990,'HvF table'!D$3:D$319,1)-1,0,2)),0)</f>
        <v>0</v>
      </c>
      <c r="H1990" t="s">
        <v>75</v>
      </c>
      <c r="I1990">
        <f t="shared" ca="1" si="93"/>
        <v>0</v>
      </c>
      <c r="J1990" t="s">
        <v>75</v>
      </c>
    </row>
    <row r="1991" spans="1:10" x14ac:dyDescent="0.25">
      <c r="A1991" s="65">
        <v>43924</v>
      </c>
      <c r="B1991" s="66">
        <v>0.28125</v>
      </c>
      <c r="C1991" s="64">
        <f t="shared" si="94"/>
        <v>43924.28125</v>
      </c>
      <c r="D1991">
        <f ca="1">_xlfn.IFNA(FORECAST(E1991,OFFSET('HvF table'!B$3:B$318,MATCH(E1991,'HvF table'!A$3:A$318,1)-1,0,2),OFFSET('HvF table'!A$3:A$318,MATCH(E1991,'HvF table'!A$3:A$318,1)-1,0,2)),0)</f>
        <v>0</v>
      </c>
      <c r="E1991">
        <v>-0.06</v>
      </c>
      <c r="F1991" s="64">
        <f t="shared" si="95"/>
        <v>43924.28125</v>
      </c>
      <c r="G1991">
        <f ca="1">_xlfn.IFNA(FORECAST(E1991,OFFSET('HvF table'!E$3:E$319,MATCH(E1991,'HvF table'!D$3:D$319,1)-1,0,2),OFFSET('HvF table'!D$3:D$319,MATCH(E1991,'HvF table'!D$3:D$319,1)-1,0,2)),0)</f>
        <v>0</v>
      </c>
      <c r="H1991" t="s">
        <v>75</v>
      </c>
      <c r="I1991">
        <f t="shared" ca="1" si="93"/>
        <v>0</v>
      </c>
      <c r="J1991" t="s">
        <v>75</v>
      </c>
    </row>
    <row r="1992" spans="1:10" x14ac:dyDescent="0.25">
      <c r="A1992" s="65">
        <v>43924</v>
      </c>
      <c r="B1992" s="66">
        <v>0.28472222222222221</v>
      </c>
      <c r="C1992" s="64">
        <f t="shared" si="94"/>
        <v>43924.284722222219</v>
      </c>
      <c r="D1992">
        <f ca="1">_xlfn.IFNA(FORECAST(E1992,OFFSET('HvF table'!B$3:B$318,MATCH(E1992,'HvF table'!A$3:A$318,1)-1,0,2),OFFSET('HvF table'!A$3:A$318,MATCH(E1992,'HvF table'!A$3:A$318,1)-1,0,2)),0)</f>
        <v>0</v>
      </c>
      <c r="E1992">
        <v>-0.08</v>
      </c>
      <c r="F1992" s="64">
        <f t="shared" si="95"/>
        <v>43924.284722222219</v>
      </c>
      <c r="G1992">
        <f ca="1">_xlfn.IFNA(FORECAST(E1992,OFFSET('HvF table'!E$3:E$319,MATCH(E1992,'HvF table'!D$3:D$319,1)-1,0,2),OFFSET('HvF table'!D$3:D$319,MATCH(E1992,'HvF table'!D$3:D$319,1)-1,0,2)),0)</f>
        <v>0</v>
      </c>
      <c r="H1992" t="s">
        <v>75</v>
      </c>
      <c r="I1992">
        <f t="shared" ca="1" si="93"/>
        <v>0</v>
      </c>
      <c r="J1992" t="s">
        <v>75</v>
      </c>
    </row>
    <row r="1993" spans="1:10" x14ac:dyDescent="0.25">
      <c r="A1993" s="65">
        <v>43924</v>
      </c>
      <c r="B1993" s="66">
        <v>0.28819444444444448</v>
      </c>
      <c r="C1993" s="64">
        <f t="shared" si="94"/>
        <v>43924.288194444445</v>
      </c>
      <c r="D1993">
        <f ca="1">_xlfn.IFNA(FORECAST(E1993,OFFSET('HvF table'!B$3:B$318,MATCH(E1993,'HvF table'!A$3:A$318,1)-1,0,2),OFFSET('HvF table'!A$3:A$318,MATCH(E1993,'HvF table'!A$3:A$318,1)-1,0,2)),0)</f>
        <v>0</v>
      </c>
      <c r="E1993">
        <v>-0.08</v>
      </c>
      <c r="F1993" s="64">
        <f t="shared" si="95"/>
        <v>43924.288194444445</v>
      </c>
      <c r="G1993">
        <f ca="1">_xlfn.IFNA(FORECAST(E1993,OFFSET('HvF table'!E$3:E$319,MATCH(E1993,'HvF table'!D$3:D$319,1)-1,0,2),OFFSET('HvF table'!D$3:D$319,MATCH(E1993,'HvF table'!D$3:D$319,1)-1,0,2)),0)</f>
        <v>0</v>
      </c>
      <c r="H1993" t="s">
        <v>75</v>
      </c>
      <c r="I1993">
        <f t="shared" ca="1" si="93"/>
        <v>0</v>
      </c>
      <c r="J1993" t="s">
        <v>75</v>
      </c>
    </row>
    <row r="1994" spans="1:10" x14ac:dyDescent="0.25">
      <c r="A1994" s="65">
        <v>43924</v>
      </c>
      <c r="B1994" s="66">
        <v>0.29166666666666669</v>
      </c>
      <c r="C1994" s="64">
        <f t="shared" si="94"/>
        <v>43924.291666666664</v>
      </c>
      <c r="D1994">
        <f ca="1">_xlfn.IFNA(FORECAST(E1994,OFFSET('HvF table'!B$3:B$318,MATCH(E1994,'HvF table'!A$3:A$318,1)-1,0,2),OFFSET('HvF table'!A$3:A$318,MATCH(E1994,'HvF table'!A$3:A$318,1)-1,0,2)),0)</f>
        <v>0</v>
      </c>
      <c r="E1994">
        <v>-0.08</v>
      </c>
      <c r="F1994" s="64">
        <f t="shared" si="95"/>
        <v>43924.291666666664</v>
      </c>
      <c r="G1994">
        <f ca="1">_xlfn.IFNA(FORECAST(E1994,OFFSET('HvF table'!E$3:E$319,MATCH(E1994,'HvF table'!D$3:D$319,1)-1,0,2),OFFSET('HvF table'!D$3:D$319,MATCH(E1994,'HvF table'!D$3:D$319,1)-1,0,2)),0)</f>
        <v>0</v>
      </c>
      <c r="H1994" t="s">
        <v>75</v>
      </c>
      <c r="I1994">
        <f t="shared" ca="1" si="93"/>
        <v>0</v>
      </c>
      <c r="J1994" t="s">
        <v>75</v>
      </c>
    </row>
    <row r="1995" spans="1:10" x14ac:dyDescent="0.25">
      <c r="A1995" s="65">
        <v>43924</v>
      </c>
      <c r="B1995" s="66">
        <v>0.2951388888888889</v>
      </c>
      <c r="C1995" s="64">
        <f t="shared" si="94"/>
        <v>43924.295138888891</v>
      </c>
      <c r="D1995">
        <f ca="1">_xlfn.IFNA(FORECAST(E1995,OFFSET('HvF table'!B$3:B$318,MATCH(E1995,'HvF table'!A$3:A$318,1)-1,0,2),OFFSET('HvF table'!A$3:A$318,MATCH(E1995,'HvF table'!A$3:A$318,1)-1,0,2)),0)</f>
        <v>0</v>
      </c>
      <c r="E1995">
        <v>-0.08</v>
      </c>
      <c r="F1995" s="64">
        <f t="shared" si="95"/>
        <v>43924.295138888891</v>
      </c>
      <c r="G1995">
        <f ca="1">_xlfn.IFNA(FORECAST(E1995,OFFSET('HvF table'!E$3:E$319,MATCH(E1995,'HvF table'!D$3:D$319,1)-1,0,2),OFFSET('HvF table'!D$3:D$319,MATCH(E1995,'HvF table'!D$3:D$319,1)-1,0,2)),0)</f>
        <v>0</v>
      </c>
      <c r="H1995" t="s">
        <v>75</v>
      </c>
      <c r="I1995">
        <f t="shared" ca="1" si="93"/>
        <v>0</v>
      </c>
      <c r="J1995" t="s">
        <v>75</v>
      </c>
    </row>
    <row r="1996" spans="1:10" x14ac:dyDescent="0.25">
      <c r="A1996" s="65">
        <v>43924</v>
      </c>
      <c r="B1996" s="66">
        <v>0.2986111111111111</v>
      </c>
      <c r="C1996" s="64">
        <f t="shared" si="94"/>
        <v>43924.298611111109</v>
      </c>
      <c r="D1996">
        <f ca="1">_xlfn.IFNA(FORECAST(E1996,OFFSET('HvF table'!B$3:B$318,MATCH(E1996,'HvF table'!A$3:A$318,1)-1,0,2),OFFSET('HvF table'!A$3:A$318,MATCH(E1996,'HvF table'!A$3:A$318,1)-1,0,2)),0)</f>
        <v>0</v>
      </c>
      <c r="E1996">
        <v>-0.08</v>
      </c>
      <c r="F1996" s="64">
        <f t="shared" si="95"/>
        <v>43924.298611111109</v>
      </c>
      <c r="G1996">
        <f ca="1">_xlfn.IFNA(FORECAST(E1996,OFFSET('HvF table'!E$3:E$319,MATCH(E1996,'HvF table'!D$3:D$319,1)-1,0,2),OFFSET('HvF table'!D$3:D$319,MATCH(E1996,'HvF table'!D$3:D$319,1)-1,0,2)),0)</f>
        <v>0</v>
      </c>
      <c r="H1996" t="s">
        <v>75</v>
      </c>
      <c r="I1996">
        <f t="shared" ca="1" si="93"/>
        <v>0</v>
      </c>
      <c r="J1996" t="s">
        <v>75</v>
      </c>
    </row>
    <row r="1997" spans="1:10" x14ac:dyDescent="0.25">
      <c r="A1997" s="65">
        <v>43924</v>
      </c>
      <c r="B1997" s="66">
        <v>0.30208333333333331</v>
      </c>
      <c r="C1997" s="64">
        <f t="shared" si="94"/>
        <v>43924.302083333336</v>
      </c>
      <c r="D1997">
        <f ca="1">_xlfn.IFNA(FORECAST(E1997,OFFSET('HvF table'!B$3:B$318,MATCH(E1997,'HvF table'!A$3:A$318,1)-1,0,2),OFFSET('HvF table'!A$3:A$318,MATCH(E1997,'HvF table'!A$3:A$318,1)-1,0,2)),0)</f>
        <v>0</v>
      </c>
      <c r="E1997">
        <v>-0.08</v>
      </c>
      <c r="F1997" s="64">
        <f t="shared" si="95"/>
        <v>43924.302083333336</v>
      </c>
      <c r="G1997">
        <f ca="1">_xlfn.IFNA(FORECAST(E1997,OFFSET('HvF table'!E$3:E$319,MATCH(E1997,'HvF table'!D$3:D$319,1)-1,0,2),OFFSET('HvF table'!D$3:D$319,MATCH(E1997,'HvF table'!D$3:D$319,1)-1,0,2)),0)</f>
        <v>0</v>
      </c>
      <c r="H1997" t="s">
        <v>75</v>
      </c>
      <c r="I1997">
        <f t="shared" ca="1" si="93"/>
        <v>0</v>
      </c>
      <c r="J1997" t="s">
        <v>75</v>
      </c>
    </row>
    <row r="1998" spans="1:10" x14ac:dyDescent="0.25">
      <c r="A1998" s="65">
        <v>43924</v>
      </c>
      <c r="B1998" s="66">
        <v>0.30555555555555552</v>
      </c>
      <c r="C1998" s="64">
        <f t="shared" si="94"/>
        <v>43924.305555555555</v>
      </c>
      <c r="D1998">
        <f ca="1">_xlfn.IFNA(FORECAST(E1998,OFFSET('HvF table'!B$3:B$318,MATCH(E1998,'HvF table'!A$3:A$318,1)-1,0,2),OFFSET('HvF table'!A$3:A$318,MATCH(E1998,'HvF table'!A$3:A$318,1)-1,0,2)),0)</f>
        <v>0</v>
      </c>
      <c r="E1998">
        <v>-0.08</v>
      </c>
      <c r="F1998" s="64">
        <f t="shared" si="95"/>
        <v>43924.305555555555</v>
      </c>
      <c r="G1998">
        <f ca="1">_xlfn.IFNA(FORECAST(E1998,OFFSET('HvF table'!E$3:E$319,MATCH(E1998,'HvF table'!D$3:D$319,1)-1,0,2),OFFSET('HvF table'!D$3:D$319,MATCH(E1998,'HvF table'!D$3:D$319,1)-1,0,2)),0)</f>
        <v>0</v>
      </c>
      <c r="H1998" t="s">
        <v>75</v>
      </c>
      <c r="I1998">
        <f t="shared" ca="1" si="93"/>
        <v>0</v>
      </c>
      <c r="J1998" t="s">
        <v>75</v>
      </c>
    </row>
    <row r="1999" spans="1:10" x14ac:dyDescent="0.25">
      <c r="A1999" s="65">
        <v>43924</v>
      </c>
      <c r="B1999" s="66">
        <v>0.30902777777777779</v>
      </c>
      <c r="C1999" s="64">
        <f t="shared" si="94"/>
        <v>43924.309027777781</v>
      </c>
      <c r="D1999">
        <f ca="1">_xlfn.IFNA(FORECAST(E1999,OFFSET('HvF table'!B$3:B$318,MATCH(E1999,'HvF table'!A$3:A$318,1)-1,0,2),OFFSET('HvF table'!A$3:A$318,MATCH(E1999,'HvF table'!A$3:A$318,1)-1,0,2)),0)</f>
        <v>0</v>
      </c>
      <c r="E1999">
        <v>-0.09</v>
      </c>
      <c r="F1999" s="64">
        <f t="shared" si="95"/>
        <v>43924.309027777781</v>
      </c>
      <c r="G1999">
        <f ca="1">_xlfn.IFNA(FORECAST(E1999,OFFSET('HvF table'!E$3:E$319,MATCH(E1999,'HvF table'!D$3:D$319,1)-1,0,2),OFFSET('HvF table'!D$3:D$319,MATCH(E1999,'HvF table'!D$3:D$319,1)-1,0,2)),0)</f>
        <v>0</v>
      </c>
      <c r="H1999" t="s">
        <v>75</v>
      </c>
      <c r="I1999">
        <f t="shared" ca="1" si="93"/>
        <v>0</v>
      </c>
      <c r="J1999" t="s">
        <v>75</v>
      </c>
    </row>
    <row r="2000" spans="1:10" x14ac:dyDescent="0.25">
      <c r="A2000" s="65">
        <v>43924</v>
      </c>
      <c r="B2000" s="66">
        <v>0.3125</v>
      </c>
      <c r="C2000" s="64">
        <f t="shared" si="94"/>
        <v>43924.3125</v>
      </c>
      <c r="D2000">
        <f ca="1">_xlfn.IFNA(FORECAST(E2000,OFFSET('HvF table'!B$3:B$318,MATCH(E2000,'HvF table'!A$3:A$318,1)-1,0,2),OFFSET('HvF table'!A$3:A$318,MATCH(E2000,'HvF table'!A$3:A$318,1)-1,0,2)),0)</f>
        <v>0</v>
      </c>
      <c r="E2000">
        <v>-0.09</v>
      </c>
      <c r="F2000" s="64">
        <f t="shared" si="95"/>
        <v>43924.3125</v>
      </c>
      <c r="G2000">
        <f ca="1">_xlfn.IFNA(FORECAST(E2000,OFFSET('HvF table'!E$3:E$319,MATCH(E2000,'HvF table'!D$3:D$319,1)-1,0,2),OFFSET('HvF table'!D$3:D$319,MATCH(E2000,'HvF table'!D$3:D$319,1)-1,0,2)),0)</f>
        <v>0</v>
      </c>
      <c r="H2000" t="s">
        <v>75</v>
      </c>
      <c r="I2000">
        <f t="shared" ca="1" si="93"/>
        <v>0</v>
      </c>
      <c r="J2000" t="s">
        <v>75</v>
      </c>
    </row>
    <row r="2001" spans="1:10" x14ac:dyDescent="0.25">
      <c r="A2001" s="65">
        <v>43924</v>
      </c>
      <c r="B2001" s="66">
        <v>0.31597222222222221</v>
      </c>
      <c r="C2001" s="64">
        <f t="shared" si="94"/>
        <v>43924.315972222219</v>
      </c>
      <c r="D2001">
        <f ca="1">_xlfn.IFNA(FORECAST(E2001,OFFSET('HvF table'!B$3:B$318,MATCH(E2001,'HvF table'!A$3:A$318,1)-1,0,2),OFFSET('HvF table'!A$3:A$318,MATCH(E2001,'HvF table'!A$3:A$318,1)-1,0,2)),0)</f>
        <v>0</v>
      </c>
      <c r="E2001">
        <v>-0.08</v>
      </c>
      <c r="F2001" s="64">
        <f t="shared" si="95"/>
        <v>43924.315972222219</v>
      </c>
      <c r="G2001">
        <f ca="1">_xlfn.IFNA(FORECAST(E2001,OFFSET('HvF table'!E$3:E$319,MATCH(E2001,'HvF table'!D$3:D$319,1)-1,0,2),OFFSET('HvF table'!D$3:D$319,MATCH(E2001,'HvF table'!D$3:D$319,1)-1,0,2)),0)</f>
        <v>0</v>
      </c>
      <c r="H2001" t="s">
        <v>75</v>
      </c>
      <c r="I2001">
        <f t="shared" ca="1" si="93"/>
        <v>0</v>
      </c>
      <c r="J2001" t="s">
        <v>75</v>
      </c>
    </row>
    <row r="2002" spans="1:10" x14ac:dyDescent="0.25">
      <c r="A2002" s="65">
        <v>43924</v>
      </c>
      <c r="B2002" s="66">
        <v>0.31944444444444448</v>
      </c>
      <c r="C2002" s="64">
        <f t="shared" si="94"/>
        <v>43924.319444444445</v>
      </c>
      <c r="D2002">
        <f ca="1">_xlfn.IFNA(FORECAST(E2002,OFFSET('HvF table'!B$3:B$318,MATCH(E2002,'HvF table'!A$3:A$318,1)-1,0,2),OFFSET('HvF table'!A$3:A$318,MATCH(E2002,'HvF table'!A$3:A$318,1)-1,0,2)),0)</f>
        <v>0</v>
      </c>
      <c r="E2002">
        <v>-7.0000000000000007E-2</v>
      </c>
      <c r="F2002" s="64">
        <f t="shared" si="95"/>
        <v>43924.319444444445</v>
      </c>
      <c r="G2002">
        <f ca="1">_xlfn.IFNA(FORECAST(E2002,OFFSET('HvF table'!E$3:E$319,MATCH(E2002,'HvF table'!D$3:D$319,1)-1,0,2),OFFSET('HvF table'!D$3:D$319,MATCH(E2002,'HvF table'!D$3:D$319,1)-1,0,2)),0)</f>
        <v>0</v>
      </c>
      <c r="H2002" t="s">
        <v>75</v>
      </c>
      <c r="I2002">
        <f t="shared" ca="1" si="93"/>
        <v>0</v>
      </c>
      <c r="J2002" t="s">
        <v>75</v>
      </c>
    </row>
    <row r="2003" spans="1:10" x14ac:dyDescent="0.25">
      <c r="A2003" s="65">
        <v>43924</v>
      </c>
      <c r="B2003" s="66">
        <v>0.32291666666666669</v>
      </c>
      <c r="C2003" s="64">
        <f t="shared" si="94"/>
        <v>43924.322916666664</v>
      </c>
      <c r="D2003">
        <f ca="1">_xlfn.IFNA(FORECAST(E2003,OFFSET('HvF table'!B$3:B$318,MATCH(E2003,'HvF table'!A$3:A$318,1)-1,0,2),OFFSET('HvF table'!A$3:A$318,MATCH(E2003,'HvF table'!A$3:A$318,1)-1,0,2)),0)</f>
        <v>0</v>
      </c>
      <c r="E2003">
        <v>-0.08</v>
      </c>
      <c r="F2003" s="64">
        <f t="shared" si="95"/>
        <v>43924.322916666664</v>
      </c>
      <c r="G2003">
        <f ca="1">_xlfn.IFNA(FORECAST(E2003,OFFSET('HvF table'!E$3:E$319,MATCH(E2003,'HvF table'!D$3:D$319,1)-1,0,2),OFFSET('HvF table'!D$3:D$319,MATCH(E2003,'HvF table'!D$3:D$319,1)-1,0,2)),0)</f>
        <v>0</v>
      </c>
      <c r="H2003" t="s">
        <v>75</v>
      </c>
      <c r="I2003">
        <f t="shared" ca="1" si="93"/>
        <v>0</v>
      </c>
      <c r="J2003" t="s">
        <v>75</v>
      </c>
    </row>
    <row r="2004" spans="1:10" x14ac:dyDescent="0.25">
      <c r="A2004" s="65">
        <v>43924</v>
      </c>
      <c r="B2004" s="66">
        <v>0.3263888888888889</v>
      </c>
      <c r="C2004" s="64">
        <f t="shared" si="94"/>
        <v>43924.326388888891</v>
      </c>
      <c r="D2004">
        <f ca="1">_xlfn.IFNA(FORECAST(E2004,OFFSET('HvF table'!B$3:B$318,MATCH(E2004,'HvF table'!A$3:A$318,1)-1,0,2),OFFSET('HvF table'!A$3:A$318,MATCH(E2004,'HvF table'!A$3:A$318,1)-1,0,2)),0)</f>
        <v>0</v>
      </c>
      <c r="E2004">
        <v>-0.08</v>
      </c>
      <c r="F2004" s="64">
        <f t="shared" si="95"/>
        <v>43924.326388888891</v>
      </c>
      <c r="G2004">
        <f ca="1">_xlfn.IFNA(FORECAST(E2004,OFFSET('HvF table'!E$3:E$319,MATCH(E2004,'HvF table'!D$3:D$319,1)-1,0,2),OFFSET('HvF table'!D$3:D$319,MATCH(E2004,'HvF table'!D$3:D$319,1)-1,0,2)),0)</f>
        <v>0</v>
      </c>
      <c r="H2004" t="s">
        <v>75</v>
      </c>
      <c r="I2004">
        <f t="shared" ca="1" si="93"/>
        <v>0</v>
      </c>
      <c r="J2004" t="s">
        <v>75</v>
      </c>
    </row>
    <row r="2005" spans="1:10" x14ac:dyDescent="0.25">
      <c r="A2005" s="65">
        <v>43924</v>
      </c>
      <c r="B2005" s="66">
        <v>0.3298611111111111</v>
      </c>
      <c r="C2005" s="64">
        <f t="shared" si="94"/>
        <v>43924.329861111109</v>
      </c>
      <c r="D2005">
        <f ca="1">_xlfn.IFNA(FORECAST(E2005,OFFSET('HvF table'!B$3:B$318,MATCH(E2005,'HvF table'!A$3:A$318,1)-1,0,2),OFFSET('HvF table'!A$3:A$318,MATCH(E2005,'HvF table'!A$3:A$318,1)-1,0,2)),0)</f>
        <v>0</v>
      </c>
      <c r="E2005">
        <v>-0.08</v>
      </c>
      <c r="F2005" s="64">
        <f t="shared" si="95"/>
        <v>43924.329861111109</v>
      </c>
      <c r="G2005">
        <f ca="1">_xlfn.IFNA(FORECAST(E2005,OFFSET('HvF table'!E$3:E$319,MATCH(E2005,'HvF table'!D$3:D$319,1)-1,0,2),OFFSET('HvF table'!D$3:D$319,MATCH(E2005,'HvF table'!D$3:D$319,1)-1,0,2)),0)</f>
        <v>0</v>
      </c>
      <c r="H2005" t="s">
        <v>75</v>
      </c>
      <c r="I2005">
        <f t="shared" ca="1" si="93"/>
        <v>0</v>
      </c>
      <c r="J2005" t="s">
        <v>75</v>
      </c>
    </row>
    <row r="2006" spans="1:10" x14ac:dyDescent="0.25">
      <c r="A2006" s="65">
        <v>43924</v>
      </c>
      <c r="B2006" s="66">
        <v>0.33333333333333331</v>
      </c>
      <c r="C2006" s="64">
        <f t="shared" si="94"/>
        <v>43924.333333333336</v>
      </c>
      <c r="D2006">
        <f ca="1">_xlfn.IFNA(FORECAST(E2006,OFFSET('HvF table'!B$3:B$318,MATCH(E2006,'HvF table'!A$3:A$318,1)-1,0,2),OFFSET('HvF table'!A$3:A$318,MATCH(E2006,'HvF table'!A$3:A$318,1)-1,0,2)),0)</f>
        <v>0</v>
      </c>
      <c r="E2006">
        <v>-0.08</v>
      </c>
      <c r="F2006" s="64">
        <f t="shared" si="95"/>
        <v>43924.333333333336</v>
      </c>
      <c r="G2006">
        <f ca="1">_xlfn.IFNA(FORECAST(E2006,OFFSET('HvF table'!E$3:E$319,MATCH(E2006,'HvF table'!D$3:D$319,1)-1,0,2),OFFSET('HvF table'!D$3:D$319,MATCH(E2006,'HvF table'!D$3:D$319,1)-1,0,2)),0)</f>
        <v>0</v>
      </c>
      <c r="H2006" t="s">
        <v>75</v>
      </c>
      <c r="I2006">
        <f t="shared" ca="1" si="93"/>
        <v>0</v>
      </c>
      <c r="J2006" t="s">
        <v>75</v>
      </c>
    </row>
    <row r="2007" spans="1:10" x14ac:dyDescent="0.25">
      <c r="A2007" s="65">
        <v>43924</v>
      </c>
      <c r="B2007" s="66">
        <v>0.33680555555555558</v>
      </c>
      <c r="C2007" s="64">
        <f t="shared" si="94"/>
        <v>43924.336805555555</v>
      </c>
      <c r="D2007">
        <f ca="1">_xlfn.IFNA(FORECAST(E2007,OFFSET('HvF table'!B$3:B$318,MATCH(E2007,'HvF table'!A$3:A$318,1)-1,0,2),OFFSET('HvF table'!A$3:A$318,MATCH(E2007,'HvF table'!A$3:A$318,1)-1,0,2)),0)</f>
        <v>0</v>
      </c>
      <c r="E2007">
        <v>-0.06</v>
      </c>
      <c r="F2007" s="64">
        <f t="shared" si="95"/>
        <v>43924.336805555555</v>
      </c>
      <c r="G2007">
        <f ca="1">_xlfn.IFNA(FORECAST(E2007,OFFSET('HvF table'!E$3:E$319,MATCH(E2007,'HvF table'!D$3:D$319,1)-1,0,2),OFFSET('HvF table'!D$3:D$319,MATCH(E2007,'HvF table'!D$3:D$319,1)-1,0,2)),0)</f>
        <v>0</v>
      </c>
      <c r="H2007" t="s">
        <v>75</v>
      </c>
      <c r="I2007">
        <f t="shared" ca="1" si="93"/>
        <v>0</v>
      </c>
      <c r="J2007" t="s">
        <v>75</v>
      </c>
    </row>
    <row r="2008" spans="1:10" x14ac:dyDescent="0.25">
      <c r="A2008" s="65">
        <v>43924</v>
      </c>
      <c r="B2008" s="66">
        <v>0.34027777777777773</v>
      </c>
      <c r="C2008" s="64">
        <f t="shared" si="94"/>
        <v>43924.340277777781</v>
      </c>
      <c r="D2008">
        <f ca="1">_xlfn.IFNA(FORECAST(E2008,OFFSET('HvF table'!B$3:B$318,MATCH(E2008,'HvF table'!A$3:A$318,1)-1,0,2),OFFSET('HvF table'!A$3:A$318,MATCH(E2008,'HvF table'!A$3:A$318,1)-1,0,2)),0)</f>
        <v>0</v>
      </c>
      <c r="E2008">
        <v>-7.0000000000000007E-2</v>
      </c>
      <c r="F2008" s="64">
        <f t="shared" si="95"/>
        <v>43924.340277777781</v>
      </c>
      <c r="G2008">
        <f ca="1">_xlfn.IFNA(FORECAST(E2008,OFFSET('HvF table'!E$3:E$319,MATCH(E2008,'HvF table'!D$3:D$319,1)-1,0,2),OFFSET('HvF table'!D$3:D$319,MATCH(E2008,'HvF table'!D$3:D$319,1)-1,0,2)),0)</f>
        <v>0</v>
      </c>
      <c r="H2008" t="s">
        <v>75</v>
      </c>
      <c r="I2008">
        <f t="shared" ca="1" si="93"/>
        <v>0</v>
      </c>
      <c r="J2008" t="s">
        <v>75</v>
      </c>
    </row>
    <row r="2009" spans="1:10" x14ac:dyDescent="0.25">
      <c r="A2009" s="65">
        <v>43924</v>
      </c>
      <c r="B2009" s="66">
        <v>0.34375</v>
      </c>
      <c r="C2009" s="64">
        <f t="shared" si="94"/>
        <v>43924.34375</v>
      </c>
      <c r="D2009">
        <f ca="1">_xlfn.IFNA(FORECAST(E2009,OFFSET('HvF table'!B$3:B$318,MATCH(E2009,'HvF table'!A$3:A$318,1)-1,0,2),OFFSET('HvF table'!A$3:A$318,MATCH(E2009,'HvF table'!A$3:A$318,1)-1,0,2)),0)</f>
        <v>0</v>
      </c>
      <c r="E2009">
        <v>-0.08</v>
      </c>
      <c r="F2009" s="64">
        <f t="shared" si="95"/>
        <v>43924.34375</v>
      </c>
      <c r="G2009">
        <f ca="1">_xlfn.IFNA(FORECAST(E2009,OFFSET('HvF table'!E$3:E$319,MATCH(E2009,'HvF table'!D$3:D$319,1)-1,0,2),OFFSET('HvF table'!D$3:D$319,MATCH(E2009,'HvF table'!D$3:D$319,1)-1,0,2)),0)</f>
        <v>0</v>
      </c>
      <c r="H2009" t="s">
        <v>75</v>
      </c>
      <c r="I2009">
        <f t="shared" ca="1" si="93"/>
        <v>0</v>
      </c>
      <c r="J2009" t="s">
        <v>75</v>
      </c>
    </row>
    <row r="2010" spans="1:10" x14ac:dyDescent="0.25">
      <c r="A2010" s="65">
        <v>43924</v>
      </c>
      <c r="B2010" s="66">
        <v>0.34722222222222227</v>
      </c>
      <c r="C2010" s="64">
        <f t="shared" si="94"/>
        <v>43924.347222222219</v>
      </c>
      <c r="D2010">
        <f ca="1">_xlfn.IFNA(FORECAST(E2010,OFFSET('HvF table'!B$3:B$318,MATCH(E2010,'HvF table'!A$3:A$318,1)-1,0,2),OFFSET('HvF table'!A$3:A$318,MATCH(E2010,'HvF table'!A$3:A$318,1)-1,0,2)),0)</f>
        <v>0</v>
      </c>
      <c r="E2010">
        <v>-0.06</v>
      </c>
      <c r="F2010" s="64">
        <f t="shared" si="95"/>
        <v>43924.347222222219</v>
      </c>
      <c r="G2010">
        <f ca="1">_xlfn.IFNA(FORECAST(E2010,OFFSET('HvF table'!E$3:E$319,MATCH(E2010,'HvF table'!D$3:D$319,1)-1,0,2),OFFSET('HvF table'!D$3:D$319,MATCH(E2010,'HvF table'!D$3:D$319,1)-1,0,2)),0)</f>
        <v>0</v>
      </c>
      <c r="H2010" t="s">
        <v>75</v>
      </c>
      <c r="I2010">
        <f t="shared" ca="1" si="93"/>
        <v>0</v>
      </c>
      <c r="J2010" t="s">
        <v>75</v>
      </c>
    </row>
    <row r="2011" spans="1:10" x14ac:dyDescent="0.25">
      <c r="A2011" s="65">
        <v>43924</v>
      </c>
      <c r="B2011" s="66">
        <v>0.35069444444444442</v>
      </c>
      <c r="C2011" s="64">
        <f t="shared" si="94"/>
        <v>43924.350694444445</v>
      </c>
      <c r="D2011">
        <f ca="1">_xlfn.IFNA(FORECAST(E2011,OFFSET('HvF table'!B$3:B$318,MATCH(E2011,'HvF table'!A$3:A$318,1)-1,0,2),OFFSET('HvF table'!A$3:A$318,MATCH(E2011,'HvF table'!A$3:A$318,1)-1,0,2)),0)</f>
        <v>0</v>
      </c>
      <c r="E2011">
        <v>-0.06</v>
      </c>
      <c r="F2011" s="64">
        <f t="shared" si="95"/>
        <v>43924.350694444445</v>
      </c>
      <c r="G2011">
        <f ca="1">_xlfn.IFNA(FORECAST(E2011,OFFSET('HvF table'!E$3:E$319,MATCH(E2011,'HvF table'!D$3:D$319,1)-1,0,2),OFFSET('HvF table'!D$3:D$319,MATCH(E2011,'HvF table'!D$3:D$319,1)-1,0,2)),0)</f>
        <v>0</v>
      </c>
      <c r="H2011" t="s">
        <v>75</v>
      </c>
      <c r="I2011">
        <f t="shared" ca="1" si="93"/>
        <v>0</v>
      </c>
      <c r="J2011" t="s">
        <v>75</v>
      </c>
    </row>
    <row r="2012" spans="1:10" x14ac:dyDescent="0.25">
      <c r="A2012" s="65">
        <v>43924</v>
      </c>
      <c r="B2012" s="66">
        <v>0.35416666666666669</v>
      </c>
      <c r="C2012" s="64">
        <f t="shared" si="94"/>
        <v>43924.354166666664</v>
      </c>
      <c r="D2012">
        <f ca="1">_xlfn.IFNA(FORECAST(E2012,OFFSET('HvF table'!B$3:B$318,MATCH(E2012,'HvF table'!A$3:A$318,1)-1,0,2),OFFSET('HvF table'!A$3:A$318,MATCH(E2012,'HvF table'!A$3:A$318,1)-1,0,2)),0)</f>
        <v>0</v>
      </c>
      <c r="E2012">
        <v>-0.09</v>
      </c>
      <c r="F2012" s="64">
        <f t="shared" si="95"/>
        <v>43924.354166666664</v>
      </c>
      <c r="G2012">
        <f ca="1">_xlfn.IFNA(FORECAST(E2012,OFFSET('HvF table'!E$3:E$319,MATCH(E2012,'HvF table'!D$3:D$319,1)-1,0,2),OFFSET('HvF table'!D$3:D$319,MATCH(E2012,'HvF table'!D$3:D$319,1)-1,0,2)),0)</f>
        <v>0</v>
      </c>
      <c r="H2012" t="s">
        <v>75</v>
      </c>
      <c r="I2012">
        <f t="shared" ca="1" si="93"/>
        <v>0</v>
      </c>
      <c r="J2012" t="s">
        <v>75</v>
      </c>
    </row>
    <row r="2013" spans="1:10" x14ac:dyDescent="0.25">
      <c r="A2013" s="65">
        <v>43924</v>
      </c>
      <c r="B2013" s="66">
        <v>0.3576388888888889</v>
      </c>
      <c r="C2013" s="64">
        <f t="shared" si="94"/>
        <v>43924.357638888891</v>
      </c>
      <c r="D2013">
        <f ca="1">_xlfn.IFNA(FORECAST(E2013,OFFSET('HvF table'!B$3:B$318,MATCH(E2013,'HvF table'!A$3:A$318,1)-1,0,2),OFFSET('HvF table'!A$3:A$318,MATCH(E2013,'HvF table'!A$3:A$318,1)-1,0,2)),0)</f>
        <v>0</v>
      </c>
      <c r="E2013">
        <v>-0.06</v>
      </c>
      <c r="F2013" s="64">
        <f t="shared" si="95"/>
        <v>43924.357638888891</v>
      </c>
      <c r="G2013">
        <f ca="1">_xlfn.IFNA(FORECAST(E2013,OFFSET('HvF table'!E$3:E$319,MATCH(E2013,'HvF table'!D$3:D$319,1)-1,0,2),OFFSET('HvF table'!D$3:D$319,MATCH(E2013,'HvF table'!D$3:D$319,1)-1,0,2)),0)</f>
        <v>0</v>
      </c>
      <c r="H2013" t="s">
        <v>75</v>
      </c>
      <c r="I2013">
        <f t="shared" ca="1" si="93"/>
        <v>0</v>
      </c>
      <c r="J2013" t="s">
        <v>75</v>
      </c>
    </row>
    <row r="2014" spans="1:10" x14ac:dyDescent="0.25">
      <c r="A2014" s="65">
        <v>43924</v>
      </c>
      <c r="B2014" s="66">
        <v>0.3611111111111111</v>
      </c>
      <c r="C2014" s="64">
        <f t="shared" si="94"/>
        <v>43924.361111111109</v>
      </c>
      <c r="D2014">
        <f ca="1">_xlfn.IFNA(FORECAST(E2014,OFFSET('HvF table'!B$3:B$318,MATCH(E2014,'HvF table'!A$3:A$318,1)-1,0,2),OFFSET('HvF table'!A$3:A$318,MATCH(E2014,'HvF table'!A$3:A$318,1)-1,0,2)),0)</f>
        <v>0</v>
      </c>
      <c r="E2014">
        <v>-0.08</v>
      </c>
      <c r="F2014" s="64">
        <f t="shared" si="95"/>
        <v>43924.361111111109</v>
      </c>
      <c r="G2014">
        <f ca="1">_xlfn.IFNA(FORECAST(E2014,OFFSET('HvF table'!E$3:E$319,MATCH(E2014,'HvF table'!D$3:D$319,1)-1,0,2),OFFSET('HvF table'!D$3:D$319,MATCH(E2014,'HvF table'!D$3:D$319,1)-1,0,2)),0)</f>
        <v>0</v>
      </c>
      <c r="H2014" t="s">
        <v>75</v>
      </c>
      <c r="I2014">
        <f t="shared" ca="1" si="93"/>
        <v>0</v>
      </c>
      <c r="J2014" t="s">
        <v>75</v>
      </c>
    </row>
    <row r="2015" spans="1:10" x14ac:dyDescent="0.25">
      <c r="A2015" s="65">
        <v>43924</v>
      </c>
      <c r="B2015" s="66">
        <v>0.36458333333333331</v>
      </c>
      <c r="C2015" s="64">
        <f t="shared" si="94"/>
        <v>43924.364583333336</v>
      </c>
      <c r="D2015">
        <f ca="1">_xlfn.IFNA(FORECAST(E2015,OFFSET('HvF table'!B$3:B$318,MATCH(E2015,'HvF table'!A$3:A$318,1)-1,0,2),OFFSET('HvF table'!A$3:A$318,MATCH(E2015,'HvF table'!A$3:A$318,1)-1,0,2)),0)</f>
        <v>0</v>
      </c>
      <c r="E2015">
        <v>-0.09</v>
      </c>
      <c r="F2015" s="64">
        <f t="shared" si="95"/>
        <v>43924.364583333336</v>
      </c>
      <c r="G2015">
        <f ca="1">_xlfn.IFNA(FORECAST(E2015,OFFSET('HvF table'!E$3:E$319,MATCH(E2015,'HvF table'!D$3:D$319,1)-1,0,2),OFFSET('HvF table'!D$3:D$319,MATCH(E2015,'HvF table'!D$3:D$319,1)-1,0,2)),0)</f>
        <v>0</v>
      </c>
      <c r="H2015" t="s">
        <v>75</v>
      </c>
      <c r="I2015">
        <f t="shared" ca="1" si="93"/>
        <v>0</v>
      </c>
      <c r="J2015" t="s">
        <v>75</v>
      </c>
    </row>
    <row r="2016" spans="1:10" x14ac:dyDescent="0.25">
      <c r="A2016" s="65">
        <v>43924</v>
      </c>
      <c r="B2016" s="66">
        <v>0.36805555555555558</v>
      </c>
      <c r="C2016" s="64">
        <f t="shared" si="94"/>
        <v>43924.368055555555</v>
      </c>
      <c r="D2016">
        <f ca="1">_xlfn.IFNA(FORECAST(E2016,OFFSET('HvF table'!B$3:B$318,MATCH(E2016,'HvF table'!A$3:A$318,1)-1,0,2),OFFSET('HvF table'!A$3:A$318,MATCH(E2016,'HvF table'!A$3:A$318,1)-1,0,2)),0)</f>
        <v>0</v>
      </c>
      <c r="E2016">
        <v>-0.06</v>
      </c>
      <c r="F2016" s="64">
        <f t="shared" si="95"/>
        <v>43924.368055555555</v>
      </c>
      <c r="G2016">
        <f ca="1">_xlfn.IFNA(FORECAST(E2016,OFFSET('HvF table'!E$3:E$319,MATCH(E2016,'HvF table'!D$3:D$319,1)-1,0,2),OFFSET('HvF table'!D$3:D$319,MATCH(E2016,'HvF table'!D$3:D$319,1)-1,0,2)),0)</f>
        <v>0</v>
      </c>
      <c r="H2016" t="s">
        <v>75</v>
      </c>
      <c r="I2016">
        <f t="shared" ca="1" si="93"/>
        <v>0</v>
      </c>
      <c r="J2016" t="s">
        <v>75</v>
      </c>
    </row>
    <row r="2017" spans="1:10" x14ac:dyDescent="0.25">
      <c r="A2017" s="65">
        <v>43924</v>
      </c>
      <c r="B2017" s="66">
        <v>0.37152777777777773</v>
      </c>
      <c r="C2017" s="64">
        <f t="shared" si="94"/>
        <v>43924.371527777781</v>
      </c>
      <c r="D2017">
        <f ca="1">_xlfn.IFNA(FORECAST(E2017,OFFSET('HvF table'!B$3:B$318,MATCH(E2017,'HvF table'!A$3:A$318,1)-1,0,2),OFFSET('HvF table'!A$3:A$318,MATCH(E2017,'HvF table'!A$3:A$318,1)-1,0,2)),0)</f>
        <v>0</v>
      </c>
      <c r="E2017">
        <v>-0.06</v>
      </c>
      <c r="F2017" s="64">
        <f t="shared" si="95"/>
        <v>43924.371527777781</v>
      </c>
      <c r="G2017">
        <f ca="1">_xlfn.IFNA(FORECAST(E2017,OFFSET('HvF table'!E$3:E$319,MATCH(E2017,'HvF table'!D$3:D$319,1)-1,0,2),OFFSET('HvF table'!D$3:D$319,MATCH(E2017,'HvF table'!D$3:D$319,1)-1,0,2)),0)</f>
        <v>0</v>
      </c>
      <c r="H2017" t="s">
        <v>75</v>
      </c>
      <c r="I2017">
        <f t="shared" ca="1" si="93"/>
        <v>0</v>
      </c>
      <c r="J2017" t="s">
        <v>75</v>
      </c>
    </row>
    <row r="2018" spans="1:10" x14ac:dyDescent="0.25">
      <c r="A2018" s="65">
        <v>43924</v>
      </c>
      <c r="B2018" s="66">
        <v>0.375</v>
      </c>
      <c r="C2018" s="64">
        <f t="shared" si="94"/>
        <v>43924.375</v>
      </c>
      <c r="D2018">
        <f ca="1">_xlfn.IFNA(FORECAST(E2018,OFFSET('HvF table'!B$3:B$318,MATCH(E2018,'HvF table'!A$3:A$318,1)-1,0,2),OFFSET('HvF table'!A$3:A$318,MATCH(E2018,'HvF table'!A$3:A$318,1)-1,0,2)),0)</f>
        <v>0</v>
      </c>
      <c r="E2018">
        <v>-0.06</v>
      </c>
      <c r="F2018" s="64">
        <f t="shared" si="95"/>
        <v>43924.375</v>
      </c>
      <c r="G2018">
        <f ca="1">_xlfn.IFNA(FORECAST(E2018,OFFSET('HvF table'!E$3:E$319,MATCH(E2018,'HvF table'!D$3:D$319,1)-1,0,2),OFFSET('HvF table'!D$3:D$319,MATCH(E2018,'HvF table'!D$3:D$319,1)-1,0,2)),0)</f>
        <v>0</v>
      </c>
      <c r="H2018" t="s">
        <v>75</v>
      </c>
      <c r="I2018">
        <f t="shared" ca="1" si="93"/>
        <v>0</v>
      </c>
      <c r="J2018" t="s">
        <v>75</v>
      </c>
    </row>
    <row r="2019" spans="1:10" x14ac:dyDescent="0.25">
      <c r="A2019" s="65">
        <v>43924</v>
      </c>
      <c r="B2019" s="66">
        <v>0.37847222222222227</v>
      </c>
      <c r="C2019" s="64">
        <f t="shared" si="94"/>
        <v>43924.378472222219</v>
      </c>
      <c r="D2019">
        <f ca="1">_xlfn.IFNA(FORECAST(E2019,OFFSET('HvF table'!B$3:B$318,MATCH(E2019,'HvF table'!A$3:A$318,1)-1,0,2),OFFSET('HvF table'!A$3:A$318,MATCH(E2019,'HvF table'!A$3:A$318,1)-1,0,2)),0)</f>
        <v>0</v>
      </c>
      <c r="E2019">
        <v>-7.0000000000000007E-2</v>
      </c>
      <c r="F2019" s="64">
        <f t="shared" si="95"/>
        <v>43924.378472222219</v>
      </c>
      <c r="G2019">
        <f ca="1">_xlfn.IFNA(FORECAST(E2019,OFFSET('HvF table'!E$3:E$319,MATCH(E2019,'HvF table'!D$3:D$319,1)-1,0,2),OFFSET('HvF table'!D$3:D$319,MATCH(E2019,'HvF table'!D$3:D$319,1)-1,0,2)),0)</f>
        <v>0</v>
      </c>
      <c r="H2019" t="s">
        <v>75</v>
      </c>
      <c r="I2019">
        <f t="shared" ca="1" si="93"/>
        <v>0</v>
      </c>
      <c r="J2019" t="s">
        <v>75</v>
      </c>
    </row>
    <row r="2020" spans="1:10" x14ac:dyDescent="0.25">
      <c r="A2020" s="65">
        <v>43924</v>
      </c>
      <c r="B2020" s="66">
        <v>0.38194444444444442</v>
      </c>
      <c r="C2020" s="64">
        <f t="shared" si="94"/>
        <v>43924.381944444445</v>
      </c>
      <c r="D2020">
        <f ca="1">_xlfn.IFNA(FORECAST(E2020,OFFSET('HvF table'!B$3:B$318,MATCH(E2020,'HvF table'!A$3:A$318,1)-1,0,2),OFFSET('HvF table'!A$3:A$318,MATCH(E2020,'HvF table'!A$3:A$318,1)-1,0,2)),0)</f>
        <v>0</v>
      </c>
      <c r="E2020">
        <v>-0.08</v>
      </c>
      <c r="F2020" s="64">
        <f t="shared" si="95"/>
        <v>43924.381944444445</v>
      </c>
      <c r="G2020">
        <f ca="1">_xlfn.IFNA(FORECAST(E2020,OFFSET('HvF table'!E$3:E$319,MATCH(E2020,'HvF table'!D$3:D$319,1)-1,0,2),OFFSET('HvF table'!D$3:D$319,MATCH(E2020,'HvF table'!D$3:D$319,1)-1,0,2)),0)</f>
        <v>0</v>
      </c>
      <c r="H2020" t="s">
        <v>75</v>
      </c>
      <c r="I2020">
        <f t="shared" ca="1" si="93"/>
        <v>0</v>
      </c>
      <c r="J2020" t="s">
        <v>75</v>
      </c>
    </row>
    <row r="2021" spans="1:10" x14ac:dyDescent="0.25">
      <c r="A2021" s="65">
        <v>43924</v>
      </c>
      <c r="B2021" s="66">
        <v>0.38541666666666669</v>
      </c>
      <c r="C2021" s="64">
        <f t="shared" si="94"/>
        <v>43924.385416666664</v>
      </c>
      <c r="D2021">
        <f ca="1">_xlfn.IFNA(FORECAST(E2021,OFFSET('HvF table'!B$3:B$318,MATCH(E2021,'HvF table'!A$3:A$318,1)-1,0,2),OFFSET('HvF table'!A$3:A$318,MATCH(E2021,'HvF table'!A$3:A$318,1)-1,0,2)),0)</f>
        <v>0</v>
      </c>
      <c r="E2021">
        <v>-7.0000000000000007E-2</v>
      </c>
      <c r="F2021" s="64">
        <f t="shared" si="95"/>
        <v>43924.385416666664</v>
      </c>
      <c r="G2021">
        <f ca="1">_xlfn.IFNA(FORECAST(E2021,OFFSET('HvF table'!E$3:E$319,MATCH(E2021,'HvF table'!D$3:D$319,1)-1,0,2),OFFSET('HvF table'!D$3:D$319,MATCH(E2021,'HvF table'!D$3:D$319,1)-1,0,2)),0)</f>
        <v>0</v>
      </c>
      <c r="H2021" t="s">
        <v>75</v>
      </c>
      <c r="I2021">
        <f t="shared" ca="1" si="93"/>
        <v>0</v>
      </c>
      <c r="J2021" t="s">
        <v>75</v>
      </c>
    </row>
    <row r="2022" spans="1:10" x14ac:dyDescent="0.25">
      <c r="A2022" s="65">
        <v>43924</v>
      </c>
      <c r="B2022" s="66">
        <v>0.3888888888888889</v>
      </c>
      <c r="C2022" s="64">
        <f t="shared" si="94"/>
        <v>43924.388888888891</v>
      </c>
      <c r="D2022">
        <f ca="1">_xlfn.IFNA(FORECAST(E2022,OFFSET('HvF table'!B$3:B$318,MATCH(E2022,'HvF table'!A$3:A$318,1)-1,0,2),OFFSET('HvF table'!A$3:A$318,MATCH(E2022,'HvF table'!A$3:A$318,1)-1,0,2)),0)</f>
        <v>0</v>
      </c>
      <c r="E2022">
        <v>-0.08</v>
      </c>
      <c r="F2022" s="64">
        <f t="shared" si="95"/>
        <v>43924.388888888891</v>
      </c>
      <c r="G2022">
        <f ca="1">_xlfn.IFNA(FORECAST(E2022,OFFSET('HvF table'!E$3:E$319,MATCH(E2022,'HvF table'!D$3:D$319,1)-1,0,2),OFFSET('HvF table'!D$3:D$319,MATCH(E2022,'HvF table'!D$3:D$319,1)-1,0,2)),0)</f>
        <v>0</v>
      </c>
      <c r="H2022" t="s">
        <v>75</v>
      </c>
      <c r="I2022">
        <f t="shared" ca="1" si="93"/>
        <v>0</v>
      </c>
      <c r="J2022" t="s">
        <v>75</v>
      </c>
    </row>
    <row r="2023" spans="1:10" x14ac:dyDescent="0.25">
      <c r="A2023" s="65">
        <v>43924</v>
      </c>
      <c r="B2023" s="66">
        <v>0.3923611111111111</v>
      </c>
      <c r="C2023" s="64">
        <f t="shared" si="94"/>
        <v>43924.392361111109</v>
      </c>
      <c r="D2023">
        <f ca="1">_xlfn.IFNA(FORECAST(E2023,OFFSET('HvF table'!B$3:B$318,MATCH(E2023,'HvF table'!A$3:A$318,1)-1,0,2),OFFSET('HvF table'!A$3:A$318,MATCH(E2023,'HvF table'!A$3:A$318,1)-1,0,2)),0)</f>
        <v>0</v>
      </c>
      <c r="E2023">
        <v>-7.0000000000000007E-2</v>
      </c>
      <c r="F2023" s="64">
        <f t="shared" si="95"/>
        <v>43924.392361111109</v>
      </c>
      <c r="G2023">
        <f ca="1">_xlfn.IFNA(FORECAST(E2023,OFFSET('HvF table'!E$3:E$319,MATCH(E2023,'HvF table'!D$3:D$319,1)-1,0,2),OFFSET('HvF table'!D$3:D$319,MATCH(E2023,'HvF table'!D$3:D$319,1)-1,0,2)),0)</f>
        <v>0</v>
      </c>
      <c r="H2023" t="s">
        <v>75</v>
      </c>
      <c r="I2023">
        <f t="shared" ca="1" si="93"/>
        <v>0</v>
      </c>
      <c r="J2023" t="s">
        <v>75</v>
      </c>
    </row>
    <row r="2024" spans="1:10" x14ac:dyDescent="0.25">
      <c r="A2024" s="65">
        <v>43924</v>
      </c>
      <c r="B2024" s="66">
        <v>0.39583333333333331</v>
      </c>
      <c r="C2024" s="64">
        <f t="shared" si="94"/>
        <v>43924.395833333336</v>
      </c>
      <c r="D2024">
        <f ca="1">_xlfn.IFNA(FORECAST(E2024,OFFSET('HvF table'!B$3:B$318,MATCH(E2024,'HvF table'!A$3:A$318,1)-1,0,2),OFFSET('HvF table'!A$3:A$318,MATCH(E2024,'HvF table'!A$3:A$318,1)-1,0,2)),0)</f>
        <v>0</v>
      </c>
      <c r="E2024">
        <v>-0.08</v>
      </c>
      <c r="F2024" s="64">
        <f t="shared" si="95"/>
        <v>43924.395833333336</v>
      </c>
      <c r="G2024">
        <f ca="1">_xlfn.IFNA(FORECAST(E2024,OFFSET('HvF table'!E$3:E$319,MATCH(E2024,'HvF table'!D$3:D$319,1)-1,0,2),OFFSET('HvF table'!D$3:D$319,MATCH(E2024,'HvF table'!D$3:D$319,1)-1,0,2)),0)</f>
        <v>0</v>
      </c>
      <c r="H2024" t="s">
        <v>75</v>
      </c>
      <c r="I2024">
        <f t="shared" ca="1" si="93"/>
        <v>0</v>
      </c>
      <c r="J2024" t="s">
        <v>75</v>
      </c>
    </row>
    <row r="2025" spans="1:10" x14ac:dyDescent="0.25">
      <c r="A2025" s="65">
        <v>43924</v>
      </c>
      <c r="B2025" s="66">
        <v>0.39930555555555558</v>
      </c>
      <c r="C2025" s="64">
        <f t="shared" si="94"/>
        <v>43924.399305555555</v>
      </c>
      <c r="D2025">
        <f ca="1">_xlfn.IFNA(FORECAST(E2025,OFFSET('HvF table'!B$3:B$318,MATCH(E2025,'HvF table'!A$3:A$318,1)-1,0,2),OFFSET('HvF table'!A$3:A$318,MATCH(E2025,'HvF table'!A$3:A$318,1)-1,0,2)),0)</f>
        <v>0</v>
      </c>
      <c r="E2025">
        <v>-0.08</v>
      </c>
      <c r="F2025" s="64">
        <f t="shared" si="95"/>
        <v>43924.399305555555</v>
      </c>
      <c r="G2025">
        <f ca="1">_xlfn.IFNA(FORECAST(E2025,OFFSET('HvF table'!E$3:E$319,MATCH(E2025,'HvF table'!D$3:D$319,1)-1,0,2),OFFSET('HvF table'!D$3:D$319,MATCH(E2025,'HvF table'!D$3:D$319,1)-1,0,2)),0)</f>
        <v>0</v>
      </c>
      <c r="H2025" t="s">
        <v>75</v>
      </c>
      <c r="I2025">
        <f t="shared" ca="1" si="93"/>
        <v>0</v>
      </c>
      <c r="J2025" t="s">
        <v>75</v>
      </c>
    </row>
    <row r="2026" spans="1:10" x14ac:dyDescent="0.25">
      <c r="A2026" s="65">
        <v>43924</v>
      </c>
      <c r="B2026" s="66">
        <v>0.40277777777777773</v>
      </c>
      <c r="C2026" s="64">
        <f t="shared" si="94"/>
        <v>43924.402777777781</v>
      </c>
      <c r="D2026">
        <f ca="1">_xlfn.IFNA(FORECAST(E2026,OFFSET('HvF table'!B$3:B$318,MATCH(E2026,'HvF table'!A$3:A$318,1)-1,0,2),OFFSET('HvF table'!A$3:A$318,MATCH(E2026,'HvF table'!A$3:A$318,1)-1,0,2)),0)</f>
        <v>0</v>
      </c>
      <c r="E2026">
        <v>-0.08</v>
      </c>
      <c r="F2026" s="64">
        <f t="shared" si="95"/>
        <v>43924.402777777781</v>
      </c>
      <c r="G2026">
        <f ca="1">_xlfn.IFNA(FORECAST(E2026,OFFSET('HvF table'!E$3:E$319,MATCH(E2026,'HvF table'!D$3:D$319,1)-1,0,2),OFFSET('HvF table'!D$3:D$319,MATCH(E2026,'HvF table'!D$3:D$319,1)-1,0,2)),0)</f>
        <v>0</v>
      </c>
      <c r="H2026" t="s">
        <v>75</v>
      </c>
      <c r="I2026">
        <f t="shared" ca="1" si="93"/>
        <v>0</v>
      </c>
      <c r="J2026" t="s">
        <v>75</v>
      </c>
    </row>
    <row r="2027" spans="1:10" x14ac:dyDescent="0.25">
      <c r="A2027" s="65">
        <v>43924</v>
      </c>
      <c r="B2027" s="66">
        <v>0.40625</v>
      </c>
      <c r="C2027" s="64">
        <f t="shared" si="94"/>
        <v>43924.40625</v>
      </c>
      <c r="D2027">
        <f ca="1">_xlfn.IFNA(FORECAST(E2027,OFFSET('HvF table'!B$3:B$318,MATCH(E2027,'HvF table'!A$3:A$318,1)-1,0,2),OFFSET('HvF table'!A$3:A$318,MATCH(E2027,'HvF table'!A$3:A$318,1)-1,0,2)),0)</f>
        <v>0</v>
      </c>
      <c r="E2027">
        <v>-0.05</v>
      </c>
      <c r="F2027" s="64">
        <f t="shared" si="95"/>
        <v>43924.40625</v>
      </c>
      <c r="G2027">
        <f ca="1">_xlfn.IFNA(FORECAST(E2027,OFFSET('HvF table'!E$3:E$319,MATCH(E2027,'HvF table'!D$3:D$319,1)-1,0,2),OFFSET('HvF table'!D$3:D$319,MATCH(E2027,'HvF table'!D$3:D$319,1)-1,0,2)),0)</f>
        <v>0</v>
      </c>
      <c r="H2027" t="s">
        <v>75</v>
      </c>
      <c r="I2027">
        <f t="shared" ca="1" si="93"/>
        <v>0</v>
      </c>
      <c r="J2027" t="s">
        <v>75</v>
      </c>
    </row>
    <row r="2028" spans="1:10" x14ac:dyDescent="0.25">
      <c r="A2028" s="65">
        <v>43924</v>
      </c>
      <c r="B2028" s="66">
        <v>0.40972222222222227</v>
      </c>
      <c r="C2028" s="64">
        <f t="shared" si="94"/>
        <v>43924.409722222219</v>
      </c>
      <c r="D2028">
        <f ca="1">_xlfn.IFNA(FORECAST(E2028,OFFSET('HvF table'!B$3:B$318,MATCH(E2028,'HvF table'!A$3:A$318,1)-1,0,2),OFFSET('HvF table'!A$3:A$318,MATCH(E2028,'HvF table'!A$3:A$318,1)-1,0,2)),0)</f>
        <v>0</v>
      </c>
      <c r="E2028">
        <v>-7.0000000000000007E-2</v>
      </c>
      <c r="F2028" s="64">
        <f t="shared" si="95"/>
        <v>43924.409722222219</v>
      </c>
      <c r="G2028">
        <f ca="1">_xlfn.IFNA(FORECAST(E2028,OFFSET('HvF table'!E$3:E$319,MATCH(E2028,'HvF table'!D$3:D$319,1)-1,0,2),OFFSET('HvF table'!D$3:D$319,MATCH(E2028,'HvF table'!D$3:D$319,1)-1,0,2)),0)</f>
        <v>0</v>
      </c>
      <c r="H2028" t="s">
        <v>75</v>
      </c>
      <c r="I2028">
        <f t="shared" ca="1" si="93"/>
        <v>0</v>
      </c>
      <c r="J2028" t="s">
        <v>75</v>
      </c>
    </row>
    <row r="2029" spans="1:10" x14ac:dyDescent="0.25">
      <c r="A2029" s="65">
        <v>43924</v>
      </c>
      <c r="B2029" s="66">
        <v>0.41319444444444442</v>
      </c>
      <c r="C2029" s="64">
        <f t="shared" si="94"/>
        <v>43924.413194444445</v>
      </c>
      <c r="D2029">
        <f ca="1">_xlfn.IFNA(FORECAST(E2029,OFFSET('HvF table'!B$3:B$318,MATCH(E2029,'HvF table'!A$3:A$318,1)-1,0,2),OFFSET('HvF table'!A$3:A$318,MATCH(E2029,'HvF table'!A$3:A$318,1)-1,0,2)),0)</f>
        <v>0</v>
      </c>
      <c r="E2029">
        <v>-7.0000000000000007E-2</v>
      </c>
      <c r="F2029" s="64">
        <f t="shared" si="95"/>
        <v>43924.413194444445</v>
      </c>
      <c r="G2029">
        <f ca="1">_xlfn.IFNA(FORECAST(E2029,OFFSET('HvF table'!E$3:E$319,MATCH(E2029,'HvF table'!D$3:D$319,1)-1,0,2),OFFSET('HvF table'!D$3:D$319,MATCH(E2029,'HvF table'!D$3:D$319,1)-1,0,2)),0)</f>
        <v>0</v>
      </c>
      <c r="H2029" t="s">
        <v>75</v>
      </c>
      <c r="I2029">
        <f t="shared" ca="1" si="93"/>
        <v>0</v>
      </c>
      <c r="J2029" t="s">
        <v>75</v>
      </c>
    </row>
    <row r="2030" spans="1:10" x14ac:dyDescent="0.25">
      <c r="A2030" s="65">
        <v>43924</v>
      </c>
      <c r="B2030" s="66">
        <v>0.41666666666666669</v>
      </c>
      <c r="C2030" s="64">
        <f t="shared" si="94"/>
        <v>43924.416666666664</v>
      </c>
      <c r="D2030">
        <f ca="1">_xlfn.IFNA(FORECAST(E2030,OFFSET('HvF table'!B$3:B$318,MATCH(E2030,'HvF table'!A$3:A$318,1)-1,0,2),OFFSET('HvF table'!A$3:A$318,MATCH(E2030,'HvF table'!A$3:A$318,1)-1,0,2)),0)</f>
        <v>0</v>
      </c>
      <c r="E2030">
        <v>-0.08</v>
      </c>
      <c r="F2030" s="64">
        <f t="shared" si="95"/>
        <v>43924.416666666664</v>
      </c>
      <c r="G2030">
        <f ca="1">_xlfn.IFNA(FORECAST(E2030,OFFSET('HvF table'!E$3:E$319,MATCH(E2030,'HvF table'!D$3:D$319,1)-1,0,2),OFFSET('HvF table'!D$3:D$319,MATCH(E2030,'HvF table'!D$3:D$319,1)-1,0,2)),0)</f>
        <v>0</v>
      </c>
      <c r="H2030" t="s">
        <v>75</v>
      </c>
      <c r="I2030">
        <f t="shared" ca="1" si="93"/>
        <v>0</v>
      </c>
      <c r="J2030" t="s">
        <v>75</v>
      </c>
    </row>
    <row r="2031" spans="1:10" x14ac:dyDescent="0.25">
      <c r="A2031" s="65">
        <v>43924</v>
      </c>
      <c r="B2031" s="66">
        <v>0.4201388888888889</v>
      </c>
      <c r="C2031" s="64">
        <f t="shared" si="94"/>
        <v>43924.420138888891</v>
      </c>
      <c r="D2031">
        <f ca="1">_xlfn.IFNA(FORECAST(E2031,OFFSET('HvF table'!B$3:B$318,MATCH(E2031,'HvF table'!A$3:A$318,1)-1,0,2),OFFSET('HvF table'!A$3:A$318,MATCH(E2031,'HvF table'!A$3:A$318,1)-1,0,2)),0)</f>
        <v>0</v>
      </c>
      <c r="E2031">
        <v>-0.06</v>
      </c>
      <c r="F2031" s="64">
        <f t="shared" si="95"/>
        <v>43924.420138888891</v>
      </c>
      <c r="G2031">
        <f ca="1">_xlfn.IFNA(FORECAST(E2031,OFFSET('HvF table'!E$3:E$319,MATCH(E2031,'HvF table'!D$3:D$319,1)-1,0,2),OFFSET('HvF table'!D$3:D$319,MATCH(E2031,'HvF table'!D$3:D$319,1)-1,0,2)),0)</f>
        <v>0</v>
      </c>
      <c r="H2031" t="s">
        <v>75</v>
      </c>
      <c r="I2031">
        <f t="shared" ca="1" si="93"/>
        <v>0</v>
      </c>
      <c r="J2031" t="s">
        <v>75</v>
      </c>
    </row>
    <row r="2032" spans="1:10" x14ac:dyDescent="0.25">
      <c r="A2032" s="65">
        <v>43924</v>
      </c>
      <c r="B2032" s="66">
        <v>0.4236111111111111</v>
      </c>
      <c r="C2032" s="64">
        <f t="shared" si="94"/>
        <v>43924.423611111109</v>
      </c>
      <c r="D2032">
        <f ca="1">_xlfn.IFNA(FORECAST(E2032,OFFSET('HvF table'!B$3:B$318,MATCH(E2032,'HvF table'!A$3:A$318,1)-1,0,2),OFFSET('HvF table'!A$3:A$318,MATCH(E2032,'HvF table'!A$3:A$318,1)-1,0,2)),0)</f>
        <v>0</v>
      </c>
      <c r="E2032">
        <v>-0.08</v>
      </c>
      <c r="F2032" s="64">
        <f t="shared" si="95"/>
        <v>43924.423611111109</v>
      </c>
      <c r="G2032">
        <f ca="1">_xlfn.IFNA(FORECAST(E2032,OFFSET('HvF table'!E$3:E$319,MATCH(E2032,'HvF table'!D$3:D$319,1)-1,0,2),OFFSET('HvF table'!D$3:D$319,MATCH(E2032,'HvF table'!D$3:D$319,1)-1,0,2)),0)</f>
        <v>0</v>
      </c>
      <c r="H2032" t="s">
        <v>75</v>
      </c>
      <c r="I2032">
        <f t="shared" ca="1" si="93"/>
        <v>0</v>
      </c>
      <c r="J2032" t="s">
        <v>75</v>
      </c>
    </row>
    <row r="2033" spans="1:10" x14ac:dyDescent="0.25">
      <c r="A2033" s="65">
        <v>43924</v>
      </c>
      <c r="B2033" s="66">
        <v>0.42708333333333331</v>
      </c>
      <c r="C2033" s="64">
        <f t="shared" si="94"/>
        <v>43924.427083333336</v>
      </c>
      <c r="D2033">
        <f ca="1">_xlfn.IFNA(FORECAST(E2033,OFFSET('HvF table'!B$3:B$318,MATCH(E2033,'HvF table'!A$3:A$318,1)-1,0,2),OFFSET('HvF table'!A$3:A$318,MATCH(E2033,'HvF table'!A$3:A$318,1)-1,0,2)),0)</f>
        <v>0</v>
      </c>
      <c r="E2033">
        <v>-0.08</v>
      </c>
      <c r="F2033" s="64">
        <f t="shared" si="95"/>
        <v>43924.427083333336</v>
      </c>
      <c r="G2033">
        <f ca="1">_xlfn.IFNA(FORECAST(E2033,OFFSET('HvF table'!E$3:E$319,MATCH(E2033,'HvF table'!D$3:D$319,1)-1,0,2),OFFSET('HvF table'!D$3:D$319,MATCH(E2033,'HvF table'!D$3:D$319,1)-1,0,2)),0)</f>
        <v>0</v>
      </c>
      <c r="H2033" t="s">
        <v>75</v>
      </c>
      <c r="I2033">
        <f t="shared" ca="1" si="93"/>
        <v>0</v>
      </c>
      <c r="J2033" t="s">
        <v>75</v>
      </c>
    </row>
    <row r="2034" spans="1:10" x14ac:dyDescent="0.25">
      <c r="A2034" s="65">
        <v>43924</v>
      </c>
      <c r="B2034" s="66">
        <v>0.43055555555555558</v>
      </c>
      <c r="C2034" s="64">
        <f t="shared" si="94"/>
        <v>43924.430555555555</v>
      </c>
      <c r="D2034">
        <f ca="1">_xlfn.IFNA(FORECAST(E2034,OFFSET('HvF table'!B$3:B$318,MATCH(E2034,'HvF table'!A$3:A$318,1)-1,0,2),OFFSET('HvF table'!A$3:A$318,MATCH(E2034,'HvF table'!A$3:A$318,1)-1,0,2)),0)</f>
        <v>0</v>
      </c>
      <c r="E2034">
        <v>-0.08</v>
      </c>
      <c r="F2034" s="64">
        <f t="shared" si="95"/>
        <v>43924.430555555555</v>
      </c>
      <c r="G2034">
        <f ca="1">_xlfn.IFNA(FORECAST(E2034,OFFSET('HvF table'!E$3:E$319,MATCH(E2034,'HvF table'!D$3:D$319,1)-1,0,2),OFFSET('HvF table'!D$3:D$319,MATCH(E2034,'HvF table'!D$3:D$319,1)-1,0,2)),0)</f>
        <v>0</v>
      </c>
      <c r="H2034" t="s">
        <v>75</v>
      </c>
      <c r="I2034">
        <f t="shared" ca="1" si="93"/>
        <v>0</v>
      </c>
      <c r="J2034" t="s">
        <v>75</v>
      </c>
    </row>
    <row r="2035" spans="1:10" x14ac:dyDescent="0.25">
      <c r="A2035" s="65">
        <v>43924</v>
      </c>
      <c r="B2035" s="66">
        <v>0.43402777777777773</v>
      </c>
      <c r="C2035" s="64">
        <f t="shared" si="94"/>
        <v>43924.434027777781</v>
      </c>
      <c r="D2035">
        <f ca="1">_xlfn.IFNA(FORECAST(E2035,OFFSET('HvF table'!B$3:B$318,MATCH(E2035,'HvF table'!A$3:A$318,1)-1,0,2),OFFSET('HvF table'!A$3:A$318,MATCH(E2035,'HvF table'!A$3:A$318,1)-1,0,2)),0)</f>
        <v>0</v>
      </c>
      <c r="E2035">
        <v>-0.08</v>
      </c>
      <c r="F2035" s="64">
        <f t="shared" si="95"/>
        <v>43924.434027777781</v>
      </c>
      <c r="G2035">
        <f ca="1">_xlfn.IFNA(FORECAST(E2035,OFFSET('HvF table'!E$3:E$319,MATCH(E2035,'HvF table'!D$3:D$319,1)-1,0,2),OFFSET('HvF table'!D$3:D$319,MATCH(E2035,'HvF table'!D$3:D$319,1)-1,0,2)),0)</f>
        <v>0</v>
      </c>
      <c r="H2035" t="s">
        <v>75</v>
      </c>
      <c r="I2035">
        <f t="shared" ca="1" si="93"/>
        <v>0</v>
      </c>
      <c r="J2035" t="s">
        <v>75</v>
      </c>
    </row>
    <row r="2036" spans="1:10" x14ac:dyDescent="0.25">
      <c r="A2036" s="65">
        <v>43924</v>
      </c>
      <c r="B2036" s="66">
        <v>0.4375</v>
      </c>
      <c r="C2036" s="64">
        <f t="shared" si="94"/>
        <v>43924.4375</v>
      </c>
      <c r="D2036">
        <f ca="1">_xlfn.IFNA(FORECAST(E2036,OFFSET('HvF table'!B$3:B$318,MATCH(E2036,'HvF table'!A$3:A$318,1)-1,0,2),OFFSET('HvF table'!A$3:A$318,MATCH(E2036,'HvF table'!A$3:A$318,1)-1,0,2)),0)</f>
        <v>0</v>
      </c>
      <c r="E2036">
        <v>-0.08</v>
      </c>
      <c r="F2036" s="64">
        <f t="shared" si="95"/>
        <v>43924.4375</v>
      </c>
      <c r="G2036">
        <f ca="1">_xlfn.IFNA(FORECAST(E2036,OFFSET('HvF table'!E$3:E$319,MATCH(E2036,'HvF table'!D$3:D$319,1)-1,0,2),OFFSET('HvF table'!D$3:D$319,MATCH(E2036,'HvF table'!D$3:D$319,1)-1,0,2)),0)</f>
        <v>0</v>
      </c>
      <c r="H2036" t="s">
        <v>75</v>
      </c>
      <c r="I2036">
        <f t="shared" ca="1" si="93"/>
        <v>0</v>
      </c>
      <c r="J2036" t="s">
        <v>75</v>
      </c>
    </row>
    <row r="2037" spans="1:10" x14ac:dyDescent="0.25">
      <c r="A2037" s="65">
        <v>43924</v>
      </c>
      <c r="B2037" s="66">
        <v>0.44097222222222227</v>
      </c>
      <c r="C2037" s="64">
        <f t="shared" si="94"/>
        <v>43924.440972222219</v>
      </c>
      <c r="D2037">
        <f ca="1">_xlfn.IFNA(FORECAST(E2037,OFFSET('HvF table'!B$3:B$318,MATCH(E2037,'HvF table'!A$3:A$318,1)-1,0,2),OFFSET('HvF table'!A$3:A$318,MATCH(E2037,'HvF table'!A$3:A$318,1)-1,0,2)),0)</f>
        <v>0</v>
      </c>
      <c r="E2037">
        <v>-7.0000000000000007E-2</v>
      </c>
      <c r="F2037" s="64">
        <f t="shared" si="95"/>
        <v>43924.440972222219</v>
      </c>
      <c r="G2037">
        <f ca="1">_xlfn.IFNA(FORECAST(E2037,OFFSET('HvF table'!E$3:E$319,MATCH(E2037,'HvF table'!D$3:D$319,1)-1,0,2),OFFSET('HvF table'!D$3:D$319,MATCH(E2037,'HvF table'!D$3:D$319,1)-1,0,2)),0)</f>
        <v>0</v>
      </c>
      <c r="H2037" t="s">
        <v>75</v>
      </c>
      <c r="I2037">
        <f t="shared" ca="1" si="93"/>
        <v>0</v>
      </c>
      <c r="J2037" t="s">
        <v>75</v>
      </c>
    </row>
    <row r="2038" spans="1:10" x14ac:dyDescent="0.25">
      <c r="A2038" s="65">
        <v>43924</v>
      </c>
      <c r="B2038" s="66">
        <v>0.44444444444444442</v>
      </c>
      <c r="C2038" s="64">
        <f t="shared" si="94"/>
        <v>43924.444444444445</v>
      </c>
      <c r="D2038">
        <f ca="1">_xlfn.IFNA(FORECAST(E2038,OFFSET('HvF table'!B$3:B$318,MATCH(E2038,'HvF table'!A$3:A$318,1)-1,0,2),OFFSET('HvF table'!A$3:A$318,MATCH(E2038,'HvF table'!A$3:A$318,1)-1,0,2)),0)</f>
        <v>0</v>
      </c>
      <c r="E2038">
        <v>-0.06</v>
      </c>
      <c r="F2038" s="64">
        <f t="shared" si="95"/>
        <v>43924.444444444445</v>
      </c>
      <c r="G2038">
        <f ca="1">_xlfn.IFNA(FORECAST(E2038,OFFSET('HvF table'!E$3:E$319,MATCH(E2038,'HvF table'!D$3:D$319,1)-1,0,2),OFFSET('HvF table'!D$3:D$319,MATCH(E2038,'HvF table'!D$3:D$319,1)-1,0,2)),0)</f>
        <v>0</v>
      </c>
      <c r="H2038" t="s">
        <v>75</v>
      </c>
      <c r="I2038">
        <f t="shared" ca="1" si="93"/>
        <v>0</v>
      </c>
      <c r="J2038" t="s">
        <v>75</v>
      </c>
    </row>
    <row r="2039" spans="1:10" x14ac:dyDescent="0.25">
      <c r="A2039" s="65">
        <v>43924</v>
      </c>
      <c r="B2039" s="66">
        <v>0.44791666666666669</v>
      </c>
      <c r="C2039" s="64">
        <f t="shared" si="94"/>
        <v>43924.447916666664</v>
      </c>
      <c r="D2039">
        <f ca="1">_xlfn.IFNA(FORECAST(E2039,OFFSET('HvF table'!B$3:B$318,MATCH(E2039,'HvF table'!A$3:A$318,1)-1,0,2),OFFSET('HvF table'!A$3:A$318,MATCH(E2039,'HvF table'!A$3:A$318,1)-1,0,2)),0)</f>
        <v>0</v>
      </c>
      <c r="E2039">
        <v>-0.06</v>
      </c>
      <c r="F2039" s="64">
        <f t="shared" si="95"/>
        <v>43924.447916666664</v>
      </c>
      <c r="G2039">
        <f ca="1">_xlfn.IFNA(FORECAST(E2039,OFFSET('HvF table'!E$3:E$319,MATCH(E2039,'HvF table'!D$3:D$319,1)-1,0,2),OFFSET('HvF table'!D$3:D$319,MATCH(E2039,'HvF table'!D$3:D$319,1)-1,0,2)),0)</f>
        <v>0</v>
      </c>
      <c r="H2039" t="s">
        <v>75</v>
      </c>
      <c r="I2039">
        <f t="shared" ca="1" si="93"/>
        <v>0</v>
      </c>
      <c r="J2039" t="s">
        <v>75</v>
      </c>
    </row>
    <row r="2040" spans="1:10" x14ac:dyDescent="0.25">
      <c r="A2040" s="65">
        <v>43924</v>
      </c>
      <c r="B2040" s="66">
        <v>0.4513888888888889</v>
      </c>
      <c r="C2040" s="64">
        <f t="shared" si="94"/>
        <v>43924.451388888891</v>
      </c>
      <c r="D2040">
        <f ca="1">_xlfn.IFNA(FORECAST(E2040,OFFSET('HvF table'!B$3:B$318,MATCH(E2040,'HvF table'!A$3:A$318,1)-1,0,2),OFFSET('HvF table'!A$3:A$318,MATCH(E2040,'HvF table'!A$3:A$318,1)-1,0,2)),0)</f>
        <v>0</v>
      </c>
      <c r="E2040">
        <v>-0.08</v>
      </c>
      <c r="F2040" s="64">
        <f t="shared" si="95"/>
        <v>43924.451388888891</v>
      </c>
      <c r="G2040">
        <f ca="1">_xlfn.IFNA(FORECAST(E2040,OFFSET('HvF table'!E$3:E$319,MATCH(E2040,'HvF table'!D$3:D$319,1)-1,0,2),OFFSET('HvF table'!D$3:D$319,MATCH(E2040,'HvF table'!D$3:D$319,1)-1,0,2)),0)</f>
        <v>0</v>
      </c>
      <c r="H2040" t="s">
        <v>75</v>
      </c>
      <c r="I2040">
        <f t="shared" ca="1" si="93"/>
        <v>0</v>
      </c>
      <c r="J2040" t="s">
        <v>75</v>
      </c>
    </row>
    <row r="2041" spans="1:10" x14ac:dyDescent="0.25">
      <c r="A2041" s="65">
        <v>43924</v>
      </c>
      <c r="B2041" s="66">
        <v>0.4548611111111111</v>
      </c>
      <c r="C2041" s="64">
        <f t="shared" si="94"/>
        <v>43924.454861111109</v>
      </c>
      <c r="D2041">
        <f ca="1">_xlfn.IFNA(FORECAST(E2041,OFFSET('HvF table'!B$3:B$318,MATCH(E2041,'HvF table'!A$3:A$318,1)-1,0,2),OFFSET('HvF table'!A$3:A$318,MATCH(E2041,'HvF table'!A$3:A$318,1)-1,0,2)),0)</f>
        <v>0</v>
      </c>
      <c r="E2041">
        <v>-7.0000000000000007E-2</v>
      </c>
      <c r="F2041" s="64">
        <f t="shared" si="95"/>
        <v>43924.454861111109</v>
      </c>
      <c r="G2041">
        <f ca="1">_xlfn.IFNA(FORECAST(E2041,OFFSET('HvF table'!E$3:E$319,MATCH(E2041,'HvF table'!D$3:D$319,1)-1,0,2),OFFSET('HvF table'!D$3:D$319,MATCH(E2041,'HvF table'!D$3:D$319,1)-1,0,2)),0)</f>
        <v>0</v>
      </c>
      <c r="H2041" t="s">
        <v>75</v>
      </c>
      <c r="I2041">
        <f t="shared" ca="1" si="93"/>
        <v>0</v>
      </c>
      <c r="J2041" t="s">
        <v>75</v>
      </c>
    </row>
    <row r="2042" spans="1:10" x14ac:dyDescent="0.25">
      <c r="A2042" s="65">
        <v>43924</v>
      </c>
      <c r="B2042" s="66">
        <v>0.45833333333333331</v>
      </c>
      <c r="C2042" s="64">
        <f t="shared" si="94"/>
        <v>43924.458333333336</v>
      </c>
      <c r="D2042">
        <f ca="1">_xlfn.IFNA(FORECAST(E2042,OFFSET('HvF table'!B$3:B$318,MATCH(E2042,'HvF table'!A$3:A$318,1)-1,0,2),OFFSET('HvF table'!A$3:A$318,MATCH(E2042,'HvF table'!A$3:A$318,1)-1,0,2)),0)</f>
        <v>0</v>
      </c>
      <c r="E2042">
        <v>-0.08</v>
      </c>
      <c r="F2042" s="64">
        <f t="shared" si="95"/>
        <v>43924.458333333336</v>
      </c>
      <c r="G2042">
        <f ca="1">_xlfn.IFNA(FORECAST(E2042,OFFSET('HvF table'!E$3:E$319,MATCH(E2042,'HvF table'!D$3:D$319,1)-1,0,2),OFFSET('HvF table'!D$3:D$319,MATCH(E2042,'HvF table'!D$3:D$319,1)-1,0,2)),0)</f>
        <v>0</v>
      </c>
      <c r="H2042" t="s">
        <v>75</v>
      </c>
      <c r="I2042">
        <f t="shared" ca="1" si="93"/>
        <v>0</v>
      </c>
      <c r="J2042" t="s">
        <v>75</v>
      </c>
    </row>
    <row r="2043" spans="1:10" x14ac:dyDescent="0.25">
      <c r="A2043" s="65">
        <v>43924</v>
      </c>
      <c r="B2043" s="66">
        <v>0.46180555555555558</v>
      </c>
      <c r="C2043" s="64">
        <f t="shared" si="94"/>
        <v>43924.461805555555</v>
      </c>
      <c r="D2043">
        <f ca="1">_xlfn.IFNA(FORECAST(E2043,OFFSET('HvF table'!B$3:B$318,MATCH(E2043,'HvF table'!A$3:A$318,1)-1,0,2),OFFSET('HvF table'!A$3:A$318,MATCH(E2043,'HvF table'!A$3:A$318,1)-1,0,2)),0)</f>
        <v>0</v>
      </c>
      <c r="E2043">
        <v>-0.06</v>
      </c>
      <c r="F2043" s="64">
        <f t="shared" si="95"/>
        <v>43924.461805555555</v>
      </c>
      <c r="G2043">
        <f ca="1">_xlfn.IFNA(FORECAST(E2043,OFFSET('HvF table'!E$3:E$319,MATCH(E2043,'HvF table'!D$3:D$319,1)-1,0,2),OFFSET('HvF table'!D$3:D$319,MATCH(E2043,'HvF table'!D$3:D$319,1)-1,0,2)),0)</f>
        <v>0</v>
      </c>
      <c r="H2043" t="s">
        <v>75</v>
      </c>
      <c r="I2043">
        <f t="shared" ca="1" si="93"/>
        <v>0</v>
      </c>
      <c r="J2043" t="s">
        <v>75</v>
      </c>
    </row>
    <row r="2044" spans="1:10" x14ac:dyDescent="0.25">
      <c r="A2044" s="65">
        <v>43924</v>
      </c>
      <c r="B2044" s="66">
        <v>0.46527777777777773</v>
      </c>
      <c r="C2044" s="64">
        <f t="shared" si="94"/>
        <v>43924.465277777781</v>
      </c>
      <c r="D2044">
        <f ca="1">_xlfn.IFNA(FORECAST(E2044,OFFSET('HvF table'!B$3:B$318,MATCH(E2044,'HvF table'!A$3:A$318,1)-1,0,2),OFFSET('HvF table'!A$3:A$318,MATCH(E2044,'HvF table'!A$3:A$318,1)-1,0,2)),0)</f>
        <v>0</v>
      </c>
      <c r="E2044">
        <v>-7.0000000000000007E-2</v>
      </c>
      <c r="F2044" s="64">
        <f t="shared" si="95"/>
        <v>43924.465277777781</v>
      </c>
      <c r="G2044">
        <f ca="1">_xlfn.IFNA(FORECAST(E2044,OFFSET('HvF table'!E$3:E$319,MATCH(E2044,'HvF table'!D$3:D$319,1)-1,0,2),OFFSET('HvF table'!D$3:D$319,MATCH(E2044,'HvF table'!D$3:D$319,1)-1,0,2)),0)</f>
        <v>0</v>
      </c>
      <c r="H2044" t="s">
        <v>75</v>
      </c>
      <c r="I2044">
        <f t="shared" ca="1" si="93"/>
        <v>0</v>
      </c>
      <c r="J2044" t="s">
        <v>75</v>
      </c>
    </row>
    <row r="2045" spans="1:10" x14ac:dyDescent="0.25">
      <c r="A2045" s="65">
        <v>43924</v>
      </c>
      <c r="B2045" s="66">
        <v>0.46875</v>
      </c>
      <c r="C2045" s="64">
        <f t="shared" si="94"/>
        <v>43924.46875</v>
      </c>
      <c r="D2045">
        <f ca="1">_xlfn.IFNA(FORECAST(E2045,OFFSET('HvF table'!B$3:B$318,MATCH(E2045,'HvF table'!A$3:A$318,1)-1,0,2),OFFSET('HvF table'!A$3:A$318,MATCH(E2045,'HvF table'!A$3:A$318,1)-1,0,2)),0)</f>
        <v>0</v>
      </c>
      <c r="E2045">
        <v>-7.0000000000000007E-2</v>
      </c>
      <c r="F2045" s="64">
        <f t="shared" si="95"/>
        <v>43924.46875</v>
      </c>
      <c r="G2045">
        <f ca="1">_xlfn.IFNA(FORECAST(E2045,OFFSET('HvF table'!E$3:E$319,MATCH(E2045,'HvF table'!D$3:D$319,1)-1,0,2),OFFSET('HvF table'!D$3:D$319,MATCH(E2045,'HvF table'!D$3:D$319,1)-1,0,2)),0)</f>
        <v>0</v>
      </c>
      <c r="H2045" t="s">
        <v>75</v>
      </c>
      <c r="I2045">
        <f t="shared" ca="1" si="93"/>
        <v>0</v>
      </c>
      <c r="J2045" t="s">
        <v>75</v>
      </c>
    </row>
    <row r="2046" spans="1:10" x14ac:dyDescent="0.25">
      <c r="A2046" s="65">
        <v>43924</v>
      </c>
      <c r="B2046" s="66">
        <v>0.47222222222222227</v>
      </c>
      <c r="C2046" s="64">
        <f t="shared" si="94"/>
        <v>43924.472222222219</v>
      </c>
      <c r="D2046">
        <f ca="1">_xlfn.IFNA(FORECAST(E2046,OFFSET('HvF table'!B$3:B$318,MATCH(E2046,'HvF table'!A$3:A$318,1)-1,0,2),OFFSET('HvF table'!A$3:A$318,MATCH(E2046,'HvF table'!A$3:A$318,1)-1,0,2)),0)</f>
        <v>0</v>
      </c>
      <c r="E2046">
        <v>-0.06</v>
      </c>
      <c r="F2046" s="64">
        <f t="shared" si="95"/>
        <v>43924.472222222219</v>
      </c>
      <c r="G2046">
        <f ca="1">_xlfn.IFNA(FORECAST(E2046,OFFSET('HvF table'!E$3:E$319,MATCH(E2046,'HvF table'!D$3:D$319,1)-1,0,2),OFFSET('HvF table'!D$3:D$319,MATCH(E2046,'HvF table'!D$3:D$319,1)-1,0,2)),0)</f>
        <v>0</v>
      </c>
      <c r="H2046" t="s">
        <v>75</v>
      </c>
      <c r="I2046">
        <f t="shared" ca="1" si="93"/>
        <v>0</v>
      </c>
      <c r="J2046" t="s">
        <v>75</v>
      </c>
    </row>
    <row r="2047" spans="1:10" x14ac:dyDescent="0.25">
      <c r="A2047" s="65">
        <v>43924</v>
      </c>
      <c r="B2047" s="66">
        <v>0.47569444444444442</v>
      </c>
      <c r="C2047" s="64">
        <f t="shared" si="94"/>
        <v>43924.475694444445</v>
      </c>
      <c r="D2047">
        <f ca="1">_xlfn.IFNA(FORECAST(E2047,OFFSET('HvF table'!B$3:B$318,MATCH(E2047,'HvF table'!A$3:A$318,1)-1,0,2),OFFSET('HvF table'!A$3:A$318,MATCH(E2047,'HvF table'!A$3:A$318,1)-1,0,2)),0)</f>
        <v>0</v>
      </c>
      <c r="E2047">
        <v>-0.08</v>
      </c>
      <c r="F2047" s="64">
        <f t="shared" si="95"/>
        <v>43924.475694444445</v>
      </c>
      <c r="G2047">
        <f ca="1">_xlfn.IFNA(FORECAST(E2047,OFFSET('HvF table'!E$3:E$319,MATCH(E2047,'HvF table'!D$3:D$319,1)-1,0,2),OFFSET('HvF table'!D$3:D$319,MATCH(E2047,'HvF table'!D$3:D$319,1)-1,0,2)),0)</f>
        <v>0</v>
      </c>
      <c r="H2047" t="s">
        <v>75</v>
      </c>
      <c r="I2047">
        <f t="shared" ca="1" si="93"/>
        <v>0</v>
      </c>
      <c r="J2047" t="s">
        <v>75</v>
      </c>
    </row>
    <row r="2048" spans="1:10" x14ac:dyDescent="0.25">
      <c r="A2048" s="65">
        <v>43924</v>
      </c>
      <c r="B2048" s="66">
        <v>0.47916666666666669</v>
      </c>
      <c r="C2048" s="64">
        <f t="shared" si="94"/>
        <v>43924.479166666664</v>
      </c>
      <c r="D2048">
        <f ca="1">_xlfn.IFNA(FORECAST(E2048,OFFSET('HvF table'!B$3:B$318,MATCH(E2048,'HvF table'!A$3:A$318,1)-1,0,2),OFFSET('HvF table'!A$3:A$318,MATCH(E2048,'HvF table'!A$3:A$318,1)-1,0,2)),0)</f>
        <v>0</v>
      </c>
      <c r="E2048">
        <v>-7.0000000000000007E-2</v>
      </c>
      <c r="F2048" s="64">
        <f t="shared" si="95"/>
        <v>43924.479166666664</v>
      </c>
      <c r="G2048">
        <f ca="1">_xlfn.IFNA(FORECAST(E2048,OFFSET('HvF table'!E$3:E$319,MATCH(E2048,'HvF table'!D$3:D$319,1)-1,0,2),OFFSET('HvF table'!D$3:D$319,MATCH(E2048,'HvF table'!D$3:D$319,1)-1,0,2)),0)</f>
        <v>0</v>
      </c>
      <c r="H2048" t="s">
        <v>75</v>
      </c>
      <c r="I2048">
        <f t="shared" ca="1" si="93"/>
        <v>0</v>
      </c>
      <c r="J2048" t="s">
        <v>75</v>
      </c>
    </row>
    <row r="2049" spans="1:10" x14ac:dyDescent="0.25">
      <c r="A2049" s="65">
        <v>43924</v>
      </c>
      <c r="B2049" s="66">
        <v>0.4826388888888889</v>
      </c>
      <c r="C2049" s="64">
        <f t="shared" si="94"/>
        <v>43924.482638888891</v>
      </c>
      <c r="D2049">
        <f ca="1">_xlfn.IFNA(FORECAST(E2049,OFFSET('HvF table'!B$3:B$318,MATCH(E2049,'HvF table'!A$3:A$318,1)-1,0,2),OFFSET('HvF table'!A$3:A$318,MATCH(E2049,'HvF table'!A$3:A$318,1)-1,0,2)),0)</f>
        <v>0</v>
      </c>
      <c r="E2049">
        <v>-0.06</v>
      </c>
      <c r="F2049" s="64">
        <f t="shared" si="95"/>
        <v>43924.482638888891</v>
      </c>
      <c r="G2049">
        <f ca="1">_xlfn.IFNA(FORECAST(E2049,OFFSET('HvF table'!E$3:E$319,MATCH(E2049,'HvF table'!D$3:D$319,1)-1,0,2),OFFSET('HvF table'!D$3:D$319,MATCH(E2049,'HvF table'!D$3:D$319,1)-1,0,2)),0)</f>
        <v>0</v>
      </c>
      <c r="H2049" t="s">
        <v>75</v>
      </c>
      <c r="I2049">
        <f t="shared" ca="1" si="93"/>
        <v>0</v>
      </c>
      <c r="J2049" t="s">
        <v>75</v>
      </c>
    </row>
    <row r="2050" spans="1:10" x14ac:dyDescent="0.25">
      <c r="A2050" s="65">
        <v>43924</v>
      </c>
      <c r="B2050" s="66">
        <v>0.4861111111111111</v>
      </c>
      <c r="C2050" s="64">
        <f t="shared" si="94"/>
        <v>43924.486111111109</v>
      </c>
      <c r="D2050">
        <f ca="1">_xlfn.IFNA(FORECAST(E2050,OFFSET('HvF table'!B$3:B$318,MATCH(E2050,'HvF table'!A$3:A$318,1)-1,0,2),OFFSET('HvF table'!A$3:A$318,MATCH(E2050,'HvF table'!A$3:A$318,1)-1,0,2)),0)</f>
        <v>0</v>
      </c>
      <c r="E2050">
        <v>-0.08</v>
      </c>
      <c r="F2050" s="64">
        <f t="shared" si="95"/>
        <v>43924.486111111109</v>
      </c>
      <c r="G2050">
        <f ca="1">_xlfn.IFNA(FORECAST(E2050,OFFSET('HvF table'!E$3:E$319,MATCH(E2050,'HvF table'!D$3:D$319,1)-1,0,2),OFFSET('HvF table'!D$3:D$319,MATCH(E2050,'HvF table'!D$3:D$319,1)-1,0,2)),0)</f>
        <v>0</v>
      </c>
      <c r="H2050" t="s">
        <v>75</v>
      </c>
      <c r="I2050">
        <f t="shared" ref="I2050:I2113" ca="1" si="96">IF(H2050="G",G2050,IF(H2050="B",0))</f>
        <v>0</v>
      </c>
      <c r="J2050" t="s">
        <v>75</v>
      </c>
    </row>
    <row r="2051" spans="1:10" x14ac:dyDescent="0.25">
      <c r="A2051" s="65">
        <v>43924</v>
      </c>
      <c r="B2051" s="66">
        <v>0.48958333333333331</v>
      </c>
      <c r="C2051" s="64">
        <f t="shared" ref="C2051:C2114" si="97">A2051+B2051</f>
        <v>43924.489583333336</v>
      </c>
      <c r="D2051">
        <f ca="1">_xlfn.IFNA(FORECAST(E2051,OFFSET('HvF table'!B$3:B$318,MATCH(E2051,'HvF table'!A$3:A$318,1)-1,0,2),OFFSET('HvF table'!A$3:A$318,MATCH(E2051,'HvF table'!A$3:A$318,1)-1,0,2)),0)</f>
        <v>0</v>
      </c>
      <c r="E2051">
        <v>-0.06</v>
      </c>
      <c r="F2051" s="64">
        <f t="shared" ref="F2051:F2114" si="98">C2051</f>
        <v>43924.489583333336</v>
      </c>
      <c r="G2051">
        <f ca="1">_xlfn.IFNA(FORECAST(E2051,OFFSET('HvF table'!E$3:E$319,MATCH(E2051,'HvF table'!D$3:D$319,1)-1,0,2),OFFSET('HvF table'!D$3:D$319,MATCH(E2051,'HvF table'!D$3:D$319,1)-1,0,2)),0)</f>
        <v>0</v>
      </c>
      <c r="H2051" t="s">
        <v>75</v>
      </c>
      <c r="I2051">
        <f t="shared" ca="1" si="96"/>
        <v>0</v>
      </c>
      <c r="J2051" t="s">
        <v>75</v>
      </c>
    </row>
    <row r="2052" spans="1:10" x14ac:dyDescent="0.25">
      <c r="A2052" s="65">
        <v>43924</v>
      </c>
      <c r="B2052" s="66">
        <v>0.49305555555555558</v>
      </c>
      <c r="C2052" s="64">
        <f t="shared" si="97"/>
        <v>43924.493055555555</v>
      </c>
      <c r="D2052">
        <f ca="1">_xlfn.IFNA(FORECAST(E2052,OFFSET('HvF table'!B$3:B$318,MATCH(E2052,'HvF table'!A$3:A$318,1)-1,0,2),OFFSET('HvF table'!A$3:A$318,MATCH(E2052,'HvF table'!A$3:A$318,1)-1,0,2)),0)</f>
        <v>0</v>
      </c>
      <c r="E2052">
        <v>-7.0000000000000007E-2</v>
      </c>
      <c r="F2052" s="64">
        <f t="shared" si="98"/>
        <v>43924.493055555555</v>
      </c>
      <c r="G2052">
        <f ca="1">_xlfn.IFNA(FORECAST(E2052,OFFSET('HvF table'!E$3:E$319,MATCH(E2052,'HvF table'!D$3:D$319,1)-1,0,2),OFFSET('HvF table'!D$3:D$319,MATCH(E2052,'HvF table'!D$3:D$319,1)-1,0,2)),0)</f>
        <v>0</v>
      </c>
      <c r="H2052" t="s">
        <v>75</v>
      </c>
      <c r="I2052">
        <f t="shared" ca="1" si="96"/>
        <v>0</v>
      </c>
      <c r="J2052" t="s">
        <v>75</v>
      </c>
    </row>
    <row r="2053" spans="1:10" x14ac:dyDescent="0.25">
      <c r="A2053" s="65">
        <v>43924</v>
      </c>
      <c r="B2053" s="66">
        <v>0.49652777777777773</v>
      </c>
      <c r="C2053" s="64">
        <f t="shared" si="97"/>
        <v>43924.496527777781</v>
      </c>
      <c r="D2053">
        <f ca="1">_xlfn.IFNA(FORECAST(E2053,OFFSET('HvF table'!B$3:B$318,MATCH(E2053,'HvF table'!A$3:A$318,1)-1,0,2),OFFSET('HvF table'!A$3:A$318,MATCH(E2053,'HvF table'!A$3:A$318,1)-1,0,2)),0)</f>
        <v>0</v>
      </c>
      <c r="E2053">
        <v>-7.0000000000000007E-2</v>
      </c>
      <c r="F2053" s="64">
        <f t="shared" si="98"/>
        <v>43924.496527777781</v>
      </c>
      <c r="G2053">
        <f ca="1">_xlfn.IFNA(FORECAST(E2053,OFFSET('HvF table'!E$3:E$319,MATCH(E2053,'HvF table'!D$3:D$319,1)-1,0,2),OFFSET('HvF table'!D$3:D$319,MATCH(E2053,'HvF table'!D$3:D$319,1)-1,0,2)),0)</f>
        <v>0</v>
      </c>
      <c r="H2053" t="s">
        <v>75</v>
      </c>
      <c r="I2053">
        <f t="shared" ca="1" si="96"/>
        <v>0</v>
      </c>
      <c r="J2053" t="s">
        <v>75</v>
      </c>
    </row>
    <row r="2054" spans="1:10" x14ac:dyDescent="0.25">
      <c r="A2054" s="65">
        <v>43924</v>
      </c>
      <c r="B2054" s="66">
        <v>0.5</v>
      </c>
      <c r="C2054" s="64">
        <f t="shared" si="97"/>
        <v>43924.5</v>
      </c>
      <c r="D2054">
        <f ca="1">_xlfn.IFNA(FORECAST(E2054,OFFSET('HvF table'!B$3:B$318,MATCH(E2054,'HvF table'!A$3:A$318,1)-1,0,2),OFFSET('HvF table'!A$3:A$318,MATCH(E2054,'HvF table'!A$3:A$318,1)-1,0,2)),0)</f>
        <v>0</v>
      </c>
      <c r="E2054">
        <v>-0.08</v>
      </c>
      <c r="F2054" s="64">
        <f t="shared" si="98"/>
        <v>43924.5</v>
      </c>
      <c r="G2054">
        <f ca="1">_xlfn.IFNA(FORECAST(E2054,OFFSET('HvF table'!E$3:E$319,MATCH(E2054,'HvF table'!D$3:D$319,1)-1,0,2),OFFSET('HvF table'!D$3:D$319,MATCH(E2054,'HvF table'!D$3:D$319,1)-1,0,2)),0)</f>
        <v>0</v>
      </c>
      <c r="H2054" t="s">
        <v>75</v>
      </c>
      <c r="I2054">
        <f t="shared" ca="1" si="96"/>
        <v>0</v>
      </c>
      <c r="J2054" t="s">
        <v>75</v>
      </c>
    </row>
    <row r="2055" spans="1:10" x14ac:dyDescent="0.25">
      <c r="A2055" s="65">
        <v>43924</v>
      </c>
      <c r="B2055" s="66">
        <v>0.50347222222222221</v>
      </c>
      <c r="C2055" s="64">
        <f t="shared" si="97"/>
        <v>43924.503472222219</v>
      </c>
      <c r="D2055">
        <f ca="1">_xlfn.IFNA(FORECAST(E2055,OFFSET('HvF table'!B$3:B$318,MATCH(E2055,'HvF table'!A$3:A$318,1)-1,0,2),OFFSET('HvF table'!A$3:A$318,MATCH(E2055,'HvF table'!A$3:A$318,1)-1,0,2)),0)</f>
        <v>0</v>
      </c>
      <c r="E2055">
        <v>-7.0000000000000007E-2</v>
      </c>
      <c r="F2055" s="64">
        <f t="shared" si="98"/>
        <v>43924.503472222219</v>
      </c>
      <c r="G2055">
        <f ca="1">_xlfn.IFNA(FORECAST(E2055,OFFSET('HvF table'!E$3:E$319,MATCH(E2055,'HvF table'!D$3:D$319,1)-1,0,2),OFFSET('HvF table'!D$3:D$319,MATCH(E2055,'HvF table'!D$3:D$319,1)-1,0,2)),0)</f>
        <v>0</v>
      </c>
      <c r="H2055" t="s">
        <v>75</v>
      </c>
      <c r="I2055">
        <f t="shared" ca="1" si="96"/>
        <v>0</v>
      </c>
      <c r="J2055" t="s">
        <v>75</v>
      </c>
    </row>
    <row r="2056" spans="1:10" x14ac:dyDescent="0.25">
      <c r="A2056" s="65">
        <v>43924</v>
      </c>
      <c r="B2056" s="66">
        <v>0.50694444444444442</v>
      </c>
      <c r="C2056" s="64">
        <f t="shared" si="97"/>
        <v>43924.506944444445</v>
      </c>
      <c r="D2056">
        <f ca="1">_xlfn.IFNA(FORECAST(E2056,OFFSET('HvF table'!B$3:B$318,MATCH(E2056,'HvF table'!A$3:A$318,1)-1,0,2),OFFSET('HvF table'!A$3:A$318,MATCH(E2056,'HvF table'!A$3:A$318,1)-1,0,2)),0)</f>
        <v>0</v>
      </c>
      <c r="E2056">
        <v>-0.08</v>
      </c>
      <c r="F2056" s="64">
        <f t="shared" si="98"/>
        <v>43924.506944444445</v>
      </c>
      <c r="G2056">
        <f ca="1">_xlfn.IFNA(FORECAST(E2056,OFFSET('HvF table'!E$3:E$319,MATCH(E2056,'HvF table'!D$3:D$319,1)-1,0,2),OFFSET('HvF table'!D$3:D$319,MATCH(E2056,'HvF table'!D$3:D$319,1)-1,0,2)),0)</f>
        <v>0</v>
      </c>
      <c r="H2056" t="s">
        <v>75</v>
      </c>
      <c r="I2056">
        <f t="shared" ca="1" si="96"/>
        <v>0</v>
      </c>
      <c r="J2056" t="s">
        <v>75</v>
      </c>
    </row>
    <row r="2057" spans="1:10" x14ac:dyDescent="0.25">
      <c r="A2057" s="65">
        <v>43924</v>
      </c>
      <c r="B2057" s="66">
        <v>0.51041666666666663</v>
      </c>
      <c r="C2057" s="64">
        <f t="shared" si="97"/>
        <v>43924.510416666664</v>
      </c>
      <c r="D2057">
        <f ca="1">_xlfn.IFNA(FORECAST(E2057,OFFSET('HvF table'!B$3:B$318,MATCH(E2057,'HvF table'!A$3:A$318,1)-1,0,2),OFFSET('HvF table'!A$3:A$318,MATCH(E2057,'HvF table'!A$3:A$318,1)-1,0,2)),0)</f>
        <v>0</v>
      </c>
      <c r="E2057">
        <v>-7.0000000000000007E-2</v>
      </c>
      <c r="F2057" s="64">
        <f t="shared" si="98"/>
        <v>43924.510416666664</v>
      </c>
      <c r="G2057">
        <f ca="1">_xlfn.IFNA(FORECAST(E2057,OFFSET('HvF table'!E$3:E$319,MATCH(E2057,'HvF table'!D$3:D$319,1)-1,0,2),OFFSET('HvF table'!D$3:D$319,MATCH(E2057,'HvF table'!D$3:D$319,1)-1,0,2)),0)</f>
        <v>0</v>
      </c>
      <c r="H2057" t="s">
        <v>75</v>
      </c>
      <c r="I2057">
        <f t="shared" ca="1" si="96"/>
        <v>0</v>
      </c>
      <c r="J2057" t="s">
        <v>75</v>
      </c>
    </row>
    <row r="2058" spans="1:10" x14ac:dyDescent="0.25">
      <c r="A2058" s="65">
        <v>43924</v>
      </c>
      <c r="B2058" s="66">
        <v>0.51388888888888895</v>
      </c>
      <c r="C2058" s="64">
        <f t="shared" si="97"/>
        <v>43924.513888888891</v>
      </c>
      <c r="D2058">
        <f ca="1">_xlfn.IFNA(FORECAST(E2058,OFFSET('HvF table'!B$3:B$318,MATCH(E2058,'HvF table'!A$3:A$318,1)-1,0,2),OFFSET('HvF table'!A$3:A$318,MATCH(E2058,'HvF table'!A$3:A$318,1)-1,0,2)),0)</f>
        <v>0</v>
      </c>
      <c r="E2058">
        <v>-0.05</v>
      </c>
      <c r="F2058" s="64">
        <f t="shared" si="98"/>
        <v>43924.513888888891</v>
      </c>
      <c r="G2058">
        <f ca="1">_xlfn.IFNA(FORECAST(E2058,OFFSET('HvF table'!E$3:E$319,MATCH(E2058,'HvF table'!D$3:D$319,1)-1,0,2),OFFSET('HvF table'!D$3:D$319,MATCH(E2058,'HvF table'!D$3:D$319,1)-1,0,2)),0)</f>
        <v>0</v>
      </c>
      <c r="H2058" t="s">
        <v>75</v>
      </c>
      <c r="I2058">
        <f t="shared" ca="1" si="96"/>
        <v>0</v>
      </c>
      <c r="J2058" t="s">
        <v>75</v>
      </c>
    </row>
    <row r="2059" spans="1:10" x14ac:dyDescent="0.25">
      <c r="A2059" s="65">
        <v>43924</v>
      </c>
      <c r="B2059" s="66">
        <v>0.51736111111111105</v>
      </c>
      <c r="C2059" s="64">
        <f t="shared" si="97"/>
        <v>43924.517361111109</v>
      </c>
      <c r="D2059">
        <f ca="1">_xlfn.IFNA(FORECAST(E2059,OFFSET('HvF table'!B$3:B$318,MATCH(E2059,'HvF table'!A$3:A$318,1)-1,0,2),OFFSET('HvF table'!A$3:A$318,MATCH(E2059,'HvF table'!A$3:A$318,1)-1,0,2)),0)</f>
        <v>0</v>
      </c>
      <c r="E2059">
        <v>-0.09</v>
      </c>
      <c r="F2059" s="64">
        <f t="shared" si="98"/>
        <v>43924.517361111109</v>
      </c>
      <c r="G2059">
        <f ca="1">_xlfn.IFNA(FORECAST(E2059,OFFSET('HvF table'!E$3:E$319,MATCH(E2059,'HvF table'!D$3:D$319,1)-1,0,2),OFFSET('HvF table'!D$3:D$319,MATCH(E2059,'HvF table'!D$3:D$319,1)-1,0,2)),0)</f>
        <v>0</v>
      </c>
      <c r="H2059" t="s">
        <v>75</v>
      </c>
      <c r="I2059">
        <f t="shared" ca="1" si="96"/>
        <v>0</v>
      </c>
      <c r="J2059" t="s">
        <v>75</v>
      </c>
    </row>
    <row r="2060" spans="1:10" x14ac:dyDescent="0.25">
      <c r="A2060" s="65">
        <v>43924</v>
      </c>
      <c r="B2060" s="66">
        <v>0.52083333333333337</v>
      </c>
      <c r="C2060" s="64">
        <f t="shared" si="97"/>
        <v>43924.520833333336</v>
      </c>
      <c r="D2060">
        <f ca="1">_xlfn.IFNA(FORECAST(E2060,OFFSET('HvF table'!B$3:B$318,MATCH(E2060,'HvF table'!A$3:A$318,1)-1,0,2),OFFSET('HvF table'!A$3:A$318,MATCH(E2060,'HvF table'!A$3:A$318,1)-1,0,2)),0)</f>
        <v>0</v>
      </c>
      <c r="E2060">
        <v>-7.0000000000000007E-2</v>
      </c>
      <c r="F2060" s="64">
        <f t="shared" si="98"/>
        <v>43924.520833333336</v>
      </c>
      <c r="G2060">
        <f ca="1">_xlfn.IFNA(FORECAST(E2060,OFFSET('HvF table'!E$3:E$319,MATCH(E2060,'HvF table'!D$3:D$319,1)-1,0,2),OFFSET('HvF table'!D$3:D$319,MATCH(E2060,'HvF table'!D$3:D$319,1)-1,0,2)),0)</f>
        <v>0</v>
      </c>
      <c r="H2060" t="s">
        <v>75</v>
      </c>
      <c r="I2060">
        <f t="shared" ca="1" si="96"/>
        <v>0</v>
      </c>
      <c r="J2060" t="s">
        <v>75</v>
      </c>
    </row>
    <row r="2061" spans="1:10" x14ac:dyDescent="0.25">
      <c r="A2061" s="65">
        <v>43924</v>
      </c>
      <c r="B2061" s="66">
        <v>0.52430555555555558</v>
      </c>
      <c r="C2061" s="64">
        <f t="shared" si="97"/>
        <v>43924.524305555555</v>
      </c>
      <c r="D2061">
        <f ca="1">_xlfn.IFNA(FORECAST(E2061,OFFSET('HvF table'!B$3:B$318,MATCH(E2061,'HvF table'!A$3:A$318,1)-1,0,2),OFFSET('HvF table'!A$3:A$318,MATCH(E2061,'HvF table'!A$3:A$318,1)-1,0,2)),0)</f>
        <v>0</v>
      </c>
      <c r="E2061">
        <v>-0.08</v>
      </c>
      <c r="F2061" s="64">
        <f t="shared" si="98"/>
        <v>43924.524305555555</v>
      </c>
      <c r="G2061">
        <f ca="1">_xlfn.IFNA(FORECAST(E2061,OFFSET('HvF table'!E$3:E$319,MATCH(E2061,'HvF table'!D$3:D$319,1)-1,0,2),OFFSET('HvF table'!D$3:D$319,MATCH(E2061,'HvF table'!D$3:D$319,1)-1,0,2)),0)</f>
        <v>0</v>
      </c>
      <c r="H2061" t="s">
        <v>75</v>
      </c>
      <c r="I2061">
        <f t="shared" ca="1" si="96"/>
        <v>0</v>
      </c>
      <c r="J2061" t="s">
        <v>75</v>
      </c>
    </row>
    <row r="2062" spans="1:10" x14ac:dyDescent="0.25">
      <c r="A2062" s="65">
        <v>43924</v>
      </c>
      <c r="B2062" s="66">
        <v>0.52777777777777779</v>
      </c>
      <c r="C2062" s="64">
        <f t="shared" si="97"/>
        <v>43924.527777777781</v>
      </c>
      <c r="D2062">
        <f ca="1">_xlfn.IFNA(FORECAST(E2062,OFFSET('HvF table'!B$3:B$318,MATCH(E2062,'HvF table'!A$3:A$318,1)-1,0,2),OFFSET('HvF table'!A$3:A$318,MATCH(E2062,'HvF table'!A$3:A$318,1)-1,0,2)),0)</f>
        <v>0</v>
      </c>
      <c r="E2062">
        <v>-7.0000000000000007E-2</v>
      </c>
      <c r="F2062" s="64">
        <f t="shared" si="98"/>
        <v>43924.527777777781</v>
      </c>
      <c r="G2062">
        <f ca="1">_xlfn.IFNA(FORECAST(E2062,OFFSET('HvF table'!E$3:E$319,MATCH(E2062,'HvF table'!D$3:D$319,1)-1,0,2),OFFSET('HvF table'!D$3:D$319,MATCH(E2062,'HvF table'!D$3:D$319,1)-1,0,2)),0)</f>
        <v>0</v>
      </c>
      <c r="H2062" t="s">
        <v>75</v>
      </c>
      <c r="I2062">
        <f t="shared" ca="1" si="96"/>
        <v>0</v>
      </c>
      <c r="J2062" t="s">
        <v>75</v>
      </c>
    </row>
    <row r="2063" spans="1:10" x14ac:dyDescent="0.25">
      <c r="A2063" s="65">
        <v>43924</v>
      </c>
      <c r="B2063" s="66">
        <v>0.53125</v>
      </c>
      <c r="C2063" s="64">
        <f t="shared" si="97"/>
        <v>43924.53125</v>
      </c>
      <c r="D2063">
        <f ca="1">_xlfn.IFNA(FORECAST(E2063,OFFSET('HvF table'!B$3:B$318,MATCH(E2063,'HvF table'!A$3:A$318,1)-1,0,2),OFFSET('HvF table'!A$3:A$318,MATCH(E2063,'HvF table'!A$3:A$318,1)-1,0,2)),0)</f>
        <v>0</v>
      </c>
      <c r="E2063">
        <v>-7.0000000000000007E-2</v>
      </c>
      <c r="F2063" s="64">
        <f t="shared" si="98"/>
        <v>43924.53125</v>
      </c>
      <c r="G2063">
        <f ca="1">_xlfn.IFNA(FORECAST(E2063,OFFSET('HvF table'!E$3:E$319,MATCH(E2063,'HvF table'!D$3:D$319,1)-1,0,2),OFFSET('HvF table'!D$3:D$319,MATCH(E2063,'HvF table'!D$3:D$319,1)-1,0,2)),0)</f>
        <v>0</v>
      </c>
      <c r="H2063" t="s">
        <v>75</v>
      </c>
      <c r="I2063">
        <f t="shared" ca="1" si="96"/>
        <v>0</v>
      </c>
      <c r="J2063" t="s">
        <v>75</v>
      </c>
    </row>
    <row r="2064" spans="1:10" x14ac:dyDescent="0.25">
      <c r="A2064" s="65">
        <v>43924</v>
      </c>
      <c r="B2064" s="66">
        <v>0.53472222222222221</v>
      </c>
      <c r="C2064" s="64">
        <f t="shared" si="97"/>
        <v>43924.534722222219</v>
      </c>
      <c r="D2064">
        <f ca="1">_xlfn.IFNA(FORECAST(E2064,OFFSET('HvF table'!B$3:B$318,MATCH(E2064,'HvF table'!A$3:A$318,1)-1,0,2),OFFSET('HvF table'!A$3:A$318,MATCH(E2064,'HvF table'!A$3:A$318,1)-1,0,2)),0)</f>
        <v>0</v>
      </c>
      <c r="E2064">
        <v>-7.0000000000000007E-2</v>
      </c>
      <c r="F2064" s="64">
        <f t="shared" si="98"/>
        <v>43924.534722222219</v>
      </c>
      <c r="G2064">
        <f ca="1">_xlfn.IFNA(FORECAST(E2064,OFFSET('HvF table'!E$3:E$319,MATCH(E2064,'HvF table'!D$3:D$319,1)-1,0,2),OFFSET('HvF table'!D$3:D$319,MATCH(E2064,'HvF table'!D$3:D$319,1)-1,0,2)),0)</f>
        <v>0</v>
      </c>
      <c r="H2064" t="s">
        <v>75</v>
      </c>
      <c r="I2064">
        <f t="shared" ca="1" si="96"/>
        <v>0</v>
      </c>
      <c r="J2064" t="s">
        <v>75</v>
      </c>
    </row>
    <row r="2065" spans="1:10" x14ac:dyDescent="0.25">
      <c r="A2065" s="65">
        <v>43924</v>
      </c>
      <c r="B2065" s="66">
        <v>0.53819444444444442</v>
      </c>
      <c r="C2065" s="64">
        <f t="shared" si="97"/>
        <v>43924.538194444445</v>
      </c>
      <c r="D2065">
        <f ca="1">_xlfn.IFNA(FORECAST(E2065,OFFSET('HvF table'!B$3:B$318,MATCH(E2065,'HvF table'!A$3:A$318,1)-1,0,2),OFFSET('HvF table'!A$3:A$318,MATCH(E2065,'HvF table'!A$3:A$318,1)-1,0,2)),0)</f>
        <v>0</v>
      </c>
      <c r="E2065">
        <v>-0.06</v>
      </c>
      <c r="F2065" s="64">
        <f t="shared" si="98"/>
        <v>43924.538194444445</v>
      </c>
      <c r="G2065">
        <f ca="1">_xlfn.IFNA(FORECAST(E2065,OFFSET('HvF table'!E$3:E$319,MATCH(E2065,'HvF table'!D$3:D$319,1)-1,0,2),OFFSET('HvF table'!D$3:D$319,MATCH(E2065,'HvF table'!D$3:D$319,1)-1,0,2)),0)</f>
        <v>0</v>
      </c>
      <c r="H2065" t="s">
        <v>75</v>
      </c>
      <c r="I2065">
        <f t="shared" ca="1" si="96"/>
        <v>0</v>
      </c>
      <c r="J2065" t="s">
        <v>75</v>
      </c>
    </row>
    <row r="2066" spans="1:10" x14ac:dyDescent="0.25">
      <c r="A2066" s="65">
        <v>43924</v>
      </c>
      <c r="B2066" s="66">
        <v>0.54166666666666663</v>
      </c>
      <c r="C2066" s="64">
        <f t="shared" si="97"/>
        <v>43924.541666666664</v>
      </c>
      <c r="D2066">
        <f ca="1">_xlfn.IFNA(FORECAST(E2066,OFFSET('HvF table'!B$3:B$318,MATCH(E2066,'HvF table'!A$3:A$318,1)-1,0,2),OFFSET('HvF table'!A$3:A$318,MATCH(E2066,'HvF table'!A$3:A$318,1)-1,0,2)),0)</f>
        <v>0</v>
      </c>
      <c r="E2066">
        <v>-7.0000000000000007E-2</v>
      </c>
      <c r="F2066" s="64">
        <f t="shared" si="98"/>
        <v>43924.541666666664</v>
      </c>
      <c r="G2066">
        <f ca="1">_xlfn.IFNA(FORECAST(E2066,OFFSET('HvF table'!E$3:E$319,MATCH(E2066,'HvF table'!D$3:D$319,1)-1,0,2),OFFSET('HvF table'!D$3:D$319,MATCH(E2066,'HvF table'!D$3:D$319,1)-1,0,2)),0)</f>
        <v>0</v>
      </c>
      <c r="H2066" t="s">
        <v>75</v>
      </c>
      <c r="I2066">
        <f t="shared" ca="1" si="96"/>
        <v>0</v>
      </c>
      <c r="J2066" t="s">
        <v>75</v>
      </c>
    </row>
    <row r="2067" spans="1:10" x14ac:dyDescent="0.25">
      <c r="A2067" s="65">
        <v>43924</v>
      </c>
      <c r="B2067" s="66">
        <v>0.54513888888888895</v>
      </c>
      <c r="C2067" s="64">
        <f t="shared" si="97"/>
        <v>43924.545138888891</v>
      </c>
      <c r="D2067">
        <f ca="1">_xlfn.IFNA(FORECAST(E2067,OFFSET('HvF table'!B$3:B$318,MATCH(E2067,'HvF table'!A$3:A$318,1)-1,0,2),OFFSET('HvF table'!A$3:A$318,MATCH(E2067,'HvF table'!A$3:A$318,1)-1,0,2)),0)</f>
        <v>0</v>
      </c>
      <c r="E2067">
        <v>-7.0000000000000007E-2</v>
      </c>
      <c r="F2067" s="64">
        <f t="shared" si="98"/>
        <v>43924.545138888891</v>
      </c>
      <c r="G2067">
        <f ca="1">_xlfn.IFNA(FORECAST(E2067,OFFSET('HvF table'!E$3:E$319,MATCH(E2067,'HvF table'!D$3:D$319,1)-1,0,2),OFFSET('HvF table'!D$3:D$319,MATCH(E2067,'HvF table'!D$3:D$319,1)-1,0,2)),0)</f>
        <v>0</v>
      </c>
      <c r="H2067" t="s">
        <v>75</v>
      </c>
      <c r="I2067">
        <f t="shared" ca="1" si="96"/>
        <v>0</v>
      </c>
      <c r="J2067" t="s">
        <v>75</v>
      </c>
    </row>
    <row r="2068" spans="1:10" x14ac:dyDescent="0.25">
      <c r="A2068" s="65">
        <v>43924</v>
      </c>
      <c r="B2068" s="66">
        <v>0.54861111111111105</v>
      </c>
      <c r="C2068" s="64">
        <f t="shared" si="97"/>
        <v>43924.548611111109</v>
      </c>
      <c r="D2068">
        <f ca="1">_xlfn.IFNA(FORECAST(E2068,OFFSET('HvF table'!B$3:B$318,MATCH(E2068,'HvF table'!A$3:A$318,1)-1,0,2),OFFSET('HvF table'!A$3:A$318,MATCH(E2068,'HvF table'!A$3:A$318,1)-1,0,2)),0)</f>
        <v>0</v>
      </c>
      <c r="E2068">
        <v>-0.06</v>
      </c>
      <c r="F2068" s="64">
        <f t="shared" si="98"/>
        <v>43924.548611111109</v>
      </c>
      <c r="G2068">
        <f ca="1">_xlfn.IFNA(FORECAST(E2068,OFFSET('HvF table'!E$3:E$319,MATCH(E2068,'HvF table'!D$3:D$319,1)-1,0,2),OFFSET('HvF table'!D$3:D$319,MATCH(E2068,'HvF table'!D$3:D$319,1)-1,0,2)),0)</f>
        <v>0</v>
      </c>
      <c r="H2068" t="s">
        <v>75</v>
      </c>
      <c r="I2068">
        <f t="shared" ca="1" si="96"/>
        <v>0</v>
      </c>
      <c r="J2068" t="s">
        <v>75</v>
      </c>
    </row>
    <row r="2069" spans="1:10" x14ac:dyDescent="0.25">
      <c r="A2069" s="65">
        <v>43924</v>
      </c>
      <c r="B2069" s="66">
        <v>0.55208333333333337</v>
      </c>
      <c r="C2069" s="64">
        <f t="shared" si="97"/>
        <v>43924.552083333336</v>
      </c>
      <c r="D2069">
        <f ca="1">_xlfn.IFNA(FORECAST(E2069,OFFSET('HvF table'!B$3:B$318,MATCH(E2069,'HvF table'!A$3:A$318,1)-1,0,2),OFFSET('HvF table'!A$3:A$318,MATCH(E2069,'HvF table'!A$3:A$318,1)-1,0,2)),0)</f>
        <v>0</v>
      </c>
      <c r="E2069">
        <v>-0.06</v>
      </c>
      <c r="F2069" s="64">
        <f t="shared" si="98"/>
        <v>43924.552083333336</v>
      </c>
      <c r="G2069">
        <f ca="1">_xlfn.IFNA(FORECAST(E2069,OFFSET('HvF table'!E$3:E$319,MATCH(E2069,'HvF table'!D$3:D$319,1)-1,0,2),OFFSET('HvF table'!D$3:D$319,MATCH(E2069,'HvF table'!D$3:D$319,1)-1,0,2)),0)</f>
        <v>0</v>
      </c>
      <c r="H2069" t="s">
        <v>75</v>
      </c>
      <c r="I2069">
        <f t="shared" ca="1" si="96"/>
        <v>0</v>
      </c>
      <c r="J2069" t="s">
        <v>75</v>
      </c>
    </row>
    <row r="2070" spans="1:10" x14ac:dyDescent="0.25">
      <c r="A2070" s="65">
        <v>43924</v>
      </c>
      <c r="B2070" s="66">
        <v>0.55555555555555558</v>
      </c>
      <c r="C2070" s="64">
        <f t="shared" si="97"/>
        <v>43924.555555555555</v>
      </c>
      <c r="D2070">
        <f ca="1">_xlfn.IFNA(FORECAST(E2070,OFFSET('HvF table'!B$3:B$318,MATCH(E2070,'HvF table'!A$3:A$318,1)-1,0,2),OFFSET('HvF table'!A$3:A$318,MATCH(E2070,'HvF table'!A$3:A$318,1)-1,0,2)),0)</f>
        <v>0</v>
      </c>
      <c r="E2070">
        <v>-0.08</v>
      </c>
      <c r="F2070" s="64">
        <f t="shared" si="98"/>
        <v>43924.555555555555</v>
      </c>
      <c r="G2070">
        <f ca="1">_xlfn.IFNA(FORECAST(E2070,OFFSET('HvF table'!E$3:E$319,MATCH(E2070,'HvF table'!D$3:D$319,1)-1,0,2),OFFSET('HvF table'!D$3:D$319,MATCH(E2070,'HvF table'!D$3:D$319,1)-1,0,2)),0)</f>
        <v>0</v>
      </c>
      <c r="H2070" t="s">
        <v>75</v>
      </c>
      <c r="I2070">
        <f t="shared" ca="1" si="96"/>
        <v>0</v>
      </c>
      <c r="J2070" t="s">
        <v>75</v>
      </c>
    </row>
    <row r="2071" spans="1:10" x14ac:dyDescent="0.25">
      <c r="A2071" s="65">
        <v>43924</v>
      </c>
      <c r="B2071" s="66">
        <v>0.55902777777777779</v>
      </c>
      <c r="C2071" s="64">
        <f t="shared" si="97"/>
        <v>43924.559027777781</v>
      </c>
      <c r="D2071">
        <f ca="1">_xlfn.IFNA(FORECAST(E2071,OFFSET('HvF table'!B$3:B$318,MATCH(E2071,'HvF table'!A$3:A$318,1)-1,0,2),OFFSET('HvF table'!A$3:A$318,MATCH(E2071,'HvF table'!A$3:A$318,1)-1,0,2)),0)</f>
        <v>0</v>
      </c>
      <c r="E2071">
        <v>-0.06</v>
      </c>
      <c r="F2071" s="64">
        <f t="shared" si="98"/>
        <v>43924.559027777781</v>
      </c>
      <c r="G2071">
        <f ca="1">_xlfn.IFNA(FORECAST(E2071,OFFSET('HvF table'!E$3:E$319,MATCH(E2071,'HvF table'!D$3:D$319,1)-1,0,2),OFFSET('HvF table'!D$3:D$319,MATCH(E2071,'HvF table'!D$3:D$319,1)-1,0,2)),0)</f>
        <v>0</v>
      </c>
      <c r="H2071" t="s">
        <v>75</v>
      </c>
      <c r="I2071">
        <f t="shared" ca="1" si="96"/>
        <v>0</v>
      </c>
      <c r="J2071" t="s">
        <v>75</v>
      </c>
    </row>
    <row r="2072" spans="1:10" x14ac:dyDescent="0.25">
      <c r="A2072" s="65">
        <v>43924</v>
      </c>
      <c r="B2072" s="66">
        <v>0.5625</v>
      </c>
      <c r="C2072" s="64">
        <f t="shared" si="97"/>
        <v>43924.5625</v>
      </c>
      <c r="D2072">
        <f ca="1">_xlfn.IFNA(FORECAST(E2072,OFFSET('HvF table'!B$3:B$318,MATCH(E2072,'HvF table'!A$3:A$318,1)-1,0,2),OFFSET('HvF table'!A$3:A$318,MATCH(E2072,'HvF table'!A$3:A$318,1)-1,0,2)),0)</f>
        <v>0</v>
      </c>
      <c r="E2072">
        <v>-0.06</v>
      </c>
      <c r="F2072" s="64">
        <f t="shared" si="98"/>
        <v>43924.5625</v>
      </c>
      <c r="G2072">
        <f ca="1">_xlfn.IFNA(FORECAST(E2072,OFFSET('HvF table'!E$3:E$319,MATCH(E2072,'HvF table'!D$3:D$319,1)-1,0,2),OFFSET('HvF table'!D$3:D$319,MATCH(E2072,'HvF table'!D$3:D$319,1)-1,0,2)),0)</f>
        <v>0</v>
      </c>
      <c r="H2072" t="s">
        <v>75</v>
      </c>
      <c r="I2072">
        <f t="shared" ca="1" si="96"/>
        <v>0</v>
      </c>
      <c r="J2072" t="s">
        <v>75</v>
      </c>
    </row>
    <row r="2073" spans="1:10" x14ac:dyDescent="0.25">
      <c r="A2073" s="65">
        <v>43924</v>
      </c>
      <c r="B2073" s="66">
        <v>0.56597222222222221</v>
      </c>
      <c r="C2073" s="64">
        <f t="shared" si="97"/>
        <v>43924.565972222219</v>
      </c>
      <c r="D2073">
        <f ca="1">_xlfn.IFNA(FORECAST(E2073,OFFSET('HvF table'!B$3:B$318,MATCH(E2073,'HvF table'!A$3:A$318,1)-1,0,2),OFFSET('HvF table'!A$3:A$318,MATCH(E2073,'HvF table'!A$3:A$318,1)-1,0,2)),0)</f>
        <v>0</v>
      </c>
      <c r="E2073">
        <v>-0.06</v>
      </c>
      <c r="F2073" s="64">
        <f t="shared" si="98"/>
        <v>43924.565972222219</v>
      </c>
      <c r="G2073">
        <f ca="1">_xlfn.IFNA(FORECAST(E2073,OFFSET('HvF table'!E$3:E$319,MATCH(E2073,'HvF table'!D$3:D$319,1)-1,0,2),OFFSET('HvF table'!D$3:D$319,MATCH(E2073,'HvF table'!D$3:D$319,1)-1,0,2)),0)</f>
        <v>0</v>
      </c>
      <c r="H2073" t="s">
        <v>75</v>
      </c>
      <c r="I2073">
        <f t="shared" ca="1" si="96"/>
        <v>0</v>
      </c>
      <c r="J2073" t="s">
        <v>75</v>
      </c>
    </row>
    <row r="2074" spans="1:10" x14ac:dyDescent="0.25">
      <c r="A2074" s="65">
        <v>43924</v>
      </c>
      <c r="B2074" s="66">
        <v>0.56944444444444442</v>
      </c>
      <c r="C2074" s="64">
        <f t="shared" si="97"/>
        <v>43924.569444444445</v>
      </c>
      <c r="D2074">
        <f ca="1">_xlfn.IFNA(FORECAST(E2074,OFFSET('HvF table'!B$3:B$318,MATCH(E2074,'HvF table'!A$3:A$318,1)-1,0,2),OFFSET('HvF table'!A$3:A$318,MATCH(E2074,'HvF table'!A$3:A$318,1)-1,0,2)),0)</f>
        <v>0</v>
      </c>
      <c r="E2074">
        <v>-0.06</v>
      </c>
      <c r="F2074" s="64">
        <f t="shared" si="98"/>
        <v>43924.569444444445</v>
      </c>
      <c r="G2074">
        <f ca="1">_xlfn.IFNA(FORECAST(E2074,OFFSET('HvF table'!E$3:E$319,MATCH(E2074,'HvF table'!D$3:D$319,1)-1,0,2),OFFSET('HvF table'!D$3:D$319,MATCH(E2074,'HvF table'!D$3:D$319,1)-1,0,2)),0)</f>
        <v>0</v>
      </c>
      <c r="H2074" t="s">
        <v>75</v>
      </c>
      <c r="I2074">
        <f t="shared" ca="1" si="96"/>
        <v>0</v>
      </c>
      <c r="J2074" t="s">
        <v>75</v>
      </c>
    </row>
    <row r="2075" spans="1:10" x14ac:dyDescent="0.25">
      <c r="A2075" s="65">
        <v>43924</v>
      </c>
      <c r="B2075" s="66">
        <v>0.57291666666666663</v>
      </c>
      <c r="C2075" s="64">
        <f t="shared" si="97"/>
        <v>43924.572916666664</v>
      </c>
      <c r="D2075">
        <f ca="1">_xlfn.IFNA(FORECAST(E2075,OFFSET('HvF table'!B$3:B$318,MATCH(E2075,'HvF table'!A$3:A$318,1)-1,0,2),OFFSET('HvF table'!A$3:A$318,MATCH(E2075,'HvF table'!A$3:A$318,1)-1,0,2)),0)</f>
        <v>0</v>
      </c>
      <c r="E2075">
        <v>-0.06</v>
      </c>
      <c r="F2075" s="64">
        <f t="shared" si="98"/>
        <v>43924.572916666664</v>
      </c>
      <c r="G2075">
        <f ca="1">_xlfn.IFNA(FORECAST(E2075,OFFSET('HvF table'!E$3:E$319,MATCH(E2075,'HvF table'!D$3:D$319,1)-1,0,2),OFFSET('HvF table'!D$3:D$319,MATCH(E2075,'HvF table'!D$3:D$319,1)-1,0,2)),0)</f>
        <v>0</v>
      </c>
      <c r="H2075" t="s">
        <v>75</v>
      </c>
      <c r="I2075">
        <f t="shared" ca="1" si="96"/>
        <v>0</v>
      </c>
      <c r="J2075" t="s">
        <v>75</v>
      </c>
    </row>
    <row r="2076" spans="1:10" x14ac:dyDescent="0.25">
      <c r="A2076" s="65">
        <v>43924</v>
      </c>
      <c r="B2076" s="66">
        <v>0.57638888888888895</v>
      </c>
      <c r="C2076" s="64">
        <f t="shared" si="97"/>
        <v>43924.576388888891</v>
      </c>
      <c r="D2076">
        <f ca="1">_xlfn.IFNA(FORECAST(E2076,OFFSET('HvF table'!B$3:B$318,MATCH(E2076,'HvF table'!A$3:A$318,1)-1,0,2),OFFSET('HvF table'!A$3:A$318,MATCH(E2076,'HvF table'!A$3:A$318,1)-1,0,2)),0)</f>
        <v>0</v>
      </c>
      <c r="E2076">
        <v>-0.04</v>
      </c>
      <c r="F2076" s="64">
        <f t="shared" si="98"/>
        <v>43924.576388888891</v>
      </c>
      <c r="G2076">
        <f ca="1">_xlfn.IFNA(FORECAST(E2076,OFFSET('HvF table'!E$3:E$319,MATCH(E2076,'HvF table'!D$3:D$319,1)-1,0,2),OFFSET('HvF table'!D$3:D$319,MATCH(E2076,'HvF table'!D$3:D$319,1)-1,0,2)),0)</f>
        <v>0</v>
      </c>
      <c r="H2076" t="s">
        <v>75</v>
      </c>
      <c r="I2076">
        <f t="shared" ca="1" si="96"/>
        <v>0</v>
      </c>
      <c r="J2076" t="s">
        <v>75</v>
      </c>
    </row>
    <row r="2077" spans="1:10" x14ac:dyDescent="0.25">
      <c r="A2077" s="65">
        <v>43924</v>
      </c>
      <c r="B2077" s="66">
        <v>0.57986111111111105</v>
      </c>
      <c r="C2077" s="64">
        <f t="shared" si="97"/>
        <v>43924.579861111109</v>
      </c>
      <c r="D2077">
        <f ca="1">_xlfn.IFNA(FORECAST(E2077,OFFSET('HvF table'!B$3:B$318,MATCH(E2077,'HvF table'!A$3:A$318,1)-1,0,2),OFFSET('HvF table'!A$3:A$318,MATCH(E2077,'HvF table'!A$3:A$318,1)-1,0,2)),0)</f>
        <v>0</v>
      </c>
      <c r="E2077">
        <v>-0.06</v>
      </c>
      <c r="F2077" s="64">
        <f t="shared" si="98"/>
        <v>43924.579861111109</v>
      </c>
      <c r="G2077">
        <f ca="1">_xlfn.IFNA(FORECAST(E2077,OFFSET('HvF table'!E$3:E$319,MATCH(E2077,'HvF table'!D$3:D$319,1)-1,0,2),OFFSET('HvF table'!D$3:D$319,MATCH(E2077,'HvF table'!D$3:D$319,1)-1,0,2)),0)</f>
        <v>0</v>
      </c>
      <c r="H2077" t="s">
        <v>75</v>
      </c>
      <c r="I2077">
        <f t="shared" ca="1" si="96"/>
        <v>0</v>
      </c>
      <c r="J2077" t="s">
        <v>75</v>
      </c>
    </row>
    <row r="2078" spans="1:10" x14ac:dyDescent="0.25">
      <c r="A2078" s="65">
        <v>43924</v>
      </c>
      <c r="B2078" s="66">
        <v>0.58333333333333337</v>
      </c>
      <c r="C2078" s="64">
        <f t="shared" si="97"/>
        <v>43924.583333333336</v>
      </c>
      <c r="D2078">
        <f ca="1">_xlfn.IFNA(FORECAST(E2078,OFFSET('HvF table'!B$3:B$318,MATCH(E2078,'HvF table'!A$3:A$318,1)-1,0,2),OFFSET('HvF table'!A$3:A$318,MATCH(E2078,'HvF table'!A$3:A$318,1)-1,0,2)),0)</f>
        <v>0</v>
      </c>
      <c r="E2078">
        <v>-0.06</v>
      </c>
      <c r="F2078" s="64">
        <f t="shared" si="98"/>
        <v>43924.583333333336</v>
      </c>
      <c r="G2078">
        <f ca="1">_xlfn.IFNA(FORECAST(E2078,OFFSET('HvF table'!E$3:E$319,MATCH(E2078,'HvF table'!D$3:D$319,1)-1,0,2),OFFSET('HvF table'!D$3:D$319,MATCH(E2078,'HvF table'!D$3:D$319,1)-1,0,2)),0)</f>
        <v>0</v>
      </c>
      <c r="H2078" t="s">
        <v>75</v>
      </c>
      <c r="I2078">
        <f t="shared" ca="1" si="96"/>
        <v>0</v>
      </c>
      <c r="J2078" t="s">
        <v>75</v>
      </c>
    </row>
    <row r="2079" spans="1:10" x14ac:dyDescent="0.25">
      <c r="A2079" s="65">
        <v>43924</v>
      </c>
      <c r="B2079" s="66">
        <v>0.58680555555555558</v>
      </c>
      <c r="C2079" s="64">
        <f t="shared" si="97"/>
        <v>43924.586805555555</v>
      </c>
      <c r="D2079">
        <f ca="1">_xlfn.IFNA(FORECAST(E2079,OFFSET('HvF table'!B$3:B$318,MATCH(E2079,'HvF table'!A$3:A$318,1)-1,0,2),OFFSET('HvF table'!A$3:A$318,MATCH(E2079,'HvF table'!A$3:A$318,1)-1,0,2)),0)</f>
        <v>0</v>
      </c>
      <c r="E2079">
        <v>-0.08</v>
      </c>
      <c r="F2079" s="64">
        <f t="shared" si="98"/>
        <v>43924.586805555555</v>
      </c>
      <c r="G2079">
        <f ca="1">_xlfn.IFNA(FORECAST(E2079,OFFSET('HvF table'!E$3:E$319,MATCH(E2079,'HvF table'!D$3:D$319,1)-1,0,2),OFFSET('HvF table'!D$3:D$319,MATCH(E2079,'HvF table'!D$3:D$319,1)-1,0,2)),0)</f>
        <v>0</v>
      </c>
      <c r="H2079" t="s">
        <v>75</v>
      </c>
      <c r="I2079">
        <f t="shared" ca="1" si="96"/>
        <v>0</v>
      </c>
      <c r="J2079" t="s">
        <v>75</v>
      </c>
    </row>
    <row r="2080" spans="1:10" x14ac:dyDescent="0.25">
      <c r="A2080" s="65">
        <v>43924</v>
      </c>
      <c r="B2080" s="66">
        <v>0.59027777777777779</v>
      </c>
      <c r="C2080" s="64">
        <f t="shared" si="97"/>
        <v>43924.590277777781</v>
      </c>
      <c r="D2080">
        <f ca="1">_xlfn.IFNA(FORECAST(E2080,OFFSET('HvF table'!B$3:B$318,MATCH(E2080,'HvF table'!A$3:A$318,1)-1,0,2),OFFSET('HvF table'!A$3:A$318,MATCH(E2080,'HvF table'!A$3:A$318,1)-1,0,2)),0)</f>
        <v>0</v>
      </c>
      <c r="E2080">
        <v>-0.08</v>
      </c>
      <c r="F2080" s="64">
        <f t="shared" si="98"/>
        <v>43924.590277777781</v>
      </c>
      <c r="G2080">
        <f ca="1">_xlfn.IFNA(FORECAST(E2080,OFFSET('HvF table'!E$3:E$319,MATCH(E2080,'HvF table'!D$3:D$319,1)-1,0,2),OFFSET('HvF table'!D$3:D$319,MATCH(E2080,'HvF table'!D$3:D$319,1)-1,0,2)),0)</f>
        <v>0</v>
      </c>
      <c r="H2080" t="s">
        <v>75</v>
      </c>
      <c r="I2080">
        <f t="shared" ca="1" si="96"/>
        <v>0</v>
      </c>
      <c r="J2080" t="s">
        <v>75</v>
      </c>
    </row>
    <row r="2081" spans="1:10" x14ac:dyDescent="0.25">
      <c r="A2081" s="65">
        <v>43924</v>
      </c>
      <c r="B2081" s="66">
        <v>0.59375</v>
      </c>
      <c r="C2081" s="64">
        <f t="shared" si="97"/>
        <v>43924.59375</v>
      </c>
      <c r="D2081">
        <f ca="1">_xlfn.IFNA(FORECAST(E2081,OFFSET('HvF table'!B$3:B$318,MATCH(E2081,'HvF table'!A$3:A$318,1)-1,0,2),OFFSET('HvF table'!A$3:A$318,MATCH(E2081,'HvF table'!A$3:A$318,1)-1,0,2)),0)</f>
        <v>0</v>
      </c>
      <c r="E2081">
        <v>-0.06</v>
      </c>
      <c r="F2081" s="64">
        <f t="shared" si="98"/>
        <v>43924.59375</v>
      </c>
      <c r="G2081">
        <f ca="1">_xlfn.IFNA(FORECAST(E2081,OFFSET('HvF table'!E$3:E$319,MATCH(E2081,'HvF table'!D$3:D$319,1)-1,0,2),OFFSET('HvF table'!D$3:D$319,MATCH(E2081,'HvF table'!D$3:D$319,1)-1,0,2)),0)</f>
        <v>0</v>
      </c>
      <c r="H2081" t="s">
        <v>75</v>
      </c>
      <c r="I2081">
        <f t="shared" ca="1" si="96"/>
        <v>0</v>
      </c>
      <c r="J2081" t="s">
        <v>75</v>
      </c>
    </row>
    <row r="2082" spans="1:10" x14ac:dyDescent="0.25">
      <c r="A2082" s="65">
        <v>43924</v>
      </c>
      <c r="B2082" s="66">
        <v>0.59722222222222221</v>
      </c>
      <c r="C2082" s="64">
        <f t="shared" si="97"/>
        <v>43924.597222222219</v>
      </c>
      <c r="D2082">
        <f ca="1">_xlfn.IFNA(FORECAST(E2082,OFFSET('HvF table'!B$3:B$318,MATCH(E2082,'HvF table'!A$3:A$318,1)-1,0,2),OFFSET('HvF table'!A$3:A$318,MATCH(E2082,'HvF table'!A$3:A$318,1)-1,0,2)),0)</f>
        <v>0</v>
      </c>
      <c r="E2082">
        <v>-0.05</v>
      </c>
      <c r="F2082" s="64">
        <f t="shared" si="98"/>
        <v>43924.597222222219</v>
      </c>
      <c r="G2082">
        <f ca="1">_xlfn.IFNA(FORECAST(E2082,OFFSET('HvF table'!E$3:E$319,MATCH(E2082,'HvF table'!D$3:D$319,1)-1,0,2),OFFSET('HvF table'!D$3:D$319,MATCH(E2082,'HvF table'!D$3:D$319,1)-1,0,2)),0)</f>
        <v>0</v>
      </c>
      <c r="H2082" t="s">
        <v>75</v>
      </c>
      <c r="I2082">
        <f t="shared" ca="1" si="96"/>
        <v>0</v>
      </c>
      <c r="J2082" t="s">
        <v>75</v>
      </c>
    </row>
    <row r="2083" spans="1:10" x14ac:dyDescent="0.25">
      <c r="A2083" s="65">
        <v>43924</v>
      </c>
      <c r="B2083" s="66">
        <v>0.60069444444444442</v>
      </c>
      <c r="C2083" s="64">
        <f t="shared" si="97"/>
        <v>43924.600694444445</v>
      </c>
      <c r="D2083">
        <f ca="1">_xlfn.IFNA(FORECAST(E2083,OFFSET('HvF table'!B$3:B$318,MATCH(E2083,'HvF table'!A$3:A$318,1)-1,0,2),OFFSET('HvF table'!A$3:A$318,MATCH(E2083,'HvF table'!A$3:A$318,1)-1,0,2)),0)</f>
        <v>0</v>
      </c>
      <c r="E2083">
        <v>-0.06</v>
      </c>
      <c r="F2083" s="64">
        <f t="shared" si="98"/>
        <v>43924.600694444445</v>
      </c>
      <c r="G2083">
        <f ca="1">_xlfn.IFNA(FORECAST(E2083,OFFSET('HvF table'!E$3:E$319,MATCH(E2083,'HvF table'!D$3:D$319,1)-1,0,2),OFFSET('HvF table'!D$3:D$319,MATCH(E2083,'HvF table'!D$3:D$319,1)-1,0,2)),0)</f>
        <v>0</v>
      </c>
      <c r="H2083" t="s">
        <v>75</v>
      </c>
      <c r="I2083">
        <f t="shared" ca="1" si="96"/>
        <v>0</v>
      </c>
      <c r="J2083" t="s">
        <v>75</v>
      </c>
    </row>
    <row r="2084" spans="1:10" x14ac:dyDescent="0.25">
      <c r="A2084" s="65">
        <v>43924</v>
      </c>
      <c r="B2084" s="66">
        <v>0.60416666666666663</v>
      </c>
      <c r="C2084" s="64">
        <f t="shared" si="97"/>
        <v>43924.604166666664</v>
      </c>
      <c r="D2084">
        <f ca="1">_xlfn.IFNA(FORECAST(E2084,OFFSET('HvF table'!B$3:B$318,MATCH(E2084,'HvF table'!A$3:A$318,1)-1,0,2),OFFSET('HvF table'!A$3:A$318,MATCH(E2084,'HvF table'!A$3:A$318,1)-1,0,2)),0)</f>
        <v>0</v>
      </c>
      <c r="E2084">
        <v>-0.06</v>
      </c>
      <c r="F2084" s="64">
        <f t="shared" si="98"/>
        <v>43924.604166666664</v>
      </c>
      <c r="G2084">
        <f ca="1">_xlfn.IFNA(FORECAST(E2084,OFFSET('HvF table'!E$3:E$319,MATCH(E2084,'HvF table'!D$3:D$319,1)-1,0,2),OFFSET('HvF table'!D$3:D$319,MATCH(E2084,'HvF table'!D$3:D$319,1)-1,0,2)),0)</f>
        <v>0</v>
      </c>
      <c r="H2084" t="s">
        <v>75</v>
      </c>
      <c r="I2084">
        <f t="shared" ca="1" si="96"/>
        <v>0</v>
      </c>
      <c r="J2084" t="s">
        <v>75</v>
      </c>
    </row>
    <row r="2085" spans="1:10" x14ac:dyDescent="0.25">
      <c r="A2085" s="65">
        <v>43924</v>
      </c>
      <c r="B2085" s="66">
        <v>0.60763888888888895</v>
      </c>
      <c r="C2085" s="64">
        <f t="shared" si="97"/>
        <v>43924.607638888891</v>
      </c>
      <c r="D2085">
        <f ca="1">_xlfn.IFNA(FORECAST(E2085,OFFSET('HvF table'!B$3:B$318,MATCH(E2085,'HvF table'!A$3:A$318,1)-1,0,2),OFFSET('HvF table'!A$3:A$318,MATCH(E2085,'HvF table'!A$3:A$318,1)-1,0,2)),0)</f>
        <v>0</v>
      </c>
      <c r="E2085">
        <v>-0.06</v>
      </c>
      <c r="F2085" s="64">
        <f t="shared" si="98"/>
        <v>43924.607638888891</v>
      </c>
      <c r="G2085">
        <f ca="1">_xlfn.IFNA(FORECAST(E2085,OFFSET('HvF table'!E$3:E$319,MATCH(E2085,'HvF table'!D$3:D$319,1)-1,0,2),OFFSET('HvF table'!D$3:D$319,MATCH(E2085,'HvF table'!D$3:D$319,1)-1,0,2)),0)</f>
        <v>0</v>
      </c>
      <c r="H2085" t="s">
        <v>75</v>
      </c>
      <c r="I2085">
        <f t="shared" ca="1" si="96"/>
        <v>0</v>
      </c>
      <c r="J2085" t="s">
        <v>75</v>
      </c>
    </row>
    <row r="2086" spans="1:10" x14ac:dyDescent="0.25">
      <c r="A2086" s="65">
        <v>43924</v>
      </c>
      <c r="B2086" s="66">
        <v>0.61111111111111105</v>
      </c>
      <c r="C2086" s="64">
        <f t="shared" si="97"/>
        <v>43924.611111111109</v>
      </c>
      <c r="D2086">
        <f ca="1">_xlfn.IFNA(FORECAST(E2086,OFFSET('HvF table'!B$3:B$318,MATCH(E2086,'HvF table'!A$3:A$318,1)-1,0,2),OFFSET('HvF table'!A$3:A$318,MATCH(E2086,'HvF table'!A$3:A$318,1)-1,0,2)),0)</f>
        <v>0</v>
      </c>
      <c r="E2086">
        <v>-0.05</v>
      </c>
      <c r="F2086" s="64">
        <f t="shared" si="98"/>
        <v>43924.611111111109</v>
      </c>
      <c r="G2086">
        <f ca="1">_xlfn.IFNA(FORECAST(E2086,OFFSET('HvF table'!E$3:E$319,MATCH(E2086,'HvF table'!D$3:D$319,1)-1,0,2),OFFSET('HvF table'!D$3:D$319,MATCH(E2086,'HvF table'!D$3:D$319,1)-1,0,2)),0)</f>
        <v>0</v>
      </c>
      <c r="H2086" t="s">
        <v>75</v>
      </c>
      <c r="I2086">
        <f t="shared" ca="1" si="96"/>
        <v>0</v>
      </c>
      <c r="J2086" t="s">
        <v>75</v>
      </c>
    </row>
    <row r="2087" spans="1:10" x14ac:dyDescent="0.25">
      <c r="A2087" s="65">
        <v>43924</v>
      </c>
      <c r="B2087" s="66">
        <v>0.61458333333333337</v>
      </c>
      <c r="C2087" s="64">
        <f t="shared" si="97"/>
        <v>43924.614583333336</v>
      </c>
      <c r="D2087">
        <f ca="1">_xlfn.IFNA(FORECAST(E2087,OFFSET('HvF table'!B$3:B$318,MATCH(E2087,'HvF table'!A$3:A$318,1)-1,0,2),OFFSET('HvF table'!A$3:A$318,MATCH(E2087,'HvF table'!A$3:A$318,1)-1,0,2)),0)</f>
        <v>0</v>
      </c>
      <c r="E2087">
        <v>-0.06</v>
      </c>
      <c r="F2087" s="64">
        <f t="shared" si="98"/>
        <v>43924.614583333336</v>
      </c>
      <c r="G2087">
        <f ca="1">_xlfn.IFNA(FORECAST(E2087,OFFSET('HvF table'!E$3:E$319,MATCH(E2087,'HvF table'!D$3:D$319,1)-1,0,2),OFFSET('HvF table'!D$3:D$319,MATCH(E2087,'HvF table'!D$3:D$319,1)-1,0,2)),0)</f>
        <v>0</v>
      </c>
      <c r="H2087" t="s">
        <v>75</v>
      </c>
      <c r="I2087">
        <f t="shared" ca="1" si="96"/>
        <v>0</v>
      </c>
      <c r="J2087" t="s">
        <v>75</v>
      </c>
    </row>
    <row r="2088" spans="1:10" x14ac:dyDescent="0.25">
      <c r="A2088" s="65">
        <v>43924</v>
      </c>
      <c r="B2088" s="66">
        <v>0.61805555555555558</v>
      </c>
      <c r="C2088" s="64">
        <f t="shared" si="97"/>
        <v>43924.618055555555</v>
      </c>
      <c r="D2088">
        <f ca="1">_xlfn.IFNA(FORECAST(E2088,OFFSET('HvF table'!B$3:B$318,MATCH(E2088,'HvF table'!A$3:A$318,1)-1,0,2),OFFSET('HvF table'!A$3:A$318,MATCH(E2088,'HvF table'!A$3:A$318,1)-1,0,2)),0)</f>
        <v>0</v>
      </c>
      <c r="E2088">
        <v>-0.04</v>
      </c>
      <c r="F2088" s="64">
        <f t="shared" si="98"/>
        <v>43924.618055555555</v>
      </c>
      <c r="G2088">
        <f ca="1">_xlfn.IFNA(FORECAST(E2088,OFFSET('HvF table'!E$3:E$319,MATCH(E2088,'HvF table'!D$3:D$319,1)-1,0,2),OFFSET('HvF table'!D$3:D$319,MATCH(E2088,'HvF table'!D$3:D$319,1)-1,0,2)),0)</f>
        <v>0</v>
      </c>
      <c r="H2088" t="s">
        <v>75</v>
      </c>
      <c r="I2088">
        <f t="shared" ca="1" si="96"/>
        <v>0</v>
      </c>
      <c r="J2088" t="s">
        <v>75</v>
      </c>
    </row>
    <row r="2089" spans="1:10" x14ac:dyDescent="0.25">
      <c r="A2089" s="65">
        <v>43924</v>
      </c>
      <c r="B2089" s="66">
        <v>0.62152777777777779</v>
      </c>
      <c r="C2089" s="64">
        <f t="shared" si="97"/>
        <v>43924.621527777781</v>
      </c>
      <c r="D2089">
        <f ca="1">_xlfn.IFNA(FORECAST(E2089,OFFSET('HvF table'!B$3:B$318,MATCH(E2089,'HvF table'!A$3:A$318,1)-1,0,2),OFFSET('HvF table'!A$3:A$318,MATCH(E2089,'HvF table'!A$3:A$318,1)-1,0,2)),0)</f>
        <v>0</v>
      </c>
      <c r="E2089">
        <v>-0.04</v>
      </c>
      <c r="F2089" s="64">
        <f t="shared" si="98"/>
        <v>43924.621527777781</v>
      </c>
      <c r="G2089">
        <f ca="1">_xlfn.IFNA(FORECAST(E2089,OFFSET('HvF table'!E$3:E$319,MATCH(E2089,'HvF table'!D$3:D$319,1)-1,0,2),OFFSET('HvF table'!D$3:D$319,MATCH(E2089,'HvF table'!D$3:D$319,1)-1,0,2)),0)</f>
        <v>0</v>
      </c>
      <c r="H2089" t="s">
        <v>75</v>
      </c>
      <c r="I2089">
        <f t="shared" ca="1" si="96"/>
        <v>0</v>
      </c>
      <c r="J2089" t="s">
        <v>75</v>
      </c>
    </row>
    <row r="2090" spans="1:10" x14ac:dyDescent="0.25">
      <c r="A2090" s="65">
        <v>43924</v>
      </c>
      <c r="B2090" s="66">
        <v>0.625</v>
      </c>
      <c r="C2090" s="64">
        <f t="shared" si="97"/>
        <v>43924.625</v>
      </c>
      <c r="D2090">
        <f ca="1">_xlfn.IFNA(FORECAST(E2090,OFFSET('HvF table'!B$3:B$318,MATCH(E2090,'HvF table'!A$3:A$318,1)-1,0,2),OFFSET('HvF table'!A$3:A$318,MATCH(E2090,'HvF table'!A$3:A$318,1)-1,0,2)),0)</f>
        <v>0</v>
      </c>
      <c r="E2090">
        <v>-0.06</v>
      </c>
      <c r="F2090" s="64">
        <f t="shared" si="98"/>
        <v>43924.625</v>
      </c>
      <c r="G2090">
        <f ca="1">_xlfn.IFNA(FORECAST(E2090,OFFSET('HvF table'!E$3:E$319,MATCH(E2090,'HvF table'!D$3:D$319,1)-1,0,2),OFFSET('HvF table'!D$3:D$319,MATCH(E2090,'HvF table'!D$3:D$319,1)-1,0,2)),0)</f>
        <v>0</v>
      </c>
      <c r="H2090" t="s">
        <v>75</v>
      </c>
      <c r="I2090">
        <f t="shared" ca="1" si="96"/>
        <v>0</v>
      </c>
      <c r="J2090" t="s">
        <v>75</v>
      </c>
    </row>
    <row r="2091" spans="1:10" x14ac:dyDescent="0.25">
      <c r="A2091" s="65">
        <v>43924</v>
      </c>
      <c r="B2091" s="66">
        <v>0.62847222222222221</v>
      </c>
      <c r="C2091" s="64">
        <f t="shared" si="97"/>
        <v>43924.628472222219</v>
      </c>
      <c r="D2091">
        <f ca="1">_xlfn.IFNA(FORECAST(E2091,OFFSET('HvF table'!B$3:B$318,MATCH(E2091,'HvF table'!A$3:A$318,1)-1,0,2),OFFSET('HvF table'!A$3:A$318,MATCH(E2091,'HvF table'!A$3:A$318,1)-1,0,2)),0)</f>
        <v>0</v>
      </c>
      <c r="E2091">
        <v>-0.06</v>
      </c>
      <c r="F2091" s="64">
        <f t="shared" si="98"/>
        <v>43924.628472222219</v>
      </c>
      <c r="G2091">
        <f ca="1">_xlfn.IFNA(FORECAST(E2091,OFFSET('HvF table'!E$3:E$319,MATCH(E2091,'HvF table'!D$3:D$319,1)-1,0,2),OFFSET('HvF table'!D$3:D$319,MATCH(E2091,'HvF table'!D$3:D$319,1)-1,0,2)),0)</f>
        <v>0</v>
      </c>
      <c r="H2091" t="s">
        <v>75</v>
      </c>
      <c r="I2091">
        <f t="shared" ca="1" si="96"/>
        <v>0</v>
      </c>
      <c r="J2091" t="s">
        <v>75</v>
      </c>
    </row>
    <row r="2092" spans="1:10" x14ac:dyDescent="0.25">
      <c r="A2092" s="65">
        <v>43924</v>
      </c>
      <c r="B2092" s="66">
        <v>0.63194444444444442</v>
      </c>
      <c r="C2092" s="64">
        <f t="shared" si="97"/>
        <v>43924.631944444445</v>
      </c>
      <c r="D2092">
        <f ca="1">_xlfn.IFNA(FORECAST(E2092,OFFSET('HvF table'!B$3:B$318,MATCH(E2092,'HvF table'!A$3:A$318,1)-1,0,2),OFFSET('HvF table'!A$3:A$318,MATCH(E2092,'HvF table'!A$3:A$318,1)-1,0,2)),0)</f>
        <v>0</v>
      </c>
      <c r="E2092">
        <v>-0.06</v>
      </c>
      <c r="F2092" s="64">
        <f t="shared" si="98"/>
        <v>43924.631944444445</v>
      </c>
      <c r="G2092">
        <f ca="1">_xlfn.IFNA(FORECAST(E2092,OFFSET('HvF table'!E$3:E$319,MATCH(E2092,'HvF table'!D$3:D$319,1)-1,0,2),OFFSET('HvF table'!D$3:D$319,MATCH(E2092,'HvF table'!D$3:D$319,1)-1,0,2)),0)</f>
        <v>0</v>
      </c>
      <c r="H2092" t="s">
        <v>75</v>
      </c>
      <c r="I2092">
        <f t="shared" ca="1" si="96"/>
        <v>0</v>
      </c>
      <c r="J2092" t="s">
        <v>75</v>
      </c>
    </row>
    <row r="2093" spans="1:10" x14ac:dyDescent="0.25">
      <c r="A2093" s="65">
        <v>43924</v>
      </c>
      <c r="B2093" s="66">
        <v>0.63541666666666663</v>
      </c>
      <c r="C2093" s="64">
        <f t="shared" si="97"/>
        <v>43924.635416666664</v>
      </c>
      <c r="D2093">
        <f ca="1">_xlfn.IFNA(FORECAST(E2093,OFFSET('HvF table'!B$3:B$318,MATCH(E2093,'HvF table'!A$3:A$318,1)-1,0,2),OFFSET('HvF table'!A$3:A$318,MATCH(E2093,'HvF table'!A$3:A$318,1)-1,0,2)),0)</f>
        <v>0</v>
      </c>
      <c r="E2093">
        <v>-0.05</v>
      </c>
      <c r="F2093" s="64">
        <f t="shared" si="98"/>
        <v>43924.635416666664</v>
      </c>
      <c r="G2093">
        <f ca="1">_xlfn.IFNA(FORECAST(E2093,OFFSET('HvF table'!E$3:E$319,MATCH(E2093,'HvF table'!D$3:D$319,1)-1,0,2),OFFSET('HvF table'!D$3:D$319,MATCH(E2093,'HvF table'!D$3:D$319,1)-1,0,2)),0)</f>
        <v>0</v>
      </c>
      <c r="H2093" t="s">
        <v>75</v>
      </c>
      <c r="I2093">
        <f t="shared" ca="1" si="96"/>
        <v>0</v>
      </c>
      <c r="J2093" t="s">
        <v>75</v>
      </c>
    </row>
    <row r="2094" spans="1:10" x14ac:dyDescent="0.25">
      <c r="A2094" s="65">
        <v>43924</v>
      </c>
      <c r="B2094" s="66">
        <v>0.63888888888888895</v>
      </c>
      <c r="C2094" s="64">
        <f t="shared" si="97"/>
        <v>43924.638888888891</v>
      </c>
      <c r="D2094">
        <f ca="1">_xlfn.IFNA(FORECAST(E2094,OFFSET('HvF table'!B$3:B$318,MATCH(E2094,'HvF table'!A$3:A$318,1)-1,0,2),OFFSET('HvF table'!A$3:A$318,MATCH(E2094,'HvF table'!A$3:A$318,1)-1,0,2)),0)</f>
        <v>0</v>
      </c>
      <c r="E2094">
        <v>-0.06</v>
      </c>
      <c r="F2094" s="64">
        <f t="shared" si="98"/>
        <v>43924.638888888891</v>
      </c>
      <c r="G2094">
        <f ca="1">_xlfn.IFNA(FORECAST(E2094,OFFSET('HvF table'!E$3:E$319,MATCH(E2094,'HvF table'!D$3:D$319,1)-1,0,2),OFFSET('HvF table'!D$3:D$319,MATCH(E2094,'HvF table'!D$3:D$319,1)-1,0,2)),0)</f>
        <v>0</v>
      </c>
      <c r="H2094" t="s">
        <v>75</v>
      </c>
      <c r="I2094">
        <f t="shared" ca="1" si="96"/>
        <v>0</v>
      </c>
      <c r="J2094" t="s">
        <v>75</v>
      </c>
    </row>
    <row r="2095" spans="1:10" x14ac:dyDescent="0.25">
      <c r="A2095" s="65">
        <v>43924</v>
      </c>
      <c r="B2095" s="66">
        <v>0.64236111111111105</v>
      </c>
      <c r="C2095" s="64">
        <f t="shared" si="97"/>
        <v>43924.642361111109</v>
      </c>
      <c r="D2095">
        <f ca="1">_xlfn.IFNA(FORECAST(E2095,OFFSET('HvF table'!B$3:B$318,MATCH(E2095,'HvF table'!A$3:A$318,1)-1,0,2),OFFSET('HvF table'!A$3:A$318,MATCH(E2095,'HvF table'!A$3:A$318,1)-1,0,2)),0)</f>
        <v>0</v>
      </c>
      <c r="E2095">
        <v>-7.0000000000000007E-2</v>
      </c>
      <c r="F2095" s="64">
        <f t="shared" si="98"/>
        <v>43924.642361111109</v>
      </c>
      <c r="G2095">
        <f ca="1">_xlfn.IFNA(FORECAST(E2095,OFFSET('HvF table'!E$3:E$319,MATCH(E2095,'HvF table'!D$3:D$319,1)-1,0,2),OFFSET('HvF table'!D$3:D$319,MATCH(E2095,'HvF table'!D$3:D$319,1)-1,0,2)),0)</f>
        <v>0</v>
      </c>
      <c r="H2095" t="s">
        <v>75</v>
      </c>
      <c r="I2095">
        <f t="shared" ca="1" si="96"/>
        <v>0</v>
      </c>
      <c r="J2095" t="s">
        <v>75</v>
      </c>
    </row>
    <row r="2096" spans="1:10" x14ac:dyDescent="0.25">
      <c r="A2096" s="65">
        <v>43924</v>
      </c>
      <c r="B2096" s="66">
        <v>0.64583333333333337</v>
      </c>
      <c r="C2096" s="64">
        <f t="shared" si="97"/>
        <v>43924.645833333336</v>
      </c>
      <c r="D2096">
        <f ca="1">_xlfn.IFNA(FORECAST(E2096,OFFSET('HvF table'!B$3:B$318,MATCH(E2096,'HvF table'!A$3:A$318,1)-1,0,2),OFFSET('HvF table'!A$3:A$318,MATCH(E2096,'HvF table'!A$3:A$318,1)-1,0,2)),0)</f>
        <v>0</v>
      </c>
      <c r="E2096">
        <v>-0.06</v>
      </c>
      <c r="F2096" s="64">
        <f t="shared" si="98"/>
        <v>43924.645833333336</v>
      </c>
      <c r="G2096">
        <f ca="1">_xlfn.IFNA(FORECAST(E2096,OFFSET('HvF table'!E$3:E$319,MATCH(E2096,'HvF table'!D$3:D$319,1)-1,0,2),OFFSET('HvF table'!D$3:D$319,MATCH(E2096,'HvF table'!D$3:D$319,1)-1,0,2)),0)</f>
        <v>0</v>
      </c>
      <c r="H2096" t="s">
        <v>75</v>
      </c>
      <c r="I2096">
        <f t="shared" ca="1" si="96"/>
        <v>0</v>
      </c>
      <c r="J2096" t="s">
        <v>75</v>
      </c>
    </row>
    <row r="2097" spans="1:10" x14ac:dyDescent="0.25">
      <c r="A2097" s="65">
        <v>43924</v>
      </c>
      <c r="B2097" s="66">
        <v>0.64930555555555558</v>
      </c>
      <c r="C2097" s="64">
        <f t="shared" si="97"/>
        <v>43924.649305555555</v>
      </c>
      <c r="D2097">
        <f ca="1">_xlfn.IFNA(FORECAST(E2097,OFFSET('HvF table'!B$3:B$318,MATCH(E2097,'HvF table'!A$3:A$318,1)-1,0,2),OFFSET('HvF table'!A$3:A$318,MATCH(E2097,'HvF table'!A$3:A$318,1)-1,0,2)),0)</f>
        <v>0</v>
      </c>
      <c r="E2097">
        <v>-7.0000000000000007E-2</v>
      </c>
      <c r="F2097" s="64">
        <f t="shared" si="98"/>
        <v>43924.649305555555</v>
      </c>
      <c r="G2097">
        <f ca="1">_xlfn.IFNA(FORECAST(E2097,OFFSET('HvF table'!E$3:E$319,MATCH(E2097,'HvF table'!D$3:D$319,1)-1,0,2),OFFSET('HvF table'!D$3:D$319,MATCH(E2097,'HvF table'!D$3:D$319,1)-1,0,2)),0)</f>
        <v>0</v>
      </c>
      <c r="H2097" t="s">
        <v>75</v>
      </c>
      <c r="I2097">
        <f t="shared" ca="1" si="96"/>
        <v>0</v>
      </c>
      <c r="J2097" t="s">
        <v>75</v>
      </c>
    </row>
    <row r="2098" spans="1:10" x14ac:dyDescent="0.25">
      <c r="A2098" s="65">
        <v>43924</v>
      </c>
      <c r="B2098" s="66">
        <v>0.65277777777777779</v>
      </c>
      <c r="C2098" s="64">
        <f t="shared" si="97"/>
        <v>43924.652777777781</v>
      </c>
      <c r="D2098">
        <f ca="1">_xlfn.IFNA(FORECAST(E2098,OFFSET('HvF table'!B$3:B$318,MATCH(E2098,'HvF table'!A$3:A$318,1)-1,0,2),OFFSET('HvF table'!A$3:A$318,MATCH(E2098,'HvF table'!A$3:A$318,1)-1,0,2)),0)</f>
        <v>0</v>
      </c>
      <c r="E2098">
        <v>-7.0000000000000007E-2</v>
      </c>
      <c r="F2098" s="64">
        <f t="shared" si="98"/>
        <v>43924.652777777781</v>
      </c>
      <c r="G2098">
        <f ca="1">_xlfn.IFNA(FORECAST(E2098,OFFSET('HvF table'!E$3:E$319,MATCH(E2098,'HvF table'!D$3:D$319,1)-1,0,2),OFFSET('HvF table'!D$3:D$319,MATCH(E2098,'HvF table'!D$3:D$319,1)-1,0,2)),0)</f>
        <v>0</v>
      </c>
      <c r="H2098" t="s">
        <v>75</v>
      </c>
      <c r="I2098">
        <f t="shared" ca="1" si="96"/>
        <v>0</v>
      </c>
      <c r="J2098" t="s">
        <v>75</v>
      </c>
    </row>
    <row r="2099" spans="1:10" x14ac:dyDescent="0.25">
      <c r="A2099" s="65">
        <v>43924</v>
      </c>
      <c r="B2099" s="66">
        <v>0.65625</v>
      </c>
      <c r="C2099" s="64">
        <f t="shared" si="97"/>
        <v>43924.65625</v>
      </c>
      <c r="D2099">
        <f ca="1">_xlfn.IFNA(FORECAST(E2099,OFFSET('HvF table'!B$3:B$318,MATCH(E2099,'HvF table'!A$3:A$318,1)-1,0,2),OFFSET('HvF table'!A$3:A$318,MATCH(E2099,'HvF table'!A$3:A$318,1)-1,0,2)),0)</f>
        <v>0</v>
      </c>
      <c r="E2099">
        <v>-7.0000000000000007E-2</v>
      </c>
      <c r="F2099" s="64">
        <f t="shared" si="98"/>
        <v>43924.65625</v>
      </c>
      <c r="G2099">
        <f ca="1">_xlfn.IFNA(FORECAST(E2099,OFFSET('HvF table'!E$3:E$319,MATCH(E2099,'HvF table'!D$3:D$319,1)-1,0,2),OFFSET('HvF table'!D$3:D$319,MATCH(E2099,'HvF table'!D$3:D$319,1)-1,0,2)),0)</f>
        <v>0</v>
      </c>
      <c r="H2099" t="s">
        <v>75</v>
      </c>
      <c r="I2099">
        <f t="shared" ca="1" si="96"/>
        <v>0</v>
      </c>
      <c r="J2099" t="s">
        <v>75</v>
      </c>
    </row>
    <row r="2100" spans="1:10" x14ac:dyDescent="0.25">
      <c r="A2100" s="65">
        <v>43924</v>
      </c>
      <c r="B2100" s="66">
        <v>0.65972222222222221</v>
      </c>
      <c r="C2100" s="64">
        <f t="shared" si="97"/>
        <v>43924.659722222219</v>
      </c>
      <c r="D2100">
        <f ca="1">_xlfn.IFNA(FORECAST(E2100,OFFSET('HvF table'!B$3:B$318,MATCH(E2100,'HvF table'!A$3:A$318,1)-1,0,2),OFFSET('HvF table'!A$3:A$318,MATCH(E2100,'HvF table'!A$3:A$318,1)-1,0,2)),0)</f>
        <v>0</v>
      </c>
      <c r="E2100">
        <v>-0.05</v>
      </c>
      <c r="F2100" s="64">
        <f t="shared" si="98"/>
        <v>43924.659722222219</v>
      </c>
      <c r="G2100">
        <f ca="1">_xlfn.IFNA(FORECAST(E2100,OFFSET('HvF table'!E$3:E$319,MATCH(E2100,'HvF table'!D$3:D$319,1)-1,0,2),OFFSET('HvF table'!D$3:D$319,MATCH(E2100,'HvF table'!D$3:D$319,1)-1,0,2)),0)</f>
        <v>0</v>
      </c>
      <c r="H2100" t="s">
        <v>75</v>
      </c>
      <c r="I2100">
        <f t="shared" ca="1" si="96"/>
        <v>0</v>
      </c>
      <c r="J2100" t="s">
        <v>75</v>
      </c>
    </row>
    <row r="2101" spans="1:10" x14ac:dyDescent="0.25">
      <c r="A2101" s="65">
        <v>43924</v>
      </c>
      <c r="B2101" s="66">
        <v>0.66319444444444442</v>
      </c>
      <c r="C2101" s="64">
        <f t="shared" si="97"/>
        <v>43924.663194444445</v>
      </c>
      <c r="D2101">
        <f ca="1">_xlfn.IFNA(FORECAST(E2101,OFFSET('HvF table'!B$3:B$318,MATCH(E2101,'HvF table'!A$3:A$318,1)-1,0,2),OFFSET('HvF table'!A$3:A$318,MATCH(E2101,'HvF table'!A$3:A$318,1)-1,0,2)),0)</f>
        <v>0</v>
      </c>
      <c r="E2101">
        <v>-0.06</v>
      </c>
      <c r="F2101" s="64">
        <f t="shared" si="98"/>
        <v>43924.663194444445</v>
      </c>
      <c r="G2101">
        <f ca="1">_xlfn.IFNA(FORECAST(E2101,OFFSET('HvF table'!E$3:E$319,MATCH(E2101,'HvF table'!D$3:D$319,1)-1,0,2),OFFSET('HvF table'!D$3:D$319,MATCH(E2101,'HvF table'!D$3:D$319,1)-1,0,2)),0)</f>
        <v>0</v>
      </c>
      <c r="H2101" t="s">
        <v>75</v>
      </c>
      <c r="I2101">
        <f t="shared" ca="1" si="96"/>
        <v>0</v>
      </c>
      <c r="J2101" t="s">
        <v>75</v>
      </c>
    </row>
    <row r="2102" spans="1:10" x14ac:dyDescent="0.25">
      <c r="A2102" s="65">
        <v>43924</v>
      </c>
      <c r="B2102" s="66">
        <v>0.66666666666666663</v>
      </c>
      <c r="C2102" s="64">
        <f t="shared" si="97"/>
        <v>43924.666666666664</v>
      </c>
      <c r="D2102">
        <f ca="1">_xlfn.IFNA(FORECAST(E2102,OFFSET('HvF table'!B$3:B$318,MATCH(E2102,'HvF table'!A$3:A$318,1)-1,0,2),OFFSET('HvF table'!A$3:A$318,MATCH(E2102,'HvF table'!A$3:A$318,1)-1,0,2)),0)</f>
        <v>0</v>
      </c>
      <c r="E2102">
        <v>-0.06</v>
      </c>
      <c r="F2102" s="64">
        <f t="shared" si="98"/>
        <v>43924.666666666664</v>
      </c>
      <c r="G2102">
        <f ca="1">_xlfn.IFNA(FORECAST(E2102,OFFSET('HvF table'!E$3:E$319,MATCH(E2102,'HvF table'!D$3:D$319,1)-1,0,2),OFFSET('HvF table'!D$3:D$319,MATCH(E2102,'HvF table'!D$3:D$319,1)-1,0,2)),0)</f>
        <v>0</v>
      </c>
      <c r="H2102" t="s">
        <v>75</v>
      </c>
      <c r="I2102">
        <f t="shared" ca="1" si="96"/>
        <v>0</v>
      </c>
      <c r="J2102" t="s">
        <v>75</v>
      </c>
    </row>
    <row r="2103" spans="1:10" x14ac:dyDescent="0.25">
      <c r="A2103" s="65">
        <v>43924</v>
      </c>
      <c r="B2103" s="66">
        <v>0.67013888888888884</v>
      </c>
      <c r="C2103" s="64">
        <f t="shared" si="97"/>
        <v>43924.670138888891</v>
      </c>
      <c r="D2103">
        <f ca="1">_xlfn.IFNA(FORECAST(E2103,OFFSET('HvF table'!B$3:B$318,MATCH(E2103,'HvF table'!A$3:A$318,1)-1,0,2),OFFSET('HvF table'!A$3:A$318,MATCH(E2103,'HvF table'!A$3:A$318,1)-1,0,2)),0)</f>
        <v>0</v>
      </c>
      <c r="E2103">
        <v>-7.0000000000000007E-2</v>
      </c>
      <c r="F2103" s="64">
        <f t="shared" si="98"/>
        <v>43924.670138888891</v>
      </c>
      <c r="G2103">
        <f ca="1">_xlfn.IFNA(FORECAST(E2103,OFFSET('HvF table'!E$3:E$319,MATCH(E2103,'HvF table'!D$3:D$319,1)-1,0,2),OFFSET('HvF table'!D$3:D$319,MATCH(E2103,'HvF table'!D$3:D$319,1)-1,0,2)),0)</f>
        <v>0</v>
      </c>
      <c r="H2103" t="s">
        <v>75</v>
      </c>
      <c r="I2103">
        <f t="shared" ca="1" si="96"/>
        <v>0</v>
      </c>
      <c r="J2103" t="s">
        <v>75</v>
      </c>
    </row>
    <row r="2104" spans="1:10" x14ac:dyDescent="0.25">
      <c r="A2104" s="65">
        <v>43924</v>
      </c>
      <c r="B2104" s="66">
        <v>0.67361111111111116</v>
      </c>
      <c r="C2104" s="64">
        <f t="shared" si="97"/>
        <v>43924.673611111109</v>
      </c>
      <c r="D2104">
        <f ca="1">_xlfn.IFNA(FORECAST(E2104,OFFSET('HvF table'!B$3:B$318,MATCH(E2104,'HvF table'!A$3:A$318,1)-1,0,2),OFFSET('HvF table'!A$3:A$318,MATCH(E2104,'HvF table'!A$3:A$318,1)-1,0,2)),0)</f>
        <v>0</v>
      </c>
      <c r="E2104">
        <v>-0.06</v>
      </c>
      <c r="F2104" s="64">
        <f t="shared" si="98"/>
        <v>43924.673611111109</v>
      </c>
      <c r="G2104">
        <f ca="1">_xlfn.IFNA(FORECAST(E2104,OFFSET('HvF table'!E$3:E$319,MATCH(E2104,'HvF table'!D$3:D$319,1)-1,0,2),OFFSET('HvF table'!D$3:D$319,MATCH(E2104,'HvF table'!D$3:D$319,1)-1,0,2)),0)</f>
        <v>0</v>
      </c>
      <c r="H2104" t="s">
        <v>75</v>
      </c>
      <c r="I2104">
        <f t="shared" ca="1" si="96"/>
        <v>0</v>
      </c>
      <c r="J2104" t="s">
        <v>75</v>
      </c>
    </row>
    <row r="2105" spans="1:10" x14ac:dyDescent="0.25">
      <c r="A2105" s="65">
        <v>43924</v>
      </c>
      <c r="B2105" s="66">
        <v>0.67708333333333337</v>
      </c>
      <c r="C2105" s="64">
        <f t="shared" si="97"/>
        <v>43924.677083333336</v>
      </c>
      <c r="D2105">
        <f ca="1">_xlfn.IFNA(FORECAST(E2105,OFFSET('HvF table'!B$3:B$318,MATCH(E2105,'HvF table'!A$3:A$318,1)-1,0,2),OFFSET('HvF table'!A$3:A$318,MATCH(E2105,'HvF table'!A$3:A$318,1)-1,0,2)),0)</f>
        <v>0</v>
      </c>
      <c r="E2105">
        <v>-0.08</v>
      </c>
      <c r="F2105" s="64">
        <f t="shared" si="98"/>
        <v>43924.677083333336</v>
      </c>
      <c r="G2105">
        <f ca="1">_xlfn.IFNA(FORECAST(E2105,OFFSET('HvF table'!E$3:E$319,MATCH(E2105,'HvF table'!D$3:D$319,1)-1,0,2),OFFSET('HvF table'!D$3:D$319,MATCH(E2105,'HvF table'!D$3:D$319,1)-1,0,2)),0)</f>
        <v>0</v>
      </c>
      <c r="H2105" t="s">
        <v>75</v>
      </c>
      <c r="I2105">
        <f t="shared" ca="1" si="96"/>
        <v>0</v>
      </c>
      <c r="J2105" t="s">
        <v>75</v>
      </c>
    </row>
    <row r="2106" spans="1:10" x14ac:dyDescent="0.25">
      <c r="A2106" s="65">
        <v>43924</v>
      </c>
      <c r="B2106" s="66">
        <v>0.68055555555555547</v>
      </c>
      <c r="C2106" s="64">
        <f t="shared" si="97"/>
        <v>43924.680555555555</v>
      </c>
      <c r="D2106">
        <f ca="1">_xlfn.IFNA(FORECAST(E2106,OFFSET('HvF table'!B$3:B$318,MATCH(E2106,'HvF table'!A$3:A$318,1)-1,0,2),OFFSET('HvF table'!A$3:A$318,MATCH(E2106,'HvF table'!A$3:A$318,1)-1,0,2)),0)</f>
        <v>0</v>
      </c>
      <c r="E2106">
        <v>-0.06</v>
      </c>
      <c r="F2106" s="64">
        <f t="shared" si="98"/>
        <v>43924.680555555555</v>
      </c>
      <c r="G2106">
        <f ca="1">_xlfn.IFNA(FORECAST(E2106,OFFSET('HvF table'!E$3:E$319,MATCH(E2106,'HvF table'!D$3:D$319,1)-1,0,2),OFFSET('HvF table'!D$3:D$319,MATCH(E2106,'HvF table'!D$3:D$319,1)-1,0,2)),0)</f>
        <v>0</v>
      </c>
      <c r="H2106" t="s">
        <v>75</v>
      </c>
      <c r="I2106">
        <f t="shared" ca="1" si="96"/>
        <v>0</v>
      </c>
      <c r="J2106" t="s">
        <v>75</v>
      </c>
    </row>
    <row r="2107" spans="1:10" x14ac:dyDescent="0.25">
      <c r="A2107" s="65">
        <v>43924</v>
      </c>
      <c r="B2107" s="66">
        <v>0.68402777777777779</v>
      </c>
      <c r="C2107" s="64">
        <f t="shared" si="97"/>
        <v>43924.684027777781</v>
      </c>
      <c r="D2107">
        <f ca="1">_xlfn.IFNA(FORECAST(E2107,OFFSET('HvF table'!B$3:B$318,MATCH(E2107,'HvF table'!A$3:A$318,1)-1,0,2),OFFSET('HvF table'!A$3:A$318,MATCH(E2107,'HvF table'!A$3:A$318,1)-1,0,2)),0)</f>
        <v>0</v>
      </c>
      <c r="E2107">
        <v>-7.0000000000000007E-2</v>
      </c>
      <c r="F2107" s="64">
        <f t="shared" si="98"/>
        <v>43924.684027777781</v>
      </c>
      <c r="G2107">
        <f ca="1">_xlfn.IFNA(FORECAST(E2107,OFFSET('HvF table'!E$3:E$319,MATCH(E2107,'HvF table'!D$3:D$319,1)-1,0,2),OFFSET('HvF table'!D$3:D$319,MATCH(E2107,'HvF table'!D$3:D$319,1)-1,0,2)),0)</f>
        <v>0</v>
      </c>
      <c r="H2107" t="s">
        <v>75</v>
      </c>
      <c r="I2107">
        <f t="shared" ca="1" si="96"/>
        <v>0</v>
      </c>
      <c r="J2107" t="s">
        <v>75</v>
      </c>
    </row>
    <row r="2108" spans="1:10" x14ac:dyDescent="0.25">
      <c r="A2108" s="65">
        <v>43924</v>
      </c>
      <c r="B2108" s="66">
        <v>0.6875</v>
      </c>
      <c r="C2108" s="64">
        <f t="shared" si="97"/>
        <v>43924.6875</v>
      </c>
      <c r="D2108">
        <f ca="1">_xlfn.IFNA(FORECAST(E2108,OFFSET('HvF table'!B$3:B$318,MATCH(E2108,'HvF table'!A$3:A$318,1)-1,0,2),OFFSET('HvF table'!A$3:A$318,MATCH(E2108,'HvF table'!A$3:A$318,1)-1,0,2)),0)</f>
        <v>0</v>
      </c>
      <c r="E2108">
        <v>-0.05</v>
      </c>
      <c r="F2108" s="64">
        <f t="shared" si="98"/>
        <v>43924.6875</v>
      </c>
      <c r="G2108">
        <f ca="1">_xlfn.IFNA(FORECAST(E2108,OFFSET('HvF table'!E$3:E$319,MATCH(E2108,'HvF table'!D$3:D$319,1)-1,0,2),OFFSET('HvF table'!D$3:D$319,MATCH(E2108,'HvF table'!D$3:D$319,1)-1,0,2)),0)</f>
        <v>0</v>
      </c>
      <c r="H2108" t="s">
        <v>75</v>
      </c>
      <c r="I2108">
        <f t="shared" ca="1" si="96"/>
        <v>0</v>
      </c>
      <c r="J2108" t="s">
        <v>75</v>
      </c>
    </row>
    <row r="2109" spans="1:10" x14ac:dyDescent="0.25">
      <c r="A2109" s="65">
        <v>43924</v>
      </c>
      <c r="B2109" s="66">
        <v>0.69097222222222221</v>
      </c>
      <c r="C2109" s="64">
        <f t="shared" si="97"/>
        <v>43924.690972222219</v>
      </c>
      <c r="D2109">
        <f ca="1">_xlfn.IFNA(FORECAST(E2109,OFFSET('HvF table'!B$3:B$318,MATCH(E2109,'HvF table'!A$3:A$318,1)-1,0,2),OFFSET('HvF table'!A$3:A$318,MATCH(E2109,'HvF table'!A$3:A$318,1)-1,0,2)),0)</f>
        <v>0</v>
      </c>
      <c r="E2109">
        <v>-7.0000000000000007E-2</v>
      </c>
      <c r="F2109" s="64">
        <f t="shared" si="98"/>
        <v>43924.690972222219</v>
      </c>
      <c r="G2109">
        <f ca="1">_xlfn.IFNA(FORECAST(E2109,OFFSET('HvF table'!E$3:E$319,MATCH(E2109,'HvF table'!D$3:D$319,1)-1,0,2),OFFSET('HvF table'!D$3:D$319,MATCH(E2109,'HvF table'!D$3:D$319,1)-1,0,2)),0)</f>
        <v>0</v>
      </c>
      <c r="H2109" t="s">
        <v>75</v>
      </c>
      <c r="I2109">
        <f t="shared" ca="1" si="96"/>
        <v>0</v>
      </c>
      <c r="J2109" t="s">
        <v>75</v>
      </c>
    </row>
    <row r="2110" spans="1:10" x14ac:dyDescent="0.25">
      <c r="A2110" s="65">
        <v>43924</v>
      </c>
      <c r="B2110" s="66">
        <v>0.69444444444444453</v>
      </c>
      <c r="C2110" s="64">
        <f t="shared" si="97"/>
        <v>43924.694444444445</v>
      </c>
      <c r="D2110">
        <f ca="1">_xlfn.IFNA(FORECAST(E2110,OFFSET('HvF table'!B$3:B$318,MATCH(E2110,'HvF table'!A$3:A$318,1)-1,0,2),OFFSET('HvF table'!A$3:A$318,MATCH(E2110,'HvF table'!A$3:A$318,1)-1,0,2)),0)</f>
        <v>0</v>
      </c>
      <c r="E2110">
        <v>-0.06</v>
      </c>
      <c r="F2110" s="64">
        <f t="shared" si="98"/>
        <v>43924.694444444445</v>
      </c>
      <c r="G2110">
        <f ca="1">_xlfn.IFNA(FORECAST(E2110,OFFSET('HvF table'!E$3:E$319,MATCH(E2110,'HvF table'!D$3:D$319,1)-1,0,2),OFFSET('HvF table'!D$3:D$319,MATCH(E2110,'HvF table'!D$3:D$319,1)-1,0,2)),0)</f>
        <v>0</v>
      </c>
      <c r="H2110" t="s">
        <v>75</v>
      </c>
      <c r="I2110">
        <f t="shared" ca="1" si="96"/>
        <v>0</v>
      </c>
      <c r="J2110" t="s">
        <v>75</v>
      </c>
    </row>
    <row r="2111" spans="1:10" x14ac:dyDescent="0.25">
      <c r="A2111" s="65">
        <v>43924</v>
      </c>
      <c r="B2111" s="66">
        <v>0.69791666666666663</v>
      </c>
      <c r="C2111" s="64">
        <f t="shared" si="97"/>
        <v>43924.697916666664</v>
      </c>
      <c r="D2111">
        <f ca="1">_xlfn.IFNA(FORECAST(E2111,OFFSET('HvF table'!B$3:B$318,MATCH(E2111,'HvF table'!A$3:A$318,1)-1,0,2),OFFSET('HvF table'!A$3:A$318,MATCH(E2111,'HvF table'!A$3:A$318,1)-1,0,2)),0)</f>
        <v>0</v>
      </c>
      <c r="E2111">
        <v>-7.0000000000000007E-2</v>
      </c>
      <c r="F2111" s="64">
        <f t="shared" si="98"/>
        <v>43924.697916666664</v>
      </c>
      <c r="G2111">
        <f ca="1">_xlfn.IFNA(FORECAST(E2111,OFFSET('HvF table'!E$3:E$319,MATCH(E2111,'HvF table'!D$3:D$319,1)-1,0,2),OFFSET('HvF table'!D$3:D$319,MATCH(E2111,'HvF table'!D$3:D$319,1)-1,0,2)),0)</f>
        <v>0</v>
      </c>
      <c r="H2111" t="s">
        <v>75</v>
      </c>
      <c r="I2111">
        <f t="shared" ca="1" si="96"/>
        <v>0</v>
      </c>
      <c r="J2111" t="s">
        <v>75</v>
      </c>
    </row>
    <row r="2112" spans="1:10" x14ac:dyDescent="0.25">
      <c r="A2112" s="65">
        <v>43924</v>
      </c>
      <c r="B2112" s="66">
        <v>0.70138888888888884</v>
      </c>
      <c r="C2112" s="64">
        <f t="shared" si="97"/>
        <v>43924.701388888891</v>
      </c>
      <c r="D2112">
        <f ca="1">_xlfn.IFNA(FORECAST(E2112,OFFSET('HvF table'!B$3:B$318,MATCH(E2112,'HvF table'!A$3:A$318,1)-1,0,2),OFFSET('HvF table'!A$3:A$318,MATCH(E2112,'HvF table'!A$3:A$318,1)-1,0,2)),0)</f>
        <v>0</v>
      </c>
      <c r="E2112">
        <v>-0.06</v>
      </c>
      <c r="F2112" s="64">
        <f t="shared" si="98"/>
        <v>43924.701388888891</v>
      </c>
      <c r="G2112">
        <f ca="1">_xlfn.IFNA(FORECAST(E2112,OFFSET('HvF table'!E$3:E$319,MATCH(E2112,'HvF table'!D$3:D$319,1)-1,0,2),OFFSET('HvF table'!D$3:D$319,MATCH(E2112,'HvF table'!D$3:D$319,1)-1,0,2)),0)</f>
        <v>0</v>
      </c>
      <c r="H2112" t="s">
        <v>75</v>
      </c>
      <c r="I2112">
        <f t="shared" ca="1" si="96"/>
        <v>0</v>
      </c>
      <c r="J2112" t="s">
        <v>75</v>
      </c>
    </row>
    <row r="2113" spans="1:10" x14ac:dyDescent="0.25">
      <c r="A2113" s="65">
        <v>43924</v>
      </c>
      <c r="B2113" s="66">
        <v>0.70486111111111116</v>
      </c>
      <c r="C2113" s="64">
        <f t="shared" si="97"/>
        <v>43924.704861111109</v>
      </c>
      <c r="D2113">
        <f ca="1">_xlfn.IFNA(FORECAST(E2113,OFFSET('HvF table'!B$3:B$318,MATCH(E2113,'HvF table'!A$3:A$318,1)-1,0,2),OFFSET('HvF table'!A$3:A$318,MATCH(E2113,'HvF table'!A$3:A$318,1)-1,0,2)),0)</f>
        <v>0</v>
      </c>
      <c r="E2113">
        <v>-0.08</v>
      </c>
      <c r="F2113" s="64">
        <f t="shared" si="98"/>
        <v>43924.704861111109</v>
      </c>
      <c r="G2113">
        <f ca="1">_xlfn.IFNA(FORECAST(E2113,OFFSET('HvF table'!E$3:E$319,MATCH(E2113,'HvF table'!D$3:D$319,1)-1,0,2),OFFSET('HvF table'!D$3:D$319,MATCH(E2113,'HvF table'!D$3:D$319,1)-1,0,2)),0)</f>
        <v>0</v>
      </c>
      <c r="H2113" t="s">
        <v>75</v>
      </c>
      <c r="I2113">
        <f t="shared" ca="1" si="96"/>
        <v>0</v>
      </c>
      <c r="J2113" t="s">
        <v>75</v>
      </c>
    </row>
    <row r="2114" spans="1:10" x14ac:dyDescent="0.25">
      <c r="A2114" s="65">
        <v>43924</v>
      </c>
      <c r="B2114" s="66">
        <v>0.70833333333333337</v>
      </c>
      <c r="C2114" s="64">
        <f t="shared" si="97"/>
        <v>43924.708333333336</v>
      </c>
      <c r="D2114">
        <f ca="1">_xlfn.IFNA(FORECAST(E2114,OFFSET('HvF table'!B$3:B$318,MATCH(E2114,'HvF table'!A$3:A$318,1)-1,0,2),OFFSET('HvF table'!A$3:A$318,MATCH(E2114,'HvF table'!A$3:A$318,1)-1,0,2)),0)</f>
        <v>0</v>
      </c>
      <c r="E2114">
        <v>-0.08</v>
      </c>
      <c r="F2114" s="64">
        <f t="shared" si="98"/>
        <v>43924.708333333336</v>
      </c>
      <c r="G2114">
        <f ca="1">_xlfn.IFNA(FORECAST(E2114,OFFSET('HvF table'!E$3:E$319,MATCH(E2114,'HvF table'!D$3:D$319,1)-1,0,2),OFFSET('HvF table'!D$3:D$319,MATCH(E2114,'HvF table'!D$3:D$319,1)-1,0,2)),0)</f>
        <v>0</v>
      </c>
      <c r="H2114" t="s">
        <v>75</v>
      </c>
      <c r="I2114">
        <f t="shared" ref="I2114:I2177" ca="1" si="99">IF(H2114="G",G2114,IF(H2114="B",0))</f>
        <v>0</v>
      </c>
      <c r="J2114" t="s">
        <v>75</v>
      </c>
    </row>
    <row r="2115" spans="1:10" x14ac:dyDescent="0.25">
      <c r="A2115" s="65">
        <v>43924</v>
      </c>
      <c r="B2115" s="66">
        <v>0.71180555555555547</v>
      </c>
      <c r="C2115" s="64">
        <f t="shared" ref="C2115:C2178" si="100">A2115+B2115</f>
        <v>43924.711805555555</v>
      </c>
      <c r="D2115">
        <f ca="1">_xlfn.IFNA(FORECAST(E2115,OFFSET('HvF table'!B$3:B$318,MATCH(E2115,'HvF table'!A$3:A$318,1)-1,0,2),OFFSET('HvF table'!A$3:A$318,MATCH(E2115,'HvF table'!A$3:A$318,1)-1,0,2)),0)</f>
        <v>0</v>
      </c>
      <c r="E2115">
        <v>-0.06</v>
      </c>
      <c r="F2115" s="64">
        <f t="shared" ref="F2115:F2178" si="101">C2115</f>
        <v>43924.711805555555</v>
      </c>
      <c r="G2115">
        <f ca="1">_xlfn.IFNA(FORECAST(E2115,OFFSET('HvF table'!E$3:E$319,MATCH(E2115,'HvF table'!D$3:D$319,1)-1,0,2),OFFSET('HvF table'!D$3:D$319,MATCH(E2115,'HvF table'!D$3:D$319,1)-1,0,2)),0)</f>
        <v>0</v>
      </c>
      <c r="H2115" t="s">
        <v>75</v>
      </c>
      <c r="I2115">
        <f t="shared" ca="1" si="99"/>
        <v>0</v>
      </c>
      <c r="J2115" t="s">
        <v>75</v>
      </c>
    </row>
    <row r="2116" spans="1:10" x14ac:dyDescent="0.25">
      <c r="A2116" s="65">
        <v>43924</v>
      </c>
      <c r="B2116" s="66">
        <v>0.71527777777777779</v>
      </c>
      <c r="C2116" s="64">
        <f t="shared" si="100"/>
        <v>43924.715277777781</v>
      </c>
      <c r="D2116">
        <f ca="1">_xlfn.IFNA(FORECAST(E2116,OFFSET('HvF table'!B$3:B$318,MATCH(E2116,'HvF table'!A$3:A$318,1)-1,0,2),OFFSET('HvF table'!A$3:A$318,MATCH(E2116,'HvF table'!A$3:A$318,1)-1,0,2)),0)</f>
        <v>0</v>
      </c>
      <c r="E2116">
        <v>-7.0000000000000007E-2</v>
      </c>
      <c r="F2116" s="64">
        <f t="shared" si="101"/>
        <v>43924.715277777781</v>
      </c>
      <c r="G2116">
        <f ca="1">_xlfn.IFNA(FORECAST(E2116,OFFSET('HvF table'!E$3:E$319,MATCH(E2116,'HvF table'!D$3:D$319,1)-1,0,2),OFFSET('HvF table'!D$3:D$319,MATCH(E2116,'HvF table'!D$3:D$319,1)-1,0,2)),0)</f>
        <v>0</v>
      </c>
      <c r="H2116" t="s">
        <v>75</v>
      </c>
      <c r="I2116">
        <f t="shared" ca="1" si="99"/>
        <v>0</v>
      </c>
      <c r="J2116" t="s">
        <v>75</v>
      </c>
    </row>
    <row r="2117" spans="1:10" x14ac:dyDescent="0.25">
      <c r="A2117" s="65">
        <v>43924</v>
      </c>
      <c r="B2117" s="66">
        <v>0.71875</v>
      </c>
      <c r="C2117" s="64">
        <f t="shared" si="100"/>
        <v>43924.71875</v>
      </c>
      <c r="D2117">
        <f ca="1">_xlfn.IFNA(FORECAST(E2117,OFFSET('HvF table'!B$3:B$318,MATCH(E2117,'HvF table'!A$3:A$318,1)-1,0,2),OFFSET('HvF table'!A$3:A$318,MATCH(E2117,'HvF table'!A$3:A$318,1)-1,0,2)),0)</f>
        <v>0</v>
      </c>
      <c r="E2117">
        <v>-0.08</v>
      </c>
      <c r="F2117" s="64">
        <f t="shared" si="101"/>
        <v>43924.71875</v>
      </c>
      <c r="G2117">
        <f ca="1">_xlfn.IFNA(FORECAST(E2117,OFFSET('HvF table'!E$3:E$319,MATCH(E2117,'HvF table'!D$3:D$319,1)-1,0,2),OFFSET('HvF table'!D$3:D$319,MATCH(E2117,'HvF table'!D$3:D$319,1)-1,0,2)),0)</f>
        <v>0</v>
      </c>
      <c r="H2117" t="s">
        <v>75</v>
      </c>
      <c r="I2117">
        <f t="shared" ca="1" si="99"/>
        <v>0</v>
      </c>
      <c r="J2117" t="s">
        <v>75</v>
      </c>
    </row>
    <row r="2118" spans="1:10" x14ac:dyDescent="0.25">
      <c r="A2118" s="65">
        <v>43924</v>
      </c>
      <c r="B2118" s="66">
        <v>0.72222222222222221</v>
      </c>
      <c r="C2118" s="64">
        <f t="shared" si="100"/>
        <v>43924.722222222219</v>
      </c>
      <c r="D2118">
        <f ca="1">_xlfn.IFNA(FORECAST(E2118,OFFSET('HvF table'!B$3:B$318,MATCH(E2118,'HvF table'!A$3:A$318,1)-1,0,2),OFFSET('HvF table'!A$3:A$318,MATCH(E2118,'HvF table'!A$3:A$318,1)-1,0,2)),0)</f>
        <v>0</v>
      </c>
      <c r="E2118">
        <v>-0.09</v>
      </c>
      <c r="F2118" s="64">
        <f t="shared" si="101"/>
        <v>43924.722222222219</v>
      </c>
      <c r="G2118">
        <f ca="1">_xlfn.IFNA(FORECAST(E2118,OFFSET('HvF table'!E$3:E$319,MATCH(E2118,'HvF table'!D$3:D$319,1)-1,0,2),OFFSET('HvF table'!D$3:D$319,MATCH(E2118,'HvF table'!D$3:D$319,1)-1,0,2)),0)</f>
        <v>0</v>
      </c>
      <c r="H2118" t="s">
        <v>75</v>
      </c>
      <c r="I2118">
        <f t="shared" ca="1" si="99"/>
        <v>0</v>
      </c>
      <c r="J2118" t="s">
        <v>75</v>
      </c>
    </row>
    <row r="2119" spans="1:10" x14ac:dyDescent="0.25">
      <c r="A2119" s="65">
        <v>43924</v>
      </c>
      <c r="B2119" s="66">
        <v>0.72569444444444453</v>
      </c>
      <c r="C2119" s="64">
        <f t="shared" si="100"/>
        <v>43924.725694444445</v>
      </c>
      <c r="D2119">
        <f ca="1">_xlfn.IFNA(FORECAST(E2119,OFFSET('HvF table'!B$3:B$318,MATCH(E2119,'HvF table'!A$3:A$318,1)-1,0,2),OFFSET('HvF table'!A$3:A$318,MATCH(E2119,'HvF table'!A$3:A$318,1)-1,0,2)),0)</f>
        <v>0</v>
      </c>
      <c r="E2119">
        <v>-7.0000000000000007E-2</v>
      </c>
      <c r="F2119" s="64">
        <f t="shared" si="101"/>
        <v>43924.725694444445</v>
      </c>
      <c r="G2119">
        <f ca="1">_xlfn.IFNA(FORECAST(E2119,OFFSET('HvF table'!E$3:E$319,MATCH(E2119,'HvF table'!D$3:D$319,1)-1,0,2),OFFSET('HvF table'!D$3:D$319,MATCH(E2119,'HvF table'!D$3:D$319,1)-1,0,2)),0)</f>
        <v>0</v>
      </c>
      <c r="H2119" t="s">
        <v>75</v>
      </c>
      <c r="I2119">
        <f t="shared" ca="1" si="99"/>
        <v>0</v>
      </c>
      <c r="J2119" t="s">
        <v>75</v>
      </c>
    </row>
    <row r="2120" spans="1:10" x14ac:dyDescent="0.25">
      <c r="A2120" s="65">
        <v>43924</v>
      </c>
      <c r="B2120" s="66">
        <v>0.72916666666666663</v>
      </c>
      <c r="C2120" s="64">
        <f t="shared" si="100"/>
        <v>43924.729166666664</v>
      </c>
      <c r="D2120">
        <f ca="1">_xlfn.IFNA(FORECAST(E2120,OFFSET('HvF table'!B$3:B$318,MATCH(E2120,'HvF table'!A$3:A$318,1)-1,0,2),OFFSET('HvF table'!A$3:A$318,MATCH(E2120,'HvF table'!A$3:A$318,1)-1,0,2)),0)</f>
        <v>0</v>
      </c>
      <c r="E2120">
        <v>-7.0000000000000007E-2</v>
      </c>
      <c r="F2120" s="64">
        <f t="shared" si="101"/>
        <v>43924.729166666664</v>
      </c>
      <c r="G2120">
        <f ca="1">_xlfn.IFNA(FORECAST(E2120,OFFSET('HvF table'!E$3:E$319,MATCH(E2120,'HvF table'!D$3:D$319,1)-1,0,2),OFFSET('HvF table'!D$3:D$319,MATCH(E2120,'HvF table'!D$3:D$319,1)-1,0,2)),0)</f>
        <v>0</v>
      </c>
      <c r="H2120" t="s">
        <v>75</v>
      </c>
      <c r="I2120">
        <f t="shared" ca="1" si="99"/>
        <v>0</v>
      </c>
      <c r="J2120" t="s">
        <v>75</v>
      </c>
    </row>
    <row r="2121" spans="1:10" x14ac:dyDescent="0.25">
      <c r="A2121" s="65">
        <v>43924</v>
      </c>
      <c r="B2121" s="66">
        <v>0.73263888888888884</v>
      </c>
      <c r="C2121" s="64">
        <f t="shared" si="100"/>
        <v>43924.732638888891</v>
      </c>
      <c r="D2121">
        <f ca="1">_xlfn.IFNA(FORECAST(E2121,OFFSET('HvF table'!B$3:B$318,MATCH(E2121,'HvF table'!A$3:A$318,1)-1,0,2),OFFSET('HvF table'!A$3:A$318,MATCH(E2121,'HvF table'!A$3:A$318,1)-1,0,2)),0)</f>
        <v>0</v>
      </c>
      <c r="E2121">
        <v>-0.08</v>
      </c>
      <c r="F2121" s="64">
        <f t="shared" si="101"/>
        <v>43924.732638888891</v>
      </c>
      <c r="G2121">
        <f ca="1">_xlfn.IFNA(FORECAST(E2121,OFFSET('HvF table'!E$3:E$319,MATCH(E2121,'HvF table'!D$3:D$319,1)-1,0,2),OFFSET('HvF table'!D$3:D$319,MATCH(E2121,'HvF table'!D$3:D$319,1)-1,0,2)),0)</f>
        <v>0</v>
      </c>
      <c r="H2121" t="s">
        <v>75</v>
      </c>
      <c r="I2121">
        <f t="shared" ca="1" si="99"/>
        <v>0</v>
      </c>
      <c r="J2121" t="s">
        <v>75</v>
      </c>
    </row>
    <row r="2122" spans="1:10" x14ac:dyDescent="0.25">
      <c r="A2122" s="65">
        <v>43924</v>
      </c>
      <c r="B2122" s="66">
        <v>0.73611111111111116</v>
      </c>
      <c r="C2122" s="64">
        <f t="shared" si="100"/>
        <v>43924.736111111109</v>
      </c>
      <c r="D2122">
        <f ca="1">_xlfn.IFNA(FORECAST(E2122,OFFSET('HvF table'!B$3:B$318,MATCH(E2122,'HvF table'!A$3:A$318,1)-1,0,2),OFFSET('HvF table'!A$3:A$318,MATCH(E2122,'HvF table'!A$3:A$318,1)-1,0,2)),0)</f>
        <v>0</v>
      </c>
      <c r="E2122">
        <v>-7.0000000000000007E-2</v>
      </c>
      <c r="F2122" s="64">
        <f t="shared" si="101"/>
        <v>43924.736111111109</v>
      </c>
      <c r="G2122">
        <f ca="1">_xlfn.IFNA(FORECAST(E2122,OFFSET('HvF table'!E$3:E$319,MATCH(E2122,'HvF table'!D$3:D$319,1)-1,0,2),OFFSET('HvF table'!D$3:D$319,MATCH(E2122,'HvF table'!D$3:D$319,1)-1,0,2)),0)</f>
        <v>0</v>
      </c>
      <c r="H2122" t="s">
        <v>75</v>
      </c>
      <c r="I2122">
        <f t="shared" ca="1" si="99"/>
        <v>0</v>
      </c>
      <c r="J2122" t="s">
        <v>75</v>
      </c>
    </row>
    <row r="2123" spans="1:10" x14ac:dyDescent="0.25">
      <c r="A2123" s="65">
        <v>43924</v>
      </c>
      <c r="B2123" s="66">
        <v>0.73958333333333337</v>
      </c>
      <c r="C2123" s="64">
        <f t="shared" si="100"/>
        <v>43924.739583333336</v>
      </c>
      <c r="D2123">
        <f ca="1">_xlfn.IFNA(FORECAST(E2123,OFFSET('HvF table'!B$3:B$318,MATCH(E2123,'HvF table'!A$3:A$318,1)-1,0,2),OFFSET('HvF table'!A$3:A$318,MATCH(E2123,'HvF table'!A$3:A$318,1)-1,0,2)),0)</f>
        <v>0</v>
      </c>
      <c r="E2123">
        <v>-7.0000000000000007E-2</v>
      </c>
      <c r="F2123" s="64">
        <f t="shared" si="101"/>
        <v>43924.739583333336</v>
      </c>
      <c r="G2123">
        <f ca="1">_xlfn.IFNA(FORECAST(E2123,OFFSET('HvF table'!E$3:E$319,MATCH(E2123,'HvF table'!D$3:D$319,1)-1,0,2),OFFSET('HvF table'!D$3:D$319,MATCH(E2123,'HvF table'!D$3:D$319,1)-1,0,2)),0)</f>
        <v>0</v>
      </c>
      <c r="H2123" t="s">
        <v>75</v>
      </c>
      <c r="I2123">
        <f t="shared" ca="1" si="99"/>
        <v>0</v>
      </c>
      <c r="J2123" t="s">
        <v>75</v>
      </c>
    </row>
    <row r="2124" spans="1:10" x14ac:dyDescent="0.25">
      <c r="A2124" s="65">
        <v>43924</v>
      </c>
      <c r="B2124" s="66">
        <v>0.74305555555555547</v>
      </c>
      <c r="C2124" s="64">
        <f t="shared" si="100"/>
        <v>43924.743055555555</v>
      </c>
      <c r="D2124">
        <f ca="1">_xlfn.IFNA(FORECAST(E2124,OFFSET('HvF table'!B$3:B$318,MATCH(E2124,'HvF table'!A$3:A$318,1)-1,0,2),OFFSET('HvF table'!A$3:A$318,MATCH(E2124,'HvF table'!A$3:A$318,1)-1,0,2)),0)</f>
        <v>0</v>
      </c>
      <c r="E2124">
        <v>-0.08</v>
      </c>
      <c r="F2124" s="64">
        <f t="shared" si="101"/>
        <v>43924.743055555555</v>
      </c>
      <c r="G2124">
        <f ca="1">_xlfn.IFNA(FORECAST(E2124,OFFSET('HvF table'!E$3:E$319,MATCH(E2124,'HvF table'!D$3:D$319,1)-1,0,2),OFFSET('HvF table'!D$3:D$319,MATCH(E2124,'HvF table'!D$3:D$319,1)-1,0,2)),0)</f>
        <v>0</v>
      </c>
      <c r="H2124" t="s">
        <v>75</v>
      </c>
      <c r="I2124">
        <f t="shared" ca="1" si="99"/>
        <v>0</v>
      </c>
      <c r="J2124" t="s">
        <v>75</v>
      </c>
    </row>
    <row r="2125" spans="1:10" x14ac:dyDescent="0.25">
      <c r="A2125" s="65">
        <v>43924</v>
      </c>
      <c r="B2125" s="66">
        <v>0.74652777777777779</v>
      </c>
      <c r="C2125" s="64">
        <f t="shared" si="100"/>
        <v>43924.746527777781</v>
      </c>
      <c r="D2125">
        <f ca="1">_xlfn.IFNA(FORECAST(E2125,OFFSET('HvF table'!B$3:B$318,MATCH(E2125,'HvF table'!A$3:A$318,1)-1,0,2),OFFSET('HvF table'!A$3:A$318,MATCH(E2125,'HvF table'!A$3:A$318,1)-1,0,2)),0)</f>
        <v>0</v>
      </c>
      <c r="E2125">
        <v>-0.08</v>
      </c>
      <c r="F2125" s="64">
        <f t="shared" si="101"/>
        <v>43924.746527777781</v>
      </c>
      <c r="G2125">
        <f ca="1">_xlfn.IFNA(FORECAST(E2125,OFFSET('HvF table'!E$3:E$319,MATCH(E2125,'HvF table'!D$3:D$319,1)-1,0,2),OFFSET('HvF table'!D$3:D$319,MATCH(E2125,'HvF table'!D$3:D$319,1)-1,0,2)),0)</f>
        <v>0</v>
      </c>
      <c r="H2125" t="s">
        <v>75</v>
      </c>
      <c r="I2125">
        <f t="shared" ca="1" si="99"/>
        <v>0</v>
      </c>
      <c r="J2125" t="s">
        <v>75</v>
      </c>
    </row>
    <row r="2126" spans="1:10" x14ac:dyDescent="0.25">
      <c r="A2126" s="65">
        <v>43924</v>
      </c>
      <c r="B2126" s="66">
        <v>0.75</v>
      </c>
      <c r="C2126" s="64">
        <f t="shared" si="100"/>
        <v>43924.75</v>
      </c>
      <c r="D2126">
        <f ca="1">_xlfn.IFNA(FORECAST(E2126,OFFSET('HvF table'!B$3:B$318,MATCH(E2126,'HvF table'!A$3:A$318,1)-1,0,2),OFFSET('HvF table'!A$3:A$318,MATCH(E2126,'HvF table'!A$3:A$318,1)-1,0,2)),0)</f>
        <v>0</v>
      </c>
      <c r="E2126">
        <v>-0.08</v>
      </c>
      <c r="F2126" s="64">
        <f t="shared" si="101"/>
        <v>43924.75</v>
      </c>
      <c r="G2126">
        <f ca="1">_xlfn.IFNA(FORECAST(E2126,OFFSET('HvF table'!E$3:E$319,MATCH(E2126,'HvF table'!D$3:D$319,1)-1,0,2),OFFSET('HvF table'!D$3:D$319,MATCH(E2126,'HvF table'!D$3:D$319,1)-1,0,2)),0)</f>
        <v>0</v>
      </c>
      <c r="H2126" t="s">
        <v>75</v>
      </c>
      <c r="I2126">
        <f t="shared" ca="1" si="99"/>
        <v>0</v>
      </c>
      <c r="J2126" t="s">
        <v>75</v>
      </c>
    </row>
    <row r="2127" spans="1:10" x14ac:dyDescent="0.25">
      <c r="A2127" s="65">
        <v>43924</v>
      </c>
      <c r="B2127" s="66">
        <v>0.75347222222222221</v>
      </c>
      <c r="C2127" s="64">
        <f t="shared" si="100"/>
        <v>43924.753472222219</v>
      </c>
      <c r="D2127">
        <f ca="1">_xlfn.IFNA(FORECAST(E2127,OFFSET('HvF table'!B$3:B$318,MATCH(E2127,'HvF table'!A$3:A$318,1)-1,0,2),OFFSET('HvF table'!A$3:A$318,MATCH(E2127,'HvF table'!A$3:A$318,1)-1,0,2)),0)</f>
        <v>0</v>
      </c>
      <c r="E2127">
        <v>-0.06</v>
      </c>
      <c r="F2127" s="64">
        <f t="shared" si="101"/>
        <v>43924.753472222219</v>
      </c>
      <c r="G2127">
        <f ca="1">_xlfn.IFNA(FORECAST(E2127,OFFSET('HvF table'!E$3:E$319,MATCH(E2127,'HvF table'!D$3:D$319,1)-1,0,2),OFFSET('HvF table'!D$3:D$319,MATCH(E2127,'HvF table'!D$3:D$319,1)-1,0,2)),0)</f>
        <v>0</v>
      </c>
      <c r="H2127" t="s">
        <v>75</v>
      </c>
      <c r="I2127">
        <f t="shared" ca="1" si="99"/>
        <v>0</v>
      </c>
      <c r="J2127" t="s">
        <v>75</v>
      </c>
    </row>
    <row r="2128" spans="1:10" x14ac:dyDescent="0.25">
      <c r="A2128" s="65">
        <v>43924</v>
      </c>
      <c r="B2128" s="66">
        <v>0.75694444444444453</v>
      </c>
      <c r="C2128" s="64">
        <f t="shared" si="100"/>
        <v>43924.756944444445</v>
      </c>
      <c r="D2128">
        <f ca="1">_xlfn.IFNA(FORECAST(E2128,OFFSET('HvF table'!B$3:B$318,MATCH(E2128,'HvF table'!A$3:A$318,1)-1,0,2),OFFSET('HvF table'!A$3:A$318,MATCH(E2128,'HvF table'!A$3:A$318,1)-1,0,2)),0)</f>
        <v>0</v>
      </c>
      <c r="E2128">
        <v>-7.0000000000000007E-2</v>
      </c>
      <c r="F2128" s="64">
        <f t="shared" si="101"/>
        <v>43924.756944444445</v>
      </c>
      <c r="G2128">
        <f ca="1">_xlfn.IFNA(FORECAST(E2128,OFFSET('HvF table'!E$3:E$319,MATCH(E2128,'HvF table'!D$3:D$319,1)-1,0,2),OFFSET('HvF table'!D$3:D$319,MATCH(E2128,'HvF table'!D$3:D$319,1)-1,0,2)),0)</f>
        <v>0</v>
      </c>
      <c r="H2128" t="s">
        <v>75</v>
      </c>
      <c r="I2128">
        <f t="shared" ca="1" si="99"/>
        <v>0</v>
      </c>
      <c r="J2128" t="s">
        <v>75</v>
      </c>
    </row>
    <row r="2129" spans="1:10" x14ac:dyDescent="0.25">
      <c r="A2129" s="65">
        <v>43924</v>
      </c>
      <c r="B2129" s="66">
        <v>0.76041666666666663</v>
      </c>
      <c r="C2129" s="64">
        <f t="shared" si="100"/>
        <v>43924.760416666664</v>
      </c>
      <c r="D2129">
        <f ca="1">_xlfn.IFNA(FORECAST(E2129,OFFSET('HvF table'!B$3:B$318,MATCH(E2129,'HvF table'!A$3:A$318,1)-1,0,2),OFFSET('HvF table'!A$3:A$318,MATCH(E2129,'HvF table'!A$3:A$318,1)-1,0,2)),0)</f>
        <v>0</v>
      </c>
      <c r="E2129">
        <v>-0.08</v>
      </c>
      <c r="F2129" s="64">
        <f t="shared" si="101"/>
        <v>43924.760416666664</v>
      </c>
      <c r="G2129">
        <f ca="1">_xlfn.IFNA(FORECAST(E2129,OFFSET('HvF table'!E$3:E$319,MATCH(E2129,'HvF table'!D$3:D$319,1)-1,0,2),OFFSET('HvF table'!D$3:D$319,MATCH(E2129,'HvF table'!D$3:D$319,1)-1,0,2)),0)</f>
        <v>0</v>
      </c>
      <c r="H2129" t="s">
        <v>75</v>
      </c>
      <c r="I2129">
        <f t="shared" ca="1" si="99"/>
        <v>0</v>
      </c>
      <c r="J2129" t="s">
        <v>75</v>
      </c>
    </row>
    <row r="2130" spans="1:10" x14ac:dyDescent="0.25">
      <c r="A2130" s="65">
        <v>43924</v>
      </c>
      <c r="B2130" s="66">
        <v>0.76388888888888884</v>
      </c>
      <c r="C2130" s="64">
        <f t="shared" si="100"/>
        <v>43924.763888888891</v>
      </c>
      <c r="D2130">
        <f ca="1">_xlfn.IFNA(FORECAST(E2130,OFFSET('HvF table'!B$3:B$318,MATCH(E2130,'HvF table'!A$3:A$318,1)-1,0,2),OFFSET('HvF table'!A$3:A$318,MATCH(E2130,'HvF table'!A$3:A$318,1)-1,0,2)),0)</f>
        <v>0</v>
      </c>
      <c r="E2130">
        <v>-0.06</v>
      </c>
      <c r="F2130" s="64">
        <f t="shared" si="101"/>
        <v>43924.763888888891</v>
      </c>
      <c r="G2130">
        <f ca="1">_xlfn.IFNA(FORECAST(E2130,OFFSET('HvF table'!E$3:E$319,MATCH(E2130,'HvF table'!D$3:D$319,1)-1,0,2),OFFSET('HvF table'!D$3:D$319,MATCH(E2130,'HvF table'!D$3:D$319,1)-1,0,2)),0)</f>
        <v>0</v>
      </c>
      <c r="H2130" t="s">
        <v>75</v>
      </c>
      <c r="I2130">
        <f t="shared" ca="1" si="99"/>
        <v>0</v>
      </c>
      <c r="J2130" t="s">
        <v>75</v>
      </c>
    </row>
    <row r="2131" spans="1:10" x14ac:dyDescent="0.25">
      <c r="A2131" s="65">
        <v>43924</v>
      </c>
      <c r="B2131" s="66">
        <v>0.76736111111111116</v>
      </c>
      <c r="C2131" s="64">
        <f t="shared" si="100"/>
        <v>43924.767361111109</v>
      </c>
      <c r="D2131">
        <f ca="1">_xlfn.IFNA(FORECAST(E2131,OFFSET('HvF table'!B$3:B$318,MATCH(E2131,'HvF table'!A$3:A$318,1)-1,0,2),OFFSET('HvF table'!A$3:A$318,MATCH(E2131,'HvF table'!A$3:A$318,1)-1,0,2)),0)</f>
        <v>0</v>
      </c>
      <c r="E2131">
        <v>-0.08</v>
      </c>
      <c r="F2131" s="64">
        <f t="shared" si="101"/>
        <v>43924.767361111109</v>
      </c>
      <c r="G2131">
        <f ca="1">_xlfn.IFNA(FORECAST(E2131,OFFSET('HvF table'!E$3:E$319,MATCH(E2131,'HvF table'!D$3:D$319,1)-1,0,2),OFFSET('HvF table'!D$3:D$319,MATCH(E2131,'HvF table'!D$3:D$319,1)-1,0,2)),0)</f>
        <v>0</v>
      </c>
      <c r="H2131" t="s">
        <v>75</v>
      </c>
      <c r="I2131">
        <f t="shared" ca="1" si="99"/>
        <v>0</v>
      </c>
      <c r="J2131" t="s">
        <v>75</v>
      </c>
    </row>
    <row r="2132" spans="1:10" x14ac:dyDescent="0.25">
      <c r="A2132" s="65">
        <v>43924</v>
      </c>
      <c r="B2132" s="66">
        <v>0.77083333333333337</v>
      </c>
      <c r="C2132" s="64">
        <f t="shared" si="100"/>
        <v>43924.770833333336</v>
      </c>
      <c r="D2132">
        <f ca="1">_xlfn.IFNA(FORECAST(E2132,OFFSET('HvF table'!B$3:B$318,MATCH(E2132,'HvF table'!A$3:A$318,1)-1,0,2),OFFSET('HvF table'!A$3:A$318,MATCH(E2132,'HvF table'!A$3:A$318,1)-1,0,2)),0)</f>
        <v>0</v>
      </c>
      <c r="E2132">
        <v>-0.08</v>
      </c>
      <c r="F2132" s="64">
        <f t="shared" si="101"/>
        <v>43924.770833333336</v>
      </c>
      <c r="G2132">
        <f ca="1">_xlfn.IFNA(FORECAST(E2132,OFFSET('HvF table'!E$3:E$319,MATCH(E2132,'HvF table'!D$3:D$319,1)-1,0,2),OFFSET('HvF table'!D$3:D$319,MATCH(E2132,'HvF table'!D$3:D$319,1)-1,0,2)),0)</f>
        <v>0</v>
      </c>
      <c r="H2132" t="s">
        <v>75</v>
      </c>
      <c r="I2132">
        <f t="shared" ca="1" si="99"/>
        <v>0</v>
      </c>
      <c r="J2132" t="s">
        <v>75</v>
      </c>
    </row>
    <row r="2133" spans="1:10" x14ac:dyDescent="0.25">
      <c r="A2133" s="65">
        <v>43924</v>
      </c>
      <c r="B2133" s="66">
        <v>0.77430555555555547</v>
      </c>
      <c r="C2133" s="64">
        <f t="shared" si="100"/>
        <v>43924.774305555555</v>
      </c>
      <c r="D2133">
        <f ca="1">_xlfn.IFNA(FORECAST(E2133,OFFSET('HvF table'!B$3:B$318,MATCH(E2133,'HvF table'!A$3:A$318,1)-1,0,2),OFFSET('HvF table'!A$3:A$318,MATCH(E2133,'HvF table'!A$3:A$318,1)-1,0,2)),0)</f>
        <v>0</v>
      </c>
      <c r="E2133">
        <v>-7.0000000000000007E-2</v>
      </c>
      <c r="F2133" s="64">
        <f t="shared" si="101"/>
        <v>43924.774305555555</v>
      </c>
      <c r="G2133">
        <f ca="1">_xlfn.IFNA(FORECAST(E2133,OFFSET('HvF table'!E$3:E$319,MATCH(E2133,'HvF table'!D$3:D$319,1)-1,0,2),OFFSET('HvF table'!D$3:D$319,MATCH(E2133,'HvF table'!D$3:D$319,1)-1,0,2)),0)</f>
        <v>0</v>
      </c>
      <c r="H2133" t="s">
        <v>75</v>
      </c>
      <c r="I2133">
        <f t="shared" ca="1" si="99"/>
        <v>0</v>
      </c>
      <c r="J2133" t="s">
        <v>75</v>
      </c>
    </row>
    <row r="2134" spans="1:10" x14ac:dyDescent="0.25">
      <c r="A2134" s="65">
        <v>43924</v>
      </c>
      <c r="B2134" s="66">
        <v>0.77777777777777779</v>
      </c>
      <c r="C2134" s="64">
        <f t="shared" si="100"/>
        <v>43924.777777777781</v>
      </c>
      <c r="D2134">
        <f ca="1">_xlfn.IFNA(FORECAST(E2134,OFFSET('HvF table'!B$3:B$318,MATCH(E2134,'HvF table'!A$3:A$318,1)-1,0,2),OFFSET('HvF table'!A$3:A$318,MATCH(E2134,'HvF table'!A$3:A$318,1)-1,0,2)),0)</f>
        <v>0</v>
      </c>
      <c r="E2134">
        <v>-0.08</v>
      </c>
      <c r="F2134" s="64">
        <f t="shared" si="101"/>
        <v>43924.777777777781</v>
      </c>
      <c r="G2134">
        <f ca="1">_xlfn.IFNA(FORECAST(E2134,OFFSET('HvF table'!E$3:E$319,MATCH(E2134,'HvF table'!D$3:D$319,1)-1,0,2),OFFSET('HvF table'!D$3:D$319,MATCH(E2134,'HvF table'!D$3:D$319,1)-1,0,2)),0)</f>
        <v>0</v>
      </c>
      <c r="H2134" t="s">
        <v>75</v>
      </c>
      <c r="I2134">
        <f t="shared" ca="1" si="99"/>
        <v>0</v>
      </c>
      <c r="J2134" t="s">
        <v>75</v>
      </c>
    </row>
    <row r="2135" spans="1:10" x14ac:dyDescent="0.25">
      <c r="A2135" s="65">
        <v>43924</v>
      </c>
      <c r="B2135" s="66">
        <v>0.78125</v>
      </c>
      <c r="C2135" s="64">
        <f t="shared" si="100"/>
        <v>43924.78125</v>
      </c>
      <c r="D2135">
        <f ca="1">_xlfn.IFNA(FORECAST(E2135,OFFSET('HvF table'!B$3:B$318,MATCH(E2135,'HvF table'!A$3:A$318,1)-1,0,2),OFFSET('HvF table'!A$3:A$318,MATCH(E2135,'HvF table'!A$3:A$318,1)-1,0,2)),0)</f>
        <v>0</v>
      </c>
      <c r="E2135">
        <v>-7.0000000000000007E-2</v>
      </c>
      <c r="F2135" s="64">
        <f t="shared" si="101"/>
        <v>43924.78125</v>
      </c>
      <c r="G2135">
        <f ca="1">_xlfn.IFNA(FORECAST(E2135,OFFSET('HvF table'!E$3:E$319,MATCH(E2135,'HvF table'!D$3:D$319,1)-1,0,2),OFFSET('HvF table'!D$3:D$319,MATCH(E2135,'HvF table'!D$3:D$319,1)-1,0,2)),0)</f>
        <v>0</v>
      </c>
      <c r="H2135" t="s">
        <v>75</v>
      </c>
      <c r="I2135">
        <f t="shared" ca="1" si="99"/>
        <v>0</v>
      </c>
      <c r="J2135" t="s">
        <v>75</v>
      </c>
    </row>
    <row r="2136" spans="1:10" x14ac:dyDescent="0.25">
      <c r="A2136" s="65">
        <v>43924</v>
      </c>
      <c r="B2136" s="66">
        <v>0.78472222222222221</v>
      </c>
      <c r="C2136" s="64">
        <f t="shared" si="100"/>
        <v>43924.784722222219</v>
      </c>
      <c r="D2136">
        <f ca="1">_xlfn.IFNA(FORECAST(E2136,OFFSET('HvF table'!B$3:B$318,MATCH(E2136,'HvF table'!A$3:A$318,1)-1,0,2),OFFSET('HvF table'!A$3:A$318,MATCH(E2136,'HvF table'!A$3:A$318,1)-1,0,2)),0)</f>
        <v>0</v>
      </c>
      <c r="E2136">
        <v>-0.08</v>
      </c>
      <c r="F2136" s="64">
        <f t="shared" si="101"/>
        <v>43924.784722222219</v>
      </c>
      <c r="G2136">
        <f ca="1">_xlfn.IFNA(FORECAST(E2136,OFFSET('HvF table'!E$3:E$319,MATCH(E2136,'HvF table'!D$3:D$319,1)-1,0,2),OFFSET('HvF table'!D$3:D$319,MATCH(E2136,'HvF table'!D$3:D$319,1)-1,0,2)),0)</f>
        <v>0</v>
      </c>
      <c r="H2136" t="s">
        <v>75</v>
      </c>
      <c r="I2136">
        <f t="shared" ca="1" si="99"/>
        <v>0</v>
      </c>
      <c r="J2136" t="s">
        <v>75</v>
      </c>
    </row>
    <row r="2137" spans="1:10" x14ac:dyDescent="0.25">
      <c r="A2137" s="65">
        <v>43924</v>
      </c>
      <c r="B2137" s="66">
        <v>0.78819444444444453</v>
      </c>
      <c r="C2137" s="64">
        <f t="shared" si="100"/>
        <v>43924.788194444445</v>
      </c>
      <c r="D2137">
        <f ca="1">_xlfn.IFNA(FORECAST(E2137,OFFSET('HvF table'!B$3:B$318,MATCH(E2137,'HvF table'!A$3:A$318,1)-1,0,2),OFFSET('HvF table'!A$3:A$318,MATCH(E2137,'HvF table'!A$3:A$318,1)-1,0,2)),0)</f>
        <v>0</v>
      </c>
      <c r="E2137">
        <v>-0.08</v>
      </c>
      <c r="F2137" s="64">
        <f t="shared" si="101"/>
        <v>43924.788194444445</v>
      </c>
      <c r="G2137">
        <f ca="1">_xlfn.IFNA(FORECAST(E2137,OFFSET('HvF table'!E$3:E$319,MATCH(E2137,'HvF table'!D$3:D$319,1)-1,0,2),OFFSET('HvF table'!D$3:D$319,MATCH(E2137,'HvF table'!D$3:D$319,1)-1,0,2)),0)</f>
        <v>0</v>
      </c>
      <c r="H2137" t="s">
        <v>75</v>
      </c>
      <c r="I2137">
        <f t="shared" ca="1" si="99"/>
        <v>0</v>
      </c>
      <c r="J2137" t="s">
        <v>75</v>
      </c>
    </row>
    <row r="2138" spans="1:10" x14ac:dyDescent="0.25">
      <c r="A2138" s="65">
        <v>43924</v>
      </c>
      <c r="B2138" s="66">
        <v>0.79166666666666663</v>
      </c>
      <c r="C2138" s="64">
        <f t="shared" si="100"/>
        <v>43924.791666666664</v>
      </c>
      <c r="D2138">
        <f ca="1">_xlfn.IFNA(FORECAST(E2138,OFFSET('HvF table'!B$3:B$318,MATCH(E2138,'HvF table'!A$3:A$318,1)-1,0,2),OFFSET('HvF table'!A$3:A$318,MATCH(E2138,'HvF table'!A$3:A$318,1)-1,0,2)),0)</f>
        <v>0</v>
      </c>
      <c r="E2138">
        <v>-7.0000000000000007E-2</v>
      </c>
      <c r="F2138" s="64">
        <f t="shared" si="101"/>
        <v>43924.791666666664</v>
      </c>
      <c r="G2138">
        <f ca="1">_xlfn.IFNA(FORECAST(E2138,OFFSET('HvF table'!E$3:E$319,MATCH(E2138,'HvF table'!D$3:D$319,1)-1,0,2),OFFSET('HvF table'!D$3:D$319,MATCH(E2138,'HvF table'!D$3:D$319,1)-1,0,2)),0)</f>
        <v>0</v>
      </c>
      <c r="H2138" t="s">
        <v>75</v>
      </c>
      <c r="I2138">
        <f t="shared" ca="1" si="99"/>
        <v>0</v>
      </c>
      <c r="J2138" t="s">
        <v>75</v>
      </c>
    </row>
    <row r="2139" spans="1:10" x14ac:dyDescent="0.25">
      <c r="A2139" s="65">
        <v>43924</v>
      </c>
      <c r="B2139" s="66">
        <v>0.79513888888888884</v>
      </c>
      <c r="C2139" s="64">
        <f t="shared" si="100"/>
        <v>43924.795138888891</v>
      </c>
      <c r="D2139">
        <f ca="1">_xlfn.IFNA(FORECAST(E2139,OFFSET('HvF table'!B$3:B$318,MATCH(E2139,'HvF table'!A$3:A$318,1)-1,0,2),OFFSET('HvF table'!A$3:A$318,MATCH(E2139,'HvF table'!A$3:A$318,1)-1,0,2)),0)</f>
        <v>0</v>
      </c>
      <c r="E2139">
        <v>-0.08</v>
      </c>
      <c r="F2139" s="64">
        <f t="shared" si="101"/>
        <v>43924.795138888891</v>
      </c>
      <c r="G2139">
        <f ca="1">_xlfn.IFNA(FORECAST(E2139,OFFSET('HvF table'!E$3:E$319,MATCH(E2139,'HvF table'!D$3:D$319,1)-1,0,2),OFFSET('HvF table'!D$3:D$319,MATCH(E2139,'HvF table'!D$3:D$319,1)-1,0,2)),0)</f>
        <v>0</v>
      </c>
      <c r="H2139" t="s">
        <v>75</v>
      </c>
      <c r="I2139">
        <f t="shared" ca="1" si="99"/>
        <v>0</v>
      </c>
      <c r="J2139" t="s">
        <v>75</v>
      </c>
    </row>
    <row r="2140" spans="1:10" x14ac:dyDescent="0.25">
      <c r="A2140" s="65">
        <v>43924</v>
      </c>
      <c r="B2140" s="66">
        <v>0.79861111111111116</v>
      </c>
      <c r="C2140" s="64">
        <f t="shared" si="100"/>
        <v>43924.798611111109</v>
      </c>
      <c r="D2140">
        <f ca="1">_xlfn.IFNA(FORECAST(E2140,OFFSET('HvF table'!B$3:B$318,MATCH(E2140,'HvF table'!A$3:A$318,1)-1,0,2),OFFSET('HvF table'!A$3:A$318,MATCH(E2140,'HvF table'!A$3:A$318,1)-1,0,2)),0)</f>
        <v>0</v>
      </c>
      <c r="E2140">
        <v>-7.0000000000000007E-2</v>
      </c>
      <c r="F2140" s="64">
        <f t="shared" si="101"/>
        <v>43924.798611111109</v>
      </c>
      <c r="G2140">
        <f ca="1">_xlfn.IFNA(FORECAST(E2140,OFFSET('HvF table'!E$3:E$319,MATCH(E2140,'HvF table'!D$3:D$319,1)-1,0,2),OFFSET('HvF table'!D$3:D$319,MATCH(E2140,'HvF table'!D$3:D$319,1)-1,0,2)),0)</f>
        <v>0</v>
      </c>
      <c r="H2140" t="s">
        <v>75</v>
      </c>
      <c r="I2140">
        <f t="shared" ca="1" si="99"/>
        <v>0</v>
      </c>
      <c r="J2140" t="s">
        <v>75</v>
      </c>
    </row>
    <row r="2141" spans="1:10" x14ac:dyDescent="0.25">
      <c r="A2141" s="65">
        <v>43924</v>
      </c>
      <c r="B2141" s="66">
        <v>0.80208333333333337</v>
      </c>
      <c r="C2141" s="64">
        <f t="shared" si="100"/>
        <v>43924.802083333336</v>
      </c>
      <c r="D2141">
        <f ca="1">_xlfn.IFNA(FORECAST(E2141,OFFSET('HvF table'!B$3:B$318,MATCH(E2141,'HvF table'!A$3:A$318,1)-1,0,2),OFFSET('HvF table'!A$3:A$318,MATCH(E2141,'HvF table'!A$3:A$318,1)-1,0,2)),0)</f>
        <v>0</v>
      </c>
      <c r="E2141">
        <v>-0.06</v>
      </c>
      <c r="F2141" s="64">
        <f t="shared" si="101"/>
        <v>43924.802083333336</v>
      </c>
      <c r="G2141">
        <f ca="1">_xlfn.IFNA(FORECAST(E2141,OFFSET('HvF table'!E$3:E$319,MATCH(E2141,'HvF table'!D$3:D$319,1)-1,0,2),OFFSET('HvF table'!D$3:D$319,MATCH(E2141,'HvF table'!D$3:D$319,1)-1,0,2)),0)</f>
        <v>0</v>
      </c>
      <c r="H2141" t="s">
        <v>75</v>
      </c>
      <c r="I2141">
        <f t="shared" ca="1" si="99"/>
        <v>0</v>
      </c>
      <c r="J2141" t="s">
        <v>75</v>
      </c>
    </row>
    <row r="2142" spans="1:10" x14ac:dyDescent="0.25">
      <c r="A2142" s="65">
        <v>43924</v>
      </c>
      <c r="B2142" s="66">
        <v>0.80555555555555547</v>
      </c>
      <c r="C2142" s="64">
        <f t="shared" si="100"/>
        <v>43924.805555555555</v>
      </c>
      <c r="D2142">
        <f ca="1">_xlfn.IFNA(FORECAST(E2142,OFFSET('HvF table'!B$3:B$318,MATCH(E2142,'HvF table'!A$3:A$318,1)-1,0,2),OFFSET('HvF table'!A$3:A$318,MATCH(E2142,'HvF table'!A$3:A$318,1)-1,0,2)),0)</f>
        <v>0</v>
      </c>
      <c r="E2142">
        <v>-0.06</v>
      </c>
      <c r="F2142" s="64">
        <f t="shared" si="101"/>
        <v>43924.805555555555</v>
      </c>
      <c r="G2142">
        <f ca="1">_xlfn.IFNA(FORECAST(E2142,OFFSET('HvF table'!E$3:E$319,MATCH(E2142,'HvF table'!D$3:D$319,1)-1,0,2),OFFSET('HvF table'!D$3:D$319,MATCH(E2142,'HvF table'!D$3:D$319,1)-1,0,2)),0)</f>
        <v>0</v>
      </c>
      <c r="H2142" t="s">
        <v>75</v>
      </c>
      <c r="I2142">
        <f t="shared" ca="1" si="99"/>
        <v>0</v>
      </c>
      <c r="J2142" t="s">
        <v>75</v>
      </c>
    </row>
    <row r="2143" spans="1:10" x14ac:dyDescent="0.25">
      <c r="A2143" s="65">
        <v>43924</v>
      </c>
      <c r="B2143" s="66">
        <v>0.80902777777777779</v>
      </c>
      <c r="C2143" s="64">
        <f t="shared" si="100"/>
        <v>43924.809027777781</v>
      </c>
      <c r="D2143">
        <f ca="1">_xlfn.IFNA(FORECAST(E2143,OFFSET('HvF table'!B$3:B$318,MATCH(E2143,'HvF table'!A$3:A$318,1)-1,0,2),OFFSET('HvF table'!A$3:A$318,MATCH(E2143,'HvF table'!A$3:A$318,1)-1,0,2)),0)</f>
        <v>0</v>
      </c>
      <c r="E2143">
        <v>-7.0000000000000007E-2</v>
      </c>
      <c r="F2143" s="64">
        <f t="shared" si="101"/>
        <v>43924.809027777781</v>
      </c>
      <c r="G2143">
        <f ca="1">_xlfn.IFNA(FORECAST(E2143,OFFSET('HvF table'!E$3:E$319,MATCH(E2143,'HvF table'!D$3:D$319,1)-1,0,2),OFFSET('HvF table'!D$3:D$319,MATCH(E2143,'HvF table'!D$3:D$319,1)-1,0,2)),0)</f>
        <v>0</v>
      </c>
      <c r="H2143" t="s">
        <v>75</v>
      </c>
      <c r="I2143">
        <f t="shared" ca="1" si="99"/>
        <v>0</v>
      </c>
      <c r="J2143" t="s">
        <v>75</v>
      </c>
    </row>
    <row r="2144" spans="1:10" x14ac:dyDescent="0.25">
      <c r="A2144" s="65">
        <v>43924</v>
      </c>
      <c r="B2144" s="66">
        <v>0.8125</v>
      </c>
      <c r="C2144" s="64">
        <f t="shared" si="100"/>
        <v>43924.8125</v>
      </c>
      <c r="D2144">
        <f ca="1">_xlfn.IFNA(FORECAST(E2144,OFFSET('HvF table'!B$3:B$318,MATCH(E2144,'HvF table'!A$3:A$318,1)-1,0,2),OFFSET('HvF table'!A$3:A$318,MATCH(E2144,'HvF table'!A$3:A$318,1)-1,0,2)),0)</f>
        <v>0</v>
      </c>
      <c r="E2144">
        <v>-0.09</v>
      </c>
      <c r="F2144" s="64">
        <f t="shared" si="101"/>
        <v>43924.8125</v>
      </c>
      <c r="G2144">
        <f ca="1">_xlfn.IFNA(FORECAST(E2144,OFFSET('HvF table'!E$3:E$319,MATCH(E2144,'HvF table'!D$3:D$319,1)-1,0,2),OFFSET('HvF table'!D$3:D$319,MATCH(E2144,'HvF table'!D$3:D$319,1)-1,0,2)),0)</f>
        <v>0</v>
      </c>
      <c r="H2144" t="s">
        <v>75</v>
      </c>
      <c r="I2144">
        <f t="shared" ca="1" si="99"/>
        <v>0</v>
      </c>
      <c r="J2144" t="s">
        <v>75</v>
      </c>
    </row>
    <row r="2145" spans="1:10" x14ac:dyDescent="0.25">
      <c r="A2145" s="65">
        <v>43924</v>
      </c>
      <c r="B2145" s="66">
        <v>0.81597222222222221</v>
      </c>
      <c r="C2145" s="64">
        <f t="shared" si="100"/>
        <v>43924.815972222219</v>
      </c>
      <c r="D2145">
        <f ca="1">_xlfn.IFNA(FORECAST(E2145,OFFSET('HvF table'!B$3:B$318,MATCH(E2145,'HvF table'!A$3:A$318,1)-1,0,2),OFFSET('HvF table'!A$3:A$318,MATCH(E2145,'HvF table'!A$3:A$318,1)-1,0,2)),0)</f>
        <v>0</v>
      </c>
      <c r="E2145">
        <v>-0.06</v>
      </c>
      <c r="F2145" s="64">
        <f t="shared" si="101"/>
        <v>43924.815972222219</v>
      </c>
      <c r="G2145">
        <f ca="1">_xlfn.IFNA(FORECAST(E2145,OFFSET('HvF table'!E$3:E$319,MATCH(E2145,'HvF table'!D$3:D$319,1)-1,0,2),OFFSET('HvF table'!D$3:D$319,MATCH(E2145,'HvF table'!D$3:D$319,1)-1,0,2)),0)</f>
        <v>0</v>
      </c>
      <c r="H2145" t="s">
        <v>75</v>
      </c>
      <c r="I2145">
        <f t="shared" ca="1" si="99"/>
        <v>0</v>
      </c>
      <c r="J2145" t="s">
        <v>75</v>
      </c>
    </row>
    <row r="2146" spans="1:10" x14ac:dyDescent="0.25">
      <c r="A2146" s="65">
        <v>43924</v>
      </c>
      <c r="B2146" s="66">
        <v>0.81944444444444453</v>
      </c>
      <c r="C2146" s="64">
        <f t="shared" si="100"/>
        <v>43924.819444444445</v>
      </c>
      <c r="D2146">
        <f ca="1">_xlfn.IFNA(FORECAST(E2146,OFFSET('HvF table'!B$3:B$318,MATCH(E2146,'HvF table'!A$3:A$318,1)-1,0,2),OFFSET('HvF table'!A$3:A$318,MATCH(E2146,'HvF table'!A$3:A$318,1)-1,0,2)),0)</f>
        <v>0</v>
      </c>
      <c r="E2146">
        <v>-0.06</v>
      </c>
      <c r="F2146" s="64">
        <f t="shared" si="101"/>
        <v>43924.819444444445</v>
      </c>
      <c r="G2146">
        <f ca="1">_xlfn.IFNA(FORECAST(E2146,OFFSET('HvF table'!E$3:E$319,MATCH(E2146,'HvF table'!D$3:D$319,1)-1,0,2),OFFSET('HvF table'!D$3:D$319,MATCH(E2146,'HvF table'!D$3:D$319,1)-1,0,2)),0)</f>
        <v>0</v>
      </c>
      <c r="H2146" t="s">
        <v>75</v>
      </c>
      <c r="I2146">
        <f t="shared" ca="1" si="99"/>
        <v>0</v>
      </c>
      <c r="J2146" t="s">
        <v>75</v>
      </c>
    </row>
    <row r="2147" spans="1:10" x14ac:dyDescent="0.25">
      <c r="A2147" s="65">
        <v>43924</v>
      </c>
      <c r="B2147" s="66">
        <v>0.82291666666666663</v>
      </c>
      <c r="C2147" s="64">
        <f t="shared" si="100"/>
        <v>43924.822916666664</v>
      </c>
      <c r="D2147">
        <f ca="1">_xlfn.IFNA(FORECAST(E2147,OFFSET('HvF table'!B$3:B$318,MATCH(E2147,'HvF table'!A$3:A$318,1)-1,0,2),OFFSET('HvF table'!A$3:A$318,MATCH(E2147,'HvF table'!A$3:A$318,1)-1,0,2)),0)</f>
        <v>0</v>
      </c>
      <c r="E2147">
        <v>-0.06</v>
      </c>
      <c r="F2147" s="64">
        <f t="shared" si="101"/>
        <v>43924.822916666664</v>
      </c>
      <c r="G2147">
        <f ca="1">_xlfn.IFNA(FORECAST(E2147,OFFSET('HvF table'!E$3:E$319,MATCH(E2147,'HvF table'!D$3:D$319,1)-1,0,2),OFFSET('HvF table'!D$3:D$319,MATCH(E2147,'HvF table'!D$3:D$319,1)-1,0,2)),0)</f>
        <v>0</v>
      </c>
      <c r="H2147" t="s">
        <v>75</v>
      </c>
      <c r="I2147">
        <f t="shared" ca="1" si="99"/>
        <v>0</v>
      </c>
      <c r="J2147" t="s">
        <v>75</v>
      </c>
    </row>
    <row r="2148" spans="1:10" x14ac:dyDescent="0.25">
      <c r="A2148" s="65">
        <v>43924</v>
      </c>
      <c r="B2148" s="66">
        <v>0.82638888888888884</v>
      </c>
      <c r="C2148" s="64">
        <f t="shared" si="100"/>
        <v>43924.826388888891</v>
      </c>
      <c r="D2148">
        <f ca="1">_xlfn.IFNA(FORECAST(E2148,OFFSET('HvF table'!B$3:B$318,MATCH(E2148,'HvF table'!A$3:A$318,1)-1,0,2),OFFSET('HvF table'!A$3:A$318,MATCH(E2148,'HvF table'!A$3:A$318,1)-1,0,2)),0)</f>
        <v>0</v>
      </c>
      <c r="E2148">
        <v>-7.0000000000000007E-2</v>
      </c>
      <c r="F2148" s="64">
        <f t="shared" si="101"/>
        <v>43924.826388888891</v>
      </c>
      <c r="G2148">
        <f ca="1">_xlfn.IFNA(FORECAST(E2148,OFFSET('HvF table'!E$3:E$319,MATCH(E2148,'HvF table'!D$3:D$319,1)-1,0,2),OFFSET('HvF table'!D$3:D$319,MATCH(E2148,'HvF table'!D$3:D$319,1)-1,0,2)),0)</f>
        <v>0</v>
      </c>
      <c r="H2148" t="s">
        <v>75</v>
      </c>
      <c r="I2148">
        <f t="shared" ca="1" si="99"/>
        <v>0</v>
      </c>
      <c r="J2148" t="s">
        <v>75</v>
      </c>
    </row>
    <row r="2149" spans="1:10" x14ac:dyDescent="0.25">
      <c r="A2149" s="65">
        <v>43924</v>
      </c>
      <c r="B2149" s="66">
        <v>0.82986111111111116</v>
      </c>
      <c r="C2149" s="64">
        <f t="shared" si="100"/>
        <v>43924.829861111109</v>
      </c>
      <c r="D2149">
        <f ca="1">_xlfn.IFNA(FORECAST(E2149,OFFSET('HvF table'!B$3:B$318,MATCH(E2149,'HvF table'!A$3:A$318,1)-1,0,2),OFFSET('HvF table'!A$3:A$318,MATCH(E2149,'HvF table'!A$3:A$318,1)-1,0,2)),0)</f>
        <v>0</v>
      </c>
      <c r="E2149">
        <v>-0.06</v>
      </c>
      <c r="F2149" s="64">
        <f t="shared" si="101"/>
        <v>43924.829861111109</v>
      </c>
      <c r="G2149">
        <f ca="1">_xlfn.IFNA(FORECAST(E2149,OFFSET('HvF table'!E$3:E$319,MATCH(E2149,'HvF table'!D$3:D$319,1)-1,0,2),OFFSET('HvF table'!D$3:D$319,MATCH(E2149,'HvF table'!D$3:D$319,1)-1,0,2)),0)</f>
        <v>0</v>
      </c>
      <c r="H2149" t="s">
        <v>75</v>
      </c>
      <c r="I2149">
        <f t="shared" ca="1" si="99"/>
        <v>0</v>
      </c>
      <c r="J2149" t="s">
        <v>75</v>
      </c>
    </row>
    <row r="2150" spans="1:10" x14ac:dyDescent="0.25">
      <c r="A2150" s="65">
        <v>43924</v>
      </c>
      <c r="B2150" s="66">
        <v>0.83333333333333337</v>
      </c>
      <c r="C2150" s="64">
        <f t="shared" si="100"/>
        <v>43924.833333333336</v>
      </c>
      <c r="D2150">
        <f ca="1">_xlfn.IFNA(FORECAST(E2150,OFFSET('HvF table'!B$3:B$318,MATCH(E2150,'HvF table'!A$3:A$318,1)-1,0,2),OFFSET('HvF table'!A$3:A$318,MATCH(E2150,'HvF table'!A$3:A$318,1)-1,0,2)),0)</f>
        <v>0</v>
      </c>
      <c r="E2150">
        <v>-7.0000000000000007E-2</v>
      </c>
      <c r="F2150" s="64">
        <f t="shared" si="101"/>
        <v>43924.833333333336</v>
      </c>
      <c r="G2150">
        <f ca="1">_xlfn.IFNA(FORECAST(E2150,OFFSET('HvF table'!E$3:E$319,MATCH(E2150,'HvF table'!D$3:D$319,1)-1,0,2),OFFSET('HvF table'!D$3:D$319,MATCH(E2150,'HvF table'!D$3:D$319,1)-1,0,2)),0)</f>
        <v>0</v>
      </c>
      <c r="H2150" t="s">
        <v>75</v>
      </c>
      <c r="I2150">
        <f t="shared" ca="1" si="99"/>
        <v>0</v>
      </c>
      <c r="J2150" t="s">
        <v>75</v>
      </c>
    </row>
    <row r="2151" spans="1:10" x14ac:dyDescent="0.25">
      <c r="A2151" s="65">
        <v>43924</v>
      </c>
      <c r="B2151" s="66">
        <v>0.83680555555555547</v>
      </c>
      <c r="C2151" s="64">
        <f t="shared" si="100"/>
        <v>43924.836805555555</v>
      </c>
      <c r="D2151">
        <f ca="1">_xlfn.IFNA(FORECAST(E2151,OFFSET('HvF table'!B$3:B$318,MATCH(E2151,'HvF table'!A$3:A$318,1)-1,0,2),OFFSET('HvF table'!A$3:A$318,MATCH(E2151,'HvF table'!A$3:A$318,1)-1,0,2)),0)</f>
        <v>0</v>
      </c>
      <c r="E2151">
        <v>-0.06</v>
      </c>
      <c r="F2151" s="64">
        <f t="shared" si="101"/>
        <v>43924.836805555555</v>
      </c>
      <c r="G2151">
        <f ca="1">_xlfn.IFNA(FORECAST(E2151,OFFSET('HvF table'!E$3:E$319,MATCH(E2151,'HvF table'!D$3:D$319,1)-1,0,2),OFFSET('HvF table'!D$3:D$319,MATCH(E2151,'HvF table'!D$3:D$319,1)-1,0,2)),0)</f>
        <v>0</v>
      </c>
      <c r="H2151" t="s">
        <v>75</v>
      </c>
      <c r="I2151">
        <f t="shared" ca="1" si="99"/>
        <v>0</v>
      </c>
      <c r="J2151" t="s">
        <v>75</v>
      </c>
    </row>
    <row r="2152" spans="1:10" x14ac:dyDescent="0.25">
      <c r="A2152" s="65">
        <v>43924</v>
      </c>
      <c r="B2152" s="66">
        <v>0.84027777777777779</v>
      </c>
      <c r="C2152" s="64">
        <f t="shared" si="100"/>
        <v>43924.840277777781</v>
      </c>
      <c r="D2152">
        <f ca="1">_xlfn.IFNA(FORECAST(E2152,OFFSET('HvF table'!B$3:B$318,MATCH(E2152,'HvF table'!A$3:A$318,1)-1,0,2),OFFSET('HvF table'!A$3:A$318,MATCH(E2152,'HvF table'!A$3:A$318,1)-1,0,2)),0)</f>
        <v>0</v>
      </c>
      <c r="E2152">
        <v>-0.06</v>
      </c>
      <c r="F2152" s="64">
        <f t="shared" si="101"/>
        <v>43924.840277777781</v>
      </c>
      <c r="G2152">
        <f ca="1">_xlfn.IFNA(FORECAST(E2152,OFFSET('HvF table'!E$3:E$319,MATCH(E2152,'HvF table'!D$3:D$319,1)-1,0,2),OFFSET('HvF table'!D$3:D$319,MATCH(E2152,'HvF table'!D$3:D$319,1)-1,0,2)),0)</f>
        <v>0</v>
      </c>
      <c r="H2152" t="s">
        <v>75</v>
      </c>
      <c r="I2152">
        <f t="shared" ca="1" si="99"/>
        <v>0</v>
      </c>
      <c r="J2152" t="s">
        <v>75</v>
      </c>
    </row>
    <row r="2153" spans="1:10" x14ac:dyDescent="0.25">
      <c r="A2153" s="65">
        <v>43924</v>
      </c>
      <c r="B2153" s="66">
        <v>0.84375</v>
      </c>
      <c r="C2153" s="64">
        <f t="shared" si="100"/>
        <v>43924.84375</v>
      </c>
      <c r="D2153">
        <f ca="1">_xlfn.IFNA(FORECAST(E2153,OFFSET('HvF table'!B$3:B$318,MATCH(E2153,'HvF table'!A$3:A$318,1)-1,0,2),OFFSET('HvF table'!A$3:A$318,MATCH(E2153,'HvF table'!A$3:A$318,1)-1,0,2)),0)</f>
        <v>0</v>
      </c>
      <c r="E2153">
        <v>-0.06</v>
      </c>
      <c r="F2153" s="64">
        <f t="shared" si="101"/>
        <v>43924.84375</v>
      </c>
      <c r="G2153">
        <f ca="1">_xlfn.IFNA(FORECAST(E2153,OFFSET('HvF table'!E$3:E$319,MATCH(E2153,'HvF table'!D$3:D$319,1)-1,0,2),OFFSET('HvF table'!D$3:D$319,MATCH(E2153,'HvF table'!D$3:D$319,1)-1,0,2)),0)</f>
        <v>0</v>
      </c>
      <c r="H2153" t="s">
        <v>75</v>
      </c>
      <c r="I2153">
        <f t="shared" ca="1" si="99"/>
        <v>0</v>
      </c>
      <c r="J2153" t="s">
        <v>75</v>
      </c>
    </row>
    <row r="2154" spans="1:10" x14ac:dyDescent="0.25">
      <c r="A2154" s="65">
        <v>43924</v>
      </c>
      <c r="B2154" s="66">
        <v>0.84722222222222221</v>
      </c>
      <c r="C2154" s="64">
        <f t="shared" si="100"/>
        <v>43924.847222222219</v>
      </c>
      <c r="D2154">
        <f ca="1">_xlfn.IFNA(FORECAST(E2154,OFFSET('HvF table'!B$3:B$318,MATCH(E2154,'HvF table'!A$3:A$318,1)-1,0,2),OFFSET('HvF table'!A$3:A$318,MATCH(E2154,'HvF table'!A$3:A$318,1)-1,0,2)),0)</f>
        <v>0</v>
      </c>
      <c r="E2154">
        <v>-0.06</v>
      </c>
      <c r="F2154" s="64">
        <f t="shared" si="101"/>
        <v>43924.847222222219</v>
      </c>
      <c r="G2154">
        <f ca="1">_xlfn.IFNA(FORECAST(E2154,OFFSET('HvF table'!E$3:E$319,MATCH(E2154,'HvF table'!D$3:D$319,1)-1,0,2),OFFSET('HvF table'!D$3:D$319,MATCH(E2154,'HvF table'!D$3:D$319,1)-1,0,2)),0)</f>
        <v>0</v>
      </c>
      <c r="H2154" t="s">
        <v>75</v>
      </c>
      <c r="I2154">
        <f t="shared" ca="1" si="99"/>
        <v>0</v>
      </c>
      <c r="J2154" t="s">
        <v>75</v>
      </c>
    </row>
    <row r="2155" spans="1:10" x14ac:dyDescent="0.25">
      <c r="A2155" s="65">
        <v>43924</v>
      </c>
      <c r="B2155" s="66">
        <v>0.85069444444444453</v>
      </c>
      <c r="C2155" s="64">
        <f t="shared" si="100"/>
        <v>43924.850694444445</v>
      </c>
      <c r="D2155">
        <f ca="1">_xlfn.IFNA(FORECAST(E2155,OFFSET('HvF table'!B$3:B$318,MATCH(E2155,'HvF table'!A$3:A$318,1)-1,0,2),OFFSET('HvF table'!A$3:A$318,MATCH(E2155,'HvF table'!A$3:A$318,1)-1,0,2)),0)</f>
        <v>0</v>
      </c>
      <c r="E2155">
        <v>-0.06</v>
      </c>
      <c r="F2155" s="64">
        <f t="shared" si="101"/>
        <v>43924.850694444445</v>
      </c>
      <c r="G2155">
        <f ca="1">_xlfn.IFNA(FORECAST(E2155,OFFSET('HvF table'!E$3:E$319,MATCH(E2155,'HvF table'!D$3:D$319,1)-1,0,2),OFFSET('HvF table'!D$3:D$319,MATCH(E2155,'HvF table'!D$3:D$319,1)-1,0,2)),0)</f>
        <v>0</v>
      </c>
      <c r="H2155" t="s">
        <v>75</v>
      </c>
      <c r="I2155">
        <f t="shared" ca="1" si="99"/>
        <v>0</v>
      </c>
      <c r="J2155" t="s">
        <v>75</v>
      </c>
    </row>
    <row r="2156" spans="1:10" x14ac:dyDescent="0.25">
      <c r="A2156" s="65">
        <v>43924</v>
      </c>
      <c r="B2156" s="66">
        <v>0.85416666666666663</v>
      </c>
      <c r="C2156" s="64">
        <f t="shared" si="100"/>
        <v>43924.854166666664</v>
      </c>
      <c r="D2156">
        <f ca="1">_xlfn.IFNA(FORECAST(E2156,OFFSET('HvF table'!B$3:B$318,MATCH(E2156,'HvF table'!A$3:A$318,1)-1,0,2),OFFSET('HvF table'!A$3:A$318,MATCH(E2156,'HvF table'!A$3:A$318,1)-1,0,2)),0)</f>
        <v>0</v>
      </c>
      <c r="E2156">
        <v>-0.04</v>
      </c>
      <c r="F2156" s="64">
        <f t="shared" si="101"/>
        <v>43924.854166666664</v>
      </c>
      <c r="G2156">
        <f ca="1">_xlfn.IFNA(FORECAST(E2156,OFFSET('HvF table'!E$3:E$319,MATCH(E2156,'HvF table'!D$3:D$319,1)-1,0,2),OFFSET('HvF table'!D$3:D$319,MATCH(E2156,'HvF table'!D$3:D$319,1)-1,0,2)),0)</f>
        <v>0</v>
      </c>
      <c r="H2156" t="s">
        <v>75</v>
      </c>
      <c r="I2156">
        <f t="shared" ca="1" si="99"/>
        <v>0</v>
      </c>
      <c r="J2156" t="s">
        <v>75</v>
      </c>
    </row>
    <row r="2157" spans="1:10" x14ac:dyDescent="0.25">
      <c r="A2157" s="65">
        <v>43924</v>
      </c>
      <c r="B2157" s="66">
        <v>0.85763888888888884</v>
      </c>
      <c r="C2157" s="64">
        <f t="shared" si="100"/>
        <v>43924.857638888891</v>
      </c>
      <c r="D2157">
        <f ca="1">_xlfn.IFNA(FORECAST(E2157,OFFSET('HvF table'!B$3:B$318,MATCH(E2157,'HvF table'!A$3:A$318,1)-1,0,2),OFFSET('HvF table'!A$3:A$318,MATCH(E2157,'HvF table'!A$3:A$318,1)-1,0,2)),0)</f>
        <v>0</v>
      </c>
      <c r="E2157">
        <v>-0.06</v>
      </c>
      <c r="F2157" s="64">
        <f t="shared" si="101"/>
        <v>43924.857638888891</v>
      </c>
      <c r="G2157">
        <f ca="1">_xlfn.IFNA(FORECAST(E2157,OFFSET('HvF table'!E$3:E$319,MATCH(E2157,'HvF table'!D$3:D$319,1)-1,0,2),OFFSET('HvF table'!D$3:D$319,MATCH(E2157,'HvF table'!D$3:D$319,1)-1,0,2)),0)</f>
        <v>0</v>
      </c>
      <c r="H2157" t="s">
        <v>75</v>
      </c>
      <c r="I2157">
        <f t="shared" ca="1" si="99"/>
        <v>0</v>
      </c>
      <c r="J2157" t="s">
        <v>75</v>
      </c>
    </row>
    <row r="2158" spans="1:10" x14ac:dyDescent="0.25">
      <c r="A2158" s="65">
        <v>43924</v>
      </c>
      <c r="B2158" s="66">
        <v>0.86111111111111116</v>
      </c>
      <c r="C2158" s="64">
        <f t="shared" si="100"/>
        <v>43924.861111111109</v>
      </c>
      <c r="D2158">
        <f ca="1">_xlfn.IFNA(FORECAST(E2158,OFFSET('HvF table'!B$3:B$318,MATCH(E2158,'HvF table'!A$3:A$318,1)-1,0,2),OFFSET('HvF table'!A$3:A$318,MATCH(E2158,'HvF table'!A$3:A$318,1)-1,0,2)),0)</f>
        <v>0</v>
      </c>
      <c r="E2158">
        <v>-0.06</v>
      </c>
      <c r="F2158" s="64">
        <f t="shared" si="101"/>
        <v>43924.861111111109</v>
      </c>
      <c r="G2158">
        <f ca="1">_xlfn.IFNA(FORECAST(E2158,OFFSET('HvF table'!E$3:E$319,MATCH(E2158,'HvF table'!D$3:D$319,1)-1,0,2),OFFSET('HvF table'!D$3:D$319,MATCH(E2158,'HvF table'!D$3:D$319,1)-1,0,2)),0)</f>
        <v>0</v>
      </c>
      <c r="H2158" t="s">
        <v>75</v>
      </c>
      <c r="I2158">
        <f t="shared" ca="1" si="99"/>
        <v>0</v>
      </c>
      <c r="J2158" t="s">
        <v>75</v>
      </c>
    </row>
    <row r="2159" spans="1:10" x14ac:dyDescent="0.25">
      <c r="A2159" s="65">
        <v>43924</v>
      </c>
      <c r="B2159" s="66">
        <v>0.86458333333333337</v>
      </c>
      <c r="C2159" s="64">
        <f t="shared" si="100"/>
        <v>43924.864583333336</v>
      </c>
      <c r="D2159">
        <f ca="1">_xlfn.IFNA(FORECAST(E2159,OFFSET('HvF table'!B$3:B$318,MATCH(E2159,'HvF table'!A$3:A$318,1)-1,0,2),OFFSET('HvF table'!A$3:A$318,MATCH(E2159,'HvF table'!A$3:A$318,1)-1,0,2)),0)</f>
        <v>0</v>
      </c>
      <c r="E2159">
        <v>-7.0000000000000007E-2</v>
      </c>
      <c r="F2159" s="64">
        <f t="shared" si="101"/>
        <v>43924.864583333336</v>
      </c>
      <c r="G2159">
        <f ca="1">_xlfn.IFNA(FORECAST(E2159,OFFSET('HvF table'!E$3:E$319,MATCH(E2159,'HvF table'!D$3:D$319,1)-1,0,2),OFFSET('HvF table'!D$3:D$319,MATCH(E2159,'HvF table'!D$3:D$319,1)-1,0,2)),0)</f>
        <v>0</v>
      </c>
      <c r="H2159" t="s">
        <v>75</v>
      </c>
      <c r="I2159">
        <f t="shared" ca="1" si="99"/>
        <v>0</v>
      </c>
      <c r="J2159" t="s">
        <v>75</v>
      </c>
    </row>
    <row r="2160" spans="1:10" x14ac:dyDescent="0.25">
      <c r="A2160" s="65">
        <v>43924</v>
      </c>
      <c r="B2160" s="66">
        <v>0.86805555555555547</v>
      </c>
      <c r="C2160" s="64">
        <f t="shared" si="100"/>
        <v>43924.868055555555</v>
      </c>
      <c r="D2160">
        <f ca="1">_xlfn.IFNA(FORECAST(E2160,OFFSET('HvF table'!B$3:B$318,MATCH(E2160,'HvF table'!A$3:A$318,1)-1,0,2),OFFSET('HvF table'!A$3:A$318,MATCH(E2160,'HvF table'!A$3:A$318,1)-1,0,2)),0)</f>
        <v>0</v>
      </c>
      <c r="E2160">
        <v>-0.08</v>
      </c>
      <c r="F2160" s="64">
        <f t="shared" si="101"/>
        <v>43924.868055555555</v>
      </c>
      <c r="G2160">
        <f ca="1">_xlfn.IFNA(FORECAST(E2160,OFFSET('HvF table'!E$3:E$319,MATCH(E2160,'HvF table'!D$3:D$319,1)-1,0,2),OFFSET('HvF table'!D$3:D$319,MATCH(E2160,'HvF table'!D$3:D$319,1)-1,0,2)),0)</f>
        <v>0</v>
      </c>
      <c r="H2160" t="s">
        <v>75</v>
      </c>
      <c r="I2160">
        <f t="shared" ca="1" si="99"/>
        <v>0</v>
      </c>
      <c r="J2160" t="s">
        <v>75</v>
      </c>
    </row>
    <row r="2161" spans="1:10" x14ac:dyDescent="0.25">
      <c r="A2161" s="65">
        <v>43924</v>
      </c>
      <c r="B2161" s="66">
        <v>0.87152777777777779</v>
      </c>
      <c r="C2161" s="64">
        <f t="shared" si="100"/>
        <v>43924.871527777781</v>
      </c>
      <c r="D2161">
        <f ca="1">_xlfn.IFNA(FORECAST(E2161,OFFSET('HvF table'!B$3:B$318,MATCH(E2161,'HvF table'!A$3:A$318,1)-1,0,2),OFFSET('HvF table'!A$3:A$318,MATCH(E2161,'HvF table'!A$3:A$318,1)-1,0,2)),0)</f>
        <v>0</v>
      </c>
      <c r="E2161">
        <v>-0.06</v>
      </c>
      <c r="F2161" s="64">
        <f t="shared" si="101"/>
        <v>43924.871527777781</v>
      </c>
      <c r="G2161">
        <f ca="1">_xlfn.IFNA(FORECAST(E2161,OFFSET('HvF table'!E$3:E$319,MATCH(E2161,'HvF table'!D$3:D$319,1)-1,0,2),OFFSET('HvF table'!D$3:D$319,MATCH(E2161,'HvF table'!D$3:D$319,1)-1,0,2)),0)</f>
        <v>0</v>
      </c>
      <c r="H2161" t="s">
        <v>75</v>
      </c>
      <c r="I2161">
        <f t="shared" ca="1" si="99"/>
        <v>0</v>
      </c>
      <c r="J2161" t="s">
        <v>75</v>
      </c>
    </row>
    <row r="2162" spans="1:10" x14ac:dyDescent="0.25">
      <c r="A2162" s="65">
        <v>43924</v>
      </c>
      <c r="B2162" s="66">
        <v>0.875</v>
      </c>
      <c r="C2162" s="64">
        <f t="shared" si="100"/>
        <v>43924.875</v>
      </c>
      <c r="D2162">
        <f ca="1">_xlfn.IFNA(FORECAST(E2162,OFFSET('HvF table'!B$3:B$318,MATCH(E2162,'HvF table'!A$3:A$318,1)-1,0,2),OFFSET('HvF table'!A$3:A$318,MATCH(E2162,'HvF table'!A$3:A$318,1)-1,0,2)),0)</f>
        <v>0</v>
      </c>
      <c r="E2162">
        <v>-7.0000000000000007E-2</v>
      </c>
      <c r="F2162" s="64">
        <f t="shared" si="101"/>
        <v>43924.875</v>
      </c>
      <c r="G2162">
        <f ca="1">_xlfn.IFNA(FORECAST(E2162,OFFSET('HvF table'!E$3:E$319,MATCH(E2162,'HvF table'!D$3:D$319,1)-1,0,2),OFFSET('HvF table'!D$3:D$319,MATCH(E2162,'HvF table'!D$3:D$319,1)-1,0,2)),0)</f>
        <v>0</v>
      </c>
      <c r="H2162" t="s">
        <v>75</v>
      </c>
      <c r="I2162">
        <f t="shared" ca="1" si="99"/>
        <v>0</v>
      </c>
      <c r="J2162" t="s">
        <v>75</v>
      </c>
    </row>
    <row r="2163" spans="1:10" x14ac:dyDescent="0.25">
      <c r="A2163" s="65">
        <v>43924</v>
      </c>
      <c r="B2163" s="66">
        <v>0.87847222222222221</v>
      </c>
      <c r="C2163" s="64">
        <f t="shared" si="100"/>
        <v>43924.878472222219</v>
      </c>
      <c r="D2163">
        <f ca="1">_xlfn.IFNA(FORECAST(E2163,OFFSET('HvF table'!B$3:B$318,MATCH(E2163,'HvF table'!A$3:A$318,1)-1,0,2),OFFSET('HvF table'!A$3:A$318,MATCH(E2163,'HvF table'!A$3:A$318,1)-1,0,2)),0)</f>
        <v>0</v>
      </c>
      <c r="E2163">
        <v>-0.08</v>
      </c>
      <c r="F2163" s="64">
        <f t="shared" si="101"/>
        <v>43924.878472222219</v>
      </c>
      <c r="G2163">
        <f ca="1">_xlfn.IFNA(FORECAST(E2163,OFFSET('HvF table'!E$3:E$319,MATCH(E2163,'HvF table'!D$3:D$319,1)-1,0,2),OFFSET('HvF table'!D$3:D$319,MATCH(E2163,'HvF table'!D$3:D$319,1)-1,0,2)),0)</f>
        <v>0</v>
      </c>
      <c r="H2163" t="s">
        <v>75</v>
      </c>
      <c r="I2163">
        <f t="shared" ca="1" si="99"/>
        <v>0</v>
      </c>
      <c r="J2163" t="s">
        <v>75</v>
      </c>
    </row>
    <row r="2164" spans="1:10" x14ac:dyDescent="0.25">
      <c r="A2164" s="65">
        <v>43924</v>
      </c>
      <c r="B2164" s="66">
        <v>0.88194444444444453</v>
      </c>
      <c r="C2164" s="64">
        <f t="shared" si="100"/>
        <v>43924.881944444445</v>
      </c>
      <c r="D2164">
        <f ca="1">_xlfn.IFNA(FORECAST(E2164,OFFSET('HvF table'!B$3:B$318,MATCH(E2164,'HvF table'!A$3:A$318,1)-1,0,2),OFFSET('HvF table'!A$3:A$318,MATCH(E2164,'HvF table'!A$3:A$318,1)-1,0,2)),0)</f>
        <v>0</v>
      </c>
      <c r="E2164">
        <v>-0.08</v>
      </c>
      <c r="F2164" s="64">
        <f t="shared" si="101"/>
        <v>43924.881944444445</v>
      </c>
      <c r="G2164">
        <f ca="1">_xlfn.IFNA(FORECAST(E2164,OFFSET('HvF table'!E$3:E$319,MATCH(E2164,'HvF table'!D$3:D$319,1)-1,0,2),OFFSET('HvF table'!D$3:D$319,MATCH(E2164,'HvF table'!D$3:D$319,1)-1,0,2)),0)</f>
        <v>0</v>
      </c>
      <c r="H2164" t="s">
        <v>75</v>
      </c>
      <c r="I2164">
        <f t="shared" ca="1" si="99"/>
        <v>0</v>
      </c>
      <c r="J2164" t="s">
        <v>75</v>
      </c>
    </row>
    <row r="2165" spans="1:10" x14ac:dyDescent="0.25">
      <c r="A2165" s="65">
        <v>43924</v>
      </c>
      <c r="B2165" s="66">
        <v>0.88541666666666663</v>
      </c>
      <c r="C2165" s="64">
        <f t="shared" si="100"/>
        <v>43924.885416666664</v>
      </c>
      <c r="D2165">
        <f ca="1">_xlfn.IFNA(FORECAST(E2165,OFFSET('HvF table'!B$3:B$318,MATCH(E2165,'HvF table'!A$3:A$318,1)-1,0,2),OFFSET('HvF table'!A$3:A$318,MATCH(E2165,'HvF table'!A$3:A$318,1)-1,0,2)),0)</f>
        <v>0</v>
      </c>
      <c r="E2165">
        <v>-7.0000000000000007E-2</v>
      </c>
      <c r="F2165" s="64">
        <f t="shared" si="101"/>
        <v>43924.885416666664</v>
      </c>
      <c r="G2165">
        <f ca="1">_xlfn.IFNA(FORECAST(E2165,OFFSET('HvF table'!E$3:E$319,MATCH(E2165,'HvF table'!D$3:D$319,1)-1,0,2),OFFSET('HvF table'!D$3:D$319,MATCH(E2165,'HvF table'!D$3:D$319,1)-1,0,2)),0)</f>
        <v>0</v>
      </c>
      <c r="H2165" t="s">
        <v>75</v>
      </c>
      <c r="I2165">
        <f t="shared" ca="1" si="99"/>
        <v>0</v>
      </c>
      <c r="J2165" t="s">
        <v>75</v>
      </c>
    </row>
    <row r="2166" spans="1:10" x14ac:dyDescent="0.25">
      <c r="A2166" s="65">
        <v>43924</v>
      </c>
      <c r="B2166" s="66">
        <v>0.88888888888888884</v>
      </c>
      <c r="C2166" s="64">
        <f t="shared" si="100"/>
        <v>43924.888888888891</v>
      </c>
      <c r="D2166">
        <f ca="1">_xlfn.IFNA(FORECAST(E2166,OFFSET('HvF table'!B$3:B$318,MATCH(E2166,'HvF table'!A$3:A$318,1)-1,0,2),OFFSET('HvF table'!A$3:A$318,MATCH(E2166,'HvF table'!A$3:A$318,1)-1,0,2)),0)</f>
        <v>0</v>
      </c>
      <c r="E2166">
        <v>-0.09</v>
      </c>
      <c r="F2166" s="64">
        <f t="shared" si="101"/>
        <v>43924.888888888891</v>
      </c>
      <c r="G2166">
        <f ca="1">_xlfn.IFNA(FORECAST(E2166,OFFSET('HvF table'!E$3:E$319,MATCH(E2166,'HvF table'!D$3:D$319,1)-1,0,2),OFFSET('HvF table'!D$3:D$319,MATCH(E2166,'HvF table'!D$3:D$319,1)-1,0,2)),0)</f>
        <v>0</v>
      </c>
      <c r="H2166" t="s">
        <v>75</v>
      </c>
      <c r="I2166">
        <f t="shared" ca="1" si="99"/>
        <v>0</v>
      </c>
      <c r="J2166" t="s">
        <v>75</v>
      </c>
    </row>
    <row r="2167" spans="1:10" x14ac:dyDescent="0.25">
      <c r="A2167" s="65">
        <v>43924</v>
      </c>
      <c r="B2167" s="66">
        <v>0.89236111111111116</v>
      </c>
      <c r="C2167" s="64">
        <f t="shared" si="100"/>
        <v>43924.892361111109</v>
      </c>
      <c r="D2167">
        <f ca="1">_xlfn.IFNA(FORECAST(E2167,OFFSET('HvF table'!B$3:B$318,MATCH(E2167,'HvF table'!A$3:A$318,1)-1,0,2),OFFSET('HvF table'!A$3:A$318,MATCH(E2167,'HvF table'!A$3:A$318,1)-1,0,2)),0)</f>
        <v>0</v>
      </c>
      <c r="E2167">
        <v>-7.0000000000000007E-2</v>
      </c>
      <c r="F2167" s="64">
        <f t="shared" si="101"/>
        <v>43924.892361111109</v>
      </c>
      <c r="G2167">
        <f ca="1">_xlfn.IFNA(FORECAST(E2167,OFFSET('HvF table'!E$3:E$319,MATCH(E2167,'HvF table'!D$3:D$319,1)-1,0,2),OFFSET('HvF table'!D$3:D$319,MATCH(E2167,'HvF table'!D$3:D$319,1)-1,0,2)),0)</f>
        <v>0</v>
      </c>
      <c r="H2167" t="s">
        <v>75</v>
      </c>
      <c r="I2167">
        <f t="shared" ca="1" si="99"/>
        <v>0</v>
      </c>
      <c r="J2167" t="s">
        <v>75</v>
      </c>
    </row>
    <row r="2168" spans="1:10" x14ac:dyDescent="0.25">
      <c r="A2168" s="65">
        <v>43924</v>
      </c>
      <c r="B2168" s="66">
        <v>0.89583333333333337</v>
      </c>
      <c r="C2168" s="64">
        <f t="shared" si="100"/>
        <v>43924.895833333336</v>
      </c>
      <c r="D2168">
        <f ca="1">_xlfn.IFNA(FORECAST(E2168,OFFSET('HvF table'!B$3:B$318,MATCH(E2168,'HvF table'!A$3:A$318,1)-1,0,2),OFFSET('HvF table'!A$3:A$318,MATCH(E2168,'HvF table'!A$3:A$318,1)-1,0,2)),0)</f>
        <v>0</v>
      </c>
      <c r="E2168">
        <v>-0.06</v>
      </c>
      <c r="F2168" s="64">
        <f t="shared" si="101"/>
        <v>43924.895833333336</v>
      </c>
      <c r="G2168">
        <f ca="1">_xlfn.IFNA(FORECAST(E2168,OFFSET('HvF table'!E$3:E$319,MATCH(E2168,'HvF table'!D$3:D$319,1)-1,0,2),OFFSET('HvF table'!D$3:D$319,MATCH(E2168,'HvF table'!D$3:D$319,1)-1,0,2)),0)</f>
        <v>0</v>
      </c>
      <c r="H2168" t="s">
        <v>75</v>
      </c>
      <c r="I2168">
        <f t="shared" ca="1" si="99"/>
        <v>0</v>
      </c>
      <c r="J2168" t="s">
        <v>75</v>
      </c>
    </row>
    <row r="2169" spans="1:10" x14ac:dyDescent="0.25">
      <c r="A2169" s="65">
        <v>43924</v>
      </c>
      <c r="B2169" s="66">
        <v>0.89930555555555547</v>
      </c>
      <c r="C2169" s="64">
        <f t="shared" si="100"/>
        <v>43924.899305555555</v>
      </c>
      <c r="D2169">
        <f ca="1">_xlfn.IFNA(FORECAST(E2169,OFFSET('HvF table'!B$3:B$318,MATCH(E2169,'HvF table'!A$3:A$318,1)-1,0,2),OFFSET('HvF table'!A$3:A$318,MATCH(E2169,'HvF table'!A$3:A$318,1)-1,0,2)),0)</f>
        <v>0</v>
      </c>
      <c r="E2169">
        <v>-7.0000000000000007E-2</v>
      </c>
      <c r="F2169" s="64">
        <f t="shared" si="101"/>
        <v>43924.899305555555</v>
      </c>
      <c r="G2169">
        <f ca="1">_xlfn.IFNA(FORECAST(E2169,OFFSET('HvF table'!E$3:E$319,MATCH(E2169,'HvF table'!D$3:D$319,1)-1,0,2),OFFSET('HvF table'!D$3:D$319,MATCH(E2169,'HvF table'!D$3:D$319,1)-1,0,2)),0)</f>
        <v>0</v>
      </c>
      <c r="H2169" t="s">
        <v>75</v>
      </c>
      <c r="I2169">
        <f t="shared" ca="1" si="99"/>
        <v>0</v>
      </c>
      <c r="J2169" t="s">
        <v>75</v>
      </c>
    </row>
    <row r="2170" spans="1:10" x14ac:dyDescent="0.25">
      <c r="A2170" s="65">
        <v>43924</v>
      </c>
      <c r="B2170" s="66">
        <v>0.90277777777777779</v>
      </c>
      <c r="C2170" s="64">
        <f t="shared" si="100"/>
        <v>43924.902777777781</v>
      </c>
      <c r="D2170">
        <f ca="1">_xlfn.IFNA(FORECAST(E2170,OFFSET('HvF table'!B$3:B$318,MATCH(E2170,'HvF table'!A$3:A$318,1)-1,0,2),OFFSET('HvF table'!A$3:A$318,MATCH(E2170,'HvF table'!A$3:A$318,1)-1,0,2)),0)</f>
        <v>0</v>
      </c>
      <c r="E2170">
        <v>-0.06</v>
      </c>
      <c r="F2170" s="64">
        <f t="shared" si="101"/>
        <v>43924.902777777781</v>
      </c>
      <c r="G2170">
        <f ca="1">_xlfn.IFNA(FORECAST(E2170,OFFSET('HvF table'!E$3:E$319,MATCH(E2170,'HvF table'!D$3:D$319,1)-1,0,2),OFFSET('HvF table'!D$3:D$319,MATCH(E2170,'HvF table'!D$3:D$319,1)-1,0,2)),0)</f>
        <v>0</v>
      </c>
      <c r="H2170" t="s">
        <v>75</v>
      </c>
      <c r="I2170">
        <f t="shared" ca="1" si="99"/>
        <v>0</v>
      </c>
      <c r="J2170" t="s">
        <v>75</v>
      </c>
    </row>
    <row r="2171" spans="1:10" x14ac:dyDescent="0.25">
      <c r="A2171" s="65">
        <v>43924</v>
      </c>
      <c r="B2171" s="66">
        <v>0.90625</v>
      </c>
      <c r="C2171" s="64">
        <f t="shared" si="100"/>
        <v>43924.90625</v>
      </c>
      <c r="D2171">
        <f ca="1">_xlfn.IFNA(FORECAST(E2171,OFFSET('HvF table'!B$3:B$318,MATCH(E2171,'HvF table'!A$3:A$318,1)-1,0,2),OFFSET('HvF table'!A$3:A$318,MATCH(E2171,'HvF table'!A$3:A$318,1)-1,0,2)),0)</f>
        <v>0</v>
      </c>
      <c r="E2171">
        <v>-7.0000000000000007E-2</v>
      </c>
      <c r="F2171" s="64">
        <f t="shared" si="101"/>
        <v>43924.90625</v>
      </c>
      <c r="G2171">
        <f ca="1">_xlfn.IFNA(FORECAST(E2171,OFFSET('HvF table'!E$3:E$319,MATCH(E2171,'HvF table'!D$3:D$319,1)-1,0,2),OFFSET('HvF table'!D$3:D$319,MATCH(E2171,'HvF table'!D$3:D$319,1)-1,0,2)),0)</f>
        <v>0</v>
      </c>
      <c r="H2171" t="s">
        <v>75</v>
      </c>
      <c r="I2171">
        <f t="shared" ca="1" si="99"/>
        <v>0</v>
      </c>
      <c r="J2171" t="s">
        <v>75</v>
      </c>
    </row>
    <row r="2172" spans="1:10" x14ac:dyDescent="0.25">
      <c r="A2172" s="65">
        <v>43924</v>
      </c>
      <c r="B2172" s="66">
        <v>0.90972222222222221</v>
      </c>
      <c r="C2172" s="64">
        <f t="shared" si="100"/>
        <v>43924.909722222219</v>
      </c>
      <c r="D2172">
        <f ca="1">_xlfn.IFNA(FORECAST(E2172,OFFSET('HvF table'!B$3:B$318,MATCH(E2172,'HvF table'!A$3:A$318,1)-1,0,2),OFFSET('HvF table'!A$3:A$318,MATCH(E2172,'HvF table'!A$3:A$318,1)-1,0,2)),0)</f>
        <v>0</v>
      </c>
      <c r="E2172">
        <v>-0.08</v>
      </c>
      <c r="F2172" s="64">
        <f t="shared" si="101"/>
        <v>43924.909722222219</v>
      </c>
      <c r="G2172">
        <f ca="1">_xlfn.IFNA(FORECAST(E2172,OFFSET('HvF table'!E$3:E$319,MATCH(E2172,'HvF table'!D$3:D$319,1)-1,0,2),OFFSET('HvF table'!D$3:D$319,MATCH(E2172,'HvF table'!D$3:D$319,1)-1,0,2)),0)</f>
        <v>0</v>
      </c>
      <c r="H2172" t="s">
        <v>75</v>
      </c>
      <c r="I2172">
        <f t="shared" ca="1" si="99"/>
        <v>0</v>
      </c>
      <c r="J2172" t="s">
        <v>75</v>
      </c>
    </row>
    <row r="2173" spans="1:10" x14ac:dyDescent="0.25">
      <c r="A2173" s="65">
        <v>43924</v>
      </c>
      <c r="B2173" s="66">
        <v>0.91319444444444453</v>
      </c>
      <c r="C2173" s="64">
        <f t="shared" si="100"/>
        <v>43924.913194444445</v>
      </c>
      <c r="D2173">
        <f ca="1">_xlfn.IFNA(FORECAST(E2173,OFFSET('HvF table'!B$3:B$318,MATCH(E2173,'HvF table'!A$3:A$318,1)-1,0,2),OFFSET('HvF table'!A$3:A$318,MATCH(E2173,'HvF table'!A$3:A$318,1)-1,0,2)),0)</f>
        <v>0</v>
      </c>
      <c r="E2173">
        <v>-0.08</v>
      </c>
      <c r="F2173" s="64">
        <f t="shared" si="101"/>
        <v>43924.913194444445</v>
      </c>
      <c r="G2173">
        <f ca="1">_xlfn.IFNA(FORECAST(E2173,OFFSET('HvF table'!E$3:E$319,MATCH(E2173,'HvF table'!D$3:D$319,1)-1,0,2),OFFSET('HvF table'!D$3:D$319,MATCH(E2173,'HvF table'!D$3:D$319,1)-1,0,2)),0)</f>
        <v>0</v>
      </c>
      <c r="H2173" t="s">
        <v>75</v>
      </c>
      <c r="I2173">
        <f t="shared" ca="1" si="99"/>
        <v>0</v>
      </c>
      <c r="J2173" t="s">
        <v>75</v>
      </c>
    </row>
    <row r="2174" spans="1:10" x14ac:dyDescent="0.25">
      <c r="A2174" s="65">
        <v>43924</v>
      </c>
      <c r="B2174" s="66">
        <v>0.91666666666666663</v>
      </c>
      <c r="C2174" s="64">
        <f t="shared" si="100"/>
        <v>43924.916666666664</v>
      </c>
      <c r="D2174">
        <f ca="1">_xlfn.IFNA(FORECAST(E2174,OFFSET('HvF table'!B$3:B$318,MATCH(E2174,'HvF table'!A$3:A$318,1)-1,0,2),OFFSET('HvF table'!A$3:A$318,MATCH(E2174,'HvF table'!A$3:A$318,1)-1,0,2)),0)</f>
        <v>0</v>
      </c>
      <c r="E2174">
        <v>-0.05</v>
      </c>
      <c r="F2174" s="64">
        <f t="shared" si="101"/>
        <v>43924.916666666664</v>
      </c>
      <c r="G2174">
        <f ca="1">_xlfn.IFNA(FORECAST(E2174,OFFSET('HvF table'!E$3:E$319,MATCH(E2174,'HvF table'!D$3:D$319,1)-1,0,2),OFFSET('HvF table'!D$3:D$319,MATCH(E2174,'HvF table'!D$3:D$319,1)-1,0,2)),0)</f>
        <v>0</v>
      </c>
      <c r="H2174" t="s">
        <v>75</v>
      </c>
      <c r="I2174">
        <f t="shared" ca="1" si="99"/>
        <v>0</v>
      </c>
      <c r="J2174" t="s">
        <v>75</v>
      </c>
    </row>
    <row r="2175" spans="1:10" x14ac:dyDescent="0.25">
      <c r="A2175" s="65">
        <v>43924</v>
      </c>
      <c r="B2175" s="66">
        <v>0.92013888888888884</v>
      </c>
      <c r="C2175" s="64">
        <f t="shared" si="100"/>
        <v>43924.920138888891</v>
      </c>
      <c r="D2175">
        <f ca="1">_xlfn.IFNA(FORECAST(E2175,OFFSET('HvF table'!B$3:B$318,MATCH(E2175,'HvF table'!A$3:A$318,1)-1,0,2),OFFSET('HvF table'!A$3:A$318,MATCH(E2175,'HvF table'!A$3:A$318,1)-1,0,2)),0)</f>
        <v>0</v>
      </c>
      <c r="E2175">
        <v>-7.0000000000000007E-2</v>
      </c>
      <c r="F2175" s="64">
        <f t="shared" si="101"/>
        <v>43924.920138888891</v>
      </c>
      <c r="G2175">
        <f ca="1">_xlfn.IFNA(FORECAST(E2175,OFFSET('HvF table'!E$3:E$319,MATCH(E2175,'HvF table'!D$3:D$319,1)-1,0,2),OFFSET('HvF table'!D$3:D$319,MATCH(E2175,'HvF table'!D$3:D$319,1)-1,0,2)),0)</f>
        <v>0</v>
      </c>
      <c r="H2175" t="s">
        <v>75</v>
      </c>
      <c r="I2175">
        <f t="shared" ca="1" si="99"/>
        <v>0</v>
      </c>
      <c r="J2175" t="s">
        <v>75</v>
      </c>
    </row>
    <row r="2176" spans="1:10" x14ac:dyDescent="0.25">
      <c r="A2176" s="65">
        <v>43924</v>
      </c>
      <c r="B2176" s="66">
        <v>0.92361111111111116</v>
      </c>
      <c r="C2176" s="64">
        <f t="shared" si="100"/>
        <v>43924.923611111109</v>
      </c>
      <c r="D2176">
        <f ca="1">_xlfn.IFNA(FORECAST(E2176,OFFSET('HvF table'!B$3:B$318,MATCH(E2176,'HvF table'!A$3:A$318,1)-1,0,2),OFFSET('HvF table'!A$3:A$318,MATCH(E2176,'HvF table'!A$3:A$318,1)-1,0,2)),0)</f>
        <v>0</v>
      </c>
      <c r="E2176">
        <v>-7.0000000000000007E-2</v>
      </c>
      <c r="F2176" s="64">
        <f t="shared" si="101"/>
        <v>43924.923611111109</v>
      </c>
      <c r="G2176">
        <f ca="1">_xlfn.IFNA(FORECAST(E2176,OFFSET('HvF table'!E$3:E$319,MATCH(E2176,'HvF table'!D$3:D$319,1)-1,0,2),OFFSET('HvF table'!D$3:D$319,MATCH(E2176,'HvF table'!D$3:D$319,1)-1,0,2)),0)</f>
        <v>0</v>
      </c>
      <c r="H2176" t="s">
        <v>75</v>
      </c>
      <c r="I2176">
        <f t="shared" ca="1" si="99"/>
        <v>0</v>
      </c>
      <c r="J2176" t="s">
        <v>75</v>
      </c>
    </row>
    <row r="2177" spans="1:10" x14ac:dyDescent="0.25">
      <c r="A2177" s="65">
        <v>43924</v>
      </c>
      <c r="B2177" s="66">
        <v>0.92708333333333337</v>
      </c>
      <c r="C2177" s="64">
        <f t="shared" si="100"/>
        <v>43924.927083333336</v>
      </c>
      <c r="D2177">
        <f ca="1">_xlfn.IFNA(FORECAST(E2177,OFFSET('HvF table'!B$3:B$318,MATCH(E2177,'HvF table'!A$3:A$318,1)-1,0,2),OFFSET('HvF table'!A$3:A$318,MATCH(E2177,'HvF table'!A$3:A$318,1)-1,0,2)),0)</f>
        <v>0</v>
      </c>
      <c r="E2177">
        <v>-7.0000000000000007E-2</v>
      </c>
      <c r="F2177" s="64">
        <f t="shared" si="101"/>
        <v>43924.927083333336</v>
      </c>
      <c r="G2177">
        <f ca="1">_xlfn.IFNA(FORECAST(E2177,OFFSET('HvF table'!E$3:E$319,MATCH(E2177,'HvF table'!D$3:D$319,1)-1,0,2),OFFSET('HvF table'!D$3:D$319,MATCH(E2177,'HvF table'!D$3:D$319,1)-1,0,2)),0)</f>
        <v>0</v>
      </c>
      <c r="H2177" t="s">
        <v>75</v>
      </c>
      <c r="I2177">
        <f t="shared" ca="1" si="99"/>
        <v>0</v>
      </c>
      <c r="J2177" t="s">
        <v>75</v>
      </c>
    </row>
    <row r="2178" spans="1:10" x14ac:dyDescent="0.25">
      <c r="A2178" s="65">
        <v>43924</v>
      </c>
      <c r="B2178" s="66">
        <v>0.93055555555555547</v>
      </c>
      <c r="C2178" s="64">
        <f t="shared" si="100"/>
        <v>43924.930555555555</v>
      </c>
      <c r="D2178">
        <f ca="1">_xlfn.IFNA(FORECAST(E2178,OFFSET('HvF table'!B$3:B$318,MATCH(E2178,'HvF table'!A$3:A$318,1)-1,0,2),OFFSET('HvF table'!A$3:A$318,MATCH(E2178,'HvF table'!A$3:A$318,1)-1,0,2)),0)</f>
        <v>0</v>
      </c>
      <c r="E2178">
        <v>-0.06</v>
      </c>
      <c r="F2178" s="64">
        <f t="shared" si="101"/>
        <v>43924.930555555555</v>
      </c>
      <c r="G2178">
        <f ca="1">_xlfn.IFNA(FORECAST(E2178,OFFSET('HvF table'!E$3:E$319,MATCH(E2178,'HvF table'!D$3:D$319,1)-1,0,2),OFFSET('HvF table'!D$3:D$319,MATCH(E2178,'HvF table'!D$3:D$319,1)-1,0,2)),0)</f>
        <v>0</v>
      </c>
      <c r="H2178" t="s">
        <v>75</v>
      </c>
      <c r="I2178">
        <f t="shared" ref="I2178:I2241" ca="1" si="102">IF(H2178="G",G2178,IF(H2178="B",0))</f>
        <v>0</v>
      </c>
      <c r="J2178" t="s">
        <v>75</v>
      </c>
    </row>
    <row r="2179" spans="1:10" x14ac:dyDescent="0.25">
      <c r="A2179" s="65">
        <v>43924</v>
      </c>
      <c r="B2179" s="66">
        <v>0.93402777777777779</v>
      </c>
      <c r="C2179" s="64">
        <f t="shared" ref="C2179:C2242" si="103">A2179+B2179</f>
        <v>43924.934027777781</v>
      </c>
      <c r="D2179">
        <f ca="1">_xlfn.IFNA(FORECAST(E2179,OFFSET('HvF table'!B$3:B$318,MATCH(E2179,'HvF table'!A$3:A$318,1)-1,0,2),OFFSET('HvF table'!A$3:A$318,MATCH(E2179,'HvF table'!A$3:A$318,1)-1,0,2)),0)</f>
        <v>0</v>
      </c>
      <c r="E2179">
        <v>-0.06</v>
      </c>
      <c r="F2179" s="64">
        <f t="shared" ref="F2179:F2242" si="104">C2179</f>
        <v>43924.934027777781</v>
      </c>
      <c r="G2179">
        <f ca="1">_xlfn.IFNA(FORECAST(E2179,OFFSET('HvF table'!E$3:E$319,MATCH(E2179,'HvF table'!D$3:D$319,1)-1,0,2),OFFSET('HvF table'!D$3:D$319,MATCH(E2179,'HvF table'!D$3:D$319,1)-1,0,2)),0)</f>
        <v>0</v>
      </c>
      <c r="H2179" t="s">
        <v>75</v>
      </c>
      <c r="I2179">
        <f t="shared" ca="1" si="102"/>
        <v>0</v>
      </c>
      <c r="J2179" t="s">
        <v>75</v>
      </c>
    </row>
    <row r="2180" spans="1:10" x14ac:dyDescent="0.25">
      <c r="A2180" s="65">
        <v>43924</v>
      </c>
      <c r="B2180" s="66">
        <v>0.9375</v>
      </c>
      <c r="C2180" s="64">
        <f t="shared" si="103"/>
        <v>43924.9375</v>
      </c>
      <c r="D2180">
        <f ca="1">_xlfn.IFNA(FORECAST(E2180,OFFSET('HvF table'!B$3:B$318,MATCH(E2180,'HvF table'!A$3:A$318,1)-1,0,2),OFFSET('HvF table'!A$3:A$318,MATCH(E2180,'HvF table'!A$3:A$318,1)-1,0,2)),0)</f>
        <v>0</v>
      </c>
      <c r="E2180">
        <v>-7.0000000000000007E-2</v>
      </c>
      <c r="F2180" s="64">
        <f t="shared" si="104"/>
        <v>43924.9375</v>
      </c>
      <c r="G2180">
        <f ca="1">_xlfn.IFNA(FORECAST(E2180,OFFSET('HvF table'!E$3:E$319,MATCH(E2180,'HvF table'!D$3:D$319,1)-1,0,2),OFFSET('HvF table'!D$3:D$319,MATCH(E2180,'HvF table'!D$3:D$319,1)-1,0,2)),0)</f>
        <v>0</v>
      </c>
      <c r="H2180" t="s">
        <v>75</v>
      </c>
      <c r="I2180">
        <f t="shared" ca="1" si="102"/>
        <v>0</v>
      </c>
      <c r="J2180" t="s">
        <v>75</v>
      </c>
    </row>
    <row r="2181" spans="1:10" x14ac:dyDescent="0.25">
      <c r="A2181" s="65">
        <v>43924</v>
      </c>
      <c r="B2181" s="66">
        <v>0.94097222222222221</v>
      </c>
      <c r="C2181" s="64">
        <f t="shared" si="103"/>
        <v>43924.940972222219</v>
      </c>
      <c r="D2181">
        <f ca="1">_xlfn.IFNA(FORECAST(E2181,OFFSET('HvF table'!B$3:B$318,MATCH(E2181,'HvF table'!A$3:A$318,1)-1,0,2),OFFSET('HvF table'!A$3:A$318,MATCH(E2181,'HvF table'!A$3:A$318,1)-1,0,2)),0)</f>
        <v>0</v>
      </c>
      <c r="E2181">
        <v>-0.06</v>
      </c>
      <c r="F2181" s="64">
        <f t="shared" si="104"/>
        <v>43924.940972222219</v>
      </c>
      <c r="G2181">
        <f ca="1">_xlfn.IFNA(FORECAST(E2181,OFFSET('HvF table'!E$3:E$319,MATCH(E2181,'HvF table'!D$3:D$319,1)-1,0,2),OFFSET('HvF table'!D$3:D$319,MATCH(E2181,'HvF table'!D$3:D$319,1)-1,0,2)),0)</f>
        <v>0</v>
      </c>
      <c r="H2181" t="s">
        <v>75</v>
      </c>
      <c r="I2181">
        <f t="shared" ca="1" si="102"/>
        <v>0</v>
      </c>
      <c r="J2181" t="s">
        <v>75</v>
      </c>
    </row>
    <row r="2182" spans="1:10" x14ac:dyDescent="0.25">
      <c r="A2182" s="65">
        <v>43924</v>
      </c>
      <c r="B2182" s="66">
        <v>0.94444444444444453</v>
      </c>
      <c r="C2182" s="64">
        <f t="shared" si="103"/>
        <v>43924.944444444445</v>
      </c>
      <c r="D2182">
        <f ca="1">_xlfn.IFNA(FORECAST(E2182,OFFSET('HvF table'!B$3:B$318,MATCH(E2182,'HvF table'!A$3:A$318,1)-1,0,2),OFFSET('HvF table'!A$3:A$318,MATCH(E2182,'HvF table'!A$3:A$318,1)-1,0,2)),0)</f>
        <v>0</v>
      </c>
      <c r="E2182">
        <v>-0.08</v>
      </c>
      <c r="F2182" s="64">
        <f t="shared" si="104"/>
        <v>43924.944444444445</v>
      </c>
      <c r="G2182">
        <f ca="1">_xlfn.IFNA(FORECAST(E2182,OFFSET('HvF table'!E$3:E$319,MATCH(E2182,'HvF table'!D$3:D$319,1)-1,0,2),OFFSET('HvF table'!D$3:D$319,MATCH(E2182,'HvF table'!D$3:D$319,1)-1,0,2)),0)</f>
        <v>0</v>
      </c>
      <c r="H2182" t="s">
        <v>75</v>
      </c>
      <c r="I2182">
        <f t="shared" ca="1" si="102"/>
        <v>0</v>
      </c>
      <c r="J2182" t="s">
        <v>75</v>
      </c>
    </row>
    <row r="2183" spans="1:10" x14ac:dyDescent="0.25">
      <c r="A2183" s="65">
        <v>43924</v>
      </c>
      <c r="B2183" s="66">
        <v>0.94791666666666663</v>
      </c>
      <c r="C2183" s="64">
        <f t="shared" si="103"/>
        <v>43924.947916666664</v>
      </c>
      <c r="D2183">
        <f ca="1">_xlfn.IFNA(FORECAST(E2183,OFFSET('HvF table'!B$3:B$318,MATCH(E2183,'HvF table'!A$3:A$318,1)-1,0,2),OFFSET('HvF table'!A$3:A$318,MATCH(E2183,'HvF table'!A$3:A$318,1)-1,0,2)),0)</f>
        <v>0</v>
      </c>
      <c r="E2183">
        <v>-7.0000000000000007E-2</v>
      </c>
      <c r="F2183" s="64">
        <f t="shared" si="104"/>
        <v>43924.947916666664</v>
      </c>
      <c r="G2183">
        <f ca="1">_xlfn.IFNA(FORECAST(E2183,OFFSET('HvF table'!E$3:E$319,MATCH(E2183,'HvF table'!D$3:D$319,1)-1,0,2),OFFSET('HvF table'!D$3:D$319,MATCH(E2183,'HvF table'!D$3:D$319,1)-1,0,2)),0)</f>
        <v>0</v>
      </c>
      <c r="H2183" t="s">
        <v>75</v>
      </c>
      <c r="I2183">
        <f t="shared" ca="1" si="102"/>
        <v>0</v>
      </c>
      <c r="J2183" t="s">
        <v>75</v>
      </c>
    </row>
    <row r="2184" spans="1:10" x14ac:dyDescent="0.25">
      <c r="A2184" s="65">
        <v>43924</v>
      </c>
      <c r="B2184" s="66">
        <v>0.95138888888888884</v>
      </c>
      <c r="C2184" s="64">
        <f t="shared" si="103"/>
        <v>43924.951388888891</v>
      </c>
      <c r="D2184">
        <f ca="1">_xlfn.IFNA(FORECAST(E2184,OFFSET('HvF table'!B$3:B$318,MATCH(E2184,'HvF table'!A$3:A$318,1)-1,0,2),OFFSET('HvF table'!A$3:A$318,MATCH(E2184,'HvF table'!A$3:A$318,1)-1,0,2)),0)</f>
        <v>0</v>
      </c>
      <c r="E2184">
        <v>-0.06</v>
      </c>
      <c r="F2184" s="64">
        <f t="shared" si="104"/>
        <v>43924.951388888891</v>
      </c>
      <c r="G2184">
        <f ca="1">_xlfn.IFNA(FORECAST(E2184,OFFSET('HvF table'!E$3:E$319,MATCH(E2184,'HvF table'!D$3:D$319,1)-1,0,2),OFFSET('HvF table'!D$3:D$319,MATCH(E2184,'HvF table'!D$3:D$319,1)-1,0,2)),0)</f>
        <v>0</v>
      </c>
      <c r="H2184" t="s">
        <v>75</v>
      </c>
      <c r="I2184">
        <f t="shared" ca="1" si="102"/>
        <v>0</v>
      </c>
      <c r="J2184" t="s">
        <v>75</v>
      </c>
    </row>
    <row r="2185" spans="1:10" x14ac:dyDescent="0.25">
      <c r="A2185" s="65">
        <v>43924</v>
      </c>
      <c r="B2185" s="66">
        <v>0.95486111111111116</v>
      </c>
      <c r="C2185" s="64">
        <f t="shared" si="103"/>
        <v>43924.954861111109</v>
      </c>
      <c r="D2185">
        <f ca="1">_xlfn.IFNA(FORECAST(E2185,OFFSET('HvF table'!B$3:B$318,MATCH(E2185,'HvF table'!A$3:A$318,1)-1,0,2),OFFSET('HvF table'!A$3:A$318,MATCH(E2185,'HvF table'!A$3:A$318,1)-1,0,2)),0)</f>
        <v>0</v>
      </c>
      <c r="E2185">
        <v>-0.06</v>
      </c>
      <c r="F2185" s="64">
        <f t="shared" si="104"/>
        <v>43924.954861111109</v>
      </c>
      <c r="G2185">
        <f ca="1">_xlfn.IFNA(FORECAST(E2185,OFFSET('HvF table'!E$3:E$319,MATCH(E2185,'HvF table'!D$3:D$319,1)-1,0,2),OFFSET('HvF table'!D$3:D$319,MATCH(E2185,'HvF table'!D$3:D$319,1)-1,0,2)),0)</f>
        <v>0</v>
      </c>
      <c r="H2185" t="s">
        <v>75</v>
      </c>
      <c r="I2185">
        <f t="shared" ca="1" si="102"/>
        <v>0</v>
      </c>
      <c r="J2185" t="s">
        <v>75</v>
      </c>
    </row>
    <row r="2186" spans="1:10" x14ac:dyDescent="0.25">
      <c r="A2186" s="65">
        <v>43924</v>
      </c>
      <c r="B2186" s="66">
        <v>0.95833333333333337</v>
      </c>
      <c r="C2186" s="64">
        <f t="shared" si="103"/>
        <v>43924.958333333336</v>
      </c>
      <c r="D2186">
        <f ca="1">_xlfn.IFNA(FORECAST(E2186,OFFSET('HvF table'!B$3:B$318,MATCH(E2186,'HvF table'!A$3:A$318,1)-1,0,2),OFFSET('HvF table'!A$3:A$318,MATCH(E2186,'HvF table'!A$3:A$318,1)-1,0,2)),0)</f>
        <v>0</v>
      </c>
      <c r="E2186">
        <v>-0.08</v>
      </c>
      <c r="F2186" s="64">
        <f t="shared" si="104"/>
        <v>43924.958333333336</v>
      </c>
      <c r="G2186">
        <f ca="1">_xlfn.IFNA(FORECAST(E2186,OFFSET('HvF table'!E$3:E$319,MATCH(E2186,'HvF table'!D$3:D$319,1)-1,0,2),OFFSET('HvF table'!D$3:D$319,MATCH(E2186,'HvF table'!D$3:D$319,1)-1,0,2)),0)</f>
        <v>0</v>
      </c>
      <c r="H2186" t="s">
        <v>75</v>
      </c>
      <c r="I2186">
        <f t="shared" ca="1" si="102"/>
        <v>0</v>
      </c>
      <c r="J2186" t="s">
        <v>75</v>
      </c>
    </row>
    <row r="2187" spans="1:10" x14ac:dyDescent="0.25">
      <c r="A2187" s="65">
        <v>43924</v>
      </c>
      <c r="B2187" s="66">
        <v>0.96180555555555547</v>
      </c>
      <c r="C2187" s="64">
        <f t="shared" si="103"/>
        <v>43924.961805555555</v>
      </c>
      <c r="D2187">
        <f ca="1">_xlfn.IFNA(FORECAST(E2187,OFFSET('HvF table'!B$3:B$318,MATCH(E2187,'HvF table'!A$3:A$318,1)-1,0,2),OFFSET('HvF table'!A$3:A$318,MATCH(E2187,'HvF table'!A$3:A$318,1)-1,0,2)),0)</f>
        <v>0</v>
      </c>
      <c r="E2187">
        <v>-0.06</v>
      </c>
      <c r="F2187" s="64">
        <f t="shared" si="104"/>
        <v>43924.961805555555</v>
      </c>
      <c r="G2187">
        <f ca="1">_xlfn.IFNA(FORECAST(E2187,OFFSET('HvF table'!E$3:E$319,MATCH(E2187,'HvF table'!D$3:D$319,1)-1,0,2),OFFSET('HvF table'!D$3:D$319,MATCH(E2187,'HvF table'!D$3:D$319,1)-1,0,2)),0)</f>
        <v>0</v>
      </c>
      <c r="H2187" t="s">
        <v>75</v>
      </c>
      <c r="I2187">
        <f t="shared" ca="1" si="102"/>
        <v>0</v>
      </c>
      <c r="J2187" t="s">
        <v>75</v>
      </c>
    </row>
    <row r="2188" spans="1:10" x14ac:dyDescent="0.25">
      <c r="A2188" s="65">
        <v>43924</v>
      </c>
      <c r="B2188" s="66">
        <v>0.96527777777777779</v>
      </c>
      <c r="C2188" s="64">
        <f t="shared" si="103"/>
        <v>43924.965277777781</v>
      </c>
      <c r="D2188">
        <f ca="1">_xlfn.IFNA(FORECAST(E2188,OFFSET('HvF table'!B$3:B$318,MATCH(E2188,'HvF table'!A$3:A$318,1)-1,0,2),OFFSET('HvF table'!A$3:A$318,MATCH(E2188,'HvF table'!A$3:A$318,1)-1,0,2)),0)</f>
        <v>0</v>
      </c>
      <c r="E2188">
        <v>-0.08</v>
      </c>
      <c r="F2188" s="64">
        <f t="shared" si="104"/>
        <v>43924.965277777781</v>
      </c>
      <c r="G2188">
        <f ca="1">_xlfn.IFNA(FORECAST(E2188,OFFSET('HvF table'!E$3:E$319,MATCH(E2188,'HvF table'!D$3:D$319,1)-1,0,2),OFFSET('HvF table'!D$3:D$319,MATCH(E2188,'HvF table'!D$3:D$319,1)-1,0,2)),0)</f>
        <v>0</v>
      </c>
      <c r="H2188" t="s">
        <v>75</v>
      </c>
      <c r="I2188">
        <f t="shared" ca="1" si="102"/>
        <v>0</v>
      </c>
      <c r="J2188" t="s">
        <v>75</v>
      </c>
    </row>
    <row r="2189" spans="1:10" x14ac:dyDescent="0.25">
      <c r="A2189" s="65">
        <v>43924</v>
      </c>
      <c r="B2189" s="66">
        <v>0.96875</v>
      </c>
      <c r="C2189" s="64">
        <f t="shared" si="103"/>
        <v>43924.96875</v>
      </c>
      <c r="D2189">
        <f ca="1">_xlfn.IFNA(FORECAST(E2189,OFFSET('HvF table'!B$3:B$318,MATCH(E2189,'HvF table'!A$3:A$318,1)-1,0,2),OFFSET('HvF table'!A$3:A$318,MATCH(E2189,'HvF table'!A$3:A$318,1)-1,0,2)),0)</f>
        <v>0</v>
      </c>
      <c r="E2189">
        <v>-0.06</v>
      </c>
      <c r="F2189" s="64">
        <f t="shared" si="104"/>
        <v>43924.96875</v>
      </c>
      <c r="G2189">
        <f ca="1">_xlfn.IFNA(FORECAST(E2189,OFFSET('HvF table'!E$3:E$319,MATCH(E2189,'HvF table'!D$3:D$319,1)-1,0,2),OFFSET('HvF table'!D$3:D$319,MATCH(E2189,'HvF table'!D$3:D$319,1)-1,0,2)),0)</f>
        <v>0</v>
      </c>
      <c r="H2189" t="s">
        <v>75</v>
      </c>
      <c r="I2189">
        <f t="shared" ca="1" si="102"/>
        <v>0</v>
      </c>
      <c r="J2189" t="s">
        <v>75</v>
      </c>
    </row>
    <row r="2190" spans="1:10" x14ac:dyDescent="0.25">
      <c r="A2190" s="65">
        <v>43924</v>
      </c>
      <c r="B2190" s="66">
        <v>0.97222222222222221</v>
      </c>
      <c r="C2190" s="64">
        <f t="shared" si="103"/>
        <v>43924.972222222219</v>
      </c>
      <c r="D2190">
        <f ca="1">_xlfn.IFNA(FORECAST(E2190,OFFSET('HvF table'!B$3:B$318,MATCH(E2190,'HvF table'!A$3:A$318,1)-1,0,2),OFFSET('HvF table'!A$3:A$318,MATCH(E2190,'HvF table'!A$3:A$318,1)-1,0,2)),0)</f>
        <v>0</v>
      </c>
      <c r="E2190">
        <v>-7.0000000000000007E-2</v>
      </c>
      <c r="F2190" s="64">
        <f t="shared" si="104"/>
        <v>43924.972222222219</v>
      </c>
      <c r="G2190">
        <f ca="1">_xlfn.IFNA(FORECAST(E2190,OFFSET('HvF table'!E$3:E$319,MATCH(E2190,'HvF table'!D$3:D$319,1)-1,0,2),OFFSET('HvF table'!D$3:D$319,MATCH(E2190,'HvF table'!D$3:D$319,1)-1,0,2)),0)</f>
        <v>0</v>
      </c>
      <c r="H2190" t="s">
        <v>75</v>
      </c>
      <c r="I2190">
        <f t="shared" ca="1" si="102"/>
        <v>0</v>
      </c>
      <c r="J2190" t="s">
        <v>75</v>
      </c>
    </row>
    <row r="2191" spans="1:10" x14ac:dyDescent="0.25">
      <c r="A2191" s="65">
        <v>43924</v>
      </c>
      <c r="B2191" s="66">
        <v>0.97569444444444453</v>
      </c>
      <c r="C2191" s="64">
        <f t="shared" si="103"/>
        <v>43924.975694444445</v>
      </c>
      <c r="D2191">
        <f ca="1">_xlfn.IFNA(FORECAST(E2191,OFFSET('HvF table'!B$3:B$318,MATCH(E2191,'HvF table'!A$3:A$318,1)-1,0,2),OFFSET('HvF table'!A$3:A$318,MATCH(E2191,'HvF table'!A$3:A$318,1)-1,0,2)),0)</f>
        <v>0</v>
      </c>
      <c r="E2191">
        <v>-0.06</v>
      </c>
      <c r="F2191" s="64">
        <f t="shared" si="104"/>
        <v>43924.975694444445</v>
      </c>
      <c r="G2191">
        <f ca="1">_xlfn.IFNA(FORECAST(E2191,OFFSET('HvF table'!E$3:E$319,MATCH(E2191,'HvF table'!D$3:D$319,1)-1,0,2),OFFSET('HvF table'!D$3:D$319,MATCH(E2191,'HvF table'!D$3:D$319,1)-1,0,2)),0)</f>
        <v>0</v>
      </c>
      <c r="H2191" t="s">
        <v>75</v>
      </c>
      <c r="I2191">
        <f t="shared" ca="1" si="102"/>
        <v>0</v>
      </c>
      <c r="J2191" t="s">
        <v>75</v>
      </c>
    </row>
    <row r="2192" spans="1:10" x14ac:dyDescent="0.25">
      <c r="A2192" s="65">
        <v>43924</v>
      </c>
      <c r="B2192" s="66">
        <v>0.97916666666666663</v>
      </c>
      <c r="C2192" s="64">
        <f t="shared" si="103"/>
        <v>43924.979166666664</v>
      </c>
      <c r="D2192">
        <f ca="1">_xlfn.IFNA(FORECAST(E2192,OFFSET('HvF table'!B$3:B$318,MATCH(E2192,'HvF table'!A$3:A$318,1)-1,0,2),OFFSET('HvF table'!A$3:A$318,MATCH(E2192,'HvF table'!A$3:A$318,1)-1,0,2)),0)</f>
        <v>0</v>
      </c>
      <c r="E2192">
        <v>-7.0000000000000007E-2</v>
      </c>
      <c r="F2192" s="64">
        <f t="shared" si="104"/>
        <v>43924.979166666664</v>
      </c>
      <c r="G2192">
        <f ca="1">_xlfn.IFNA(FORECAST(E2192,OFFSET('HvF table'!E$3:E$319,MATCH(E2192,'HvF table'!D$3:D$319,1)-1,0,2),OFFSET('HvF table'!D$3:D$319,MATCH(E2192,'HvF table'!D$3:D$319,1)-1,0,2)),0)</f>
        <v>0</v>
      </c>
      <c r="H2192" t="s">
        <v>75</v>
      </c>
      <c r="I2192">
        <f t="shared" ca="1" si="102"/>
        <v>0</v>
      </c>
      <c r="J2192" t="s">
        <v>75</v>
      </c>
    </row>
    <row r="2193" spans="1:10" x14ac:dyDescent="0.25">
      <c r="A2193" s="65">
        <v>43924</v>
      </c>
      <c r="B2193" s="66">
        <v>0.98263888888888884</v>
      </c>
      <c r="C2193" s="64">
        <f t="shared" si="103"/>
        <v>43924.982638888891</v>
      </c>
      <c r="D2193">
        <f ca="1">_xlfn.IFNA(FORECAST(E2193,OFFSET('HvF table'!B$3:B$318,MATCH(E2193,'HvF table'!A$3:A$318,1)-1,0,2),OFFSET('HvF table'!A$3:A$318,MATCH(E2193,'HvF table'!A$3:A$318,1)-1,0,2)),0)</f>
        <v>0</v>
      </c>
      <c r="E2193">
        <v>-0.06</v>
      </c>
      <c r="F2193" s="64">
        <f t="shared" si="104"/>
        <v>43924.982638888891</v>
      </c>
      <c r="G2193">
        <f ca="1">_xlfn.IFNA(FORECAST(E2193,OFFSET('HvF table'!E$3:E$319,MATCH(E2193,'HvF table'!D$3:D$319,1)-1,0,2),OFFSET('HvF table'!D$3:D$319,MATCH(E2193,'HvF table'!D$3:D$319,1)-1,0,2)),0)</f>
        <v>0</v>
      </c>
      <c r="H2193" t="s">
        <v>75</v>
      </c>
      <c r="I2193">
        <f t="shared" ca="1" si="102"/>
        <v>0</v>
      </c>
      <c r="J2193" t="s">
        <v>75</v>
      </c>
    </row>
    <row r="2194" spans="1:10" x14ac:dyDescent="0.25">
      <c r="A2194" s="65">
        <v>43924</v>
      </c>
      <c r="B2194" s="66">
        <v>0.98611111111111116</v>
      </c>
      <c r="C2194" s="64">
        <f t="shared" si="103"/>
        <v>43924.986111111109</v>
      </c>
      <c r="D2194">
        <f ca="1">_xlfn.IFNA(FORECAST(E2194,OFFSET('HvF table'!B$3:B$318,MATCH(E2194,'HvF table'!A$3:A$318,1)-1,0,2),OFFSET('HvF table'!A$3:A$318,MATCH(E2194,'HvF table'!A$3:A$318,1)-1,0,2)),0)</f>
        <v>0</v>
      </c>
      <c r="E2194">
        <v>-7.0000000000000007E-2</v>
      </c>
      <c r="F2194" s="64">
        <f t="shared" si="104"/>
        <v>43924.986111111109</v>
      </c>
      <c r="G2194">
        <f ca="1">_xlfn.IFNA(FORECAST(E2194,OFFSET('HvF table'!E$3:E$319,MATCH(E2194,'HvF table'!D$3:D$319,1)-1,0,2),OFFSET('HvF table'!D$3:D$319,MATCH(E2194,'HvF table'!D$3:D$319,1)-1,0,2)),0)</f>
        <v>0</v>
      </c>
      <c r="H2194" t="s">
        <v>75</v>
      </c>
      <c r="I2194">
        <f t="shared" ca="1" si="102"/>
        <v>0</v>
      </c>
      <c r="J2194" t="s">
        <v>75</v>
      </c>
    </row>
    <row r="2195" spans="1:10" x14ac:dyDescent="0.25">
      <c r="A2195" s="65">
        <v>43924</v>
      </c>
      <c r="B2195" s="66">
        <v>0.98958333333333337</v>
      </c>
      <c r="C2195" s="64">
        <f t="shared" si="103"/>
        <v>43924.989583333336</v>
      </c>
      <c r="D2195">
        <f ca="1">_xlfn.IFNA(FORECAST(E2195,OFFSET('HvF table'!B$3:B$318,MATCH(E2195,'HvF table'!A$3:A$318,1)-1,0,2),OFFSET('HvF table'!A$3:A$318,MATCH(E2195,'HvF table'!A$3:A$318,1)-1,0,2)),0)</f>
        <v>0</v>
      </c>
      <c r="E2195">
        <v>-7.0000000000000007E-2</v>
      </c>
      <c r="F2195" s="64">
        <f t="shared" si="104"/>
        <v>43924.989583333336</v>
      </c>
      <c r="G2195">
        <f ca="1">_xlfn.IFNA(FORECAST(E2195,OFFSET('HvF table'!E$3:E$319,MATCH(E2195,'HvF table'!D$3:D$319,1)-1,0,2),OFFSET('HvF table'!D$3:D$319,MATCH(E2195,'HvF table'!D$3:D$319,1)-1,0,2)),0)</f>
        <v>0</v>
      </c>
      <c r="H2195" t="s">
        <v>75</v>
      </c>
      <c r="I2195">
        <f t="shared" ca="1" si="102"/>
        <v>0</v>
      </c>
      <c r="J2195" t="s">
        <v>75</v>
      </c>
    </row>
    <row r="2196" spans="1:10" x14ac:dyDescent="0.25">
      <c r="A2196" s="65">
        <v>43924</v>
      </c>
      <c r="B2196" s="66">
        <v>0.99305555555555547</v>
      </c>
      <c r="C2196" s="64">
        <f t="shared" si="103"/>
        <v>43924.993055555555</v>
      </c>
      <c r="D2196">
        <f ca="1">_xlfn.IFNA(FORECAST(E2196,OFFSET('HvF table'!B$3:B$318,MATCH(E2196,'HvF table'!A$3:A$318,1)-1,0,2),OFFSET('HvF table'!A$3:A$318,MATCH(E2196,'HvF table'!A$3:A$318,1)-1,0,2)),0)</f>
        <v>0</v>
      </c>
      <c r="E2196">
        <v>-0.06</v>
      </c>
      <c r="F2196" s="64">
        <f t="shared" si="104"/>
        <v>43924.993055555555</v>
      </c>
      <c r="G2196">
        <f ca="1">_xlfn.IFNA(FORECAST(E2196,OFFSET('HvF table'!E$3:E$319,MATCH(E2196,'HvF table'!D$3:D$319,1)-1,0,2),OFFSET('HvF table'!D$3:D$319,MATCH(E2196,'HvF table'!D$3:D$319,1)-1,0,2)),0)</f>
        <v>0</v>
      </c>
      <c r="H2196" t="s">
        <v>75</v>
      </c>
      <c r="I2196">
        <f t="shared" ca="1" si="102"/>
        <v>0</v>
      </c>
      <c r="J2196" t="s">
        <v>75</v>
      </c>
    </row>
    <row r="2197" spans="1:10" x14ac:dyDescent="0.25">
      <c r="A2197" s="65">
        <v>43924</v>
      </c>
      <c r="B2197" s="66">
        <v>0.99652777777777779</v>
      </c>
      <c r="C2197" s="64">
        <f t="shared" si="103"/>
        <v>43924.996527777781</v>
      </c>
      <c r="D2197">
        <f ca="1">_xlfn.IFNA(FORECAST(E2197,OFFSET('HvF table'!B$3:B$318,MATCH(E2197,'HvF table'!A$3:A$318,1)-1,0,2),OFFSET('HvF table'!A$3:A$318,MATCH(E2197,'HvF table'!A$3:A$318,1)-1,0,2)),0)</f>
        <v>0</v>
      </c>
      <c r="E2197">
        <v>-0.08</v>
      </c>
      <c r="F2197" s="64">
        <f t="shared" si="104"/>
        <v>43924.996527777781</v>
      </c>
      <c r="G2197">
        <f ca="1">_xlfn.IFNA(FORECAST(E2197,OFFSET('HvF table'!E$3:E$319,MATCH(E2197,'HvF table'!D$3:D$319,1)-1,0,2),OFFSET('HvF table'!D$3:D$319,MATCH(E2197,'HvF table'!D$3:D$319,1)-1,0,2)),0)</f>
        <v>0</v>
      </c>
      <c r="H2197" t="s">
        <v>75</v>
      </c>
      <c r="I2197">
        <f t="shared" ca="1" si="102"/>
        <v>0</v>
      </c>
      <c r="J2197" t="s">
        <v>75</v>
      </c>
    </row>
    <row r="2198" spans="1:10" x14ac:dyDescent="0.25">
      <c r="A2198" s="65">
        <v>43925</v>
      </c>
      <c r="B2198" s="66">
        <v>0</v>
      </c>
      <c r="C2198" s="64">
        <f t="shared" si="103"/>
        <v>43925</v>
      </c>
      <c r="D2198">
        <f ca="1">_xlfn.IFNA(FORECAST(E2198,OFFSET('HvF table'!B$3:B$318,MATCH(E2198,'HvF table'!A$3:A$318,1)-1,0,2),OFFSET('HvF table'!A$3:A$318,MATCH(E2198,'HvF table'!A$3:A$318,1)-1,0,2)),0)</f>
        <v>0</v>
      </c>
      <c r="E2198">
        <v>-0.08</v>
      </c>
      <c r="F2198" s="64">
        <f t="shared" si="104"/>
        <v>43925</v>
      </c>
      <c r="G2198">
        <f ca="1">_xlfn.IFNA(FORECAST(E2198,OFFSET('HvF table'!E$3:E$319,MATCH(E2198,'HvF table'!D$3:D$319,1)-1,0,2),OFFSET('HvF table'!D$3:D$319,MATCH(E2198,'HvF table'!D$3:D$319,1)-1,0,2)),0)</f>
        <v>0</v>
      </c>
      <c r="H2198" t="s">
        <v>75</v>
      </c>
      <c r="I2198">
        <f t="shared" ca="1" si="102"/>
        <v>0</v>
      </c>
      <c r="J2198" t="s">
        <v>75</v>
      </c>
    </row>
    <row r="2199" spans="1:10" x14ac:dyDescent="0.25">
      <c r="A2199" s="65">
        <v>43925</v>
      </c>
      <c r="B2199" s="66">
        <v>3.472222222222222E-3</v>
      </c>
      <c r="C2199" s="64">
        <f t="shared" si="103"/>
        <v>43925.003472222219</v>
      </c>
      <c r="D2199">
        <f ca="1">_xlfn.IFNA(FORECAST(E2199,OFFSET('HvF table'!B$3:B$318,MATCH(E2199,'HvF table'!A$3:A$318,1)-1,0,2),OFFSET('HvF table'!A$3:A$318,MATCH(E2199,'HvF table'!A$3:A$318,1)-1,0,2)),0)</f>
        <v>0</v>
      </c>
      <c r="E2199">
        <v>-0.06</v>
      </c>
      <c r="F2199" s="64">
        <f t="shared" si="104"/>
        <v>43925.003472222219</v>
      </c>
      <c r="G2199">
        <f ca="1">_xlfn.IFNA(FORECAST(E2199,OFFSET('HvF table'!E$3:E$319,MATCH(E2199,'HvF table'!D$3:D$319,1)-1,0,2),OFFSET('HvF table'!D$3:D$319,MATCH(E2199,'HvF table'!D$3:D$319,1)-1,0,2)),0)</f>
        <v>0</v>
      </c>
      <c r="H2199" t="s">
        <v>75</v>
      </c>
      <c r="I2199">
        <f t="shared" ca="1" si="102"/>
        <v>0</v>
      </c>
      <c r="J2199" t="s">
        <v>75</v>
      </c>
    </row>
    <row r="2200" spans="1:10" x14ac:dyDescent="0.25">
      <c r="A2200" s="65">
        <v>43925</v>
      </c>
      <c r="B2200" s="66">
        <v>6.9444444444444441E-3</v>
      </c>
      <c r="C2200" s="64">
        <f t="shared" si="103"/>
        <v>43925.006944444445</v>
      </c>
      <c r="D2200">
        <f ca="1">_xlfn.IFNA(FORECAST(E2200,OFFSET('HvF table'!B$3:B$318,MATCH(E2200,'HvF table'!A$3:A$318,1)-1,0,2),OFFSET('HvF table'!A$3:A$318,MATCH(E2200,'HvF table'!A$3:A$318,1)-1,0,2)),0)</f>
        <v>0</v>
      </c>
      <c r="E2200">
        <v>-0.06</v>
      </c>
      <c r="F2200" s="64">
        <f t="shared" si="104"/>
        <v>43925.006944444445</v>
      </c>
      <c r="G2200">
        <f ca="1">_xlfn.IFNA(FORECAST(E2200,OFFSET('HvF table'!E$3:E$319,MATCH(E2200,'HvF table'!D$3:D$319,1)-1,0,2),OFFSET('HvF table'!D$3:D$319,MATCH(E2200,'HvF table'!D$3:D$319,1)-1,0,2)),0)</f>
        <v>0</v>
      </c>
      <c r="H2200" t="s">
        <v>75</v>
      </c>
      <c r="I2200">
        <f t="shared" ca="1" si="102"/>
        <v>0</v>
      </c>
      <c r="J2200" t="s">
        <v>75</v>
      </c>
    </row>
    <row r="2201" spans="1:10" x14ac:dyDescent="0.25">
      <c r="A2201" s="65">
        <v>43925</v>
      </c>
      <c r="B2201" s="66">
        <v>1.0416666666666666E-2</v>
      </c>
      <c r="C2201" s="64">
        <f t="shared" si="103"/>
        <v>43925.010416666664</v>
      </c>
      <c r="D2201">
        <f ca="1">_xlfn.IFNA(FORECAST(E2201,OFFSET('HvF table'!B$3:B$318,MATCH(E2201,'HvF table'!A$3:A$318,1)-1,0,2),OFFSET('HvF table'!A$3:A$318,MATCH(E2201,'HvF table'!A$3:A$318,1)-1,0,2)),0)</f>
        <v>0</v>
      </c>
      <c r="E2201">
        <v>-0.08</v>
      </c>
      <c r="F2201" s="64">
        <f t="shared" si="104"/>
        <v>43925.010416666664</v>
      </c>
      <c r="G2201">
        <f ca="1">_xlfn.IFNA(FORECAST(E2201,OFFSET('HvF table'!E$3:E$319,MATCH(E2201,'HvF table'!D$3:D$319,1)-1,0,2),OFFSET('HvF table'!D$3:D$319,MATCH(E2201,'HvF table'!D$3:D$319,1)-1,0,2)),0)</f>
        <v>0</v>
      </c>
      <c r="H2201" t="s">
        <v>75</v>
      </c>
      <c r="I2201">
        <f t="shared" ca="1" si="102"/>
        <v>0</v>
      </c>
      <c r="J2201" t="s">
        <v>75</v>
      </c>
    </row>
    <row r="2202" spans="1:10" x14ac:dyDescent="0.25">
      <c r="A2202" s="65">
        <v>43925</v>
      </c>
      <c r="B2202" s="66">
        <v>1.3888888888888888E-2</v>
      </c>
      <c r="C2202" s="64">
        <f t="shared" si="103"/>
        <v>43925.013888888891</v>
      </c>
      <c r="D2202">
        <f ca="1">_xlfn.IFNA(FORECAST(E2202,OFFSET('HvF table'!B$3:B$318,MATCH(E2202,'HvF table'!A$3:A$318,1)-1,0,2),OFFSET('HvF table'!A$3:A$318,MATCH(E2202,'HvF table'!A$3:A$318,1)-1,0,2)),0)</f>
        <v>0</v>
      </c>
      <c r="E2202">
        <v>-7.0000000000000007E-2</v>
      </c>
      <c r="F2202" s="64">
        <f t="shared" si="104"/>
        <v>43925.013888888891</v>
      </c>
      <c r="G2202">
        <f ca="1">_xlfn.IFNA(FORECAST(E2202,OFFSET('HvF table'!E$3:E$319,MATCH(E2202,'HvF table'!D$3:D$319,1)-1,0,2),OFFSET('HvF table'!D$3:D$319,MATCH(E2202,'HvF table'!D$3:D$319,1)-1,0,2)),0)</f>
        <v>0</v>
      </c>
      <c r="H2202" t="s">
        <v>75</v>
      </c>
      <c r="I2202">
        <f t="shared" ca="1" si="102"/>
        <v>0</v>
      </c>
      <c r="J2202" t="s">
        <v>75</v>
      </c>
    </row>
    <row r="2203" spans="1:10" x14ac:dyDescent="0.25">
      <c r="A2203" s="65">
        <v>43925</v>
      </c>
      <c r="B2203" s="66">
        <v>1.7361111111111112E-2</v>
      </c>
      <c r="C2203" s="64">
        <f t="shared" si="103"/>
        <v>43925.017361111109</v>
      </c>
      <c r="D2203">
        <f ca="1">_xlfn.IFNA(FORECAST(E2203,OFFSET('HvF table'!B$3:B$318,MATCH(E2203,'HvF table'!A$3:A$318,1)-1,0,2),OFFSET('HvF table'!A$3:A$318,MATCH(E2203,'HvF table'!A$3:A$318,1)-1,0,2)),0)</f>
        <v>0</v>
      </c>
      <c r="E2203">
        <v>-7.0000000000000007E-2</v>
      </c>
      <c r="F2203" s="64">
        <f t="shared" si="104"/>
        <v>43925.017361111109</v>
      </c>
      <c r="G2203">
        <f ca="1">_xlfn.IFNA(FORECAST(E2203,OFFSET('HvF table'!E$3:E$319,MATCH(E2203,'HvF table'!D$3:D$319,1)-1,0,2),OFFSET('HvF table'!D$3:D$319,MATCH(E2203,'HvF table'!D$3:D$319,1)-1,0,2)),0)</f>
        <v>0</v>
      </c>
      <c r="H2203" t="s">
        <v>75</v>
      </c>
      <c r="I2203">
        <f t="shared" ca="1" si="102"/>
        <v>0</v>
      </c>
      <c r="J2203" t="s">
        <v>75</v>
      </c>
    </row>
    <row r="2204" spans="1:10" x14ac:dyDescent="0.25">
      <c r="A2204" s="65">
        <v>43925</v>
      </c>
      <c r="B2204" s="66">
        <v>2.0833333333333332E-2</v>
      </c>
      <c r="C2204" s="64">
        <f t="shared" si="103"/>
        <v>43925.020833333336</v>
      </c>
      <c r="D2204">
        <f ca="1">_xlfn.IFNA(FORECAST(E2204,OFFSET('HvF table'!B$3:B$318,MATCH(E2204,'HvF table'!A$3:A$318,1)-1,0,2),OFFSET('HvF table'!A$3:A$318,MATCH(E2204,'HvF table'!A$3:A$318,1)-1,0,2)),0)</f>
        <v>0</v>
      </c>
      <c r="E2204">
        <v>-7.0000000000000007E-2</v>
      </c>
      <c r="F2204" s="64">
        <f t="shared" si="104"/>
        <v>43925.020833333336</v>
      </c>
      <c r="G2204">
        <f ca="1">_xlfn.IFNA(FORECAST(E2204,OFFSET('HvF table'!E$3:E$319,MATCH(E2204,'HvF table'!D$3:D$319,1)-1,0,2),OFFSET('HvF table'!D$3:D$319,MATCH(E2204,'HvF table'!D$3:D$319,1)-1,0,2)),0)</f>
        <v>0</v>
      </c>
      <c r="H2204" t="s">
        <v>75</v>
      </c>
      <c r="I2204">
        <f t="shared" ca="1" si="102"/>
        <v>0</v>
      </c>
      <c r="J2204" t="s">
        <v>75</v>
      </c>
    </row>
    <row r="2205" spans="1:10" x14ac:dyDescent="0.25">
      <c r="A2205" s="65">
        <v>43925</v>
      </c>
      <c r="B2205" s="66">
        <v>2.4305555555555556E-2</v>
      </c>
      <c r="C2205" s="64">
        <f t="shared" si="103"/>
        <v>43925.024305555555</v>
      </c>
      <c r="D2205">
        <f ca="1">_xlfn.IFNA(FORECAST(E2205,OFFSET('HvF table'!B$3:B$318,MATCH(E2205,'HvF table'!A$3:A$318,1)-1,0,2),OFFSET('HvF table'!A$3:A$318,MATCH(E2205,'HvF table'!A$3:A$318,1)-1,0,2)),0)</f>
        <v>0</v>
      </c>
      <c r="E2205">
        <v>-7.0000000000000007E-2</v>
      </c>
      <c r="F2205" s="64">
        <f t="shared" si="104"/>
        <v>43925.024305555555</v>
      </c>
      <c r="G2205">
        <f ca="1">_xlfn.IFNA(FORECAST(E2205,OFFSET('HvF table'!E$3:E$319,MATCH(E2205,'HvF table'!D$3:D$319,1)-1,0,2),OFFSET('HvF table'!D$3:D$319,MATCH(E2205,'HvF table'!D$3:D$319,1)-1,0,2)),0)</f>
        <v>0</v>
      </c>
      <c r="H2205" t="s">
        <v>75</v>
      </c>
      <c r="I2205">
        <f t="shared" ca="1" si="102"/>
        <v>0</v>
      </c>
      <c r="J2205" t="s">
        <v>75</v>
      </c>
    </row>
    <row r="2206" spans="1:10" x14ac:dyDescent="0.25">
      <c r="A2206" s="65">
        <v>43925</v>
      </c>
      <c r="B2206" s="66">
        <v>2.7777777777777776E-2</v>
      </c>
      <c r="C2206" s="64">
        <f t="shared" si="103"/>
        <v>43925.027777777781</v>
      </c>
      <c r="D2206">
        <f ca="1">_xlfn.IFNA(FORECAST(E2206,OFFSET('HvF table'!B$3:B$318,MATCH(E2206,'HvF table'!A$3:A$318,1)-1,0,2),OFFSET('HvF table'!A$3:A$318,MATCH(E2206,'HvF table'!A$3:A$318,1)-1,0,2)),0)</f>
        <v>0</v>
      </c>
      <c r="E2206">
        <v>-0.06</v>
      </c>
      <c r="F2206" s="64">
        <f t="shared" si="104"/>
        <v>43925.027777777781</v>
      </c>
      <c r="G2206">
        <f ca="1">_xlfn.IFNA(FORECAST(E2206,OFFSET('HvF table'!E$3:E$319,MATCH(E2206,'HvF table'!D$3:D$319,1)-1,0,2),OFFSET('HvF table'!D$3:D$319,MATCH(E2206,'HvF table'!D$3:D$319,1)-1,0,2)),0)</f>
        <v>0</v>
      </c>
      <c r="H2206" t="s">
        <v>75</v>
      </c>
      <c r="I2206">
        <f t="shared" ca="1" si="102"/>
        <v>0</v>
      </c>
      <c r="J2206" t="s">
        <v>75</v>
      </c>
    </row>
    <row r="2207" spans="1:10" x14ac:dyDescent="0.25">
      <c r="A2207" s="65">
        <v>43925</v>
      </c>
      <c r="B2207" s="66">
        <v>3.125E-2</v>
      </c>
      <c r="C2207" s="64">
        <f t="shared" si="103"/>
        <v>43925.03125</v>
      </c>
      <c r="D2207">
        <f ca="1">_xlfn.IFNA(FORECAST(E2207,OFFSET('HvF table'!B$3:B$318,MATCH(E2207,'HvF table'!A$3:A$318,1)-1,0,2),OFFSET('HvF table'!A$3:A$318,MATCH(E2207,'HvF table'!A$3:A$318,1)-1,0,2)),0)</f>
        <v>0</v>
      </c>
      <c r="E2207">
        <v>-0.06</v>
      </c>
      <c r="F2207" s="64">
        <f t="shared" si="104"/>
        <v>43925.03125</v>
      </c>
      <c r="G2207">
        <f ca="1">_xlfn.IFNA(FORECAST(E2207,OFFSET('HvF table'!E$3:E$319,MATCH(E2207,'HvF table'!D$3:D$319,1)-1,0,2),OFFSET('HvF table'!D$3:D$319,MATCH(E2207,'HvF table'!D$3:D$319,1)-1,0,2)),0)</f>
        <v>0</v>
      </c>
      <c r="H2207" t="s">
        <v>75</v>
      </c>
      <c r="I2207">
        <f t="shared" ca="1" si="102"/>
        <v>0</v>
      </c>
      <c r="J2207" t="s">
        <v>75</v>
      </c>
    </row>
    <row r="2208" spans="1:10" x14ac:dyDescent="0.25">
      <c r="A2208" s="65">
        <v>43925</v>
      </c>
      <c r="B2208" s="66">
        <v>3.4722222222222224E-2</v>
      </c>
      <c r="C2208" s="64">
        <f t="shared" si="103"/>
        <v>43925.034722222219</v>
      </c>
      <c r="D2208">
        <f ca="1">_xlfn.IFNA(FORECAST(E2208,OFFSET('HvF table'!B$3:B$318,MATCH(E2208,'HvF table'!A$3:A$318,1)-1,0,2),OFFSET('HvF table'!A$3:A$318,MATCH(E2208,'HvF table'!A$3:A$318,1)-1,0,2)),0)</f>
        <v>0</v>
      </c>
      <c r="E2208">
        <v>-7.0000000000000007E-2</v>
      </c>
      <c r="F2208" s="64">
        <f t="shared" si="104"/>
        <v>43925.034722222219</v>
      </c>
      <c r="G2208">
        <f ca="1">_xlfn.IFNA(FORECAST(E2208,OFFSET('HvF table'!E$3:E$319,MATCH(E2208,'HvF table'!D$3:D$319,1)-1,0,2),OFFSET('HvF table'!D$3:D$319,MATCH(E2208,'HvF table'!D$3:D$319,1)-1,0,2)),0)</f>
        <v>0</v>
      </c>
      <c r="H2208" t="s">
        <v>75</v>
      </c>
      <c r="I2208">
        <f t="shared" ca="1" si="102"/>
        <v>0</v>
      </c>
      <c r="J2208" t="s">
        <v>75</v>
      </c>
    </row>
    <row r="2209" spans="1:10" x14ac:dyDescent="0.25">
      <c r="A2209" s="65">
        <v>43925</v>
      </c>
      <c r="B2209" s="66">
        <v>3.8194444444444441E-2</v>
      </c>
      <c r="C2209" s="64">
        <f t="shared" si="103"/>
        <v>43925.038194444445</v>
      </c>
      <c r="D2209">
        <f ca="1">_xlfn.IFNA(FORECAST(E2209,OFFSET('HvF table'!B$3:B$318,MATCH(E2209,'HvF table'!A$3:A$318,1)-1,0,2),OFFSET('HvF table'!A$3:A$318,MATCH(E2209,'HvF table'!A$3:A$318,1)-1,0,2)),0)</f>
        <v>0</v>
      </c>
      <c r="E2209">
        <v>-0.06</v>
      </c>
      <c r="F2209" s="64">
        <f t="shared" si="104"/>
        <v>43925.038194444445</v>
      </c>
      <c r="G2209">
        <f ca="1">_xlfn.IFNA(FORECAST(E2209,OFFSET('HvF table'!E$3:E$319,MATCH(E2209,'HvF table'!D$3:D$319,1)-1,0,2),OFFSET('HvF table'!D$3:D$319,MATCH(E2209,'HvF table'!D$3:D$319,1)-1,0,2)),0)</f>
        <v>0</v>
      </c>
      <c r="H2209" t="s">
        <v>75</v>
      </c>
      <c r="I2209">
        <f t="shared" ca="1" si="102"/>
        <v>0</v>
      </c>
      <c r="J2209" t="s">
        <v>75</v>
      </c>
    </row>
    <row r="2210" spans="1:10" x14ac:dyDescent="0.25">
      <c r="A2210" s="65">
        <v>43925</v>
      </c>
      <c r="B2210" s="66">
        <v>4.1666666666666664E-2</v>
      </c>
      <c r="C2210" s="64">
        <f t="shared" si="103"/>
        <v>43925.041666666664</v>
      </c>
      <c r="D2210">
        <f ca="1">_xlfn.IFNA(FORECAST(E2210,OFFSET('HvF table'!B$3:B$318,MATCH(E2210,'HvF table'!A$3:A$318,1)-1,0,2),OFFSET('HvF table'!A$3:A$318,MATCH(E2210,'HvF table'!A$3:A$318,1)-1,0,2)),0)</f>
        <v>0</v>
      </c>
      <c r="E2210">
        <v>-0.05</v>
      </c>
      <c r="F2210" s="64">
        <f t="shared" si="104"/>
        <v>43925.041666666664</v>
      </c>
      <c r="G2210">
        <f ca="1">_xlfn.IFNA(FORECAST(E2210,OFFSET('HvF table'!E$3:E$319,MATCH(E2210,'HvF table'!D$3:D$319,1)-1,0,2),OFFSET('HvF table'!D$3:D$319,MATCH(E2210,'HvF table'!D$3:D$319,1)-1,0,2)),0)</f>
        <v>0</v>
      </c>
      <c r="H2210" t="s">
        <v>75</v>
      </c>
      <c r="I2210">
        <f t="shared" ca="1" si="102"/>
        <v>0</v>
      </c>
      <c r="J2210" t="s">
        <v>75</v>
      </c>
    </row>
    <row r="2211" spans="1:10" x14ac:dyDescent="0.25">
      <c r="A2211" s="65">
        <v>43925</v>
      </c>
      <c r="B2211" s="66">
        <v>4.5138888888888888E-2</v>
      </c>
      <c r="C2211" s="64">
        <f t="shared" si="103"/>
        <v>43925.045138888891</v>
      </c>
      <c r="D2211">
        <f ca="1">_xlfn.IFNA(FORECAST(E2211,OFFSET('HvF table'!B$3:B$318,MATCH(E2211,'HvF table'!A$3:A$318,1)-1,0,2),OFFSET('HvF table'!A$3:A$318,MATCH(E2211,'HvF table'!A$3:A$318,1)-1,0,2)),0)</f>
        <v>0</v>
      </c>
      <c r="E2211">
        <v>-0.08</v>
      </c>
      <c r="F2211" s="64">
        <f t="shared" si="104"/>
        <v>43925.045138888891</v>
      </c>
      <c r="G2211">
        <f ca="1">_xlfn.IFNA(FORECAST(E2211,OFFSET('HvF table'!E$3:E$319,MATCH(E2211,'HvF table'!D$3:D$319,1)-1,0,2),OFFSET('HvF table'!D$3:D$319,MATCH(E2211,'HvF table'!D$3:D$319,1)-1,0,2)),0)</f>
        <v>0</v>
      </c>
      <c r="H2211" t="s">
        <v>75</v>
      </c>
      <c r="I2211">
        <f t="shared" ca="1" si="102"/>
        <v>0</v>
      </c>
      <c r="J2211" t="s">
        <v>75</v>
      </c>
    </row>
    <row r="2212" spans="1:10" x14ac:dyDescent="0.25">
      <c r="A2212" s="65">
        <v>43925</v>
      </c>
      <c r="B2212" s="66">
        <v>4.8611111111111112E-2</v>
      </c>
      <c r="C2212" s="64">
        <f t="shared" si="103"/>
        <v>43925.048611111109</v>
      </c>
      <c r="D2212">
        <f ca="1">_xlfn.IFNA(FORECAST(E2212,OFFSET('HvF table'!B$3:B$318,MATCH(E2212,'HvF table'!A$3:A$318,1)-1,0,2),OFFSET('HvF table'!A$3:A$318,MATCH(E2212,'HvF table'!A$3:A$318,1)-1,0,2)),0)</f>
        <v>0</v>
      </c>
      <c r="E2212">
        <v>-0.06</v>
      </c>
      <c r="F2212" s="64">
        <f t="shared" si="104"/>
        <v>43925.048611111109</v>
      </c>
      <c r="G2212">
        <f ca="1">_xlfn.IFNA(FORECAST(E2212,OFFSET('HvF table'!E$3:E$319,MATCH(E2212,'HvF table'!D$3:D$319,1)-1,0,2),OFFSET('HvF table'!D$3:D$319,MATCH(E2212,'HvF table'!D$3:D$319,1)-1,0,2)),0)</f>
        <v>0</v>
      </c>
      <c r="H2212" t="s">
        <v>75</v>
      </c>
      <c r="I2212">
        <f t="shared" ca="1" si="102"/>
        <v>0</v>
      </c>
      <c r="J2212" t="s">
        <v>75</v>
      </c>
    </row>
    <row r="2213" spans="1:10" x14ac:dyDescent="0.25">
      <c r="A2213" s="65">
        <v>43925</v>
      </c>
      <c r="B2213" s="66">
        <v>5.2083333333333336E-2</v>
      </c>
      <c r="C2213" s="64">
        <f t="shared" si="103"/>
        <v>43925.052083333336</v>
      </c>
      <c r="D2213">
        <f ca="1">_xlfn.IFNA(FORECAST(E2213,OFFSET('HvF table'!B$3:B$318,MATCH(E2213,'HvF table'!A$3:A$318,1)-1,0,2),OFFSET('HvF table'!A$3:A$318,MATCH(E2213,'HvF table'!A$3:A$318,1)-1,0,2)),0)</f>
        <v>0</v>
      </c>
      <c r="E2213">
        <v>-0.06</v>
      </c>
      <c r="F2213" s="64">
        <f t="shared" si="104"/>
        <v>43925.052083333336</v>
      </c>
      <c r="G2213">
        <f ca="1">_xlfn.IFNA(FORECAST(E2213,OFFSET('HvF table'!E$3:E$319,MATCH(E2213,'HvF table'!D$3:D$319,1)-1,0,2),OFFSET('HvF table'!D$3:D$319,MATCH(E2213,'HvF table'!D$3:D$319,1)-1,0,2)),0)</f>
        <v>0</v>
      </c>
      <c r="H2213" t="s">
        <v>75</v>
      </c>
      <c r="I2213">
        <f t="shared" ca="1" si="102"/>
        <v>0</v>
      </c>
      <c r="J2213" t="s">
        <v>75</v>
      </c>
    </row>
    <row r="2214" spans="1:10" x14ac:dyDescent="0.25">
      <c r="A2214" s="65">
        <v>43925</v>
      </c>
      <c r="B2214" s="66">
        <v>5.5555555555555552E-2</v>
      </c>
      <c r="C2214" s="64">
        <f t="shared" si="103"/>
        <v>43925.055555555555</v>
      </c>
      <c r="D2214">
        <f ca="1">_xlfn.IFNA(FORECAST(E2214,OFFSET('HvF table'!B$3:B$318,MATCH(E2214,'HvF table'!A$3:A$318,1)-1,0,2),OFFSET('HvF table'!A$3:A$318,MATCH(E2214,'HvF table'!A$3:A$318,1)-1,0,2)),0)</f>
        <v>0</v>
      </c>
      <c r="E2214">
        <v>-7.0000000000000007E-2</v>
      </c>
      <c r="F2214" s="64">
        <f t="shared" si="104"/>
        <v>43925.055555555555</v>
      </c>
      <c r="G2214">
        <f ca="1">_xlfn.IFNA(FORECAST(E2214,OFFSET('HvF table'!E$3:E$319,MATCH(E2214,'HvF table'!D$3:D$319,1)-1,0,2),OFFSET('HvF table'!D$3:D$319,MATCH(E2214,'HvF table'!D$3:D$319,1)-1,0,2)),0)</f>
        <v>0</v>
      </c>
      <c r="H2214" t="s">
        <v>75</v>
      </c>
      <c r="I2214">
        <f t="shared" ca="1" si="102"/>
        <v>0</v>
      </c>
      <c r="J2214" t="s">
        <v>75</v>
      </c>
    </row>
    <row r="2215" spans="1:10" x14ac:dyDescent="0.25">
      <c r="A2215" s="65">
        <v>43925</v>
      </c>
      <c r="B2215" s="66">
        <v>5.9027777777777783E-2</v>
      </c>
      <c r="C2215" s="64">
        <f t="shared" si="103"/>
        <v>43925.059027777781</v>
      </c>
      <c r="D2215">
        <f ca="1">_xlfn.IFNA(FORECAST(E2215,OFFSET('HvF table'!B$3:B$318,MATCH(E2215,'HvF table'!A$3:A$318,1)-1,0,2),OFFSET('HvF table'!A$3:A$318,MATCH(E2215,'HvF table'!A$3:A$318,1)-1,0,2)),0)</f>
        <v>0</v>
      </c>
      <c r="E2215">
        <v>-0.06</v>
      </c>
      <c r="F2215" s="64">
        <f t="shared" si="104"/>
        <v>43925.059027777781</v>
      </c>
      <c r="G2215">
        <f ca="1">_xlfn.IFNA(FORECAST(E2215,OFFSET('HvF table'!E$3:E$319,MATCH(E2215,'HvF table'!D$3:D$319,1)-1,0,2),OFFSET('HvF table'!D$3:D$319,MATCH(E2215,'HvF table'!D$3:D$319,1)-1,0,2)),0)</f>
        <v>0</v>
      </c>
      <c r="H2215" t="s">
        <v>75</v>
      </c>
      <c r="I2215">
        <f t="shared" ca="1" si="102"/>
        <v>0</v>
      </c>
      <c r="J2215" t="s">
        <v>75</v>
      </c>
    </row>
    <row r="2216" spans="1:10" x14ac:dyDescent="0.25">
      <c r="A2216" s="65">
        <v>43925</v>
      </c>
      <c r="B2216" s="66">
        <v>6.25E-2</v>
      </c>
      <c r="C2216" s="64">
        <f t="shared" si="103"/>
        <v>43925.0625</v>
      </c>
      <c r="D2216">
        <f ca="1">_xlfn.IFNA(FORECAST(E2216,OFFSET('HvF table'!B$3:B$318,MATCH(E2216,'HvF table'!A$3:A$318,1)-1,0,2),OFFSET('HvF table'!A$3:A$318,MATCH(E2216,'HvF table'!A$3:A$318,1)-1,0,2)),0)</f>
        <v>0</v>
      </c>
      <c r="E2216">
        <v>-0.06</v>
      </c>
      <c r="F2216" s="64">
        <f t="shared" si="104"/>
        <v>43925.0625</v>
      </c>
      <c r="G2216">
        <f ca="1">_xlfn.IFNA(FORECAST(E2216,OFFSET('HvF table'!E$3:E$319,MATCH(E2216,'HvF table'!D$3:D$319,1)-1,0,2),OFFSET('HvF table'!D$3:D$319,MATCH(E2216,'HvF table'!D$3:D$319,1)-1,0,2)),0)</f>
        <v>0</v>
      </c>
      <c r="H2216" t="s">
        <v>75</v>
      </c>
      <c r="I2216">
        <f t="shared" ca="1" si="102"/>
        <v>0</v>
      </c>
      <c r="J2216" t="s">
        <v>75</v>
      </c>
    </row>
    <row r="2217" spans="1:10" x14ac:dyDescent="0.25">
      <c r="A2217" s="65">
        <v>43925</v>
      </c>
      <c r="B2217" s="66">
        <v>6.5972222222222224E-2</v>
      </c>
      <c r="C2217" s="64">
        <f t="shared" si="103"/>
        <v>43925.065972222219</v>
      </c>
      <c r="D2217">
        <f ca="1">_xlfn.IFNA(FORECAST(E2217,OFFSET('HvF table'!B$3:B$318,MATCH(E2217,'HvF table'!A$3:A$318,1)-1,0,2),OFFSET('HvF table'!A$3:A$318,MATCH(E2217,'HvF table'!A$3:A$318,1)-1,0,2)),0)</f>
        <v>0</v>
      </c>
      <c r="E2217">
        <v>-0.06</v>
      </c>
      <c r="F2217" s="64">
        <f t="shared" si="104"/>
        <v>43925.065972222219</v>
      </c>
      <c r="G2217">
        <f ca="1">_xlfn.IFNA(FORECAST(E2217,OFFSET('HvF table'!E$3:E$319,MATCH(E2217,'HvF table'!D$3:D$319,1)-1,0,2),OFFSET('HvF table'!D$3:D$319,MATCH(E2217,'HvF table'!D$3:D$319,1)-1,0,2)),0)</f>
        <v>0</v>
      </c>
      <c r="H2217" t="s">
        <v>75</v>
      </c>
      <c r="I2217">
        <f t="shared" ca="1" si="102"/>
        <v>0</v>
      </c>
      <c r="J2217" t="s">
        <v>75</v>
      </c>
    </row>
    <row r="2218" spans="1:10" x14ac:dyDescent="0.25">
      <c r="A2218" s="65">
        <v>43925</v>
      </c>
      <c r="B2218" s="66">
        <v>6.9444444444444434E-2</v>
      </c>
      <c r="C2218" s="64">
        <f t="shared" si="103"/>
        <v>43925.069444444445</v>
      </c>
      <c r="D2218">
        <f ca="1">_xlfn.IFNA(FORECAST(E2218,OFFSET('HvF table'!B$3:B$318,MATCH(E2218,'HvF table'!A$3:A$318,1)-1,0,2),OFFSET('HvF table'!A$3:A$318,MATCH(E2218,'HvF table'!A$3:A$318,1)-1,0,2)),0)</f>
        <v>0</v>
      </c>
      <c r="E2218">
        <v>-0.06</v>
      </c>
      <c r="F2218" s="64">
        <f t="shared" si="104"/>
        <v>43925.069444444445</v>
      </c>
      <c r="G2218">
        <f ca="1">_xlfn.IFNA(FORECAST(E2218,OFFSET('HvF table'!E$3:E$319,MATCH(E2218,'HvF table'!D$3:D$319,1)-1,0,2),OFFSET('HvF table'!D$3:D$319,MATCH(E2218,'HvF table'!D$3:D$319,1)-1,0,2)),0)</f>
        <v>0</v>
      </c>
      <c r="H2218" t="s">
        <v>75</v>
      </c>
      <c r="I2218">
        <f t="shared" ca="1" si="102"/>
        <v>0</v>
      </c>
      <c r="J2218" t="s">
        <v>75</v>
      </c>
    </row>
    <row r="2219" spans="1:10" x14ac:dyDescent="0.25">
      <c r="A2219" s="65">
        <v>43925</v>
      </c>
      <c r="B2219" s="66">
        <v>7.2916666666666671E-2</v>
      </c>
      <c r="C2219" s="64">
        <f t="shared" si="103"/>
        <v>43925.072916666664</v>
      </c>
      <c r="D2219">
        <f ca="1">_xlfn.IFNA(FORECAST(E2219,OFFSET('HvF table'!B$3:B$318,MATCH(E2219,'HvF table'!A$3:A$318,1)-1,0,2),OFFSET('HvF table'!A$3:A$318,MATCH(E2219,'HvF table'!A$3:A$318,1)-1,0,2)),0)</f>
        <v>0</v>
      </c>
      <c r="E2219">
        <v>-0.06</v>
      </c>
      <c r="F2219" s="64">
        <f t="shared" si="104"/>
        <v>43925.072916666664</v>
      </c>
      <c r="G2219">
        <f ca="1">_xlfn.IFNA(FORECAST(E2219,OFFSET('HvF table'!E$3:E$319,MATCH(E2219,'HvF table'!D$3:D$319,1)-1,0,2),OFFSET('HvF table'!D$3:D$319,MATCH(E2219,'HvF table'!D$3:D$319,1)-1,0,2)),0)</f>
        <v>0</v>
      </c>
      <c r="H2219" t="s">
        <v>75</v>
      </c>
      <c r="I2219">
        <f t="shared" ca="1" si="102"/>
        <v>0</v>
      </c>
      <c r="J2219" t="s">
        <v>75</v>
      </c>
    </row>
    <row r="2220" spans="1:10" x14ac:dyDescent="0.25">
      <c r="A2220" s="65">
        <v>43925</v>
      </c>
      <c r="B2220" s="66">
        <v>7.6388888888888895E-2</v>
      </c>
      <c r="C2220" s="64">
        <f t="shared" si="103"/>
        <v>43925.076388888891</v>
      </c>
      <c r="D2220">
        <f ca="1">_xlfn.IFNA(FORECAST(E2220,OFFSET('HvF table'!B$3:B$318,MATCH(E2220,'HvF table'!A$3:A$318,1)-1,0,2),OFFSET('HvF table'!A$3:A$318,MATCH(E2220,'HvF table'!A$3:A$318,1)-1,0,2)),0)</f>
        <v>0</v>
      </c>
      <c r="E2220">
        <v>-0.06</v>
      </c>
      <c r="F2220" s="64">
        <f t="shared" si="104"/>
        <v>43925.076388888891</v>
      </c>
      <c r="G2220">
        <f ca="1">_xlfn.IFNA(FORECAST(E2220,OFFSET('HvF table'!E$3:E$319,MATCH(E2220,'HvF table'!D$3:D$319,1)-1,0,2),OFFSET('HvF table'!D$3:D$319,MATCH(E2220,'HvF table'!D$3:D$319,1)-1,0,2)),0)</f>
        <v>0</v>
      </c>
      <c r="H2220" t="s">
        <v>75</v>
      </c>
      <c r="I2220">
        <f t="shared" ca="1" si="102"/>
        <v>0</v>
      </c>
      <c r="J2220" t="s">
        <v>75</v>
      </c>
    </row>
    <row r="2221" spans="1:10" x14ac:dyDescent="0.25">
      <c r="A2221" s="65">
        <v>43925</v>
      </c>
      <c r="B2221" s="66">
        <v>7.9861111111111105E-2</v>
      </c>
      <c r="C2221" s="64">
        <f t="shared" si="103"/>
        <v>43925.079861111109</v>
      </c>
      <c r="D2221">
        <f ca="1">_xlfn.IFNA(FORECAST(E2221,OFFSET('HvF table'!B$3:B$318,MATCH(E2221,'HvF table'!A$3:A$318,1)-1,0,2),OFFSET('HvF table'!A$3:A$318,MATCH(E2221,'HvF table'!A$3:A$318,1)-1,0,2)),0)</f>
        <v>0</v>
      </c>
      <c r="E2221">
        <v>-7.0000000000000007E-2</v>
      </c>
      <c r="F2221" s="64">
        <f t="shared" si="104"/>
        <v>43925.079861111109</v>
      </c>
      <c r="G2221">
        <f ca="1">_xlfn.IFNA(FORECAST(E2221,OFFSET('HvF table'!E$3:E$319,MATCH(E2221,'HvF table'!D$3:D$319,1)-1,0,2),OFFSET('HvF table'!D$3:D$319,MATCH(E2221,'HvF table'!D$3:D$319,1)-1,0,2)),0)</f>
        <v>0</v>
      </c>
      <c r="H2221" t="s">
        <v>75</v>
      </c>
      <c r="I2221">
        <f t="shared" ca="1" si="102"/>
        <v>0</v>
      </c>
      <c r="J2221" t="s">
        <v>75</v>
      </c>
    </row>
    <row r="2222" spans="1:10" x14ac:dyDescent="0.25">
      <c r="A2222" s="65">
        <v>43925</v>
      </c>
      <c r="B2222" s="66">
        <v>8.3333333333333329E-2</v>
      </c>
      <c r="C2222" s="64">
        <f t="shared" si="103"/>
        <v>43925.083333333336</v>
      </c>
      <c r="D2222">
        <f ca="1">_xlfn.IFNA(FORECAST(E2222,OFFSET('HvF table'!B$3:B$318,MATCH(E2222,'HvF table'!A$3:A$318,1)-1,0,2),OFFSET('HvF table'!A$3:A$318,MATCH(E2222,'HvF table'!A$3:A$318,1)-1,0,2)),0)</f>
        <v>0</v>
      </c>
      <c r="E2222">
        <v>-7.0000000000000007E-2</v>
      </c>
      <c r="F2222" s="64">
        <f t="shared" si="104"/>
        <v>43925.083333333336</v>
      </c>
      <c r="G2222">
        <f ca="1">_xlfn.IFNA(FORECAST(E2222,OFFSET('HvF table'!E$3:E$319,MATCH(E2222,'HvF table'!D$3:D$319,1)-1,0,2),OFFSET('HvF table'!D$3:D$319,MATCH(E2222,'HvF table'!D$3:D$319,1)-1,0,2)),0)</f>
        <v>0</v>
      </c>
      <c r="H2222" t="s">
        <v>75</v>
      </c>
      <c r="I2222">
        <f t="shared" ca="1" si="102"/>
        <v>0</v>
      </c>
      <c r="J2222" t="s">
        <v>75</v>
      </c>
    </row>
    <row r="2223" spans="1:10" x14ac:dyDescent="0.25">
      <c r="A2223" s="65">
        <v>43925</v>
      </c>
      <c r="B2223" s="66">
        <v>8.6805555555555566E-2</v>
      </c>
      <c r="C2223" s="64">
        <f t="shared" si="103"/>
        <v>43925.086805555555</v>
      </c>
      <c r="D2223">
        <f ca="1">_xlfn.IFNA(FORECAST(E2223,OFFSET('HvF table'!B$3:B$318,MATCH(E2223,'HvF table'!A$3:A$318,1)-1,0,2),OFFSET('HvF table'!A$3:A$318,MATCH(E2223,'HvF table'!A$3:A$318,1)-1,0,2)),0)</f>
        <v>0</v>
      </c>
      <c r="E2223">
        <v>-0.09</v>
      </c>
      <c r="F2223" s="64">
        <f t="shared" si="104"/>
        <v>43925.086805555555</v>
      </c>
      <c r="G2223">
        <f ca="1">_xlfn.IFNA(FORECAST(E2223,OFFSET('HvF table'!E$3:E$319,MATCH(E2223,'HvF table'!D$3:D$319,1)-1,0,2),OFFSET('HvF table'!D$3:D$319,MATCH(E2223,'HvF table'!D$3:D$319,1)-1,0,2)),0)</f>
        <v>0</v>
      </c>
      <c r="H2223" t="s">
        <v>75</v>
      </c>
      <c r="I2223">
        <f t="shared" ca="1" si="102"/>
        <v>0</v>
      </c>
      <c r="J2223" t="s">
        <v>75</v>
      </c>
    </row>
    <row r="2224" spans="1:10" x14ac:dyDescent="0.25">
      <c r="A2224" s="65">
        <v>43925</v>
      </c>
      <c r="B2224" s="66">
        <v>9.0277777777777776E-2</v>
      </c>
      <c r="C2224" s="64">
        <f t="shared" si="103"/>
        <v>43925.090277777781</v>
      </c>
      <c r="D2224">
        <f ca="1">_xlfn.IFNA(FORECAST(E2224,OFFSET('HvF table'!B$3:B$318,MATCH(E2224,'HvF table'!A$3:A$318,1)-1,0,2),OFFSET('HvF table'!A$3:A$318,MATCH(E2224,'HvF table'!A$3:A$318,1)-1,0,2)),0)</f>
        <v>0</v>
      </c>
      <c r="E2224">
        <v>-0.08</v>
      </c>
      <c r="F2224" s="64">
        <f t="shared" si="104"/>
        <v>43925.090277777781</v>
      </c>
      <c r="G2224">
        <f ca="1">_xlfn.IFNA(FORECAST(E2224,OFFSET('HvF table'!E$3:E$319,MATCH(E2224,'HvF table'!D$3:D$319,1)-1,0,2),OFFSET('HvF table'!D$3:D$319,MATCH(E2224,'HvF table'!D$3:D$319,1)-1,0,2)),0)</f>
        <v>0</v>
      </c>
      <c r="H2224" t="s">
        <v>75</v>
      </c>
      <c r="I2224">
        <f t="shared" ca="1" si="102"/>
        <v>0</v>
      </c>
      <c r="J2224" t="s">
        <v>75</v>
      </c>
    </row>
    <row r="2225" spans="1:10" x14ac:dyDescent="0.25">
      <c r="A2225" s="65">
        <v>43925</v>
      </c>
      <c r="B2225" s="66">
        <v>9.375E-2</v>
      </c>
      <c r="C2225" s="64">
        <f t="shared" si="103"/>
        <v>43925.09375</v>
      </c>
      <c r="D2225">
        <f ca="1">_xlfn.IFNA(FORECAST(E2225,OFFSET('HvF table'!B$3:B$318,MATCH(E2225,'HvF table'!A$3:A$318,1)-1,0,2),OFFSET('HvF table'!A$3:A$318,MATCH(E2225,'HvF table'!A$3:A$318,1)-1,0,2)),0)</f>
        <v>0</v>
      </c>
      <c r="E2225">
        <v>-7.0000000000000007E-2</v>
      </c>
      <c r="F2225" s="64">
        <f t="shared" si="104"/>
        <v>43925.09375</v>
      </c>
      <c r="G2225">
        <f ca="1">_xlfn.IFNA(FORECAST(E2225,OFFSET('HvF table'!E$3:E$319,MATCH(E2225,'HvF table'!D$3:D$319,1)-1,0,2),OFFSET('HvF table'!D$3:D$319,MATCH(E2225,'HvF table'!D$3:D$319,1)-1,0,2)),0)</f>
        <v>0</v>
      </c>
      <c r="H2225" t="s">
        <v>75</v>
      </c>
      <c r="I2225">
        <f t="shared" ca="1" si="102"/>
        <v>0</v>
      </c>
      <c r="J2225" t="s">
        <v>75</v>
      </c>
    </row>
    <row r="2226" spans="1:10" x14ac:dyDescent="0.25">
      <c r="A2226" s="65">
        <v>43925</v>
      </c>
      <c r="B2226" s="66">
        <v>9.7222222222222224E-2</v>
      </c>
      <c r="C2226" s="64">
        <f t="shared" si="103"/>
        <v>43925.097222222219</v>
      </c>
      <c r="D2226">
        <f ca="1">_xlfn.IFNA(FORECAST(E2226,OFFSET('HvF table'!B$3:B$318,MATCH(E2226,'HvF table'!A$3:A$318,1)-1,0,2),OFFSET('HvF table'!A$3:A$318,MATCH(E2226,'HvF table'!A$3:A$318,1)-1,0,2)),0)</f>
        <v>0</v>
      </c>
      <c r="E2226">
        <v>-7.0000000000000007E-2</v>
      </c>
      <c r="F2226" s="64">
        <f t="shared" si="104"/>
        <v>43925.097222222219</v>
      </c>
      <c r="G2226">
        <f ca="1">_xlfn.IFNA(FORECAST(E2226,OFFSET('HvF table'!E$3:E$319,MATCH(E2226,'HvF table'!D$3:D$319,1)-1,0,2),OFFSET('HvF table'!D$3:D$319,MATCH(E2226,'HvF table'!D$3:D$319,1)-1,0,2)),0)</f>
        <v>0</v>
      </c>
      <c r="H2226" t="s">
        <v>75</v>
      </c>
      <c r="I2226">
        <f t="shared" ca="1" si="102"/>
        <v>0</v>
      </c>
      <c r="J2226" t="s">
        <v>75</v>
      </c>
    </row>
    <row r="2227" spans="1:10" x14ac:dyDescent="0.25">
      <c r="A2227" s="65">
        <v>43925</v>
      </c>
      <c r="B2227" s="66">
        <v>0.10069444444444443</v>
      </c>
      <c r="C2227" s="64">
        <f t="shared" si="103"/>
        <v>43925.100694444445</v>
      </c>
      <c r="D2227">
        <f ca="1">_xlfn.IFNA(FORECAST(E2227,OFFSET('HvF table'!B$3:B$318,MATCH(E2227,'HvF table'!A$3:A$318,1)-1,0,2),OFFSET('HvF table'!A$3:A$318,MATCH(E2227,'HvF table'!A$3:A$318,1)-1,0,2)),0)</f>
        <v>0</v>
      </c>
      <c r="E2227">
        <v>-0.08</v>
      </c>
      <c r="F2227" s="64">
        <f t="shared" si="104"/>
        <v>43925.100694444445</v>
      </c>
      <c r="G2227">
        <f ca="1">_xlfn.IFNA(FORECAST(E2227,OFFSET('HvF table'!E$3:E$319,MATCH(E2227,'HvF table'!D$3:D$319,1)-1,0,2),OFFSET('HvF table'!D$3:D$319,MATCH(E2227,'HvF table'!D$3:D$319,1)-1,0,2)),0)</f>
        <v>0</v>
      </c>
      <c r="H2227" t="s">
        <v>75</v>
      </c>
      <c r="I2227">
        <f t="shared" ca="1" si="102"/>
        <v>0</v>
      </c>
      <c r="J2227" t="s">
        <v>75</v>
      </c>
    </row>
    <row r="2228" spans="1:10" x14ac:dyDescent="0.25">
      <c r="A2228" s="65">
        <v>43925</v>
      </c>
      <c r="B2228" s="66">
        <v>0.10416666666666667</v>
      </c>
      <c r="C2228" s="64">
        <f t="shared" si="103"/>
        <v>43925.104166666664</v>
      </c>
      <c r="D2228">
        <f ca="1">_xlfn.IFNA(FORECAST(E2228,OFFSET('HvF table'!B$3:B$318,MATCH(E2228,'HvF table'!A$3:A$318,1)-1,0,2),OFFSET('HvF table'!A$3:A$318,MATCH(E2228,'HvF table'!A$3:A$318,1)-1,0,2)),0)</f>
        <v>0</v>
      </c>
      <c r="E2228">
        <v>-0.08</v>
      </c>
      <c r="F2228" s="64">
        <f t="shared" si="104"/>
        <v>43925.104166666664</v>
      </c>
      <c r="G2228">
        <f ca="1">_xlfn.IFNA(FORECAST(E2228,OFFSET('HvF table'!E$3:E$319,MATCH(E2228,'HvF table'!D$3:D$319,1)-1,0,2),OFFSET('HvF table'!D$3:D$319,MATCH(E2228,'HvF table'!D$3:D$319,1)-1,0,2)),0)</f>
        <v>0</v>
      </c>
      <c r="H2228" t="s">
        <v>75</v>
      </c>
      <c r="I2228">
        <f t="shared" ca="1" si="102"/>
        <v>0</v>
      </c>
      <c r="J2228" t="s">
        <v>75</v>
      </c>
    </row>
    <row r="2229" spans="1:10" x14ac:dyDescent="0.25">
      <c r="A2229" s="65">
        <v>43925</v>
      </c>
      <c r="B2229" s="66">
        <v>0.1076388888888889</v>
      </c>
      <c r="C2229" s="64">
        <f t="shared" si="103"/>
        <v>43925.107638888891</v>
      </c>
      <c r="D2229">
        <f ca="1">_xlfn.IFNA(FORECAST(E2229,OFFSET('HvF table'!B$3:B$318,MATCH(E2229,'HvF table'!A$3:A$318,1)-1,0,2),OFFSET('HvF table'!A$3:A$318,MATCH(E2229,'HvF table'!A$3:A$318,1)-1,0,2)),0)</f>
        <v>0</v>
      </c>
      <c r="E2229">
        <v>-7.0000000000000007E-2</v>
      </c>
      <c r="F2229" s="64">
        <f t="shared" si="104"/>
        <v>43925.107638888891</v>
      </c>
      <c r="G2229">
        <f ca="1">_xlfn.IFNA(FORECAST(E2229,OFFSET('HvF table'!E$3:E$319,MATCH(E2229,'HvF table'!D$3:D$319,1)-1,0,2),OFFSET('HvF table'!D$3:D$319,MATCH(E2229,'HvF table'!D$3:D$319,1)-1,0,2)),0)</f>
        <v>0</v>
      </c>
      <c r="H2229" t="s">
        <v>75</v>
      </c>
      <c r="I2229">
        <f t="shared" ca="1" si="102"/>
        <v>0</v>
      </c>
      <c r="J2229" t="s">
        <v>75</v>
      </c>
    </row>
    <row r="2230" spans="1:10" x14ac:dyDescent="0.25">
      <c r="A2230" s="65">
        <v>43925</v>
      </c>
      <c r="B2230" s="66">
        <v>0.1111111111111111</v>
      </c>
      <c r="C2230" s="64">
        <f t="shared" si="103"/>
        <v>43925.111111111109</v>
      </c>
      <c r="D2230">
        <f ca="1">_xlfn.IFNA(FORECAST(E2230,OFFSET('HvF table'!B$3:B$318,MATCH(E2230,'HvF table'!A$3:A$318,1)-1,0,2),OFFSET('HvF table'!A$3:A$318,MATCH(E2230,'HvF table'!A$3:A$318,1)-1,0,2)),0)</f>
        <v>0</v>
      </c>
      <c r="E2230">
        <v>-0.06</v>
      </c>
      <c r="F2230" s="64">
        <f t="shared" si="104"/>
        <v>43925.111111111109</v>
      </c>
      <c r="G2230">
        <f ca="1">_xlfn.IFNA(FORECAST(E2230,OFFSET('HvF table'!E$3:E$319,MATCH(E2230,'HvF table'!D$3:D$319,1)-1,0,2),OFFSET('HvF table'!D$3:D$319,MATCH(E2230,'HvF table'!D$3:D$319,1)-1,0,2)),0)</f>
        <v>0</v>
      </c>
      <c r="H2230" t="s">
        <v>75</v>
      </c>
      <c r="I2230">
        <f t="shared" ca="1" si="102"/>
        <v>0</v>
      </c>
      <c r="J2230" t="s">
        <v>75</v>
      </c>
    </row>
    <row r="2231" spans="1:10" x14ac:dyDescent="0.25">
      <c r="A2231" s="65">
        <v>43925</v>
      </c>
      <c r="B2231" s="66">
        <v>0.11458333333333333</v>
      </c>
      <c r="C2231" s="64">
        <f t="shared" si="103"/>
        <v>43925.114583333336</v>
      </c>
      <c r="D2231">
        <f ca="1">_xlfn.IFNA(FORECAST(E2231,OFFSET('HvF table'!B$3:B$318,MATCH(E2231,'HvF table'!A$3:A$318,1)-1,0,2),OFFSET('HvF table'!A$3:A$318,MATCH(E2231,'HvF table'!A$3:A$318,1)-1,0,2)),0)</f>
        <v>0</v>
      </c>
      <c r="E2231">
        <v>-0.09</v>
      </c>
      <c r="F2231" s="64">
        <f t="shared" si="104"/>
        <v>43925.114583333336</v>
      </c>
      <c r="G2231">
        <f ca="1">_xlfn.IFNA(FORECAST(E2231,OFFSET('HvF table'!E$3:E$319,MATCH(E2231,'HvF table'!D$3:D$319,1)-1,0,2),OFFSET('HvF table'!D$3:D$319,MATCH(E2231,'HvF table'!D$3:D$319,1)-1,0,2)),0)</f>
        <v>0</v>
      </c>
      <c r="H2231" t="s">
        <v>75</v>
      </c>
      <c r="I2231">
        <f t="shared" ca="1" si="102"/>
        <v>0</v>
      </c>
      <c r="J2231" t="s">
        <v>75</v>
      </c>
    </row>
    <row r="2232" spans="1:10" x14ac:dyDescent="0.25">
      <c r="A2232" s="65">
        <v>43925</v>
      </c>
      <c r="B2232" s="66">
        <v>0.11805555555555557</v>
      </c>
      <c r="C2232" s="64">
        <f t="shared" si="103"/>
        <v>43925.118055555555</v>
      </c>
      <c r="D2232">
        <f ca="1">_xlfn.IFNA(FORECAST(E2232,OFFSET('HvF table'!B$3:B$318,MATCH(E2232,'HvF table'!A$3:A$318,1)-1,0,2),OFFSET('HvF table'!A$3:A$318,MATCH(E2232,'HvF table'!A$3:A$318,1)-1,0,2)),0)</f>
        <v>0</v>
      </c>
      <c r="E2232">
        <v>-0.08</v>
      </c>
      <c r="F2232" s="64">
        <f t="shared" si="104"/>
        <v>43925.118055555555</v>
      </c>
      <c r="G2232">
        <f ca="1">_xlfn.IFNA(FORECAST(E2232,OFFSET('HvF table'!E$3:E$319,MATCH(E2232,'HvF table'!D$3:D$319,1)-1,0,2),OFFSET('HvF table'!D$3:D$319,MATCH(E2232,'HvF table'!D$3:D$319,1)-1,0,2)),0)</f>
        <v>0</v>
      </c>
      <c r="H2232" t="s">
        <v>75</v>
      </c>
      <c r="I2232">
        <f t="shared" ca="1" si="102"/>
        <v>0</v>
      </c>
      <c r="J2232" t="s">
        <v>75</v>
      </c>
    </row>
    <row r="2233" spans="1:10" x14ac:dyDescent="0.25">
      <c r="A2233" s="65">
        <v>43925</v>
      </c>
      <c r="B2233" s="66">
        <v>0.12152777777777778</v>
      </c>
      <c r="C2233" s="64">
        <f t="shared" si="103"/>
        <v>43925.121527777781</v>
      </c>
      <c r="D2233">
        <f ca="1">_xlfn.IFNA(FORECAST(E2233,OFFSET('HvF table'!B$3:B$318,MATCH(E2233,'HvF table'!A$3:A$318,1)-1,0,2),OFFSET('HvF table'!A$3:A$318,MATCH(E2233,'HvF table'!A$3:A$318,1)-1,0,2)),0)</f>
        <v>0</v>
      </c>
      <c r="E2233">
        <v>-0.08</v>
      </c>
      <c r="F2233" s="64">
        <f t="shared" si="104"/>
        <v>43925.121527777781</v>
      </c>
      <c r="G2233">
        <f ca="1">_xlfn.IFNA(FORECAST(E2233,OFFSET('HvF table'!E$3:E$319,MATCH(E2233,'HvF table'!D$3:D$319,1)-1,0,2),OFFSET('HvF table'!D$3:D$319,MATCH(E2233,'HvF table'!D$3:D$319,1)-1,0,2)),0)</f>
        <v>0</v>
      </c>
      <c r="H2233" t="s">
        <v>75</v>
      </c>
      <c r="I2233">
        <f t="shared" ca="1" si="102"/>
        <v>0</v>
      </c>
      <c r="J2233" t="s">
        <v>75</v>
      </c>
    </row>
    <row r="2234" spans="1:10" x14ac:dyDescent="0.25">
      <c r="A2234" s="65">
        <v>43925</v>
      </c>
      <c r="B2234" s="66">
        <v>0.125</v>
      </c>
      <c r="C2234" s="64">
        <f t="shared" si="103"/>
        <v>43925.125</v>
      </c>
      <c r="D2234">
        <f ca="1">_xlfn.IFNA(FORECAST(E2234,OFFSET('HvF table'!B$3:B$318,MATCH(E2234,'HvF table'!A$3:A$318,1)-1,0,2),OFFSET('HvF table'!A$3:A$318,MATCH(E2234,'HvF table'!A$3:A$318,1)-1,0,2)),0)</f>
        <v>0</v>
      </c>
      <c r="E2234">
        <v>-0.08</v>
      </c>
      <c r="F2234" s="64">
        <f t="shared" si="104"/>
        <v>43925.125</v>
      </c>
      <c r="G2234">
        <f ca="1">_xlfn.IFNA(FORECAST(E2234,OFFSET('HvF table'!E$3:E$319,MATCH(E2234,'HvF table'!D$3:D$319,1)-1,0,2),OFFSET('HvF table'!D$3:D$319,MATCH(E2234,'HvF table'!D$3:D$319,1)-1,0,2)),0)</f>
        <v>0</v>
      </c>
      <c r="H2234" t="s">
        <v>75</v>
      </c>
      <c r="I2234">
        <f t="shared" ca="1" si="102"/>
        <v>0</v>
      </c>
      <c r="J2234" t="s">
        <v>75</v>
      </c>
    </row>
    <row r="2235" spans="1:10" x14ac:dyDescent="0.25">
      <c r="A2235" s="65">
        <v>43925</v>
      </c>
      <c r="B2235" s="66">
        <v>0.12847222222222224</v>
      </c>
      <c r="C2235" s="64">
        <f t="shared" si="103"/>
        <v>43925.128472222219</v>
      </c>
      <c r="D2235">
        <f ca="1">_xlfn.IFNA(FORECAST(E2235,OFFSET('HvF table'!B$3:B$318,MATCH(E2235,'HvF table'!A$3:A$318,1)-1,0,2),OFFSET('HvF table'!A$3:A$318,MATCH(E2235,'HvF table'!A$3:A$318,1)-1,0,2)),0)</f>
        <v>0</v>
      </c>
      <c r="E2235">
        <v>-7.0000000000000007E-2</v>
      </c>
      <c r="F2235" s="64">
        <f t="shared" si="104"/>
        <v>43925.128472222219</v>
      </c>
      <c r="G2235">
        <f ca="1">_xlfn.IFNA(FORECAST(E2235,OFFSET('HvF table'!E$3:E$319,MATCH(E2235,'HvF table'!D$3:D$319,1)-1,0,2),OFFSET('HvF table'!D$3:D$319,MATCH(E2235,'HvF table'!D$3:D$319,1)-1,0,2)),0)</f>
        <v>0</v>
      </c>
      <c r="H2235" t="s">
        <v>75</v>
      </c>
      <c r="I2235">
        <f t="shared" ca="1" si="102"/>
        <v>0</v>
      </c>
      <c r="J2235" t="s">
        <v>75</v>
      </c>
    </row>
    <row r="2236" spans="1:10" x14ac:dyDescent="0.25">
      <c r="A2236" s="65">
        <v>43925</v>
      </c>
      <c r="B2236" s="66">
        <v>0.13194444444444445</v>
      </c>
      <c r="C2236" s="64">
        <f t="shared" si="103"/>
        <v>43925.131944444445</v>
      </c>
      <c r="D2236">
        <f ca="1">_xlfn.IFNA(FORECAST(E2236,OFFSET('HvF table'!B$3:B$318,MATCH(E2236,'HvF table'!A$3:A$318,1)-1,0,2),OFFSET('HvF table'!A$3:A$318,MATCH(E2236,'HvF table'!A$3:A$318,1)-1,0,2)),0)</f>
        <v>0</v>
      </c>
      <c r="E2236">
        <v>-0.06</v>
      </c>
      <c r="F2236" s="64">
        <f t="shared" si="104"/>
        <v>43925.131944444445</v>
      </c>
      <c r="G2236">
        <f ca="1">_xlfn.IFNA(FORECAST(E2236,OFFSET('HvF table'!E$3:E$319,MATCH(E2236,'HvF table'!D$3:D$319,1)-1,0,2),OFFSET('HvF table'!D$3:D$319,MATCH(E2236,'HvF table'!D$3:D$319,1)-1,0,2)),0)</f>
        <v>0</v>
      </c>
      <c r="H2236" t="s">
        <v>75</v>
      </c>
      <c r="I2236">
        <f t="shared" ca="1" si="102"/>
        <v>0</v>
      </c>
      <c r="J2236" t="s">
        <v>75</v>
      </c>
    </row>
    <row r="2237" spans="1:10" x14ac:dyDescent="0.25">
      <c r="A2237" s="65">
        <v>43925</v>
      </c>
      <c r="B2237" s="66">
        <v>0.13541666666666666</v>
      </c>
      <c r="C2237" s="64">
        <f t="shared" si="103"/>
        <v>43925.135416666664</v>
      </c>
      <c r="D2237">
        <f ca="1">_xlfn.IFNA(FORECAST(E2237,OFFSET('HvF table'!B$3:B$318,MATCH(E2237,'HvF table'!A$3:A$318,1)-1,0,2),OFFSET('HvF table'!A$3:A$318,MATCH(E2237,'HvF table'!A$3:A$318,1)-1,0,2)),0)</f>
        <v>0</v>
      </c>
      <c r="E2237">
        <v>-0.08</v>
      </c>
      <c r="F2237" s="64">
        <f t="shared" si="104"/>
        <v>43925.135416666664</v>
      </c>
      <c r="G2237">
        <f ca="1">_xlfn.IFNA(FORECAST(E2237,OFFSET('HvF table'!E$3:E$319,MATCH(E2237,'HvF table'!D$3:D$319,1)-1,0,2),OFFSET('HvF table'!D$3:D$319,MATCH(E2237,'HvF table'!D$3:D$319,1)-1,0,2)),0)</f>
        <v>0</v>
      </c>
      <c r="H2237" t="s">
        <v>75</v>
      </c>
      <c r="I2237">
        <f t="shared" ca="1" si="102"/>
        <v>0</v>
      </c>
      <c r="J2237" t="s">
        <v>75</v>
      </c>
    </row>
    <row r="2238" spans="1:10" x14ac:dyDescent="0.25">
      <c r="A2238" s="65">
        <v>43925</v>
      </c>
      <c r="B2238" s="66">
        <v>0.1388888888888889</v>
      </c>
      <c r="C2238" s="64">
        <f t="shared" si="103"/>
        <v>43925.138888888891</v>
      </c>
      <c r="D2238">
        <f ca="1">_xlfn.IFNA(FORECAST(E2238,OFFSET('HvF table'!B$3:B$318,MATCH(E2238,'HvF table'!A$3:A$318,1)-1,0,2),OFFSET('HvF table'!A$3:A$318,MATCH(E2238,'HvF table'!A$3:A$318,1)-1,0,2)),0)</f>
        <v>0</v>
      </c>
      <c r="E2238">
        <v>-7.0000000000000007E-2</v>
      </c>
      <c r="F2238" s="64">
        <f t="shared" si="104"/>
        <v>43925.138888888891</v>
      </c>
      <c r="G2238">
        <f ca="1">_xlfn.IFNA(FORECAST(E2238,OFFSET('HvF table'!E$3:E$319,MATCH(E2238,'HvF table'!D$3:D$319,1)-1,0,2),OFFSET('HvF table'!D$3:D$319,MATCH(E2238,'HvF table'!D$3:D$319,1)-1,0,2)),0)</f>
        <v>0</v>
      </c>
      <c r="H2238" t="s">
        <v>75</v>
      </c>
      <c r="I2238">
        <f t="shared" ca="1" si="102"/>
        <v>0</v>
      </c>
      <c r="J2238" t="s">
        <v>75</v>
      </c>
    </row>
    <row r="2239" spans="1:10" x14ac:dyDescent="0.25">
      <c r="A2239" s="65">
        <v>43925</v>
      </c>
      <c r="B2239" s="66">
        <v>0.1423611111111111</v>
      </c>
      <c r="C2239" s="64">
        <f t="shared" si="103"/>
        <v>43925.142361111109</v>
      </c>
      <c r="D2239">
        <f ca="1">_xlfn.IFNA(FORECAST(E2239,OFFSET('HvF table'!B$3:B$318,MATCH(E2239,'HvF table'!A$3:A$318,1)-1,0,2),OFFSET('HvF table'!A$3:A$318,MATCH(E2239,'HvF table'!A$3:A$318,1)-1,0,2)),0)</f>
        <v>0</v>
      </c>
      <c r="E2239">
        <v>-0.08</v>
      </c>
      <c r="F2239" s="64">
        <f t="shared" si="104"/>
        <v>43925.142361111109</v>
      </c>
      <c r="G2239">
        <f ca="1">_xlfn.IFNA(FORECAST(E2239,OFFSET('HvF table'!E$3:E$319,MATCH(E2239,'HvF table'!D$3:D$319,1)-1,0,2),OFFSET('HvF table'!D$3:D$319,MATCH(E2239,'HvF table'!D$3:D$319,1)-1,0,2)),0)</f>
        <v>0</v>
      </c>
      <c r="H2239" t="s">
        <v>75</v>
      </c>
      <c r="I2239">
        <f t="shared" ca="1" si="102"/>
        <v>0</v>
      </c>
      <c r="J2239" t="s">
        <v>75</v>
      </c>
    </row>
    <row r="2240" spans="1:10" x14ac:dyDescent="0.25">
      <c r="A2240" s="65">
        <v>43925</v>
      </c>
      <c r="B2240" s="66">
        <v>0.14583333333333334</v>
      </c>
      <c r="C2240" s="64">
        <f t="shared" si="103"/>
        <v>43925.145833333336</v>
      </c>
      <c r="D2240">
        <f ca="1">_xlfn.IFNA(FORECAST(E2240,OFFSET('HvF table'!B$3:B$318,MATCH(E2240,'HvF table'!A$3:A$318,1)-1,0,2),OFFSET('HvF table'!A$3:A$318,MATCH(E2240,'HvF table'!A$3:A$318,1)-1,0,2)),0)</f>
        <v>0</v>
      </c>
      <c r="E2240">
        <v>-0.06</v>
      </c>
      <c r="F2240" s="64">
        <f t="shared" si="104"/>
        <v>43925.145833333336</v>
      </c>
      <c r="G2240">
        <f ca="1">_xlfn.IFNA(FORECAST(E2240,OFFSET('HvF table'!E$3:E$319,MATCH(E2240,'HvF table'!D$3:D$319,1)-1,0,2),OFFSET('HvF table'!D$3:D$319,MATCH(E2240,'HvF table'!D$3:D$319,1)-1,0,2)),0)</f>
        <v>0</v>
      </c>
      <c r="H2240" t="s">
        <v>75</v>
      </c>
      <c r="I2240">
        <f t="shared" ca="1" si="102"/>
        <v>0</v>
      </c>
      <c r="J2240" t="s">
        <v>75</v>
      </c>
    </row>
    <row r="2241" spans="1:10" x14ac:dyDescent="0.25">
      <c r="A2241" s="65">
        <v>43925</v>
      </c>
      <c r="B2241" s="66">
        <v>0.14930555555555555</v>
      </c>
      <c r="C2241" s="64">
        <f t="shared" si="103"/>
        <v>43925.149305555555</v>
      </c>
      <c r="D2241">
        <f ca="1">_xlfn.IFNA(FORECAST(E2241,OFFSET('HvF table'!B$3:B$318,MATCH(E2241,'HvF table'!A$3:A$318,1)-1,0,2),OFFSET('HvF table'!A$3:A$318,MATCH(E2241,'HvF table'!A$3:A$318,1)-1,0,2)),0)</f>
        <v>0</v>
      </c>
      <c r="E2241">
        <v>-0.06</v>
      </c>
      <c r="F2241" s="64">
        <f t="shared" si="104"/>
        <v>43925.149305555555</v>
      </c>
      <c r="G2241">
        <f ca="1">_xlfn.IFNA(FORECAST(E2241,OFFSET('HvF table'!E$3:E$319,MATCH(E2241,'HvF table'!D$3:D$319,1)-1,0,2),OFFSET('HvF table'!D$3:D$319,MATCH(E2241,'HvF table'!D$3:D$319,1)-1,0,2)),0)</f>
        <v>0</v>
      </c>
      <c r="H2241" t="s">
        <v>75</v>
      </c>
      <c r="I2241">
        <f t="shared" ca="1" si="102"/>
        <v>0</v>
      </c>
      <c r="J2241" t="s">
        <v>75</v>
      </c>
    </row>
    <row r="2242" spans="1:10" x14ac:dyDescent="0.25">
      <c r="A2242" s="65">
        <v>43925</v>
      </c>
      <c r="B2242" s="66">
        <v>0.15277777777777776</v>
      </c>
      <c r="C2242" s="64">
        <f t="shared" si="103"/>
        <v>43925.152777777781</v>
      </c>
      <c r="D2242">
        <f ca="1">_xlfn.IFNA(FORECAST(E2242,OFFSET('HvF table'!B$3:B$318,MATCH(E2242,'HvF table'!A$3:A$318,1)-1,0,2),OFFSET('HvF table'!A$3:A$318,MATCH(E2242,'HvF table'!A$3:A$318,1)-1,0,2)),0)</f>
        <v>0</v>
      </c>
      <c r="E2242">
        <v>-0.05</v>
      </c>
      <c r="F2242" s="64">
        <f t="shared" si="104"/>
        <v>43925.152777777781</v>
      </c>
      <c r="G2242">
        <f ca="1">_xlfn.IFNA(FORECAST(E2242,OFFSET('HvF table'!E$3:E$319,MATCH(E2242,'HvF table'!D$3:D$319,1)-1,0,2),OFFSET('HvF table'!D$3:D$319,MATCH(E2242,'HvF table'!D$3:D$319,1)-1,0,2)),0)</f>
        <v>0</v>
      </c>
      <c r="H2242" t="s">
        <v>75</v>
      </c>
      <c r="I2242">
        <f t="shared" ref="I2242:I2305" ca="1" si="105">IF(H2242="G",G2242,IF(H2242="B",0))</f>
        <v>0</v>
      </c>
      <c r="J2242" t="s">
        <v>75</v>
      </c>
    </row>
    <row r="2243" spans="1:10" x14ac:dyDescent="0.25">
      <c r="A2243" s="65">
        <v>43925</v>
      </c>
      <c r="B2243" s="66">
        <v>0.15625</v>
      </c>
      <c r="C2243" s="64">
        <f t="shared" ref="C2243:C2306" si="106">A2243+B2243</f>
        <v>43925.15625</v>
      </c>
      <c r="D2243">
        <f ca="1">_xlfn.IFNA(FORECAST(E2243,OFFSET('HvF table'!B$3:B$318,MATCH(E2243,'HvF table'!A$3:A$318,1)-1,0,2),OFFSET('HvF table'!A$3:A$318,MATCH(E2243,'HvF table'!A$3:A$318,1)-1,0,2)),0)</f>
        <v>0</v>
      </c>
      <c r="E2243">
        <v>-7.0000000000000007E-2</v>
      </c>
      <c r="F2243" s="64">
        <f t="shared" ref="F2243:F2306" si="107">C2243</f>
        <v>43925.15625</v>
      </c>
      <c r="G2243">
        <f ca="1">_xlfn.IFNA(FORECAST(E2243,OFFSET('HvF table'!E$3:E$319,MATCH(E2243,'HvF table'!D$3:D$319,1)-1,0,2),OFFSET('HvF table'!D$3:D$319,MATCH(E2243,'HvF table'!D$3:D$319,1)-1,0,2)),0)</f>
        <v>0</v>
      </c>
      <c r="H2243" t="s">
        <v>75</v>
      </c>
      <c r="I2243">
        <f t="shared" ca="1" si="105"/>
        <v>0</v>
      </c>
      <c r="J2243" t="s">
        <v>75</v>
      </c>
    </row>
    <row r="2244" spans="1:10" x14ac:dyDescent="0.25">
      <c r="A2244" s="65">
        <v>43925</v>
      </c>
      <c r="B2244" s="66">
        <v>0.15972222222222224</v>
      </c>
      <c r="C2244" s="64">
        <f t="shared" si="106"/>
        <v>43925.159722222219</v>
      </c>
      <c r="D2244">
        <f ca="1">_xlfn.IFNA(FORECAST(E2244,OFFSET('HvF table'!B$3:B$318,MATCH(E2244,'HvF table'!A$3:A$318,1)-1,0,2),OFFSET('HvF table'!A$3:A$318,MATCH(E2244,'HvF table'!A$3:A$318,1)-1,0,2)),0)</f>
        <v>0</v>
      </c>
      <c r="E2244">
        <v>-0.06</v>
      </c>
      <c r="F2244" s="64">
        <f t="shared" si="107"/>
        <v>43925.159722222219</v>
      </c>
      <c r="G2244">
        <f ca="1">_xlfn.IFNA(FORECAST(E2244,OFFSET('HvF table'!E$3:E$319,MATCH(E2244,'HvF table'!D$3:D$319,1)-1,0,2),OFFSET('HvF table'!D$3:D$319,MATCH(E2244,'HvF table'!D$3:D$319,1)-1,0,2)),0)</f>
        <v>0</v>
      </c>
      <c r="H2244" t="s">
        <v>75</v>
      </c>
      <c r="I2244">
        <f t="shared" ca="1" si="105"/>
        <v>0</v>
      </c>
      <c r="J2244" t="s">
        <v>75</v>
      </c>
    </row>
    <row r="2245" spans="1:10" x14ac:dyDescent="0.25">
      <c r="A2245" s="65">
        <v>43925</v>
      </c>
      <c r="B2245" s="66">
        <v>0.16319444444444445</v>
      </c>
      <c r="C2245" s="64">
        <f t="shared" si="106"/>
        <v>43925.163194444445</v>
      </c>
      <c r="D2245">
        <f ca="1">_xlfn.IFNA(FORECAST(E2245,OFFSET('HvF table'!B$3:B$318,MATCH(E2245,'HvF table'!A$3:A$318,1)-1,0,2),OFFSET('HvF table'!A$3:A$318,MATCH(E2245,'HvF table'!A$3:A$318,1)-1,0,2)),0)</f>
        <v>0</v>
      </c>
      <c r="E2245">
        <v>-0.06</v>
      </c>
      <c r="F2245" s="64">
        <f t="shared" si="107"/>
        <v>43925.163194444445</v>
      </c>
      <c r="G2245">
        <f ca="1">_xlfn.IFNA(FORECAST(E2245,OFFSET('HvF table'!E$3:E$319,MATCH(E2245,'HvF table'!D$3:D$319,1)-1,0,2),OFFSET('HvF table'!D$3:D$319,MATCH(E2245,'HvF table'!D$3:D$319,1)-1,0,2)),0)</f>
        <v>0</v>
      </c>
      <c r="H2245" t="s">
        <v>75</v>
      </c>
      <c r="I2245">
        <f t="shared" ca="1" si="105"/>
        <v>0</v>
      </c>
      <c r="J2245" t="s">
        <v>75</v>
      </c>
    </row>
    <row r="2246" spans="1:10" x14ac:dyDescent="0.25">
      <c r="A2246" s="65">
        <v>43925</v>
      </c>
      <c r="B2246" s="66">
        <v>0.16666666666666666</v>
      </c>
      <c r="C2246" s="64">
        <f t="shared" si="106"/>
        <v>43925.166666666664</v>
      </c>
      <c r="D2246">
        <f ca="1">_xlfn.IFNA(FORECAST(E2246,OFFSET('HvF table'!B$3:B$318,MATCH(E2246,'HvF table'!A$3:A$318,1)-1,0,2),OFFSET('HvF table'!A$3:A$318,MATCH(E2246,'HvF table'!A$3:A$318,1)-1,0,2)),0)</f>
        <v>0</v>
      </c>
      <c r="E2246">
        <v>-0.08</v>
      </c>
      <c r="F2246" s="64">
        <f t="shared" si="107"/>
        <v>43925.166666666664</v>
      </c>
      <c r="G2246">
        <f ca="1">_xlfn.IFNA(FORECAST(E2246,OFFSET('HvF table'!E$3:E$319,MATCH(E2246,'HvF table'!D$3:D$319,1)-1,0,2),OFFSET('HvF table'!D$3:D$319,MATCH(E2246,'HvF table'!D$3:D$319,1)-1,0,2)),0)</f>
        <v>0</v>
      </c>
      <c r="H2246" t="s">
        <v>75</v>
      </c>
      <c r="I2246">
        <f t="shared" ca="1" si="105"/>
        <v>0</v>
      </c>
      <c r="J2246" t="s">
        <v>75</v>
      </c>
    </row>
    <row r="2247" spans="1:10" x14ac:dyDescent="0.25">
      <c r="A2247" s="65">
        <v>43925</v>
      </c>
      <c r="B2247" s="66">
        <v>0.17013888888888887</v>
      </c>
      <c r="C2247" s="64">
        <f t="shared" si="106"/>
        <v>43925.170138888891</v>
      </c>
      <c r="D2247">
        <f ca="1">_xlfn.IFNA(FORECAST(E2247,OFFSET('HvF table'!B$3:B$318,MATCH(E2247,'HvF table'!A$3:A$318,1)-1,0,2),OFFSET('HvF table'!A$3:A$318,MATCH(E2247,'HvF table'!A$3:A$318,1)-1,0,2)),0)</f>
        <v>0</v>
      </c>
      <c r="E2247">
        <v>-0.08</v>
      </c>
      <c r="F2247" s="64">
        <f t="shared" si="107"/>
        <v>43925.170138888891</v>
      </c>
      <c r="G2247">
        <f ca="1">_xlfn.IFNA(FORECAST(E2247,OFFSET('HvF table'!E$3:E$319,MATCH(E2247,'HvF table'!D$3:D$319,1)-1,0,2),OFFSET('HvF table'!D$3:D$319,MATCH(E2247,'HvF table'!D$3:D$319,1)-1,0,2)),0)</f>
        <v>0</v>
      </c>
      <c r="H2247" t="s">
        <v>75</v>
      </c>
      <c r="I2247">
        <f t="shared" ca="1" si="105"/>
        <v>0</v>
      </c>
      <c r="J2247" t="s">
        <v>75</v>
      </c>
    </row>
    <row r="2248" spans="1:10" x14ac:dyDescent="0.25">
      <c r="A2248" s="65">
        <v>43925</v>
      </c>
      <c r="B2248" s="66">
        <v>0.17361111111111113</v>
      </c>
      <c r="C2248" s="64">
        <f t="shared" si="106"/>
        <v>43925.173611111109</v>
      </c>
      <c r="D2248">
        <f ca="1">_xlfn.IFNA(FORECAST(E2248,OFFSET('HvF table'!B$3:B$318,MATCH(E2248,'HvF table'!A$3:A$318,1)-1,0,2),OFFSET('HvF table'!A$3:A$318,MATCH(E2248,'HvF table'!A$3:A$318,1)-1,0,2)),0)</f>
        <v>0</v>
      </c>
      <c r="E2248">
        <v>-7.0000000000000007E-2</v>
      </c>
      <c r="F2248" s="64">
        <f t="shared" si="107"/>
        <v>43925.173611111109</v>
      </c>
      <c r="G2248">
        <f ca="1">_xlfn.IFNA(FORECAST(E2248,OFFSET('HvF table'!E$3:E$319,MATCH(E2248,'HvF table'!D$3:D$319,1)-1,0,2),OFFSET('HvF table'!D$3:D$319,MATCH(E2248,'HvF table'!D$3:D$319,1)-1,0,2)),0)</f>
        <v>0</v>
      </c>
      <c r="H2248" t="s">
        <v>75</v>
      </c>
      <c r="I2248">
        <f t="shared" ca="1" si="105"/>
        <v>0</v>
      </c>
      <c r="J2248" t="s">
        <v>75</v>
      </c>
    </row>
    <row r="2249" spans="1:10" x14ac:dyDescent="0.25">
      <c r="A2249" s="65">
        <v>43925</v>
      </c>
      <c r="B2249" s="66">
        <v>0.17708333333333334</v>
      </c>
      <c r="C2249" s="64">
        <f t="shared" si="106"/>
        <v>43925.177083333336</v>
      </c>
      <c r="D2249">
        <f ca="1">_xlfn.IFNA(FORECAST(E2249,OFFSET('HvF table'!B$3:B$318,MATCH(E2249,'HvF table'!A$3:A$318,1)-1,0,2),OFFSET('HvF table'!A$3:A$318,MATCH(E2249,'HvF table'!A$3:A$318,1)-1,0,2)),0)</f>
        <v>0</v>
      </c>
      <c r="E2249">
        <v>-0.06</v>
      </c>
      <c r="F2249" s="64">
        <f t="shared" si="107"/>
        <v>43925.177083333336</v>
      </c>
      <c r="G2249">
        <f ca="1">_xlfn.IFNA(FORECAST(E2249,OFFSET('HvF table'!E$3:E$319,MATCH(E2249,'HvF table'!D$3:D$319,1)-1,0,2),OFFSET('HvF table'!D$3:D$319,MATCH(E2249,'HvF table'!D$3:D$319,1)-1,0,2)),0)</f>
        <v>0</v>
      </c>
      <c r="H2249" t="s">
        <v>75</v>
      </c>
      <c r="I2249">
        <f t="shared" ca="1" si="105"/>
        <v>0</v>
      </c>
      <c r="J2249" t="s">
        <v>75</v>
      </c>
    </row>
    <row r="2250" spans="1:10" x14ac:dyDescent="0.25">
      <c r="A2250" s="65">
        <v>43925</v>
      </c>
      <c r="B2250" s="66">
        <v>0.18055555555555555</v>
      </c>
      <c r="C2250" s="64">
        <f t="shared" si="106"/>
        <v>43925.180555555555</v>
      </c>
      <c r="D2250">
        <f ca="1">_xlfn.IFNA(FORECAST(E2250,OFFSET('HvF table'!B$3:B$318,MATCH(E2250,'HvF table'!A$3:A$318,1)-1,0,2),OFFSET('HvF table'!A$3:A$318,MATCH(E2250,'HvF table'!A$3:A$318,1)-1,0,2)),0)</f>
        <v>0</v>
      </c>
      <c r="E2250">
        <v>-0.08</v>
      </c>
      <c r="F2250" s="64">
        <f t="shared" si="107"/>
        <v>43925.180555555555</v>
      </c>
      <c r="G2250">
        <f ca="1">_xlfn.IFNA(FORECAST(E2250,OFFSET('HvF table'!E$3:E$319,MATCH(E2250,'HvF table'!D$3:D$319,1)-1,0,2),OFFSET('HvF table'!D$3:D$319,MATCH(E2250,'HvF table'!D$3:D$319,1)-1,0,2)),0)</f>
        <v>0</v>
      </c>
      <c r="H2250" t="s">
        <v>75</v>
      </c>
      <c r="I2250">
        <f t="shared" ca="1" si="105"/>
        <v>0</v>
      </c>
      <c r="J2250" t="s">
        <v>75</v>
      </c>
    </row>
    <row r="2251" spans="1:10" x14ac:dyDescent="0.25">
      <c r="A2251" s="65">
        <v>43925</v>
      </c>
      <c r="B2251" s="66">
        <v>0.18402777777777779</v>
      </c>
      <c r="C2251" s="64">
        <f t="shared" si="106"/>
        <v>43925.184027777781</v>
      </c>
      <c r="D2251">
        <f ca="1">_xlfn.IFNA(FORECAST(E2251,OFFSET('HvF table'!B$3:B$318,MATCH(E2251,'HvF table'!A$3:A$318,1)-1,0,2),OFFSET('HvF table'!A$3:A$318,MATCH(E2251,'HvF table'!A$3:A$318,1)-1,0,2)),0)</f>
        <v>0</v>
      </c>
      <c r="E2251">
        <v>-0.08</v>
      </c>
      <c r="F2251" s="64">
        <f t="shared" si="107"/>
        <v>43925.184027777781</v>
      </c>
      <c r="G2251">
        <f ca="1">_xlfn.IFNA(FORECAST(E2251,OFFSET('HvF table'!E$3:E$319,MATCH(E2251,'HvF table'!D$3:D$319,1)-1,0,2),OFFSET('HvF table'!D$3:D$319,MATCH(E2251,'HvF table'!D$3:D$319,1)-1,0,2)),0)</f>
        <v>0</v>
      </c>
      <c r="H2251" t="s">
        <v>75</v>
      </c>
      <c r="I2251">
        <f t="shared" ca="1" si="105"/>
        <v>0</v>
      </c>
      <c r="J2251" t="s">
        <v>75</v>
      </c>
    </row>
    <row r="2252" spans="1:10" x14ac:dyDescent="0.25">
      <c r="A2252" s="65">
        <v>43925</v>
      </c>
      <c r="B2252" s="66">
        <v>0.1875</v>
      </c>
      <c r="C2252" s="64">
        <f t="shared" si="106"/>
        <v>43925.1875</v>
      </c>
      <c r="D2252">
        <f ca="1">_xlfn.IFNA(FORECAST(E2252,OFFSET('HvF table'!B$3:B$318,MATCH(E2252,'HvF table'!A$3:A$318,1)-1,0,2),OFFSET('HvF table'!A$3:A$318,MATCH(E2252,'HvF table'!A$3:A$318,1)-1,0,2)),0)</f>
        <v>0</v>
      </c>
      <c r="E2252">
        <v>-0.08</v>
      </c>
      <c r="F2252" s="64">
        <f t="shared" si="107"/>
        <v>43925.1875</v>
      </c>
      <c r="G2252">
        <f ca="1">_xlfn.IFNA(FORECAST(E2252,OFFSET('HvF table'!E$3:E$319,MATCH(E2252,'HvF table'!D$3:D$319,1)-1,0,2),OFFSET('HvF table'!D$3:D$319,MATCH(E2252,'HvF table'!D$3:D$319,1)-1,0,2)),0)</f>
        <v>0</v>
      </c>
      <c r="H2252" t="s">
        <v>75</v>
      </c>
      <c r="I2252">
        <f t="shared" ca="1" si="105"/>
        <v>0</v>
      </c>
      <c r="J2252" t="s">
        <v>75</v>
      </c>
    </row>
    <row r="2253" spans="1:10" x14ac:dyDescent="0.25">
      <c r="A2253" s="65">
        <v>43925</v>
      </c>
      <c r="B2253" s="66">
        <v>0.19097222222222221</v>
      </c>
      <c r="C2253" s="64">
        <f t="shared" si="106"/>
        <v>43925.190972222219</v>
      </c>
      <c r="D2253">
        <f ca="1">_xlfn.IFNA(FORECAST(E2253,OFFSET('HvF table'!B$3:B$318,MATCH(E2253,'HvF table'!A$3:A$318,1)-1,0,2),OFFSET('HvF table'!A$3:A$318,MATCH(E2253,'HvF table'!A$3:A$318,1)-1,0,2)),0)</f>
        <v>0</v>
      </c>
      <c r="E2253">
        <v>-0.08</v>
      </c>
      <c r="F2253" s="64">
        <f t="shared" si="107"/>
        <v>43925.190972222219</v>
      </c>
      <c r="G2253">
        <f ca="1">_xlfn.IFNA(FORECAST(E2253,OFFSET('HvF table'!E$3:E$319,MATCH(E2253,'HvF table'!D$3:D$319,1)-1,0,2),OFFSET('HvF table'!D$3:D$319,MATCH(E2253,'HvF table'!D$3:D$319,1)-1,0,2)),0)</f>
        <v>0</v>
      </c>
      <c r="H2253" t="s">
        <v>75</v>
      </c>
      <c r="I2253">
        <f t="shared" ca="1" si="105"/>
        <v>0</v>
      </c>
      <c r="J2253" t="s">
        <v>75</v>
      </c>
    </row>
    <row r="2254" spans="1:10" x14ac:dyDescent="0.25">
      <c r="A2254" s="65">
        <v>43925</v>
      </c>
      <c r="B2254" s="66">
        <v>0.19444444444444445</v>
      </c>
      <c r="C2254" s="64">
        <f t="shared" si="106"/>
        <v>43925.194444444445</v>
      </c>
      <c r="D2254">
        <f ca="1">_xlfn.IFNA(FORECAST(E2254,OFFSET('HvF table'!B$3:B$318,MATCH(E2254,'HvF table'!A$3:A$318,1)-1,0,2),OFFSET('HvF table'!A$3:A$318,MATCH(E2254,'HvF table'!A$3:A$318,1)-1,0,2)),0)</f>
        <v>0</v>
      </c>
      <c r="E2254">
        <v>-0.08</v>
      </c>
      <c r="F2254" s="64">
        <f t="shared" si="107"/>
        <v>43925.194444444445</v>
      </c>
      <c r="G2254">
        <f ca="1">_xlfn.IFNA(FORECAST(E2254,OFFSET('HvF table'!E$3:E$319,MATCH(E2254,'HvF table'!D$3:D$319,1)-1,0,2),OFFSET('HvF table'!D$3:D$319,MATCH(E2254,'HvF table'!D$3:D$319,1)-1,0,2)),0)</f>
        <v>0</v>
      </c>
      <c r="H2254" t="s">
        <v>75</v>
      </c>
      <c r="I2254">
        <f t="shared" ca="1" si="105"/>
        <v>0</v>
      </c>
      <c r="J2254" t="s">
        <v>75</v>
      </c>
    </row>
    <row r="2255" spans="1:10" x14ac:dyDescent="0.25">
      <c r="A2255" s="65">
        <v>43925</v>
      </c>
      <c r="B2255" s="66">
        <v>0.19791666666666666</v>
      </c>
      <c r="C2255" s="64">
        <f t="shared" si="106"/>
        <v>43925.197916666664</v>
      </c>
      <c r="D2255">
        <f ca="1">_xlfn.IFNA(FORECAST(E2255,OFFSET('HvF table'!B$3:B$318,MATCH(E2255,'HvF table'!A$3:A$318,1)-1,0,2),OFFSET('HvF table'!A$3:A$318,MATCH(E2255,'HvF table'!A$3:A$318,1)-1,0,2)),0)</f>
        <v>0</v>
      </c>
      <c r="E2255">
        <v>-0.06</v>
      </c>
      <c r="F2255" s="64">
        <f t="shared" si="107"/>
        <v>43925.197916666664</v>
      </c>
      <c r="G2255">
        <f ca="1">_xlfn.IFNA(FORECAST(E2255,OFFSET('HvF table'!E$3:E$319,MATCH(E2255,'HvF table'!D$3:D$319,1)-1,0,2),OFFSET('HvF table'!D$3:D$319,MATCH(E2255,'HvF table'!D$3:D$319,1)-1,0,2)),0)</f>
        <v>0</v>
      </c>
      <c r="H2255" t="s">
        <v>75</v>
      </c>
      <c r="I2255">
        <f t="shared" ca="1" si="105"/>
        <v>0</v>
      </c>
      <c r="J2255" t="s">
        <v>75</v>
      </c>
    </row>
    <row r="2256" spans="1:10" x14ac:dyDescent="0.25">
      <c r="A2256" s="65">
        <v>43925</v>
      </c>
      <c r="B2256" s="66">
        <v>0.20138888888888887</v>
      </c>
      <c r="C2256" s="64">
        <f t="shared" si="106"/>
        <v>43925.201388888891</v>
      </c>
      <c r="D2256">
        <f ca="1">_xlfn.IFNA(FORECAST(E2256,OFFSET('HvF table'!B$3:B$318,MATCH(E2256,'HvF table'!A$3:A$318,1)-1,0,2),OFFSET('HvF table'!A$3:A$318,MATCH(E2256,'HvF table'!A$3:A$318,1)-1,0,2)),0)</f>
        <v>0</v>
      </c>
      <c r="E2256">
        <v>-0.06</v>
      </c>
      <c r="F2256" s="64">
        <f t="shared" si="107"/>
        <v>43925.201388888891</v>
      </c>
      <c r="G2256">
        <f ca="1">_xlfn.IFNA(FORECAST(E2256,OFFSET('HvF table'!E$3:E$319,MATCH(E2256,'HvF table'!D$3:D$319,1)-1,0,2),OFFSET('HvF table'!D$3:D$319,MATCH(E2256,'HvF table'!D$3:D$319,1)-1,0,2)),0)</f>
        <v>0</v>
      </c>
      <c r="H2256" t="s">
        <v>75</v>
      </c>
      <c r="I2256">
        <f t="shared" ca="1" si="105"/>
        <v>0</v>
      </c>
      <c r="J2256" t="s">
        <v>75</v>
      </c>
    </row>
    <row r="2257" spans="1:10" x14ac:dyDescent="0.25">
      <c r="A2257" s="65">
        <v>43925</v>
      </c>
      <c r="B2257" s="66">
        <v>0.20486111111111113</v>
      </c>
      <c r="C2257" s="64">
        <f t="shared" si="106"/>
        <v>43925.204861111109</v>
      </c>
      <c r="D2257">
        <f ca="1">_xlfn.IFNA(FORECAST(E2257,OFFSET('HvF table'!B$3:B$318,MATCH(E2257,'HvF table'!A$3:A$318,1)-1,0,2),OFFSET('HvF table'!A$3:A$318,MATCH(E2257,'HvF table'!A$3:A$318,1)-1,0,2)),0)</f>
        <v>0</v>
      </c>
      <c r="E2257">
        <v>-7.0000000000000007E-2</v>
      </c>
      <c r="F2257" s="64">
        <f t="shared" si="107"/>
        <v>43925.204861111109</v>
      </c>
      <c r="G2257">
        <f ca="1">_xlfn.IFNA(FORECAST(E2257,OFFSET('HvF table'!E$3:E$319,MATCH(E2257,'HvF table'!D$3:D$319,1)-1,0,2),OFFSET('HvF table'!D$3:D$319,MATCH(E2257,'HvF table'!D$3:D$319,1)-1,0,2)),0)</f>
        <v>0</v>
      </c>
      <c r="H2257" t="s">
        <v>75</v>
      </c>
      <c r="I2257">
        <f t="shared" ca="1" si="105"/>
        <v>0</v>
      </c>
      <c r="J2257" t="s">
        <v>75</v>
      </c>
    </row>
    <row r="2258" spans="1:10" x14ac:dyDescent="0.25">
      <c r="A2258" s="65">
        <v>43925</v>
      </c>
      <c r="B2258" s="66">
        <v>0.20833333333333334</v>
      </c>
      <c r="C2258" s="64">
        <f t="shared" si="106"/>
        <v>43925.208333333336</v>
      </c>
      <c r="D2258">
        <f ca="1">_xlfn.IFNA(FORECAST(E2258,OFFSET('HvF table'!B$3:B$318,MATCH(E2258,'HvF table'!A$3:A$318,1)-1,0,2),OFFSET('HvF table'!A$3:A$318,MATCH(E2258,'HvF table'!A$3:A$318,1)-1,0,2)),0)</f>
        <v>0</v>
      </c>
      <c r="E2258">
        <v>-7.0000000000000007E-2</v>
      </c>
      <c r="F2258" s="64">
        <f t="shared" si="107"/>
        <v>43925.208333333336</v>
      </c>
      <c r="G2258">
        <f ca="1">_xlfn.IFNA(FORECAST(E2258,OFFSET('HvF table'!E$3:E$319,MATCH(E2258,'HvF table'!D$3:D$319,1)-1,0,2),OFFSET('HvF table'!D$3:D$319,MATCH(E2258,'HvF table'!D$3:D$319,1)-1,0,2)),0)</f>
        <v>0</v>
      </c>
      <c r="H2258" t="s">
        <v>75</v>
      </c>
      <c r="I2258">
        <f t="shared" ca="1" si="105"/>
        <v>0</v>
      </c>
      <c r="J2258" t="s">
        <v>75</v>
      </c>
    </row>
    <row r="2259" spans="1:10" x14ac:dyDescent="0.25">
      <c r="A2259" s="65">
        <v>43925</v>
      </c>
      <c r="B2259" s="66">
        <v>0.21180555555555555</v>
      </c>
      <c r="C2259" s="64">
        <f t="shared" si="106"/>
        <v>43925.211805555555</v>
      </c>
      <c r="D2259">
        <f ca="1">_xlfn.IFNA(FORECAST(E2259,OFFSET('HvF table'!B$3:B$318,MATCH(E2259,'HvF table'!A$3:A$318,1)-1,0,2),OFFSET('HvF table'!A$3:A$318,MATCH(E2259,'HvF table'!A$3:A$318,1)-1,0,2)),0)</f>
        <v>0</v>
      </c>
      <c r="E2259">
        <v>-0.06</v>
      </c>
      <c r="F2259" s="64">
        <f t="shared" si="107"/>
        <v>43925.211805555555</v>
      </c>
      <c r="G2259">
        <f ca="1">_xlfn.IFNA(FORECAST(E2259,OFFSET('HvF table'!E$3:E$319,MATCH(E2259,'HvF table'!D$3:D$319,1)-1,0,2),OFFSET('HvF table'!D$3:D$319,MATCH(E2259,'HvF table'!D$3:D$319,1)-1,0,2)),0)</f>
        <v>0</v>
      </c>
      <c r="H2259" t="s">
        <v>75</v>
      </c>
      <c r="I2259">
        <f t="shared" ca="1" si="105"/>
        <v>0</v>
      </c>
      <c r="J2259" t="s">
        <v>75</v>
      </c>
    </row>
    <row r="2260" spans="1:10" x14ac:dyDescent="0.25">
      <c r="A2260" s="65">
        <v>43925</v>
      </c>
      <c r="B2260" s="66">
        <v>0.21527777777777779</v>
      </c>
      <c r="C2260" s="64">
        <f t="shared" si="106"/>
        <v>43925.215277777781</v>
      </c>
      <c r="D2260">
        <f ca="1">_xlfn.IFNA(FORECAST(E2260,OFFSET('HvF table'!B$3:B$318,MATCH(E2260,'HvF table'!A$3:A$318,1)-1,0,2),OFFSET('HvF table'!A$3:A$318,MATCH(E2260,'HvF table'!A$3:A$318,1)-1,0,2)),0)</f>
        <v>0</v>
      </c>
      <c r="E2260">
        <v>-7.0000000000000007E-2</v>
      </c>
      <c r="F2260" s="64">
        <f t="shared" si="107"/>
        <v>43925.215277777781</v>
      </c>
      <c r="G2260">
        <f ca="1">_xlfn.IFNA(FORECAST(E2260,OFFSET('HvF table'!E$3:E$319,MATCH(E2260,'HvF table'!D$3:D$319,1)-1,0,2),OFFSET('HvF table'!D$3:D$319,MATCH(E2260,'HvF table'!D$3:D$319,1)-1,0,2)),0)</f>
        <v>0</v>
      </c>
      <c r="H2260" t="s">
        <v>75</v>
      </c>
      <c r="I2260">
        <f t="shared" ca="1" si="105"/>
        <v>0</v>
      </c>
      <c r="J2260" t="s">
        <v>75</v>
      </c>
    </row>
    <row r="2261" spans="1:10" x14ac:dyDescent="0.25">
      <c r="A2261" s="65">
        <v>43925</v>
      </c>
      <c r="B2261" s="66">
        <v>0.21875</v>
      </c>
      <c r="C2261" s="64">
        <f t="shared" si="106"/>
        <v>43925.21875</v>
      </c>
      <c r="D2261">
        <f ca="1">_xlfn.IFNA(FORECAST(E2261,OFFSET('HvF table'!B$3:B$318,MATCH(E2261,'HvF table'!A$3:A$318,1)-1,0,2),OFFSET('HvF table'!A$3:A$318,MATCH(E2261,'HvF table'!A$3:A$318,1)-1,0,2)),0)</f>
        <v>0</v>
      </c>
      <c r="E2261">
        <v>-0.08</v>
      </c>
      <c r="F2261" s="64">
        <f t="shared" si="107"/>
        <v>43925.21875</v>
      </c>
      <c r="G2261">
        <f ca="1">_xlfn.IFNA(FORECAST(E2261,OFFSET('HvF table'!E$3:E$319,MATCH(E2261,'HvF table'!D$3:D$319,1)-1,0,2),OFFSET('HvF table'!D$3:D$319,MATCH(E2261,'HvF table'!D$3:D$319,1)-1,0,2)),0)</f>
        <v>0</v>
      </c>
      <c r="H2261" t="s">
        <v>75</v>
      </c>
      <c r="I2261">
        <f t="shared" ca="1" si="105"/>
        <v>0</v>
      </c>
      <c r="J2261" t="s">
        <v>75</v>
      </c>
    </row>
    <row r="2262" spans="1:10" x14ac:dyDescent="0.25">
      <c r="A2262" s="65">
        <v>43925</v>
      </c>
      <c r="B2262" s="66">
        <v>0.22222222222222221</v>
      </c>
      <c r="C2262" s="64">
        <f t="shared" si="106"/>
        <v>43925.222222222219</v>
      </c>
      <c r="D2262">
        <f ca="1">_xlfn.IFNA(FORECAST(E2262,OFFSET('HvF table'!B$3:B$318,MATCH(E2262,'HvF table'!A$3:A$318,1)-1,0,2),OFFSET('HvF table'!A$3:A$318,MATCH(E2262,'HvF table'!A$3:A$318,1)-1,0,2)),0)</f>
        <v>0</v>
      </c>
      <c r="E2262">
        <v>-0.06</v>
      </c>
      <c r="F2262" s="64">
        <f t="shared" si="107"/>
        <v>43925.222222222219</v>
      </c>
      <c r="G2262">
        <f ca="1">_xlfn.IFNA(FORECAST(E2262,OFFSET('HvF table'!E$3:E$319,MATCH(E2262,'HvF table'!D$3:D$319,1)-1,0,2),OFFSET('HvF table'!D$3:D$319,MATCH(E2262,'HvF table'!D$3:D$319,1)-1,0,2)),0)</f>
        <v>0</v>
      </c>
      <c r="H2262" t="s">
        <v>75</v>
      </c>
      <c r="I2262">
        <f t="shared" ca="1" si="105"/>
        <v>0</v>
      </c>
      <c r="J2262" t="s">
        <v>75</v>
      </c>
    </row>
    <row r="2263" spans="1:10" x14ac:dyDescent="0.25">
      <c r="A2263" s="65">
        <v>43925</v>
      </c>
      <c r="B2263" s="66">
        <v>0.22569444444444445</v>
      </c>
      <c r="C2263" s="64">
        <f t="shared" si="106"/>
        <v>43925.225694444445</v>
      </c>
      <c r="D2263">
        <f ca="1">_xlfn.IFNA(FORECAST(E2263,OFFSET('HvF table'!B$3:B$318,MATCH(E2263,'HvF table'!A$3:A$318,1)-1,0,2),OFFSET('HvF table'!A$3:A$318,MATCH(E2263,'HvF table'!A$3:A$318,1)-1,0,2)),0)</f>
        <v>0</v>
      </c>
      <c r="E2263">
        <v>-0.06</v>
      </c>
      <c r="F2263" s="64">
        <f t="shared" si="107"/>
        <v>43925.225694444445</v>
      </c>
      <c r="G2263">
        <f ca="1">_xlfn.IFNA(FORECAST(E2263,OFFSET('HvF table'!E$3:E$319,MATCH(E2263,'HvF table'!D$3:D$319,1)-1,0,2),OFFSET('HvF table'!D$3:D$319,MATCH(E2263,'HvF table'!D$3:D$319,1)-1,0,2)),0)</f>
        <v>0</v>
      </c>
      <c r="H2263" t="s">
        <v>75</v>
      </c>
      <c r="I2263">
        <f t="shared" ca="1" si="105"/>
        <v>0</v>
      </c>
      <c r="J2263" t="s">
        <v>75</v>
      </c>
    </row>
    <row r="2264" spans="1:10" x14ac:dyDescent="0.25">
      <c r="A2264" s="65">
        <v>43925</v>
      </c>
      <c r="B2264" s="66">
        <v>0.22916666666666666</v>
      </c>
      <c r="C2264" s="64">
        <f t="shared" si="106"/>
        <v>43925.229166666664</v>
      </c>
      <c r="D2264">
        <f ca="1">_xlfn.IFNA(FORECAST(E2264,OFFSET('HvF table'!B$3:B$318,MATCH(E2264,'HvF table'!A$3:A$318,1)-1,0,2),OFFSET('HvF table'!A$3:A$318,MATCH(E2264,'HvF table'!A$3:A$318,1)-1,0,2)),0)</f>
        <v>0</v>
      </c>
      <c r="E2264">
        <v>-0.08</v>
      </c>
      <c r="F2264" s="64">
        <f t="shared" si="107"/>
        <v>43925.229166666664</v>
      </c>
      <c r="G2264">
        <f ca="1">_xlfn.IFNA(FORECAST(E2264,OFFSET('HvF table'!E$3:E$319,MATCH(E2264,'HvF table'!D$3:D$319,1)-1,0,2),OFFSET('HvF table'!D$3:D$319,MATCH(E2264,'HvF table'!D$3:D$319,1)-1,0,2)),0)</f>
        <v>0</v>
      </c>
      <c r="H2264" t="s">
        <v>75</v>
      </c>
      <c r="I2264">
        <f t="shared" ca="1" si="105"/>
        <v>0</v>
      </c>
      <c r="J2264" t="s">
        <v>75</v>
      </c>
    </row>
    <row r="2265" spans="1:10" x14ac:dyDescent="0.25">
      <c r="A2265" s="65">
        <v>43925</v>
      </c>
      <c r="B2265" s="66">
        <v>0.23263888888888887</v>
      </c>
      <c r="C2265" s="64">
        <f t="shared" si="106"/>
        <v>43925.232638888891</v>
      </c>
      <c r="D2265">
        <f ca="1">_xlfn.IFNA(FORECAST(E2265,OFFSET('HvF table'!B$3:B$318,MATCH(E2265,'HvF table'!A$3:A$318,1)-1,0,2),OFFSET('HvF table'!A$3:A$318,MATCH(E2265,'HvF table'!A$3:A$318,1)-1,0,2)),0)</f>
        <v>0</v>
      </c>
      <c r="E2265">
        <v>-0.09</v>
      </c>
      <c r="F2265" s="64">
        <f t="shared" si="107"/>
        <v>43925.232638888891</v>
      </c>
      <c r="G2265">
        <f ca="1">_xlfn.IFNA(FORECAST(E2265,OFFSET('HvF table'!E$3:E$319,MATCH(E2265,'HvF table'!D$3:D$319,1)-1,0,2),OFFSET('HvF table'!D$3:D$319,MATCH(E2265,'HvF table'!D$3:D$319,1)-1,0,2)),0)</f>
        <v>0</v>
      </c>
      <c r="H2265" t="s">
        <v>75</v>
      </c>
      <c r="I2265">
        <f t="shared" ca="1" si="105"/>
        <v>0</v>
      </c>
      <c r="J2265" t="s">
        <v>75</v>
      </c>
    </row>
    <row r="2266" spans="1:10" x14ac:dyDescent="0.25">
      <c r="A2266" s="65">
        <v>43925</v>
      </c>
      <c r="B2266" s="66">
        <v>0.23611111111111113</v>
      </c>
      <c r="C2266" s="64">
        <f t="shared" si="106"/>
        <v>43925.236111111109</v>
      </c>
      <c r="D2266">
        <f ca="1">_xlfn.IFNA(FORECAST(E2266,OFFSET('HvF table'!B$3:B$318,MATCH(E2266,'HvF table'!A$3:A$318,1)-1,0,2),OFFSET('HvF table'!A$3:A$318,MATCH(E2266,'HvF table'!A$3:A$318,1)-1,0,2)),0)</f>
        <v>0</v>
      </c>
      <c r="E2266">
        <v>-0.08</v>
      </c>
      <c r="F2266" s="64">
        <f t="shared" si="107"/>
        <v>43925.236111111109</v>
      </c>
      <c r="G2266">
        <f ca="1">_xlfn.IFNA(FORECAST(E2266,OFFSET('HvF table'!E$3:E$319,MATCH(E2266,'HvF table'!D$3:D$319,1)-1,0,2),OFFSET('HvF table'!D$3:D$319,MATCH(E2266,'HvF table'!D$3:D$319,1)-1,0,2)),0)</f>
        <v>0</v>
      </c>
      <c r="H2266" t="s">
        <v>75</v>
      </c>
      <c r="I2266">
        <f t="shared" ca="1" si="105"/>
        <v>0</v>
      </c>
      <c r="J2266" t="s">
        <v>75</v>
      </c>
    </row>
    <row r="2267" spans="1:10" x14ac:dyDescent="0.25">
      <c r="A2267" s="65">
        <v>43925</v>
      </c>
      <c r="B2267" s="66">
        <v>0.23958333333333334</v>
      </c>
      <c r="C2267" s="64">
        <f t="shared" si="106"/>
        <v>43925.239583333336</v>
      </c>
      <c r="D2267">
        <f ca="1">_xlfn.IFNA(FORECAST(E2267,OFFSET('HvF table'!B$3:B$318,MATCH(E2267,'HvF table'!A$3:A$318,1)-1,0,2),OFFSET('HvF table'!A$3:A$318,MATCH(E2267,'HvF table'!A$3:A$318,1)-1,0,2)),0)</f>
        <v>0</v>
      </c>
      <c r="E2267">
        <v>-0.08</v>
      </c>
      <c r="F2267" s="64">
        <f t="shared" si="107"/>
        <v>43925.239583333336</v>
      </c>
      <c r="G2267">
        <f ca="1">_xlfn.IFNA(FORECAST(E2267,OFFSET('HvF table'!E$3:E$319,MATCH(E2267,'HvF table'!D$3:D$319,1)-1,0,2),OFFSET('HvF table'!D$3:D$319,MATCH(E2267,'HvF table'!D$3:D$319,1)-1,0,2)),0)</f>
        <v>0</v>
      </c>
      <c r="H2267" t="s">
        <v>75</v>
      </c>
      <c r="I2267">
        <f t="shared" ca="1" si="105"/>
        <v>0</v>
      </c>
      <c r="J2267" t="s">
        <v>75</v>
      </c>
    </row>
    <row r="2268" spans="1:10" x14ac:dyDescent="0.25">
      <c r="A2268" s="65">
        <v>43925</v>
      </c>
      <c r="B2268" s="66">
        <v>0.24305555555555555</v>
      </c>
      <c r="C2268" s="64">
        <f t="shared" si="106"/>
        <v>43925.243055555555</v>
      </c>
      <c r="D2268">
        <f ca="1">_xlfn.IFNA(FORECAST(E2268,OFFSET('HvF table'!B$3:B$318,MATCH(E2268,'HvF table'!A$3:A$318,1)-1,0,2),OFFSET('HvF table'!A$3:A$318,MATCH(E2268,'HvF table'!A$3:A$318,1)-1,0,2)),0)</f>
        <v>0</v>
      </c>
      <c r="E2268">
        <v>-0.08</v>
      </c>
      <c r="F2268" s="64">
        <f t="shared" si="107"/>
        <v>43925.243055555555</v>
      </c>
      <c r="G2268">
        <f ca="1">_xlfn.IFNA(FORECAST(E2268,OFFSET('HvF table'!E$3:E$319,MATCH(E2268,'HvF table'!D$3:D$319,1)-1,0,2),OFFSET('HvF table'!D$3:D$319,MATCH(E2268,'HvF table'!D$3:D$319,1)-1,0,2)),0)</f>
        <v>0</v>
      </c>
      <c r="H2268" t="s">
        <v>75</v>
      </c>
      <c r="I2268">
        <f t="shared" ca="1" si="105"/>
        <v>0</v>
      </c>
      <c r="J2268" t="s">
        <v>75</v>
      </c>
    </row>
    <row r="2269" spans="1:10" x14ac:dyDescent="0.25">
      <c r="A2269" s="65">
        <v>43925</v>
      </c>
      <c r="B2269" s="66">
        <v>0.24652777777777779</v>
      </c>
      <c r="C2269" s="64">
        <f t="shared" si="106"/>
        <v>43925.246527777781</v>
      </c>
      <c r="D2269">
        <f ca="1">_xlfn.IFNA(FORECAST(E2269,OFFSET('HvF table'!B$3:B$318,MATCH(E2269,'HvF table'!A$3:A$318,1)-1,0,2),OFFSET('HvF table'!A$3:A$318,MATCH(E2269,'HvF table'!A$3:A$318,1)-1,0,2)),0)</f>
        <v>0</v>
      </c>
      <c r="E2269">
        <v>-0.08</v>
      </c>
      <c r="F2269" s="64">
        <f t="shared" si="107"/>
        <v>43925.246527777781</v>
      </c>
      <c r="G2269">
        <f ca="1">_xlfn.IFNA(FORECAST(E2269,OFFSET('HvF table'!E$3:E$319,MATCH(E2269,'HvF table'!D$3:D$319,1)-1,0,2),OFFSET('HvF table'!D$3:D$319,MATCH(E2269,'HvF table'!D$3:D$319,1)-1,0,2)),0)</f>
        <v>0</v>
      </c>
      <c r="H2269" t="s">
        <v>75</v>
      </c>
      <c r="I2269">
        <f t="shared" ca="1" si="105"/>
        <v>0</v>
      </c>
      <c r="J2269" t="s">
        <v>75</v>
      </c>
    </row>
    <row r="2270" spans="1:10" x14ac:dyDescent="0.25">
      <c r="A2270" s="65">
        <v>43925</v>
      </c>
      <c r="B2270" s="66">
        <v>0.25</v>
      </c>
      <c r="C2270" s="64">
        <f t="shared" si="106"/>
        <v>43925.25</v>
      </c>
      <c r="D2270">
        <f ca="1">_xlfn.IFNA(FORECAST(E2270,OFFSET('HvF table'!B$3:B$318,MATCH(E2270,'HvF table'!A$3:A$318,1)-1,0,2),OFFSET('HvF table'!A$3:A$318,MATCH(E2270,'HvF table'!A$3:A$318,1)-1,0,2)),0)</f>
        <v>0</v>
      </c>
      <c r="E2270">
        <v>-7.0000000000000007E-2</v>
      </c>
      <c r="F2270" s="64">
        <f t="shared" si="107"/>
        <v>43925.25</v>
      </c>
      <c r="G2270">
        <f ca="1">_xlfn.IFNA(FORECAST(E2270,OFFSET('HvF table'!E$3:E$319,MATCH(E2270,'HvF table'!D$3:D$319,1)-1,0,2),OFFSET('HvF table'!D$3:D$319,MATCH(E2270,'HvF table'!D$3:D$319,1)-1,0,2)),0)</f>
        <v>0</v>
      </c>
      <c r="H2270" t="s">
        <v>75</v>
      </c>
      <c r="I2270">
        <f t="shared" ca="1" si="105"/>
        <v>0</v>
      </c>
      <c r="J2270" t="s">
        <v>75</v>
      </c>
    </row>
    <row r="2271" spans="1:10" x14ac:dyDescent="0.25">
      <c r="A2271" s="65">
        <v>43925</v>
      </c>
      <c r="B2271" s="66">
        <v>0.25347222222222221</v>
      </c>
      <c r="C2271" s="64">
        <f t="shared" si="106"/>
        <v>43925.253472222219</v>
      </c>
      <c r="D2271">
        <f ca="1">_xlfn.IFNA(FORECAST(E2271,OFFSET('HvF table'!B$3:B$318,MATCH(E2271,'HvF table'!A$3:A$318,1)-1,0,2),OFFSET('HvF table'!A$3:A$318,MATCH(E2271,'HvF table'!A$3:A$318,1)-1,0,2)),0)</f>
        <v>0</v>
      </c>
      <c r="E2271">
        <v>-0.08</v>
      </c>
      <c r="F2271" s="64">
        <f t="shared" si="107"/>
        <v>43925.253472222219</v>
      </c>
      <c r="G2271">
        <f ca="1">_xlfn.IFNA(FORECAST(E2271,OFFSET('HvF table'!E$3:E$319,MATCH(E2271,'HvF table'!D$3:D$319,1)-1,0,2),OFFSET('HvF table'!D$3:D$319,MATCH(E2271,'HvF table'!D$3:D$319,1)-1,0,2)),0)</f>
        <v>0</v>
      </c>
      <c r="H2271" t="s">
        <v>75</v>
      </c>
      <c r="I2271">
        <f t="shared" ca="1" si="105"/>
        <v>0</v>
      </c>
      <c r="J2271" t="s">
        <v>75</v>
      </c>
    </row>
    <row r="2272" spans="1:10" x14ac:dyDescent="0.25">
      <c r="A2272" s="65">
        <v>43925</v>
      </c>
      <c r="B2272" s="66">
        <v>0.25694444444444448</v>
      </c>
      <c r="C2272" s="64">
        <f t="shared" si="106"/>
        <v>43925.256944444445</v>
      </c>
      <c r="D2272">
        <f ca="1">_xlfn.IFNA(FORECAST(E2272,OFFSET('HvF table'!B$3:B$318,MATCH(E2272,'HvF table'!A$3:A$318,1)-1,0,2),OFFSET('HvF table'!A$3:A$318,MATCH(E2272,'HvF table'!A$3:A$318,1)-1,0,2)),0)</f>
        <v>0</v>
      </c>
      <c r="E2272">
        <v>-0.08</v>
      </c>
      <c r="F2272" s="64">
        <f t="shared" si="107"/>
        <v>43925.256944444445</v>
      </c>
      <c r="G2272">
        <f ca="1">_xlfn.IFNA(FORECAST(E2272,OFFSET('HvF table'!E$3:E$319,MATCH(E2272,'HvF table'!D$3:D$319,1)-1,0,2),OFFSET('HvF table'!D$3:D$319,MATCH(E2272,'HvF table'!D$3:D$319,1)-1,0,2)),0)</f>
        <v>0</v>
      </c>
      <c r="H2272" t="s">
        <v>75</v>
      </c>
      <c r="I2272">
        <f t="shared" ca="1" si="105"/>
        <v>0</v>
      </c>
      <c r="J2272" t="s">
        <v>75</v>
      </c>
    </row>
    <row r="2273" spans="1:10" x14ac:dyDescent="0.25">
      <c r="A2273" s="65">
        <v>43925</v>
      </c>
      <c r="B2273" s="66">
        <v>0.26041666666666669</v>
      </c>
      <c r="C2273" s="64">
        <f t="shared" si="106"/>
        <v>43925.260416666664</v>
      </c>
      <c r="D2273">
        <f ca="1">_xlfn.IFNA(FORECAST(E2273,OFFSET('HvF table'!B$3:B$318,MATCH(E2273,'HvF table'!A$3:A$318,1)-1,0,2),OFFSET('HvF table'!A$3:A$318,MATCH(E2273,'HvF table'!A$3:A$318,1)-1,0,2)),0)</f>
        <v>0</v>
      </c>
      <c r="E2273">
        <v>-0.08</v>
      </c>
      <c r="F2273" s="64">
        <f t="shared" si="107"/>
        <v>43925.260416666664</v>
      </c>
      <c r="G2273">
        <f ca="1">_xlfn.IFNA(FORECAST(E2273,OFFSET('HvF table'!E$3:E$319,MATCH(E2273,'HvF table'!D$3:D$319,1)-1,0,2),OFFSET('HvF table'!D$3:D$319,MATCH(E2273,'HvF table'!D$3:D$319,1)-1,0,2)),0)</f>
        <v>0</v>
      </c>
      <c r="H2273" t="s">
        <v>75</v>
      </c>
      <c r="I2273">
        <f t="shared" ca="1" si="105"/>
        <v>0</v>
      </c>
      <c r="J2273" t="s">
        <v>75</v>
      </c>
    </row>
    <row r="2274" spans="1:10" x14ac:dyDescent="0.25">
      <c r="A2274" s="65">
        <v>43925</v>
      </c>
      <c r="B2274" s="66">
        <v>0.2638888888888889</v>
      </c>
      <c r="C2274" s="64">
        <f t="shared" si="106"/>
        <v>43925.263888888891</v>
      </c>
      <c r="D2274">
        <f ca="1">_xlfn.IFNA(FORECAST(E2274,OFFSET('HvF table'!B$3:B$318,MATCH(E2274,'HvF table'!A$3:A$318,1)-1,0,2),OFFSET('HvF table'!A$3:A$318,MATCH(E2274,'HvF table'!A$3:A$318,1)-1,0,2)),0)</f>
        <v>0</v>
      </c>
      <c r="E2274">
        <v>-7.0000000000000007E-2</v>
      </c>
      <c r="F2274" s="64">
        <f t="shared" si="107"/>
        <v>43925.263888888891</v>
      </c>
      <c r="G2274">
        <f ca="1">_xlfn.IFNA(FORECAST(E2274,OFFSET('HvF table'!E$3:E$319,MATCH(E2274,'HvF table'!D$3:D$319,1)-1,0,2),OFFSET('HvF table'!D$3:D$319,MATCH(E2274,'HvF table'!D$3:D$319,1)-1,0,2)),0)</f>
        <v>0</v>
      </c>
      <c r="H2274" t="s">
        <v>75</v>
      </c>
      <c r="I2274">
        <f t="shared" ca="1" si="105"/>
        <v>0</v>
      </c>
      <c r="J2274" t="s">
        <v>75</v>
      </c>
    </row>
    <row r="2275" spans="1:10" x14ac:dyDescent="0.25">
      <c r="A2275" s="65">
        <v>43925</v>
      </c>
      <c r="B2275" s="66">
        <v>0.2673611111111111</v>
      </c>
      <c r="C2275" s="64">
        <f t="shared" si="106"/>
        <v>43925.267361111109</v>
      </c>
      <c r="D2275">
        <f ca="1">_xlfn.IFNA(FORECAST(E2275,OFFSET('HvF table'!B$3:B$318,MATCH(E2275,'HvF table'!A$3:A$318,1)-1,0,2),OFFSET('HvF table'!A$3:A$318,MATCH(E2275,'HvF table'!A$3:A$318,1)-1,0,2)),0)</f>
        <v>0</v>
      </c>
      <c r="E2275">
        <v>-7.0000000000000007E-2</v>
      </c>
      <c r="F2275" s="64">
        <f t="shared" si="107"/>
        <v>43925.267361111109</v>
      </c>
      <c r="G2275">
        <f ca="1">_xlfn.IFNA(FORECAST(E2275,OFFSET('HvF table'!E$3:E$319,MATCH(E2275,'HvF table'!D$3:D$319,1)-1,0,2),OFFSET('HvF table'!D$3:D$319,MATCH(E2275,'HvF table'!D$3:D$319,1)-1,0,2)),0)</f>
        <v>0</v>
      </c>
      <c r="H2275" t="s">
        <v>75</v>
      </c>
      <c r="I2275">
        <f t="shared" ca="1" si="105"/>
        <v>0</v>
      </c>
      <c r="J2275" t="s">
        <v>75</v>
      </c>
    </row>
    <row r="2276" spans="1:10" x14ac:dyDescent="0.25">
      <c r="A2276" s="65">
        <v>43925</v>
      </c>
      <c r="B2276" s="66">
        <v>0.27083333333333331</v>
      </c>
      <c r="C2276" s="64">
        <f t="shared" si="106"/>
        <v>43925.270833333336</v>
      </c>
      <c r="D2276">
        <f ca="1">_xlfn.IFNA(FORECAST(E2276,OFFSET('HvF table'!B$3:B$318,MATCH(E2276,'HvF table'!A$3:A$318,1)-1,0,2),OFFSET('HvF table'!A$3:A$318,MATCH(E2276,'HvF table'!A$3:A$318,1)-1,0,2)),0)</f>
        <v>0</v>
      </c>
      <c r="E2276">
        <v>-7.0000000000000007E-2</v>
      </c>
      <c r="F2276" s="64">
        <f t="shared" si="107"/>
        <v>43925.270833333336</v>
      </c>
      <c r="G2276">
        <f ca="1">_xlfn.IFNA(FORECAST(E2276,OFFSET('HvF table'!E$3:E$319,MATCH(E2276,'HvF table'!D$3:D$319,1)-1,0,2),OFFSET('HvF table'!D$3:D$319,MATCH(E2276,'HvF table'!D$3:D$319,1)-1,0,2)),0)</f>
        <v>0</v>
      </c>
      <c r="H2276" t="s">
        <v>75</v>
      </c>
      <c r="I2276">
        <f t="shared" ca="1" si="105"/>
        <v>0</v>
      </c>
      <c r="J2276" t="s">
        <v>75</v>
      </c>
    </row>
    <row r="2277" spans="1:10" x14ac:dyDescent="0.25">
      <c r="A2277" s="65">
        <v>43925</v>
      </c>
      <c r="B2277" s="66">
        <v>0.27430555555555552</v>
      </c>
      <c r="C2277" s="64">
        <f t="shared" si="106"/>
        <v>43925.274305555555</v>
      </c>
      <c r="D2277">
        <f ca="1">_xlfn.IFNA(FORECAST(E2277,OFFSET('HvF table'!B$3:B$318,MATCH(E2277,'HvF table'!A$3:A$318,1)-1,0,2),OFFSET('HvF table'!A$3:A$318,MATCH(E2277,'HvF table'!A$3:A$318,1)-1,0,2)),0)</f>
        <v>0</v>
      </c>
      <c r="E2277">
        <v>-0.08</v>
      </c>
      <c r="F2277" s="64">
        <f t="shared" si="107"/>
        <v>43925.274305555555</v>
      </c>
      <c r="G2277">
        <f ca="1">_xlfn.IFNA(FORECAST(E2277,OFFSET('HvF table'!E$3:E$319,MATCH(E2277,'HvF table'!D$3:D$319,1)-1,0,2),OFFSET('HvF table'!D$3:D$319,MATCH(E2277,'HvF table'!D$3:D$319,1)-1,0,2)),0)</f>
        <v>0</v>
      </c>
      <c r="H2277" t="s">
        <v>75</v>
      </c>
      <c r="I2277">
        <f t="shared" ca="1" si="105"/>
        <v>0</v>
      </c>
      <c r="J2277" t="s">
        <v>75</v>
      </c>
    </row>
    <row r="2278" spans="1:10" x14ac:dyDescent="0.25">
      <c r="A2278" s="65">
        <v>43925</v>
      </c>
      <c r="B2278" s="66">
        <v>0.27777777777777779</v>
      </c>
      <c r="C2278" s="64">
        <f t="shared" si="106"/>
        <v>43925.277777777781</v>
      </c>
      <c r="D2278">
        <f ca="1">_xlfn.IFNA(FORECAST(E2278,OFFSET('HvF table'!B$3:B$318,MATCH(E2278,'HvF table'!A$3:A$318,1)-1,0,2),OFFSET('HvF table'!A$3:A$318,MATCH(E2278,'HvF table'!A$3:A$318,1)-1,0,2)),0)</f>
        <v>0</v>
      </c>
      <c r="E2278">
        <v>-0.09</v>
      </c>
      <c r="F2278" s="64">
        <f t="shared" si="107"/>
        <v>43925.277777777781</v>
      </c>
      <c r="G2278">
        <f ca="1">_xlfn.IFNA(FORECAST(E2278,OFFSET('HvF table'!E$3:E$319,MATCH(E2278,'HvF table'!D$3:D$319,1)-1,0,2),OFFSET('HvF table'!D$3:D$319,MATCH(E2278,'HvF table'!D$3:D$319,1)-1,0,2)),0)</f>
        <v>0</v>
      </c>
      <c r="H2278" t="s">
        <v>75</v>
      </c>
      <c r="I2278">
        <f t="shared" ca="1" si="105"/>
        <v>0</v>
      </c>
      <c r="J2278" t="s">
        <v>75</v>
      </c>
    </row>
    <row r="2279" spans="1:10" x14ac:dyDescent="0.25">
      <c r="A2279" s="65">
        <v>43925</v>
      </c>
      <c r="B2279" s="66">
        <v>0.28125</v>
      </c>
      <c r="C2279" s="64">
        <f t="shared" si="106"/>
        <v>43925.28125</v>
      </c>
      <c r="D2279">
        <f ca="1">_xlfn.IFNA(FORECAST(E2279,OFFSET('HvF table'!B$3:B$318,MATCH(E2279,'HvF table'!A$3:A$318,1)-1,0,2),OFFSET('HvF table'!A$3:A$318,MATCH(E2279,'HvF table'!A$3:A$318,1)-1,0,2)),0)</f>
        <v>0</v>
      </c>
      <c r="E2279">
        <v>-0.09</v>
      </c>
      <c r="F2279" s="64">
        <f t="shared" si="107"/>
        <v>43925.28125</v>
      </c>
      <c r="G2279">
        <f ca="1">_xlfn.IFNA(FORECAST(E2279,OFFSET('HvF table'!E$3:E$319,MATCH(E2279,'HvF table'!D$3:D$319,1)-1,0,2),OFFSET('HvF table'!D$3:D$319,MATCH(E2279,'HvF table'!D$3:D$319,1)-1,0,2)),0)</f>
        <v>0</v>
      </c>
      <c r="H2279" t="s">
        <v>75</v>
      </c>
      <c r="I2279">
        <f t="shared" ca="1" si="105"/>
        <v>0</v>
      </c>
      <c r="J2279" t="s">
        <v>75</v>
      </c>
    </row>
    <row r="2280" spans="1:10" x14ac:dyDescent="0.25">
      <c r="A2280" s="65">
        <v>43925</v>
      </c>
      <c r="B2280" s="66">
        <v>0.28472222222222221</v>
      </c>
      <c r="C2280" s="64">
        <f t="shared" si="106"/>
        <v>43925.284722222219</v>
      </c>
      <c r="D2280">
        <f ca="1">_xlfn.IFNA(FORECAST(E2280,OFFSET('HvF table'!B$3:B$318,MATCH(E2280,'HvF table'!A$3:A$318,1)-1,0,2),OFFSET('HvF table'!A$3:A$318,MATCH(E2280,'HvF table'!A$3:A$318,1)-1,0,2)),0)</f>
        <v>0</v>
      </c>
      <c r="E2280">
        <v>-0.08</v>
      </c>
      <c r="F2280" s="64">
        <f t="shared" si="107"/>
        <v>43925.284722222219</v>
      </c>
      <c r="G2280">
        <f ca="1">_xlfn.IFNA(FORECAST(E2280,OFFSET('HvF table'!E$3:E$319,MATCH(E2280,'HvF table'!D$3:D$319,1)-1,0,2),OFFSET('HvF table'!D$3:D$319,MATCH(E2280,'HvF table'!D$3:D$319,1)-1,0,2)),0)</f>
        <v>0</v>
      </c>
      <c r="H2280" t="s">
        <v>75</v>
      </c>
      <c r="I2280">
        <f t="shared" ca="1" si="105"/>
        <v>0</v>
      </c>
      <c r="J2280" t="s">
        <v>75</v>
      </c>
    </row>
    <row r="2281" spans="1:10" x14ac:dyDescent="0.25">
      <c r="A2281" s="65">
        <v>43925</v>
      </c>
      <c r="B2281" s="66">
        <v>0.28819444444444448</v>
      </c>
      <c r="C2281" s="64">
        <f t="shared" si="106"/>
        <v>43925.288194444445</v>
      </c>
      <c r="D2281">
        <f ca="1">_xlfn.IFNA(FORECAST(E2281,OFFSET('HvF table'!B$3:B$318,MATCH(E2281,'HvF table'!A$3:A$318,1)-1,0,2),OFFSET('HvF table'!A$3:A$318,MATCH(E2281,'HvF table'!A$3:A$318,1)-1,0,2)),0)</f>
        <v>0</v>
      </c>
      <c r="E2281">
        <v>-0.08</v>
      </c>
      <c r="F2281" s="64">
        <f t="shared" si="107"/>
        <v>43925.288194444445</v>
      </c>
      <c r="G2281">
        <f ca="1">_xlfn.IFNA(FORECAST(E2281,OFFSET('HvF table'!E$3:E$319,MATCH(E2281,'HvF table'!D$3:D$319,1)-1,0,2),OFFSET('HvF table'!D$3:D$319,MATCH(E2281,'HvF table'!D$3:D$319,1)-1,0,2)),0)</f>
        <v>0</v>
      </c>
      <c r="H2281" t="s">
        <v>75</v>
      </c>
      <c r="I2281">
        <f t="shared" ca="1" si="105"/>
        <v>0</v>
      </c>
      <c r="J2281" t="s">
        <v>75</v>
      </c>
    </row>
    <row r="2282" spans="1:10" x14ac:dyDescent="0.25">
      <c r="A2282" s="65">
        <v>43925</v>
      </c>
      <c r="B2282" s="66">
        <v>0.29166666666666669</v>
      </c>
      <c r="C2282" s="64">
        <f t="shared" si="106"/>
        <v>43925.291666666664</v>
      </c>
      <c r="D2282">
        <f ca="1">_xlfn.IFNA(FORECAST(E2282,OFFSET('HvF table'!B$3:B$318,MATCH(E2282,'HvF table'!A$3:A$318,1)-1,0,2),OFFSET('HvF table'!A$3:A$318,MATCH(E2282,'HvF table'!A$3:A$318,1)-1,0,2)),0)</f>
        <v>0</v>
      </c>
      <c r="E2282">
        <v>-0.06</v>
      </c>
      <c r="F2282" s="64">
        <f t="shared" si="107"/>
        <v>43925.291666666664</v>
      </c>
      <c r="G2282">
        <f ca="1">_xlfn.IFNA(FORECAST(E2282,OFFSET('HvF table'!E$3:E$319,MATCH(E2282,'HvF table'!D$3:D$319,1)-1,0,2),OFFSET('HvF table'!D$3:D$319,MATCH(E2282,'HvF table'!D$3:D$319,1)-1,0,2)),0)</f>
        <v>0</v>
      </c>
      <c r="H2282" t="s">
        <v>75</v>
      </c>
      <c r="I2282">
        <f t="shared" ca="1" si="105"/>
        <v>0</v>
      </c>
      <c r="J2282" t="s">
        <v>75</v>
      </c>
    </row>
    <row r="2283" spans="1:10" x14ac:dyDescent="0.25">
      <c r="A2283" s="65">
        <v>43925</v>
      </c>
      <c r="B2283" s="66">
        <v>0.2951388888888889</v>
      </c>
      <c r="C2283" s="64">
        <f t="shared" si="106"/>
        <v>43925.295138888891</v>
      </c>
      <c r="D2283">
        <f ca="1">_xlfn.IFNA(FORECAST(E2283,OFFSET('HvF table'!B$3:B$318,MATCH(E2283,'HvF table'!A$3:A$318,1)-1,0,2),OFFSET('HvF table'!A$3:A$318,MATCH(E2283,'HvF table'!A$3:A$318,1)-1,0,2)),0)</f>
        <v>0</v>
      </c>
      <c r="E2283">
        <v>-0.09</v>
      </c>
      <c r="F2283" s="64">
        <f t="shared" si="107"/>
        <v>43925.295138888891</v>
      </c>
      <c r="G2283">
        <f ca="1">_xlfn.IFNA(FORECAST(E2283,OFFSET('HvF table'!E$3:E$319,MATCH(E2283,'HvF table'!D$3:D$319,1)-1,0,2),OFFSET('HvF table'!D$3:D$319,MATCH(E2283,'HvF table'!D$3:D$319,1)-1,0,2)),0)</f>
        <v>0</v>
      </c>
      <c r="H2283" t="s">
        <v>75</v>
      </c>
      <c r="I2283">
        <f t="shared" ca="1" si="105"/>
        <v>0</v>
      </c>
      <c r="J2283" t="s">
        <v>75</v>
      </c>
    </row>
    <row r="2284" spans="1:10" x14ac:dyDescent="0.25">
      <c r="A2284" s="65">
        <v>43925</v>
      </c>
      <c r="B2284" s="66">
        <v>0.2986111111111111</v>
      </c>
      <c r="C2284" s="64">
        <f t="shared" si="106"/>
        <v>43925.298611111109</v>
      </c>
      <c r="D2284">
        <f ca="1">_xlfn.IFNA(FORECAST(E2284,OFFSET('HvF table'!B$3:B$318,MATCH(E2284,'HvF table'!A$3:A$318,1)-1,0,2),OFFSET('HvF table'!A$3:A$318,MATCH(E2284,'HvF table'!A$3:A$318,1)-1,0,2)),0)</f>
        <v>0</v>
      </c>
      <c r="E2284">
        <v>-7.0000000000000007E-2</v>
      </c>
      <c r="F2284" s="64">
        <f t="shared" si="107"/>
        <v>43925.298611111109</v>
      </c>
      <c r="G2284">
        <f ca="1">_xlfn.IFNA(FORECAST(E2284,OFFSET('HvF table'!E$3:E$319,MATCH(E2284,'HvF table'!D$3:D$319,1)-1,0,2),OFFSET('HvF table'!D$3:D$319,MATCH(E2284,'HvF table'!D$3:D$319,1)-1,0,2)),0)</f>
        <v>0</v>
      </c>
      <c r="H2284" t="s">
        <v>75</v>
      </c>
      <c r="I2284">
        <f t="shared" ca="1" si="105"/>
        <v>0</v>
      </c>
      <c r="J2284" t="s">
        <v>75</v>
      </c>
    </row>
    <row r="2285" spans="1:10" x14ac:dyDescent="0.25">
      <c r="A2285" s="65">
        <v>43925</v>
      </c>
      <c r="B2285" s="66">
        <v>0.30208333333333331</v>
      </c>
      <c r="C2285" s="64">
        <f t="shared" si="106"/>
        <v>43925.302083333336</v>
      </c>
      <c r="D2285">
        <f ca="1">_xlfn.IFNA(FORECAST(E2285,OFFSET('HvF table'!B$3:B$318,MATCH(E2285,'HvF table'!A$3:A$318,1)-1,0,2),OFFSET('HvF table'!A$3:A$318,MATCH(E2285,'HvF table'!A$3:A$318,1)-1,0,2)),0)</f>
        <v>0</v>
      </c>
      <c r="E2285">
        <v>-0.09</v>
      </c>
      <c r="F2285" s="64">
        <f t="shared" si="107"/>
        <v>43925.302083333336</v>
      </c>
      <c r="G2285">
        <f ca="1">_xlfn.IFNA(FORECAST(E2285,OFFSET('HvF table'!E$3:E$319,MATCH(E2285,'HvF table'!D$3:D$319,1)-1,0,2),OFFSET('HvF table'!D$3:D$319,MATCH(E2285,'HvF table'!D$3:D$319,1)-1,0,2)),0)</f>
        <v>0</v>
      </c>
      <c r="H2285" t="s">
        <v>75</v>
      </c>
      <c r="I2285">
        <f t="shared" ca="1" si="105"/>
        <v>0</v>
      </c>
      <c r="J2285" t="s">
        <v>75</v>
      </c>
    </row>
    <row r="2286" spans="1:10" x14ac:dyDescent="0.25">
      <c r="A2286" s="65">
        <v>43925</v>
      </c>
      <c r="B2286" s="66">
        <v>0.30555555555555552</v>
      </c>
      <c r="C2286" s="64">
        <f t="shared" si="106"/>
        <v>43925.305555555555</v>
      </c>
      <c r="D2286">
        <f ca="1">_xlfn.IFNA(FORECAST(E2286,OFFSET('HvF table'!B$3:B$318,MATCH(E2286,'HvF table'!A$3:A$318,1)-1,0,2),OFFSET('HvF table'!A$3:A$318,MATCH(E2286,'HvF table'!A$3:A$318,1)-1,0,2)),0)</f>
        <v>0</v>
      </c>
      <c r="E2286">
        <v>-0.09</v>
      </c>
      <c r="F2286" s="64">
        <f t="shared" si="107"/>
        <v>43925.305555555555</v>
      </c>
      <c r="G2286">
        <f ca="1">_xlfn.IFNA(FORECAST(E2286,OFFSET('HvF table'!E$3:E$319,MATCH(E2286,'HvF table'!D$3:D$319,1)-1,0,2),OFFSET('HvF table'!D$3:D$319,MATCH(E2286,'HvF table'!D$3:D$319,1)-1,0,2)),0)</f>
        <v>0</v>
      </c>
      <c r="H2286" t="s">
        <v>75</v>
      </c>
      <c r="I2286">
        <f t="shared" ca="1" si="105"/>
        <v>0</v>
      </c>
      <c r="J2286" t="s">
        <v>75</v>
      </c>
    </row>
    <row r="2287" spans="1:10" x14ac:dyDescent="0.25">
      <c r="A2287" s="65">
        <v>43925</v>
      </c>
      <c r="B2287" s="66">
        <v>0.30902777777777779</v>
      </c>
      <c r="C2287" s="64">
        <f t="shared" si="106"/>
        <v>43925.309027777781</v>
      </c>
      <c r="D2287">
        <f ca="1">_xlfn.IFNA(FORECAST(E2287,OFFSET('HvF table'!B$3:B$318,MATCH(E2287,'HvF table'!A$3:A$318,1)-1,0,2),OFFSET('HvF table'!A$3:A$318,MATCH(E2287,'HvF table'!A$3:A$318,1)-1,0,2)),0)</f>
        <v>0</v>
      </c>
      <c r="E2287">
        <v>-0.09</v>
      </c>
      <c r="F2287" s="64">
        <f t="shared" si="107"/>
        <v>43925.309027777781</v>
      </c>
      <c r="G2287">
        <f ca="1">_xlfn.IFNA(FORECAST(E2287,OFFSET('HvF table'!E$3:E$319,MATCH(E2287,'HvF table'!D$3:D$319,1)-1,0,2),OFFSET('HvF table'!D$3:D$319,MATCH(E2287,'HvF table'!D$3:D$319,1)-1,0,2)),0)</f>
        <v>0</v>
      </c>
      <c r="H2287" t="s">
        <v>75</v>
      </c>
      <c r="I2287">
        <f t="shared" ca="1" si="105"/>
        <v>0</v>
      </c>
      <c r="J2287" t="s">
        <v>75</v>
      </c>
    </row>
    <row r="2288" spans="1:10" x14ac:dyDescent="0.25">
      <c r="A2288" s="65">
        <v>43925</v>
      </c>
      <c r="B2288" s="66">
        <v>0.3125</v>
      </c>
      <c r="C2288" s="64">
        <f t="shared" si="106"/>
        <v>43925.3125</v>
      </c>
      <c r="D2288">
        <f ca="1">_xlfn.IFNA(FORECAST(E2288,OFFSET('HvF table'!B$3:B$318,MATCH(E2288,'HvF table'!A$3:A$318,1)-1,0,2),OFFSET('HvF table'!A$3:A$318,MATCH(E2288,'HvF table'!A$3:A$318,1)-1,0,2)),0)</f>
        <v>0</v>
      </c>
      <c r="E2288">
        <v>-7.0000000000000007E-2</v>
      </c>
      <c r="F2288" s="64">
        <f t="shared" si="107"/>
        <v>43925.3125</v>
      </c>
      <c r="G2288">
        <f ca="1">_xlfn.IFNA(FORECAST(E2288,OFFSET('HvF table'!E$3:E$319,MATCH(E2288,'HvF table'!D$3:D$319,1)-1,0,2),OFFSET('HvF table'!D$3:D$319,MATCH(E2288,'HvF table'!D$3:D$319,1)-1,0,2)),0)</f>
        <v>0</v>
      </c>
      <c r="H2288" t="s">
        <v>75</v>
      </c>
      <c r="I2288">
        <f t="shared" ca="1" si="105"/>
        <v>0</v>
      </c>
      <c r="J2288" t="s">
        <v>75</v>
      </c>
    </row>
    <row r="2289" spans="1:10" x14ac:dyDescent="0.25">
      <c r="A2289" s="65">
        <v>43925</v>
      </c>
      <c r="B2289" s="66">
        <v>0.31597222222222221</v>
      </c>
      <c r="C2289" s="64">
        <f t="shared" si="106"/>
        <v>43925.315972222219</v>
      </c>
      <c r="D2289">
        <f ca="1">_xlfn.IFNA(FORECAST(E2289,OFFSET('HvF table'!B$3:B$318,MATCH(E2289,'HvF table'!A$3:A$318,1)-1,0,2),OFFSET('HvF table'!A$3:A$318,MATCH(E2289,'HvF table'!A$3:A$318,1)-1,0,2)),0)</f>
        <v>0</v>
      </c>
      <c r="E2289">
        <v>-0.09</v>
      </c>
      <c r="F2289" s="64">
        <f t="shared" si="107"/>
        <v>43925.315972222219</v>
      </c>
      <c r="G2289">
        <f ca="1">_xlfn.IFNA(FORECAST(E2289,OFFSET('HvF table'!E$3:E$319,MATCH(E2289,'HvF table'!D$3:D$319,1)-1,0,2),OFFSET('HvF table'!D$3:D$319,MATCH(E2289,'HvF table'!D$3:D$319,1)-1,0,2)),0)</f>
        <v>0</v>
      </c>
      <c r="H2289" t="s">
        <v>75</v>
      </c>
      <c r="I2289">
        <f t="shared" ca="1" si="105"/>
        <v>0</v>
      </c>
      <c r="J2289" t="s">
        <v>75</v>
      </c>
    </row>
    <row r="2290" spans="1:10" x14ac:dyDescent="0.25">
      <c r="A2290" s="65">
        <v>43925</v>
      </c>
      <c r="B2290" s="66">
        <v>0.31944444444444448</v>
      </c>
      <c r="C2290" s="64">
        <f t="shared" si="106"/>
        <v>43925.319444444445</v>
      </c>
      <c r="D2290">
        <f ca="1">_xlfn.IFNA(FORECAST(E2290,OFFSET('HvF table'!B$3:B$318,MATCH(E2290,'HvF table'!A$3:A$318,1)-1,0,2),OFFSET('HvF table'!A$3:A$318,MATCH(E2290,'HvF table'!A$3:A$318,1)-1,0,2)),0)</f>
        <v>0</v>
      </c>
      <c r="E2290">
        <v>-0.08</v>
      </c>
      <c r="F2290" s="64">
        <f t="shared" si="107"/>
        <v>43925.319444444445</v>
      </c>
      <c r="G2290">
        <f ca="1">_xlfn.IFNA(FORECAST(E2290,OFFSET('HvF table'!E$3:E$319,MATCH(E2290,'HvF table'!D$3:D$319,1)-1,0,2),OFFSET('HvF table'!D$3:D$319,MATCH(E2290,'HvF table'!D$3:D$319,1)-1,0,2)),0)</f>
        <v>0</v>
      </c>
      <c r="H2290" t="s">
        <v>75</v>
      </c>
      <c r="I2290">
        <f t="shared" ca="1" si="105"/>
        <v>0</v>
      </c>
      <c r="J2290" t="s">
        <v>75</v>
      </c>
    </row>
    <row r="2291" spans="1:10" x14ac:dyDescent="0.25">
      <c r="A2291" s="65">
        <v>43925</v>
      </c>
      <c r="B2291" s="66">
        <v>0.32291666666666669</v>
      </c>
      <c r="C2291" s="64">
        <f t="shared" si="106"/>
        <v>43925.322916666664</v>
      </c>
      <c r="D2291">
        <f ca="1">_xlfn.IFNA(FORECAST(E2291,OFFSET('HvF table'!B$3:B$318,MATCH(E2291,'HvF table'!A$3:A$318,1)-1,0,2),OFFSET('HvF table'!A$3:A$318,MATCH(E2291,'HvF table'!A$3:A$318,1)-1,0,2)),0)</f>
        <v>0</v>
      </c>
      <c r="E2291">
        <v>-0.09</v>
      </c>
      <c r="F2291" s="64">
        <f t="shared" si="107"/>
        <v>43925.322916666664</v>
      </c>
      <c r="G2291">
        <f ca="1">_xlfn.IFNA(FORECAST(E2291,OFFSET('HvF table'!E$3:E$319,MATCH(E2291,'HvF table'!D$3:D$319,1)-1,0,2),OFFSET('HvF table'!D$3:D$319,MATCH(E2291,'HvF table'!D$3:D$319,1)-1,0,2)),0)</f>
        <v>0</v>
      </c>
      <c r="H2291" t="s">
        <v>75</v>
      </c>
      <c r="I2291">
        <f t="shared" ca="1" si="105"/>
        <v>0</v>
      </c>
      <c r="J2291" t="s">
        <v>75</v>
      </c>
    </row>
    <row r="2292" spans="1:10" x14ac:dyDescent="0.25">
      <c r="A2292" s="65">
        <v>43925</v>
      </c>
      <c r="B2292" s="66">
        <v>0.3263888888888889</v>
      </c>
      <c r="C2292" s="64">
        <f t="shared" si="106"/>
        <v>43925.326388888891</v>
      </c>
      <c r="D2292">
        <f ca="1">_xlfn.IFNA(FORECAST(E2292,OFFSET('HvF table'!B$3:B$318,MATCH(E2292,'HvF table'!A$3:A$318,1)-1,0,2),OFFSET('HvF table'!A$3:A$318,MATCH(E2292,'HvF table'!A$3:A$318,1)-1,0,2)),0)</f>
        <v>0</v>
      </c>
      <c r="E2292">
        <v>-0.08</v>
      </c>
      <c r="F2292" s="64">
        <f t="shared" si="107"/>
        <v>43925.326388888891</v>
      </c>
      <c r="G2292">
        <f ca="1">_xlfn.IFNA(FORECAST(E2292,OFFSET('HvF table'!E$3:E$319,MATCH(E2292,'HvF table'!D$3:D$319,1)-1,0,2),OFFSET('HvF table'!D$3:D$319,MATCH(E2292,'HvF table'!D$3:D$319,1)-1,0,2)),0)</f>
        <v>0</v>
      </c>
      <c r="H2292" t="s">
        <v>75</v>
      </c>
      <c r="I2292">
        <f t="shared" ca="1" si="105"/>
        <v>0</v>
      </c>
      <c r="J2292" t="s">
        <v>75</v>
      </c>
    </row>
    <row r="2293" spans="1:10" x14ac:dyDescent="0.25">
      <c r="A2293" s="65">
        <v>43925</v>
      </c>
      <c r="B2293" s="66">
        <v>0.3298611111111111</v>
      </c>
      <c r="C2293" s="64">
        <f t="shared" si="106"/>
        <v>43925.329861111109</v>
      </c>
      <c r="D2293">
        <f ca="1">_xlfn.IFNA(FORECAST(E2293,OFFSET('HvF table'!B$3:B$318,MATCH(E2293,'HvF table'!A$3:A$318,1)-1,0,2),OFFSET('HvF table'!A$3:A$318,MATCH(E2293,'HvF table'!A$3:A$318,1)-1,0,2)),0)</f>
        <v>0</v>
      </c>
      <c r="E2293">
        <v>-0.08</v>
      </c>
      <c r="F2293" s="64">
        <f t="shared" si="107"/>
        <v>43925.329861111109</v>
      </c>
      <c r="G2293">
        <f ca="1">_xlfn.IFNA(FORECAST(E2293,OFFSET('HvF table'!E$3:E$319,MATCH(E2293,'HvF table'!D$3:D$319,1)-1,0,2),OFFSET('HvF table'!D$3:D$319,MATCH(E2293,'HvF table'!D$3:D$319,1)-1,0,2)),0)</f>
        <v>0</v>
      </c>
      <c r="H2293" t="s">
        <v>75</v>
      </c>
      <c r="I2293">
        <f t="shared" ca="1" si="105"/>
        <v>0</v>
      </c>
      <c r="J2293" t="s">
        <v>75</v>
      </c>
    </row>
    <row r="2294" spans="1:10" x14ac:dyDescent="0.25">
      <c r="A2294" s="65">
        <v>43925</v>
      </c>
      <c r="B2294" s="66">
        <v>0.33333333333333331</v>
      </c>
      <c r="C2294" s="64">
        <f t="shared" si="106"/>
        <v>43925.333333333336</v>
      </c>
      <c r="D2294">
        <f ca="1">_xlfn.IFNA(FORECAST(E2294,OFFSET('HvF table'!B$3:B$318,MATCH(E2294,'HvF table'!A$3:A$318,1)-1,0,2),OFFSET('HvF table'!A$3:A$318,MATCH(E2294,'HvF table'!A$3:A$318,1)-1,0,2)),0)</f>
        <v>0</v>
      </c>
      <c r="E2294">
        <v>-0.08</v>
      </c>
      <c r="F2294" s="64">
        <f t="shared" si="107"/>
        <v>43925.333333333336</v>
      </c>
      <c r="G2294">
        <f ca="1">_xlfn.IFNA(FORECAST(E2294,OFFSET('HvF table'!E$3:E$319,MATCH(E2294,'HvF table'!D$3:D$319,1)-1,0,2),OFFSET('HvF table'!D$3:D$319,MATCH(E2294,'HvF table'!D$3:D$319,1)-1,0,2)),0)</f>
        <v>0</v>
      </c>
      <c r="H2294" t="s">
        <v>75</v>
      </c>
      <c r="I2294">
        <f t="shared" ca="1" si="105"/>
        <v>0</v>
      </c>
      <c r="J2294" t="s">
        <v>75</v>
      </c>
    </row>
    <row r="2295" spans="1:10" x14ac:dyDescent="0.25">
      <c r="A2295" s="65">
        <v>43925</v>
      </c>
      <c r="B2295" s="66">
        <v>0.33680555555555558</v>
      </c>
      <c r="C2295" s="64">
        <f t="shared" si="106"/>
        <v>43925.336805555555</v>
      </c>
      <c r="D2295">
        <f ca="1">_xlfn.IFNA(FORECAST(E2295,OFFSET('HvF table'!B$3:B$318,MATCH(E2295,'HvF table'!A$3:A$318,1)-1,0,2),OFFSET('HvF table'!A$3:A$318,MATCH(E2295,'HvF table'!A$3:A$318,1)-1,0,2)),0)</f>
        <v>0</v>
      </c>
      <c r="E2295">
        <v>-0.06</v>
      </c>
      <c r="F2295" s="64">
        <f t="shared" si="107"/>
        <v>43925.336805555555</v>
      </c>
      <c r="G2295">
        <f ca="1">_xlfn.IFNA(FORECAST(E2295,OFFSET('HvF table'!E$3:E$319,MATCH(E2295,'HvF table'!D$3:D$319,1)-1,0,2),OFFSET('HvF table'!D$3:D$319,MATCH(E2295,'HvF table'!D$3:D$319,1)-1,0,2)),0)</f>
        <v>0</v>
      </c>
      <c r="H2295" t="s">
        <v>75</v>
      </c>
      <c r="I2295">
        <f t="shared" ca="1" si="105"/>
        <v>0</v>
      </c>
      <c r="J2295" t="s">
        <v>75</v>
      </c>
    </row>
    <row r="2296" spans="1:10" x14ac:dyDescent="0.25">
      <c r="A2296" s="65">
        <v>43925</v>
      </c>
      <c r="B2296" s="66">
        <v>0.34027777777777773</v>
      </c>
      <c r="C2296" s="64">
        <f t="shared" si="106"/>
        <v>43925.340277777781</v>
      </c>
      <c r="D2296">
        <f ca="1">_xlfn.IFNA(FORECAST(E2296,OFFSET('HvF table'!B$3:B$318,MATCH(E2296,'HvF table'!A$3:A$318,1)-1,0,2),OFFSET('HvF table'!A$3:A$318,MATCH(E2296,'HvF table'!A$3:A$318,1)-1,0,2)),0)</f>
        <v>0</v>
      </c>
      <c r="E2296">
        <v>-0.06</v>
      </c>
      <c r="F2296" s="64">
        <f t="shared" si="107"/>
        <v>43925.340277777781</v>
      </c>
      <c r="G2296">
        <f ca="1">_xlfn.IFNA(FORECAST(E2296,OFFSET('HvF table'!E$3:E$319,MATCH(E2296,'HvF table'!D$3:D$319,1)-1,0,2),OFFSET('HvF table'!D$3:D$319,MATCH(E2296,'HvF table'!D$3:D$319,1)-1,0,2)),0)</f>
        <v>0</v>
      </c>
      <c r="H2296" t="s">
        <v>75</v>
      </c>
      <c r="I2296">
        <f t="shared" ca="1" si="105"/>
        <v>0</v>
      </c>
      <c r="J2296" t="s">
        <v>75</v>
      </c>
    </row>
    <row r="2297" spans="1:10" x14ac:dyDescent="0.25">
      <c r="A2297" s="65">
        <v>43925</v>
      </c>
      <c r="B2297" s="66">
        <v>0.34375</v>
      </c>
      <c r="C2297" s="64">
        <f t="shared" si="106"/>
        <v>43925.34375</v>
      </c>
      <c r="D2297">
        <f ca="1">_xlfn.IFNA(FORECAST(E2297,OFFSET('HvF table'!B$3:B$318,MATCH(E2297,'HvF table'!A$3:A$318,1)-1,0,2),OFFSET('HvF table'!A$3:A$318,MATCH(E2297,'HvF table'!A$3:A$318,1)-1,0,2)),0)</f>
        <v>0</v>
      </c>
      <c r="E2297">
        <v>-0.08</v>
      </c>
      <c r="F2297" s="64">
        <f t="shared" si="107"/>
        <v>43925.34375</v>
      </c>
      <c r="G2297">
        <f ca="1">_xlfn.IFNA(FORECAST(E2297,OFFSET('HvF table'!E$3:E$319,MATCH(E2297,'HvF table'!D$3:D$319,1)-1,0,2),OFFSET('HvF table'!D$3:D$319,MATCH(E2297,'HvF table'!D$3:D$319,1)-1,0,2)),0)</f>
        <v>0</v>
      </c>
      <c r="H2297" t="s">
        <v>75</v>
      </c>
      <c r="I2297">
        <f t="shared" ca="1" si="105"/>
        <v>0</v>
      </c>
      <c r="J2297" t="s">
        <v>75</v>
      </c>
    </row>
    <row r="2298" spans="1:10" x14ac:dyDescent="0.25">
      <c r="A2298" s="65">
        <v>43925</v>
      </c>
      <c r="B2298" s="66">
        <v>0.34722222222222227</v>
      </c>
      <c r="C2298" s="64">
        <f t="shared" si="106"/>
        <v>43925.347222222219</v>
      </c>
      <c r="D2298">
        <f ca="1">_xlfn.IFNA(FORECAST(E2298,OFFSET('HvF table'!B$3:B$318,MATCH(E2298,'HvF table'!A$3:A$318,1)-1,0,2),OFFSET('HvF table'!A$3:A$318,MATCH(E2298,'HvF table'!A$3:A$318,1)-1,0,2)),0)</f>
        <v>0</v>
      </c>
      <c r="E2298">
        <v>-0.08</v>
      </c>
      <c r="F2298" s="64">
        <f t="shared" si="107"/>
        <v>43925.347222222219</v>
      </c>
      <c r="G2298">
        <f ca="1">_xlfn.IFNA(FORECAST(E2298,OFFSET('HvF table'!E$3:E$319,MATCH(E2298,'HvF table'!D$3:D$319,1)-1,0,2),OFFSET('HvF table'!D$3:D$319,MATCH(E2298,'HvF table'!D$3:D$319,1)-1,0,2)),0)</f>
        <v>0</v>
      </c>
      <c r="H2298" t="s">
        <v>75</v>
      </c>
      <c r="I2298">
        <f t="shared" ca="1" si="105"/>
        <v>0</v>
      </c>
      <c r="J2298" t="s">
        <v>75</v>
      </c>
    </row>
    <row r="2299" spans="1:10" x14ac:dyDescent="0.25">
      <c r="A2299" s="65">
        <v>43925</v>
      </c>
      <c r="B2299" s="66">
        <v>0.35069444444444442</v>
      </c>
      <c r="C2299" s="64">
        <f t="shared" si="106"/>
        <v>43925.350694444445</v>
      </c>
      <c r="D2299">
        <f ca="1">_xlfn.IFNA(FORECAST(E2299,OFFSET('HvF table'!B$3:B$318,MATCH(E2299,'HvF table'!A$3:A$318,1)-1,0,2),OFFSET('HvF table'!A$3:A$318,MATCH(E2299,'HvF table'!A$3:A$318,1)-1,0,2)),0)</f>
        <v>0</v>
      </c>
      <c r="E2299">
        <v>-0.08</v>
      </c>
      <c r="F2299" s="64">
        <f t="shared" si="107"/>
        <v>43925.350694444445</v>
      </c>
      <c r="G2299">
        <f ca="1">_xlfn.IFNA(FORECAST(E2299,OFFSET('HvF table'!E$3:E$319,MATCH(E2299,'HvF table'!D$3:D$319,1)-1,0,2),OFFSET('HvF table'!D$3:D$319,MATCH(E2299,'HvF table'!D$3:D$319,1)-1,0,2)),0)</f>
        <v>0</v>
      </c>
      <c r="H2299" t="s">
        <v>75</v>
      </c>
      <c r="I2299">
        <f t="shared" ca="1" si="105"/>
        <v>0</v>
      </c>
      <c r="J2299" t="s">
        <v>75</v>
      </c>
    </row>
    <row r="2300" spans="1:10" x14ac:dyDescent="0.25">
      <c r="A2300" s="65">
        <v>43925</v>
      </c>
      <c r="B2300" s="66">
        <v>0.35416666666666669</v>
      </c>
      <c r="C2300" s="64">
        <f t="shared" si="106"/>
        <v>43925.354166666664</v>
      </c>
      <c r="D2300">
        <f ca="1">_xlfn.IFNA(FORECAST(E2300,OFFSET('HvF table'!B$3:B$318,MATCH(E2300,'HvF table'!A$3:A$318,1)-1,0,2),OFFSET('HvF table'!A$3:A$318,MATCH(E2300,'HvF table'!A$3:A$318,1)-1,0,2)),0)</f>
        <v>0</v>
      </c>
      <c r="E2300">
        <v>-7.0000000000000007E-2</v>
      </c>
      <c r="F2300" s="64">
        <f t="shared" si="107"/>
        <v>43925.354166666664</v>
      </c>
      <c r="G2300">
        <f ca="1">_xlfn.IFNA(FORECAST(E2300,OFFSET('HvF table'!E$3:E$319,MATCH(E2300,'HvF table'!D$3:D$319,1)-1,0,2),OFFSET('HvF table'!D$3:D$319,MATCH(E2300,'HvF table'!D$3:D$319,1)-1,0,2)),0)</f>
        <v>0</v>
      </c>
      <c r="H2300" t="s">
        <v>75</v>
      </c>
      <c r="I2300">
        <f t="shared" ca="1" si="105"/>
        <v>0</v>
      </c>
      <c r="J2300" t="s">
        <v>75</v>
      </c>
    </row>
    <row r="2301" spans="1:10" x14ac:dyDescent="0.25">
      <c r="A2301" s="65">
        <v>43925</v>
      </c>
      <c r="B2301" s="66">
        <v>0.3576388888888889</v>
      </c>
      <c r="C2301" s="64">
        <f t="shared" si="106"/>
        <v>43925.357638888891</v>
      </c>
      <c r="D2301">
        <f ca="1">_xlfn.IFNA(FORECAST(E2301,OFFSET('HvF table'!B$3:B$318,MATCH(E2301,'HvF table'!A$3:A$318,1)-1,0,2),OFFSET('HvF table'!A$3:A$318,MATCH(E2301,'HvF table'!A$3:A$318,1)-1,0,2)),0)</f>
        <v>0</v>
      </c>
      <c r="E2301">
        <v>-0.08</v>
      </c>
      <c r="F2301" s="64">
        <f t="shared" si="107"/>
        <v>43925.357638888891</v>
      </c>
      <c r="G2301">
        <f ca="1">_xlfn.IFNA(FORECAST(E2301,OFFSET('HvF table'!E$3:E$319,MATCH(E2301,'HvF table'!D$3:D$319,1)-1,0,2),OFFSET('HvF table'!D$3:D$319,MATCH(E2301,'HvF table'!D$3:D$319,1)-1,0,2)),0)</f>
        <v>0</v>
      </c>
      <c r="H2301" t="s">
        <v>75</v>
      </c>
      <c r="I2301">
        <f t="shared" ca="1" si="105"/>
        <v>0</v>
      </c>
      <c r="J2301" t="s">
        <v>75</v>
      </c>
    </row>
    <row r="2302" spans="1:10" x14ac:dyDescent="0.25">
      <c r="A2302" s="65">
        <v>43925</v>
      </c>
      <c r="B2302" s="66">
        <v>0.3611111111111111</v>
      </c>
      <c r="C2302" s="64">
        <f t="shared" si="106"/>
        <v>43925.361111111109</v>
      </c>
      <c r="D2302">
        <f ca="1">_xlfn.IFNA(FORECAST(E2302,OFFSET('HvF table'!B$3:B$318,MATCH(E2302,'HvF table'!A$3:A$318,1)-1,0,2),OFFSET('HvF table'!A$3:A$318,MATCH(E2302,'HvF table'!A$3:A$318,1)-1,0,2)),0)</f>
        <v>0</v>
      </c>
      <c r="E2302">
        <v>-7.0000000000000007E-2</v>
      </c>
      <c r="F2302" s="64">
        <f t="shared" si="107"/>
        <v>43925.361111111109</v>
      </c>
      <c r="G2302">
        <f ca="1">_xlfn.IFNA(FORECAST(E2302,OFFSET('HvF table'!E$3:E$319,MATCH(E2302,'HvF table'!D$3:D$319,1)-1,0,2),OFFSET('HvF table'!D$3:D$319,MATCH(E2302,'HvF table'!D$3:D$319,1)-1,0,2)),0)</f>
        <v>0</v>
      </c>
      <c r="H2302" t="s">
        <v>75</v>
      </c>
      <c r="I2302">
        <f t="shared" ca="1" si="105"/>
        <v>0</v>
      </c>
      <c r="J2302" t="s">
        <v>75</v>
      </c>
    </row>
    <row r="2303" spans="1:10" x14ac:dyDescent="0.25">
      <c r="A2303" s="65">
        <v>43925</v>
      </c>
      <c r="B2303" s="66">
        <v>0.36458333333333331</v>
      </c>
      <c r="C2303" s="64">
        <f t="shared" si="106"/>
        <v>43925.364583333336</v>
      </c>
      <c r="D2303">
        <f ca="1">_xlfn.IFNA(FORECAST(E2303,OFFSET('HvF table'!B$3:B$318,MATCH(E2303,'HvF table'!A$3:A$318,1)-1,0,2),OFFSET('HvF table'!A$3:A$318,MATCH(E2303,'HvF table'!A$3:A$318,1)-1,0,2)),0)</f>
        <v>0</v>
      </c>
      <c r="E2303">
        <v>-0.08</v>
      </c>
      <c r="F2303" s="64">
        <f t="shared" si="107"/>
        <v>43925.364583333336</v>
      </c>
      <c r="G2303">
        <f ca="1">_xlfn.IFNA(FORECAST(E2303,OFFSET('HvF table'!E$3:E$319,MATCH(E2303,'HvF table'!D$3:D$319,1)-1,0,2),OFFSET('HvF table'!D$3:D$319,MATCH(E2303,'HvF table'!D$3:D$319,1)-1,0,2)),0)</f>
        <v>0</v>
      </c>
      <c r="H2303" t="s">
        <v>75</v>
      </c>
      <c r="I2303">
        <f t="shared" ca="1" si="105"/>
        <v>0</v>
      </c>
      <c r="J2303" t="s">
        <v>75</v>
      </c>
    </row>
    <row r="2304" spans="1:10" x14ac:dyDescent="0.25">
      <c r="A2304" s="65">
        <v>43925</v>
      </c>
      <c r="B2304" s="66">
        <v>0.36805555555555558</v>
      </c>
      <c r="C2304" s="64">
        <f t="shared" si="106"/>
        <v>43925.368055555555</v>
      </c>
      <c r="D2304">
        <f ca="1">_xlfn.IFNA(FORECAST(E2304,OFFSET('HvF table'!B$3:B$318,MATCH(E2304,'HvF table'!A$3:A$318,1)-1,0,2),OFFSET('HvF table'!A$3:A$318,MATCH(E2304,'HvF table'!A$3:A$318,1)-1,0,2)),0)</f>
        <v>0</v>
      </c>
      <c r="E2304">
        <v>-0.08</v>
      </c>
      <c r="F2304" s="64">
        <f t="shared" si="107"/>
        <v>43925.368055555555</v>
      </c>
      <c r="G2304">
        <f ca="1">_xlfn.IFNA(FORECAST(E2304,OFFSET('HvF table'!E$3:E$319,MATCH(E2304,'HvF table'!D$3:D$319,1)-1,0,2),OFFSET('HvF table'!D$3:D$319,MATCH(E2304,'HvF table'!D$3:D$319,1)-1,0,2)),0)</f>
        <v>0</v>
      </c>
      <c r="H2304" t="s">
        <v>75</v>
      </c>
      <c r="I2304">
        <f t="shared" ca="1" si="105"/>
        <v>0</v>
      </c>
      <c r="J2304" t="s">
        <v>75</v>
      </c>
    </row>
    <row r="2305" spans="1:10" x14ac:dyDescent="0.25">
      <c r="A2305" s="65">
        <v>43925</v>
      </c>
      <c r="B2305" s="66">
        <v>0.37152777777777773</v>
      </c>
      <c r="C2305" s="64">
        <f t="shared" si="106"/>
        <v>43925.371527777781</v>
      </c>
      <c r="D2305">
        <f ca="1">_xlfn.IFNA(FORECAST(E2305,OFFSET('HvF table'!B$3:B$318,MATCH(E2305,'HvF table'!A$3:A$318,1)-1,0,2),OFFSET('HvF table'!A$3:A$318,MATCH(E2305,'HvF table'!A$3:A$318,1)-1,0,2)),0)</f>
        <v>0</v>
      </c>
      <c r="E2305">
        <v>-0.08</v>
      </c>
      <c r="F2305" s="64">
        <f t="shared" si="107"/>
        <v>43925.371527777781</v>
      </c>
      <c r="G2305">
        <f ca="1">_xlfn.IFNA(FORECAST(E2305,OFFSET('HvF table'!E$3:E$319,MATCH(E2305,'HvF table'!D$3:D$319,1)-1,0,2),OFFSET('HvF table'!D$3:D$319,MATCH(E2305,'HvF table'!D$3:D$319,1)-1,0,2)),0)</f>
        <v>0</v>
      </c>
      <c r="H2305" t="s">
        <v>75</v>
      </c>
      <c r="I2305">
        <f t="shared" ca="1" si="105"/>
        <v>0</v>
      </c>
      <c r="J2305" t="s">
        <v>75</v>
      </c>
    </row>
    <row r="2306" spans="1:10" x14ac:dyDescent="0.25">
      <c r="A2306" s="65">
        <v>43925</v>
      </c>
      <c r="B2306" s="66">
        <v>0.375</v>
      </c>
      <c r="C2306" s="64">
        <f t="shared" si="106"/>
        <v>43925.375</v>
      </c>
      <c r="D2306">
        <f ca="1">_xlfn.IFNA(FORECAST(E2306,OFFSET('HvF table'!B$3:B$318,MATCH(E2306,'HvF table'!A$3:A$318,1)-1,0,2),OFFSET('HvF table'!A$3:A$318,MATCH(E2306,'HvF table'!A$3:A$318,1)-1,0,2)),0)</f>
        <v>0</v>
      </c>
      <c r="E2306">
        <v>-7.0000000000000007E-2</v>
      </c>
      <c r="F2306" s="64">
        <f t="shared" si="107"/>
        <v>43925.375</v>
      </c>
      <c r="G2306">
        <f ca="1">_xlfn.IFNA(FORECAST(E2306,OFFSET('HvF table'!E$3:E$319,MATCH(E2306,'HvF table'!D$3:D$319,1)-1,0,2),OFFSET('HvF table'!D$3:D$319,MATCH(E2306,'HvF table'!D$3:D$319,1)-1,0,2)),0)</f>
        <v>0</v>
      </c>
      <c r="H2306" t="s">
        <v>75</v>
      </c>
      <c r="I2306">
        <f t="shared" ref="I2306:I2369" ca="1" si="108">IF(H2306="G",G2306,IF(H2306="B",0))</f>
        <v>0</v>
      </c>
      <c r="J2306" t="s">
        <v>75</v>
      </c>
    </row>
    <row r="2307" spans="1:10" x14ac:dyDescent="0.25">
      <c r="A2307" s="65">
        <v>43925</v>
      </c>
      <c r="B2307" s="66">
        <v>0.37847222222222227</v>
      </c>
      <c r="C2307" s="64">
        <f t="shared" ref="C2307:C2370" si="109">A2307+B2307</f>
        <v>43925.378472222219</v>
      </c>
      <c r="D2307">
        <f ca="1">_xlfn.IFNA(FORECAST(E2307,OFFSET('HvF table'!B$3:B$318,MATCH(E2307,'HvF table'!A$3:A$318,1)-1,0,2),OFFSET('HvF table'!A$3:A$318,MATCH(E2307,'HvF table'!A$3:A$318,1)-1,0,2)),0)</f>
        <v>0</v>
      </c>
      <c r="E2307">
        <v>-0.08</v>
      </c>
      <c r="F2307" s="64">
        <f t="shared" ref="F2307:F2370" si="110">C2307</f>
        <v>43925.378472222219</v>
      </c>
      <c r="G2307">
        <f ca="1">_xlfn.IFNA(FORECAST(E2307,OFFSET('HvF table'!E$3:E$319,MATCH(E2307,'HvF table'!D$3:D$319,1)-1,0,2),OFFSET('HvF table'!D$3:D$319,MATCH(E2307,'HvF table'!D$3:D$319,1)-1,0,2)),0)</f>
        <v>0</v>
      </c>
      <c r="H2307" t="s">
        <v>75</v>
      </c>
      <c r="I2307">
        <f t="shared" ca="1" si="108"/>
        <v>0</v>
      </c>
      <c r="J2307" t="s">
        <v>75</v>
      </c>
    </row>
    <row r="2308" spans="1:10" x14ac:dyDescent="0.25">
      <c r="A2308" s="65">
        <v>43925</v>
      </c>
      <c r="B2308" s="66">
        <v>0.38194444444444442</v>
      </c>
      <c r="C2308" s="64">
        <f t="shared" si="109"/>
        <v>43925.381944444445</v>
      </c>
      <c r="D2308">
        <f ca="1">_xlfn.IFNA(FORECAST(E2308,OFFSET('HvF table'!B$3:B$318,MATCH(E2308,'HvF table'!A$3:A$318,1)-1,0,2),OFFSET('HvF table'!A$3:A$318,MATCH(E2308,'HvF table'!A$3:A$318,1)-1,0,2)),0)</f>
        <v>0</v>
      </c>
      <c r="E2308">
        <v>-0.08</v>
      </c>
      <c r="F2308" s="64">
        <f t="shared" si="110"/>
        <v>43925.381944444445</v>
      </c>
      <c r="G2308">
        <f ca="1">_xlfn.IFNA(FORECAST(E2308,OFFSET('HvF table'!E$3:E$319,MATCH(E2308,'HvF table'!D$3:D$319,1)-1,0,2),OFFSET('HvF table'!D$3:D$319,MATCH(E2308,'HvF table'!D$3:D$319,1)-1,0,2)),0)</f>
        <v>0</v>
      </c>
      <c r="H2308" t="s">
        <v>75</v>
      </c>
      <c r="I2308">
        <f t="shared" ca="1" si="108"/>
        <v>0</v>
      </c>
      <c r="J2308" t="s">
        <v>75</v>
      </c>
    </row>
    <row r="2309" spans="1:10" x14ac:dyDescent="0.25">
      <c r="A2309" s="65">
        <v>43925</v>
      </c>
      <c r="B2309" s="66">
        <v>0.38541666666666669</v>
      </c>
      <c r="C2309" s="64">
        <f t="shared" si="109"/>
        <v>43925.385416666664</v>
      </c>
      <c r="D2309">
        <f ca="1">_xlfn.IFNA(FORECAST(E2309,OFFSET('HvF table'!B$3:B$318,MATCH(E2309,'HvF table'!A$3:A$318,1)-1,0,2),OFFSET('HvF table'!A$3:A$318,MATCH(E2309,'HvF table'!A$3:A$318,1)-1,0,2)),0)</f>
        <v>0</v>
      </c>
      <c r="E2309">
        <v>-0.09</v>
      </c>
      <c r="F2309" s="64">
        <f t="shared" si="110"/>
        <v>43925.385416666664</v>
      </c>
      <c r="G2309">
        <f ca="1">_xlfn.IFNA(FORECAST(E2309,OFFSET('HvF table'!E$3:E$319,MATCH(E2309,'HvF table'!D$3:D$319,1)-1,0,2),OFFSET('HvF table'!D$3:D$319,MATCH(E2309,'HvF table'!D$3:D$319,1)-1,0,2)),0)</f>
        <v>0</v>
      </c>
      <c r="H2309" t="s">
        <v>75</v>
      </c>
      <c r="I2309">
        <f t="shared" ca="1" si="108"/>
        <v>0</v>
      </c>
      <c r="J2309" t="s">
        <v>75</v>
      </c>
    </row>
    <row r="2310" spans="1:10" x14ac:dyDescent="0.25">
      <c r="A2310" s="65">
        <v>43925</v>
      </c>
      <c r="B2310" s="66">
        <v>0.3888888888888889</v>
      </c>
      <c r="C2310" s="64">
        <f t="shared" si="109"/>
        <v>43925.388888888891</v>
      </c>
      <c r="D2310">
        <f ca="1">_xlfn.IFNA(FORECAST(E2310,OFFSET('HvF table'!B$3:B$318,MATCH(E2310,'HvF table'!A$3:A$318,1)-1,0,2),OFFSET('HvF table'!A$3:A$318,MATCH(E2310,'HvF table'!A$3:A$318,1)-1,0,2)),0)</f>
        <v>0</v>
      </c>
      <c r="E2310">
        <v>-0.08</v>
      </c>
      <c r="F2310" s="64">
        <f t="shared" si="110"/>
        <v>43925.388888888891</v>
      </c>
      <c r="G2310">
        <f ca="1">_xlfn.IFNA(FORECAST(E2310,OFFSET('HvF table'!E$3:E$319,MATCH(E2310,'HvF table'!D$3:D$319,1)-1,0,2),OFFSET('HvF table'!D$3:D$319,MATCH(E2310,'HvF table'!D$3:D$319,1)-1,0,2)),0)</f>
        <v>0</v>
      </c>
      <c r="H2310" t="s">
        <v>75</v>
      </c>
      <c r="I2310">
        <f t="shared" ca="1" si="108"/>
        <v>0</v>
      </c>
      <c r="J2310" t="s">
        <v>75</v>
      </c>
    </row>
    <row r="2311" spans="1:10" x14ac:dyDescent="0.25">
      <c r="A2311" s="65">
        <v>43925</v>
      </c>
      <c r="B2311" s="66">
        <v>0.3923611111111111</v>
      </c>
      <c r="C2311" s="64">
        <f t="shared" si="109"/>
        <v>43925.392361111109</v>
      </c>
      <c r="D2311">
        <f ca="1">_xlfn.IFNA(FORECAST(E2311,OFFSET('HvF table'!B$3:B$318,MATCH(E2311,'HvF table'!A$3:A$318,1)-1,0,2),OFFSET('HvF table'!A$3:A$318,MATCH(E2311,'HvF table'!A$3:A$318,1)-1,0,2)),0)</f>
        <v>0</v>
      </c>
      <c r="E2311">
        <v>-7.0000000000000007E-2</v>
      </c>
      <c r="F2311" s="64">
        <f t="shared" si="110"/>
        <v>43925.392361111109</v>
      </c>
      <c r="G2311">
        <f ca="1">_xlfn.IFNA(FORECAST(E2311,OFFSET('HvF table'!E$3:E$319,MATCH(E2311,'HvF table'!D$3:D$319,1)-1,0,2),OFFSET('HvF table'!D$3:D$319,MATCH(E2311,'HvF table'!D$3:D$319,1)-1,0,2)),0)</f>
        <v>0</v>
      </c>
      <c r="H2311" t="s">
        <v>75</v>
      </c>
      <c r="I2311">
        <f t="shared" ca="1" si="108"/>
        <v>0</v>
      </c>
      <c r="J2311" t="s">
        <v>75</v>
      </c>
    </row>
    <row r="2312" spans="1:10" x14ac:dyDescent="0.25">
      <c r="A2312" s="65">
        <v>43925</v>
      </c>
      <c r="B2312" s="66">
        <v>0.39583333333333331</v>
      </c>
      <c r="C2312" s="64">
        <f t="shared" si="109"/>
        <v>43925.395833333336</v>
      </c>
      <c r="D2312">
        <f ca="1">_xlfn.IFNA(FORECAST(E2312,OFFSET('HvF table'!B$3:B$318,MATCH(E2312,'HvF table'!A$3:A$318,1)-1,0,2),OFFSET('HvF table'!A$3:A$318,MATCH(E2312,'HvF table'!A$3:A$318,1)-1,0,2)),0)</f>
        <v>0</v>
      </c>
      <c r="E2312">
        <v>-0.06</v>
      </c>
      <c r="F2312" s="64">
        <f t="shared" si="110"/>
        <v>43925.395833333336</v>
      </c>
      <c r="G2312">
        <f ca="1">_xlfn.IFNA(FORECAST(E2312,OFFSET('HvF table'!E$3:E$319,MATCH(E2312,'HvF table'!D$3:D$319,1)-1,0,2),OFFSET('HvF table'!D$3:D$319,MATCH(E2312,'HvF table'!D$3:D$319,1)-1,0,2)),0)</f>
        <v>0</v>
      </c>
      <c r="H2312" t="s">
        <v>75</v>
      </c>
      <c r="I2312">
        <f t="shared" ca="1" si="108"/>
        <v>0</v>
      </c>
      <c r="J2312" t="s">
        <v>75</v>
      </c>
    </row>
    <row r="2313" spans="1:10" x14ac:dyDescent="0.25">
      <c r="A2313" s="65">
        <v>43925</v>
      </c>
      <c r="B2313" s="66">
        <v>0.39930555555555558</v>
      </c>
      <c r="C2313" s="64">
        <f t="shared" si="109"/>
        <v>43925.399305555555</v>
      </c>
      <c r="D2313">
        <f ca="1">_xlfn.IFNA(FORECAST(E2313,OFFSET('HvF table'!B$3:B$318,MATCH(E2313,'HvF table'!A$3:A$318,1)-1,0,2),OFFSET('HvF table'!A$3:A$318,MATCH(E2313,'HvF table'!A$3:A$318,1)-1,0,2)),0)</f>
        <v>0</v>
      </c>
      <c r="E2313">
        <v>-0.08</v>
      </c>
      <c r="F2313" s="64">
        <f t="shared" si="110"/>
        <v>43925.399305555555</v>
      </c>
      <c r="G2313">
        <f ca="1">_xlfn.IFNA(FORECAST(E2313,OFFSET('HvF table'!E$3:E$319,MATCH(E2313,'HvF table'!D$3:D$319,1)-1,0,2),OFFSET('HvF table'!D$3:D$319,MATCH(E2313,'HvF table'!D$3:D$319,1)-1,0,2)),0)</f>
        <v>0</v>
      </c>
      <c r="H2313" t="s">
        <v>75</v>
      </c>
      <c r="I2313">
        <f t="shared" ca="1" si="108"/>
        <v>0</v>
      </c>
      <c r="J2313" t="s">
        <v>75</v>
      </c>
    </row>
    <row r="2314" spans="1:10" x14ac:dyDescent="0.25">
      <c r="A2314" s="65">
        <v>43925</v>
      </c>
      <c r="B2314" s="66">
        <v>0.40277777777777773</v>
      </c>
      <c r="C2314" s="64">
        <f t="shared" si="109"/>
        <v>43925.402777777781</v>
      </c>
      <c r="D2314">
        <f ca="1">_xlfn.IFNA(FORECAST(E2314,OFFSET('HvF table'!B$3:B$318,MATCH(E2314,'HvF table'!A$3:A$318,1)-1,0,2),OFFSET('HvF table'!A$3:A$318,MATCH(E2314,'HvF table'!A$3:A$318,1)-1,0,2)),0)</f>
        <v>0</v>
      </c>
      <c r="E2314">
        <v>-0.06</v>
      </c>
      <c r="F2314" s="64">
        <f t="shared" si="110"/>
        <v>43925.402777777781</v>
      </c>
      <c r="G2314">
        <f ca="1">_xlfn.IFNA(FORECAST(E2314,OFFSET('HvF table'!E$3:E$319,MATCH(E2314,'HvF table'!D$3:D$319,1)-1,0,2),OFFSET('HvF table'!D$3:D$319,MATCH(E2314,'HvF table'!D$3:D$319,1)-1,0,2)),0)</f>
        <v>0</v>
      </c>
      <c r="H2314" t="s">
        <v>75</v>
      </c>
      <c r="I2314">
        <f t="shared" ca="1" si="108"/>
        <v>0</v>
      </c>
      <c r="J2314" t="s">
        <v>75</v>
      </c>
    </row>
    <row r="2315" spans="1:10" x14ac:dyDescent="0.25">
      <c r="A2315" s="65">
        <v>43925</v>
      </c>
      <c r="B2315" s="66">
        <v>0.40625</v>
      </c>
      <c r="C2315" s="64">
        <f t="shared" si="109"/>
        <v>43925.40625</v>
      </c>
      <c r="D2315">
        <f ca="1">_xlfn.IFNA(FORECAST(E2315,OFFSET('HvF table'!B$3:B$318,MATCH(E2315,'HvF table'!A$3:A$318,1)-1,0,2),OFFSET('HvF table'!A$3:A$318,MATCH(E2315,'HvF table'!A$3:A$318,1)-1,0,2)),0)</f>
        <v>0</v>
      </c>
      <c r="E2315">
        <v>-7.0000000000000007E-2</v>
      </c>
      <c r="F2315" s="64">
        <f t="shared" si="110"/>
        <v>43925.40625</v>
      </c>
      <c r="G2315">
        <f ca="1">_xlfn.IFNA(FORECAST(E2315,OFFSET('HvF table'!E$3:E$319,MATCH(E2315,'HvF table'!D$3:D$319,1)-1,0,2),OFFSET('HvF table'!D$3:D$319,MATCH(E2315,'HvF table'!D$3:D$319,1)-1,0,2)),0)</f>
        <v>0</v>
      </c>
      <c r="H2315" t="s">
        <v>75</v>
      </c>
      <c r="I2315">
        <f t="shared" ca="1" si="108"/>
        <v>0</v>
      </c>
      <c r="J2315" t="s">
        <v>75</v>
      </c>
    </row>
    <row r="2316" spans="1:10" x14ac:dyDescent="0.25">
      <c r="A2316" s="65">
        <v>43925</v>
      </c>
      <c r="B2316" s="66">
        <v>0.40972222222222227</v>
      </c>
      <c r="C2316" s="64">
        <f t="shared" si="109"/>
        <v>43925.409722222219</v>
      </c>
      <c r="D2316">
        <f ca="1">_xlfn.IFNA(FORECAST(E2316,OFFSET('HvF table'!B$3:B$318,MATCH(E2316,'HvF table'!A$3:A$318,1)-1,0,2),OFFSET('HvF table'!A$3:A$318,MATCH(E2316,'HvF table'!A$3:A$318,1)-1,0,2)),0)</f>
        <v>0</v>
      </c>
      <c r="E2316">
        <v>-0.08</v>
      </c>
      <c r="F2316" s="64">
        <f t="shared" si="110"/>
        <v>43925.409722222219</v>
      </c>
      <c r="G2316">
        <f ca="1">_xlfn.IFNA(FORECAST(E2316,OFFSET('HvF table'!E$3:E$319,MATCH(E2316,'HvF table'!D$3:D$319,1)-1,0,2),OFFSET('HvF table'!D$3:D$319,MATCH(E2316,'HvF table'!D$3:D$319,1)-1,0,2)),0)</f>
        <v>0</v>
      </c>
      <c r="H2316" t="s">
        <v>75</v>
      </c>
      <c r="I2316">
        <f t="shared" ca="1" si="108"/>
        <v>0</v>
      </c>
      <c r="J2316" t="s">
        <v>75</v>
      </c>
    </row>
    <row r="2317" spans="1:10" x14ac:dyDescent="0.25">
      <c r="A2317" s="65">
        <v>43925</v>
      </c>
      <c r="B2317" s="66">
        <v>0.41319444444444442</v>
      </c>
      <c r="C2317" s="64">
        <f t="shared" si="109"/>
        <v>43925.413194444445</v>
      </c>
      <c r="D2317">
        <f ca="1">_xlfn.IFNA(FORECAST(E2317,OFFSET('HvF table'!B$3:B$318,MATCH(E2317,'HvF table'!A$3:A$318,1)-1,0,2),OFFSET('HvF table'!A$3:A$318,MATCH(E2317,'HvF table'!A$3:A$318,1)-1,0,2)),0)</f>
        <v>0</v>
      </c>
      <c r="E2317">
        <v>-0.06</v>
      </c>
      <c r="F2317" s="64">
        <f t="shared" si="110"/>
        <v>43925.413194444445</v>
      </c>
      <c r="G2317">
        <f ca="1">_xlfn.IFNA(FORECAST(E2317,OFFSET('HvF table'!E$3:E$319,MATCH(E2317,'HvF table'!D$3:D$319,1)-1,0,2),OFFSET('HvF table'!D$3:D$319,MATCH(E2317,'HvF table'!D$3:D$319,1)-1,0,2)),0)</f>
        <v>0</v>
      </c>
      <c r="H2317" t="s">
        <v>75</v>
      </c>
      <c r="I2317">
        <f t="shared" ca="1" si="108"/>
        <v>0</v>
      </c>
      <c r="J2317" t="s">
        <v>75</v>
      </c>
    </row>
    <row r="2318" spans="1:10" x14ac:dyDescent="0.25">
      <c r="A2318" s="65">
        <v>43925</v>
      </c>
      <c r="B2318" s="66">
        <v>0.41666666666666669</v>
      </c>
      <c r="C2318" s="64">
        <f t="shared" si="109"/>
        <v>43925.416666666664</v>
      </c>
      <c r="D2318">
        <f ca="1">_xlfn.IFNA(FORECAST(E2318,OFFSET('HvF table'!B$3:B$318,MATCH(E2318,'HvF table'!A$3:A$318,1)-1,0,2),OFFSET('HvF table'!A$3:A$318,MATCH(E2318,'HvF table'!A$3:A$318,1)-1,0,2)),0)</f>
        <v>0</v>
      </c>
      <c r="E2318">
        <v>-7.0000000000000007E-2</v>
      </c>
      <c r="F2318" s="64">
        <f t="shared" si="110"/>
        <v>43925.416666666664</v>
      </c>
      <c r="G2318">
        <f ca="1">_xlfn.IFNA(FORECAST(E2318,OFFSET('HvF table'!E$3:E$319,MATCH(E2318,'HvF table'!D$3:D$319,1)-1,0,2),OFFSET('HvF table'!D$3:D$319,MATCH(E2318,'HvF table'!D$3:D$319,1)-1,0,2)),0)</f>
        <v>0</v>
      </c>
      <c r="H2318" t="s">
        <v>75</v>
      </c>
      <c r="I2318">
        <f t="shared" ca="1" si="108"/>
        <v>0</v>
      </c>
      <c r="J2318" t="s">
        <v>75</v>
      </c>
    </row>
    <row r="2319" spans="1:10" x14ac:dyDescent="0.25">
      <c r="A2319" s="65">
        <v>43925</v>
      </c>
      <c r="B2319" s="66">
        <v>0.4201388888888889</v>
      </c>
      <c r="C2319" s="64">
        <f t="shared" si="109"/>
        <v>43925.420138888891</v>
      </c>
      <c r="D2319">
        <f ca="1">_xlfn.IFNA(FORECAST(E2319,OFFSET('HvF table'!B$3:B$318,MATCH(E2319,'HvF table'!A$3:A$318,1)-1,0,2),OFFSET('HvF table'!A$3:A$318,MATCH(E2319,'HvF table'!A$3:A$318,1)-1,0,2)),0)</f>
        <v>0</v>
      </c>
      <c r="E2319">
        <v>-7.0000000000000007E-2</v>
      </c>
      <c r="F2319" s="64">
        <f t="shared" si="110"/>
        <v>43925.420138888891</v>
      </c>
      <c r="G2319">
        <f ca="1">_xlfn.IFNA(FORECAST(E2319,OFFSET('HvF table'!E$3:E$319,MATCH(E2319,'HvF table'!D$3:D$319,1)-1,0,2),OFFSET('HvF table'!D$3:D$319,MATCH(E2319,'HvF table'!D$3:D$319,1)-1,0,2)),0)</f>
        <v>0</v>
      </c>
      <c r="H2319" t="s">
        <v>75</v>
      </c>
      <c r="I2319">
        <f t="shared" ca="1" si="108"/>
        <v>0</v>
      </c>
      <c r="J2319" t="s">
        <v>75</v>
      </c>
    </row>
    <row r="2320" spans="1:10" x14ac:dyDescent="0.25">
      <c r="A2320" s="65">
        <v>43925</v>
      </c>
      <c r="B2320" s="66">
        <v>0.4236111111111111</v>
      </c>
      <c r="C2320" s="64">
        <f t="shared" si="109"/>
        <v>43925.423611111109</v>
      </c>
      <c r="D2320">
        <f ca="1">_xlfn.IFNA(FORECAST(E2320,OFFSET('HvF table'!B$3:B$318,MATCH(E2320,'HvF table'!A$3:A$318,1)-1,0,2),OFFSET('HvF table'!A$3:A$318,MATCH(E2320,'HvF table'!A$3:A$318,1)-1,0,2)),0)</f>
        <v>0</v>
      </c>
      <c r="E2320">
        <v>-7.0000000000000007E-2</v>
      </c>
      <c r="F2320" s="64">
        <f t="shared" si="110"/>
        <v>43925.423611111109</v>
      </c>
      <c r="G2320">
        <f ca="1">_xlfn.IFNA(FORECAST(E2320,OFFSET('HvF table'!E$3:E$319,MATCH(E2320,'HvF table'!D$3:D$319,1)-1,0,2),OFFSET('HvF table'!D$3:D$319,MATCH(E2320,'HvF table'!D$3:D$319,1)-1,0,2)),0)</f>
        <v>0</v>
      </c>
      <c r="H2320" t="s">
        <v>75</v>
      </c>
      <c r="I2320">
        <f t="shared" ca="1" si="108"/>
        <v>0</v>
      </c>
      <c r="J2320" t="s">
        <v>75</v>
      </c>
    </row>
    <row r="2321" spans="1:10" x14ac:dyDescent="0.25">
      <c r="A2321" s="65">
        <v>43925</v>
      </c>
      <c r="B2321" s="66">
        <v>0.42708333333333331</v>
      </c>
      <c r="C2321" s="64">
        <f t="shared" si="109"/>
        <v>43925.427083333336</v>
      </c>
      <c r="D2321">
        <f ca="1">_xlfn.IFNA(FORECAST(E2321,OFFSET('HvF table'!B$3:B$318,MATCH(E2321,'HvF table'!A$3:A$318,1)-1,0,2),OFFSET('HvF table'!A$3:A$318,MATCH(E2321,'HvF table'!A$3:A$318,1)-1,0,2)),0)</f>
        <v>0</v>
      </c>
      <c r="E2321">
        <v>-7.0000000000000007E-2</v>
      </c>
      <c r="F2321" s="64">
        <f t="shared" si="110"/>
        <v>43925.427083333336</v>
      </c>
      <c r="G2321">
        <f ca="1">_xlfn.IFNA(FORECAST(E2321,OFFSET('HvF table'!E$3:E$319,MATCH(E2321,'HvF table'!D$3:D$319,1)-1,0,2),OFFSET('HvF table'!D$3:D$319,MATCH(E2321,'HvF table'!D$3:D$319,1)-1,0,2)),0)</f>
        <v>0</v>
      </c>
      <c r="H2321" t="s">
        <v>75</v>
      </c>
      <c r="I2321">
        <f t="shared" ca="1" si="108"/>
        <v>0</v>
      </c>
      <c r="J2321" t="s">
        <v>75</v>
      </c>
    </row>
    <row r="2322" spans="1:10" x14ac:dyDescent="0.25">
      <c r="A2322" s="65">
        <v>43925</v>
      </c>
      <c r="B2322" s="66">
        <v>0.43055555555555558</v>
      </c>
      <c r="C2322" s="64">
        <f t="shared" si="109"/>
        <v>43925.430555555555</v>
      </c>
      <c r="D2322">
        <f ca="1">_xlfn.IFNA(FORECAST(E2322,OFFSET('HvF table'!B$3:B$318,MATCH(E2322,'HvF table'!A$3:A$318,1)-1,0,2),OFFSET('HvF table'!A$3:A$318,MATCH(E2322,'HvF table'!A$3:A$318,1)-1,0,2)),0)</f>
        <v>0</v>
      </c>
      <c r="E2322">
        <v>-7.0000000000000007E-2</v>
      </c>
      <c r="F2322" s="64">
        <f t="shared" si="110"/>
        <v>43925.430555555555</v>
      </c>
      <c r="G2322">
        <f ca="1">_xlfn.IFNA(FORECAST(E2322,OFFSET('HvF table'!E$3:E$319,MATCH(E2322,'HvF table'!D$3:D$319,1)-1,0,2),OFFSET('HvF table'!D$3:D$319,MATCH(E2322,'HvF table'!D$3:D$319,1)-1,0,2)),0)</f>
        <v>0</v>
      </c>
      <c r="H2322" t="s">
        <v>75</v>
      </c>
      <c r="I2322">
        <f t="shared" ca="1" si="108"/>
        <v>0</v>
      </c>
      <c r="J2322" t="s">
        <v>75</v>
      </c>
    </row>
    <row r="2323" spans="1:10" x14ac:dyDescent="0.25">
      <c r="A2323" s="65">
        <v>43925</v>
      </c>
      <c r="B2323" s="66">
        <v>0.43402777777777773</v>
      </c>
      <c r="C2323" s="64">
        <f t="shared" si="109"/>
        <v>43925.434027777781</v>
      </c>
      <c r="D2323">
        <f ca="1">_xlfn.IFNA(FORECAST(E2323,OFFSET('HvF table'!B$3:B$318,MATCH(E2323,'HvF table'!A$3:A$318,1)-1,0,2),OFFSET('HvF table'!A$3:A$318,MATCH(E2323,'HvF table'!A$3:A$318,1)-1,0,2)),0)</f>
        <v>0</v>
      </c>
      <c r="E2323">
        <v>-0.08</v>
      </c>
      <c r="F2323" s="64">
        <f t="shared" si="110"/>
        <v>43925.434027777781</v>
      </c>
      <c r="G2323">
        <f ca="1">_xlfn.IFNA(FORECAST(E2323,OFFSET('HvF table'!E$3:E$319,MATCH(E2323,'HvF table'!D$3:D$319,1)-1,0,2),OFFSET('HvF table'!D$3:D$319,MATCH(E2323,'HvF table'!D$3:D$319,1)-1,0,2)),0)</f>
        <v>0</v>
      </c>
      <c r="H2323" t="s">
        <v>75</v>
      </c>
      <c r="I2323">
        <f t="shared" ca="1" si="108"/>
        <v>0</v>
      </c>
      <c r="J2323" t="s">
        <v>75</v>
      </c>
    </row>
    <row r="2324" spans="1:10" x14ac:dyDescent="0.25">
      <c r="A2324" s="65">
        <v>43925</v>
      </c>
      <c r="B2324" s="66">
        <v>0.4375</v>
      </c>
      <c r="C2324" s="64">
        <f t="shared" si="109"/>
        <v>43925.4375</v>
      </c>
      <c r="D2324">
        <f ca="1">_xlfn.IFNA(FORECAST(E2324,OFFSET('HvF table'!B$3:B$318,MATCH(E2324,'HvF table'!A$3:A$318,1)-1,0,2),OFFSET('HvF table'!A$3:A$318,MATCH(E2324,'HvF table'!A$3:A$318,1)-1,0,2)),0)</f>
        <v>0</v>
      </c>
      <c r="E2324">
        <v>-0.06</v>
      </c>
      <c r="F2324" s="64">
        <f t="shared" si="110"/>
        <v>43925.4375</v>
      </c>
      <c r="G2324">
        <f ca="1">_xlfn.IFNA(FORECAST(E2324,OFFSET('HvF table'!E$3:E$319,MATCH(E2324,'HvF table'!D$3:D$319,1)-1,0,2),OFFSET('HvF table'!D$3:D$319,MATCH(E2324,'HvF table'!D$3:D$319,1)-1,0,2)),0)</f>
        <v>0</v>
      </c>
      <c r="H2324" t="s">
        <v>75</v>
      </c>
      <c r="I2324">
        <f t="shared" ca="1" si="108"/>
        <v>0</v>
      </c>
      <c r="J2324" t="s">
        <v>75</v>
      </c>
    </row>
    <row r="2325" spans="1:10" x14ac:dyDescent="0.25">
      <c r="A2325" s="65">
        <v>43925</v>
      </c>
      <c r="B2325" s="66">
        <v>0.44097222222222227</v>
      </c>
      <c r="C2325" s="64">
        <f t="shared" si="109"/>
        <v>43925.440972222219</v>
      </c>
      <c r="D2325">
        <f ca="1">_xlfn.IFNA(FORECAST(E2325,OFFSET('HvF table'!B$3:B$318,MATCH(E2325,'HvF table'!A$3:A$318,1)-1,0,2),OFFSET('HvF table'!A$3:A$318,MATCH(E2325,'HvF table'!A$3:A$318,1)-1,0,2)),0)</f>
        <v>0</v>
      </c>
      <c r="E2325">
        <v>-0.08</v>
      </c>
      <c r="F2325" s="64">
        <f t="shared" si="110"/>
        <v>43925.440972222219</v>
      </c>
      <c r="G2325">
        <f ca="1">_xlfn.IFNA(FORECAST(E2325,OFFSET('HvF table'!E$3:E$319,MATCH(E2325,'HvF table'!D$3:D$319,1)-1,0,2),OFFSET('HvF table'!D$3:D$319,MATCH(E2325,'HvF table'!D$3:D$319,1)-1,0,2)),0)</f>
        <v>0</v>
      </c>
      <c r="H2325" t="s">
        <v>75</v>
      </c>
      <c r="I2325">
        <f t="shared" ca="1" si="108"/>
        <v>0</v>
      </c>
      <c r="J2325" t="s">
        <v>75</v>
      </c>
    </row>
    <row r="2326" spans="1:10" x14ac:dyDescent="0.25">
      <c r="A2326" s="65">
        <v>43925</v>
      </c>
      <c r="B2326" s="66">
        <v>0.44444444444444442</v>
      </c>
      <c r="C2326" s="64">
        <f t="shared" si="109"/>
        <v>43925.444444444445</v>
      </c>
      <c r="D2326">
        <f ca="1">_xlfn.IFNA(FORECAST(E2326,OFFSET('HvF table'!B$3:B$318,MATCH(E2326,'HvF table'!A$3:A$318,1)-1,0,2),OFFSET('HvF table'!A$3:A$318,MATCH(E2326,'HvF table'!A$3:A$318,1)-1,0,2)),0)</f>
        <v>0</v>
      </c>
      <c r="E2326">
        <v>-0.08</v>
      </c>
      <c r="F2326" s="64">
        <f t="shared" si="110"/>
        <v>43925.444444444445</v>
      </c>
      <c r="G2326">
        <f ca="1">_xlfn.IFNA(FORECAST(E2326,OFFSET('HvF table'!E$3:E$319,MATCH(E2326,'HvF table'!D$3:D$319,1)-1,0,2),OFFSET('HvF table'!D$3:D$319,MATCH(E2326,'HvF table'!D$3:D$319,1)-1,0,2)),0)</f>
        <v>0</v>
      </c>
      <c r="H2326" t="s">
        <v>75</v>
      </c>
      <c r="I2326">
        <f t="shared" ca="1" si="108"/>
        <v>0</v>
      </c>
      <c r="J2326" t="s">
        <v>75</v>
      </c>
    </row>
    <row r="2327" spans="1:10" x14ac:dyDescent="0.25">
      <c r="A2327" s="65">
        <v>43925</v>
      </c>
      <c r="B2327" s="66">
        <v>0.44791666666666669</v>
      </c>
      <c r="C2327" s="64">
        <f t="shared" si="109"/>
        <v>43925.447916666664</v>
      </c>
      <c r="D2327">
        <f ca="1">_xlfn.IFNA(FORECAST(E2327,OFFSET('HvF table'!B$3:B$318,MATCH(E2327,'HvF table'!A$3:A$318,1)-1,0,2),OFFSET('HvF table'!A$3:A$318,MATCH(E2327,'HvF table'!A$3:A$318,1)-1,0,2)),0)</f>
        <v>0</v>
      </c>
      <c r="E2327">
        <v>-0.08</v>
      </c>
      <c r="F2327" s="64">
        <f t="shared" si="110"/>
        <v>43925.447916666664</v>
      </c>
      <c r="G2327">
        <f ca="1">_xlfn.IFNA(FORECAST(E2327,OFFSET('HvF table'!E$3:E$319,MATCH(E2327,'HvF table'!D$3:D$319,1)-1,0,2),OFFSET('HvF table'!D$3:D$319,MATCH(E2327,'HvF table'!D$3:D$319,1)-1,0,2)),0)</f>
        <v>0</v>
      </c>
      <c r="H2327" t="s">
        <v>75</v>
      </c>
      <c r="I2327">
        <f t="shared" ca="1" si="108"/>
        <v>0</v>
      </c>
      <c r="J2327" t="s">
        <v>75</v>
      </c>
    </row>
    <row r="2328" spans="1:10" x14ac:dyDescent="0.25">
      <c r="A2328" s="65">
        <v>43925</v>
      </c>
      <c r="B2328" s="66">
        <v>0.4513888888888889</v>
      </c>
      <c r="C2328" s="64">
        <f t="shared" si="109"/>
        <v>43925.451388888891</v>
      </c>
      <c r="D2328">
        <f ca="1">_xlfn.IFNA(FORECAST(E2328,OFFSET('HvF table'!B$3:B$318,MATCH(E2328,'HvF table'!A$3:A$318,1)-1,0,2),OFFSET('HvF table'!A$3:A$318,MATCH(E2328,'HvF table'!A$3:A$318,1)-1,0,2)),0)</f>
        <v>0</v>
      </c>
      <c r="E2328">
        <v>-0.06</v>
      </c>
      <c r="F2328" s="64">
        <f t="shared" si="110"/>
        <v>43925.451388888891</v>
      </c>
      <c r="G2328">
        <f ca="1">_xlfn.IFNA(FORECAST(E2328,OFFSET('HvF table'!E$3:E$319,MATCH(E2328,'HvF table'!D$3:D$319,1)-1,0,2),OFFSET('HvF table'!D$3:D$319,MATCH(E2328,'HvF table'!D$3:D$319,1)-1,0,2)),0)</f>
        <v>0</v>
      </c>
      <c r="H2328" t="s">
        <v>75</v>
      </c>
      <c r="I2328">
        <f t="shared" ca="1" si="108"/>
        <v>0</v>
      </c>
      <c r="J2328" t="s">
        <v>75</v>
      </c>
    </row>
    <row r="2329" spans="1:10" x14ac:dyDescent="0.25">
      <c r="A2329" s="65">
        <v>43925</v>
      </c>
      <c r="B2329" s="66">
        <v>0.4548611111111111</v>
      </c>
      <c r="C2329" s="64">
        <f t="shared" si="109"/>
        <v>43925.454861111109</v>
      </c>
      <c r="D2329">
        <f ca="1">_xlfn.IFNA(FORECAST(E2329,OFFSET('HvF table'!B$3:B$318,MATCH(E2329,'HvF table'!A$3:A$318,1)-1,0,2),OFFSET('HvF table'!A$3:A$318,MATCH(E2329,'HvF table'!A$3:A$318,1)-1,0,2)),0)</f>
        <v>0</v>
      </c>
      <c r="E2329">
        <v>-0.08</v>
      </c>
      <c r="F2329" s="64">
        <f t="shared" si="110"/>
        <v>43925.454861111109</v>
      </c>
      <c r="G2329">
        <f ca="1">_xlfn.IFNA(FORECAST(E2329,OFFSET('HvF table'!E$3:E$319,MATCH(E2329,'HvF table'!D$3:D$319,1)-1,0,2),OFFSET('HvF table'!D$3:D$319,MATCH(E2329,'HvF table'!D$3:D$319,1)-1,0,2)),0)</f>
        <v>0</v>
      </c>
      <c r="H2329" t="s">
        <v>75</v>
      </c>
      <c r="I2329">
        <f t="shared" ca="1" si="108"/>
        <v>0</v>
      </c>
      <c r="J2329" t="s">
        <v>75</v>
      </c>
    </row>
    <row r="2330" spans="1:10" x14ac:dyDescent="0.25">
      <c r="A2330" s="65">
        <v>43925</v>
      </c>
      <c r="B2330" s="66">
        <v>0.45833333333333331</v>
      </c>
      <c r="C2330" s="64">
        <f t="shared" si="109"/>
        <v>43925.458333333336</v>
      </c>
      <c r="D2330">
        <f ca="1">_xlfn.IFNA(FORECAST(E2330,OFFSET('HvF table'!B$3:B$318,MATCH(E2330,'HvF table'!A$3:A$318,1)-1,0,2),OFFSET('HvF table'!A$3:A$318,MATCH(E2330,'HvF table'!A$3:A$318,1)-1,0,2)),0)</f>
        <v>0</v>
      </c>
      <c r="E2330">
        <v>-7.0000000000000007E-2</v>
      </c>
      <c r="F2330" s="64">
        <f t="shared" si="110"/>
        <v>43925.458333333336</v>
      </c>
      <c r="G2330">
        <f ca="1">_xlfn.IFNA(FORECAST(E2330,OFFSET('HvF table'!E$3:E$319,MATCH(E2330,'HvF table'!D$3:D$319,1)-1,0,2),OFFSET('HvF table'!D$3:D$319,MATCH(E2330,'HvF table'!D$3:D$319,1)-1,0,2)),0)</f>
        <v>0</v>
      </c>
      <c r="H2330" t="s">
        <v>75</v>
      </c>
      <c r="I2330">
        <f t="shared" ca="1" si="108"/>
        <v>0</v>
      </c>
      <c r="J2330" t="s">
        <v>75</v>
      </c>
    </row>
    <row r="2331" spans="1:10" x14ac:dyDescent="0.25">
      <c r="A2331" s="65">
        <v>43925</v>
      </c>
      <c r="B2331" s="66">
        <v>0.46180555555555558</v>
      </c>
      <c r="C2331" s="64">
        <f t="shared" si="109"/>
        <v>43925.461805555555</v>
      </c>
      <c r="D2331">
        <f ca="1">_xlfn.IFNA(FORECAST(E2331,OFFSET('HvF table'!B$3:B$318,MATCH(E2331,'HvF table'!A$3:A$318,1)-1,0,2),OFFSET('HvF table'!A$3:A$318,MATCH(E2331,'HvF table'!A$3:A$318,1)-1,0,2)),0)</f>
        <v>0</v>
      </c>
      <c r="E2331">
        <v>-0.08</v>
      </c>
      <c r="F2331" s="64">
        <f t="shared" si="110"/>
        <v>43925.461805555555</v>
      </c>
      <c r="G2331">
        <f ca="1">_xlfn.IFNA(FORECAST(E2331,OFFSET('HvF table'!E$3:E$319,MATCH(E2331,'HvF table'!D$3:D$319,1)-1,0,2),OFFSET('HvF table'!D$3:D$319,MATCH(E2331,'HvF table'!D$3:D$319,1)-1,0,2)),0)</f>
        <v>0</v>
      </c>
      <c r="H2331" t="s">
        <v>75</v>
      </c>
      <c r="I2331">
        <f t="shared" ca="1" si="108"/>
        <v>0</v>
      </c>
      <c r="J2331" t="s">
        <v>75</v>
      </c>
    </row>
    <row r="2332" spans="1:10" x14ac:dyDescent="0.25">
      <c r="A2332" s="65">
        <v>43925</v>
      </c>
      <c r="B2332" s="66">
        <v>0.46527777777777773</v>
      </c>
      <c r="C2332" s="64">
        <f t="shared" si="109"/>
        <v>43925.465277777781</v>
      </c>
      <c r="D2332">
        <f ca="1">_xlfn.IFNA(FORECAST(E2332,OFFSET('HvF table'!B$3:B$318,MATCH(E2332,'HvF table'!A$3:A$318,1)-1,0,2),OFFSET('HvF table'!A$3:A$318,MATCH(E2332,'HvF table'!A$3:A$318,1)-1,0,2)),0)</f>
        <v>0</v>
      </c>
      <c r="E2332">
        <v>-0.08</v>
      </c>
      <c r="F2332" s="64">
        <f t="shared" si="110"/>
        <v>43925.465277777781</v>
      </c>
      <c r="G2332">
        <f ca="1">_xlfn.IFNA(FORECAST(E2332,OFFSET('HvF table'!E$3:E$319,MATCH(E2332,'HvF table'!D$3:D$319,1)-1,0,2),OFFSET('HvF table'!D$3:D$319,MATCH(E2332,'HvF table'!D$3:D$319,1)-1,0,2)),0)</f>
        <v>0</v>
      </c>
      <c r="H2332" t="s">
        <v>75</v>
      </c>
      <c r="I2332">
        <f t="shared" ca="1" si="108"/>
        <v>0</v>
      </c>
      <c r="J2332" t="s">
        <v>75</v>
      </c>
    </row>
    <row r="2333" spans="1:10" x14ac:dyDescent="0.25">
      <c r="A2333" s="65">
        <v>43925</v>
      </c>
      <c r="B2333" s="66">
        <v>0.46875</v>
      </c>
      <c r="C2333" s="64">
        <f t="shared" si="109"/>
        <v>43925.46875</v>
      </c>
      <c r="D2333">
        <f ca="1">_xlfn.IFNA(FORECAST(E2333,OFFSET('HvF table'!B$3:B$318,MATCH(E2333,'HvF table'!A$3:A$318,1)-1,0,2),OFFSET('HvF table'!A$3:A$318,MATCH(E2333,'HvF table'!A$3:A$318,1)-1,0,2)),0)</f>
        <v>0</v>
      </c>
      <c r="E2333">
        <v>-0.08</v>
      </c>
      <c r="F2333" s="64">
        <f t="shared" si="110"/>
        <v>43925.46875</v>
      </c>
      <c r="G2333">
        <f ca="1">_xlfn.IFNA(FORECAST(E2333,OFFSET('HvF table'!E$3:E$319,MATCH(E2333,'HvF table'!D$3:D$319,1)-1,0,2),OFFSET('HvF table'!D$3:D$319,MATCH(E2333,'HvF table'!D$3:D$319,1)-1,0,2)),0)</f>
        <v>0</v>
      </c>
      <c r="H2333" t="s">
        <v>75</v>
      </c>
      <c r="I2333">
        <f t="shared" ca="1" si="108"/>
        <v>0</v>
      </c>
      <c r="J2333" t="s">
        <v>75</v>
      </c>
    </row>
    <row r="2334" spans="1:10" x14ac:dyDescent="0.25">
      <c r="A2334" s="65">
        <v>43925</v>
      </c>
      <c r="B2334" s="66">
        <v>0.47222222222222227</v>
      </c>
      <c r="C2334" s="64">
        <f t="shared" si="109"/>
        <v>43925.472222222219</v>
      </c>
      <c r="D2334">
        <f ca="1">_xlfn.IFNA(FORECAST(E2334,OFFSET('HvF table'!B$3:B$318,MATCH(E2334,'HvF table'!A$3:A$318,1)-1,0,2),OFFSET('HvF table'!A$3:A$318,MATCH(E2334,'HvF table'!A$3:A$318,1)-1,0,2)),0)</f>
        <v>0</v>
      </c>
      <c r="E2334">
        <v>-0.08</v>
      </c>
      <c r="F2334" s="64">
        <f t="shared" si="110"/>
        <v>43925.472222222219</v>
      </c>
      <c r="G2334">
        <f ca="1">_xlfn.IFNA(FORECAST(E2334,OFFSET('HvF table'!E$3:E$319,MATCH(E2334,'HvF table'!D$3:D$319,1)-1,0,2),OFFSET('HvF table'!D$3:D$319,MATCH(E2334,'HvF table'!D$3:D$319,1)-1,0,2)),0)</f>
        <v>0</v>
      </c>
      <c r="H2334" t="s">
        <v>75</v>
      </c>
      <c r="I2334">
        <f t="shared" ca="1" si="108"/>
        <v>0</v>
      </c>
      <c r="J2334" t="s">
        <v>75</v>
      </c>
    </row>
    <row r="2335" spans="1:10" x14ac:dyDescent="0.25">
      <c r="A2335" s="65">
        <v>43925</v>
      </c>
      <c r="B2335" s="66">
        <v>0.47569444444444442</v>
      </c>
      <c r="C2335" s="64">
        <f t="shared" si="109"/>
        <v>43925.475694444445</v>
      </c>
      <c r="D2335">
        <f ca="1">_xlfn.IFNA(FORECAST(E2335,OFFSET('HvF table'!B$3:B$318,MATCH(E2335,'HvF table'!A$3:A$318,1)-1,0,2),OFFSET('HvF table'!A$3:A$318,MATCH(E2335,'HvF table'!A$3:A$318,1)-1,0,2)),0)</f>
        <v>0</v>
      </c>
      <c r="E2335">
        <v>-7.0000000000000007E-2</v>
      </c>
      <c r="F2335" s="64">
        <f t="shared" si="110"/>
        <v>43925.475694444445</v>
      </c>
      <c r="G2335">
        <f ca="1">_xlfn.IFNA(FORECAST(E2335,OFFSET('HvF table'!E$3:E$319,MATCH(E2335,'HvF table'!D$3:D$319,1)-1,0,2),OFFSET('HvF table'!D$3:D$319,MATCH(E2335,'HvF table'!D$3:D$319,1)-1,0,2)),0)</f>
        <v>0</v>
      </c>
      <c r="H2335" t="s">
        <v>75</v>
      </c>
      <c r="I2335">
        <f t="shared" ca="1" si="108"/>
        <v>0</v>
      </c>
      <c r="J2335" t="s">
        <v>75</v>
      </c>
    </row>
    <row r="2336" spans="1:10" x14ac:dyDescent="0.25">
      <c r="A2336" s="65">
        <v>43925</v>
      </c>
      <c r="B2336" s="66">
        <v>0.47916666666666669</v>
      </c>
      <c r="C2336" s="64">
        <f t="shared" si="109"/>
        <v>43925.479166666664</v>
      </c>
      <c r="D2336">
        <f ca="1">_xlfn.IFNA(FORECAST(E2336,OFFSET('HvF table'!B$3:B$318,MATCH(E2336,'HvF table'!A$3:A$318,1)-1,0,2),OFFSET('HvF table'!A$3:A$318,MATCH(E2336,'HvF table'!A$3:A$318,1)-1,0,2)),0)</f>
        <v>0</v>
      </c>
      <c r="E2336">
        <v>-0.09</v>
      </c>
      <c r="F2336" s="64">
        <f t="shared" si="110"/>
        <v>43925.479166666664</v>
      </c>
      <c r="G2336">
        <f ca="1">_xlfn.IFNA(FORECAST(E2336,OFFSET('HvF table'!E$3:E$319,MATCH(E2336,'HvF table'!D$3:D$319,1)-1,0,2),OFFSET('HvF table'!D$3:D$319,MATCH(E2336,'HvF table'!D$3:D$319,1)-1,0,2)),0)</f>
        <v>0</v>
      </c>
      <c r="H2336" t="s">
        <v>75</v>
      </c>
      <c r="I2336">
        <f t="shared" ca="1" si="108"/>
        <v>0</v>
      </c>
      <c r="J2336" t="s">
        <v>75</v>
      </c>
    </row>
    <row r="2337" spans="1:10" x14ac:dyDescent="0.25">
      <c r="A2337" s="65">
        <v>43925</v>
      </c>
      <c r="B2337" s="66">
        <v>0.4826388888888889</v>
      </c>
      <c r="C2337" s="64">
        <f t="shared" si="109"/>
        <v>43925.482638888891</v>
      </c>
      <c r="D2337">
        <f ca="1">_xlfn.IFNA(FORECAST(E2337,OFFSET('HvF table'!B$3:B$318,MATCH(E2337,'HvF table'!A$3:A$318,1)-1,0,2),OFFSET('HvF table'!A$3:A$318,MATCH(E2337,'HvF table'!A$3:A$318,1)-1,0,2)),0)</f>
        <v>0</v>
      </c>
      <c r="E2337">
        <v>-0.06</v>
      </c>
      <c r="F2337" s="64">
        <f t="shared" si="110"/>
        <v>43925.482638888891</v>
      </c>
      <c r="G2337">
        <f ca="1">_xlfn.IFNA(FORECAST(E2337,OFFSET('HvF table'!E$3:E$319,MATCH(E2337,'HvF table'!D$3:D$319,1)-1,0,2),OFFSET('HvF table'!D$3:D$319,MATCH(E2337,'HvF table'!D$3:D$319,1)-1,0,2)),0)</f>
        <v>0</v>
      </c>
      <c r="H2337" t="s">
        <v>75</v>
      </c>
      <c r="I2337">
        <f t="shared" ca="1" si="108"/>
        <v>0</v>
      </c>
      <c r="J2337" t="s">
        <v>75</v>
      </c>
    </row>
    <row r="2338" spans="1:10" x14ac:dyDescent="0.25">
      <c r="A2338" s="65">
        <v>43925</v>
      </c>
      <c r="B2338" s="66">
        <v>0.4861111111111111</v>
      </c>
      <c r="C2338" s="64">
        <f t="shared" si="109"/>
        <v>43925.486111111109</v>
      </c>
      <c r="D2338">
        <f ca="1">_xlfn.IFNA(FORECAST(E2338,OFFSET('HvF table'!B$3:B$318,MATCH(E2338,'HvF table'!A$3:A$318,1)-1,0,2),OFFSET('HvF table'!A$3:A$318,MATCH(E2338,'HvF table'!A$3:A$318,1)-1,0,2)),0)</f>
        <v>0</v>
      </c>
      <c r="E2338">
        <v>-0.08</v>
      </c>
      <c r="F2338" s="64">
        <f t="shared" si="110"/>
        <v>43925.486111111109</v>
      </c>
      <c r="G2338">
        <f ca="1">_xlfn.IFNA(FORECAST(E2338,OFFSET('HvF table'!E$3:E$319,MATCH(E2338,'HvF table'!D$3:D$319,1)-1,0,2),OFFSET('HvF table'!D$3:D$319,MATCH(E2338,'HvF table'!D$3:D$319,1)-1,0,2)),0)</f>
        <v>0</v>
      </c>
      <c r="H2338" t="s">
        <v>75</v>
      </c>
      <c r="I2338">
        <f t="shared" ca="1" si="108"/>
        <v>0</v>
      </c>
      <c r="J2338" t="s">
        <v>75</v>
      </c>
    </row>
    <row r="2339" spans="1:10" x14ac:dyDescent="0.25">
      <c r="A2339" s="65">
        <v>43925</v>
      </c>
      <c r="B2339" s="66">
        <v>0.48958333333333331</v>
      </c>
      <c r="C2339" s="64">
        <f t="shared" si="109"/>
        <v>43925.489583333336</v>
      </c>
      <c r="D2339">
        <f ca="1">_xlfn.IFNA(FORECAST(E2339,OFFSET('HvF table'!B$3:B$318,MATCH(E2339,'HvF table'!A$3:A$318,1)-1,0,2),OFFSET('HvF table'!A$3:A$318,MATCH(E2339,'HvF table'!A$3:A$318,1)-1,0,2)),0)</f>
        <v>0</v>
      </c>
      <c r="E2339">
        <v>-0.08</v>
      </c>
      <c r="F2339" s="64">
        <f t="shared" si="110"/>
        <v>43925.489583333336</v>
      </c>
      <c r="G2339">
        <f ca="1">_xlfn.IFNA(FORECAST(E2339,OFFSET('HvF table'!E$3:E$319,MATCH(E2339,'HvF table'!D$3:D$319,1)-1,0,2),OFFSET('HvF table'!D$3:D$319,MATCH(E2339,'HvF table'!D$3:D$319,1)-1,0,2)),0)</f>
        <v>0</v>
      </c>
      <c r="H2339" t="s">
        <v>75</v>
      </c>
      <c r="I2339">
        <f t="shared" ca="1" si="108"/>
        <v>0</v>
      </c>
      <c r="J2339" t="s">
        <v>75</v>
      </c>
    </row>
    <row r="2340" spans="1:10" x14ac:dyDescent="0.25">
      <c r="A2340" s="65">
        <v>43925</v>
      </c>
      <c r="B2340" s="66">
        <v>0.49305555555555558</v>
      </c>
      <c r="C2340" s="64">
        <f t="shared" si="109"/>
        <v>43925.493055555555</v>
      </c>
      <c r="D2340">
        <f ca="1">_xlfn.IFNA(FORECAST(E2340,OFFSET('HvF table'!B$3:B$318,MATCH(E2340,'HvF table'!A$3:A$318,1)-1,0,2),OFFSET('HvF table'!A$3:A$318,MATCH(E2340,'HvF table'!A$3:A$318,1)-1,0,2)),0)</f>
        <v>0</v>
      </c>
      <c r="E2340">
        <v>-0.08</v>
      </c>
      <c r="F2340" s="64">
        <f t="shared" si="110"/>
        <v>43925.493055555555</v>
      </c>
      <c r="G2340">
        <f ca="1">_xlfn.IFNA(FORECAST(E2340,OFFSET('HvF table'!E$3:E$319,MATCH(E2340,'HvF table'!D$3:D$319,1)-1,0,2),OFFSET('HvF table'!D$3:D$319,MATCH(E2340,'HvF table'!D$3:D$319,1)-1,0,2)),0)</f>
        <v>0</v>
      </c>
      <c r="H2340" t="s">
        <v>75</v>
      </c>
      <c r="I2340">
        <f t="shared" ca="1" si="108"/>
        <v>0</v>
      </c>
      <c r="J2340" t="s">
        <v>75</v>
      </c>
    </row>
    <row r="2341" spans="1:10" x14ac:dyDescent="0.25">
      <c r="A2341" s="65">
        <v>43925</v>
      </c>
      <c r="B2341" s="66">
        <v>0.49652777777777773</v>
      </c>
      <c r="C2341" s="64">
        <f t="shared" si="109"/>
        <v>43925.496527777781</v>
      </c>
      <c r="D2341">
        <f ca="1">_xlfn.IFNA(FORECAST(E2341,OFFSET('HvF table'!B$3:B$318,MATCH(E2341,'HvF table'!A$3:A$318,1)-1,0,2),OFFSET('HvF table'!A$3:A$318,MATCH(E2341,'HvF table'!A$3:A$318,1)-1,0,2)),0)</f>
        <v>0</v>
      </c>
      <c r="E2341">
        <v>-0.08</v>
      </c>
      <c r="F2341" s="64">
        <f t="shared" si="110"/>
        <v>43925.496527777781</v>
      </c>
      <c r="G2341">
        <f ca="1">_xlfn.IFNA(FORECAST(E2341,OFFSET('HvF table'!E$3:E$319,MATCH(E2341,'HvF table'!D$3:D$319,1)-1,0,2),OFFSET('HvF table'!D$3:D$319,MATCH(E2341,'HvF table'!D$3:D$319,1)-1,0,2)),0)</f>
        <v>0</v>
      </c>
      <c r="H2341" t="s">
        <v>75</v>
      </c>
      <c r="I2341">
        <f t="shared" ca="1" si="108"/>
        <v>0</v>
      </c>
      <c r="J2341" t="s">
        <v>75</v>
      </c>
    </row>
    <row r="2342" spans="1:10" x14ac:dyDescent="0.25">
      <c r="A2342" s="65">
        <v>43925</v>
      </c>
      <c r="B2342" s="66">
        <v>0.5</v>
      </c>
      <c r="C2342" s="64">
        <f t="shared" si="109"/>
        <v>43925.5</v>
      </c>
      <c r="D2342">
        <f ca="1">_xlfn.IFNA(FORECAST(E2342,OFFSET('HvF table'!B$3:B$318,MATCH(E2342,'HvF table'!A$3:A$318,1)-1,0,2),OFFSET('HvF table'!A$3:A$318,MATCH(E2342,'HvF table'!A$3:A$318,1)-1,0,2)),0)</f>
        <v>0</v>
      </c>
      <c r="E2342">
        <v>-7.0000000000000007E-2</v>
      </c>
      <c r="F2342" s="64">
        <f t="shared" si="110"/>
        <v>43925.5</v>
      </c>
      <c r="G2342">
        <f ca="1">_xlfn.IFNA(FORECAST(E2342,OFFSET('HvF table'!E$3:E$319,MATCH(E2342,'HvF table'!D$3:D$319,1)-1,0,2),OFFSET('HvF table'!D$3:D$319,MATCH(E2342,'HvF table'!D$3:D$319,1)-1,0,2)),0)</f>
        <v>0</v>
      </c>
      <c r="H2342" t="s">
        <v>75</v>
      </c>
      <c r="I2342">
        <f t="shared" ca="1" si="108"/>
        <v>0</v>
      </c>
      <c r="J2342" t="s">
        <v>75</v>
      </c>
    </row>
    <row r="2343" spans="1:10" x14ac:dyDescent="0.25">
      <c r="A2343" s="65">
        <v>43925</v>
      </c>
      <c r="B2343" s="66">
        <v>0.50347222222222221</v>
      </c>
      <c r="C2343" s="64">
        <f t="shared" si="109"/>
        <v>43925.503472222219</v>
      </c>
      <c r="D2343">
        <f ca="1">_xlfn.IFNA(FORECAST(E2343,OFFSET('HvF table'!B$3:B$318,MATCH(E2343,'HvF table'!A$3:A$318,1)-1,0,2),OFFSET('HvF table'!A$3:A$318,MATCH(E2343,'HvF table'!A$3:A$318,1)-1,0,2)),0)</f>
        <v>0</v>
      </c>
      <c r="E2343">
        <v>-7.0000000000000007E-2</v>
      </c>
      <c r="F2343" s="64">
        <f t="shared" si="110"/>
        <v>43925.503472222219</v>
      </c>
      <c r="G2343">
        <f ca="1">_xlfn.IFNA(FORECAST(E2343,OFFSET('HvF table'!E$3:E$319,MATCH(E2343,'HvF table'!D$3:D$319,1)-1,0,2),OFFSET('HvF table'!D$3:D$319,MATCH(E2343,'HvF table'!D$3:D$319,1)-1,0,2)),0)</f>
        <v>0</v>
      </c>
      <c r="H2343" t="s">
        <v>75</v>
      </c>
      <c r="I2343">
        <f t="shared" ca="1" si="108"/>
        <v>0</v>
      </c>
      <c r="J2343" t="s">
        <v>75</v>
      </c>
    </row>
    <row r="2344" spans="1:10" x14ac:dyDescent="0.25">
      <c r="A2344" s="65">
        <v>43925</v>
      </c>
      <c r="B2344" s="66">
        <v>0.50694444444444442</v>
      </c>
      <c r="C2344" s="64">
        <f t="shared" si="109"/>
        <v>43925.506944444445</v>
      </c>
      <c r="D2344">
        <f ca="1">_xlfn.IFNA(FORECAST(E2344,OFFSET('HvF table'!B$3:B$318,MATCH(E2344,'HvF table'!A$3:A$318,1)-1,0,2),OFFSET('HvF table'!A$3:A$318,MATCH(E2344,'HvF table'!A$3:A$318,1)-1,0,2)),0)</f>
        <v>0</v>
      </c>
      <c r="E2344">
        <v>-0.09</v>
      </c>
      <c r="F2344" s="64">
        <f t="shared" si="110"/>
        <v>43925.506944444445</v>
      </c>
      <c r="G2344">
        <f ca="1">_xlfn.IFNA(FORECAST(E2344,OFFSET('HvF table'!E$3:E$319,MATCH(E2344,'HvF table'!D$3:D$319,1)-1,0,2),OFFSET('HvF table'!D$3:D$319,MATCH(E2344,'HvF table'!D$3:D$319,1)-1,0,2)),0)</f>
        <v>0</v>
      </c>
      <c r="H2344" t="s">
        <v>75</v>
      </c>
      <c r="I2344">
        <f t="shared" ca="1" si="108"/>
        <v>0</v>
      </c>
      <c r="J2344" t="s">
        <v>75</v>
      </c>
    </row>
    <row r="2345" spans="1:10" x14ac:dyDescent="0.25">
      <c r="A2345" s="65">
        <v>43925</v>
      </c>
      <c r="B2345" s="66">
        <v>0.51041666666666663</v>
      </c>
      <c r="C2345" s="64">
        <f t="shared" si="109"/>
        <v>43925.510416666664</v>
      </c>
      <c r="D2345">
        <f ca="1">_xlfn.IFNA(FORECAST(E2345,OFFSET('HvF table'!B$3:B$318,MATCH(E2345,'HvF table'!A$3:A$318,1)-1,0,2),OFFSET('HvF table'!A$3:A$318,MATCH(E2345,'HvF table'!A$3:A$318,1)-1,0,2)),0)</f>
        <v>0</v>
      </c>
      <c r="E2345">
        <v>-7.0000000000000007E-2</v>
      </c>
      <c r="F2345" s="64">
        <f t="shared" si="110"/>
        <v>43925.510416666664</v>
      </c>
      <c r="G2345">
        <f ca="1">_xlfn.IFNA(FORECAST(E2345,OFFSET('HvF table'!E$3:E$319,MATCH(E2345,'HvF table'!D$3:D$319,1)-1,0,2),OFFSET('HvF table'!D$3:D$319,MATCH(E2345,'HvF table'!D$3:D$319,1)-1,0,2)),0)</f>
        <v>0</v>
      </c>
      <c r="H2345" t="s">
        <v>75</v>
      </c>
      <c r="I2345">
        <f t="shared" ca="1" si="108"/>
        <v>0</v>
      </c>
      <c r="J2345" t="s">
        <v>75</v>
      </c>
    </row>
    <row r="2346" spans="1:10" x14ac:dyDescent="0.25">
      <c r="A2346" s="65">
        <v>43925</v>
      </c>
      <c r="B2346" s="66">
        <v>0.51388888888888895</v>
      </c>
      <c r="C2346" s="64">
        <f t="shared" si="109"/>
        <v>43925.513888888891</v>
      </c>
      <c r="D2346">
        <f ca="1">_xlfn.IFNA(FORECAST(E2346,OFFSET('HvF table'!B$3:B$318,MATCH(E2346,'HvF table'!A$3:A$318,1)-1,0,2),OFFSET('HvF table'!A$3:A$318,MATCH(E2346,'HvF table'!A$3:A$318,1)-1,0,2)),0)</f>
        <v>0</v>
      </c>
      <c r="E2346">
        <v>-0.08</v>
      </c>
      <c r="F2346" s="64">
        <f t="shared" si="110"/>
        <v>43925.513888888891</v>
      </c>
      <c r="G2346">
        <f ca="1">_xlfn.IFNA(FORECAST(E2346,OFFSET('HvF table'!E$3:E$319,MATCH(E2346,'HvF table'!D$3:D$319,1)-1,0,2),OFFSET('HvF table'!D$3:D$319,MATCH(E2346,'HvF table'!D$3:D$319,1)-1,0,2)),0)</f>
        <v>0</v>
      </c>
      <c r="H2346" t="s">
        <v>75</v>
      </c>
      <c r="I2346">
        <f t="shared" ca="1" si="108"/>
        <v>0</v>
      </c>
      <c r="J2346" t="s">
        <v>75</v>
      </c>
    </row>
    <row r="2347" spans="1:10" x14ac:dyDescent="0.25">
      <c r="A2347" s="65">
        <v>43925</v>
      </c>
      <c r="B2347" s="66">
        <v>0.51736111111111105</v>
      </c>
      <c r="C2347" s="64">
        <f t="shared" si="109"/>
        <v>43925.517361111109</v>
      </c>
      <c r="D2347">
        <f ca="1">_xlfn.IFNA(FORECAST(E2347,OFFSET('HvF table'!B$3:B$318,MATCH(E2347,'HvF table'!A$3:A$318,1)-1,0,2),OFFSET('HvF table'!A$3:A$318,MATCH(E2347,'HvF table'!A$3:A$318,1)-1,0,2)),0)</f>
        <v>0</v>
      </c>
      <c r="E2347">
        <v>-7.0000000000000007E-2</v>
      </c>
      <c r="F2347" s="64">
        <f t="shared" si="110"/>
        <v>43925.517361111109</v>
      </c>
      <c r="G2347">
        <f ca="1">_xlfn.IFNA(FORECAST(E2347,OFFSET('HvF table'!E$3:E$319,MATCH(E2347,'HvF table'!D$3:D$319,1)-1,0,2),OFFSET('HvF table'!D$3:D$319,MATCH(E2347,'HvF table'!D$3:D$319,1)-1,0,2)),0)</f>
        <v>0</v>
      </c>
      <c r="H2347" t="s">
        <v>75</v>
      </c>
      <c r="I2347">
        <f t="shared" ca="1" si="108"/>
        <v>0</v>
      </c>
      <c r="J2347" t="s">
        <v>75</v>
      </c>
    </row>
    <row r="2348" spans="1:10" x14ac:dyDescent="0.25">
      <c r="A2348" s="65">
        <v>43925</v>
      </c>
      <c r="B2348" s="66">
        <v>0.52083333333333337</v>
      </c>
      <c r="C2348" s="64">
        <f t="shared" si="109"/>
        <v>43925.520833333336</v>
      </c>
      <c r="D2348">
        <f ca="1">_xlfn.IFNA(FORECAST(E2348,OFFSET('HvF table'!B$3:B$318,MATCH(E2348,'HvF table'!A$3:A$318,1)-1,0,2),OFFSET('HvF table'!A$3:A$318,MATCH(E2348,'HvF table'!A$3:A$318,1)-1,0,2)),0)</f>
        <v>0</v>
      </c>
      <c r="E2348">
        <v>-0.08</v>
      </c>
      <c r="F2348" s="64">
        <f t="shared" si="110"/>
        <v>43925.520833333336</v>
      </c>
      <c r="G2348">
        <f ca="1">_xlfn.IFNA(FORECAST(E2348,OFFSET('HvF table'!E$3:E$319,MATCH(E2348,'HvF table'!D$3:D$319,1)-1,0,2),OFFSET('HvF table'!D$3:D$319,MATCH(E2348,'HvF table'!D$3:D$319,1)-1,0,2)),0)</f>
        <v>0</v>
      </c>
      <c r="H2348" t="s">
        <v>75</v>
      </c>
      <c r="I2348">
        <f t="shared" ca="1" si="108"/>
        <v>0</v>
      </c>
      <c r="J2348" t="s">
        <v>75</v>
      </c>
    </row>
    <row r="2349" spans="1:10" x14ac:dyDescent="0.25">
      <c r="A2349" s="65">
        <v>43925</v>
      </c>
      <c r="B2349" s="66">
        <v>0.52430555555555558</v>
      </c>
      <c r="C2349" s="64">
        <f t="shared" si="109"/>
        <v>43925.524305555555</v>
      </c>
      <c r="D2349">
        <f ca="1">_xlfn.IFNA(FORECAST(E2349,OFFSET('HvF table'!B$3:B$318,MATCH(E2349,'HvF table'!A$3:A$318,1)-1,0,2),OFFSET('HvF table'!A$3:A$318,MATCH(E2349,'HvF table'!A$3:A$318,1)-1,0,2)),0)</f>
        <v>0</v>
      </c>
      <c r="E2349">
        <v>-0.06</v>
      </c>
      <c r="F2349" s="64">
        <f t="shared" si="110"/>
        <v>43925.524305555555</v>
      </c>
      <c r="G2349">
        <f ca="1">_xlfn.IFNA(FORECAST(E2349,OFFSET('HvF table'!E$3:E$319,MATCH(E2349,'HvF table'!D$3:D$319,1)-1,0,2),OFFSET('HvF table'!D$3:D$319,MATCH(E2349,'HvF table'!D$3:D$319,1)-1,0,2)),0)</f>
        <v>0</v>
      </c>
      <c r="H2349" t="s">
        <v>75</v>
      </c>
      <c r="I2349">
        <f t="shared" ca="1" si="108"/>
        <v>0</v>
      </c>
      <c r="J2349" t="s">
        <v>75</v>
      </c>
    </row>
    <row r="2350" spans="1:10" x14ac:dyDescent="0.25">
      <c r="A2350" s="65">
        <v>43925</v>
      </c>
      <c r="B2350" s="66">
        <v>0.52777777777777779</v>
      </c>
      <c r="C2350" s="64">
        <f t="shared" si="109"/>
        <v>43925.527777777781</v>
      </c>
      <c r="D2350">
        <f ca="1">_xlfn.IFNA(FORECAST(E2350,OFFSET('HvF table'!B$3:B$318,MATCH(E2350,'HvF table'!A$3:A$318,1)-1,0,2),OFFSET('HvF table'!A$3:A$318,MATCH(E2350,'HvF table'!A$3:A$318,1)-1,0,2)),0)</f>
        <v>0</v>
      </c>
      <c r="E2350">
        <v>-7.0000000000000007E-2</v>
      </c>
      <c r="F2350" s="64">
        <f t="shared" si="110"/>
        <v>43925.527777777781</v>
      </c>
      <c r="G2350">
        <f ca="1">_xlfn.IFNA(FORECAST(E2350,OFFSET('HvF table'!E$3:E$319,MATCH(E2350,'HvF table'!D$3:D$319,1)-1,0,2),OFFSET('HvF table'!D$3:D$319,MATCH(E2350,'HvF table'!D$3:D$319,1)-1,0,2)),0)</f>
        <v>0</v>
      </c>
      <c r="H2350" t="s">
        <v>75</v>
      </c>
      <c r="I2350">
        <f t="shared" ca="1" si="108"/>
        <v>0</v>
      </c>
      <c r="J2350" t="s">
        <v>75</v>
      </c>
    </row>
    <row r="2351" spans="1:10" x14ac:dyDescent="0.25">
      <c r="A2351" s="65">
        <v>43925</v>
      </c>
      <c r="B2351" s="66">
        <v>0.53125</v>
      </c>
      <c r="C2351" s="64">
        <f t="shared" si="109"/>
        <v>43925.53125</v>
      </c>
      <c r="D2351">
        <f ca="1">_xlfn.IFNA(FORECAST(E2351,OFFSET('HvF table'!B$3:B$318,MATCH(E2351,'HvF table'!A$3:A$318,1)-1,0,2),OFFSET('HvF table'!A$3:A$318,MATCH(E2351,'HvF table'!A$3:A$318,1)-1,0,2)),0)</f>
        <v>0</v>
      </c>
      <c r="E2351">
        <v>-7.0000000000000007E-2</v>
      </c>
      <c r="F2351" s="64">
        <f t="shared" si="110"/>
        <v>43925.53125</v>
      </c>
      <c r="G2351">
        <f ca="1">_xlfn.IFNA(FORECAST(E2351,OFFSET('HvF table'!E$3:E$319,MATCH(E2351,'HvF table'!D$3:D$319,1)-1,0,2),OFFSET('HvF table'!D$3:D$319,MATCH(E2351,'HvF table'!D$3:D$319,1)-1,0,2)),0)</f>
        <v>0</v>
      </c>
      <c r="H2351" t="s">
        <v>75</v>
      </c>
      <c r="I2351">
        <f t="shared" ca="1" si="108"/>
        <v>0</v>
      </c>
      <c r="J2351" t="s">
        <v>75</v>
      </c>
    </row>
    <row r="2352" spans="1:10" x14ac:dyDescent="0.25">
      <c r="A2352" s="65">
        <v>43925</v>
      </c>
      <c r="B2352" s="66">
        <v>0.53472222222222221</v>
      </c>
      <c r="C2352" s="64">
        <f t="shared" si="109"/>
        <v>43925.534722222219</v>
      </c>
      <c r="D2352">
        <f ca="1">_xlfn.IFNA(FORECAST(E2352,OFFSET('HvF table'!B$3:B$318,MATCH(E2352,'HvF table'!A$3:A$318,1)-1,0,2),OFFSET('HvF table'!A$3:A$318,MATCH(E2352,'HvF table'!A$3:A$318,1)-1,0,2)),0)</f>
        <v>0</v>
      </c>
      <c r="E2352">
        <v>-0.06</v>
      </c>
      <c r="F2352" s="64">
        <f t="shared" si="110"/>
        <v>43925.534722222219</v>
      </c>
      <c r="G2352">
        <f ca="1">_xlfn.IFNA(FORECAST(E2352,OFFSET('HvF table'!E$3:E$319,MATCH(E2352,'HvF table'!D$3:D$319,1)-1,0,2),OFFSET('HvF table'!D$3:D$319,MATCH(E2352,'HvF table'!D$3:D$319,1)-1,0,2)),0)</f>
        <v>0</v>
      </c>
      <c r="H2352" t="s">
        <v>75</v>
      </c>
      <c r="I2352">
        <f t="shared" ca="1" si="108"/>
        <v>0</v>
      </c>
      <c r="J2352" t="s">
        <v>75</v>
      </c>
    </row>
    <row r="2353" spans="1:10" x14ac:dyDescent="0.25">
      <c r="A2353" s="65">
        <v>43925</v>
      </c>
      <c r="B2353" s="66">
        <v>0.53819444444444442</v>
      </c>
      <c r="C2353" s="64">
        <f t="shared" si="109"/>
        <v>43925.538194444445</v>
      </c>
      <c r="D2353">
        <f ca="1">_xlfn.IFNA(FORECAST(E2353,OFFSET('HvF table'!B$3:B$318,MATCH(E2353,'HvF table'!A$3:A$318,1)-1,0,2),OFFSET('HvF table'!A$3:A$318,MATCH(E2353,'HvF table'!A$3:A$318,1)-1,0,2)),0)</f>
        <v>0</v>
      </c>
      <c r="E2353">
        <v>-0.08</v>
      </c>
      <c r="F2353" s="64">
        <f t="shared" si="110"/>
        <v>43925.538194444445</v>
      </c>
      <c r="G2353">
        <f ca="1">_xlfn.IFNA(FORECAST(E2353,OFFSET('HvF table'!E$3:E$319,MATCH(E2353,'HvF table'!D$3:D$319,1)-1,0,2),OFFSET('HvF table'!D$3:D$319,MATCH(E2353,'HvF table'!D$3:D$319,1)-1,0,2)),0)</f>
        <v>0</v>
      </c>
      <c r="H2353" t="s">
        <v>75</v>
      </c>
      <c r="I2353">
        <f t="shared" ca="1" si="108"/>
        <v>0</v>
      </c>
      <c r="J2353" t="s">
        <v>75</v>
      </c>
    </row>
    <row r="2354" spans="1:10" x14ac:dyDescent="0.25">
      <c r="A2354" s="65">
        <v>43925</v>
      </c>
      <c r="B2354" s="66">
        <v>0.54166666666666663</v>
      </c>
      <c r="C2354" s="64">
        <f t="shared" si="109"/>
        <v>43925.541666666664</v>
      </c>
      <c r="D2354">
        <f ca="1">_xlfn.IFNA(FORECAST(E2354,OFFSET('HvF table'!B$3:B$318,MATCH(E2354,'HvF table'!A$3:A$318,1)-1,0,2),OFFSET('HvF table'!A$3:A$318,MATCH(E2354,'HvF table'!A$3:A$318,1)-1,0,2)),0)</f>
        <v>0</v>
      </c>
      <c r="E2354">
        <v>-7.0000000000000007E-2</v>
      </c>
      <c r="F2354" s="64">
        <f t="shared" si="110"/>
        <v>43925.541666666664</v>
      </c>
      <c r="G2354">
        <f ca="1">_xlfn.IFNA(FORECAST(E2354,OFFSET('HvF table'!E$3:E$319,MATCH(E2354,'HvF table'!D$3:D$319,1)-1,0,2),OFFSET('HvF table'!D$3:D$319,MATCH(E2354,'HvF table'!D$3:D$319,1)-1,0,2)),0)</f>
        <v>0</v>
      </c>
      <c r="H2354" t="s">
        <v>75</v>
      </c>
      <c r="I2354">
        <f t="shared" ca="1" si="108"/>
        <v>0</v>
      </c>
      <c r="J2354" t="s">
        <v>75</v>
      </c>
    </row>
    <row r="2355" spans="1:10" x14ac:dyDescent="0.25">
      <c r="A2355" s="65">
        <v>43925</v>
      </c>
      <c r="B2355" s="66">
        <v>0.54513888888888895</v>
      </c>
      <c r="C2355" s="64">
        <f t="shared" si="109"/>
        <v>43925.545138888891</v>
      </c>
      <c r="D2355">
        <f ca="1">_xlfn.IFNA(FORECAST(E2355,OFFSET('HvF table'!B$3:B$318,MATCH(E2355,'HvF table'!A$3:A$318,1)-1,0,2),OFFSET('HvF table'!A$3:A$318,MATCH(E2355,'HvF table'!A$3:A$318,1)-1,0,2)),0)</f>
        <v>0</v>
      </c>
      <c r="E2355">
        <v>-0.06</v>
      </c>
      <c r="F2355" s="64">
        <f t="shared" si="110"/>
        <v>43925.545138888891</v>
      </c>
      <c r="G2355">
        <f ca="1">_xlfn.IFNA(FORECAST(E2355,OFFSET('HvF table'!E$3:E$319,MATCH(E2355,'HvF table'!D$3:D$319,1)-1,0,2),OFFSET('HvF table'!D$3:D$319,MATCH(E2355,'HvF table'!D$3:D$319,1)-1,0,2)),0)</f>
        <v>0</v>
      </c>
      <c r="H2355" t="s">
        <v>75</v>
      </c>
      <c r="I2355">
        <f t="shared" ca="1" si="108"/>
        <v>0</v>
      </c>
      <c r="J2355" t="s">
        <v>75</v>
      </c>
    </row>
    <row r="2356" spans="1:10" x14ac:dyDescent="0.25">
      <c r="A2356" s="65">
        <v>43925</v>
      </c>
      <c r="B2356" s="66">
        <v>0.54861111111111105</v>
      </c>
      <c r="C2356" s="64">
        <f t="shared" si="109"/>
        <v>43925.548611111109</v>
      </c>
      <c r="D2356">
        <f ca="1">_xlfn.IFNA(FORECAST(E2356,OFFSET('HvF table'!B$3:B$318,MATCH(E2356,'HvF table'!A$3:A$318,1)-1,0,2),OFFSET('HvF table'!A$3:A$318,MATCH(E2356,'HvF table'!A$3:A$318,1)-1,0,2)),0)</f>
        <v>0</v>
      </c>
      <c r="E2356">
        <v>-0.06</v>
      </c>
      <c r="F2356" s="64">
        <f t="shared" si="110"/>
        <v>43925.548611111109</v>
      </c>
      <c r="G2356">
        <f ca="1">_xlfn.IFNA(FORECAST(E2356,OFFSET('HvF table'!E$3:E$319,MATCH(E2356,'HvF table'!D$3:D$319,1)-1,0,2),OFFSET('HvF table'!D$3:D$319,MATCH(E2356,'HvF table'!D$3:D$319,1)-1,0,2)),0)</f>
        <v>0</v>
      </c>
      <c r="H2356" t="s">
        <v>75</v>
      </c>
      <c r="I2356">
        <f t="shared" ca="1" si="108"/>
        <v>0</v>
      </c>
      <c r="J2356" t="s">
        <v>75</v>
      </c>
    </row>
    <row r="2357" spans="1:10" x14ac:dyDescent="0.25">
      <c r="A2357" s="65">
        <v>43925</v>
      </c>
      <c r="B2357" s="66">
        <v>0.55208333333333337</v>
      </c>
      <c r="C2357" s="64">
        <f t="shared" si="109"/>
        <v>43925.552083333336</v>
      </c>
      <c r="D2357">
        <f ca="1">_xlfn.IFNA(FORECAST(E2357,OFFSET('HvF table'!B$3:B$318,MATCH(E2357,'HvF table'!A$3:A$318,1)-1,0,2),OFFSET('HvF table'!A$3:A$318,MATCH(E2357,'HvF table'!A$3:A$318,1)-1,0,2)),0)</f>
        <v>0</v>
      </c>
      <c r="E2357">
        <v>-0.06</v>
      </c>
      <c r="F2357" s="64">
        <f t="shared" si="110"/>
        <v>43925.552083333336</v>
      </c>
      <c r="G2357">
        <f ca="1">_xlfn.IFNA(FORECAST(E2357,OFFSET('HvF table'!E$3:E$319,MATCH(E2357,'HvF table'!D$3:D$319,1)-1,0,2),OFFSET('HvF table'!D$3:D$319,MATCH(E2357,'HvF table'!D$3:D$319,1)-1,0,2)),0)</f>
        <v>0</v>
      </c>
      <c r="H2357" t="s">
        <v>75</v>
      </c>
      <c r="I2357">
        <f t="shared" ca="1" si="108"/>
        <v>0</v>
      </c>
      <c r="J2357" t="s">
        <v>75</v>
      </c>
    </row>
    <row r="2358" spans="1:10" x14ac:dyDescent="0.25">
      <c r="A2358" s="65">
        <v>43925</v>
      </c>
      <c r="B2358" s="66">
        <v>0.55555555555555558</v>
      </c>
      <c r="C2358" s="64">
        <f t="shared" si="109"/>
        <v>43925.555555555555</v>
      </c>
      <c r="D2358">
        <f ca="1">_xlfn.IFNA(FORECAST(E2358,OFFSET('HvF table'!B$3:B$318,MATCH(E2358,'HvF table'!A$3:A$318,1)-1,0,2),OFFSET('HvF table'!A$3:A$318,MATCH(E2358,'HvF table'!A$3:A$318,1)-1,0,2)),0)</f>
        <v>0</v>
      </c>
      <c r="E2358">
        <v>-7.0000000000000007E-2</v>
      </c>
      <c r="F2358" s="64">
        <f t="shared" si="110"/>
        <v>43925.555555555555</v>
      </c>
      <c r="G2358">
        <f ca="1">_xlfn.IFNA(FORECAST(E2358,OFFSET('HvF table'!E$3:E$319,MATCH(E2358,'HvF table'!D$3:D$319,1)-1,0,2),OFFSET('HvF table'!D$3:D$319,MATCH(E2358,'HvF table'!D$3:D$319,1)-1,0,2)),0)</f>
        <v>0</v>
      </c>
      <c r="H2358" t="s">
        <v>75</v>
      </c>
      <c r="I2358">
        <f t="shared" ca="1" si="108"/>
        <v>0</v>
      </c>
      <c r="J2358" t="s">
        <v>75</v>
      </c>
    </row>
    <row r="2359" spans="1:10" x14ac:dyDescent="0.25">
      <c r="A2359" s="65">
        <v>43925</v>
      </c>
      <c r="B2359" s="66">
        <v>0.55902777777777779</v>
      </c>
      <c r="C2359" s="64">
        <f t="shared" si="109"/>
        <v>43925.559027777781</v>
      </c>
      <c r="D2359">
        <f ca="1">_xlfn.IFNA(FORECAST(E2359,OFFSET('HvF table'!B$3:B$318,MATCH(E2359,'HvF table'!A$3:A$318,1)-1,0,2),OFFSET('HvF table'!A$3:A$318,MATCH(E2359,'HvF table'!A$3:A$318,1)-1,0,2)),0)</f>
        <v>0</v>
      </c>
      <c r="E2359">
        <v>-7.0000000000000007E-2</v>
      </c>
      <c r="F2359" s="64">
        <f t="shared" si="110"/>
        <v>43925.559027777781</v>
      </c>
      <c r="G2359">
        <f ca="1">_xlfn.IFNA(FORECAST(E2359,OFFSET('HvF table'!E$3:E$319,MATCH(E2359,'HvF table'!D$3:D$319,1)-1,0,2),OFFSET('HvF table'!D$3:D$319,MATCH(E2359,'HvF table'!D$3:D$319,1)-1,0,2)),0)</f>
        <v>0</v>
      </c>
      <c r="H2359" t="s">
        <v>75</v>
      </c>
      <c r="I2359">
        <f t="shared" ca="1" si="108"/>
        <v>0</v>
      </c>
      <c r="J2359" t="s">
        <v>75</v>
      </c>
    </row>
    <row r="2360" spans="1:10" x14ac:dyDescent="0.25">
      <c r="A2360" s="65">
        <v>43925</v>
      </c>
      <c r="B2360" s="66">
        <v>0.5625</v>
      </c>
      <c r="C2360" s="64">
        <f t="shared" si="109"/>
        <v>43925.5625</v>
      </c>
      <c r="D2360">
        <f ca="1">_xlfn.IFNA(FORECAST(E2360,OFFSET('HvF table'!B$3:B$318,MATCH(E2360,'HvF table'!A$3:A$318,1)-1,0,2),OFFSET('HvF table'!A$3:A$318,MATCH(E2360,'HvF table'!A$3:A$318,1)-1,0,2)),0)</f>
        <v>0</v>
      </c>
      <c r="E2360">
        <v>-0.06</v>
      </c>
      <c r="F2360" s="64">
        <f t="shared" si="110"/>
        <v>43925.5625</v>
      </c>
      <c r="G2360">
        <f ca="1">_xlfn.IFNA(FORECAST(E2360,OFFSET('HvF table'!E$3:E$319,MATCH(E2360,'HvF table'!D$3:D$319,1)-1,0,2),OFFSET('HvF table'!D$3:D$319,MATCH(E2360,'HvF table'!D$3:D$319,1)-1,0,2)),0)</f>
        <v>0</v>
      </c>
      <c r="H2360" t="s">
        <v>75</v>
      </c>
      <c r="I2360">
        <f t="shared" ca="1" si="108"/>
        <v>0</v>
      </c>
      <c r="J2360" t="s">
        <v>75</v>
      </c>
    </row>
    <row r="2361" spans="1:10" x14ac:dyDescent="0.25">
      <c r="A2361" s="65">
        <v>43925</v>
      </c>
      <c r="B2361" s="66">
        <v>0.56597222222222221</v>
      </c>
      <c r="C2361" s="64">
        <f t="shared" si="109"/>
        <v>43925.565972222219</v>
      </c>
      <c r="D2361">
        <f ca="1">_xlfn.IFNA(FORECAST(E2361,OFFSET('HvF table'!B$3:B$318,MATCH(E2361,'HvF table'!A$3:A$318,1)-1,0,2),OFFSET('HvF table'!A$3:A$318,MATCH(E2361,'HvF table'!A$3:A$318,1)-1,0,2)),0)</f>
        <v>0</v>
      </c>
      <c r="E2361">
        <v>-0.05</v>
      </c>
      <c r="F2361" s="64">
        <f t="shared" si="110"/>
        <v>43925.565972222219</v>
      </c>
      <c r="G2361">
        <f ca="1">_xlfn.IFNA(FORECAST(E2361,OFFSET('HvF table'!E$3:E$319,MATCH(E2361,'HvF table'!D$3:D$319,1)-1,0,2),OFFSET('HvF table'!D$3:D$319,MATCH(E2361,'HvF table'!D$3:D$319,1)-1,0,2)),0)</f>
        <v>0</v>
      </c>
      <c r="H2361" t="s">
        <v>75</v>
      </c>
      <c r="I2361">
        <f t="shared" ca="1" si="108"/>
        <v>0</v>
      </c>
      <c r="J2361" t="s">
        <v>75</v>
      </c>
    </row>
    <row r="2362" spans="1:10" x14ac:dyDescent="0.25">
      <c r="A2362" s="65">
        <v>43925</v>
      </c>
      <c r="B2362" s="66">
        <v>0.56944444444444442</v>
      </c>
      <c r="C2362" s="64">
        <f t="shared" si="109"/>
        <v>43925.569444444445</v>
      </c>
      <c r="D2362">
        <f ca="1">_xlfn.IFNA(FORECAST(E2362,OFFSET('HvF table'!B$3:B$318,MATCH(E2362,'HvF table'!A$3:A$318,1)-1,0,2),OFFSET('HvF table'!A$3:A$318,MATCH(E2362,'HvF table'!A$3:A$318,1)-1,0,2)),0)</f>
        <v>0</v>
      </c>
      <c r="E2362">
        <v>-0.08</v>
      </c>
      <c r="F2362" s="64">
        <f t="shared" si="110"/>
        <v>43925.569444444445</v>
      </c>
      <c r="G2362">
        <f ca="1">_xlfn.IFNA(FORECAST(E2362,OFFSET('HvF table'!E$3:E$319,MATCH(E2362,'HvF table'!D$3:D$319,1)-1,0,2),OFFSET('HvF table'!D$3:D$319,MATCH(E2362,'HvF table'!D$3:D$319,1)-1,0,2)),0)</f>
        <v>0</v>
      </c>
      <c r="H2362" t="s">
        <v>75</v>
      </c>
      <c r="I2362">
        <f t="shared" ca="1" si="108"/>
        <v>0</v>
      </c>
      <c r="J2362" t="s">
        <v>75</v>
      </c>
    </row>
    <row r="2363" spans="1:10" x14ac:dyDescent="0.25">
      <c r="A2363" s="65">
        <v>43925</v>
      </c>
      <c r="B2363" s="66">
        <v>0.57291666666666663</v>
      </c>
      <c r="C2363" s="64">
        <f t="shared" si="109"/>
        <v>43925.572916666664</v>
      </c>
      <c r="D2363">
        <f ca="1">_xlfn.IFNA(FORECAST(E2363,OFFSET('HvF table'!B$3:B$318,MATCH(E2363,'HvF table'!A$3:A$318,1)-1,0,2),OFFSET('HvF table'!A$3:A$318,MATCH(E2363,'HvF table'!A$3:A$318,1)-1,0,2)),0)</f>
        <v>0</v>
      </c>
      <c r="E2363">
        <v>-0.06</v>
      </c>
      <c r="F2363" s="64">
        <f t="shared" si="110"/>
        <v>43925.572916666664</v>
      </c>
      <c r="G2363">
        <f ca="1">_xlfn.IFNA(FORECAST(E2363,OFFSET('HvF table'!E$3:E$319,MATCH(E2363,'HvF table'!D$3:D$319,1)-1,0,2),OFFSET('HvF table'!D$3:D$319,MATCH(E2363,'HvF table'!D$3:D$319,1)-1,0,2)),0)</f>
        <v>0</v>
      </c>
      <c r="H2363" t="s">
        <v>75</v>
      </c>
      <c r="I2363">
        <f t="shared" ca="1" si="108"/>
        <v>0</v>
      </c>
      <c r="J2363" t="s">
        <v>75</v>
      </c>
    </row>
    <row r="2364" spans="1:10" x14ac:dyDescent="0.25">
      <c r="A2364" s="65">
        <v>43925</v>
      </c>
      <c r="B2364" s="66">
        <v>0.57638888888888895</v>
      </c>
      <c r="C2364" s="64">
        <f t="shared" si="109"/>
        <v>43925.576388888891</v>
      </c>
      <c r="D2364">
        <f ca="1">_xlfn.IFNA(FORECAST(E2364,OFFSET('HvF table'!B$3:B$318,MATCH(E2364,'HvF table'!A$3:A$318,1)-1,0,2),OFFSET('HvF table'!A$3:A$318,MATCH(E2364,'HvF table'!A$3:A$318,1)-1,0,2)),0)</f>
        <v>0</v>
      </c>
      <c r="E2364">
        <v>-0.06</v>
      </c>
      <c r="F2364" s="64">
        <f t="shared" si="110"/>
        <v>43925.576388888891</v>
      </c>
      <c r="G2364">
        <f ca="1">_xlfn.IFNA(FORECAST(E2364,OFFSET('HvF table'!E$3:E$319,MATCH(E2364,'HvF table'!D$3:D$319,1)-1,0,2),OFFSET('HvF table'!D$3:D$319,MATCH(E2364,'HvF table'!D$3:D$319,1)-1,0,2)),0)</f>
        <v>0</v>
      </c>
      <c r="H2364" t="s">
        <v>75</v>
      </c>
      <c r="I2364">
        <f t="shared" ca="1" si="108"/>
        <v>0</v>
      </c>
      <c r="J2364" t="s">
        <v>75</v>
      </c>
    </row>
    <row r="2365" spans="1:10" x14ac:dyDescent="0.25">
      <c r="A2365" s="65">
        <v>43925</v>
      </c>
      <c r="B2365" s="66">
        <v>0.57986111111111105</v>
      </c>
      <c r="C2365" s="64">
        <f t="shared" si="109"/>
        <v>43925.579861111109</v>
      </c>
      <c r="D2365">
        <f ca="1">_xlfn.IFNA(FORECAST(E2365,OFFSET('HvF table'!B$3:B$318,MATCH(E2365,'HvF table'!A$3:A$318,1)-1,0,2),OFFSET('HvF table'!A$3:A$318,MATCH(E2365,'HvF table'!A$3:A$318,1)-1,0,2)),0)</f>
        <v>0</v>
      </c>
      <c r="E2365">
        <v>-0.06</v>
      </c>
      <c r="F2365" s="64">
        <f t="shared" si="110"/>
        <v>43925.579861111109</v>
      </c>
      <c r="G2365">
        <f ca="1">_xlfn.IFNA(FORECAST(E2365,OFFSET('HvF table'!E$3:E$319,MATCH(E2365,'HvF table'!D$3:D$319,1)-1,0,2),OFFSET('HvF table'!D$3:D$319,MATCH(E2365,'HvF table'!D$3:D$319,1)-1,0,2)),0)</f>
        <v>0</v>
      </c>
      <c r="H2365" t="s">
        <v>75</v>
      </c>
      <c r="I2365">
        <f t="shared" ca="1" si="108"/>
        <v>0</v>
      </c>
      <c r="J2365" t="s">
        <v>75</v>
      </c>
    </row>
    <row r="2366" spans="1:10" x14ac:dyDescent="0.25">
      <c r="A2366" s="65">
        <v>43925</v>
      </c>
      <c r="B2366" s="66">
        <v>0.58333333333333337</v>
      </c>
      <c r="C2366" s="64">
        <f t="shared" si="109"/>
        <v>43925.583333333336</v>
      </c>
      <c r="D2366">
        <f ca="1">_xlfn.IFNA(FORECAST(E2366,OFFSET('HvF table'!B$3:B$318,MATCH(E2366,'HvF table'!A$3:A$318,1)-1,0,2),OFFSET('HvF table'!A$3:A$318,MATCH(E2366,'HvF table'!A$3:A$318,1)-1,0,2)),0)</f>
        <v>0</v>
      </c>
      <c r="E2366">
        <v>-0.06</v>
      </c>
      <c r="F2366" s="64">
        <f t="shared" si="110"/>
        <v>43925.583333333336</v>
      </c>
      <c r="G2366">
        <f ca="1">_xlfn.IFNA(FORECAST(E2366,OFFSET('HvF table'!E$3:E$319,MATCH(E2366,'HvF table'!D$3:D$319,1)-1,0,2),OFFSET('HvF table'!D$3:D$319,MATCH(E2366,'HvF table'!D$3:D$319,1)-1,0,2)),0)</f>
        <v>0</v>
      </c>
      <c r="H2366" t="s">
        <v>75</v>
      </c>
      <c r="I2366">
        <f t="shared" ca="1" si="108"/>
        <v>0</v>
      </c>
      <c r="J2366" t="s">
        <v>75</v>
      </c>
    </row>
    <row r="2367" spans="1:10" x14ac:dyDescent="0.25">
      <c r="A2367" s="65">
        <v>43925</v>
      </c>
      <c r="B2367" s="66">
        <v>0.58680555555555558</v>
      </c>
      <c r="C2367" s="64">
        <f t="shared" si="109"/>
        <v>43925.586805555555</v>
      </c>
      <c r="D2367">
        <f ca="1">_xlfn.IFNA(FORECAST(E2367,OFFSET('HvF table'!B$3:B$318,MATCH(E2367,'HvF table'!A$3:A$318,1)-1,0,2),OFFSET('HvF table'!A$3:A$318,MATCH(E2367,'HvF table'!A$3:A$318,1)-1,0,2)),0)</f>
        <v>0</v>
      </c>
      <c r="E2367">
        <v>-0.06</v>
      </c>
      <c r="F2367" s="64">
        <f t="shared" si="110"/>
        <v>43925.586805555555</v>
      </c>
      <c r="G2367">
        <f ca="1">_xlfn.IFNA(FORECAST(E2367,OFFSET('HvF table'!E$3:E$319,MATCH(E2367,'HvF table'!D$3:D$319,1)-1,0,2),OFFSET('HvF table'!D$3:D$319,MATCH(E2367,'HvF table'!D$3:D$319,1)-1,0,2)),0)</f>
        <v>0</v>
      </c>
      <c r="H2367" t="s">
        <v>75</v>
      </c>
      <c r="I2367">
        <f t="shared" ca="1" si="108"/>
        <v>0</v>
      </c>
      <c r="J2367" t="s">
        <v>75</v>
      </c>
    </row>
    <row r="2368" spans="1:10" x14ac:dyDescent="0.25">
      <c r="A2368" s="65">
        <v>43925</v>
      </c>
      <c r="B2368" s="66">
        <v>0.59027777777777779</v>
      </c>
      <c r="C2368" s="64">
        <f t="shared" si="109"/>
        <v>43925.590277777781</v>
      </c>
      <c r="D2368">
        <f ca="1">_xlfn.IFNA(FORECAST(E2368,OFFSET('HvF table'!B$3:B$318,MATCH(E2368,'HvF table'!A$3:A$318,1)-1,0,2),OFFSET('HvF table'!A$3:A$318,MATCH(E2368,'HvF table'!A$3:A$318,1)-1,0,2)),0)</f>
        <v>0</v>
      </c>
      <c r="E2368">
        <v>-0.05</v>
      </c>
      <c r="F2368" s="64">
        <f t="shared" si="110"/>
        <v>43925.590277777781</v>
      </c>
      <c r="G2368">
        <f ca="1">_xlfn.IFNA(FORECAST(E2368,OFFSET('HvF table'!E$3:E$319,MATCH(E2368,'HvF table'!D$3:D$319,1)-1,0,2),OFFSET('HvF table'!D$3:D$319,MATCH(E2368,'HvF table'!D$3:D$319,1)-1,0,2)),0)</f>
        <v>0</v>
      </c>
      <c r="H2368" t="s">
        <v>75</v>
      </c>
      <c r="I2368">
        <f t="shared" ca="1" si="108"/>
        <v>0</v>
      </c>
      <c r="J2368" t="s">
        <v>75</v>
      </c>
    </row>
    <row r="2369" spans="1:10" x14ac:dyDescent="0.25">
      <c r="A2369" s="65">
        <v>43925</v>
      </c>
      <c r="B2369" s="66">
        <v>0.59375</v>
      </c>
      <c r="C2369" s="64">
        <f t="shared" si="109"/>
        <v>43925.59375</v>
      </c>
      <c r="D2369">
        <f ca="1">_xlfn.IFNA(FORECAST(E2369,OFFSET('HvF table'!B$3:B$318,MATCH(E2369,'HvF table'!A$3:A$318,1)-1,0,2),OFFSET('HvF table'!A$3:A$318,MATCH(E2369,'HvF table'!A$3:A$318,1)-1,0,2)),0)</f>
        <v>0</v>
      </c>
      <c r="E2369">
        <v>-7.0000000000000007E-2</v>
      </c>
      <c r="F2369" s="64">
        <f t="shared" si="110"/>
        <v>43925.59375</v>
      </c>
      <c r="G2369">
        <f ca="1">_xlfn.IFNA(FORECAST(E2369,OFFSET('HvF table'!E$3:E$319,MATCH(E2369,'HvF table'!D$3:D$319,1)-1,0,2),OFFSET('HvF table'!D$3:D$319,MATCH(E2369,'HvF table'!D$3:D$319,1)-1,0,2)),0)</f>
        <v>0</v>
      </c>
      <c r="H2369" t="s">
        <v>75</v>
      </c>
      <c r="I2369">
        <f t="shared" ca="1" si="108"/>
        <v>0</v>
      </c>
      <c r="J2369" t="s">
        <v>75</v>
      </c>
    </row>
    <row r="2370" spans="1:10" x14ac:dyDescent="0.25">
      <c r="A2370" s="65">
        <v>43925</v>
      </c>
      <c r="B2370" s="66">
        <v>0.59722222222222221</v>
      </c>
      <c r="C2370" s="64">
        <f t="shared" si="109"/>
        <v>43925.597222222219</v>
      </c>
      <c r="D2370">
        <f ca="1">_xlfn.IFNA(FORECAST(E2370,OFFSET('HvF table'!B$3:B$318,MATCH(E2370,'HvF table'!A$3:A$318,1)-1,0,2),OFFSET('HvF table'!A$3:A$318,MATCH(E2370,'HvF table'!A$3:A$318,1)-1,0,2)),0)</f>
        <v>0</v>
      </c>
      <c r="E2370">
        <v>-0.06</v>
      </c>
      <c r="F2370" s="64">
        <f t="shared" si="110"/>
        <v>43925.597222222219</v>
      </c>
      <c r="G2370">
        <f ca="1">_xlfn.IFNA(FORECAST(E2370,OFFSET('HvF table'!E$3:E$319,MATCH(E2370,'HvF table'!D$3:D$319,1)-1,0,2),OFFSET('HvF table'!D$3:D$319,MATCH(E2370,'HvF table'!D$3:D$319,1)-1,0,2)),0)</f>
        <v>0</v>
      </c>
      <c r="H2370" t="s">
        <v>75</v>
      </c>
      <c r="I2370">
        <f t="shared" ref="I2370:I2433" ca="1" si="111">IF(H2370="G",G2370,IF(H2370="B",0))</f>
        <v>0</v>
      </c>
      <c r="J2370" t="s">
        <v>75</v>
      </c>
    </row>
    <row r="2371" spans="1:10" x14ac:dyDescent="0.25">
      <c r="A2371" s="65">
        <v>43925</v>
      </c>
      <c r="B2371" s="66">
        <v>0.60069444444444442</v>
      </c>
      <c r="C2371" s="64">
        <f t="shared" ref="C2371:C2434" si="112">A2371+B2371</f>
        <v>43925.600694444445</v>
      </c>
      <c r="D2371">
        <f ca="1">_xlfn.IFNA(FORECAST(E2371,OFFSET('HvF table'!B$3:B$318,MATCH(E2371,'HvF table'!A$3:A$318,1)-1,0,2),OFFSET('HvF table'!A$3:A$318,MATCH(E2371,'HvF table'!A$3:A$318,1)-1,0,2)),0)</f>
        <v>0</v>
      </c>
      <c r="E2371">
        <v>-0.06</v>
      </c>
      <c r="F2371" s="64">
        <f t="shared" ref="F2371:F2434" si="113">C2371</f>
        <v>43925.600694444445</v>
      </c>
      <c r="G2371">
        <f ca="1">_xlfn.IFNA(FORECAST(E2371,OFFSET('HvF table'!E$3:E$319,MATCH(E2371,'HvF table'!D$3:D$319,1)-1,0,2),OFFSET('HvF table'!D$3:D$319,MATCH(E2371,'HvF table'!D$3:D$319,1)-1,0,2)),0)</f>
        <v>0</v>
      </c>
      <c r="H2371" t="s">
        <v>75</v>
      </c>
      <c r="I2371">
        <f t="shared" ca="1" si="111"/>
        <v>0</v>
      </c>
      <c r="J2371" t="s">
        <v>75</v>
      </c>
    </row>
    <row r="2372" spans="1:10" x14ac:dyDescent="0.25">
      <c r="A2372" s="65">
        <v>43925</v>
      </c>
      <c r="B2372" s="66">
        <v>0.60416666666666663</v>
      </c>
      <c r="C2372" s="64">
        <f t="shared" si="112"/>
        <v>43925.604166666664</v>
      </c>
      <c r="D2372">
        <f ca="1">_xlfn.IFNA(FORECAST(E2372,OFFSET('HvF table'!B$3:B$318,MATCH(E2372,'HvF table'!A$3:A$318,1)-1,0,2),OFFSET('HvF table'!A$3:A$318,MATCH(E2372,'HvF table'!A$3:A$318,1)-1,0,2)),0)</f>
        <v>0</v>
      </c>
      <c r="E2372">
        <v>-7.0000000000000007E-2</v>
      </c>
      <c r="F2372" s="64">
        <f t="shared" si="113"/>
        <v>43925.604166666664</v>
      </c>
      <c r="G2372">
        <f ca="1">_xlfn.IFNA(FORECAST(E2372,OFFSET('HvF table'!E$3:E$319,MATCH(E2372,'HvF table'!D$3:D$319,1)-1,0,2),OFFSET('HvF table'!D$3:D$319,MATCH(E2372,'HvF table'!D$3:D$319,1)-1,0,2)),0)</f>
        <v>0</v>
      </c>
      <c r="H2372" t="s">
        <v>75</v>
      </c>
      <c r="I2372">
        <f t="shared" ca="1" si="111"/>
        <v>0</v>
      </c>
      <c r="J2372" t="s">
        <v>75</v>
      </c>
    </row>
    <row r="2373" spans="1:10" x14ac:dyDescent="0.25">
      <c r="A2373" s="65">
        <v>43925</v>
      </c>
      <c r="B2373" s="66">
        <v>0.60763888888888895</v>
      </c>
      <c r="C2373" s="64">
        <f t="shared" si="112"/>
        <v>43925.607638888891</v>
      </c>
      <c r="D2373">
        <f ca="1">_xlfn.IFNA(FORECAST(E2373,OFFSET('HvF table'!B$3:B$318,MATCH(E2373,'HvF table'!A$3:A$318,1)-1,0,2),OFFSET('HvF table'!A$3:A$318,MATCH(E2373,'HvF table'!A$3:A$318,1)-1,0,2)),0)</f>
        <v>0</v>
      </c>
      <c r="E2373">
        <v>-0.06</v>
      </c>
      <c r="F2373" s="64">
        <f t="shared" si="113"/>
        <v>43925.607638888891</v>
      </c>
      <c r="G2373">
        <f ca="1">_xlfn.IFNA(FORECAST(E2373,OFFSET('HvF table'!E$3:E$319,MATCH(E2373,'HvF table'!D$3:D$319,1)-1,0,2),OFFSET('HvF table'!D$3:D$319,MATCH(E2373,'HvF table'!D$3:D$319,1)-1,0,2)),0)</f>
        <v>0</v>
      </c>
      <c r="H2373" t="s">
        <v>75</v>
      </c>
      <c r="I2373">
        <f t="shared" ca="1" si="111"/>
        <v>0</v>
      </c>
      <c r="J2373" t="s">
        <v>75</v>
      </c>
    </row>
    <row r="2374" spans="1:10" x14ac:dyDescent="0.25">
      <c r="A2374" s="65">
        <v>43925</v>
      </c>
      <c r="B2374" s="66">
        <v>0.61111111111111105</v>
      </c>
      <c r="C2374" s="64">
        <f t="shared" si="112"/>
        <v>43925.611111111109</v>
      </c>
      <c r="D2374">
        <f ca="1">_xlfn.IFNA(FORECAST(E2374,OFFSET('HvF table'!B$3:B$318,MATCH(E2374,'HvF table'!A$3:A$318,1)-1,0,2),OFFSET('HvF table'!A$3:A$318,MATCH(E2374,'HvF table'!A$3:A$318,1)-1,0,2)),0)</f>
        <v>0</v>
      </c>
      <c r="E2374">
        <v>-7.0000000000000007E-2</v>
      </c>
      <c r="F2374" s="64">
        <f t="shared" si="113"/>
        <v>43925.611111111109</v>
      </c>
      <c r="G2374">
        <f ca="1">_xlfn.IFNA(FORECAST(E2374,OFFSET('HvF table'!E$3:E$319,MATCH(E2374,'HvF table'!D$3:D$319,1)-1,0,2),OFFSET('HvF table'!D$3:D$319,MATCH(E2374,'HvF table'!D$3:D$319,1)-1,0,2)),0)</f>
        <v>0</v>
      </c>
      <c r="H2374" t="s">
        <v>75</v>
      </c>
      <c r="I2374">
        <f t="shared" ca="1" si="111"/>
        <v>0</v>
      </c>
      <c r="J2374" t="s">
        <v>75</v>
      </c>
    </row>
    <row r="2375" spans="1:10" x14ac:dyDescent="0.25">
      <c r="A2375" s="65">
        <v>43925</v>
      </c>
      <c r="B2375" s="66">
        <v>0.61458333333333337</v>
      </c>
      <c r="C2375" s="64">
        <f t="shared" si="112"/>
        <v>43925.614583333336</v>
      </c>
      <c r="D2375">
        <f ca="1">_xlfn.IFNA(FORECAST(E2375,OFFSET('HvF table'!B$3:B$318,MATCH(E2375,'HvF table'!A$3:A$318,1)-1,0,2),OFFSET('HvF table'!A$3:A$318,MATCH(E2375,'HvF table'!A$3:A$318,1)-1,0,2)),0)</f>
        <v>0</v>
      </c>
      <c r="E2375">
        <v>-0.08</v>
      </c>
      <c r="F2375" s="64">
        <f t="shared" si="113"/>
        <v>43925.614583333336</v>
      </c>
      <c r="G2375">
        <f ca="1">_xlfn.IFNA(FORECAST(E2375,OFFSET('HvF table'!E$3:E$319,MATCH(E2375,'HvF table'!D$3:D$319,1)-1,0,2),OFFSET('HvF table'!D$3:D$319,MATCH(E2375,'HvF table'!D$3:D$319,1)-1,0,2)),0)</f>
        <v>0</v>
      </c>
      <c r="H2375" t="s">
        <v>75</v>
      </c>
      <c r="I2375">
        <f t="shared" ca="1" si="111"/>
        <v>0</v>
      </c>
      <c r="J2375" t="s">
        <v>75</v>
      </c>
    </row>
    <row r="2376" spans="1:10" x14ac:dyDescent="0.25">
      <c r="A2376" s="65">
        <v>43925</v>
      </c>
      <c r="B2376" s="66">
        <v>0.61805555555555558</v>
      </c>
      <c r="C2376" s="64">
        <f t="shared" si="112"/>
        <v>43925.618055555555</v>
      </c>
      <c r="D2376">
        <f ca="1">_xlfn.IFNA(FORECAST(E2376,OFFSET('HvF table'!B$3:B$318,MATCH(E2376,'HvF table'!A$3:A$318,1)-1,0,2),OFFSET('HvF table'!A$3:A$318,MATCH(E2376,'HvF table'!A$3:A$318,1)-1,0,2)),0)</f>
        <v>0</v>
      </c>
      <c r="E2376">
        <v>-0.08</v>
      </c>
      <c r="F2376" s="64">
        <f t="shared" si="113"/>
        <v>43925.618055555555</v>
      </c>
      <c r="G2376">
        <f ca="1">_xlfn.IFNA(FORECAST(E2376,OFFSET('HvF table'!E$3:E$319,MATCH(E2376,'HvF table'!D$3:D$319,1)-1,0,2),OFFSET('HvF table'!D$3:D$319,MATCH(E2376,'HvF table'!D$3:D$319,1)-1,0,2)),0)</f>
        <v>0</v>
      </c>
      <c r="H2376" t="s">
        <v>75</v>
      </c>
      <c r="I2376">
        <f t="shared" ca="1" si="111"/>
        <v>0</v>
      </c>
      <c r="J2376" t="s">
        <v>75</v>
      </c>
    </row>
    <row r="2377" spans="1:10" x14ac:dyDescent="0.25">
      <c r="A2377" s="65">
        <v>43925</v>
      </c>
      <c r="B2377" s="66">
        <v>0.62152777777777779</v>
      </c>
      <c r="C2377" s="64">
        <f t="shared" si="112"/>
        <v>43925.621527777781</v>
      </c>
      <c r="D2377">
        <f ca="1">_xlfn.IFNA(FORECAST(E2377,OFFSET('HvF table'!B$3:B$318,MATCH(E2377,'HvF table'!A$3:A$318,1)-1,0,2),OFFSET('HvF table'!A$3:A$318,MATCH(E2377,'HvF table'!A$3:A$318,1)-1,0,2)),0)</f>
        <v>0</v>
      </c>
      <c r="E2377">
        <v>-0.06</v>
      </c>
      <c r="F2377" s="64">
        <f t="shared" si="113"/>
        <v>43925.621527777781</v>
      </c>
      <c r="G2377">
        <f ca="1">_xlfn.IFNA(FORECAST(E2377,OFFSET('HvF table'!E$3:E$319,MATCH(E2377,'HvF table'!D$3:D$319,1)-1,0,2),OFFSET('HvF table'!D$3:D$319,MATCH(E2377,'HvF table'!D$3:D$319,1)-1,0,2)),0)</f>
        <v>0</v>
      </c>
      <c r="H2377" t="s">
        <v>75</v>
      </c>
      <c r="I2377">
        <f t="shared" ca="1" si="111"/>
        <v>0</v>
      </c>
      <c r="J2377" t="s">
        <v>75</v>
      </c>
    </row>
    <row r="2378" spans="1:10" x14ac:dyDescent="0.25">
      <c r="A2378" s="65">
        <v>43925</v>
      </c>
      <c r="B2378" s="66">
        <v>0.625</v>
      </c>
      <c r="C2378" s="64">
        <f t="shared" si="112"/>
        <v>43925.625</v>
      </c>
      <c r="D2378">
        <f ca="1">_xlfn.IFNA(FORECAST(E2378,OFFSET('HvF table'!B$3:B$318,MATCH(E2378,'HvF table'!A$3:A$318,1)-1,0,2),OFFSET('HvF table'!A$3:A$318,MATCH(E2378,'HvF table'!A$3:A$318,1)-1,0,2)),0)</f>
        <v>0</v>
      </c>
      <c r="E2378">
        <v>-7.0000000000000007E-2</v>
      </c>
      <c r="F2378" s="64">
        <f t="shared" si="113"/>
        <v>43925.625</v>
      </c>
      <c r="G2378">
        <f ca="1">_xlfn.IFNA(FORECAST(E2378,OFFSET('HvF table'!E$3:E$319,MATCH(E2378,'HvF table'!D$3:D$319,1)-1,0,2),OFFSET('HvF table'!D$3:D$319,MATCH(E2378,'HvF table'!D$3:D$319,1)-1,0,2)),0)</f>
        <v>0</v>
      </c>
      <c r="H2378" t="s">
        <v>75</v>
      </c>
      <c r="I2378">
        <f t="shared" ca="1" si="111"/>
        <v>0</v>
      </c>
      <c r="J2378" t="s">
        <v>75</v>
      </c>
    </row>
    <row r="2379" spans="1:10" x14ac:dyDescent="0.25">
      <c r="A2379" s="65">
        <v>43925</v>
      </c>
      <c r="B2379" s="66">
        <v>0.62847222222222221</v>
      </c>
      <c r="C2379" s="64">
        <f t="shared" si="112"/>
        <v>43925.628472222219</v>
      </c>
      <c r="D2379">
        <f ca="1">_xlfn.IFNA(FORECAST(E2379,OFFSET('HvF table'!B$3:B$318,MATCH(E2379,'HvF table'!A$3:A$318,1)-1,0,2),OFFSET('HvF table'!A$3:A$318,MATCH(E2379,'HvF table'!A$3:A$318,1)-1,0,2)),0)</f>
        <v>0</v>
      </c>
      <c r="E2379">
        <v>-0.06</v>
      </c>
      <c r="F2379" s="64">
        <f t="shared" si="113"/>
        <v>43925.628472222219</v>
      </c>
      <c r="G2379">
        <f ca="1">_xlfn.IFNA(FORECAST(E2379,OFFSET('HvF table'!E$3:E$319,MATCH(E2379,'HvF table'!D$3:D$319,1)-1,0,2),OFFSET('HvF table'!D$3:D$319,MATCH(E2379,'HvF table'!D$3:D$319,1)-1,0,2)),0)</f>
        <v>0</v>
      </c>
      <c r="H2379" t="s">
        <v>75</v>
      </c>
      <c r="I2379">
        <f t="shared" ca="1" si="111"/>
        <v>0</v>
      </c>
      <c r="J2379" t="s">
        <v>75</v>
      </c>
    </row>
    <row r="2380" spans="1:10" x14ac:dyDescent="0.25">
      <c r="A2380" s="65">
        <v>43925</v>
      </c>
      <c r="B2380" s="66">
        <v>0.63194444444444442</v>
      </c>
      <c r="C2380" s="64">
        <f t="shared" si="112"/>
        <v>43925.631944444445</v>
      </c>
      <c r="D2380">
        <f ca="1">_xlfn.IFNA(FORECAST(E2380,OFFSET('HvF table'!B$3:B$318,MATCH(E2380,'HvF table'!A$3:A$318,1)-1,0,2),OFFSET('HvF table'!A$3:A$318,MATCH(E2380,'HvF table'!A$3:A$318,1)-1,0,2)),0)</f>
        <v>0</v>
      </c>
      <c r="E2380">
        <v>-0.06</v>
      </c>
      <c r="F2380" s="64">
        <f t="shared" si="113"/>
        <v>43925.631944444445</v>
      </c>
      <c r="G2380">
        <f ca="1">_xlfn.IFNA(FORECAST(E2380,OFFSET('HvF table'!E$3:E$319,MATCH(E2380,'HvF table'!D$3:D$319,1)-1,0,2),OFFSET('HvF table'!D$3:D$319,MATCH(E2380,'HvF table'!D$3:D$319,1)-1,0,2)),0)</f>
        <v>0</v>
      </c>
      <c r="H2380" t="s">
        <v>75</v>
      </c>
      <c r="I2380">
        <f t="shared" ca="1" si="111"/>
        <v>0</v>
      </c>
      <c r="J2380" t="s">
        <v>75</v>
      </c>
    </row>
    <row r="2381" spans="1:10" x14ac:dyDescent="0.25">
      <c r="A2381" s="65">
        <v>43925</v>
      </c>
      <c r="B2381" s="66">
        <v>0.63541666666666663</v>
      </c>
      <c r="C2381" s="64">
        <f t="shared" si="112"/>
        <v>43925.635416666664</v>
      </c>
      <c r="D2381">
        <f ca="1">_xlfn.IFNA(FORECAST(E2381,OFFSET('HvF table'!B$3:B$318,MATCH(E2381,'HvF table'!A$3:A$318,1)-1,0,2),OFFSET('HvF table'!A$3:A$318,MATCH(E2381,'HvF table'!A$3:A$318,1)-1,0,2)),0)</f>
        <v>0</v>
      </c>
      <c r="E2381">
        <v>-0.06</v>
      </c>
      <c r="F2381" s="64">
        <f t="shared" si="113"/>
        <v>43925.635416666664</v>
      </c>
      <c r="G2381">
        <f ca="1">_xlfn.IFNA(FORECAST(E2381,OFFSET('HvF table'!E$3:E$319,MATCH(E2381,'HvF table'!D$3:D$319,1)-1,0,2),OFFSET('HvF table'!D$3:D$319,MATCH(E2381,'HvF table'!D$3:D$319,1)-1,0,2)),0)</f>
        <v>0</v>
      </c>
      <c r="H2381" t="s">
        <v>75</v>
      </c>
      <c r="I2381">
        <f t="shared" ca="1" si="111"/>
        <v>0</v>
      </c>
      <c r="J2381" t="s">
        <v>75</v>
      </c>
    </row>
    <row r="2382" spans="1:10" x14ac:dyDescent="0.25">
      <c r="A2382" s="65">
        <v>43925</v>
      </c>
      <c r="B2382" s="66">
        <v>0.63888888888888895</v>
      </c>
      <c r="C2382" s="64">
        <f t="shared" si="112"/>
        <v>43925.638888888891</v>
      </c>
      <c r="D2382">
        <f ca="1">_xlfn.IFNA(FORECAST(E2382,OFFSET('HvF table'!B$3:B$318,MATCH(E2382,'HvF table'!A$3:A$318,1)-1,0,2),OFFSET('HvF table'!A$3:A$318,MATCH(E2382,'HvF table'!A$3:A$318,1)-1,0,2)),0)</f>
        <v>0</v>
      </c>
      <c r="E2382">
        <v>-0.06</v>
      </c>
      <c r="F2382" s="64">
        <f t="shared" si="113"/>
        <v>43925.638888888891</v>
      </c>
      <c r="G2382">
        <f ca="1">_xlfn.IFNA(FORECAST(E2382,OFFSET('HvF table'!E$3:E$319,MATCH(E2382,'HvF table'!D$3:D$319,1)-1,0,2),OFFSET('HvF table'!D$3:D$319,MATCH(E2382,'HvF table'!D$3:D$319,1)-1,0,2)),0)</f>
        <v>0</v>
      </c>
      <c r="H2382" t="s">
        <v>75</v>
      </c>
      <c r="I2382">
        <f t="shared" ca="1" si="111"/>
        <v>0</v>
      </c>
      <c r="J2382" t="s">
        <v>75</v>
      </c>
    </row>
    <row r="2383" spans="1:10" x14ac:dyDescent="0.25">
      <c r="A2383" s="65">
        <v>43925</v>
      </c>
      <c r="B2383" s="66">
        <v>0.64236111111111105</v>
      </c>
      <c r="C2383" s="64">
        <f t="shared" si="112"/>
        <v>43925.642361111109</v>
      </c>
      <c r="D2383">
        <f ca="1">_xlfn.IFNA(FORECAST(E2383,OFFSET('HvF table'!B$3:B$318,MATCH(E2383,'HvF table'!A$3:A$318,1)-1,0,2),OFFSET('HvF table'!A$3:A$318,MATCH(E2383,'HvF table'!A$3:A$318,1)-1,0,2)),0)</f>
        <v>0</v>
      </c>
      <c r="E2383">
        <v>-0.06</v>
      </c>
      <c r="F2383" s="64">
        <f t="shared" si="113"/>
        <v>43925.642361111109</v>
      </c>
      <c r="G2383">
        <f ca="1">_xlfn.IFNA(FORECAST(E2383,OFFSET('HvF table'!E$3:E$319,MATCH(E2383,'HvF table'!D$3:D$319,1)-1,0,2),OFFSET('HvF table'!D$3:D$319,MATCH(E2383,'HvF table'!D$3:D$319,1)-1,0,2)),0)</f>
        <v>0</v>
      </c>
      <c r="H2383" t="s">
        <v>75</v>
      </c>
      <c r="I2383">
        <f t="shared" ca="1" si="111"/>
        <v>0</v>
      </c>
      <c r="J2383" t="s">
        <v>75</v>
      </c>
    </row>
    <row r="2384" spans="1:10" x14ac:dyDescent="0.25">
      <c r="A2384" s="65">
        <v>43925</v>
      </c>
      <c r="B2384" s="66">
        <v>0.64583333333333337</v>
      </c>
      <c r="C2384" s="64">
        <f t="shared" si="112"/>
        <v>43925.645833333336</v>
      </c>
      <c r="D2384">
        <f ca="1">_xlfn.IFNA(FORECAST(E2384,OFFSET('HvF table'!B$3:B$318,MATCH(E2384,'HvF table'!A$3:A$318,1)-1,0,2),OFFSET('HvF table'!A$3:A$318,MATCH(E2384,'HvF table'!A$3:A$318,1)-1,0,2)),0)</f>
        <v>0</v>
      </c>
      <c r="E2384">
        <v>-0.05</v>
      </c>
      <c r="F2384" s="64">
        <f t="shared" si="113"/>
        <v>43925.645833333336</v>
      </c>
      <c r="G2384">
        <f ca="1">_xlfn.IFNA(FORECAST(E2384,OFFSET('HvF table'!E$3:E$319,MATCH(E2384,'HvF table'!D$3:D$319,1)-1,0,2),OFFSET('HvF table'!D$3:D$319,MATCH(E2384,'HvF table'!D$3:D$319,1)-1,0,2)),0)</f>
        <v>0</v>
      </c>
      <c r="H2384" t="s">
        <v>75</v>
      </c>
      <c r="I2384">
        <f t="shared" ca="1" si="111"/>
        <v>0</v>
      </c>
      <c r="J2384" t="s">
        <v>75</v>
      </c>
    </row>
    <row r="2385" spans="1:10" x14ac:dyDescent="0.25">
      <c r="A2385" s="65">
        <v>43925</v>
      </c>
      <c r="B2385" s="66">
        <v>0.64930555555555558</v>
      </c>
      <c r="C2385" s="64">
        <f t="shared" si="112"/>
        <v>43925.649305555555</v>
      </c>
      <c r="D2385">
        <f ca="1">_xlfn.IFNA(FORECAST(E2385,OFFSET('HvF table'!B$3:B$318,MATCH(E2385,'HvF table'!A$3:A$318,1)-1,0,2),OFFSET('HvF table'!A$3:A$318,MATCH(E2385,'HvF table'!A$3:A$318,1)-1,0,2)),0)</f>
        <v>0</v>
      </c>
      <c r="E2385">
        <v>-0.06</v>
      </c>
      <c r="F2385" s="64">
        <f t="shared" si="113"/>
        <v>43925.649305555555</v>
      </c>
      <c r="G2385">
        <f ca="1">_xlfn.IFNA(FORECAST(E2385,OFFSET('HvF table'!E$3:E$319,MATCH(E2385,'HvF table'!D$3:D$319,1)-1,0,2),OFFSET('HvF table'!D$3:D$319,MATCH(E2385,'HvF table'!D$3:D$319,1)-1,0,2)),0)</f>
        <v>0</v>
      </c>
      <c r="H2385" t="s">
        <v>75</v>
      </c>
      <c r="I2385">
        <f t="shared" ca="1" si="111"/>
        <v>0</v>
      </c>
      <c r="J2385" t="s">
        <v>75</v>
      </c>
    </row>
    <row r="2386" spans="1:10" x14ac:dyDescent="0.25">
      <c r="A2386" s="65">
        <v>43925</v>
      </c>
      <c r="B2386" s="66">
        <v>0.65277777777777779</v>
      </c>
      <c r="C2386" s="64">
        <f t="shared" si="112"/>
        <v>43925.652777777781</v>
      </c>
      <c r="D2386">
        <f ca="1">_xlfn.IFNA(FORECAST(E2386,OFFSET('HvF table'!B$3:B$318,MATCH(E2386,'HvF table'!A$3:A$318,1)-1,0,2),OFFSET('HvF table'!A$3:A$318,MATCH(E2386,'HvF table'!A$3:A$318,1)-1,0,2)),0)</f>
        <v>0</v>
      </c>
      <c r="E2386">
        <v>-7.0000000000000007E-2</v>
      </c>
      <c r="F2386" s="64">
        <f t="shared" si="113"/>
        <v>43925.652777777781</v>
      </c>
      <c r="G2386">
        <f ca="1">_xlfn.IFNA(FORECAST(E2386,OFFSET('HvF table'!E$3:E$319,MATCH(E2386,'HvF table'!D$3:D$319,1)-1,0,2),OFFSET('HvF table'!D$3:D$319,MATCH(E2386,'HvF table'!D$3:D$319,1)-1,0,2)),0)</f>
        <v>0</v>
      </c>
      <c r="H2386" t="s">
        <v>75</v>
      </c>
      <c r="I2386">
        <f t="shared" ca="1" si="111"/>
        <v>0</v>
      </c>
      <c r="J2386" t="s">
        <v>75</v>
      </c>
    </row>
    <row r="2387" spans="1:10" x14ac:dyDescent="0.25">
      <c r="A2387" s="65">
        <v>43925</v>
      </c>
      <c r="B2387" s="66">
        <v>0.65625</v>
      </c>
      <c r="C2387" s="64">
        <f t="shared" si="112"/>
        <v>43925.65625</v>
      </c>
      <c r="D2387">
        <f ca="1">_xlfn.IFNA(FORECAST(E2387,OFFSET('HvF table'!B$3:B$318,MATCH(E2387,'HvF table'!A$3:A$318,1)-1,0,2),OFFSET('HvF table'!A$3:A$318,MATCH(E2387,'HvF table'!A$3:A$318,1)-1,0,2)),0)</f>
        <v>0</v>
      </c>
      <c r="E2387">
        <v>-0.06</v>
      </c>
      <c r="F2387" s="64">
        <f t="shared" si="113"/>
        <v>43925.65625</v>
      </c>
      <c r="G2387">
        <f ca="1">_xlfn.IFNA(FORECAST(E2387,OFFSET('HvF table'!E$3:E$319,MATCH(E2387,'HvF table'!D$3:D$319,1)-1,0,2),OFFSET('HvF table'!D$3:D$319,MATCH(E2387,'HvF table'!D$3:D$319,1)-1,0,2)),0)</f>
        <v>0</v>
      </c>
      <c r="H2387" t="s">
        <v>75</v>
      </c>
      <c r="I2387">
        <f t="shared" ca="1" si="111"/>
        <v>0</v>
      </c>
      <c r="J2387" t="s">
        <v>75</v>
      </c>
    </row>
    <row r="2388" spans="1:10" x14ac:dyDescent="0.25">
      <c r="A2388" s="65">
        <v>43925</v>
      </c>
      <c r="B2388" s="66">
        <v>0.65972222222222221</v>
      </c>
      <c r="C2388" s="64">
        <f t="shared" si="112"/>
        <v>43925.659722222219</v>
      </c>
      <c r="D2388">
        <f ca="1">_xlfn.IFNA(FORECAST(E2388,OFFSET('HvF table'!B$3:B$318,MATCH(E2388,'HvF table'!A$3:A$318,1)-1,0,2),OFFSET('HvF table'!A$3:A$318,MATCH(E2388,'HvF table'!A$3:A$318,1)-1,0,2)),0)</f>
        <v>0</v>
      </c>
      <c r="E2388">
        <v>-0.06</v>
      </c>
      <c r="F2388" s="64">
        <f t="shared" si="113"/>
        <v>43925.659722222219</v>
      </c>
      <c r="G2388">
        <f ca="1">_xlfn.IFNA(FORECAST(E2388,OFFSET('HvF table'!E$3:E$319,MATCH(E2388,'HvF table'!D$3:D$319,1)-1,0,2),OFFSET('HvF table'!D$3:D$319,MATCH(E2388,'HvF table'!D$3:D$319,1)-1,0,2)),0)</f>
        <v>0</v>
      </c>
      <c r="H2388" t="s">
        <v>75</v>
      </c>
      <c r="I2388">
        <f t="shared" ca="1" si="111"/>
        <v>0</v>
      </c>
      <c r="J2388" t="s">
        <v>75</v>
      </c>
    </row>
    <row r="2389" spans="1:10" x14ac:dyDescent="0.25">
      <c r="A2389" s="65">
        <v>43925</v>
      </c>
      <c r="B2389" s="66">
        <v>0.66319444444444442</v>
      </c>
      <c r="C2389" s="64">
        <f t="shared" si="112"/>
        <v>43925.663194444445</v>
      </c>
      <c r="D2389">
        <f ca="1">_xlfn.IFNA(FORECAST(E2389,OFFSET('HvF table'!B$3:B$318,MATCH(E2389,'HvF table'!A$3:A$318,1)-1,0,2),OFFSET('HvF table'!A$3:A$318,MATCH(E2389,'HvF table'!A$3:A$318,1)-1,0,2)),0)</f>
        <v>0</v>
      </c>
      <c r="E2389">
        <v>-0.06</v>
      </c>
      <c r="F2389" s="64">
        <f t="shared" si="113"/>
        <v>43925.663194444445</v>
      </c>
      <c r="G2389">
        <f ca="1">_xlfn.IFNA(FORECAST(E2389,OFFSET('HvF table'!E$3:E$319,MATCH(E2389,'HvF table'!D$3:D$319,1)-1,0,2),OFFSET('HvF table'!D$3:D$319,MATCH(E2389,'HvF table'!D$3:D$319,1)-1,0,2)),0)</f>
        <v>0</v>
      </c>
      <c r="H2389" t="s">
        <v>75</v>
      </c>
      <c r="I2389">
        <f t="shared" ca="1" si="111"/>
        <v>0</v>
      </c>
      <c r="J2389" t="s">
        <v>75</v>
      </c>
    </row>
    <row r="2390" spans="1:10" x14ac:dyDescent="0.25">
      <c r="A2390" s="65">
        <v>43925</v>
      </c>
      <c r="B2390" s="66">
        <v>0.66666666666666663</v>
      </c>
      <c r="C2390" s="64">
        <f t="shared" si="112"/>
        <v>43925.666666666664</v>
      </c>
      <c r="D2390">
        <f ca="1">_xlfn.IFNA(FORECAST(E2390,OFFSET('HvF table'!B$3:B$318,MATCH(E2390,'HvF table'!A$3:A$318,1)-1,0,2),OFFSET('HvF table'!A$3:A$318,MATCH(E2390,'HvF table'!A$3:A$318,1)-1,0,2)),0)</f>
        <v>0</v>
      </c>
      <c r="E2390">
        <v>-7.0000000000000007E-2</v>
      </c>
      <c r="F2390" s="64">
        <f t="shared" si="113"/>
        <v>43925.666666666664</v>
      </c>
      <c r="G2390">
        <f ca="1">_xlfn.IFNA(FORECAST(E2390,OFFSET('HvF table'!E$3:E$319,MATCH(E2390,'HvF table'!D$3:D$319,1)-1,0,2),OFFSET('HvF table'!D$3:D$319,MATCH(E2390,'HvF table'!D$3:D$319,1)-1,0,2)),0)</f>
        <v>0</v>
      </c>
      <c r="H2390" t="s">
        <v>75</v>
      </c>
      <c r="I2390">
        <f t="shared" ca="1" si="111"/>
        <v>0</v>
      </c>
      <c r="J2390" t="s">
        <v>75</v>
      </c>
    </row>
    <row r="2391" spans="1:10" x14ac:dyDescent="0.25">
      <c r="A2391" s="65">
        <v>43925</v>
      </c>
      <c r="B2391" s="66">
        <v>0.67013888888888884</v>
      </c>
      <c r="C2391" s="64">
        <f t="shared" si="112"/>
        <v>43925.670138888891</v>
      </c>
      <c r="D2391">
        <f ca="1">_xlfn.IFNA(FORECAST(E2391,OFFSET('HvF table'!B$3:B$318,MATCH(E2391,'HvF table'!A$3:A$318,1)-1,0,2),OFFSET('HvF table'!A$3:A$318,MATCH(E2391,'HvF table'!A$3:A$318,1)-1,0,2)),0)</f>
        <v>0</v>
      </c>
      <c r="E2391">
        <v>-0.05</v>
      </c>
      <c r="F2391" s="64">
        <f t="shared" si="113"/>
        <v>43925.670138888891</v>
      </c>
      <c r="G2391">
        <f ca="1">_xlfn.IFNA(FORECAST(E2391,OFFSET('HvF table'!E$3:E$319,MATCH(E2391,'HvF table'!D$3:D$319,1)-1,0,2),OFFSET('HvF table'!D$3:D$319,MATCH(E2391,'HvF table'!D$3:D$319,1)-1,0,2)),0)</f>
        <v>0</v>
      </c>
      <c r="H2391" t="s">
        <v>75</v>
      </c>
      <c r="I2391">
        <f t="shared" ca="1" si="111"/>
        <v>0</v>
      </c>
      <c r="J2391" t="s">
        <v>75</v>
      </c>
    </row>
    <row r="2392" spans="1:10" x14ac:dyDescent="0.25">
      <c r="A2392" s="65">
        <v>43925</v>
      </c>
      <c r="B2392" s="66">
        <v>0.67361111111111116</v>
      </c>
      <c r="C2392" s="64">
        <f t="shared" si="112"/>
        <v>43925.673611111109</v>
      </c>
      <c r="D2392">
        <f ca="1">_xlfn.IFNA(FORECAST(E2392,OFFSET('HvF table'!B$3:B$318,MATCH(E2392,'HvF table'!A$3:A$318,1)-1,0,2),OFFSET('HvF table'!A$3:A$318,MATCH(E2392,'HvF table'!A$3:A$318,1)-1,0,2)),0)</f>
        <v>0</v>
      </c>
      <c r="E2392">
        <v>-0.08</v>
      </c>
      <c r="F2392" s="64">
        <f t="shared" si="113"/>
        <v>43925.673611111109</v>
      </c>
      <c r="G2392">
        <f ca="1">_xlfn.IFNA(FORECAST(E2392,OFFSET('HvF table'!E$3:E$319,MATCH(E2392,'HvF table'!D$3:D$319,1)-1,0,2),OFFSET('HvF table'!D$3:D$319,MATCH(E2392,'HvF table'!D$3:D$319,1)-1,0,2)),0)</f>
        <v>0</v>
      </c>
      <c r="H2392" t="s">
        <v>75</v>
      </c>
      <c r="I2392">
        <f t="shared" ca="1" si="111"/>
        <v>0</v>
      </c>
      <c r="J2392" t="s">
        <v>75</v>
      </c>
    </row>
    <row r="2393" spans="1:10" x14ac:dyDescent="0.25">
      <c r="A2393" s="65">
        <v>43925</v>
      </c>
      <c r="B2393" s="66">
        <v>0.67708333333333337</v>
      </c>
      <c r="C2393" s="64">
        <f t="shared" si="112"/>
        <v>43925.677083333336</v>
      </c>
      <c r="D2393">
        <f ca="1">_xlfn.IFNA(FORECAST(E2393,OFFSET('HvF table'!B$3:B$318,MATCH(E2393,'HvF table'!A$3:A$318,1)-1,0,2),OFFSET('HvF table'!A$3:A$318,MATCH(E2393,'HvF table'!A$3:A$318,1)-1,0,2)),0)</f>
        <v>0</v>
      </c>
      <c r="E2393">
        <v>-0.06</v>
      </c>
      <c r="F2393" s="64">
        <f t="shared" si="113"/>
        <v>43925.677083333336</v>
      </c>
      <c r="G2393">
        <f ca="1">_xlfn.IFNA(FORECAST(E2393,OFFSET('HvF table'!E$3:E$319,MATCH(E2393,'HvF table'!D$3:D$319,1)-1,0,2),OFFSET('HvF table'!D$3:D$319,MATCH(E2393,'HvF table'!D$3:D$319,1)-1,0,2)),0)</f>
        <v>0</v>
      </c>
      <c r="H2393" t="s">
        <v>75</v>
      </c>
      <c r="I2393">
        <f t="shared" ca="1" si="111"/>
        <v>0</v>
      </c>
      <c r="J2393" t="s">
        <v>75</v>
      </c>
    </row>
    <row r="2394" spans="1:10" x14ac:dyDescent="0.25">
      <c r="A2394" s="65">
        <v>43925</v>
      </c>
      <c r="B2394" s="66">
        <v>0.68055555555555547</v>
      </c>
      <c r="C2394" s="64">
        <f t="shared" si="112"/>
        <v>43925.680555555555</v>
      </c>
      <c r="D2394">
        <f ca="1">_xlfn.IFNA(FORECAST(E2394,OFFSET('HvF table'!B$3:B$318,MATCH(E2394,'HvF table'!A$3:A$318,1)-1,0,2),OFFSET('HvF table'!A$3:A$318,MATCH(E2394,'HvF table'!A$3:A$318,1)-1,0,2)),0)</f>
        <v>0</v>
      </c>
      <c r="E2394">
        <v>-0.06</v>
      </c>
      <c r="F2394" s="64">
        <f t="shared" si="113"/>
        <v>43925.680555555555</v>
      </c>
      <c r="G2394">
        <f ca="1">_xlfn.IFNA(FORECAST(E2394,OFFSET('HvF table'!E$3:E$319,MATCH(E2394,'HvF table'!D$3:D$319,1)-1,0,2),OFFSET('HvF table'!D$3:D$319,MATCH(E2394,'HvF table'!D$3:D$319,1)-1,0,2)),0)</f>
        <v>0</v>
      </c>
      <c r="H2394" t="s">
        <v>75</v>
      </c>
      <c r="I2394">
        <f t="shared" ca="1" si="111"/>
        <v>0</v>
      </c>
      <c r="J2394" t="s">
        <v>75</v>
      </c>
    </row>
    <row r="2395" spans="1:10" x14ac:dyDescent="0.25">
      <c r="A2395" s="65">
        <v>43925</v>
      </c>
      <c r="B2395" s="66">
        <v>0.68402777777777779</v>
      </c>
      <c r="C2395" s="64">
        <f t="shared" si="112"/>
        <v>43925.684027777781</v>
      </c>
      <c r="D2395">
        <f ca="1">_xlfn.IFNA(FORECAST(E2395,OFFSET('HvF table'!B$3:B$318,MATCH(E2395,'HvF table'!A$3:A$318,1)-1,0,2),OFFSET('HvF table'!A$3:A$318,MATCH(E2395,'HvF table'!A$3:A$318,1)-1,0,2)),0)</f>
        <v>0</v>
      </c>
      <c r="E2395">
        <v>-7.0000000000000007E-2</v>
      </c>
      <c r="F2395" s="64">
        <f t="shared" si="113"/>
        <v>43925.684027777781</v>
      </c>
      <c r="G2395">
        <f ca="1">_xlfn.IFNA(FORECAST(E2395,OFFSET('HvF table'!E$3:E$319,MATCH(E2395,'HvF table'!D$3:D$319,1)-1,0,2),OFFSET('HvF table'!D$3:D$319,MATCH(E2395,'HvF table'!D$3:D$319,1)-1,0,2)),0)</f>
        <v>0</v>
      </c>
      <c r="H2395" t="s">
        <v>75</v>
      </c>
      <c r="I2395">
        <f t="shared" ca="1" si="111"/>
        <v>0</v>
      </c>
      <c r="J2395" t="s">
        <v>75</v>
      </c>
    </row>
    <row r="2396" spans="1:10" x14ac:dyDescent="0.25">
      <c r="A2396" s="65">
        <v>43925</v>
      </c>
      <c r="B2396" s="66">
        <v>0.6875</v>
      </c>
      <c r="C2396" s="64">
        <f t="shared" si="112"/>
        <v>43925.6875</v>
      </c>
      <c r="D2396">
        <f ca="1">_xlfn.IFNA(FORECAST(E2396,OFFSET('HvF table'!B$3:B$318,MATCH(E2396,'HvF table'!A$3:A$318,1)-1,0,2),OFFSET('HvF table'!A$3:A$318,MATCH(E2396,'HvF table'!A$3:A$318,1)-1,0,2)),0)</f>
        <v>0</v>
      </c>
      <c r="E2396">
        <v>-0.06</v>
      </c>
      <c r="F2396" s="64">
        <f t="shared" si="113"/>
        <v>43925.6875</v>
      </c>
      <c r="G2396">
        <f ca="1">_xlfn.IFNA(FORECAST(E2396,OFFSET('HvF table'!E$3:E$319,MATCH(E2396,'HvF table'!D$3:D$319,1)-1,0,2),OFFSET('HvF table'!D$3:D$319,MATCH(E2396,'HvF table'!D$3:D$319,1)-1,0,2)),0)</f>
        <v>0</v>
      </c>
      <c r="H2396" t="s">
        <v>75</v>
      </c>
      <c r="I2396">
        <f t="shared" ca="1" si="111"/>
        <v>0</v>
      </c>
      <c r="J2396" t="s">
        <v>75</v>
      </c>
    </row>
    <row r="2397" spans="1:10" x14ac:dyDescent="0.25">
      <c r="A2397" s="65">
        <v>43925</v>
      </c>
      <c r="B2397" s="66">
        <v>0.69097222222222221</v>
      </c>
      <c r="C2397" s="64">
        <f t="shared" si="112"/>
        <v>43925.690972222219</v>
      </c>
      <c r="D2397">
        <f ca="1">_xlfn.IFNA(FORECAST(E2397,OFFSET('HvF table'!B$3:B$318,MATCH(E2397,'HvF table'!A$3:A$318,1)-1,0,2),OFFSET('HvF table'!A$3:A$318,MATCH(E2397,'HvF table'!A$3:A$318,1)-1,0,2)),0)</f>
        <v>0</v>
      </c>
      <c r="E2397">
        <v>-7.0000000000000007E-2</v>
      </c>
      <c r="F2397" s="64">
        <f t="shared" si="113"/>
        <v>43925.690972222219</v>
      </c>
      <c r="G2397">
        <f ca="1">_xlfn.IFNA(FORECAST(E2397,OFFSET('HvF table'!E$3:E$319,MATCH(E2397,'HvF table'!D$3:D$319,1)-1,0,2),OFFSET('HvF table'!D$3:D$319,MATCH(E2397,'HvF table'!D$3:D$319,1)-1,0,2)),0)</f>
        <v>0</v>
      </c>
      <c r="H2397" t="s">
        <v>75</v>
      </c>
      <c r="I2397">
        <f t="shared" ca="1" si="111"/>
        <v>0</v>
      </c>
      <c r="J2397" t="s">
        <v>75</v>
      </c>
    </row>
    <row r="2398" spans="1:10" x14ac:dyDescent="0.25">
      <c r="A2398" s="65">
        <v>43925</v>
      </c>
      <c r="B2398" s="66">
        <v>0.69444444444444453</v>
      </c>
      <c r="C2398" s="64">
        <f t="shared" si="112"/>
        <v>43925.694444444445</v>
      </c>
      <c r="D2398">
        <f ca="1">_xlfn.IFNA(FORECAST(E2398,OFFSET('HvF table'!B$3:B$318,MATCH(E2398,'HvF table'!A$3:A$318,1)-1,0,2),OFFSET('HvF table'!A$3:A$318,MATCH(E2398,'HvF table'!A$3:A$318,1)-1,0,2)),0)</f>
        <v>0</v>
      </c>
      <c r="E2398">
        <v>-0.06</v>
      </c>
      <c r="F2398" s="64">
        <f t="shared" si="113"/>
        <v>43925.694444444445</v>
      </c>
      <c r="G2398">
        <f ca="1">_xlfn.IFNA(FORECAST(E2398,OFFSET('HvF table'!E$3:E$319,MATCH(E2398,'HvF table'!D$3:D$319,1)-1,0,2),OFFSET('HvF table'!D$3:D$319,MATCH(E2398,'HvF table'!D$3:D$319,1)-1,0,2)),0)</f>
        <v>0</v>
      </c>
      <c r="H2398" t="s">
        <v>75</v>
      </c>
      <c r="I2398">
        <f t="shared" ca="1" si="111"/>
        <v>0</v>
      </c>
      <c r="J2398" t="s">
        <v>75</v>
      </c>
    </row>
    <row r="2399" spans="1:10" x14ac:dyDescent="0.25">
      <c r="A2399" s="65">
        <v>43925</v>
      </c>
      <c r="B2399" s="66">
        <v>0.69791666666666663</v>
      </c>
      <c r="C2399" s="64">
        <f t="shared" si="112"/>
        <v>43925.697916666664</v>
      </c>
      <c r="D2399">
        <f ca="1">_xlfn.IFNA(FORECAST(E2399,OFFSET('HvF table'!B$3:B$318,MATCH(E2399,'HvF table'!A$3:A$318,1)-1,0,2),OFFSET('HvF table'!A$3:A$318,MATCH(E2399,'HvF table'!A$3:A$318,1)-1,0,2)),0)</f>
        <v>0</v>
      </c>
      <c r="E2399">
        <v>-0.06</v>
      </c>
      <c r="F2399" s="64">
        <f t="shared" si="113"/>
        <v>43925.697916666664</v>
      </c>
      <c r="G2399">
        <f ca="1">_xlfn.IFNA(FORECAST(E2399,OFFSET('HvF table'!E$3:E$319,MATCH(E2399,'HvF table'!D$3:D$319,1)-1,0,2),OFFSET('HvF table'!D$3:D$319,MATCH(E2399,'HvF table'!D$3:D$319,1)-1,0,2)),0)</f>
        <v>0</v>
      </c>
      <c r="H2399" t="s">
        <v>75</v>
      </c>
      <c r="I2399">
        <f t="shared" ca="1" si="111"/>
        <v>0</v>
      </c>
      <c r="J2399" t="s">
        <v>75</v>
      </c>
    </row>
    <row r="2400" spans="1:10" x14ac:dyDescent="0.25">
      <c r="A2400" s="65">
        <v>43925</v>
      </c>
      <c r="B2400" s="66">
        <v>0.70138888888888884</v>
      </c>
      <c r="C2400" s="64">
        <f t="shared" si="112"/>
        <v>43925.701388888891</v>
      </c>
      <c r="D2400">
        <f ca="1">_xlfn.IFNA(FORECAST(E2400,OFFSET('HvF table'!B$3:B$318,MATCH(E2400,'HvF table'!A$3:A$318,1)-1,0,2),OFFSET('HvF table'!A$3:A$318,MATCH(E2400,'HvF table'!A$3:A$318,1)-1,0,2)),0)</f>
        <v>0</v>
      </c>
      <c r="E2400">
        <v>-0.06</v>
      </c>
      <c r="F2400" s="64">
        <f t="shared" si="113"/>
        <v>43925.701388888891</v>
      </c>
      <c r="G2400">
        <f ca="1">_xlfn.IFNA(FORECAST(E2400,OFFSET('HvF table'!E$3:E$319,MATCH(E2400,'HvF table'!D$3:D$319,1)-1,0,2),OFFSET('HvF table'!D$3:D$319,MATCH(E2400,'HvF table'!D$3:D$319,1)-1,0,2)),0)</f>
        <v>0</v>
      </c>
      <c r="H2400" t="s">
        <v>75</v>
      </c>
      <c r="I2400">
        <f t="shared" ca="1" si="111"/>
        <v>0</v>
      </c>
      <c r="J2400" t="s">
        <v>75</v>
      </c>
    </row>
    <row r="2401" spans="1:10" x14ac:dyDescent="0.25">
      <c r="A2401" s="65">
        <v>43925</v>
      </c>
      <c r="B2401" s="66">
        <v>0.70486111111111116</v>
      </c>
      <c r="C2401" s="64">
        <f t="shared" si="112"/>
        <v>43925.704861111109</v>
      </c>
      <c r="D2401">
        <f ca="1">_xlfn.IFNA(FORECAST(E2401,OFFSET('HvF table'!B$3:B$318,MATCH(E2401,'HvF table'!A$3:A$318,1)-1,0,2),OFFSET('HvF table'!A$3:A$318,MATCH(E2401,'HvF table'!A$3:A$318,1)-1,0,2)),0)</f>
        <v>0</v>
      </c>
      <c r="E2401">
        <v>-0.06</v>
      </c>
      <c r="F2401" s="64">
        <f t="shared" si="113"/>
        <v>43925.704861111109</v>
      </c>
      <c r="G2401">
        <f ca="1">_xlfn.IFNA(FORECAST(E2401,OFFSET('HvF table'!E$3:E$319,MATCH(E2401,'HvF table'!D$3:D$319,1)-1,0,2),OFFSET('HvF table'!D$3:D$319,MATCH(E2401,'HvF table'!D$3:D$319,1)-1,0,2)),0)</f>
        <v>0</v>
      </c>
      <c r="H2401" t="s">
        <v>75</v>
      </c>
      <c r="I2401">
        <f t="shared" ca="1" si="111"/>
        <v>0</v>
      </c>
      <c r="J2401" t="s">
        <v>75</v>
      </c>
    </row>
    <row r="2402" spans="1:10" x14ac:dyDescent="0.25">
      <c r="A2402" s="65">
        <v>43925</v>
      </c>
      <c r="B2402" s="66">
        <v>0.70833333333333337</v>
      </c>
      <c r="C2402" s="64">
        <f t="shared" si="112"/>
        <v>43925.708333333336</v>
      </c>
      <c r="D2402">
        <f ca="1">_xlfn.IFNA(FORECAST(E2402,OFFSET('HvF table'!B$3:B$318,MATCH(E2402,'HvF table'!A$3:A$318,1)-1,0,2),OFFSET('HvF table'!A$3:A$318,MATCH(E2402,'HvF table'!A$3:A$318,1)-1,0,2)),0)</f>
        <v>0</v>
      </c>
      <c r="E2402">
        <v>-7.0000000000000007E-2</v>
      </c>
      <c r="F2402" s="64">
        <f t="shared" si="113"/>
        <v>43925.708333333336</v>
      </c>
      <c r="G2402">
        <f ca="1">_xlfn.IFNA(FORECAST(E2402,OFFSET('HvF table'!E$3:E$319,MATCH(E2402,'HvF table'!D$3:D$319,1)-1,0,2),OFFSET('HvF table'!D$3:D$319,MATCH(E2402,'HvF table'!D$3:D$319,1)-1,0,2)),0)</f>
        <v>0</v>
      </c>
      <c r="H2402" t="s">
        <v>75</v>
      </c>
      <c r="I2402">
        <f t="shared" ca="1" si="111"/>
        <v>0</v>
      </c>
      <c r="J2402" t="s">
        <v>75</v>
      </c>
    </row>
    <row r="2403" spans="1:10" x14ac:dyDescent="0.25">
      <c r="A2403" s="65">
        <v>43925</v>
      </c>
      <c r="B2403" s="66">
        <v>0.71180555555555547</v>
      </c>
      <c r="C2403" s="64">
        <f t="shared" si="112"/>
        <v>43925.711805555555</v>
      </c>
      <c r="D2403">
        <f ca="1">_xlfn.IFNA(FORECAST(E2403,OFFSET('HvF table'!B$3:B$318,MATCH(E2403,'HvF table'!A$3:A$318,1)-1,0,2),OFFSET('HvF table'!A$3:A$318,MATCH(E2403,'HvF table'!A$3:A$318,1)-1,0,2)),0)</f>
        <v>0</v>
      </c>
      <c r="E2403">
        <v>-7.0000000000000007E-2</v>
      </c>
      <c r="F2403" s="64">
        <f t="shared" si="113"/>
        <v>43925.711805555555</v>
      </c>
      <c r="G2403">
        <f ca="1">_xlfn.IFNA(FORECAST(E2403,OFFSET('HvF table'!E$3:E$319,MATCH(E2403,'HvF table'!D$3:D$319,1)-1,0,2),OFFSET('HvF table'!D$3:D$319,MATCH(E2403,'HvF table'!D$3:D$319,1)-1,0,2)),0)</f>
        <v>0</v>
      </c>
      <c r="H2403" t="s">
        <v>75</v>
      </c>
      <c r="I2403">
        <f t="shared" ca="1" si="111"/>
        <v>0</v>
      </c>
      <c r="J2403" t="s">
        <v>75</v>
      </c>
    </row>
    <row r="2404" spans="1:10" x14ac:dyDescent="0.25">
      <c r="A2404" s="65">
        <v>43925</v>
      </c>
      <c r="B2404" s="66">
        <v>0.71527777777777779</v>
      </c>
      <c r="C2404" s="64">
        <f t="shared" si="112"/>
        <v>43925.715277777781</v>
      </c>
      <c r="D2404">
        <f ca="1">_xlfn.IFNA(FORECAST(E2404,OFFSET('HvF table'!B$3:B$318,MATCH(E2404,'HvF table'!A$3:A$318,1)-1,0,2),OFFSET('HvF table'!A$3:A$318,MATCH(E2404,'HvF table'!A$3:A$318,1)-1,0,2)),0)</f>
        <v>0</v>
      </c>
      <c r="E2404">
        <v>-7.0000000000000007E-2</v>
      </c>
      <c r="F2404" s="64">
        <f t="shared" si="113"/>
        <v>43925.715277777781</v>
      </c>
      <c r="G2404">
        <f ca="1">_xlfn.IFNA(FORECAST(E2404,OFFSET('HvF table'!E$3:E$319,MATCH(E2404,'HvF table'!D$3:D$319,1)-1,0,2),OFFSET('HvF table'!D$3:D$319,MATCH(E2404,'HvF table'!D$3:D$319,1)-1,0,2)),0)</f>
        <v>0</v>
      </c>
      <c r="H2404" t="s">
        <v>75</v>
      </c>
      <c r="I2404">
        <f t="shared" ca="1" si="111"/>
        <v>0</v>
      </c>
      <c r="J2404" t="s">
        <v>75</v>
      </c>
    </row>
    <row r="2405" spans="1:10" x14ac:dyDescent="0.25">
      <c r="A2405" s="65">
        <v>43925</v>
      </c>
      <c r="B2405" s="66">
        <v>0.71875</v>
      </c>
      <c r="C2405" s="64">
        <f t="shared" si="112"/>
        <v>43925.71875</v>
      </c>
      <c r="D2405">
        <f ca="1">_xlfn.IFNA(FORECAST(E2405,OFFSET('HvF table'!B$3:B$318,MATCH(E2405,'HvF table'!A$3:A$318,1)-1,0,2),OFFSET('HvF table'!A$3:A$318,MATCH(E2405,'HvF table'!A$3:A$318,1)-1,0,2)),0)</f>
        <v>0</v>
      </c>
      <c r="E2405">
        <v>-7.0000000000000007E-2</v>
      </c>
      <c r="F2405" s="64">
        <f t="shared" si="113"/>
        <v>43925.71875</v>
      </c>
      <c r="G2405">
        <f ca="1">_xlfn.IFNA(FORECAST(E2405,OFFSET('HvF table'!E$3:E$319,MATCH(E2405,'HvF table'!D$3:D$319,1)-1,0,2),OFFSET('HvF table'!D$3:D$319,MATCH(E2405,'HvF table'!D$3:D$319,1)-1,0,2)),0)</f>
        <v>0</v>
      </c>
      <c r="H2405" t="s">
        <v>75</v>
      </c>
      <c r="I2405">
        <f t="shared" ca="1" si="111"/>
        <v>0</v>
      </c>
      <c r="J2405" t="s">
        <v>75</v>
      </c>
    </row>
    <row r="2406" spans="1:10" x14ac:dyDescent="0.25">
      <c r="A2406" s="65">
        <v>43925</v>
      </c>
      <c r="B2406" s="66">
        <v>0.72222222222222221</v>
      </c>
      <c r="C2406" s="64">
        <f t="shared" si="112"/>
        <v>43925.722222222219</v>
      </c>
      <c r="D2406">
        <f ca="1">_xlfn.IFNA(FORECAST(E2406,OFFSET('HvF table'!B$3:B$318,MATCH(E2406,'HvF table'!A$3:A$318,1)-1,0,2),OFFSET('HvF table'!A$3:A$318,MATCH(E2406,'HvF table'!A$3:A$318,1)-1,0,2)),0)</f>
        <v>0</v>
      </c>
      <c r="E2406">
        <v>-0.06</v>
      </c>
      <c r="F2406" s="64">
        <f t="shared" si="113"/>
        <v>43925.722222222219</v>
      </c>
      <c r="G2406">
        <f ca="1">_xlfn.IFNA(FORECAST(E2406,OFFSET('HvF table'!E$3:E$319,MATCH(E2406,'HvF table'!D$3:D$319,1)-1,0,2),OFFSET('HvF table'!D$3:D$319,MATCH(E2406,'HvF table'!D$3:D$319,1)-1,0,2)),0)</f>
        <v>0</v>
      </c>
      <c r="H2406" t="s">
        <v>75</v>
      </c>
      <c r="I2406">
        <f t="shared" ca="1" si="111"/>
        <v>0</v>
      </c>
      <c r="J2406" t="s">
        <v>75</v>
      </c>
    </row>
    <row r="2407" spans="1:10" x14ac:dyDescent="0.25">
      <c r="A2407" s="65">
        <v>43925</v>
      </c>
      <c r="B2407" s="66">
        <v>0.72569444444444453</v>
      </c>
      <c r="C2407" s="64">
        <f t="shared" si="112"/>
        <v>43925.725694444445</v>
      </c>
      <c r="D2407">
        <f ca="1">_xlfn.IFNA(FORECAST(E2407,OFFSET('HvF table'!B$3:B$318,MATCH(E2407,'HvF table'!A$3:A$318,1)-1,0,2),OFFSET('HvF table'!A$3:A$318,MATCH(E2407,'HvF table'!A$3:A$318,1)-1,0,2)),0)</f>
        <v>0</v>
      </c>
      <c r="E2407">
        <v>-7.0000000000000007E-2</v>
      </c>
      <c r="F2407" s="64">
        <f t="shared" si="113"/>
        <v>43925.725694444445</v>
      </c>
      <c r="G2407">
        <f ca="1">_xlfn.IFNA(FORECAST(E2407,OFFSET('HvF table'!E$3:E$319,MATCH(E2407,'HvF table'!D$3:D$319,1)-1,0,2),OFFSET('HvF table'!D$3:D$319,MATCH(E2407,'HvF table'!D$3:D$319,1)-1,0,2)),0)</f>
        <v>0</v>
      </c>
      <c r="H2407" t="s">
        <v>75</v>
      </c>
      <c r="I2407">
        <f t="shared" ca="1" si="111"/>
        <v>0</v>
      </c>
      <c r="J2407" t="s">
        <v>75</v>
      </c>
    </row>
    <row r="2408" spans="1:10" x14ac:dyDescent="0.25">
      <c r="A2408" s="65">
        <v>43925</v>
      </c>
      <c r="B2408" s="66">
        <v>0.72916666666666663</v>
      </c>
      <c r="C2408" s="64">
        <f t="shared" si="112"/>
        <v>43925.729166666664</v>
      </c>
      <c r="D2408">
        <f ca="1">_xlfn.IFNA(FORECAST(E2408,OFFSET('HvF table'!B$3:B$318,MATCH(E2408,'HvF table'!A$3:A$318,1)-1,0,2),OFFSET('HvF table'!A$3:A$318,MATCH(E2408,'HvF table'!A$3:A$318,1)-1,0,2)),0)</f>
        <v>0</v>
      </c>
      <c r="E2408">
        <v>-0.06</v>
      </c>
      <c r="F2408" s="64">
        <f t="shared" si="113"/>
        <v>43925.729166666664</v>
      </c>
      <c r="G2408">
        <f ca="1">_xlfn.IFNA(FORECAST(E2408,OFFSET('HvF table'!E$3:E$319,MATCH(E2408,'HvF table'!D$3:D$319,1)-1,0,2),OFFSET('HvF table'!D$3:D$319,MATCH(E2408,'HvF table'!D$3:D$319,1)-1,0,2)),0)</f>
        <v>0</v>
      </c>
      <c r="H2408" t="s">
        <v>75</v>
      </c>
      <c r="I2408">
        <f t="shared" ca="1" si="111"/>
        <v>0</v>
      </c>
      <c r="J2408" t="s">
        <v>75</v>
      </c>
    </row>
    <row r="2409" spans="1:10" x14ac:dyDescent="0.25">
      <c r="A2409" s="65">
        <v>43925</v>
      </c>
      <c r="B2409" s="66">
        <v>0.73263888888888884</v>
      </c>
      <c r="C2409" s="64">
        <f t="shared" si="112"/>
        <v>43925.732638888891</v>
      </c>
      <c r="D2409">
        <f ca="1">_xlfn.IFNA(FORECAST(E2409,OFFSET('HvF table'!B$3:B$318,MATCH(E2409,'HvF table'!A$3:A$318,1)-1,0,2),OFFSET('HvF table'!A$3:A$318,MATCH(E2409,'HvF table'!A$3:A$318,1)-1,0,2)),0)</f>
        <v>0</v>
      </c>
      <c r="E2409">
        <v>-0.06</v>
      </c>
      <c r="F2409" s="64">
        <f t="shared" si="113"/>
        <v>43925.732638888891</v>
      </c>
      <c r="G2409">
        <f ca="1">_xlfn.IFNA(FORECAST(E2409,OFFSET('HvF table'!E$3:E$319,MATCH(E2409,'HvF table'!D$3:D$319,1)-1,0,2),OFFSET('HvF table'!D$3:D$319,MATCH(E2409,'HvF table'!D$3:D$319,1)-1,0,2)),0)</f>
        <v>0</v>
      </c>
      <c r="H2409" t="s">
        <v>75</v>
      </c>
      <c r="I2409">
        <f t="shared" ca="1" si="111"/>
        <v>0</v>
      </c>
      <c r="J2409" t="s">
        <v>75</v>
      </c>
    </row>
    <row r="2410" spans="1:10" x14ac:dyDescent="0.25">
      <c r="A2410" s="65">
        <v>43925</v>
      </c>
      <c r="B2410" s="66">
        <v>0.73611111111111116</v>
      </c>
      <c r="C2410" s="64">
        <f t="shared" si="112"/>
        <v>43925.736111111109</v>
      </c>
      <c r="D2410">
        <f ca="1">_xlfn.IFNA(FORECAST(E2410,OFFSET('HvF table'!B$3:B$318,MATCH(E2410,'HvF table'!A$3:A$318,1)-1,0,2),OFFSET('HvF table'!A$3:A$318,MATCH(E2410,'HvF table'!A$3:A$318,1)-1,0,2)),0)</f>
        <v>0</v>
      </c>
      <c r="E2410">
        <v>-0.08</v>
      </c>
      <c r="F2410" s="64">
        <f t="shared" si="113"/>
        <v>43925.736111111109</v>
      </c>
      <c r="G2410">
        <f ca="1">_xlfn.IFNA(FORECAST(E2410,OFFSET('HvF table'!E$3:E$319,MATCH(E2410,'HvF table'!D$3:D$319,1)-1,0,2),OFFSET('HvF table'!D$3:D$319,MATCH(E2410,'HvF table'!D$3:D$319,1)-1,0,2)),0)</f>
        <v>0</v>
      </c>
      <c r="H2410" t="s">
        <v>75</v>
      </c>
      <c r="I2410">
        <f t="shared" ca="1" si="111"/>
        <v>0</v>
      </c>
      <c r="J2410" t="s">
        <v>75</v>
      </c>
    </row>
    <row r="2411" spans="1:10" x14ac:dyDescent="0.25">
      <c r="A2411" s="65">
        <v>43925</v>
      </c>
      <c r="B2411" s="66">
        <v>0.73958333333333337</v>
      </c>
      <c r="C2411" s="64">
        <f t="shared" si="112"/>
        <v>43925.739583333336</v>
      </c>
      <c r="D2411">
        <f ca="1">_xlfn.IFNA(FORECAST(E2411,OFFSET('HvF table'!B$3:B$318,MATCH(E2411,'HvF table'!A$3:A$318,1)-1,0,2),OFFSET('HvF table'!A$3:A$318,MATCH(E2411,'HvF table'!A$3:A$318,1)-1,0,2)),0)</f>
        <v>0</v>
      </c>
      <c r="E2411">
        <v>-7.0000000000000007E-2</v>
      </c>
      <c r="F2411" s="64">
        <f t="shared" si="113"/>
        <v>43925.739583333336</v>
      </c>
      <c r="G2411">
        <f ca="1">_xlfn.IFNA(FORECAST(E2411,OFFSET('HvF table'!E$3:E$319,MATCH(E2411,'HvF table'!D$3:D$319,1)-1,0,2),OFFSET('HvF table'!D$3:D$319,MATCH(E2411,'HvF table'!D$3:D$319,1)-1,0,2)),0)</f>
        <v>0</v>
      </c>
      <c r="H2411" t="s">
        <v>75</v>
      </c>
      <c r="I2411">
        <f t="shared" ca="1" si="111"/>
        <v>0</v>
      </c>
      <c r="J2411" t="s">
        <v>75</v>
      </c>
    </row>
    <row r="2412" spans="1:10" x14ac:dyDescent="0.25">
      <c r="A2412" s="65">
        <v>43925</v>
      </c>
      <c r="B2412" s="66">
        <v>0.74305555555555547</v>
      </c>
      <c r="C2412" s="64">
        <f t="shared" si="112"/>
        <v>43925.743055555555</v>
      </c>
      <c r="D2412">
        <f ca="1">_xlfn.IFNA(FORECAST(E2412,OFFSET('HvF table'!B$3:B$318,MATCH(E2412,'HvF table'!A$3:A$318,1)-1,0,2),OFFSET('HvF table'!A$3:A$318,MATCH(E2412,'HvF table'!A$3:A$318,1)-1,0,2)),0)</f>
        <v>0</v>
      </c>
      <c r="E2412">
        <v>-0.08</v>
      </c>
      <c r="F2412" s="64">
        <f t="shared" si="113"/>
        <v>43925.743055555555</v>
      </c>
      <c r="G2412">
        <f ca="1">_xlfn.IFNA(FORECAST(E2412,OFFSET('HvF table'!E$3:E$319,MATCH(E2412,'HvF table'!D$3:D$319,1)-1,0,2),OFFSET('HvF table'!D$3:D$319,MATCH(E2412,'HvF table'!D$3:D$319,1)-1,0,2)),0)</f>
        <v>0</v>
      </c>
      <c r="H2412" t="s">
        <v>75</v>
      </c>
      <c r="I2412">
        <f t="shared" ca="1" si="111"/>
        <v>0</v>
      </c>
      <c r="J2412" t="s">
        <v>75</v>
      </c>
    </row>
    <row r="2413" spans="1:10" x14ac:dyDescent="0.25">
      <c r="A2413" s="65">
        <v>43925</v>
      </c>
      <c r="B2413" s="66">
        <v>0.74652777777777779</v>
      </c>
      <c r="C2413" s="64">
        <f t="shared" si="112"/>
        <v>43925.746527777781</v>
      </c>
      <c r="D2413">
        <f ca="1">_xlfn.IFNA(FORECAST(E2413,OFFSET('HvF table'!B$3:B$318,MATCH(E2413,'HvF table'!A$3:A$318,1)-1,0,2),OFFSET('HvF table'!A$3:A$318,MATCH(E2413,'HvF table'!A$3:A$318,1)-1,0,2)),0)</f>
        <v>0</v>
      </c>
      <c r="E2413">
        <v>-7.0000000000000007E-2</v>
      </c>
      <c r="F2413" s="64">
        <f t="shared" si="113"/>
        <v>43925.746527777781</v>
      </c>
      <c r="G2413">
        <f ca="1">_xlfn.IFNA(FORECAST(E2413,OFFSET('HvF table'!E$3:E$319,MATCH(E2413,'HvF table'!D$3:D$319,1)-1,0,2),OFFSET('HvF table'!D$3:D$319,MATCH(E2413,'HvF table'!D$3:D$319,1)-1,0,2)),0)</f>
        <v>0</v>
      </c>
      <c r="H2413" t="s">
        <v>75</v>
      </c>
      <c r="I2413">
        <f t="shared" ca="1" si="111"/>
        <v>0</v>
      </c>
      <c r="J2413" t="s">
        <v>75</v>
      </c>
    </row>
    <row r="2414" spans="1:10" x14ac:dyDescent="0.25">
      <c r="A2414" s="65">
        <v>43925</v>
      </c>
      <c r="B2414" s="66">
        <v>0.75</v>
      </c>
      <c r="C2414" s="64">
        <f t="shared" si="112"/>
        <v>43925.75</v>
      </c>
      <c r="D2414">
        <f ca="1">_xlfn.IFNA(FORECAST(E2414,OFFSET('HvF table'!B$3:B$318,MATCH(E2414,'HvF table'!A$3:A$318,1)-1,0,2),OFFSET('HvF table'!A$3:A$318,MATCH(E2414,'HvF table'!A$3:A$318,1)-1,0,2)),0)</f>
        <v>0</v>
      </c>
      <c r="E2414">
        <v>-0.08</v>
      </c>
      <c r="F2414" s="64">
        <f t="shared" si="113"/>
        <v>43925.75</v>
      </c>
      <c r="G2414">
        <f ca="1">_xlfn.IFNA(FORECAST(E2414,OFFSET('HvF table'!E$3:E$319,MATCH(E2414,'HvF table'!D$3:D$319,1)-1,0,2),OFFSET('HvF table'!D$3:D$319,MATCH(E2414,'HvF table'!D$3:D$319,1)-1,0,2)),0)</f>
        <v>0</v>
      </c>
      <c r="H2414" t="s">
        <v>75</v>
      </c>
      <c r="I2414">
        <f t="shared" ca="1" si="111"/>
        <v>0</v>
      </c>
      <c r="J2414" t="s">
        <v>75</v>
      </c>
    </row>
    <row r="2415" spans="1:10" x14ac:dyDescent="0.25">
      <c r="A2415" s="65">
        <v>43925</v>
      </c>
      <c r="B2415" s="66">
        <v>0.75347222222222221</v>
      </c>
      <c r="C2415" s="64">
        <f t="shared" si="112"/>
        <v>43925.753472222219</v>
      </c>
      <c r="D2415">
        <f ca="1">_xlfn.IFNA(FORECAST(E2415,OFFSET('HvF table'!B$3:B$318,MATCH(E2415,'HvF table'!A$3:A$318,1)-1,0,2),OFFSET('HvF table'!A$3:A$318,MATCH(E2415,'HvF table'!A$3:A$318,1)-1,0,2)),0)</f>
        <v>0</v>
      </c>
      <c r="E2415">
        <v>-0.08</v>
      </c>
      <c r="F2415" s="64">
        <f t="shared" si="113"/>
        <v>43925.753472222219</v>
      </c>
      <c r="G2415">
        <f ca="1">_xlfn.IFNA(FORECAST(E2415,OFFSET('HvF table'!E$3:E$319,MATCH(E2415,'HvF table'!D$3:D$319,1)-1,0,2),OFFSET('HvF table'!D$3:D$319,MATCH(E2415,'HvF table'!D$3:D$319,1)-1,0,2)),0)</f>
        <v>0</v>
      </c>
      <c r="H2415" t="s">
        <v>75</v>
      </c>
      <c r="I2415">
        <f t="shared" ca="1" si="111"/>
        <v>0</v>
      </c>
      <c r="J2415" t="s">
        <v>75</v>
      </c>
    </row>
    <row r="2416" spans="1:10" x14ac:dyDescent="0.25">
      <c r="A2416" s="65">
        <v>43925</v>
      </c>
      <c r="B2416" s="66">
        <v>0.75694444444444453</v>
      </c>
      <c r="C2416" s="64">
        <f t="shared" si="112"/>
        <v>43925.756944444445</v>
      </c>
      <c r="D2416">
        <f ca="1">_xlfn.IFNA(FORECAST(E2416,OFFSET('HvF table'!B$3:B$318,MATCH(E2416,'HvF table'!A$3:A$318,1)-1,0,2),OFFSET('HvF table'!A$3:A$318,MATCH(E2416,'HvF table'!A$3:A$318,1)-1,0,2)),0)</f>
        <v>0</v>
      </c>
      <c r="E2416">
        <v>-7.0000000000000007E-2</v>
      </c>
      <c r="F2416" s="64">
        <f t="shared" si="113"/>
        <v>43925.756944444445</v>
      </c>
      <c r="G2416">
        <f ca="1">_xlfn.IFNA(FORECAST(E2416,OFFSET('HvF table'!E$3:E$319,MATCH(E2416,'HvF table'!D$3:D$319,1)-1,0,2),OFFSET('HvF table'!D$3:D$319,MATCH(E2416,'HvF table'!D$3:D$319,1)-1,0,2)),0)</f>
        <v>0</v>
      </c>
      <c r="H2416" t="s">
        <v>75</v>
      </c>
      <c r="I2416">
        <f t="shared" ca="1" si="111"/>
        <v>0</v>
      </c>
      <c r="J2416" t="s">
        <v>75</v>
      </c>
    </row>
    <row r="2417" spans="1:10" x14ac:dyDescent="0.25">
      <c r="A2417" s="65">
        <v>43925</v>
      </c>
      <c r="B2417" s="66">
        <v>0.76041666666666663</v>
      </c>
      <c r="C2417" s="64">
        <f t="shared" si="112"/>
        <v>43925.760416666664</v>
      </c>
      <c r="D2417">
        <f ca="1">_xlfn.IFNA(FORECAST(E2417,OFFSET('HvF table'!B$3:B$318,MATCH(E2417,'HvF table'!A$3:A$318,1)-1,0,2),OFFSET('HvF table'!A$3:A$318,MATCH(E2417,'HvF table'!A$3:A$318,1)-1,0,2)),0)</f>
        <v>0</v>
      </c>
      <c r="E2417">
        <v>-7.0000000000000007E-2</v>
      </c>
      <c r="F2417" s="64">
        <f t="shared" si="113"/>
        <v>43925.760416666664</v>
      </c>
      <c r="G2417">
        <f ca="1">_xlfn.IFNA(FORECAST(E2417,OFFSET('HvF table'!E$3:E$319,MATCH(E2417,'HvF table'!D$3:D$319,1)-1,0,2),OFFSET('HvF table'!D$3:D$319,MATCH(E2417,'HvF table'!D$3:D$319,1)-1,0,2)),0)</f>
        <v>0</v>
      </c>
      <c r="H2417" t="s">
        <v>75</v>
      </c>
      <c r="I2417">
        <f t="shared" ca="1" si="111"/>
        <v>0</v>
      </c>
      <c r="J2417" t="s">
        <v>75</v>
      </c>
    </row>
    <row r="2418" spans="1:10" x14ac:dyDescent="0.25">
      <c r="A2418" s="65">
        <v>43925</v>
      </c>
      <c r="B2418" s="66">
        <v>0.76388888888888884</v>
      </c>
      <c r="C2418" s="64">
        <f t="shared" si="112"/>
        <v>43925.763888888891</v>
      </c>
      <c r="D2418">
        <f ca="1">_xlfn.IFNA(FORECAST(E2418,OFFSET('HvF table'!B$3:B$318,MATCH(E2418,'HvF table'!A$3:A$318,1)-1,0,2),OFFSET('HvF table'!A$3:A$318,MATCH(E2418,'HvF table'!A$3:A$318,1)-1,0,2)),0)</f>
        <v>0</v>
      </c>
      <c r="E2418">
        <v>-0.08</v>
      </c>
      <c r="F2418" s="64">
        <f t="shared" si="113"/>
        <v>43925.763888888891</v>
      </c>
      <c r="G2418">
        <f ca="1">_xlfn.IFNA(FORECAST(E2418,OFFSET('HvF table'!E$3:E$319,MATCH(E2418,'HvF table'!D$3:D$319,1)-1,0,2),OFFSET('HvF table'!D$3:D$319,MATCH(E2418,'HvF table'!D$3:D$319,1)-1,0,2)),0)</f>
        <v>0</v>
      </c>
      <c r="H2418" t="s">
        <v>75</v>
      </c>
      <c r="I2418">
        <f t="shared" ca="1" si="111"/>
        <v>0</v>
      </c>
      <c r="J2418" t="s">
        <v>75</v>
      </c>
    </row>
    <row r="2419" spans="1:10" x14ac:dyDescent="0.25">
      <c r="A2419" s="65">
        <v>43925</v>
      </c>
      <c r="B2419" s="66">
        <v>0.76736111111111116</v>
      </c>
      <c r="C2419" s="64">
        <f t="shared" si="112"/>
        <v>43925.767361111109</v>
      </c>
      <c r="D2419">
        <f ca="1">_xlfn.IFNA(FORECAST(E2419,OFFSET('HvF table'!B$3:B$318,MATCH(E2419,'HvF table'!A$3:A$318,1)-1,0,2),OFFSET('HvF table'!A$3:A$318,MATCH(E2419,'HvF table'!A$3:A$318,1)-1,0,2)),0)</f>
        <v>0</v>
      </c>
      <c r="E2419">
        <v>-7.0000000000000007E-2</v>
      </c>
      <c r="F2419" s="64">
        <f t="shared" si="113"/>
        <v>43925.767361111109</v>
      </c>
      <c r="G2419">
        <f ca="1">_xlfn.IFNA(FORECAST(E2419,OFFSET('HvF table'!E$3:E$319,MATCH(E2419,'HvF table'!D$3:D$319,1)-1,0,2),OFFSET('HvF table'!D$3:D$319,MATCH(E2419,'HvF table'!D$3:D$319,1)-1,0,2)),0)</f>
        <v>0</v>
      </c>
      <c r="H2419" t="s">
        <v>75</v>
      </c>
      <c r="I2419">
        <f t="shared" ca="1" si="111"/>
        <v>0</v>
      </c>
      <c r="J2419" t="s">
        <v>75</v>
      </c>
    </row>
    <row r="2420" spans="1:10" x14ac:dyDescent="0.25">
      <c r="A2420" s="65">
        <v>43925</v>
      </c>
      <c r="B2420" s="66">
        <v>0.77083333333333337</v>
      </c>
      <c r="C2420" s="64">
        <f t="shared" si="112"/>
        <v>43925.770833333336</v>
      </c>
      <c r="D2420">
        <f ca="1">_xlfn.IFNA(FORECAST(E2420,OFFSET('HvF table'!B$3:B$318,MATCH(E2420,'HvF table'!A$3:A$318,1)-1,0,2),OFFSET('HvF table'!A$3:A$318,MATCH(E2420,'HvF table'!A$3:A$318,1)-1,0,2)),0)</f>
        <v>0</v>
      </c>
      <c r="E2420">
        <v>-7.0000000000000007E-2</v>
      </c>
      <c r="F2420" s="64">
        <f t="shared" si="113"/>
        <v>43925.770833333336</v>
      </c>
      <c r="G2420">
        <f ca="1">_xlfn.IFNA(FORECAST(E2420,OFFSET('HvF table'!E$3:E$319,MATCH(E2420,'HvF table'!D$3:D$319,1)-1,0,2),OFFSET('HvF table'!D$3:D$319,MATCH(E2420,'HvF table'!D$3:D$319,1)-1,0,2)),0)</f>
        <v>0</v>
      </c>
      <c r="H2420" t="s">
        <v>75</v>
      </c>
      <c r="I2420">
        <f t="shared" ca="1" si="111"/>
        <v>0</v>
      </c>
      <c r="J2420" t="s">
        <v>75</v>
      </c>
    </row>
    <row r="2421" spans="1:10" x14ac:dyDescent="0.25">
      <c r="A2421" s="65">
        <v>43925</v>
      </c>
      <c r="B2421" s="66">
        <v>0.77430555555555547</v>
      </c>
      <c r="C2421" s="64">
        <f t="shared" si="112"/>
        <v>43925.774305555555</v>
      </c>
      <c r="D2421">
        <f ca="1">_xlfn.IFNA(FORECAST(E2421,OFFSET('HvF table'!B$3:B$318,MATCH(E2421,'HvF table'!A$3:A$318,1)-1,0,2),OFFSET('HvF table'!A$3:A$318,MATCH(E2421,'HvF table'!A$3:A$318,1)-1,0,2)),0)</f>
        <v>0</v>
      </c>
      <c r="E2421">
        <v>-0.08</v>
      </c>
      <c r="F2421" s="64">
        <f t="shared" si="113"/>
        <v>43925.774305555555</v>
      </c>
      <c r="G2421">
        <f ca="1">_xlfn.IFNA(FORECAST(E2421,OFFSET('HvF table'!E$3:E$319,MATCH(E2421,'HvF table'!D$3:D$319,1)-1,0,2),OFFSET('HvF table'!D$3:D$319,MATCH(E2421,'HvF table'!D$3:D$319,1)-1,0,2)),0)</f>
        <v>0</v>
      </c>
      <c r="H2421" t="s">
        <v>75</v>
      </c>
      <c r="I2421">
        <f t="shared" ca="1" si="111"/>
        <v>0</v>
      </c>
      <c r="J2421" t="s">
        <v>75</v>
      </c>
    </row>
    <row r="2422" spans="1:10" x14ac:dyDescent="0.25">
      <c r="A2422" s="65">
        <v>43925</v>
      </c>
      <c r="B2422" s="66">
        <v>0.77777777777777779</v>
      </c>
      <c r="C2422" s="64">
        <f t="shared" si="112"/>
        <v>43925.777777777781</v>
      </c>
      <c r="D2422">
        <f ca="1">_xlfn.IFNA(FORECAST(E2422,OFFSET('HvF table'!B$3:B$318,MATCH(E2422,'HvF table'!A$3:A$318,1)-1,0,2),OFFSET('HvF table'!A$3:A$318,MATCH(E2422,'HvF table'!A$3:A$318,1)-1,0,2)),0)</f>
        <v>0</v>
      </c>
      <c r="E2422">
        <v>-0.09</v>
      </c>
      <c r="F2422" s="64">
        <f t="shared" si="113"/>
        <v>43925.777777777781</v>
      </c>
      <c r="G2422">
        <f ca="1">_xlfn.IFNA(FORECAST(E2422,OFFSET('HvF table'!E$3:E$319,MATCH(E2422,'HvF table'!D$3:D$319,1)-1,0,2),OFFSET('HvF table'!D$3:D$319,MATCH(E2422,'HvF table'!D$3:D$319,1)-1,0,2)),0)</f>
        <v>0</v>
      </c>
      <c r="H2422" t="s">
        <v>75</v>
      </c>
      <c r="I2422">
        <f t="shared" ca="1" si="111"/>
        <v>0</v>
      </c>
      <c r="J2422" t="s">
        <v>75</v>
      </c>
    </row>
    <row r="2423" spans="1:10" x14ac:dyDescent="0.25">
      <c r="A2423" s="65">
        <v>43925</v>
      </c>
      <c r="B2423" s="66">
        <v>0.78125</v>
      </c>
      <c r="C2423" s="64">
        <f t="shared" si="112"/>
        <v>43925.78125</v>
      </c>
      <c r="D2423">
        <f ca="1">_xlfn.IFNA(FORECAST(E2423,OFFSET('HvF table'!B$3:B$318,MATCH(E2423,'HvF table'!A$3:A$318,1)-1,0,2),OFFSET('HvF table'!A$3:A$318,MATCH(E2423,'HvF table'!A$3:A$318,1)-1,0,2)),0)</f>
        <v>0</v>
      </c>
      <c r="E2423">
        <v>-7.0000000000000007E-2</v>
      </c>
      <c r="F2423" s="64">
        <f t="shared" si="113"/>
        <v>43925.78125</v>
      </c>
      <c r="G2423">
        <f ca="1">_xlfn.IFNA(FORECAST(E2423,OFFSET('HvF table'!E$3:E$319,MATCH(E2423,'HvF table'!D$3:D$319,1)-1,0,2),OFFSET('HvF table'!D$3:D$319,MATCH(E2423,'HvF table'!D$3:D$319,1)-1,0,2)),0)</f>
        <v>0</v>
      </c>
      <c r="H2423" t="s">
        <v>75</v>
      </c>
      <c r="I2423">
        <f t="shared" ca="1" si="111"/>
        <v>0</v>
      </c>
      <c r="J2423" t="s">
        <v>75</v>
      </c>
    </row>
    <row r="2424" spans="1:10" x14ac:dyDescent="0.25">
      <c r="A2424" s="65">
        <v>43925</v>
      </c>
      <c r="B2424" s="66">
        <v>0.78472222222222221</v>
      </c>
      <c r="C2424" s="64">
        <f t="shared" si="112"/>
        <v>43925.784722222219</v>
      </c>
      <c r="D2424">
        <f ca="1">_xlfn.IFNA(FORECAST(E2424,OFFSET('HvF table'!B$3:B$318,MATCH(E2424,'HvF table'!A$3:A$318,1)-1,0,2),OFFSET('HvF table'!A$3:A$318,MATCH(E2424,'HvF table'!A$3:A$318,1)-1,0,2)),0)</f>
        <v>0</v>
      </c>
      <c r="E2424">
        <v>-0.06</v>
      </c>
      <c r="F2424" s="64">
        <f t="shared" si="113"/>
        <v>43925.784722222219</v>
      </c>
      <c r="G2424">
        <f ca="1">_xlfn.IFNA(FORECAST(E2424,OFFSET('HvF table'!E$3:E$319,MATCH(E2424,'HvF table'!D$3:D$319,1)-1,0,2),OFFSET('HvF table'!D$3:D$319,MATCH(E2424,'HvF table'!D$3:D$319,1)-1,0,2)),0)</f>
        <v>0</v>
      </c>
      <c r="H2424" t="s">
        <v>75</v>
      </c>
      <c r="I2424">
        <f t="shared" ca="1" si="111"/>
        <v>0</v>
      </c>
      <c r="J2424" t="s">
        <v>75</v>
      </c>
    </row>
    <row r="2425" spans="1:10" x14ac:dyDescent="0.25">
      <c r="A2425" s="65">
        <v>43925</v>
      </c>
      <c r="B2425" s="66">
        <v>0.78819444444444453</v>
      </c>
      <c r="C2425" s="64">
        <f t="shared" si="112"/>
        <v>43925.788194444445</v>
      </c>
      <c r="D2425">
        <f ca="1">_xlfn.IFNA(FORECAST(E2425,OFFSET('HvF table'!B$3:B$318,MATCH(E2425,'HvF table'!A$3:A$318,1)-1,0,2),OFFSET('HvF table'!A$3:A$318,MATCH(E2425,'HvF table'!A$3:A$318,1)-1,0,2)),0)</f>
        <v>0</v>
      </c>
      <c r="E2425">
        <v>-0.06</v>
      </c>
      <c r="F2425" s="64">
        <f t="shared" si="113"/>
        <v>43925.788194444445</v>
      </c>
      <c r="G2425">
        <f ca="1">_xlfn.IFNA(FORECAST(E2425,OFFSET('HvF table'!E$3:E$319,MATCH(E2425,'HvF table'!D$3:D$319,1)-1,0,2),OFFSET('HvF table'!D$3:D$319,MATCH(E2425,'HvF table'!D$3:D$319,1)-1,0,2)),0)</f>
        <v>0</v>
      </c>
      <c r="H2425" t="s">
        <v>75</v>
      </c>
      <c r="I2425">
        <f t="shared" ca="1" si="111"/>
        <v>0</v>
      </c>
      <c r="J2425" t="s">
        <v>75</v>
      </c>
    </row>
    <row r="2426" spans="1:10" x14ac:dyDescent="0.25">
      <c r="A2426" s="65">
        <v>43925</v>
      </c>
      <c r="B2426" s="66">
        <v>0.79166666666666663</v>
      </c>
      <c r="C2426" s="64">
        <f t="shared" si="112"/>
        <v>43925.791666666664</v>
      </c>
      <c r="D2426">
        <f ca="1">_xlfn.IFNA(FORECAST(E2426,OFFSET('HvF table'!B$3:B$318,MATCH(E2426,'HvF table'!A$3:A$318,1)-1,0,2),OFFSET('HvF table'!A$3:A$318,MATCH(E2426,'HvF table'!A$3:A$318,1)-1,0,2)),0)</f>
        <v>0</v>
      </c>
      <c r="E2426">
        <v>-7.0000000000000007E-2</v>
      </c>
      <c r="F2426" s="64">
        <f t="shared" si="113"/>
        <v>43925.791666666664</v>
      </c>
      <c r="G2426">
        <f ca="1">_xlfn.IFNA(FORECAST(E2426,OFFSET('HvF table'!E$3:E$319,MATCH(E2426,'HvF table'!D$3:D$319,1)-1,0,2),OFFSET('HvF table'!D$3:D$319,MATCH(E2426,'HvF table'!D$3:D$319,1)-1,0,2)),0)</f>
        <v>0</v>
      </c>
      <c r="H2426" t="s">
        <v>75</v>
      </c>
      <c r="I2426">
        <f t="shared" ca="1" si="111"/>
        <v>0</v>
      </c>
      <c r="J2426" t="s">
        <v>75</v>
      </c>
    </row>
    <row r="2427" spans="1:10" x14ac:dyDescent="0.25">
      <c r="A2427" s="65">
        <v>43925</v>
      </c>
      <c r="B2427" s="66">
        <v>0.79513888888888884</v>
      </c>
      <c r="C2427" s="64">
        <f t="shared" si="112"/>
        <v>43925.795138888891</v>
      </c>
      <c r="D2427">
        <f ca="1">_xlfn.IFNA(FORECAST(E2427,OFFSET('HvF table'!B$3:B$318,MATCH(E2427,'HvF table'!A$3:A$318,1)-1,0,2),OFFSET('HvF table'!A$3:A$318,MATCH(E2427,'HvF table'!A$3:A$318,1)-1,0,2)),0)</f>
        <v>0</v>
      </c>
      <c r="E2427">
        <v>-0.06</v>
      </c>
      <c r="F2427" s="64">
        <f t="shared" si="113"/>
        <v>43925.795138888891</v>
      </c>
      <c r="G2427">
        <f ca="1">_xlfn.IFNA(FORECAST(E2427,OFFSET('HvF table'!E$3:E$319,MATCH(E2427,'HvF table'!D$3:D$319,1)-1,0,2),OFFSET('HvF table'!D$3:D$319,MATCH(E2427,'HvF table'!D$3:D$319,1)-1,0,2)),0)</f>
        <v>0</v>
      </c>
      <c r="H2427" t="s">
        <v>75</v>
      </c>
      <c r="I2427">
        <f t="shared" ca="1" si="111"/>
        <v>0</v>
      </c>
      <c r="J2427" t="s">
        <v>75</v>
      </c>
    </row>
    <row r="2428" spans="1:10" x14ac:dyDescent="0.25">
      <c r="A2428" s="65">
        <v>43925</v>
      </c>
      <c r="B2428" s="66">
        <v>0.79861111111111116</v>
      </c>
      <c r="C2428" s="64">
        <f t="shared" si="112"/>
        <v>43925.798611111109</v>
      </c>
      <c r="D2428">
        <f ca="1">_xlfn.IFNA(FORECAST(E2428,OFFSET('HvF table'!B$3:B$318,MATCH(E2428,'HvF table'!A$3:A$318,1)-1,0,2),OFFSET('HvF table'!A$3:A$318,MATCH(E2428,'HvF table'!A$3:A$318,1)-1,0,2)),0)</f>
        <v>0</v>
      </c>
      <c r="E2428">
        <v>-0.08</v>
      </c>
      <c r="F2428" s="64">
        <f t="shared" si="113"/>
        <v>43925.798611111109</v>
      </c>
      <c r="G2428">
        <f ca="1">_xlfn.IFNA(FORECAST(E2428,OFFSET('HvF table'!E$3:E$319,MATCH(E2428,'HvF table'!D$3:D$319,1)-1,0,2),OFFSET('HvF table'!D$3:D$319,MATCH(E2428,'HvF table'!D$3:D$319,1)-1,0,2)),0)</f>
        <v>0</v>
      </c>
      <c r="H2428" t="s">
        <v>75</v>
      </c>
      <c r="I2428">
        <f t="shared" ca="1" si="111"/>
        <v>0</v>
      </c>
      <c r="J2428" t="s">
        <v>75</v>
      </c>
    </row>
    <row r="2429" spans="1:10" x14ac:dyDescent="0.25">
      <c r="A2429" s="65">
        <v>43925</v>
      </c>
      <c r="B2429" s="66">
        <v>0.80208333333333337</v>
      </c>
      <c r="C2429" s="64">
        <f t="shared" si="112"/>
        <v>43925.802083333336</v>
      </c>
      <c r="D2429">
        <f ca="1">_xlfn.IFNA(FORECAST(E2429,OFFSET('HvF table'!B$3:B$318,MATCH(E2429,'HvF table'!A$3:A$318,1)-1,0,2),OFFSET('HvF table'!A$3:A$318,MATCH(E2429,'HvF table'!A$3:A$318,1)-1,0,2)),0)</f>
        <v>0</v>
      </c>
      <c r="E2429">
        <v>-0.08</v>
      </c>
      <c r="F2429" s="64">
        <f t="shared" si="113"/>
        <v>43925.802083333336</v>
      </c>
      <c r="G2429">
        <f ca="1">_xlfn.IFNA(FORECAST(E2429,OFFSET('HvF table'!E$3:E$319,MATCH(E2429,'HvF table'!D$3:D$319,1)-1,0,2),OFFSET('HvF table'!D$3:D$319,MATCH(E2429,'HvF table'!D$3:D$319,1)-1,0,2)),0)</f>
        <v>0</v>
      </c>
      <c r="H2429" t="s">
        <v>75</v>
      </c>
      <c r="I2429">
        <f t="shared" ca="1" si="111"/>
        <v>0</v>
      </c>
      <c r="J2429" t="s">
        <v>75</v>
      </c>
    </row>
    <row r="2430" spans="1:10" x14ac:dyDescent="0.25">
      <c r="A2430" s="65">
        <v>43925</v>
      </c>
      <c r="B2430" s="66">
        <v>0.80555555555555547</v>
      </c>
      <c r="C2430" s="64">
        <f t="shared" si="112"/>
        <v>43925.805555555555</v>
      </c>
      <c r="D2430">
        <f ca="1">_xlfn.IFNA(FORECAST(E2430,OFFSET('HvF table'!B$3:B$318,MATCH(E2430,'HvF table'!A$3:A$318,1)-1,0,2),OFFSET('HvF table'!A$3:A$318,MATCH(E2430,'HvF table'!A$3:A$318,1)-1,0,2)),0)</f>
        <v>0</v>
      </c>
      <c r="E2430">
        <v>-7.0000000000000007E-2</v>
      </c>
      <c r="F2430" s="64">
        <f t="shared" si="113"/>
        <v>43925.805555555555</v>
      </c>
      <c r="G2430">
        <f ca="1">_xlfn.IFNA(FORECAST(E2430,OFFSET('HvF table'!E$3:E$319,MATCH(E2430,'HvF table'!D$3:D$319,1)-1,0,2),OFFSET('HvF table'!D$3:D$319,MATCH(E2430,'HvF table'!D$3:D$319,1)-1,0,2)),0)</f>
        <v>0</v>
      </c>
      <c r="H2430" t="s">
        <v>75</v>
      </c>
      <c r="I2430">
        <f t="shared" ca="1" si="111"/>
        <v>0</v>
      </c>
      <c r="J2430" t="s">
        <v>75</v>
      </c>
    </row>
    <row r="2431" spans="1:10" x14ac:dyDescent="0.25">
      <c r="A2431" s="65">
        <v>43925</v>
      </c>
      <c r="B2431" s="66">
        <v>0.80902777777777779</v>
      </c>
      <c r="C2431" s="64">
        <f t="shared" si="112"/>
        <v>43925.809027777781</v>
      </c>
      <c r="D2431">
        <f ca="1">_xlfn.IFNA(FORECAST(E2431,OFFSET('HvF table'!B$3:B$318,MATCH(E2431,'HvF table'!A$3:A$318,1)-1,0,2),OFFSET('HvF table'!A$3:A$318,MATCH(E2431,'HvF table'!A$3:A$318,1)-1,0,2)),0)</f>
        <v>0</v>
      </c>
      <c r="E2431">
        <v>-0.08</v>
      </c>
      <c r="F2431" s="64">
        <f t="shared" si="113"/>
        <v>43925.809027777781</v>
      </c>
      <c r="G2431">
        <f ca="1">_xlfn.IFNA(FORECAST(E2431,OFFSET('HvF table'!E$3:E$319,MATCH(E2431,'HvF table'!D$3:D$319,1)-1,0,2),OFFSET('HvF table'!D$3:D$319,MATCH(E2431,'HvF table'!D$3:D$319,1)-1,0,2)),0)</f>
        <v>0</v>
      </c>
      <c r="H2431" t="s">
        <v>75</v>
      </c>
      <c r="I2431">
        <f t="shared" ca="1" si="111"/>
        <v>0</v>
      </c>
      <c r="J2431" t="s">
        <v>75</v>
      </c>
    </row>
    <row r="2432" spans="1:10" x14ac:dyDescent="0.25">
      <c r="A2432" s="65">
        <v>43925</v>
      </c>
      <c r="B2432" s="66">
        <v>0.8125</v>
      </c>
      <c r="C2432" s="64">
        <f t="shared" si="112"/>
        <v>43925.8125</v>
      </c>
      <c r="D2432">
        <f ca="1">_xlfn.IFNA(FORECAST(E2432,OFFSET('HvF table'!B$3:B$318,MATCH(E2432,'HvF table'!A$3:A$318,1)-1,0,2),OFFSET('HvF table'!A$3:A$318,MATCH(E2432,'HvF table'!A$3:A$318,1)-1,0,2)),0)</f>
        <v>0</v>
      </c>
      <c r="E2432">
        <v>-0.06</v>
      </c>
      <c r="F2432" s="64">
        <f t="shared" si="113"/>
        <v>43925.8125</v>
      </c>
      <c r="G2432">
        <f ca="1">_xlfn.IFNA(FORECAST(E2432,OFFSET('HvF table'!E$3:E$319,MATCH(E2432,'HvF table'!D$3:D$319,1)-1,0,2),OFFSET('HvF table'!D$3:D$319,MATCH(E2432,'HvF table'!D$3:D$319,1)-1,0,2)),0)</f>
        <v>0</v>
      </c>
      <c r="H2432" t="s">
        <v>75</v>
      </c>
      <c r="I2432">
        <f t="shared" ca="1" si="111"/>
        <v>0</v>
      </c>
      <c r="J2432" t="s">
        <v>75</v>
      </c>
    </row>
    <row r="2433" spans="1:10" x14ac:dyDescent="0.25">
      <c r="A2433" s="65">
        <v>43925</v>
      </c>
      <c r="B2433" s="66">
        <v>0.81597222222222221</v>
      </c>
      <c r="C2433" s="64">
        <f t="shared" si="112"/>
        <v>43925.815972222219</v>
      </c>
      <c r="D2433">
        <f ca="1">_xlfn.IFNA(FORECAST(E2433,OFFSET('HvF table'!B$3:B$318,MATCH(E2433,'HvF table'!A$3:A$318,1)-1,0,2),OFFSET('HvF table'!A$3:A$318,MATCH(E2433,'HvF table'!A$3:A$318,1)-1,0,2)),0)</f>
        <v>0</v>
      </c>
      <c r="E2433">
        <v>-0.06</v>
      </c>
      <c r="F2433" s="64">
        <f t="shared" si="113"/>
        <v>43925.815972222219</v>
      </c>
      <c r="G2433">
        <f ca="1">_xlfn.IFNA(FORECAST(E2433,OFFSET('HvF table'!E$3:E$319,MATCH(E2433,'HvF table'!D$3:D$319,1)-1,0,2),OFFSET('HvF table'!D$3:D$319,MATCH(E2433,'HvF table'!D$3:D$319,1)-1,0,2)),0)</f>
        <v>0</v>
      </c>
      <c r="H2433" t="s">
        <v>75</v>
      </c>
      <c r="I2433">
        <f t="shared" ca="1" si="111"/>
        <v>0</v>
      </c>
      <c r="J2433" t="s">
        <v>75</v>
      </c>
    </row>
    <row r="2434" spans="1:10" x14ac:dyDescent="0.25">
      <c r="A2434" s="65">
        <v>43925</v>
      </c>
      <c r="B2434" s="66">
        <v>0.81944444444444453</v>
      </c>
      <c r="C2434" s="64">
        <f t="shared" si="112"/>
        <v>43925.819444444445</v>
      </c>
      <c r="D2434">
        <f ca="1">_xlfn.IFNA(FORECAST(E2434,OFFSET('HvF table'!B$3:B$318,MATCH(E2434,'HvF table'!A$3:A$318,1)-1,0,2),OFFSET('HvF table'!A$3:A$318,MATCH(E2434,'HvF table'!A$3:A$318,1)-1,0,2)),0)</f>
        <v>0</v>
      </c>
      <c r="E2434">
        <v>-0.06</v>
      </c>
      <c r="F2434" s="64">
        <f t="shared" si="113"/>
        <v>43925.819444444445</v>
      </c>
      <c r="G2434">
        <f ca="1">_xlfn.IFNA(FORECAST(E2434,OFFSET('HvF table'!E$3:E$319,MATCH(E2434,'HvF table'!D$3:D$319,1)-1,0,2),OFFSET('HvF table'!D$3:D$319,MATCH(E2434,'HvF table'!D$3:D$319,1)-1,0,2)),0)</f>
        <v>0</v>
      </c>
      <c r="H2434" t="s">
        <v>75</v>
      </c>
      <c r="I2434">
        <f t="shared" ref="I2434:I2497" ca="1" si="114">IF(H2434="G",G2434,IF(H2434="B",0))</f>
        <v>0</v>
      </c>
      <c r="J2434" t="s">
        <v>75</v>
      </c>
    </row>
    <row r="2435" spans="1:10" x14ac:dyDescent="0.25">
      <c r="A2435" s="65">
        <v>43925</v>
      </c>
      <c r="B2435" s="66">
        <v>0.82291666666666663</v>
      </c>
      <c r="C2435" s="64">
        <f t="shared" ref="C2435:C2498" si="115">A2435+B2435</f>
        <v>43925.822916666664</v>
      </c>
      <c r="D2435">
        <f ca="1">_xlfn.IFNA(FORECAST(E2435,OFFSET('HvF table'!B$3:B$318,MATCH(E2435,'HvF table'!A$3:A$318,1)-1,0,2),OFFSET('HvF table'!A$3:A$318,MATCH(E2435,'HvF table'!A$3:A$318,1)-1,0,2)),0)</f>
        <v>0</v>
      </c>
      <c r="E2435">
        <v>-0.08</v>
      </c>
      <c r="F2435" s="64">
        <f t="shared" ref="F2435:F2498" si="116">C2435</f>
        <v>43925.822916666664</v>
      </c>
      <c r="G2435">
        <f ca="1">_xlfn.IFNA(FORECAST(E2435,OFFSET('HvF table'!E$3:E$319,MATCH(E2435,'HvF table'!D$3:D$319,1)-1,0,2),OFFSET('HvF table'!D$3:D$319,MATCH(E2435,'HvF table'!D$3:D$319,1)-1,0,2)),0)</f>
        <v>0</v>
      </c>
      <c r="H2435" t="s">
        <v>75</v>
      </c>
      <c r="I2435">
        <f t="shared" ca="1" si="114"/>
        <v>0</v>
      </c>
      <c r="J2435" t="s">
        <v>75</v>
      </c>
    </row>
    <row r="2436" spans="1:10" x14ac:dyDescent="0.25">
      <c r="A2436" s="65">
        <v>43925</v>
      </c>
      <c r="B2436" s="66">
        <v>0.82638888888888884</v>
      </c>
      <c r="C2436" s="64">
        <f t="shared" si="115"/>
        <v>43925.826388888891</v>
      </c>
      <c r="D2436">
        <f ca="1">_xlfn.IFNA(FORECAST(E2436,OFFSET('HvF table'!B$3:B$318,MATCH(E2436,'HvF table'!A$3:A$318,1)-1,0,2),OFFSET('HvF table'!A$3:A$318,MATCH(E2436,'HvF table'!A$3:A$318,1)-1,0,2)),0)</f>
        <v>0</v>
      </c>
      <c r="E2436">
        <v>-0.05</v>
      </c>
      <c r="F2436" s="64">
        <f t="shared" si="116"/>
        <v>43925.826388888891</v>
      </c>
      <c r="G2436">
        <f ca="1">_xlfn.IFNA(FORECAST(E2436,OFFSET('HvF table'!E$3:E$319,MATCH(E2436,'HvF table'!D$3:D$319,1)-1,0,2),OFFSET('HvF table'!D$3:D$319,MATCH(E2436,'HvF table'!D$3:D$319,1)-1,0,2)),0)</f>
        <v>0</v>
      </c>
      <c r="H2436" t="s">
        <v>75</v>
      </c>
      <c r="I2436">
        <f t="shared" ca="1" si="114"/>
        <v>0</v>
      </c>
      <c r="J2436" t="s">
        <v>75</v>
      </c>
    </row>
    <row r="2437" spans="1:10" x14ac:dyDescent="0.25">
      <c r="A2437" s="65">
        <v>43925</v>
      </c>
      <c r="B2437" s="66">
        <v>0.82986111111111116</v>
      </c>
      <c r="C2437" s="64">
        <f t="shared" si="115"/>
        <v>43925.829861111109</v>
      </c>
      <c r="D2437">
        <f ca="1">_xlfn.IFNA(FORECAST(E2437,OFFSET('HvF table'!B$3:B$318,MATCH(E2437,'HvF table'!A$3:A$318,1)-1,0,2),OFFSET('HvF table'!A$3:A$318,MATCH(E2437,'HvF table'!A$3:A$318,1)-1,0,2)),0)</f>
        <v>0</v>
      </c>
      <c r="E2437">
        <v>-0.06</v>
      </c>
      <c r="F2437" s="64">
        <f t="shared" si="116"/>
        <v>43925.829861111109</v>
      </c>
      <c r="G2437">
        <f ca="1">_xlfn.IFNA(FORECAST(E2437,OFFSET('HvF table'!E$3:E$319,MATCH(E2437,'HvF table'!D$3:D$319,1)-1,0,2),OFFSET('HvF table'!D$3:D$319,MATCH(E2437,'HvF table'!D$3:D$319,1)-1,0,2)),0)</f>
        <v>0</v>
      </c>
      <c r="H2437" t="s">
        <v>75</v>
      </c>
      <c r="I2437">
        <f t="shared" ca="1" si="114"/>
        <v>0</v>
      </c>
      <c r="J2437" t="s">
        <v>75</v>
      </c>
    </row>
    <row r="2438" spans="1:10" x14ac:dyDescent="0.25">
      <c r="A2438" s="65">
        <v>43925</v>
      </c>
      <c r="B2438" s="66">
        <v>0.83333333333333337</v>
      </c>
      <c r="C2438" s="64">
        <f t="shared" si="115"/>
        <v>43925.833333333336</v>
      </c>
      <c r="D2438">
        <f ca="1">_xlfn.IFNA(FORECAST(E2438,OFFSET('HvF table'!B$3:B$318,MATCH(E2438,'HvF table'!A$3:A$318,1)-1,0,2),OFFSET('HvF table'!A$3:A$318,MATCH(E2438,'HvF table'!A$3:A$318,1)-1,0,2)),0)</f>
        <v>0</v>
      </c>
      <c r="E2438">
        <v>-0.06</v>
      </c>
      <c r="F2438" s="64">
        <f t="shared" si="116"/>
        <v>43925.833333333336</v>
      </c>
      <c r="G2438">
        <f ca="1">_xlfn.IFNA(FORECAST(E2438,OFFSET('HvF table'!E$3:E$319,MATCH(E2438,'HvF table'!D$3:D$319,1)-1,0,2),OFFSET('HvF table'!D$3:D$319,MATCH(E2438,'HvF table'!D$3:D$319,1)-1,0,2)),0)</f>
        <v>0</v>
      </c>
      <c r="H2438" t="s">
        <v>75</v>
      </c>
      <c r="I2438">
        <f t="shared" ca="1" si="114"/>
        <v>0</v>
      </c>
      <c r="J2438" t="s">
        <v>75</v>
      </c>
    </row>
    <row r="2439" spans="1:10" x14ac:dyDescent="0.25">
      <c r="A2439" s="65">
        <v>43925</v>
      </c>
      <c r="B2439" s="66">
        <v>0.83680555555555547</v>
      </c>
      <c r="C2439" s="64">
        <f t="shared" si="115"/>
        <v>43925.836805555555</v>
      </c>
      <c r="D2439">
        <f ca="1">_xlfn.IFNA(FORECAST(E2439,OFFSET('HvF table'!B$3:B$318,MATCH(E2439,'HvF table'!A$3:A$318,1)-1,0,2),OFFSET('HvF table'!A$3:A$318,MATCH(E2439,'HvF table'!A$3:A$318,1)-1,0,2)),0)</f>
        <v>0</v>
      </c>
      <c r="E2439">
        <v>-0.06</v>
      </c>
      <c r="F2439" s="64">
        <f t="shared" si="116"/>
        <v>43925.836805555555</v>
      </c>
      <c r="G2439">
        <f ca="1">_xlfn.IFNA(FORECAST(E2439,OFFSET('HvF table'!E$3:E$319,MATCH(E2439,'HvF table'!D$3:D$319,1)-1,0,2),OFFSET('HvF table'!D$3:D$319,MATCH(E2439,'HvF table'!D$3:D$319,1)-1,0,2)),0)</f>
        <v>0</v>
      </c>
      <c r="H2439" t="s">
        <v>75</v>
      </c>
      <c r="I2439">
        <f t="shared" ca="1" si="114"/>
        <v>0</v>
      </c>
      <c r="J2439" t="s">
        <v>75</v>
      </c>
    </row>
    <row r="2440" spans="1:10" x14ac:dyDescent="0.25">
      <c r="A2440" s="65">
        <v>43925</v>
      </c>
      <c r="B2440" s="66">
        <v>0.84027777777777779</v>
      </c>
      <c r="C2440" s="64">
        <f t="shared" si="115"/>
        <v>43925.840277777781</v>
      </c>
      <c r="D2440">
        <f ca="1">_xlfn.IFNA(FORECAST(E2440,OFFSET('HvF table'!B$3:B$318,MATCH(E2440,'HvF table'!A$3:A$318,1)-1,0,2),OFFSET('HvF table'!A$3:A$318,MATCH(E2440,'HvF table'!A$3:A$318,1)-1,0,2)),0)</f>
        <v>0</v>
      </c>
      <c r="E2440">
        <v>-0.06</v>
      </c>
      <c r="F2440" s="64">
        <f t="shared" si="116"/>
        <v>43925.840277777781</v>
      </c>
      <c r="G2440">
        <f ca="1">_xlfn.IFNA(FORECAST(E2440,OFFSET('HvF table'!E$3:E$319,MATCH(E2440,'HvF table'!D$3:D$319,1)-1,0,2),OFFSET('HvF table'!D$3:D$319,MATCH(E2440,'HvF table'!D$3:D$319,1)-1,0,2)),0)</f>
        <v>0</v>
      </c>
      <c r="H2440" t="s">
        <v>75</v>
      </c>
      <c r="I2440">
        <f t="shared" ca="1" si="114"/>
        <v>0</v>
      </c>
      <c r="J2440" t="s">
        <v>75</v>
      </c>
    </row>
    <row r="2441" spans="1:10" x14ac:dyDescent="0.25">
      <c r="A2441" s="65">
        <v>43925</v>
      </c>
      <c r="B2441" s="66">
        <v>0.84375</v>
      </c>
      <c r="C2441" s="64">
        <f t="shared" si="115"/>
        <v>43925.84375</v>
      </c>
      <c r="D2441">
        <f ca="1">_xlfn.IFNA(FORECAST(E2441,OFFSET('HvF table'!B$3:B$318,MATCH(E2441,'HvF table'!A$3:A$318,1)-1,0,2),OFFSET('HvF table'!A$3:A$318,MATCH(E2441,'HvF table'!A$3:A$318,1)-1,0,2)),0)</f>
        <v>0</v>
      </c>
      <c r="E2441">
        <v>-7.0000000000000007E-2</v>
      </c>
      <c r="F2441" s="64">
        <f t="shared" si="116"/>
        <v>43925.84375</v>
      </c>
      <c r="G2441">
        <f ca="1">_xlfn.IFNA(FORECAST(E2441,OFFSET('HvF table'!E$3:E$319,MATCH(E2441,'HvF table'!D$3:D$319,1)-1,0,2),OFFSET('HvF table'!D$3:D$319,MATCH(E2441,'HvF table'!D$3:D$319,1)-1,0,2)),0)</f>
        <v>0</v>
      </c>
      <c r="H2441" t="s">
        <v>75</v>
      </c>
      <c r="I2441">
        <f t="shared" ca="1" si="114"/>
        <v>0</v>
      </c>
      <c r="J2441" t="s">
        <v>75</v>
      </c>
    </row>
    <row r="2442" spans="1:10" x14ac:dyDescent="0.25">
      <c r="A2442" s="65">
        <v>43925</v>
      </c>
      <c r="B2442" s="66">
        <v>0.84722222222222221</v>
      </c>
      <c r="C2442" s="64">
        <f t="shared" si="115"/>
        <v>43925.847222222219</v>
      </c>
      <c r="D2442">
        <f ca="1">_xlfn.IFNA(FORECAST(E2442,OFFSET('HvF table'!B$3:B$318,MATCH(E2442,'HvF table'!A$3:A$318,1)-1,0,2),OFFSET('HvF table'!A$3:A$318,MATCH(E2442,'HvF table'!A$3:A$318,1)-1,0,2)),0)</f>
        <v>0</v>
      </c>
      <c r="E2442">
        <v>-0.06</v>
      </c>
      <c r="F2442" s="64">
        <f t="shared" si="116"/>
        <v>43925.847222222219</v>
      </c>
      <c r="G2442">
        <f ca="1">_xlfn.IFNA(FORECAST(E2442,OFFSET('HvF table'!E$3:E$319,MATCH(E2442,'HvF table'!D$3:D$319,1)-1,0,2),OFFSET('HvF table'!D$3:D$319,MATCH(E2442,'HvF table'!D$3:D$319,1)-1,0,2)),0)</f>
        <v>0</v>
      </c>
      <c r="H2442" t="s">
        <v>75</v>
      </c>
      <c r="I2442">
        <f t="shared" ca="1" si="114"/>
        <v>0</v>
      </c>
      <c r="J2442" t="s">
        <v>75</v>
      </c>
    </row>
    <row r="2443" spans="1:10" x14ac:dyDescent="0.25">
      <c r="A2443" s="65">
        <v>43925</v>
      </c>
      <c r="B2443" s="66">
        <v>0.85069444444444453</v>
      </c>
      <c r="C2443" s="64">
        <f t="shared" si="115"/>
        <v>43925.850694444445</v>
      </c>
      <c r="D2443">
        <f ca="1">_xlfn.IFNA(FORECAST(E2443,OFFSET('HvF table'!B$3:B$318,MATCH(E2443,'HvF table'!A$3:A$318,1)-1,0,2),OFFSET('HvF table'!A$3:A$318,MATCH(E2443,'HvF table'!A$3:A$318,1)-1,0,2)),0)</f>
        <v>0</v>
      </c>
      <c r="E2443">
        <v>-7.0000000000000007E-2</v>
      </c>
      <c r="F2443" s="64">
        <f t="shared" si="116"/>
        <v>43925.850694444445</v>
      </c>
      <c r="G2443">
        <f ca="1">_xlfn.IFNA(FORECAST(E2443,OFFSET('HvF table'!E$3:E$319,MATCH(E2443,'HvF table'!D$3:D$319,1)-1,0,2),OFFSET('HvF table'!D$3:D$319,MATCH(E2443,'HvF table'!D$3:D$319,1)-1,0,2)),0)</f>
        <v>0</v>
      </c>
      <c r="H2443" t="s">
        <v>75</v>
      </c>
      <c r="I2443">
        <f t="shared" ca="1" si="114"/>
        <v>0</v>
      </c>
      <c r="J2443" t="s">
        <v>75</v>
      </c>
    </row>
    <row r="2444" spans="1:10" x14ac:dyDescent="0.25">
      <c r="A2444" s="65">
        <v>43925</v>
      </c>
      <c r="B2444" s="66">
        <v>0.85416666666666663</v>
      </c>
      <c r="C2444" s="64">
        <f t="shared" si="115"/>
        <v>43925.854166666664</v>
      </c>
      <c r="D2444">
        <f ca="1">_xlfn.IFNA(FORECAST(E2444,OFFSET('HvF table'!B$3:B$318,MATCH(E2444,'HvF table'!A$3:A$318,1)-1,0,2),OFFSET('HvF table'!A$3:A$318,MATCH(E2444,'HvF table'!A$3:A$318,1)-1,0,2)),0)</f>
        <v>0</v>
      </c>
      <c r="E2444">
        <v>-0.08</v>
      </c>
      <c r="F2444" s="64">
        <f t="shared" si="116"/>
        <v>43925.854166666664</v>
      </c>
      <c r="G2444">
        <f ca="1">_xlfn.IFNA(FORECAST(E2444,OFFSET('HvF table'!E$3:E$319,MATCH(E2444,'HvF table'!D$3:D$319,1)-1,0,2),OFFSET('HvF table'!D$3:D$319,MATCH(E2444,'HvF table'!D$3:D$319,1)-1,0,2)),0)</f>
        <v>0</v>
      </c>
      <c r="H2444" t="s">
        <v>75</v>
      </c>
      <c r="I2444">
        <f t="shared" ca="1" si="114"/>
        <v>0</v>
      </c>
      <c r="J2444" t="s">
        <v>75</v>
      </c>
    </row>
    <row r="2445" spans="1:10" x14ac:dyDescent="0.25">
      <c r="A2445" s="65">
        <v>43925</v>
      </c>
      <c r="B2445" s="66">
        <v>0.85763888888888884</v>
      </c>
      <c r="C2445" s="64">
        <f t="shared" si="115"/>
        <v>43925.857638888891</v>
      </c>
      <c r="D2445">
        <f ca="1">_xlfn.IFNA(FORECAST(E2445,OFFSET('HvF table'!B$3:B$318,MATCH(E2445,'HvF table'!A$3:A$318,1)-1,0,2),OFFSET('HvF table'!A$3:A$318,MATCH(E2445,'HvF table'!A$3:A$318,1)-1,0,2)),0)</f>
        <v>0</v>
      </c>
      <c r="E2445">
        <v>-0.08</v>
      </c>
      <c r="F2445" s="64">
        <f t="shared" si="116"/>
        <v>43925.857638888891</v>
      </c>
      <c r="G2445">
        <f ca="1">_xlfn.IFNA(FORECAST(E2445,OFFSET('HvF table'!E$3:E$319,MATCH(E2445,'HvF table'!D$3:D$319,1)-1,0,2),OFFSET('HvF table'!D$3:D$319,MATCH(E2445,'HvF table'!D$3:D$319,1)-1,0,2)),0)</f>
        <v>0</v>
      </c>
      <c r="H2445" t="s">
        <v>75</v>
      </c>
      <c r="I2445">
        <f t="shared" ca="1" si="114"/>
        <v>0</v>
      </c>
      <c r="J2445" t="s">
        <v>75</v>
      </c>
    </row>
    <row r="2446" spans="1:10" x14ac:dyDescent="0.25">
      <c r="A2446" s="65">
        <v>43925</v>
      </c>
      <c r="B2446" s="66">
        <v>0.86111111111111116</v>
      </c>
      <c r="C2446" s="64">
        <f t="shared" si="115"/>
        <v>43925.861111111109</v>
      </c>
      <c r="D2446">
        <f ca="1">_xlfn.IFNA(FORECAST(E2446,OFFSET('HvF table'!B$3:B$318,MATCH(E2446,'HvF table'!A$3:A$318,1)-1,0,2),OFFSET('HvF table'!A$3:A$318,MATCH(E2446,'HvF table'!A$3:A$318,1)-1,0,2)),0)</f>
        <v>0</v>
      </c>
      <c r="E2446">
        <v>-7.0000000000000007E-2</v>
      </c>
      <c r="F2446" s="64">
        <f t="shared" si="116"/>
        <v>43925.861111111109</v>
      </c>
      <c r="G2446">
        <f ca="1">_xlfn.IFNA(FORECAST(E2446,OFFSET('HvF table'!E$3:E$319,MATCH(E2446,'HvF table'!D$3:D$319,1)-1,0,2),OFFSET('HvF table'!D$3:D$319,MATCH(E2446,'HvF table'!D$3:D$319,1)-1,0,2)),0)</f>
        <v>0</v>
      </c>
      <c r="H2446" t="s">
        <v>75</v>
      </c>
      <c r="I2446">
        <f t="shared" ca="1" si="114"/>
        <v>0</v>
      </c>
      <c r="J2446" t="s">
        <v>75</v>
      </c>
    </row>
    <row r="2447" spans="1:10" x14ac:dyDescent="0.25">
      <c r="A2447" s="65">
        <v>43925</v>
      </c>
      <c r="B2447" s="66">
        <v>0.86458333333333337</v>
      </c>
      <c r="C2447" s="64">
        <f t="shared" si="115"/>
        <v>43925.864583333336</v>
      </c>
      <c r="D2447">
        <f ca="1">_xlfn.IFNA(FORECAST(E2447,OFFSET('HvF table'!B$3:B$318,MATCH(E2447,'HvF table'!A$3:A$318,1)-1,0,2),OFFSET('HvF table'!A$3:A$318,MATCH(E2447,'HvF table'!A$3:A$318,1)-1,0,2)),0)</f>
        <v>0</v>
      </c>
      <c r="E2447">
        <v>-0.06</v>
      </c>
      <c r="F2447" s="64">
        <f t="shared" si="116"/>
        <v>43925.864583333336</v>
      </c>
      <c r="G2447">
        <f ca="1">_xlfn.IFNA(FORECAST(E2447,OFFSET('HvF table'!E$3:E$319,MATCH(E2447,'HvF table'!D$3:D$319,1)-1,0,2),OFFSET('HvF table'!D$3:D$319,MATCH(E2447,'HvF table'!D$3:D$319,1)-1,0,2)),0)</f>
        <v>0</v>
      </c>
      <c r="H2447" t="s">
        <v>75</v>
      </c>
      <c r="I2447">
        <f t="shared" ca="1" si="114"/>
        <v>0</v>
      </c>
      <c r="J2447" t="s">
        <v>75</v>
      </c>
    </row>
    <row r="2448" spans="1:10" x14ac:dyDescent="0.25">
      <c r="A2448" s="65">
        <v>43925</v>
      </c>
      <c r="B2448" s="66">
        <v>0.86805555555555547</v>
      </c>
      <c r="C2448" s="64">
        <f t="shared" si="115"/>
        <v>43925.868055555555</v>
      </c>
      <c r="D2448">
        <f ca="1">_xlfn.IFNA(FORECAST(E2448,OFFSET('HvF table'!B$3:B$318,MATCH(E2448,'HvF table'!A$3:A$318,1)-1,0,2),OFFSET('HvF table'!A$3:A$318,MATCH(E2448,'HvF table'!A$3:A$318,1)-1,0,2)),0)</f>
        <v>0</v>
      </c>
      <c r="E2448">
        <v>-0.06</v>
      </c>
      <c r="F2448" s="64">
        <f t="shared" si="116"/>
        <v>43925.868055555555</v>
      </c>
      <c r="G2448">
        <f ca="1">_xlfn.IFNA(FORECAST(E2448,OFFSET('HvF table'!E$3:E$319,MATCH(E2448,'HvF table'!D$3:D$319,1)-1,0,2),OFFSET('HvF table'!D$3:D$319,MATCH(E2448,'HvF table'!D$3:D$319,1)-1,0,2)),0)</f>
        <v>0</v>
      </c>
      <c r="H2448" t="s">
        <v>75</v>
      </c>
      <c r="I2448">
        <f t="shared" ca="1" si="114"/>
        <v>0</v>
      </c>
      <c r="J2448" t="s">
        <v>75</v>
      </c>
    </row>
    <row r="2449" spans="1:10" x14ac:dyDescent="0.25">
      <c r="A2449" s="65">
        <v>43925</v>
      </c>
      <c r="B2449" s="66">
        <v>0.87152777777777779</v>
      </c>
      <c r="C2449" s="64">
        <f t="shared" si="115"/>
        <v>43925.871527777781</v>
      </c>
      <c r="D2449">
        <f ca="1">_xlfn.IFNA(FORECAST(E2449,OFFSET('HvF table'!B$3:B$318,MATCH(E2449,'HvF table'!A$3:A$318,1)-1,0,2),OFFSET('HvF table'!A$3:A$318,MATCH(E2449,'HvF table'!A$3:A$318,1)-1,0,2)),0)</f>
        <v>0</v>
      </c>
      <c r="E2449">
        <v>-0.06</v>
      </c>
      <c r="F2449" s="64">
        <f t="shared" si="116"/>
        <v>43925.871527777781</v>
      </c>
      <c r="G2449">
        <f ca="1">_xlfn.IFNA(FORECAST(E2449,OFFSET('HvF table'!E$3:E$319,MATCH(E2449,'HvF table'!D$3:D$319,1)-1,0,2),OFFSET('HvF table'!D$3:D$319,MATCH(E2449,'HvF table'!D$3:D$319,1)-1,0,2)),0)</f>
        <v>0</v>
      </c>
      <c r="H2449" t="s">
        <v>75</v>
      </c>
      <c r="I2449">
        <f t="shared" ca="1" si="114"/>
        <v>0</v>
      </c>
      <c r="J2449" t="s">
        <v>75</v>
      </c>
    </row>
    <row r="2450" spans="1:10" x14ac:dyDescent="0.25">
      <c r="A2450" s="65">
        <v>43925</v>
      </c>
      <c r="B2450" s="66">
        <v>0.875</v>
      </c>
      <c r="C2450" s="64">
        <f t="shared" si="115"/>
        <v>43925.875</v>
      </c>
      <c r="D2450">
        <f ca="1">_xlfn.IFNA(FORECAST(E2450,OFFSET('HvF table'!B$3:B$318,MATCH(E2450,'HvF table'!A$3:A$318,1)-1,0,2),OFFSET('HvF table'!A$3:A$318,MATCH(E2450,'HvF table'!A$3:A$318,1)-1,0,2)),0)</f>
        <v>0</v>
      </c>
      <c r="E2450">
        <v>-0.06</v>
      </c>
      <c r="F2450" s="64">
        <f t="shared" si="116"/>
        <v>43925.875</v>
      </c>
      <c r="G2450">
        <f ca="1">_xlfn.IFNA(FORECAST(E2450,OFFSET('HvF table'!E$3:E$319,MATCH(E2450,'HvF table'!D$3:D$319,1)-1,0,2),OFFSET('HvF table'!D$3:D$319,MATCH(E2450,'HvF table'!D$3:D$319,1)-1,0,2)),0)</f>
        <v>0</v>
      </c>
      <c r="H2450" t="s">
        <v>75</v>
      </c>
      <c r="I2450">
        <f t="shared" ca="1" si="114"/>
        <v>0</v>
      </c>
      <c r="J2450" t="s">
        <v>75</v>
      </c>
    </row>
    <row r="2451" spans="1:10" x14ac:dyDescent="0.25">
      <c r="A2451" s="65">
        <v>43925</v>
      </c>
      <c r="B2451" s="66">
        <v>0.87847222222222221</v>
      </c>
      <c r="C2451" s="64">
        <f t="shared" si="115"/>
        <v>43925.878472222219</v>
      </c>
      <c r="D2451">
        <f ca="1">_xlfn.IFNA(FORECAST(E2451,OFFSET('HvF table'!B$3:B$318,MATCH(E2451,'HvF table'!A$3:A$318,1)-1,0,2),OFFSET('HvF table'!A$3:A$318,MATCH(E2451,'HvF table'!A$3:A$318,1)-1,0,2)),0)</f>
        <v>0</v>
      </c>
      <c r="E2451">
        <v>-0.06</v>
      </c>
      <c r="F2451" s="64">
        <f t="shared" si="116"/>
        <v>43925.878472222219</v>
      </c>
      <c r="G2451">
        <f ca="1">_xlfn.IFNA(FORECAST(E2451,OFFSET('HvF table'!E$3:E$319,MATCH(E2451,'HvF table'!D$3:D$319,1)-1,0,2),OFFSET('HvF table'!D$3:D$319,MATCH(E2451,'HvF table'!D$3:D$319,1)-1,0,2)),0)</f>
        <v>0</v>
      </c>
      <c r="H2451" t="s">
        <v>75</v>
      </c>
      <c r="I2451">
        <f t="shared" ca="1" si="114"/>
        <v>0</v>
      </c>
      <c r="J2451" t="s">
        <v>75</v>
      </c>
    </row>
    <row r="2452" spans="1:10" x14ac:dyDescent="0.25">
      <c r="A2452" s="65">
        <v>43925</v>
      </c>
      <c r="B2452" s="66">
        <v>0.88194444444444453</v>
      </c>
      <c r="C2452" s="64">
        <f t="shared" si="115"/>
        <v>43925.881944444445</v>
      </c>
      <c r="D2452">
        <f ca="1">_xlfn.IFNA(FORECAST(E2452,OFFSET('HvF table'!B$3:B$318,MATCH(E2452,'HvF table'!A$3:A$318,1)-1,0,2),OFFSET('HvF table'!A$3:A$318,MATCH(E2452,'HvF table'!A$3:A$318,1)-1,0,2)),0)</f>
        <v>0</v>
      </c>
      <c r="E2452">
        <v>-0.06</v>
      </c>
      <c r="F2452" s="64">
        <f t="shared" si="116"/>
        <v>43925.881944444445</v>
      </c>
      <c r="G2452">
        <f ca="1">_xlfn.IFNA(FORECAST(E2452,OFFSET('HvF table'!E$3:E$319,MATCH(E2452,'HvF table'!D$3:D$319,1)-1,0,2),OFFSET('HvF table'!D$3:D$319,MATCH(E2452,'HvF table'!D$3:D$319,1)-1,0,2)),0)</f>
        <v>0</v>
      </c>
      <c r="H2452" t="s">
        <v>75</v>
      </c>
      <c r="I2452">
        <f t="shared" ca="1" si="114"/>
        <v>0</v>
      </c>
      <c r="J2452" t="s">
        <v>75</v>
      </c>
    </row>
    <row r="2453" spans="1:10" x14ac:dyDescent="0.25">
      <c r="A2453" s="65">
        <v>43925</v>
      </c>
      <c r="B2453" s="66">
        <v>0.88541666666666663</v>
      </c>
      <c r="C2453" s="64">
        <f t="shared" si="115"/>
        <v>43925.885416666664</v>
      </c>
      <c r="D2453">
        <f ca="1">_xlfn.IFNA(FORECAST(E2453,OFFSET('HvF table'!B$3:B$318,MATCH(E2453,'HvF table'!A$3:A$318,1)-1,0,2),OFFSET('HvF table'!A$3:A$318,MATCH(E2453,'HvF table'!A$3:A$318,1)-1,0,2)),0)</f>
        <v>0</v>
      </c>
      <c r="E2453">
        <v>-0.09</v>
      </c>
      <c r="F2453" s="64">
        <f t="shared" si="116"/>
        <v>43925.885416666664</v>
      </c>
      <c r="G2453">
        <f ca="1">_xlfn.IFNA(FORECAST(E2453,OFFSET('HvF table'!E$3:E$319,MATCH(E2453,'HvF table'!D$3:D$319,1)-1,0,2),OFFSET('HvF table'!D$3:D$319,MATCH(E2453,'HvF table'!D$3:D$319,1)-1,0,2)),0)</f>
        <v>0</v>
      </c>
      <c r="H2453" t="s">
        <v>75</v>
      </c>
      <c r="I2453">
        <f t="shared" ca="1" si="114"/>
        <v>0</v>
      </c>
      <c r="J2453" t="s">
        <v>75</v>
      </c>
    </row>
    <row r="2454" spans="1:10" x14ac:dyDescent="0.25">
      <c r="A2454" s="65">
        <v>43925</v>
      </c>
      <c r="B2454" s="66">
        <v>0.88888888888888884</v>
      </c>
      <c r="C2454" s="64">
        <f t="shared" si="115"/>
        <v>43925.888888888891</v>
      </c>
      <c r="D2454">
        <f ca="1">_xlfn.IFNA(FORECAST(E2454,OFFSET('HvF table'!B$3:B$318,MATCH(E2454,'HvF table'!A$3:A$318,1)-1,0,2),OFFSET('HvF table'!A$3:A$318,MATCH(E2454,'HvF table'!A$3:A$318,1)-1,0,2)),0)</f>
        <v>0</v>
      </c>
      <c r="E2454">
        <v>-0.06</v>
      </c>
      <c r="F2454" s="64">
        <f t="shared" si="116"/>
        <v>43925.888888888891</v>
      </c>
      <c r="G2454">
        <f ca="1">_xlfn.IFNA(FORECAST(E2454,OFFSET('HvF table'!E$3:E$319,MATCH(E2454,'HvF table'!D$3:D$319,1)-1,0,2),OFFSET('HvF table'!D$3:D$319,MATCH(E2454,'HvF table'!D$3:D$319,1)-1,0,2)),0)</f>
        <v>0</v>
      </c>
      <c r="H2454" t="s">
        <v>75</v>
      </c>
      <c r="I2454">
        <f t="shared" ca="1" si="114"/>
        <v>0</v>
      </c>
      <c r="J2454" t="s">
        <v>75</v>
      </c>
    </row>
    <row r="2455" spans="1:10" x14ac:dyDescent="0.25">
      <c r="A2455" s="65">
        <v>43925</v>
      </c>
      <c r="B2455" s="66">
        <v>0.89236111111111116</v>
      </c>
      <c r="C2455" s="64">
        <f t="shared" si="115"/>
        <v>43925.892361111109</v>
      </c>
      <c r="D2455">
        <f ca="1">_xlfn.IFNA(FORECAST(E2455,OFFSET('HvF table'!B$3:B$318,MATCH(E2455,'HvF table'!A$3:A$318,1)-1,0,2),OFFSET('HvF table'!A$3:A$318,MATCH(E2455,'HvF table'!A$3:A$318,1)-1,0,2)),0)</f>
        <v>0</v>
      </c>
      <c r="E2455">
        <v>-0.06</v>
      </c>
      <c r="F2455" s="64">
        <f t="shared" si="116"/>
        <v>43925.892361111109</v>
      </c>
      <c r="G2455">
        <f ca="1">_xlfn.IFNA(FORECAST(E2455,OFFSET('HvF table'!E$3:E$319,MATCH(E2455,'HvF table'!D$3:D$319,1)-1,0,2),OFFSET('HvF table'!D$3:D$319,MATCH(E2455,'HvF table'!D$3:D$319,1)-1,0,2)),0)</f>
        <v>0</v>
      </c>
      <c r="H2455" t="s">
        <v>75</v>
      </c>
      <c r="I2455">
        <f t="shared" ca="1" si="114"/>
        <v>0</v>
      </c>
      <c r="J2455" t="s">
        <v>75</v>
      </c>
    </row>
    <row r="2456" spans="1:10" x14ac:dyDescent="0.25">
      <c r="A2456" s="65">
        <v>43925</v>
      </c>
      <c r="B2456" s="66">
        <v>0.89583333333333337</v>
      </c>
      <c r="C2456" s="64">
        <f t="shared" si="115"/>
        <v>43925.895833333336</v>
      </c>
      <c r="D2456">
        <f ca="1">_xlfn.IFNA(FORECAST(E2456,OFFSET('HvF table'!B$3:B$318,MATCH(E2456,'HvF table'!A$3:A$318,1)-1,0,2),OFFSET('HvF table'!A$3:A$318,MATCH(E2456,'HvF table'!A$3:A$318,1)-1,0,2)),0)</f>
        <v>0</v>
      </c>
      <c r="E2456">
        <v>-7.0000000000000007E-2</v>
      </c>
      <c r="F2456" s="64">
        <f t="shared" si="116"/>
        <v>43925.895833333336</v>
      </c>
      <c r="G2456">
        <f ca="1">_xlfn.IFNA(FORECAST(E2456,OFFSET('HvF table'!E$3:E$319,MATCH(E2456,'HvF table'!D$3:D$319,1)-1,0,2),OFFSET('HvF table'!D$3:D$319,MATCH(E2456,'HvF table'!D$3:D$319,1)-1,0,2)),0)</f>
        <v>0</v>
      </c>
      <c r="H2456" t="s">
        <v>75</v>
      </c>
      <c r="I2456">
        <f t="shared" ca="1" si="114"/>
        <v>0</v>
      </c>
      <c r="J2456" t="s">
        <v>75</v>
      </c>
    </row>
    <row r="2457" spans="1:10" x14ac:dyDescent="0.25">
      <c r="A2457" s="65">
        <v>43925</v>
      </c>
      <c r="B2457" s="66">
        <v>0.89930555555555547</v>
      </c>
      <c r="C2457" s="64">
        <f t="shared" si="115"/>
        <v>43925.899305555555</v>
      </c>
      <c r="D2457">
        <f ca="1">_xlfn.IFNA(FORECAST(E2457,OFFSET('HvF table'!B$3:B$318,MATCH(E2457,'HvF table'!A$3:A$318,1)-1,0,2),OFFSET('HvF table'!A$3:A$318,MATCH(E2457,'HvF table'!A$3:A$318,1)-1,0,2)),0)</f>
        <v>0</v>
      </c>
      <c r="E2457">
        <v>-0.06</v>
      </c>
      <c r="F2457" s="64">
        <f t="shared" si="116"/>
        <v>43925.899305555555</v>
      </c>
      <c r="G2457">
        <f ca="1">_xlfn.IFNA(FORECAST(E2457,OFFSET('HvF table'!E$3:E$319,MATCH(E2457,'HvF table'!D$3:D$319,1)-1,0,2),OFFSET('HvF table'!D$3:D$319,MATCH(E2457,'HvF table'!D$3:D$319,1)-1,0,2)),0)</f>
        <v>0</v>
      </c>
      <c r="H2457" t="s">
        <v>75</v>
      </c>
      <c r="I2457">
        <f t="shared" ca="1" si="114"/>
        <v>0</v>
      </c>
      <c r="J2457" t="s">
        <v>75</v>
      </c>
    </row>
    <row r="2458" spans="1:10" x14ac:dyDescent="0.25">
      <c r="A2458" s="65">
        <v>43925</v>
      </c>
      <c r="B2458" s="66">
        <v>0.90277777777777779</v>
      </c>
      <c r="C2458" s="64">
        <f t="shared" si="115"/>
        <v>43925.902777777781</v>
      </c>
      <c r="D2458">
        <f ca="1">_xlfn.IFNA(FORECAST(E2458,OFFSET('HvF table'!B$3:B$318,MATCH(E2458,'HvF table'!A$3:A$318,1)-1,0,2),OFFSET('HvF table'!A$3:A$318,MATCH(E2458,'HvF table'!A$3:A$318,1)-1,0,2)),0)</f>
        <v>0</v>
      </c>
      <c r="E2458">
        <v>-0.06</v>
      </c>
      <c r="F2458" s="64">
        <f t="shared" si="116"/>
        <v>43925.902777777781</v>
      </c>
      <c r="G2458">
        <f ca="1">_xlfn.IFNA(FORECAST(E2458,OFFSET('HvF table'!E$3:E$319,MATCH(E2458,'HvF table'!D$3:D$319,1)-1,0,2),OFFSET('HvF table'!D$3:D$319,MATCH(E2458,'HvF table'!D$3:D$319,1)-1,0,2)),0)</f>
        <v>0</v>
      </c>
      <c r="H2458" t="s">
        <v>75</v>
      </c>
      <c r="I2458">
        <f t="shared" ca="1" si="114"/>
        <v>0</v>
      </c>
      <c r="J2458" t="s">
        <v>75</v>
      </c>
    </row>
    <row r="2459" spans="1:10" x14ac:dyDescent="0.25">
      <c r="A2459" s="65">
        <v>43925</v>
      </c>
      <c r="B2459" s="66">
        <v>0.90625</v>
      </c>
      <c r="C2459" s="64">
        <f t="shared" si="115"/>
        <v>43925.90625</v>
      </c>
      <c r="D2459">
        <f ca="1">_xlfn.IFNA(FORECAST(E2459,OFFSET('HvF table'!B$3:B$318,MATCH(E2459,'HvF table'!A$3:A$318,1)-1,0,2),OFFSET('HvF table'!A$3:A$318,MATCH(E2459,'HvF table'!A$3:A$318,1)-1,0,2)),0)</f>
        <v>0</v>
      </c>
      <c r="E2459">
        <v>-0.08</v>
      </c>
      <c r="F2459" s="64">
        <f t="shared" si="116"/>
        <v>43925.90625</v>
      </c>
      <c r="G2459">
        <f ca="1">_xlfn.IFNA(FORECAST(E2459,OFFSET('HvF table'!E$3:E$319,MATCH(E2459,'HvF table'!D$3:D$319,1)-1,0,2),OFFSET('HvF table'!D$3:D$319,MATCH(E2459,'HvF table'!D$3:D$319,1)-1,0,2)),0)</f>
        <v>0</v>
      </c>
      <c r="H2459" t="s">
        <v>75</v>
      </c>
      <c r="I2459">
        <f t="shared" ca="1" si="114"/>
        <v>0</v>
      </c>
      <c r="J2459" t="s">
        <v>75</v>
      </c>
    </row>
    <row r="2460" spans="1:10" x14ac:dyDescent="0.25">
      <c r="A2460" s="65">
        <v>43925</v>
      </c>
      <c r="B2460" s="66">
        <v>0.90972222222222221</v>
      </c>
      <c r="C2460" s="64">
        <f t="shared" si="115"/>
        <v>43925.909722222219</v>
      </c>
      <c r="D2460">
        <f ca="1">_xlfn.IFNA(FORECAST(E2460,OFFSET('HvF table'!B$3:B$318,MATCH(E2460,'HvF table'!A$3:A$318,1)-1,0,2),OFFSET('HvF table'!A$3:A$318,MATCH(E2460,'HvF table'!A$3:A$318,1)-1,0,2)),0)</f>
        <v>0</v>
      </c>
      <c r="E2460">
        <v>-0.08</v>
      </c>
      <c r="F2460" s="64">
        <f t="shared" si="116"/>
        <v>43925.909722222219</v>
      </c>
      <c r="G2460">
        <f ca="1">_xlfn.IFNA(FORECAST(E2460,OFFSET('HvF table'!E$3:E$319,MATCH(E2460,'HvF table'!D$3:D$319,1)-1,0,2),OFFSET('HvF table'!D$3:D$319,MATCH(E2460,'HvF table'!D$3:D$319,1)-1,0,2)),0)</f>
        <v>0</v>
      </c>
      <c r="H2460" t="s">
        <v>75</v>
      </c>
      <c r="I2460">
        <f t="shared" ca="1" si="114"/>
        <v>0</v>
      </c>
      <c r="J2460" t="s">
        <v>75</v>
      </c>
    </row>
    <row r="2461" spans="1:10" x14ac:dyDescent="0.25">
      <c r="A2461" s="65">
        <v>43925</v>
      </c>
      <c r="B2461" s="66">
        <v>0.91319444444444453</v>
      </c>
      <c r="C2461" s="64">
        <f t="shared" si="115"/>
        <v>43925.913194444445</v>
      </c>
      <c r="D2461">
        <f ca="1">_xlfn.IFNA(FORECAST(E2461,OFFSET('HvF table'!B$3:B$318,MATCH(E2461,'HvF table'!A$3:A$318,1)-1,0,2),OFFSET('HvF table'!A$3:A$318,MATCH(E2461,'HvF table'!A$3:A$318,1)-1,0,2)),0)</f>
        <v>0</v>
      </c>
      <c r="E2461">
        <v>-7.0000000000000007E-2</v>
      </c>
      <c r="F2461" s="64">
        <f t="shared" si="116"/>
        <v>43925.913194444445</v>
      </c>
      <c r="G2461">
        <f ca="1">_xlfn.IFNA(FORECAST(E2461,OFFSET('HvF table'!E$3:E$319,MATCH(E2461,'HvF table'!D$3:D$319,1)-1,0,2),OFFSET('HvF table'!D$3:D$319,MATCH(E2461,'HvF table'!D$3:D$319,1)-1,0,2)),0)</f>
        <v>0</v>
      </c>
      <c r="H2461" t="s">
        <v>75</v>
      </c>
      <c r="I2461">
        <f t="shared" ca="1" si="114"/>
        <v>0</v>
      </c>
      <c r="J2461" t="s">
        <v>75</v>
      </c>
    </row>
    <row r="2462" spans="1:10" x14ac:dyDescent="0.25">
      <c r="A2462" s="65">
        <v>43925</v>
      </c>
      <c r="B2462" s="66">
        <v>0.91666666666666663</v>
      </c>
      <c r="C2462" s="64">
        <f t="shared" si="115"/>
        <v>43925.916666666664</v>
      </c>
      <c r="D2462">
        <f ca="1">_xlfn.IFNA(FORECAST(E2462,OFFSET('HvF table'!B$3:B$318,MATCH(E2462,'HvF table'!A$3:A$318,1)-1,0,2),OFFSET('HvF table'!A$3:A$318,MATCH(E2462,'HvF table'!A$3:A$318,1)-1,0,2)),0)</f>
        <v>0</v>
      </c>
      <c r="E2462">
        <v>-7.0000000000000007E-2</v>
      </c>
      <c r="F2462" s="64">
        <f t="shared" si="116"/>
        <v>43925.916666666664</v>
      </c>
      <c r="G2462">
        <f ca="1">_xlfn.IFNA(FORECAST(E2462,OFFSET('HvF table'!E$3:E$319,MATCH(E2462,'HvF table'!D$3:D$319,1)-1,0,2),OFFSET('HvF table'!D$3:D$319,MATCH(E2462,'HvF table'!D$3:D$319,1)-1,0,2)),0)</f>
        <v>0</v>
      </c>
      <c r="H2462" t="s">
        <v>75</v>
      </c>
      <c r="I2462">
        <f t="shared" ca="1" si="114"/>
        <v>0</v>
      </c>
      <c r="J2462" t="s">
        <v>75</v>
      </c>
    </row>
    <row r="2463" spans="1:10" x14ac:dyDescent="0.25">
      <c r="A2463" s="65">
        <v>43925</v>
      </c>
      <c r="B2463" s="66">
        <v>0.92013888888888884</v>
      </c>
      <c r="C2463" s="64">
        <f t="shared" si="115"/>
        <v>43925.920138888891</v>
      </c>
      <c r="D2463">
        <f ca="1">_xlfn.IFNA(FORECAST(E2463,OFFSET('HvF table'!B$3:B$318,MATCH(E2463,'HvF table'!A$3:A$318,1)-1,0,2),OFFSET('HvF table'!A$3:A$318,MATCH(E2463,'HvF table'!A$3:A$318,1)-1,0,2)),0)</f>
        <v>0</v>
      </c>
      <c r="E2463">
        <v>-0.08</v>
      </c>
      <c r="F2463" s="64">
        <f t="shared" si="116"/>
        <v>43925.920138888891</v>
      </c>
      <c r="G2463">
        <f ca="1">_xlfn.IFNA(FORECAST(E2463,OFFSET('HvF table'!E$3:E$319,MATCH(E2463,'HvF table'!D$3:D$319,1)-1,0,2),OFFSET('HvF table'!D$3:D$319,MATCH(E2463,'HvF table'!D$3:D$319,1)-1,0,2)),0)</f>
        <v>0</v>
      </c>
      <c r="H2463" t="s">
        <v>75</v>
      </c>
      <c r="I2463">
        <f t="shared" ca="1" si="114"/>
        <v>0</v>
      </c>
      <c r="J2463" t="s">
        <v>75</v>
      </c>
    </row>
    <row r="2464" spans="1:10" x14ac:dyDescent="0.25">
      <c r="A2464" s="65">
        <v>43925</v>
      </c>
      <c r="B2464" s="66">
        <v>0.92361111111111116</v>
      </c>
      <c r="C2464" s="64">
        <f t="shared" si="115"/>
        <v>43925.923611111109</v>
      </c>
      <c r="D2464">
        <f ca="1">_xlfn.IFNA(FORECAST(E2464,OFFSET('HvF table'!B$3:B$318,MATCH(E2464,'HvF table'!A$3:A$318,1)-1,0,2),OFFSET('HvF table'!A$3:A$318,MATCH(E2464,'HvF table'!A$3:A$318,1)-1,0,2)),0)</f>
        <v>0</v>
      </c>
      <c r="E2464">
        <v>-7.0000000000000007E-2</v>
      </c>
      <c r="F2464" s="64">
        <f t="shared" si="116"/>
        <v>43925.923611111109</v>
      </c>
      <c r="G2464">
        <f ca="1">_xlfn.IFNA(FORECAST(E2464,OFFSET('HvF table'!E$3:E$319,MATCH(E2464,'HvF table'!D$3:D$319,1)-1,0,2),OFFSET('HvF table'!D$3:D$319,MATCH(E2464,'HvF table'!D$3:D$319,1)-1,0,2)),0)</f>
        <v>0</v>
      </c>
      <c r="H2464" t="s">
        <v>75</v>
      </c>
      <c r="I2464">
        <f t="shared" ca="1" si="114"/>
        <v>0</v>
      </c>
      <c r="J2464" t="s">
        <v>75</v>
      </c>
    </row>
    <row r="2465" spans="1:10" x14ac:dyDescent="0.25">
      <c r="A2465" s="65">
        <v>43925</v>
      </c>
      <c r="B2465" s="66">
        <v>0.92708333333333337</v>
      </c>
      <c r="C2465" s="64">
        <f t="shared" si="115"/>
        <v>43925.927083333336</v>
      </c>
      <c r="D2465">
        <f ca="1">_xlfn.IFNA(FORECAST(E2465,OFFSET('HvF table'!B$3:B$318,MATCH(E2465,'HvF table'!A$3:A$318,1)-1,0,2),OFFSET('HvF table'!A$3:A$318,MATCH(E2465,'HvF table'!A$3:A$318,1)-1,0,2)),0)</f>
        <v>0</v>
      </c>
      <c r="E2465">
        <v>-7.0000000000000007E-2</v>
      </c>
      <c r="F2465" s="64">
        <f t="shared" si="116"/>
        <v>43925.927083333336</v>
      </c>
      <c r="G2465">
        <f ca="1">_xlfn.IFNA(FORECAST(E2465,OFFSET('HvF table'!E$3:E$319,MATCH(E2465,'HvF table'!D$3:D$319,1)-1,0,2),OFFSET('HvF table'!D$3:D$319,MATCH(E2465,'HvF table'!D$3:D$319,1)-1,0,2)),0)</f>
        <v>0</v>
      </c>
      <c r="H2465" t="s">
        <v>75</v>
      </c>
      <c r="I2465">
        <f t="shared" ca="1" si="114"/>
        <v>0</v>
      </c>
      <c r="J2465" t="s">
        <v>75</v>
      </c>
    </row>
    <row r="2466" spans="1:10" x14ac:dyDescent="0.25">
      <c r="A2466" s="65">
        <v>43925</v>
      </c>
      <c r="B2466" s="66">
        <v>0.93055555555555547</v>
      </c>
      <c r="C2466" s="64">
        <f t="shared" si="115"/>
        <v>43925.930555555555</v>
      </c>
      <c r="D2466">
        <f ca="1">_xlfn.IFNA(FORECAST(E2466,OFFSET('HvF table'!B$3:B$318,MATCH(E2466,'HvF table'!A$3:A$318,1)-1,0,2),OFFSET('HvF table'!A$3:A$318,MATCH(E2466,'HvF table'!A$3:A$318,1)-1,0,2)),0)</f>
        <v>0</v>
      </c>
      <c r="E2466">
        <v>-7.0000000000000007E-2</v>
      </c>
      <c r="F2466" s="64">
        <f t="shared" si="116"/>
        <v>43925.930555555555</v>
      </c>
      <c r="G2466">
        <f ca="1">_xlfn.IFNA(FORECAST(E2466,OFFSET('HvF table'!E$3:E$319,MATCH(E2466,'HvF table'!D$3:D$319,1)-1,0,2),OFFSET('HvF table'!D$3:D$319,MATCH(E2466,'HvF table'!D$3:D$319,1)-1,0,2)),0)</f>
        <v>0</v>
      </c>
      <c r="H2466" t="s">
        <v>75</v>
      </c>
      <c r="I2466">
        <f t="shared" ca="1" si="114"/>
        <v>0</v>
      </c>
      <c r="J2466" t="s">
        <v>75</v>
      </c>
    </row>
    <row r="2467" spans="1:10" x14ac:dyDescent="0.25">
      <c r="A2467" s="65">
        <v>43925</v>
      </c>
      <c r="B2467" s="66">
        <v>0.93402777777777779</v>
      </c>
      <c r="C2467" s="64">
        <f t="shared" si="115"/>
        <v>43925.934027777781</v>
      </c>
      <c r="D2467">
        <f ca="1">_xlfn.IFNA(FORECAST(E2467,OFFSET('HvF table'!B$3:B$318,MATCH(E2467,'HvF table'!A$3:A$318,1)-1,0,2),OFFSET('HvF table'!A$3:A$318,MATCH(E2467,'HvF table'!A$3:A$318,1)-1,0,2)),0)</f>
        <v>0</v>
      </c>
      <c r="E2467">
        <v>-0.06</v>
      </c>
      <c r="F2467" s="64">
        <f t="shared" si="116"/>
        <v>43925.934027777781</v>
      </c>
      <c r="G2467">
        <f ca="1">_xlfn.IFNA(FORECAST(E2467,OFFSET('HvF table'!E$3:E$319,MATCH(E2467,'HvF table'!D$3:D$319,1)-1,0,2),OFFSET('HvF table'!D$3:D$319,MATCH(E2467,'HvF table'!D$3:D$319,1)-1,0,2)),0)</f>
        <v>0</v>
      </c>
      <c r="H2467" t="s">
        <v>75</v>
      </c>
      <c r="I2467">
        <f t="shared" ca="1" si="114"/>
        <v>0</v>
      </c>
      <c r="J2467" t="s">
        <v>75</v>
      </c>
    </row>
    <row r="2468" spans="1:10" x14ac:dyDescent="0.25">
      <c r="A2468" s="65">
        <v>43925</v>
      </c>
      <c r="B2468" s="66">
        <v>0.9375</v>
      </c>
      <c r="C2468" s="64">
        <f t="shared" si="115"/>
        <v>43925.9375</v>
      </c>
      <c r="D2468">
        <f ca="1">_xlfn.IFNA(FORECAST(E2468,OFFSET('HvF table'!B$3:B$318,MATCH(E2468,'HvF table'!A$3:A$318,1)-1,0,2),OFFSET('HvF table'!A$3:A$318,MATCH(E2468,'HvF table'!A$3:A$318,1)-1,0,2)),0)</f>
        <v>0</v>
      </c>
      <c r="E2468">
        <v>-7.0000000000000007E-2</v>
      </c>
      <c r="F2468" s="64">
        <f t="shared" si="116"/>
        <v>43925.9375</v>
      </c>
      <c r="G2468">
        <f ca="1">_xlfn.IFNA(FORECAST(E2468,OFFSET('HvF table'!E$3:E$319,MATCH(E2468,'HvF table'!D$3:D$319,1)-1,0,2),OFFSET('HvF table'!D$3:D$319,MATCH(E2468,'HvF table'!D$3:D$319,1)-1,0,2)),0)</f>
        <v>0</v>
      </c>
      <c r="H2468" t="s">
        <v>75</v>
      </c>
      <c r="I2468">
        <f t="shared" ca="1" si="114"/>
        <v>0</v>
      </c>
      <c r="J2468" t="s">
        <v>75</v>
      </c>
    </row>
    <row r="2469" spans="1:10" x14ac:dyDescent="0.25">
      <c r="A2469" s="65">
        <v>43925</v>
      </c>
      <c r="B2469" s="66">
        <v>0.94097222222222221</v>
      </c>
      <c r="C2469" s="64">
        <f t="shared" si="115"/>
        <v>43925.940972222219</v>
      </c>
      <c r="D2469">
        <f ca="1">_xlfn.IFNA(FORECAST(E2469,OFFSET('HvF table'!B$3:B$318,MATCH(E2469,'HvF table'!A$3:A$318,1)-1,0,2),OFFSET('HvF table'!A$3:A$318,MATCH(E2469,'HvF table'!A$3:A$318,1)-1,0,2)),0)</f>
        <v>0</v>
      </c>
      <c r="E2469">
        <v>-0.06</v>
      </c>
      <c r="F2469" s="64">
        <f t="shared" si="116"/>
        <v>43925.940972222219</v>
      </c>
      <c r="G2469">
        <f ca="1">_xlfn.IFNA(FORECAST(E2469,OFFSET('HvF table'!E$3:E$319,MATCH(E2469,'HvF table'!D$3:D$319,1)-1,0,2),OFFSET('HvF table'!D$3:D$319,MATCH(E2469,'HvF table'!D$3:D$319,1)-1,0,2)),0)</f>
        <v>0</v>
      </c>
      <c r="H2469" t="s">
        <v>75</v>
      </c>
      <c r="I2469">
        <f t="shared" ca="1" si="114"/>
        <v>0</v>
      </c>
      <c r="J2469" t="s">
        <v>75</v>
      </c>
    </row>
    <row r="2470" spans="1:10" x14ac:dyDescent="0.25">
      <c r="A2470" s="65">
        <v>43925</v>
      </c>
      <c r="B2470" s="66">
        <v>0.94444444444444453</v>
      </c>
      <c r="C2470" s="64">
        <f t="shared" si="115"/>
        <v>43925.944444444445</v>
      </c>
      <c r="D2470">
        <f ca="1">_xlfn.IFNA(FORECAST(E2470,OFFSET('HvF table'!B$3:B$318,MATCH(E2470,'HvF table'!A$3:A$318,1)-1,0,2),OFFSET('HvF table'!A$3:A$318,MATCH(E2470,'HvF table'!A$3:A$318,1)-1,0,2)),0)</f>
        <v>0</v>
      </c>
      <c r="E2470">
        <v>-0.06</v>
      </c>
      <c r="F2470" s="64">
        <f t="shared" si="116"/>
        <v>43925.944444444445</v>
      </c>
      <c r="G2470">
        <f ca="1">_xlfn.IFNA(FORECAST(E2470,OFFSET('HvF table'!E$3:E$319,MATCH(E2470,'HvF table'!D$3:D$319,1)-1,0,2),OFFSET('HvF table'!D$3:D$319,MATCH(E2470,'HvF table'!D$3:D$319,1)-1,0,2)),0)</f>
        <v>0</v>
      </c>
      <c r="H2470" t="s">
        <v>75</v>
      </c>
      <c r="I2470">
        <f t="shared" ca="1" si="114"/>
        <v>0</v>
      </c>
      <c r="J2470" t="s">
        <v>75</v>
      </c>
    </row>
    <row r="2471" spans="1:10" x14ac:dyDescent="0.25">
      <c r="A2471" s="65">
        <v>43925</v>
      </c>
      <c r="B2471" s="66">
        <v>0.94791666666666663</v>
      </c>
      <c r="C2471" s="64">
        <f t="shared" si="115"/>
        <v>43925.947916666664</v>
      </c>
      <c r="D2471">
        <f ca="1">_xlfn.IFNA(FORECAST(E2471,OFFSET('HvF table'!B$3:B$318,MATCH(E2471,'HvF table'!A$3:A$318,1)-1,0,2),OFFSET('HvF table'!A$3:A$318,MATCH(E2471,'HvF table'!A$3:A$318,1)-1,0,2)),0)</f>
        <v>0</v>
      </c>
      <c r="E2471">
        <v>-0.06</v>
      </c>
      <c r="F2471" s="64">
        <f t="shared" si="116"/>
        <v>43925.947916666664</v>
      </c>
      <c r="G2471">
        <f ca="1">_xlfn.IFNA(FORECAST(E2471,OFFSET('HvF table'!E$3:E$319,MATCH(E2471,'HvF table'!D$3:D$319,1)-1,0,2),OFFSET('HvF table'!D$3:D$319,MATCH(E2471,'HvF table'!D$3:D$319,1)-1,0,2)),0)</f>
        <v>0</v>
      </c>
      <c r="H2471" t="s">
        <v>75</v>
      </c>
      <c r="I2471">
        <f t="shared" ca="1" si="114"/>
        <v>0</v>
      </c>
      <c r="J2471" t="s">
        <v>75</v>
      </c>
    </row>
    <row r="2472" spans="1:10" x14ac:dyDescent="0.25">
      <c r="A2472" s="65">
        <v>43925</v>
      </c>
      <c r="B2472" s="66">
        <v>0.95138888888888884</v>
      </c>
      <c r="C2472" s="64">
        <f t="shared" si="115"/>
        <v>43925.951388888891</v>
      </c>
      <c r="D2472">
        <f ca="1">_xlfn.IFNA(FORECAST(E2472,OFFSET('HvF table'!B$3:B$318,MATCH(E2472,'HvF table'!A$3:A$318,1)-1,0,2),OFFSET('HvF table'!A$3:A$318,MATCH(E2472,'HvF table'!A$3:A$318,1)-1,0,2)),0)</f>
        <v>0</v>
      </c>
      <c r="E2472">
        <v>-0.08</v>
      </c>
      <c r="F2472" s="64">
        <f t="shared" si="116"/>
        <v>43925.951388888891</v>
      </c>
      <c r="G2472">
        <f ca="1">_xlfn.IFNA(FORECAST(E2472,OFFSET('HvF table'!E$3:E$319,MATCH(E2472,'HvF table'!D$3:D$319,1)-1,0,2),OFFSET('HvF table'!D$3:D$319,MATCH(E2472,'HvF table'!D$3:D$319,1)-1,0,2)),0)</f>
        <v>0</v>
      </c>
      <c r="H2472" t="s">
        <v>75</v>
      </c>
      <c r="I2472">
        <f t="shared" ca="1" si="114"/>
        <v>0</v>
      </c>
      <c r="J2472" t="s">
        <v>75</v>
      </c>
    </row>
    <row r="2473" spans="1:10" x14ac:dyDescent="0.25">
      <c r="A2473" s="65">
        <v>43925</v>
      </c>
      <c r="B2473" s="66">
        <v>0.95486111111111116</v>
      </c>
      <c r="C2473" s="64">
        <f t="shared" si="115"/>
        <v>43925.954861111109</v>
      </c>
      <c r="D2473">
        <f ca="1">_xlfn.IFNA(FORECAST(E2473,OFFSET('HvF table'!B$3:B$318,MATCH(E2473,'HvF table'!A$3:A$318,1)-1,0,2),OFFSET('HvF table'!A$3:A$318,MATCH(E2473,'HvF table'!A$3:A$318,1)-1,0,2)),0)</f>
        <v>0</v>
      </c>
      <c r="E2473">
        <v>-0.06</v>
      </c>
      <c r="F2473" s="64">
        <f t="shared" si="116"/>
        <v>43925.954861111109</v>
      </c>
      <c r="G2473">
        <f ca="1">_xlfn.IFNA(FORECAST(E2473,OFFSET('HvF table'!E$3:E$319,MATCH(E2473,'HvF table'!D$3:D$319,1)-1,0,2),OFFSET('HvF table'!D$3:D$319,MATCH(E2473,'HvF table'!D$3:D$319,1)-1,0,2)),0)</f>
        <v>0</v>
      </c>
      <c r="H2473" t="s">
        <v>75</v>
      </c>
      <c r="I2473">
        <f t="shared" ca="1" si="114"/>
        <v>0</v>
      </c>
      <c r="J2473" t="s">
        <v>75</v>
      </c>
    </row>
    <row r="2474" spans="1:10" x14ac:dyDescent="0.25">
      <c r="A2474" s="65">
        <v>43925</v>
      </c>
      <c r="B2474" s="66">
        <v>0.95833333333333337</v>
      </c>
      <c r="C2474" s="64">
        <f t="shared" si="115"/>
        <v>43925.958333333336</v>
      </c>
      <c r="D2474">
        <f ca="1">_xlfn.IFNA(FORECAST(E2474,OFFSET('HvF table'!B$3:B$318,MATCH(E2474,'HvF table'!A$3:A$318,1)-1,0,2),OFFSET('HvF table'!A$3:A$318,MATCH(E2474,'HvF table'!A$3:A$318,1)-1,0,2)),0)</f>
        <v>0</v>
      </c>
      <c r="E2474">
        <v>-7.0000000000000007E-2</v>
      </c>
      <c r="F2474" s="64">
        <f t="shared" si="116"/>
        <v>43925.958333333336</v>
      </c>
      <c r="G2474">
        <f ca="1">_xlfn.IFNA(FORECAST(E2474,OFFSET('HvF table'!E$3:E$319,MATCH(E2474,'HvF table'!D$3:D$319,1)-1,0,2),OFFSET('HvF table'!D$3:D$319,MATCH(E2474,'HvF table'!D$3:D$319,1)-1,0,2)),0)</f>
        <v>0</v>
      </c>
      <c r="H2474" t="s">
        <v>75</v>
      </c>
      <c r="I2474">
        <f t="shared" ca="1" si="114"/>
        <v>0</v>
      </c>
      <c r="J2474" t="s">
        <v>75</v>
      </c>
    </row>
    <row r="2475" spans="1:10" x14ac:dyDescent="0.25">
      <c r="A2475" s="65">
        <v>43925</v>
      </c>
      <c r="B2475" s="66">
        <v>0.96180555555555547</v>
      </c>
      <c r="C2475" s="64">
        <f t="shared" si="115"/>
        <v>43925.961805555555</v>
      </c>
      <c r="D2475">
        <f ca="1">_xlfn.IFNA(FORECAST(E2475,OFFSET('HvF table'!B$3:B$318,MATCH(E2475,'HvF table'!A$3:A$318,1)-1,0,2),OFFSET('HvF table'!A$3:A$318,MATCH(E2475,'HvF table'!A$3:A$318,1)-1,0,2)),0)</f>
        <v>0</v>
      </c>
      <c r="E2475">
        <v>-0.08</v>
      </c>
      <c r="F2475" s="64">
        <f t="shared" si="116"/>
        <v>43925.961805555555</v>
      </c>
      <c r="G2475">
        <f ca="1">_xlfn.IFNA(FORECAST(E2475,OFFSET('HvF table'!E$3:E$319,MATCH(E2475,'HvF table'!D$3:D$319,1)-1,0,2),OFFSET('HvF table'!D$3:D$319,MATCH(E2475,'HvF table'!D$3:D$319,1)-1,0,2)),0)</f>
        <v>0</v>
      </c>
      <c r="H2475" t="s">
        <v>75</v>
      </c>
      <c r="I2475">
        <f t="shared" ca="1" si="114"/>
        <v>0</v>
      </c>
      <c r="J2475" t="s">
        <v>75</v>
      </c>
    </row>
    <row r="2476" spans="1:10" x14ac:dyDescent="0.25">
      <c r="A2476" s="65">
        <v>43925</v>
      </c>
      <c r="B2476" s="66">
        <v>0.96527777777777779</v>
      </c>
      <c r="C2476" s="64">
        <f t="shared" si="115"/>
        <v>43925.965277777781</v>
      </c>
      <c r="D2476">
        <f ca="1">_xlfn.IFNA(FORECAST(E2476,OFFSET('HvF table'!B$3:B$318,MATCH(E2476,'HvF table'!A$3:A$318,1)-1,0,2),OFFSET('HvF table'!A$3:A$318,MATCH(E2476,'HvF table'!A$3:A$318,1)-1,0,2)),0)</f>
        <v>0</v>
      </c>
      <c r="E2476">
        <v>-0.08</v>
      </c>
      <c r="F2476" s="64">
        <f t="shared" si="116"/>
        <v>43925.965277777781</v>
      </c>
      <c r="G2476">
        <f ca="1">_xlfn.IFNA(FORECAST(E2476,OFFSET('HvF table'!E$3:E$319,MATCH(E2476,'HvF table'!D$3:D$319,1)-1,0,2),OFFSET('HvF table'!D$3:D$319,MATCH(E2476,'HvF table'!D$3:D$319,1)-1,0,2)),0)</f>
        <v>0</v>
      </c>
      <c r="H2476" t="s">
        <v>75</v>
      </c>
      <c r="I2476">
        <f t="shared" ca="1" si="114"/>
        <v>0</v>
      </c>
      <c r="J2476" t="s">
        <v>75</v>
      </c>
    </row>
    <row r="2477" spans="1:10" x14ac:dyDescent="0.25">
      <c r="A2477" s="65">
        <v>43925</v>
      </c>
      <c r="B2477" s="66">
        <v>0.96875</v>
      </c>
      <c r="C2477" s="64">
        <f t="shared" si="115"/>
        <v>43925.96875</v>
      </c>
      <c r="D2477">
        <f ca="1">_xlfn.IFNA(FORECAST(E2477,OFFSET('HvF table'!B$3:B$318,MATCH(E2477,'HvF table'!A$3:A$318,1)-1,0,2),OFFSET('HvF table'!A$3:A$318,MATCH(E2477,'HvF table'!A$3:A$318,1)-1,0,2)),0)</f>
        <v>0</v>
      </c>
      <c r="E2477">
        <v>-0.05</v>
      </c>
      <c r="F2477" s="64">
        <f t="shared" si="116"/>
        <v>43925.96875</v>
      </c>
      <c r="G2477">
        <f ca="1">_xlfn.IFNA(FORECAST(E2477,OFFSET('HvF table'!E$3:E$319,MATCH(E2477,'HvF table'!D$3:D$319,1)-1,0,2),OFFSET('HvF table'!D$3:D$319,MATCH(E2477,'HvF table'!D$3:D$319,1)-1,0,2)),0)</f>
        <v>0</v>
      </c>
      <c r="H2477" t="s">
        <v>75</v>
      </c>
      <c r="I2477">
        <f t="shared" ca="1" si="114"/>
        <v>0</v>
      </c>
      <c r="J2477" t="s">
        <v>75</v>
      </c>
    </row>
    <row r="2478" spans="1:10" x14ac:dyDescent="0.25">
      <c r="A2478" s="65">
        <v>43925</v>
      </c>
      <c r="B2478" s="66">
        <v>0.97222222222222221</v>
      </c>
      <c r="C2478" s="64">
        <f t="shared" si="115"/>
        <v>43925.972222222219</v>
      </c>
      <c r="D2478">
        <f ca="1">_xlfn.IFNA(FORECAST(E2478,OFFSET('HvF table'!B$3:B$318,MATCH(E2478,'HvF table'!A$3:A$318,1)-1,0,2),OFFSET('HvF table'!A$3:A$318,MATCH(E2478,'HvF table'!A$3:A$318,1)-1,0,2)),0)</f>
        <v>0</v>
      </c>
      <c r="E2478">
        <v>-0.08</v>
      </c>
      <c r="F2478" s="64">
        <f t="shared" si="116"/>
        <v>43925.972222222219</v>
      </c>
      <c r="G2478">
        <f ca="1">_xlfn.IFNA(FORECAST(E2478,OFFSET('HvF table'!E$3:E$319,MATCH(E2478,'HvF table'!D$3:D$319,1)-1,0,2),OFFSET('HvF table'!D$3:D$319,MATCH(E2478,'HvF table'!D$3:D$319,1)-1,0,2)),0)</f>
        <v>0</v>
      </c>
      <c r="H2478" t="s">
        <v>75</v>
      </c>
      <c r="I2478">
        <f t="shared" ca="1" si="114"/>
        <v>0</v>
      </c>
      <c r="J2478" t="s">
        <v>75</v>
      </c>
    </row>
    <row r="2479" spans="1:10" x14ac:dyDescent="0.25">
      <c r="A2479" s="65">
        <v>43925</v>
      </c>
      <c r="B2479" s="66">
        <v>0.97569444444444453</v>
      </c>
      <c r="C2479" s="64">
        <f t="shared" si="115"/>
        <v>43925.975694444445</v>
      </c>
      <c r="D2479">
        <f ca="1">_xlfn.IFNA(FORECAST(E2479,OFFSET('HvF table'!B$3:B$318,MATCH(E2479,'HvF table'!A$3:A$318,1)-1,0,2),OFFSET('HvF table'!A$3:A$318,MATCH(E2479,'HvF table'!A$3:A$318,1)-1,0,2)),0)</f>
        <v>0</v>
      </c>
      <c r="E2479">
        <v>-7.0000000000000007E-2</v>
      </c>
      <c r="F2479" s="64">
        <f t="shared" si="116"/>
        <v>43925.975694444445</v>
      </c>
      <c r="G2479">
        <f ca="1">_xlfn.IFNA(FORECAST(E2479,OFFSET('HvF table'!E$3:E$319,MATCH(E2479,'HvF table'!D$3:D$319,1)-1,0,2),OFFSET('HvF table'!D$3:D$319,MATCH(E2479,'HvF table'!D$3:D$319,1)-1,0,2)),0)</f>
        <v>0</v>
      </c>
      <c r="H2479" t="s">
        <v>75</v>
      </c>
      <c r="I2479">
        <f t="shared" ca="1" si="114"/>
        <v>0</v>
      </c>
      <c r="J2479" t="s">
        <v>75</v>
      </c>
    </row>
    <row r="2480" spans="1:10" x14ac:dyDescent="0.25">
      <c r="A2480" s="65">
        <v>43925</v>
      </c>
      <c r="B2480" s="66">
        <v>0.97916666666666663</v>
      </c>
      <c r="C2480" s="64">
        <f t="shared" si="115"/>
        <v>43925.979166666664</v>
      </c>
      <c r="D2480">
        <f ca="1">_xlfn.IFNA(FORECAST(E2480,OFFSET('HvF table'!B$3:B$318,MATCH(E2480,'HvF table'!A$3:A$318,1)-1,0,2),OFFSET('HvF table'!A$3:A$318,MATCH(E2480,'HvF table'!A$3:A$318,1)-1,0,2)),0)</f>
        <v>0</v>
      </c>
      <c r="E2480">
        <v>-7.0000000000000007E-2</v>
      </c>
      <c r="F2480" s="64">
        <f t="shared" si="116"/>
        <v>43925.979166666664</v>
      </c>
      <c r="G2480">
        <f ca="1">_xlfn.IFNA(FORECAST(E2480,OFFSET('HvF table'!E$3:E$319,MATCH(E2480,'HvF table'!D$3:D$319,1)-1,0,2),OFFSET('HvF table'!D$3:D$319,MATCH(E2480,'HvF table'!D$3:D$319,1)-1,0,2)),0)</f>
        <v>0</v>
      </c>
      <c r="H2480" t="s">
        <v>75</v>
      </c>
      <c r="I2480">
        <f t="shared" ca="1" si="114"/>
        <v>0</v>
      </c>
      <c r="J2480" t="s">
        <v>75</v>
      </c>
    </row>
    <row r="2481" spans="1:10" x14ac:dyDescent="0.25">
      <c r="A2481" s="65">
        <v>43925</v>
      </c>
      <c r="B2481" s="66">
        <v>0.98263888888888884</v>
      </c>
      <c r="C2481" s="64">
        <f t="shared" si="115"/>
        <v>43925.982638888891</v>
      </c>
      <c r="D2481">
        <f ca="1">_xlfn.IFNA(FORECAST(E2481,OFFSET('HvF table'!B$3:B$318,MATCH(E2481,'HvF table'!A$3:A$318,1)-1,0,2),OFFSET('HvF table'!A$3:A$318,MATCH(E2481,'HvF table'!A$3:A$318,1)-1,0,2)),0)</f>
        <v>0</v>
      </c>
      <c r="E2481">
        <v>-0.06</v>
      </c>
      <c r="F2481" s="64">
        <f t="shared" si="116"/>
        <v>43925.982638888891</v>
      </c>
      <c r="G2481">
        <f ca="1">_xlfn.IFNA(FORECAST(E2481,OFFSET('HvF table'!E$3:E$319,MATCH(E2481,'HvF table'!D$3:D$319,1)-1,0,2),OFFSET('HvF table'!D$3:D$319,MATCH(E2481,'HvF table'!D$3:D$319,1)-1,0,2)),0)</f>
        <v>0</v>
      </c>
      <c r="H2481" t="s">
        <v>75</v>
      </c>
      <c r="I2481">
        <f t="shared" ca="1" si="114"/>
        <v>0</v>
      </c>
      <c r="J2481" t="s">
        <v>75</v>
      </c>
    </row>
    <row r="2482" spans="1:10" x14ac:dyDescent="0.25">
      <c r="A2482" s="65">
        <v>43925</v>
      </c>
      <c r="B2482" s="66">
        <v>0.98611111111111116</v>
      </c>
      <c r="C2482" s="64">
        <f t="shared" si="115"/>
        <v>43925.986111111109</v>
      </c>
      <c r="D2482">
        <f ca="1">_xlfn.IFNA(FORECAST(E2482,OFFSET('HvF table'!B$3:B$318,MATCH(E2482,'HvF table'!A$3:A$318,1)-1,0,2),OFFSET('HvF table'!A$3:A$318,MATCH(E2482,'HvF table'!A$3:A$318,1)-1,0,2)),0)</f>
        <v>0</v>
      </c>
      <c r="E2482">
        <v>-0.06</v>
      </c>
      <c r="F2482" s="64">
        <f t="shared" si="116"/>
        <v>43925.986111111109</v>
      </c>
      <c r="G2482">
        <f ca="1">_xlfn.IFNA(FORECAST(E2482,OFFSET('HvF table'!E$3:E$319,MATCH(E2482,'HvF table'!D$3:D$319,1)-1,0,2),OFFSET('HvF table'!D$3:D$319,MATCH(E2482,'HvF table'!D$3:D$319,1)-1,0,2)),0)</f>
        <v>0</v>
      </c>
      <c r="H2482" t="s">
        <v>75</v>
      </c>
      <c r="I2482">
        <f t="shared" ca="1" si="114"/>
        <v>0</v>
      </c>
      <c r="J2482" t="s">
        <v>75</v>
      </c>
    </row>
    <row r="2483" spans="1:10" x14ac:dyDescent="0.25">
      <c r="A2483" s="65">
        <v>43925</v>
      </c>
      <c r="B2483" s="66">
        <v>0.98958333333333337</v>
      </c>
      <c r="C2483" s="64">
        <f t="shared" si="115"/>
        <v>43925.989583333336</v>
      </c>
      <c r="D2483">
        <f ca="1">_xlfn.IFNA(FORECAST(E2483,OFFSET('HvF table'!B$3:B$318,MATCH(E2483,'HvF table'!A$3:A$318,1)-1,0,2),OFFSET('HvF table'!A$3:A$318,MATCH(E2483,'HvF table'!A$3:A$318,1)-1,0,2)),0)</f>
        <v>0</v>
      </c>
      <c r="E2483">
        <v>-0.06</v>
      </c>
      <c r="F2483" s="64">
        <f t="shared" si="116"/>
        <v>43925.989583333336</v>
      </c>
      <c r="G2483">
        <f ca="1">_xlfn.IFNA(FORECAST(E2483,OFFSET('HvF table'!E$3:E$319,MATCH(E2483,'HvF table'!D$3:D$319,1)-1,0,2),OFFSET('HvF table'!D$3:D$319,MATCH(E2483,'HvF table'!D$3:D$319,1)-1,0,2)),0)</f>
        <v>0</v>
      </c>
      <c r="H2483" t="s">
        <v>75</v>
      </c>
      <c r="I2483">
        <f t="shared" ca="1" si="114"/>
        <v>0</v>
      </c>
      <c r="J2483" t="s">
        <v>75</v>
      </c>
    </row>
    <row r="2484" spans="1:10" x14ac:dyDescent="0.25">
      <c r="A2484" s="65">
        <v>43925</v>
      </c>
      <c r="B2484" s="66">
        <v>0.99305555555555547</v>
      </c>
      <c r="C2484" s="64">
        <f t="shared" si="115"/>
        <v>43925.993055555555</v>
      </c>
      <c r="D2484">
        <f ca="1">_xlfn.IFNA(FORECAST(E2484,OFFSET('HvF table'!B$3:B$318,MATCH(E2484,'HvF table'!A$3:A$318,1)-1,0,2),OFFSET('HvF table'!A$3:A$318,MATCH(E2484,'HvF table'!A$3:A$318,1)-1,0,2)),0)</f>
        <v>0</v>
      </c>
      <c r="E2484">
        <v>-0.06</v>
      </c>
      <c r="F2484" s="64">
        <f t="shared" si="116"/>
        <v>43925.993055555555</v>
      </c>
      <c r="G2484">
        <f ca="1">_xlfn.IFNA(FORECAST(E2484,OFFSET('HvF table'!E$3:E$319,MATCH(E2484,'HvF table'!D$3:D$319,1)-1,0,2),OFFSET('HvF table'!D$3:D$319,MATCH(E2484,'HvF table'!D$3:D$319,1)-1,0,2)),0)</f>
        <v>0</v>
      </c>
      <c r="H2484" t="s">
        <v>75</v>
      </c>
      <c r="I2484">
        <f t="shared" ca="1" si="114"/>
        <v>0</v>
      </c>
      <c r="J2484" t="s">
        <v>75</v>
      </c>
    </row>
    <row r="2485" spans="1:10" x14ac:dyDescent="0.25">
      <c r="A2485" s="65">
        <v>43925</v>
      </c>
      <c r="B2485" s="66">
        <v>0.99652777777777779</v>
      </c>
      <c r="C2485" s="64">
        <f t="shared" si="115"/>
        <v>43925.996527777781</v>
      </c>
      <c r="D2485">
        <f ca="1">_xlfn.IFNA(FORECAST(E2485,OFFSET('HvF table'!B$3:B$318,MATCH(E2485,'HvF table'!A$3:A$318,1)-1,0,2),OFFSET('HvF table'!A$3:A$318,MATCH(E2485,'HvF table'!A$3:A$318,1)-1,0,2)),0)</f>
        <v>0</v>
      </c>
      <c r="E2485">
        <v>-7.0000000000000007E-2</v>
      </c>
      <c r="F2485" s="64">
        <f t="shared" si="116"/>
        <v>43925.996527777781</v>
      </c>
      <c r="G2485">
        <f ca="1">_xlfn.IFNA(FORECAST(E2485,OFFSET('HvF table'!E$3:E$319,MATCH(E2485,'HvF table'!D$3:D$319,1)-1,0,2),OFFSET('HvF table'!D$3:D$319,MATCH(E2485,'HvF table'!D$3:D$319,1)-1,0,2)),0)</f>
        <v>0</v>
      </c>
      <c r="H2485" t="s">
        <v>75</v>
      </c>
      <c r="I2485">
        <f t="shared" ca="1" si="114"/>
        <v>0</v>
      </c>
      <c r="J2485" t="s">
        <v>75</v>
      </c>
    </row>
    <row r="2486" spans="1:10" x14ac:dyDescent="0.25">
      <c r="A2486" s="65">
        <v>43926</v>
      </c>
      <c r="B2486" s="66">
        <v>0</v>
      </c>
      <c r="C2486" s="64">
        <f t="shared" si="115"/>
        <v>43926</v>
      </c>
      <c r="D2486">
        <f ca="1">_xlfn.IFNA(FORECAST(E2486,OFFSET('HvF table'!B$3:B$318,MATCH(E2486,'HvF table'!A$3:A$318,1)-1,0,2),OFFSET('HvF table'!A$3:A$318,MATCH(E2486,'HvF table'!A$3:A$318,1)-1,0,2)),0)</f>
        <v>0</v>
      </c>
      <c r="E2486">
        <v>-0.08</v>
      </c>
      <c r="F2486" s="64">
        <f t="shared" si="116"/>
        <v>43926</v>
      </c>
      <c r="G2486">
        <f ca="1">_xlfn.IFNA(FORECAST(E2486,OFFSET('HvF table'!E$3:E$319,MATCH(E2486,'HvF table'!D$3:D$319,1)-1,0,2),OFFSET('HvF table'!D$3:D$319,MATCH(E2486,'HvF table'!D$3:D$319,1)-1,0,2)),0)</f>
        <v>0</v>
      </c>
      <c r="H2486" t="s">
        <v>75</v>
      </c>
      <c r="I2486">
        <f t="shared" ca="1" si="114"/>
        <v>0</v>
      </c>
      <c r="J2486" t="s">
        <v>75</v>
      </c>
    </row>
    <row r="2487" spans="1:10" x14ac:dyDescent="0.25">
      <c r="A2487" s="65">
        <v>43926</v>
      </c>
      <c r="B2487" s="66">
        <v>3.472222222222222E-3</v>
      </c>
      <c r="C2487" s="64">
        <f t="shared" si="115"/>
        <v>43926.003472222219</v>
      </c>
      <c r="D2487">
        <f ca="1">_xlfn.IFNA(FORECAST(E2487,OFFSET('HvF table'!B$3:B$318,MATCH(E2487,'HvF table'!A$3:A$318,1)-1,0,2),OFFSET('HvF table'!A$3:A$318,MATCH(E2487,'HvF table'!A$3:A$318,1)-1,0,2)),0)</f>
        <v>0</v>
      </c>
      <c r="E2487">
        <v>-7.0000000000000007E-2</v>
      </c>
      <c r="F2487" s="64">
        <f t="shared" si="116"/>
        <v>43926.003472222219</v>
      </c>
      <c r="G2487">
        <f ca="1">_xlfn.IFNA(FORECAST(E2487,OFFSET('HvF table'!E$3:E$319,MATCH(E2487,'HvF table'!D$3:D$319,1)-1,0,2),OFFSET('HvF table'!D$3:D$319,MATCH(E2487,'HvF table'!D$3:D$319,1)-1,0,2)),0)</f>
        <v>0</v>
      </c>
      <c r="H2487" t="s">
        <v>75</v>
      </c>
      <c r="I2487">
        <f t="shared" ca="1" si="114"/>
        <v>0</v>
      </c>
      <c r="J2487" t="s">
        <v>75</v>
      </c>
    </row>
    <row r="2488" spans="1:10" x14ac:dyDescent="0.25">
      <c r="A2488" s="65">
        <v>43926</v>
      </c>
      <c r="B2488" s="66">
        <v>6.9444444444444441E-3</v>
      </c>
      <c r="C2488" s="64">
        <f t="shared" si="115"/>
        <v>43926.006944444445</v>
      </c>
      <c r="D2488">
        <f ca="1">_xlfn.IFNA(FORECAST(E2488,OFFSET('HvF table'!B$3:B$318,MATCH(E2488,'HvF table'!A$3:A$318,1)-1,0,2),OFFSET('HvF table'!A$3:A$318,MATCH(E2488,'HvF table'!A$3:A$318,1)-1,0,2)),0)</f>
        <v>0</v>
      </c>
      <c r="E2488">
        <v>-7.0000000000000007E-2</v>
      </c>
      <c r="F2488" s="64">
        <f t="shared" si="116"/>
        <v>43926.006944444445</v>
      </c>
      <c r="G2488">
        <f ca="1">_xlfn.IFNA(FORECAST(E2488,OFFSET('HvF table'!E$3:E$319,MATCH(E2488,'HvF table'!D$3:D$319,1)-1,0,2),OFFSET('HvF table'!D$3:D$319,MATCH(E2488,'HvF table'!D$3:D$319,1)-1,0,2)),0)</f>
        <v>0</v>
      </c>
      <c r="H2488" t="s">
        <v>75</v>
      </c>
      <c r="I2488">
        <f t="shared" ca="1" si="114"/>
        <v>0</v>
      </c>
      <c r="J2488" t="s">
        <v>75</v>
      </c>
    </row>
    <row r="2489" spans="1:10" x14ac:dyDescent="0.25">
      <c r="A2489" s="65">
        <v>43926</v>
      </c>
      <c r="B2489" s="66">
        <v>1.0416666666666666E-2</v>
      </c>
      <c r="C2489" s="64">
        <f t="shared" si="115"/>
        <v>43926.010416666664</v>
      </c>
      <c r="D2489">
        <f ca="1">_xlfn.IFNA(FORECAST(E2489,OFFSET('HvF table'!B$3:B$318,MATCH(E2489,'HvF table'!A$3:A$318,1)-1,0,2),OFFSET('HvF table'!A$3:A$318,MATCH(E2489,'HvF table'!A$3:A$318,1)-1,0,2)),0)</f>
        <v>0</v>
      </c>
      <c r="E2489">
        <v>-7.0000000000000007E-2</v>
      </c>
      <c r="F2489" s="64">
        <f t="shared" si="116"/>
        <v>43926.010416666664</v>
      </c>
      <c r="G2489">
        <f ca="1">_xlfn.IFNA(FORECAST(E2489,OFFSET('HvF table'!E$3:E$319,MATCH(E2489,'HvF table'!D$3:D$319,1)-1,0,2),OFFSET('HvF table'!D$3:D$319,MATCH(E2489,'HvF table'!D$3:D$319,1)-1,0,2)),0)</f>
        <v>0</v>
      </c>
      <c r="H2489" t="s">
        <v>75</v>
      </c>
      <c r="I2489">
        <f t="shared" ca="1" si="114"/>
        <v>0</v>
      </c>
      <c r="J2489" t="s">
        <v>75</v>
      </c>
    </row>
    <row r="2490" spans="1:10" x14ac:dyDescent="0.25">
      <c r="A2490" s="65">
        <v>43926</v>
      </c>
      <c r="B2490" s="66">
        <v>1.3888888888888888E-2</v>
      </c>
      <c r="C2490" s="64">
        <f t="shared" si="115"/>
        <v>43926.013888888891</v>
      </c>
      <c r="D2490">
        <f ca="1">_xlfn.IFNA(FORECAST(E2490,OFFSET('HvF table'!B$3:B$318,MATCH(E2490,'HvF table'!A$3:A$318,1)-1,0,2),OFFSET('HvF table'!A$3:A$318,MATCH(E2490,'HvF table'!A$3:A$318,1)-1,0,2)),0)</f>
        <v>0</v>
      </c>
      <c r="E2490">
        <v>-0.09</v>
      </c>
      <c r="F2490" s="64">
        <f t="shared" si="116"/>
        <v>43926.013888888891</v>
      </c>
      <c r="G2490">
        <f ca="1">_xlfn.IFNA(FORECAST(E2490,OFFSET('HvF table'!E$3:E$319,MATCH(E2490,'HvF table'!D$3:D$319,1)-1,0,2),OFFSET('HvF table'!D$3:D$319,MATCH(E2490,'HvF table'!D$3:D$319,1)-1,0,2)),0)</f>
        <v>0</v>
      </c>
      <c r="H2490" t="s">
        <v>75</v>
      </c>
      <c r="I2490">
        <f t="shared" ca="1" si="114"/>
        <v>0</v>
      </c>
      <c r="J2490" t="s">
        <v>75</v>
      </c>
    </row>
    <row r="2491" spans="1:10" x14ac:dyDescent="0.25">
      <c r="A2491" s="65">
        <v>43926</v>
      </c>
      <c r="B2491" s="66">
        <v>1.7361111111111112E-2</v>
      </c>
      <c r="C2491" s="64">
        <f t="shared" si="115"/>
        <v>43926.017361111109</v>
      </c>
      <c r="D2491">
        <f ca="1">_xlfn.IFNA(FORECAST(E2491,OFFSET('HvF table'!B$3:B$318,MATCH(E2491,'HvF table'!A$3:A$318,1)-1,0,2),OFFSET('HvF table'!A$3:A$318,MATCH(E2491,'HvF table'!A$3:A$318,1)-1,0,2)),0)</f>
        <v>0</v>
      </c>
      <c r="E2491">
        <v>-0.08</v>
      </c>
      <c r="F2491" s="64">
        <f t="shared" si="116"/>
        <v>43926.017361111109</v>
      </c>
      <c r="G2491">
        <f ca="1">_xlfn.IFNA(FORECAST(E2491,OFFSET('HvF table'!E$3:E$319,MATCH(E2491,'HvF table'!D$3:D$319,1)-1,0,2),OFFSET('HvF table'!D$3:D$319,MATCH(E2491,'HvF table'!D$3:D$319,1)-1,0,2)),0)</f>
        <v>0</v>
      </c>
      <c r="H2491" t="s">
        <v>75</v>
      </c>
      <c r="I2491">
        <f t="shared" ca="1" si="114"/>
        <v>0</v>
      </c>
      <c r="J2491" t="s">
        <v>75</v>
      </c>
    </row>
    <row r="2492" spans="1:10" x14ac:dyDescent="0.25">
      <c r="A2492" s="65">
        <v>43926</v>
      </c>
      <c r="B2492" s="66">
        <v>2.0833333333333332E-2</v>
      </c>
      <c r="C2492" s="64">
        <f t="shared" si="115"/>
        <v>43926.020833333336</v>
      </c>
      <c r="D2492">
        <f ca="1">_xlfn.IFNA(FORECAST(E2492,OFFSET('HvF table'!B$3:B$318,MATCH(E2492,'HvF table'!A$3:A$318,1)-1,0,2),OFFSET('HvF table'!A$3:A$318,MATCH(E2492,'HvF table'!A$3:A$318,1)-1,0,2)),0)</f>
        <v>0</v>
      </c>
      <c r="E2492">
        <v>-0.08</v>
      </c>
      <c r="F2492" s="64">
        <f t="shared" si="116"/>
        <v>43926.020833333336</v>
      </c>
      <c r="G2492">
        <f ca="1">_xlfn.IFNA(FORECAST(E2492,OFFSET('HvF table'!E$3:E$319,MATCH(E2492,'HvF table'!D$3:D$319,1)-1,0,2),OFFSET('HvF table'!D$3:D$319,MATCH(E2492,'HvF table'!D$3:D$319,1)-1,0,2)),0)</f>
        <v>0</v>
      </c>
      <c r="H2492" t="s">
        <v>75</v>
      </c>
      <c r="I2492">
        <f t="shared" ca="1" si="114"/>
        <v>0</v>
      </c>
      <c r="J2492" t="s">
        <v>75</v>
      </c>
    </row>
    <row r="2493" spans="1:10" x14ac:dyDescent="0.25">
      <c r="A2493" s="65">
        <v>43926</v>
      </c>
      <c r="B2493" s="66">
        <v>2.4305555555555556E-2</v>
      </c>
      <c r="C2493" s="64">
        <f t="shared" si="115"/>
        <v>43926.024305555555</v>
      </c>
      <c r="D2493">
        <f ca="1">_xlfn.IFNA(FORECAST(E2493,OFFSET('HvF table'!B$3:B$318,MATCH(E2493,'HvF table'!A$3:A$318,1)-1,0,2),OFFSET('HvF table'!A$3:A$318,MATCH(E2493,'HvF table'!A$3:A$318,1)-1,0,2)),0)</f>
        <v>0</v>
      </c>
      <c r="E2493">
        <v>-0.06</v>
      </c>
      <c r="F2493" s="64">
        <f t="shared" si="116"/>
        <v>43926.024305555555</v>
      </c>
      <c r="G2493">
        <f ca="1">_xlfn.IFNA(FORECAST(E2493,OFFSET('HvF table'!E$3:E$319,MATCH(E2493,'HvF table'!D$3:D$319,1)-1,0,2),OFFSET('HvF table'!D$3:D$319,MATCH(E2493,'HvF table'!D$3:D$319,1)-1,0,2)),0)</f>
        <v>0</v>
      </c>
      <c r="H2493" t="s">
        <v>75</v>
      </c>
      <c r="I2493">
        <f t="shared" ca="1" si="114"/>
        <v>0</v>
      </c>
      <c r="J2493" t="s">
        <v>75</v>
      </c>
    </row>
    <row r="2494" spans="1:10" x14ac:dyDescent="0.25">
      <c r="A2494" s="65">
        <v>43926</v>
      </c>
      <c r="B2494" s="66">
        <v>2.7777777777777776E-2</v>
      </c>
      <c r="C2494" s="64">
        <f t="shared" si="115"/>
        <v>43926.027777777781</v>
      </c>
      <c r="D2494">
        <f ca="1">_xlfn.IFNA(FORECAST(E2494,OFFSET('HvF table'!B$3:B$318,MATCH(E2494,'HvF table'!A$3:A$318,1)-1,0,2),OFFSET('HvF table'!A$3:A$318,MATCH(E2494,'HvF table'!A$3:A$318,1)-1,0,2)),0)</f>
        <v>0</v>
      </c>
      <c r="E2494">
        <v>-0.08</v>
      </c>
      <c r="F2494" s="64">
        <f t="shared" si="116"/>
        <v>43926.027777777781</v>
      </c>
      <c r="G2494">
        <f ca="1">_xlfn.IFNA(FORECAST(E2494,OFFSET('HvF table'!E$3:E$319,MATCH(E2494,'HvF table'!D$3:D$319,1)-1,0,2),OFFSET('HvF table'!D$3:D$319,MATCH(E2494,'HvF table'!D$3:D$319,1)-1,0,2)),0)</f>
        <v>0</v>
      </c>
      <c r="H2494" t="s">
        <v>75</v>
      </c>
      <c r="I2494">
        <f t="shared" ca="1" si="114"/>
        <v>0</v>
      </c>
      <c r="J2494" t="s">
        <v>75</v>
      </c>
    </row>
    <row r="2495" spans="1:10" x14ac:dyDescent="0.25">
      <c r="A2495" s="65">
        <v>43926</v>
      </c>
      <c r="B2495" s="66">
        <v>3.125E-2</v>
      </c>
      <c r="C2495" s="64">
        <f t="shared" si="115"/>
        <v>43926.03125</v>
      </c>
      <c r="D2495">
        <f ca="1">_xlfn.IFNA(FORECAST(E2495,OFFSET('HvF table'!B$3:B$318,MATCH(E2495,'HvF table'!A$3:A$318,1)-1,0,2),OFFSET('HvF table'!A$3:A$318,MATCH(E2495,'HvF table'!A$3:A$318,1)-1,0,2)),0)</f>
        <v>0</v>
      </c>
      <c r="E2495">
        <v>-0.08</v>
      </c>
      <c r="F2495" s="64">
        <f t="shared" si="116"/>
        <v>43926.03125</v>
      </c>
      <c r="G2495">
        <f ca="1">_xlfn.IFNA(FORECAST(E2495,OFFSET('HvF table'!E$3:E$319,MATCH(E2495,'HvF table'!D$3:D$319,1)-1,0,2),OFFSET('HvF table'!D$3:D$319,MATCH(E2495,'HvF table'!D$3:D$319,1)-1,0,2)),0)</f>
        <v>0</v>
      </c>
      <c r="H2495" t="s">
        <v>75</v>
      </c>
      <c r="I2495">
        <f t="shared" ca="1" si="114"/>
        <v>0</v>
      </c>
      <c r="J2495" t="s">
        <v>75</v>
      </c>
    </row>
    <row r="2496" spans="1:10" x14ac:dyDescent="0.25">
      <c r="A2496" s="65">
        <v>43926</v>
      </c>
      <c r="B2496" s="66">
        <v>3.4722222222222224E-2</v>
      </c>
      <c r="C2496" s="64">
        <f t="shared" si="115"/>
        <v>43926.034722222219</v>
      </c>
      <c r="D2496">
        <f ca="1">_xlfn.IFNA(FORECAST(E2496,OFFSET('HvF table'!B$3:B$318,MATCH(E2496,'HvF table'!A$3:A$318,1)-1,0,2),OFFSET('HvF table'!A$3:A$318,MATCH(E2496,'HvF table'!A$3:A$318,1)-1,0,2)),0)</f>
        <v>0</v>
      </c>
      <c r="E2496">
        <v>-0.06</v>
      </c>
      <c r="F2496" s="64">
        <f t="shared" si="116"/>
        <v>43926.034722222219</v>
      </c>
      <c r="G2496">
        <f ca="1">_xlfn.IFNA(FORECAST(E2496,OFFSET('HvF table'!E$3:E$319,MATCH(E2496,'HvF table'!D$3:D$319,1)-1,0,2),OFFSET('HvF table'!D$3:D$319,MATCH(E2496,'HvF table'!D$3:D$319,1)-1,0,2)),0)</f>
        <v>0</v>
      </c>
      <c r="H2496" t="s">
        <v>75</v>
      </c>
      <c r="I2496">
        <f t="shared" ca="1" si="114"/>
        <v>0</v>
      </c>
      <c r="J2496" t="s">
        <v>75</v>
      </c>
    </row>
    <row r="2497" spans="1:10" x14ac:dyDescent="0.25">
      <c r="A2497" s="65">
        <v>43926</v>
      </c>
      <c r="B2497" s="66">
        <v>3.8194444444444441E-2</v>
      </c>
      <c r="C2497" s="64">
        <f t="shared" si="115"/>
        <v>43926.038194444445</v>
      </c>
      <c r="D2497">
        <f ca="1">_xlfn.IFNA(FORECAST(E2497,OFFSET('HvF table'!B$3:B$318,MATCH(E2497,'HvF table'!A$3:A$318,1)-1,0,2),OFFSET('HvF table'!A$3:A$318,MATCH(E2497,'HvF table'!A$3:A$318,1)-1,0,2)),0)</f>
        <v>0</v>
      </c>
      <c r="E2497">
        <v>-0.08</v>
      </c>
      <c r="F2497" s="64">
        <f t="shared" si="116"/>
        <v>43926.038194444445</v>
      </c>
      <c r="G2497">
        <f ca="1">_xlfn.IFNA(FORECAST(E2497,OFFSET('HvF table'!E$3:E$319,MATCH(E2497,'HvF table'!D$3:D$319,1)-1,0,2),OFFSET('HvF table'!D$3:D$319,MATCH(E2497,'HvF table'!D$3:D$319,1)-1,0,2)),0)</f>
        <v>0</v>
      </c>
      <c r="H2497" t="s">
        <v>75</v>
      </c>
      <c r="I2497">
        <f t="shared" ca="1" si="114"/>
        <v>0</v>
      </c>
      <c r="J2497" t="s">
        <v>75</v>
      </c>
    </row>
    <row r="2498" spans="1:10" x14ac:dyDescent="0.25">
      <c r="A2498" s="65">
        <v>43926</v>
      </c>
      <c r="B2498" s="66">
        <v>4.1666666666666664E-2</v>
      </c>
      <c r="C2498" s="64">
        <f t="shared" si="115"/>
        <v>43926.041666666664</v>
      </c>
      <c r="D2498">
        <f ca="1">_xlfn.IFNA(FORECAST(E2498,OFFSET('HvF table'!B$3:B$318,MATCH(E2498,'HvF table'!A$3:A$318,1)-1,0,2),OFFSET('HvF table'!A$3:A$318,MATCH(E2498,'HvF table'!A$3:A$318,1)-1,0,2)),0)</f>
        <v>0</v>
      </c>
      <c r="E2498">
        <v>-7.0000000000000007E-2</v>
      </c>
      <c r="F2498" s="64">
        <f t="shared" si="116"/>
        <v>43926.041666666664</v>
      </c>
      <c r="G2498">
        <f ca="1">_xlfn.IFNA(FORECAST(E2498,OFFSET('HvF table'!E$3:E$319,MATCH(E2498,'HvF table'!D$3:D$319,1)-1,0,2),OFFSET('HvF table'!D$3:D$319,MATCH(E2498,'HvF table'!D$3:D$319,1)-1,0,2)),0)</f>
        <v>0</v>
      </c>
      <c r="H2498" t="s">
        <v>75</v>
      </c>
      <c r="I2498">
        <f t="shared" ref="I2498:I2561" ca="1" si="117">IF(H2498="G",G2498,IF(H2498="B",0))</f>
        <v>0</v>
      </c>
      <c r="J2498" t="s">
        <v>75</v>
      </c>
    </row>
    <row r="2499" spans="1:10" x14ac:dyDescent="0.25">
      <c r="A2499" s="65">
        <v>43926</v>
      </c>
      <c r="B2499" s="66">
        <v>4.5138888888888888E-2</v>
      </c>
      <c r="C2499" s="64">
        <f t="shared" ref="C2499:C2562" si="118">A2499+B2499</f>
        <v>43926.045138888891</v>
      </c>
      <c r="D2499">
        <f ca="1">_xlfn.IFNA(FORECAST(E2499,OFFSET('HvF table'!B$3:B$318,MATCH(E2499,'HvF table'!A$3:A$318,1)-1,0,2),OFFSET('HvF table'!A$3:A$318,MATCH(E2499,'HvF table'!A$3:A$318,1)-1,0,2)),0)</f>
        <v>0</v>
      </c>
      <c r="E2499">
        <v>-0.06</v>
      </c>
      <c r="F2499" s="64">
        <f t="shared" ref="F2499:F2562" si="119">C2499</f>
        <v>43926.045138888891</v>
      </c>
      <c r="G2499">
        <f ca="1">_xlfn.IFNA(FORECAST(E2499,OFFSET('HvF table'!E$3:E$319,MATCH(E2499,'HvF table'!D$3:D$319,1)-1,0,2),OFFSET('HvF table'!D$3:D$319,MATCH(E2499,'HvF table'!D$3:D$319,1)-1,0,2)),0)</f>
        <v>0</v>
      </c>
      <c r="H2499" t="s">
        <v>75</v>
      </c>
      <c r="I2499">
        <f t="shared" ca="1" si="117"/>
        <v>0</v>
      </c>
      <c r="J2499" t="s">
        <v>75</v>
      </c>
    </row>
    <row r="2500" spans="1:10" x14ac:dyDescent="0.25">
      <c r="A2500" s="65">
        <v>43926</v>
      </c>
      <c r="B2500" s="66">
        <v>4.8611111111111112E-2</v>
      </c>
      <c r="C2500" s="64">
        <f t="shared" si="118"/>
        <v>43926.048611111109</v>
      </c>
      <c r="D2500">
        <f ca="1">_xlfn.IFNA(FORECAST(E2500,OFFSET('HvF table'!B$3:B$318,MATCH(E2500,'HvF table'!A$3:A$318,1)-1,0,2),OFFSET('HvF table'!A$3:A$318,MATCH(E2500,'HvF table'!A$3:A$318,1)-1,0,2)),0)</f>
        <v>0</v>
      </c>
      <c r="E2500">
        <v>-7.0000000000000007E-2</v>
      </c>
      <c r="F2500" s="64">
        <f t="shared" si="119"/>
        <v>43926.048611111109</v>
      </c>
      <c r="G2500">
        <f ca="1">_xlfn.IFNA(FORECAST(E2500,OFFSET('HvF table'!E$3:E$319,MATCH(E2500,'HvF table'!D$3:D$319,1)-1,0,2),OFFSET('HvF table'!D$3:D$319,MATCH(E2500,'HvF table'!D$3:D$319,1)-1,0,2)),0)</f>
        <v>0</v>
      </c>
      <c r="H2500" t="s">
        <v>75</v>
      </c>
      <c r="I2500">
        <f t="shared" ca="1" si="117"/>
        <v>0</v>
      </c>
      <c r="J2500" t="s">
        <v>75</v>
      </c>
    </row>
    <row r="2501" spans="1:10" x14ac:dyDescent="0.25">
      <c r="A2501" s="65">
        <v>43926</v>
      </c>
      <c r="B2501" s="66">
        <v>5.2083333333333336E-2</v>
      </c>
      <c r="C2501" s="64">
        <f t="shared" si="118"/>
        <v>43926.052083333336</v>
      </c>
      <c r="D2501">
        <f ca="1">_xlfn.IFNA(FORECAST(E2501,OFFSET('HvF table'!B$3:B$318,MATCH(E2501,'HvF table'!A$3:A$318,1)-1,0,2),OFFSET('HvF table'!A$3:A$318,MATCH(E2501,'HvF table'!A$3:A$318,1)-1,0,2)),0)</f>
        <v>0</v>
      </c>
      <c r="E2501">
        <v>-0.08</v>
      </c>
      <c r="F2501" s="64">
        <f t="shared" si="119"/>
        <v>43926.052083333336</v>
      </c>
      <c r="G2501">
        <f ca="1">_xlfn.IFNA(FORECAST(E2501,OFFSET('HvF table'!E$3:E$319,MATCH(E2501,'HvF table'!D$3:D$319,1)-1,0,2),OFFSET('HvF table'!D$3:D$319,MATCH(E2501,'HvF table'!D$3:D$319,1)-1,0,2)),0)</f>
        <v>0</v>
      </c>
      <c r="H2501" t="s">
        <v>75</v>
      </c>
      <c r="I2501">
        <f t="shared" ca="1" si="117"/>
        <v>0</v>
      </c>
      <c r="J2501" t="s">
        <v>75</v>
      </c>
    </row>
    <row r="2502" spans="1:10" x14ac:dyDescent="0.25">
      <c r="A2502" s="65">
        <v>43926</v>
      </c>
      <c r="B2502" s="66">
        <v>5.5555555555555552E-2</v>
      </c>
      <c r="C2502" s="64">
        <f t="shared" si="118"/>
        <v>43926.055555555555</v>
      </c>
      <c r="D2502">
        <f ca="1">_xlfn.IFNA(FORECAST(E2502,OFFSET('HvF table'!B$3:B$318,MATCH(E2502,'HvF table'!A$3:A$318,1)-1,0,2),OFFSET('HvF table'!A$3:A$318,MATCH(E2502,'HvF table'!A$3:A$318,1)-1,0,2)),0)</f>
        <v>0</v>
      </c>
      <c r="E2502">
        <v>-7.0000000000000007E-2</v>
      </c>
      <c r="F2502" s="64">
        <f t="shared" si="119"/>
        <v>43926.055555555555</v>
      </c>
      <c r="G2502">
        <f ca="1">_xlfn.IFNA(FORECAST(E2502,OFFSET('HvF table'!E$3:E$319,MATCH(E2502,'HvF table'!D$3:D$319,1)-1,0,2),OFFSET('HvF table'!D$3:D$319,MATCH(E2502,'HvF table'!D$3:D$319,1)-1,0,2)),0)</f>
        <v>0</v>
      </c>
      <c r="H2502" t="s">
        <v>75</v>
      </c>
      <c r="I2502">
        <f t="shared" ca="1" si="117"/>
        <v>0</v>
      </c>
      <c r="J2502" t="s">
        <v>75</v>
      </c>
    </row>
    <row r="2503" spans="1:10" x14ac:dyDescent="0.25">
      <c r="A2503" s="65">
        <v>43926</v>
      </c>
      <c r="B2503" s="66">
        <v>5.9027777777777783E-2</v>
      </c>
      <c r="C2503" s="64">
        <f t="shared" si="118"/>
        <v>43926.059027777781</v>
      </c>
      <c r="D2503">
        <f ca="1">_xlfn.IFNA(FORECAST(E2503,OFFSET('HvF table'!B$3:B$318,MATCH(E2503,'HvF table'!A$3:A$318,1)-1,0,2),OFFSET('HvF table'!A$3:A$318,MATCH(E2503,'HvF table'!A$3:A$318,1)-1,0,2)),0)</f>
        <v>0</v>
      </c>
      <c r="E2503">
        <v>-0.06</v>
      </c>
      <c r="F2503" s="64">
        <f t="shared" si="119"/>
        <v>43926.059027777781</v>
      </c>
      <c r="G2503">
        <f ca="1">_xlfn.IFNA(FORECAST(E2503,OFFSET('HvF table'!E$3:E$319,MATCH(E2503,'HvF table'!D$3:D$319,1)-1,0,2),OFFSET('HvF table'!D$3:D$319,MATCH(E2503,'HvF table'!D$3:D$319,1)-1,0,2)),0)</f>
        <v>0</v>
      </c>
      <c r="H2503" t="s">
        <v>75</v>
      </c>
      <c r="I2503">
        <f t="shared" ca="1" si="117"/>
        <v>0</v>
      </c>
      <c r="J2503" t="s">
        <v>75</v>
      </c>
    </row>
    <row r="2504" spans="1:10" x14ac:dyDescent="0.25">
      <c r="A2504" s="65">
        <v>43926</v>
      </c>
      <c r="B2504" s="66">
        <v>6.25E-2</v>
      </c>
      <c r="C2504" s="64">
        <f t="shared" si="118"/>
        <v>43926.0625</v>
      </c>
      <c r="D2504">
        <f ca="1">_xlfn.IFNA(FORECAST(E2504,OFFSET('HvF table'!B$3:B$318,MATCH(E2504,'HvF table'!A$3:A$318,1)-1,0,2),OFFSET('HvF table'!A$3:A$318,MATCH(E2504,'HvF table'!A$3:A$318,1)-1,0,2)),0)</f>
        <v>0</v>
      </c>
      <c r="E2504">
        <v>-7.0000000000000007E-2</v>
      </c>
      <c r="F2504" s="64">
        <f t="shared" si="119"/>
        <v>43926.0625</v>
      </c>
      <c r="G2504">
        <f ca="1">_xlfn.IFNA(FORECAST(E2504,OFFSET('HvF table'!E$3:E$319,MATCH(E2504,'HvF table'!D$3:D$319,1)-1,0,2),OFFSET('HvF table'!D$3:D$319,MATCH(E2504,'HvF table'!D$3:D$319,1)-1,0,2)),0)</f>
        <v>0</v>
      </c>
      <c r="H2504" t="s">
        <v>75</v>
      </c>
      <c r="I2504">
        <f t="shared" ca="1" si="117"/>
        <v>0</v>
      </c>
      <c r="J2504" t="s">
        <v>75</v>
      </c>
    </row>
    <row r="2505" spans="1:10" x14ac:dyDescent="0.25">
      <c r="A2505" s="65">
        <v>43926</v>
      </c>
      <c r="B2505" s="66">
        <v>6.5972222222222224E-2</v>
      </c>
      <c r="C2505" s="64">
        <f t="shared" si="118"/>
        <v>43926.065972222219</v>
      </c>
      <c r="D2505">
        <f ca="1">_xlfn.IFNA(FORECAST(E2505,OFFSET('HvF table'!B$3:B$318,MATCH(E2505,'HvF table'!A$3:A$318,1)-1,0,2),OFFSET('HvF table'!A$3:A$318,MATCH(E2505,'HvF table'!A$3:A$318,1)-1,0,2)),0)</f>
        <v>0</v>
      </c>
      <c r="E2505">
        <v>-7.0000000000000007E-2</v>
      </c>
      <c r="F2505" s="64">
        <f t="shared" si="119"/>
        <v>43926.065972222219</v>
      </c>
      <c r="G2505">
        <f ca="1">_xlfn.IFNA(FORECAST(E2505,OFFSET('HvF table'!E$3:E$319,MATCH(E2505,'HvF table'!D$3:D$319,1)-1,0,2),OFFSET('HvF table'!D$3:D$319,MATCH(E2505,'HvF table'!D$3:D$319,1)-1,0,2)),0)</f>
        <v>0</v>
      </c>
      <c r="H2505" t="s">
        <v>75</v>
      </c>
      <c r="I2505">
        <f t="shared" ca="1" si="117"/>
        <v>0</v>
      </c>
      <c r="J2505" t="s">
        <v>75</v>
      </c>
    </row>
    <row r="2506" spans="1:10" x14ac:dyDescent="0.25">
      <c r="A2506" s="65">
        <v>43926</v>
      </c>
      <c r="B2506" s="66">
        <v>6.9444444444444434E-2</v>
      </c>
      <c r="C2506" s="64">
        <f t="shared" si="118"/>
        <v>43926.069444444445</v>
      </c>
      <c r="D2506">
        <f ca="1">_xlfn.IFNA(FORECAST(E2506,OFFSET('HvF table'!B$3:B$318,MATCH(E2506,'HvF table'!A$3:A$318,1)-1,0,2),OFFSET('HvF table'!A$3:A$318,MATCH(E2506,'HvF table'!A$3:A$318,1)-1,0,2)),0)</f>
        <v>0</v>
      </c>
      <c r="E2506">
        <v>-0.06</v>
      </c>
      <c r="F2506" s="64">
        <f t="shared" si="119"/>
        <v>43926.069444444445</v>
      </c>
      <c r="G2506">
        <f ca="1">_xlfn.IFNA(FORECAST(E2506,OFFSET('HvF table'!E$3:E$319,MATCH(E2506,'HvF table'!D$3:D$319,1)-1,0,2),OFFSET('HvF table'!D$3:D$319,MATCH(E2506,'HvF table'!D$3:D$319,1)-1,0,2)),0)</f>
        <v>0</v>
      </c>
      <c r="H2506" t="s">
        <v>75</v>
      </c>
      <c r="I2506">
        <f t="shared" ca="1" si="117"/>
        <v>0</v>
      </c>
      <c r="J2506" t="s">
        <v>75</v>
      </c>
    </row>
    <row r="2507" spans="1:10" x14ac:dyDescent="0.25">
      <c r="A2507" s="65">
        <v>43926</v>
      </c>
      <c r="B2507" s="66">
        <v>7.2916666666666671E-2</v>
      </c>
      <c r="C2507" s="64">
        <f t="shared" si="118"/>
        <v>43926.072916666664</v>
      </c>
      <c r="D2507">
        <f ca="1">_xlfn.IFNA(FORECAST(E2507,OFFSET('HvF table'!B$3:B$318,MATCH(E2507,'HvF table'!A$3:A$318,1)-1,0,2),OFFSET('HvF table'!A$3:A$318,MATCH(E2507,'HvF table'!A$3:A$318,1)-1,0,2)),0)</f>
        <v>0</v>
      </c>
      <c r="E2507">
        <v>-0.06</v>
      </c>
      <c r="F2507" s="64">
        <f t="shared" si="119"/>
        <v>43926.072916666664</v>
      </c>
      <c r="G2507">
        <f ca="1">_xlfn.IFNA(FORECAST(E2507,OFFSET('HvF table'!E$3:E$319,MATCH(E2507,'HvF table'!D$3:D$319,1)-1,0,2),OFFSET('HvF table'!D$3:D$319,MATCH(E2507,'HvF table'!D$3:D$319,1)-1,0,2)),0)</f>
        <v>0</v>
      </c>
      <c r="H2507" t="s">
        <v>75</v>
      </c>
      <c r="I2507">
        <f t="shared" ca="1" si="117"/>
        <v>0</v>
      </c>
      <c r="J2507" t="s">
        <v>75</v>
      </c>
    </row>
    <row r="2508" spans="1:10" x14ac:dyDescent="0.25">
      <c r="A2508" s="65">
        <v>43926</v>
      </c>
      <c r="B2508" s="66">
        <v>7.6388888888888895E-2</v>
      </c>
      <c r="C2508" s="64">
        <f t="shared" si="118"/>
        <v>43926.076388888891</v>
      </c>
      <c r="D2508">
        <f ca="1">_xlfn.IFNA(FORECAST(E2508,OFFSET('HvF table'!B$3:B$318,MATCH(E2508,'HvF table'!A$3:A$318,1)-1,0,2),OFFSET('HvF table'!A$3:A$318,MATCH(E2508,'HvF table'!A$3:A$318,1)-1,0,2)),0)</f>
        <v>0</v>
      </c>
      <c r="E2508">
        <v>-0.08</v>
      </c>
      <c r="F2508" s="64">
        <f t="shared" si="119"/>
        <v>43926.076388888891</v>
      </c>
      <c r="G2508">
        <f ca="1">_xlfn.IFNA(FORECAST(E2508,OFFSET('HvF table'!E$3:E$319,MATCH(E2508,'HvF table'!D$3:D$319,1)-1,0,2),OFFSET('HvF table'!D$3:D$319,MATCH(E2508,'HvF table'!D$3:D$319,1)-1,0,2)),0)</f>
        <v>0</v>
      </c>
      <c r="H2508" t="s">
        <v>75</v>
      </c>
      <c r="I2508">
        <f t="shared" ca="1" si="117"/>
        <v>0</v>
      </c>
      <c r="J2508" t="s">
        <v>75</v>
      </c>
    </row>
    <row r="2509" spans="1:10" x14ac:dyDescent="0.25">
      <c r="A2509" s="65">
        <v>43926</v>
      </c>
      <c r="B2509" s="66">
        <v>7.9861111111111105E-2</v>
      </c>
      <c r="C2509" s="64">
        <f t="shared" si="118"/>
        <v>43926.079861111109</v>
      </c>
      <c r="D2509">
        <f ca="1">_xlfn.IFNA(FORECAST(E2509,OFFSET('HvF table'!B$3:B$318,MATCH(E2509,'HvF table'!A$3:A$318,1)-1,0,2),OFFSET('HvF table'!A$3:A$318,MATCH(E2509,'HvF table'!A$3:A$318,1)-1,0,2)),0)</f>
        <v>0</v>
      </c>
      <c r="E2509">
        <v>-0.06</v>
      </c>
      <c r="F2509" s="64">
        <f t="shared" si="119"/>
        <v>43926.079861111109</v>
      </c>
      <c r="G2509">
        <f ca="1">_xlfn.IFNA(FORECAST(E2509,OFFSET('HvF table'!E$3:E$319,MATCH(E2509,'HvF table'!D$3:D$319,1)-1,0,2),OFFSET('HvF table'!D$3:D$319,MATCH(E2509,'HvF table'!D$3:D$319,1)-1,0,2)),0)</f>
        <v>0</v>
      </c>
      <c r="H2509" t="s">
        <v>75</v>
      </c>
      <c r="I2509">
        <f t="shared" ca="1" si="117"/>
        <v>0</v>
      </c>
      <c r="J2509" t="s">
        <v>75</v>
      </c>
    </row>
    <row r="2510" spans="1:10" x14ac:dyDescent="0.25">
      <c r="A2510" s="65">
        <v>43926</v>
      </c>
      <c r="B2510" s="66">
        <v>8.3333333333333329E-2</v>
      </c>
      <c r="C2510" s="64">
        <f t="shared" si="118"/>
        <v>43926.083333333336</v>
      </c>
      <c r="D2510">
        <f ca="1">_xlfn.IFNA(FORECAST(E2510,OFFSET('HvF table'!B$3:B$318,MATCH(E2510,'HvF table'!A$3:A$318,1)-1,0,2),OFFSET('HvF table'!A$3:A$318,MATCH(E2510,'HvF table'!A$3:A$318,1)-1,0,2)),0)</f>
        <v>0</v>
      </c>
      <c r="E2510">
        <v>-0.08</v>
      </c>
      <c r="F2510" s="64">
        <f t="shared" si="119"/>
        <v>43926.083333333336</v>
      </c>
      <c r="G2510">
        <f ca="1">_xlfn.IFNA(FORECAST(E2510,OFFSET('HvF table'!E$3:E$319,MATCH(E2510,'HvF table'!D$3:D$319,1)-1,0,2),OFFSET('HvF table'!D$3:D$319,MATCH(E2510,'HvF table'!D$3:D$319,1)-1,0,2)),0)</f>
        <v>0</v>
      </c>
      <c r="H2510" t="s">
        <v>75</v>
      </c>
      <c r="I2510">
        <f t="shared" ca="1" si="117"/>
        <v>0</v>
      </c>
      <c r="J2510" t="s">
        <v>75</v>
      </c>
    </row>
    <row r="2511" spans="1:10" x14ac:dyDescent="0.25">
      <c r="A2511" s="65">
        <v>43926</v>
      </c>
      <c r="B2511" s="66">
        <v>8.6805555555555566E-2</v>
      </c>
      <c r="C2511" s="64">
        <f t="shared" si="118"/>
        <v>43926.086805555555</v>
      </c>
      <c r="D2511">
        <f ca="1">_xlfn.IFNA(FORECAST(E2511,OFFSET('HvF table'!B$3:B$318,MATCH(E2511,'HvF table'!A$3:A$318,1)-1,0,2),OFFSET('HvF table'!A$3:A$318,MATCH(E2511,'HvF table'!A$3:A$318,1)-1,0,2)),0)</f>
        <v>0</v>
      </c>
      <c r="E2511">
        <v>-7.0000000000000007E-2</v>
      </c>
      <c r="F2511" s="64">
        <f t="shared" si="119"/>
        <v>43926.086805555555</v>
      </c>
      <c r="G2511">
        <f ca="1">_xlfn.IFNA(FORECAST(E2511,OFFSET('HvF table'!E$3:E$319,MATCH(E2511,'HvF table'!D$3:D$319,1)-1,0,2),OFFSET('HvF table'!D$3:D$319,MATCH(E2511,'HvF table'!D$3:D$319,1)-1,0,2)),0)</f>
        <v>0</v>
      </c>
      <c r="H2511" t="s">
        <v>75</v>
      </c>
      <c r="I2511">
        <f t="shared" ca="1" si="117"/>
        <v>0</v>
      </c>
      <c r="J2511" t="s">
        <v>75</v>
      </c>
    </row>
    <row r="2512" spans="1:10" x14ac:dyDescent="0.25">
      <c r="A2512" s="65">
        <v>43926</v>
      </c>
      <c r="B2512" s="66">
        <v>9.0277777777777776E-2</v>
      </c>
      <c r="C2512" s="64">
        <f t="shared" si="118"/>
        <v>43926.090277777781</v>
      </c>
      <c r="D2512">
        <f ca="1">_xlfn.IFNA(FORECAST(E2512,OFFSET('HvF table'!B$3:B$318,MATCH(E2512,'HvF table'!A$3:A$318,1)-1,0,2),OFFSET('HvF table'!A$3:A$318,MATCH(E2512,'HvF table'!A$3:A$318,1)-1,0,2)),0)</f>
        <v>0</v>
      </c>
      <c r="E2512">
        <v>-7.0000000000000007E-2</v>
      </c>
      <c r="F2512" s="64">
        <f t="shared" si="119"/>
        <v>43926.090277777781</v>
      </c>
      <c r="G2512">
        <f ca="1">_xlfn.IFNA(FORECAST(E2512,OFFSET('HvF table'!E$3:E$319,MATCH(E2512,'HvF table'!D$3:D$319,1)-1,0,2),OFFSET('HvF table'!D$3:D$319,MATCH(E2512,'HvF table'!D$3:D$319,1)-1,0,2)),0)</f>
        <v>0</v>
      </c>
      <c r="H2512" t="s">
        <v>75</v>
      </c>
      <c r="I2512">
        <f t="shared" ca="1" si="117"/>
        <v>0</v>
      </c>
      <c r="J2512" t="s">
        <v>75</v>
      </c>
    </row>
    <row r="2513" spans="1:10" x14ac:dyDescent="0.25">
      <c r="A2513" s="65">
        <v>43926</v>
      </c>
      <c r="B2513" s="66">
        <v>9.375E-2</v>
      </c>
      <c r="C2513" s="64">
        <f t="shared" si="118"/>
        <v>43926.09375</v>
      </c>
      <c r="D2513">
        <f ca="1">_xlfn.IFNA(FORECAST(E2513,OFFSET('HvF table'!B$3:B$318,MATCH(E2513,'HvF table'!A$3:A$318,1)-1,0,2),OFFSET('HvF table'!A$3:A$318,MATCH(E2513,'HvF table'!A$3:A$318,1)-1,0,2)),0)</f>
        <v>0</v>
      </c>
      <c r="E2513">
        <v>-0.08</v>
      </c>
      <c r="F2513" s="64">
        <f t="shared" si="119"/>
        <v>43926.09375</v>
      </c>
      <c r="G2513">
        <f ca="1">_xlfn.IFNA(FORECAST(E2513,OFFSET('HvF table'!E$3:E$319,MATCH(E2513,'HvF table'!D$3:D$319,1)-1,0,2),OFFSET('HvF table'!D$3:D$319,MATCH(E2513,'HvF table'!D$3:D$319,1)-1,0,2)),0)</f>
        <v>0</v>
      </c>
      <c r="H2513" t="s">
        <v>75</v>
      </c>
      <c r="I2513">
        <f t="shared" ca="1" si="117"/>
        <v>0</v>
      </c>
      <c r="J2513" t="s">
        <v>75</v>
      </c>
    </row>
    <row r="2514" spans="1:10" x14ac:dyDescent="0.25">
      <c r="A2514" s="65">
        <v>43926</v>
      </c>
      <c r="B2514" s="66">
        <v>9.7222222222222224E-2</v>
      </c>
      <c r="C2514" s="64">
        <f t="shared" si="118"/>
        <v>43926.097222222219</v>
      </c>
      <c r="D2514">
        <f ca="1">_xlfn.IFNA(FORECAST(E2514,OFFSET('HvF table'!B$3:B$318,MATCH(E2514,'HvF table'!A$3:A$318,1)-1,0,2),OFFSET('HvF table'!A$3:A$318,MATCH(E2514,'HvF table'!A$3:A$318,1)-1,0,2)),0)</f>
        <v>0</v>
      </c>
      <c r="E2514">
        <v>-0.06</v>
      </c>
      <c r="F2514" s="64">
        <f t="shared" si="119"/>
        <v>43926.097222222219</v>
      </c>
      <c r="G2514">
        <f ca="1">_xlfn.IFNA(FORECAST(E2514,OFFSET('HvF table'!E$3:E$319,MATCH(E2514,'HvF table'!D$3:D$319,1)-1,0,2),OFFSET('HvF table'!D$3:D$319,MATCH(E2514,'HvF table'!D$3:D$319,1)-1,0,2)),0)</f>
        <v>0</v>
      </c>
      <c r="H2514" t="s">
        <v>75</v>
      </c>
      <c r="I2514">
        <f t="shared" ca="1" si="117"/>
        <v>0</v>
      </c>
      <c r="J2514" t="s">
        <v>75</v>
      </c>
    </row>
    <row r="2515" spans="1:10" x14ac:dyDescent="0.25">
      <c r="A2515" s="65">
        <v>43926</v>
      </c>
      <c r="B2515" s="66">
        <v>0.10069444444444443</v>
      </c>
      <c r="C2515" s="64">
        <f t="shared" si="118"/>
        <v>43926.100694444445</v>
      </c>
      <c r="D2515">
        <f ca="1">_xlfn.IFNA(FORECAST(E2515,OFFSET('HvF table'!B$3:B$318,MATCH(E2515,'HvF table'!A$3:A$318,1)-1,0,2),OFFSET('HvF table'!A$3:A$318,MATCH(E2515,'HvF table'!A$3:A$318,1)-1,0,2)),0)</f>
        <v>0</v>
      </c>
      <c r="E2515">
        <v>-0.06</v>
      </c>
      <c r="F2515" s="64">
        <f t="shared" si="119"/>
        <v>43926.100694444445</v>
      </c>
      <c r="G2515">
        <f ca="1">_xlfn.IFNA(FORECAST(E2515,OFFSET('HvF table'!E$3:E$319,MATCH(E2515,'HvF table'!D$3:D$319,1)-1,0,2),OFFSET('HvF table'!D$3:D$319,MATCH(E2515,'HvF table'!D$3:D$319,1)-1,0,2)),0)</f>
        <v>0</v>
      </c>
      <c r="H2515" t="s">
        <v>75</v>
      </c>
      <c r="I2515">
        <f t="shared" ca="1" si="117"/>
        <v>0</v>
      </c>
      <c r="J2515" t="s">
        <v>75</v>
      </c>
    </row>
    <row r="2516" spans="1:10" x14ac:dyDescent="0.25">
      <c r="A2516" s="65">
        <v>43926</v>
      </c>
      <c r="B2516" s="66">
        <v>0.10416666666666667</v>
      </c>
      <c r="C2516" s="64">
        <f t="shared" si="118"/>
        <v>43926.104166666664</v>
      </c>
      <c r="D2516">
        <f ca="1">_xlfn.IFNA(FORECAST(E2516,OFFSET('HvF table'!B$3:B$318,MATCH(E2516,'HvF table'!A$3:A$318,1)-1,0,2),OFFSET('HvF table'!A$3:A$318,MATCH(E2516,'HvF table'!A$3:A$318,1)-1,0,2)),0)</f>
        <v>0</v>
      </c>
      <c r="E2516">
        <v>-7.0000000000000007E-2</v>
      </c>
      <c r="F2516" s="64">
        <f t="shared" si="119"/>
        <v>43926.104166666664</v>
      </c>
      <c r="G2516">
        <f ca="1">_xlfn.IFNA(FORECAST(E2516,OFFSET('HvF table'!E$3:E$319,MATCH(E2516,'HvF table'!D$3:D$319,1)-1,0,2),OFFSET('HvF table'!D$3:D$319,MATCH(E2516,'HvF table'!D$3:D$319,1)-1,0,2)),0)</f>
        <v>0</v>
      </c>
      <c r="H2516" t="s">
        <v>75</v>
      </c>
      <c r="I2516">
        <f t="shared" ca="1" si="117"/>
        <v>0</v>
      </c>
      <c r="J2516" t="s">
        <v>75</v>
      </c>
    </row>
    <row r="2517" spans="1:10" x14ac:dyDescent="0.25">
      <c r="A2517" s="65">
        <v>43926</v>
      </c>
      <c r="B2517" s="66">
        <v>0.1076388888888889</v>
      </c>
      <c r="C2517" s="64">
        <f t="shared" si="118"/>
        <v>43926.107638888891</v>
      </c>
      <c r="D2517">
        <f ca="1">_xlfn.IFNA(FORECAST(E2517,OFFSET('HvF table'!B$3:B$318,MATCH(E2517,'HvF table'!A$3:A$318,1)-1,0,2),OFFSET('HvF table'!A$3:A$318,MATCH(E2517,'HvF table'!A$3:A$318,1)-1,0,2)),0)</f>
        <v>0</v>
      </c>
      <c r="E2517">
        <v>-7.0000000000000007E-2</v>
      </c>
      <c r="F2517" s="64">
        <f t="shared" si="119"/>
        <v>43926.107638888891</v>
      </c>
      <c r="G2517">
        <f ca="1">_xlfn.IFNA(FORECAST(E2517,OFFSET('HvF table'!E$3:E$319,MATCH(E2517,'HvF table'!D$3:D$319,1)-1,0,2),OFFSET('HvF table'!D$3:D$319,MATCH(E2517,'HvF table'!D$3:D$319,1)-1,0,2)),0)</f>
        <v>0</v>
      </c>
      <c r="H2517" t="s">
        <v>75</v>
      </c>
      <c r="I2517">
        <f t="shared" ca="1" si="117"/>
        <v>0</v>
      </c>
      <c r="J2517" t="s">
        <v>75</v>
      </c>
    </row>
    <row r="2518" spans="1:10" x14ac:dyDescent="0.25">
      <c r="A2518" s="65">
        <v>43926</v>
      </c>
      <c r="B2518" s="66">
        <v>0.1111111111111111</v>
      </c>
      <c r="C2518" s="64">
        <f t="shared" si="118"/>
        <v>43926.111111111109</v>
      </c>
      <c r="D2518">
        <f ca="1">_xlfn.IFNA(FORECAST(E2518,OFFSET('HvF table'!B$3:B$318,MATCH(E2518,'HvF table'!A$3:A$318,1)-1,0,2),OFFSET('HvF table'!A$3:A$318,MATCH(E2518,'HvF table'!A$3:A$318,1)-1,0,2)),0)</f>
        <v>0</v>
      </c>
      <c r="E2518">
        <v>-7.0000000000000007E-2</v>
      </c>
      <c r="F2518" s="64">
        <f t="shared" si="119"/>
        <v>43926.111111111109</v>
      </c>
      <c r="G2518">
        <f ca="1">_xlfn.IFNA(FORECAST(E2518,OFFSET('HvF table'!E$3:E$319,MATCH(E2518,'HvF table'!D$3:D$319,1)-1,0,2),OFFSET('HvF table'!D$3:D$319,MATCH(E2518,'HvF table'!D$3:D$319,1)-1,0,2)),0)</f>
        <v>0</v>
      </c>
      <c r="H2518" t="s">
        <v>75</v>
      </c>
      <c r="I2518">
        <f t="shared" ca="1" si="117"/>
        <v>0</v>
      </c>
      <c r="J2518" t="s">
        <v>75</v>
      </c>
    </row>
    <row r="2519" spans="1:10" x14ac:dyDescent="0.25">
      <c r="A2519" s="65">
        <v>43926</v>
      </c>
      <c r="B2519" s="66">
        <v>0.11458333333333333</v>
      </c>
      <c r="C2519" s="64">
        <f t="shared" si="118"/>
        <v>43926.114583333336</v>
      </c>
      <c r="D2519">
        <f ca="1">_xlfn.IFNA(FORECAST(E2519,OFFSET('HvF table'!B$3:B$318,MATCH(E2519,'HvF table'!A$3:A$318,1)-1,0,2),OFFSET('HvF table'!A$3:A$318,MATCH(E2519,'HvF table'!A$3:A$318,1)-1,0,2)),0)</f>
        <v>0</v>
      </c>
      <c r="E2519">
        <v>-7.0000000000000007E-2</v>
      </c>
      <c r="F2519" s="64">
        <f t="shared" si="119"/>
        <v>43926.114583333336</v>
      </c>
      <c r="G2519">
        <f ca="1">_xlfn.IFNA(FORECAST(E2519,OFFSET('HvF table'!E$3:E$319,MATCH(E2519,'HvF table'!D$3:D$319,1)-1,0,2),OFFSET('HvF table'!D$3:D$319,MATCH(E2519,'HvF table'!D$3:D$319,1)-1,0,2)),0)</f>
        <v>0</v>
      </c>
      <c r="H2519" t="s">
        <v>75</v>
      </c>
      <c r="I2519">
        <f t="shared" ca="1" si="117"/>
        <v>0</v>
      </c>
      <c r="J2519" t="s">
        <v>75</v>
      </c>
    </row>
    <row r="2520" spans="1:10" x14ac:dyDescent="0.25">
      <c r="A2520" s="65">
        <v>43926</v>
      </c>
      <c r="B2520" s="66">
        <v>0.11805555555555557</v>
      </c>
      <c r="C2520" s="64">
        <f t="shared" si="118"/>
        <v>43926.118055555555</v>
      </c>
      <c r="D2520">
        <f ca="1">_xlfn.IFNA(FORECAST(E2520,OFFSET('HvF table'!B$3:B$318,MATCH(E2520,'HvF table'!A$3:A$318,1)-1,0,2),OFFSET('HvF table'!A$3:A$318,MATCH(E2520,'HvF table'!A$3:A$318,1)-1,0,2)),0)</f>
        <v>0</v>
      </c>
      <c r="E2520">
        <v>-7.0000000000000007E-2</v>
      </c>
      <c r="F2520" s="64">
        <f t="shared" si="119"/>
        <v>43926.118055555555</v>
      </c>
      <c r="G2520">
        <f ca="1">_xlfn.IFNA(FORECAST(E2520,OFFSET('HvF table'!E$3:E$319,MATCH(E2520,'HvF table'!D$3:D$319,1)-1,0,2),OFFSET('HvF table'!D$3:D$319,MATCH(E2520,'HvF table'!D$3:D$319,1)-1,0,2)),0)</f>
        <v>0</v>
      </c>
      <c r="H2520" t="s">
        <v>75</v>
      </c>
      <c r="I2520">
        <f t="shared" ca="1" si="117"/>
        <v>0</v>
      </c>
      <c r="J2520" t="s">
        <v>75</v>
      </c>
    </row>
    <row r="2521" spans="1:10" x14ac:dyDescent="0.25">
      <c r="A2521" s="65">
        <v>43926</v>
      </c>
      <c r="B2521" s="66">
        <v>0.12152777777777778</v>
      </c>
      <c r="C2521" s="64">
        <f t="shared" si="118"/>
        <v>43926.121527777781</v>
      </c>
      <c r="D2521">
        <f ca="1">_xlfn.IFNA(FORECAST(E2521,OFFSET('HvF table'!B$3:B$318,MATCH(E2521,'HvF table'!A$3:A$318,1)-1,0,2),OFFSET('HvF table'!A$3:A$318,MATCH(E2521,'HvF table'!A$3:A$318,1)-1,0,2)),0)</f>
        <v>0</v>
      </c>
      <c r="E2521">
        <v>-0.08</v>
      </c>
      <c r="F2521" s="64">
        <f t="shared" si="119"/>
        <v>43926.121527777781</v>
      </c>
      <c r="G2521">
        <f ca="1">_xlfn.IFNA(FORECAST(E2521,OFFSET('HvF table'!E$3:E$319,MATCH(E2521,'HvF table'!D$3:D$319,1)-1,0,2),OFFSET('HvF table'!D$3:D$319,MATCH(E2521,'HvF table'!D$3:D$319,1)-1,0,2)),0)</f>
        <v>0</v>
      </c>
      <c r="H2521" t="s">
        <v>75</v>
      </c>
      <c r="I2521">
        <f t="shared" ca="1" si="117"/>
        <v>0</v>
      </c>
      <c r="J2521" t="s">
        <v>75</v>
      </c>
    </row>
    <row r="2522" spans="1:10" x14ac:dyDescent="0.25">
      <c r="A2522" s="65">
        <v>43926</v>
      </c>
      <c r="B2522" s="66">
        <v>0.125</v>
      </c>
      <c r="C2522" s="64">
        <f t="shared" si="118"/>
        <v>43926.125</v>
      </c>
      <c r="D2522">
        <f ca="1">_xlfn.IFNA(FORECAST(E2522,OFFSET('HvF table'!B$3:B$318,MATCH(E2522,'HvF table'!A$3:A$318,1)-1,0,2),OFFSET('HvF table'!A$3:A$318,MATCH(E2522,'HvF table'!A$3:A$318,1)-1,0,2)),0)</f>
        <v>0</v>
      </c>
      <c r="E2522">
        <v>-0.08</v>
      </c>
      <c r="F2522" s="64">
        <f t="shared" si="119"/>
        <v>43926.125</v>
      </c>
      <c r="G2522">
        <f ca="1">_xlfn.IFNA(FORECAST(E2522,OFFSET('HvF table'!E$3:E$319,MATCH(E2522,'HvF table'!D$3:D$319,1)-1,0,2),OFFSET('HvF table'!D$3:D$319,MATCH(E2522,'HvF table'!D$3:D$319,1)-1,0,2)),0)</f>
        <v>0</v>
      </c>
      <c r="H2522" t="s">
        <v>75</v>
      </c>
      <c r="I2522">
        <f t="shared" ca="1" si="117"/>
        <v>0</v>
      </c>
      <c r="J2522" t="s">
        <v>75</v>
      </c>
    </row>
    <row r="2523" spans="1:10" x14ac:dyDescent="0.25">
      <c r="A2523" s="65">
        <v>43926</v>
      </c>
      <c r="B2523" s="66">
        <v>0.12847222222222224</v>
      </c>
      <c r="C2523" s="64">
        <f t="shared" si="118"/>
        <v>43926.128472222219</v>
      </c>
      <c r="D2523">
        <f ca="1">_xlfn.IFNA(FORECAST(E2523,OFFSET('HvF table'!B$3:B$318,MATCH(E2523,'HvF table'!A$3:A$318,1)-1,0,2),OFFSET('HvF table'!A$3:A$318,MATCH(E2523,'HvF table'!A$3:A$318,1)-1,0,2)),0)</f>
        <v>0</v>
      </c>
      <c r="E2523">
        <v>-7.0000000000000007E-2</v>
      </c>
      <c r="F2523" s="64">
        <f t="shared" si="119"/>
        <v>43926.128472222219</v>
      </c>
      <c r="G2523">
        <f ca="1">_xlfn.IFNA(FORECAST(E2523,OFFSET('HvF table'!E$3:E$319,MATCH(E2523,'HvF table'!D$3:D$319,1)-1,0,2),OFFSET('HvF table'!D$3:D$319,MATCH(E2523,'HvF table'!D$3:D$319,1)-1,0,2)),0)</f>
        <v>0</v>
      </c>
      <c r="H2523" t="s">
        <v>75</v>
      </c>
      <c r="I2523">
        <f t="shared" ca="1" si="117"/>
        <v>0</v>
      </c>
      <c r="J2523" t="s">
        <v>75</v>
      </c>
    </row>
    <row r="2524" spans="1:10" x14ac:dyDescent="0.25">
      <c r="A2524" s="65">
        <v>43926</v>
      </c>
      <c r="B2524" s="66">
        <v>0.13194444444444445</v>
      </c>
      <c r="C2524" s="64">
        <f t="shared" si="118"/>
        <v>43926.131944444445</v>
      </c>
      <c r="D2524">
        <f ca="1">_xlfn.IFNA(FORECAST(E2524,OFFSET('HvF table'!B$3:B$318,MATCH(E2524,'HvF table'!A$3:A$318,1)-1,0,2),OFFSET('HvF table'!A$3:A$318,MATCH(E2524,'HvF table'!A$3:A$318,1)-1,0,2)),0)</f>
        <v>0</v>
      </c>
      <c r="E2524">
        <v>-0.08</v>
      </c>
      <c r="F2524" s="64">
        <f t="shared" si="119"/>
        <v>43926.131944444445</v>
      </c>
      <c r="G2524">
        <f ca="1">_xlfn.IFNA(FORECAST(E2524,OFFSET('HvF table'!E$3:E$319,MATCH(E2524,'HvF table'!D$3:D$319,1)-1,0,2),OFFSET('HvF table'!D$3:D$319,MATCH(E2524,'HvF table'!D$3:D$319,1)-1,0,2)),0)</f>
        <v>0</v>
      </c>
      <c r="H2524" t="s">
        <v>75</v>
      </c>
      <c r="I2524">
        <f t="shared" ca="1" si="117"/>
        <v>0</v>
      </c>
      <c r="J2524" t="s">
        <v>75</v>
      </c>
    </row>
    <row r="2525" spans="1:10" x14ac:dyDescent="0.25">
      <c r="A2525" s="65">
        <v>43926</v>
      </c>
      <c r="B2525" s="66">
        <v>0.13541666666666666</v>
      </c>
      <c r="C2525" s="64">
        <f t="shared" si="118"/>
        <v>43926.135416666664</v>
      </c>
      <c r="D2525">
        <f ca="1">_xlfn.IFNA(FORECAST(E2525,OFFSET('HvF table'!B$3:B$318,MATCH(E2525,'HvF table'!A$3:A$318,1)-1,0,2),OFFSET('HvF table'!A$3:A$318,MATCH(E2525,'HvF table'!A$3:A$318,1)-1,0,2)),0)</f>
        <v>0</v>
      </c>
      <c r="E2525">
        <v>-0.08</v>
      </c>
      <c r="F2525" s="64">
        <f t="shared" si="119"/>
        <v>43926.135416666664</v>
      </c>
      <c r="G2525">
        <f ca="1">_xlfn.IFNA(FORECAST(E2525,OFFSET('HvF table'!E$3:E$319,MATCH(E2525,'HvF table'!D$3:D$319,1)-1,0,2),OFFSET('HvF table'!D$3:D$319,MATCH(E2525,'HvF table'!D$3:D$319,1)-1,0,2)),0)</f>
        <v>0</v>
      </c>
      <c r="H2525" t="s">
        <v>75</v>
      </c>
      <c r="I2525">
        <f t="shared" ca="1" si="117"/>
        <v>0</v>
      </c>
      <c r="J2525" t="s">
        <v>75</v>
      </c>
    </row>
    <row r="2526" spans="1:10" x14ac:dyDescent="0.25">
      <c r="A2526" s="65">
        <v>43926</v>
      </c>
      <c r="B2526" s="66">
        <v>0.1388888888888889</v>
      </c>
      <c r="C2526" s="64">
        <f t="shared" si="118"/>
        <v>43926.138888888891</v>
      </c>
      <c r="D2526">
        <f ca="1">_xlfn.IFNA(FORECAST(E2526,OFFSET('HvF table'!B$3:B$318,MATCH(E2526,'HvF table'!A$3:A$318,1)-1,0,2),OFFSET('HvF table'!A$3:A$318,MATCH(E2526,'HvF table'!A$3:A$318,1)-1,0,2)),0)</f>
        <v>0</v>
      </c>
      <c r="E2526">
        <v>-0.08</v>
      </c>
      <c r="F2526" s="64">
        <f t="shared" si="119"/>
        <v>43926.138888888891</v>
      </c>
      <c r="G2526">
        <f ca="1">_xlfn.IFNA(FORECAST(E2526,OFFSET('HvF table'!E$3:E$319,MATCH(E2526,'HvF table'!D$3:D$319,1)-1,0,2),OFFSET('HvF table'!D$3:D$319,MATCH(E2526,'HvF table'!D$3:D$319,1)-1,0,2)),0)</f>
        <v>0</v>
      </c>
      <c r="H2526" t="s">
        <v>75</v>
      </c>
      <c r="I2526">
        <f t="shared" ca="1" si="117"/>
        <v>0</v>
      </c>
      <c r="J2526" t="s">
        <v>75</v>
      </c>
    </row>
    <row r="2527" spans="1:10" x14ac:dyDescent="0.25">
      <c r="A2527" s="65">
        <v>43926</v>
      </c>
      <c r="B2527" s="66">
        <v>0.1423611111111111</v>
      </c>
      <c r="C2527" s="64">
        <f t="shared" si="118"/>
        <v>43926.142361111109</v>
      </c>
      <c r="D2527">
        <f ca="1">_xlfn.IFNA(FORECAST(E2527,OFFSET('HvF table'!B$3:B$318,MATCH(E2527,'HvF table'!A$3:A$318,1)-1,0,2),OFFSET('HvF table'!A$3:A$318,MATCH(E2527,'HvF table'!A$3:A$318,1)-1,0,2)),0)</f>
        <v>0</v>
      </c>
      <c r="E2527">
        <v>-0.08</v>
      </c>
      <c r="F2527" s="64">
        <f t="shared" si="119"/>
        <v>43926.142361111109</v>
      </c>
      <c r="G2527">
        <f ca="1">_xlfn.IFNA(FORECAST(E2527,OFFSET('HvF table'!E$3:E$319,MATCH(E2527,'HvF table'!D$3:D$319,1)-1,0,2),OFFSET('HvF table'!D$3:D$319,MATCH(E2527,'HvF table'!D$3:D$319,1)-1,0,2)),0)</f>
        <v>0</v>
      </c>
      <c r="H2527" t="s">
        <v>75</v>
      </c>
      <c r="I2527">
        <f t="shared" ca="1" si="117"/>
        <v>0</v>
      </c>
      <c r="J2527" t="s">
        <v>75</v>
      </c>
    </row>
    <row r="2528" spans="1:10" x14ac:dyDescent="0.25">
      <c r="A2528" s="65">
        <v>43926</v>
      </c>
      <c r="B2528" s="66">
        <v>0.14583333333333334</v>
      </c>
      <c r="C2528" s="64">
        <f t="shared" si="118"/>
        <v>43926.145833333336</v>
      </c>
      <c r="D2528">
        <f ca="1">_xlfn.IFNA(FORECAST(E2528,OFFSET('HvF table'!B$3:B$318,MATCH(E2528,'HvF table'!A$3:A$318,1)-1,0,2),OFFSET('HvF table'!A$3:A$318,MATCH(E2528,'HvF table'!A$3:A$318,1)-1,0,2)),0)</f>
        <v>0</v>
      </c>
      <c r="E2528">
        <v>-7.0000000000000007E-2</v>
      </c>
      <c r="F2528" s="64">
        <f t="shared" si="119"/>
        <v>43926.145833333336</v>
      </c>
      <c r="G2528">
        <f ca="1">_xlfn.IFNA(FORECAST(E2528,OFFSET('HvF table'!E$3:E$319,MATCH(E2528,'HvF table'!D$3:D$319,1)-1,0,2),OFFSET('HvF table'!D$3:D$319,MATCH(E2528,'HvF table'!D$3:D$319,1)-1,0,2)),0)</f>
        <v>0</v>
      </c>
      <c r="H2528" t="s">
        <v>75</v>
      </c>
      <c r="I2528">
        <f t="shared" ca="1" si="117"/>
        <v>0</v>
      </c>
      <c r="J2528" t="s">
        <v>75</v>
      </c>
    </row>
    <row r="2529" spans="1:10" x14ac:dyDescent="0.25">
      <c r="A2529" s="65">
        <v>43926</v>
      </c>
      <c r="B2529" s="66">
        <v>0.14930555555555555</v>
      </c>
      <c r="C2529" s="64">
        <f t="shared" si="118"/>
        <v>43926.149305555555</v>
      </c>
      <c r="D2529">
        <f ca="1">_xlfn.IFNA(FORECAST(E2529,OFFSET('HvF table'!B$3:B$318,MATCH(E2529,'HvF table'!A$3:A$318,1)-1,0,2),OFFSET('HvF table'!A$3:A$318,MATCH(E2529,'HvF table'!A$3:A$318,1)-1,0,2)),0)</f>
        <v>0</v>
      </c>
      <c r="E2529">
        <v>-0.09</v>
      </c>
      <c r="F2529" s="64">
        <f t="shared" si="119"/>
        <v>43926.149305555555</v>
      </c>
      <c r="G2529">
        <f ca="1">_xlfn.IFNA(FORECAST(E2529,OFFSET('HvF table'!E$3:E$319,MATCH(E2529,'HvF table'!D$3:D$319,1)-1,0,2),OFFSET('HvF table'!D$3:D$319,MATCH(E2529,'HvF table'!D$3:D$319,1)-1,0,2)),0)</f>
        <v>0</v>
      </c>
      <c r="H2529" t="s">
        <v>75</v>
      </c>
      <c r="I2529">
        <f t="shared" ca="1" si="117"/>
        <v>0</v>
      </c>
      <c r="J2529" t="s">
        <v>75</v>
      </c>
    </row>
    <row r="2530" spans="1:10" x14ac:dyDescent="0.25">
      <c r="A2530" s="65">
        <v>43926</v>
      </c>
      <c r="B2530" s="66">
        <v>0.15277777777777776</v>
      </c>
      <c r="C2530" s="64">
        <f t="shared" si="118"/>
        <v>43926.152777777781</v>
      </c>
      <c r="D2530">
        <f ca="1">_xlfn.IFNA(FORECAST(E2530,OFFSET('HvF table'!B$3:B$318,MATCH(E2530,'HvF table'!A$3:A$318,1)-1,0,2),OFFSET('HvF table'!A$3:A$318,MATCH(E2530,'HvF table'!A$3:A$318,1)-1,0,2)),0)</f>
        <v>0</v>
      </c>
      <c r="E2530">
        <v>-7.0000000000000007E-2</v>
      </c>
      <c r="F2530" s="64">
        <f t="shared" si="119"/>
        <v>43926.152777777781</v>
      </c>
      <c r="G2530">
        <f ca="1">_xlfn.IFNA(FORECAST(E2530,OFFSET('HvF table'!E$3:E$319,MATCH(E2530,'HvF table'!D$3:D$319,1)-1,0,2),OFFSET('HvF table'!D$3:D$319,MATCH(E2530,'HvF table'!D$3:D$319,1)-1,0,2)),0)</f>
        <v>0</v>
      </c>
      <c r="H2530" t="s">
        <v>75</v>
      </c>
      <c r="I2530">
        <f t="shared" ca="1" si="117"/>
        <v>0</v>
      </c>
      <c r="J2530" t="s">
        <v>75</v>
      </c>
    </row>
    <row r="2531" spans="1:10" x14ac:dyDescent="0.25">
      <c r="A2531" s="65">
        <v>43926</v>
      </c>
      <c r="B2531" s="66">
        <v>0.15625</v>
      </c>
      <c r="C2531" s="64">
        <f t="shared" si="118"/>
        <v>43926.15625</v>
      </c>
      <c r="D2531">
        <f ca="1">_xlfn.IFNA(FORECAST(E2531,OFFSET('HvF table'!B$3:B$318,MATCH(E2531,'HvF table'!A$3:A$318,1)-1,0,2),OFFSET('HvF table'!A$3:A$318,MATCH(E2531,'HvF table'!A$3:A$318,1)-1,0,2)),0)</f>
        <v>0</v>
      </c>
      <c r="E2531">
        <v>-7.0000000000000007E-2</v>
      </c>
      <c r="F2531" s="64">
        <f t="shared" si="119"/>
        <v>43926.15625</v>
      </c>
      <c r="G2531">
        <f ca="1">_xlfn.IFNA(FORECAST(E2531,OFFSET('HvF table'!E$3:E$319,MATCH(E2531,'HvF table'!D$3:D$319,1)-1,0,2),OFFSET('HvF table'!D$3:D$319,MATCH(E2531,'HvF table'!D$3:D$319,1)-1,0,2)),0)</f>
        <v>0</v>
      </c>
      <c r="H2531" t="s">
        <v>75</v>
      </c>
      <c r="I2531">
        <f t="shared" ca="1" si="117"/>
        <v>0</v>
      </c>
      <c r="J2531" t="s">
        <v>75</v>
      </c>
    </row>
    <row r="2532" spans="1:10" x14ac:dyDescent="0.25">
      <c r="A2532" s="65">
        <v>43926</v>
      </c>
      <c r="B2532" s="66">
        <v>0.15972222222222224</v>
      </c>
      <c r="C2532" s="64">
        <f t="shared" si="118"/>
        <v>43926.159722222219</v>
      </c>
      <c r="D2532">
        <f ca="1">_xlfn.IFNA(FORECAST(E2532,OFFSET('HvF table'!B$3:B$318,MATCH(E2532,'HvF table'!A$3:A$318,1)-1,0,2),OFFSET('HvF table'!A$3:A$318,MATCH(E2532,'HvF table'!A$3:A$318,1)-1,0,2)),0)</f>
        <v>0</v>
      </c>
      <c r="E2532">
        <v>-7.0000000000000007E-2</v>
      </c>
      <c r="F2532" s="64">
        <f t="shared" si="119"/>
        <v>43926.159722222219</v>
      </c>
      <c r="G2532">
        <f ca="1">_xlfn.IFNA(FORECAST(E2532,OFFSET('HvF table'!E$3:E$319,MATCH(E2532,'HvF table'!D$3:D$319,1)-1,0,2),OFFSET('HvF table'!D$3:D$319,MATCH(E2532,'HvF table'!D$3:D$319,1)-1,0,2)),0)</f>
        <v>0</v>
      </c>
      <c r="H2532" t="s">
        <v>75</v>
      </c>
      <c r="I2532">
        <f t="shared" ca="1" si="117"/>
        <v>0</v>
      </c>
      <c r="J2532" t="s">
        <v>75</v>
      </c>
    </row>
    <row r="2533" spans="1:10" x14ac:dyDescent="0.25">
      <c r="A2533" s="65">
        <v>43926</v>
      </c>
      <c r="B2533" s="66">
        <v>0.16319444444444445</v>
      </c>
      <c r="C2533" s="64">
        <f t="shared" si="118"/>
        <v>43926.163194444445</v>
      </c>
      <c r="D2533">
        <f ca="1">_xlfn.IFNA(FORECAST(E2533,OFFSET('HvF table'!B$3:B$318,MATCH(E2533,'HvF table'!A$3:A$318,1)-1,0,2),OFFSET('HvF table'!A$3:A$318,MATCH(E2533,'HvF table'!A$3:A$318,1)-1,0,2)),0)</f>
        <v>0</v>
      </c>
      <c r="E2533">
        <v>-7.0000000000000007E-2</v>
      </c>
      <c r="F2533" s="64">
        <f t="shared" si="119"/>
        <v>43926.163194444445</v>
      </c>
      <c r="G2533">
        <f ca="1">_xlfn.IFNA(FORECAST(E2533,OFFSET('HvF table'!E$3:E$319,MATCH(E2533,'HvF table'!D$3:D$319,1)-1,0,2),OFFSET('HvF table'!D$3:D$319,MATCH(E2533,'HvF table'!D$3:D$319,1)-1,0,2)),0)</f>
        <v>0</v>
      </c>
      <c r="H2533" t="s">
        <v>75</v>
      </c>
      <c r="I2533">
        <f t="shared" ca="1" si="117"/>
        <v>0</v>
      </c>
      <c r="J2533" t="s">
        <v>75</v>
      </c>
    </row>
    <row r="2534" spans="1:10" x14ac:dyDescent="0.25">
      <c r="A2534" s="65">
        <v>43926</v>
      </c>
      <c r="B2534" s="66">
        <v>0.16666666666666666</v>
      </c>
      <c r="C2534" s="64">
        <f t="shared" si="118"/>
        <v>43926.166666666664</v>
      </c>
      <c r="D2534">
        <f ca="1">_xlfn.IFNA(FORECAST(E2534,OFFSET('HvF table'!B$3:B$318,MATCH(E2534,'HvF table'!A$3:A$318,1)-1,0,2),OFFSET('HvF table'!A$3:A$318,MATCH(E2534,'HvF table'!A$3:A$318,1)-1,0,2)),0)</f>
        <v>0</v>
      </c>
      <c r="E2534">
        <v>-0.06</v>
      </c>
      <c r="F2534" s="64">
        <f t="shared" si="119"/>
        <v>43926.166666666664</v>
      </c>
      <c r="G2534">
        <f ca="1">_xlfn.IFNA(FORECAST(E2534,OFFSET('HvF table'!E$3:E$319,MATCH(E2534,'HvF table'!D$3:D$319,1)-1,0,2),OFFSET('HvF table'!D$3:D$319,MATCH(E2534,'HvF table'!D$3:D$319,1)-1,0,2)),0)</f>
        <v>0</v>
      </c>
      <c r="H2534" t="s">
        <v>75</v>
      </c>
      <c r="I2534">
        <f t="shared" ca="1" si="117"/>
        <v>0</v>
      </c>
      <c r="J2534" t="s">
        <v>75</v>
      </c>
    </row>
    <row r="2535" spans="1:10" x14ac:dyDescent="0.25">
      <c r="A2535" s="65">
        <v>43926</v>
      </c>
      <c r="B2535" s="66">
        <v>0.17013888888888887</v>
      </c>
      <c r="C2535" s="64">
        <f t="shared" si="118"/>
        <v>43926.170138888891</v>
      </c>
      <c r="D2535">
        <f ca="1">_xlfn.IFNA(FORECAST(E2535,OFFSET('HvF table'!B$3:B$318,MATCH(E2535,'HvF table'!A$3:A$318,1)-1,0,2),OFFSET('HvF table'!A$3:A$318,MATCH(E2535,'HvF table'!A$3:A$318,1)-1,0,2)),0)</f>
        <v>0</v>
      </c>
      <c r="E2535">
        <v>-0.08</v>
      </c>
      <c r="F2535" s="64">
        <f t="shared" si="119"/>
        <v>43926.170138888891</v>
      </c>
      <c r="G2535">
        <f ca="1">_xlfn.IFNA(FORECAST(E2535,OFFSET('HvF table'!E$3:E$319,MATCH(E2535,'HvF table'!D$3:D$319,1)-1,0,2),OFFSET('HvF table'!D$3:D$319,MATCH(E2535,'HvF table'!D$3:D$319,1)-1,0,2)),0)</f>
        <v>0</v>
      </c>
      <c r="H2535" t="s">
        <v>75</v>
      </c>
      <c r="I2535">
        <f t="shared" ca="1" si="117"/>
        <v>0</v>
      </c>
      <c r="J2535" t="s">
        <v>75</v>
      </c>
    </row>
    <row r="2536" spans="1:10" x14ac:dyDescent="0.25">
      <c r="A2536" s="65">
        <v>43926</v>
      </c>
      <c r="B2536" s="66">
        <v>0.17361111111111113</v>
      </c>
      <c r="C2536" s="64">
        <f t="shared" si="118"/>
        <v>43926.173611111109</v>
      </c>
      <c r="D2536">
        <f ca="1">_xlfn.IFNA(FORECAST(E2536,OFFSET('HvF table'!B$3:B$318,MATCH(E2536,'HvF table'!A$3:A$318,1)-1,0,2),OFFSET('HvF table'!A$3:A$318,MATCH(E2536,'HvF table'!A$3:A$318,1)-1,0,2)),0)</f>
        <v>0</v>
      </c>
      <c r="E2536">
        <v>-0.09</v>
      </c>
      <c r="F2536" s="64">
        <f t="shared" si="119"/>
        <v>43926.173611111109</v>
      </c>
      <c r="G2536">
        <f ca="1">_xlfn.IFNA(FORECAST(E2536,OFFSET('HvF table'!E$3:E$319,MATCH(E2536,'HvF table'!D$3:D$319,1)-1,0,2),OFFSET('HvF table'!D$3:D$319,MATCH(E2536,'HvF table'!D$3:D$319,1)-1,0,2)),0)</f>
        <v>0</v>
      </c>
      <c r="H2536" t="s">
        <v>75</v>
      </c>
      <c r="I2536">
        <f t="shared" ca="1" si="117"/>
        <v>0</v>
      </c>
      <c r="J2536" t="s">
        <v>75</v>
      </c>
    </row>
    <row r="2537" spans="1:10" x14ac:dyDescent="0.25">
      <c r="A2537" s="65">
        <v>43926</v>
      </c>
      <c r="B2537" s="66">
        <v>0.17708333333333334</v>
      </c>
      <c r="C2537" s="64">
        <f t="shared" si="118"/>
        <v>43926.177083333336</v>
      </c>
      <c r="D2537">
        <f ca="1">_xlfn.IFNA(FORECAST(E2537,OFFSET('HvF table'!B$3:B$318,MATCH(E2537,'HvF table'!A$3:A$318,1)-1,0,2),OFFSET('HvF table'!A$3:A$318,MATCH(E2537,'HvF table'!A$3:A$318,1)-1,0,2)),0)</f>
        <v>0</v>
      </c>
      <c r="E2537">
        <v>-0.06</v>
      </c>
      <c r="F2537" s="64">
        <f t="shared" si="119"/>
        <v>43926.177083333336</v>
      </c>
      <c r="G2537">
        <f ca="1">_xlfn.IFNA(FORECAST(E2537,OFFSET('HvF table'!E$3:E$319,MATCH(E2537,'HvF table'!D$3:D$319,1)-1,0,2),OFFSET('HvF table'!D$3:D$319,MATCH(E2537,'HvF table'!D$3:D$319,1)-1,0,2)),0)</f>
        <v>0</v>
      </c>
      <c r="H2537" t="s">
        <v>75</v>
      </c>
      <c r="I2537">
        <f t="shared" ca="1" si="117"/>
        <v>0</v>
      </c>
      <c r="J2537" t="s">
        <v>75</v>
      </c>
    </row>
    <row r="2538" spans="1:10" x14ac:dyDescent="0.25">
      <c r="A2538" s="65">
        <v>43926</v>
      </c>
      <c r="B2538" s="66">
        <v>0.18055555555555555</v>
      </c>
      <c r="C2538" s="64">
        <f t="shared" si="118"/>
        <v>43926.180555555555</v>
      </c>
      <c r="D2538">
        <f ca="1">_xlfn.IFNA(FORECAST(E2538,OFFSET('HvF table'!B$3:B$318,MATCH(E2538,'HvF table'!A$3:A$318,1)-1,0,2),OFFSET('HvF table'!A$3:A$318,MATCH(E2538,'HvF table'!A$3:A$318,1)-1,0,2)),0)</f>
        <v>0</v>
      </c>
      <c r="E2538">
        <v>-0.08</v>
      </c>
      <c r="F2538" s="64">
        <f t="shared" si="119"/>
        <v>43926.180555555555</v>
      </c>
      <c r="G2538">
        <f ca="1">_xlfn.IFNA(FORECAST(E2538,OFFSET('HvF table'!E$3:E$319,MATCH(E2538,'HvF table'!D$3:D$319,1)-1,0,2),OFFSET('HvF table'!D$3:D$319,MATCH(E2538,'HvF table'!D$3:D$319,1)-1,0,2)),0)</f>
        <v>0</v>
      </c>
      <c r="H2538" t="s">
        <v>75</v>
      </c>
      <c r="I2538">
        <f t="shared" ca="1" si="117"/>
        <v>0</v>
      </c>
      <c r="J2538" t="s">
        <v>75</v>
      </c>
    </row>
    <row r="2539" spans="1:10" x14ac:dyDescent="0.25">
      <c r="A2539" s="65">
        <v>43926</v>
      </c>
      <c r="B2539" s="66">
        <v>0.18402777777777779</v>
      </c>
      <c r="C2539" s="64">
        <f t="shared" si="118"/>
        <v>43926.184027777781</v>
      </c>
      <c r="D2539">
        <f ca="1">_xlfn.IFNA(FORECAST(E2539,OFFSET('HvF table'!B$3:B$318,MATCH(E2539,'HvF table'!A$3:A$318,1)-1,0,2),OFFSET('HvF table'!A$3:A$318,MATCH(E2539,'HvF table'!A$3:A$318,1)-1,0,2)),0)</f>
        <v>0</v>
      </c>
      <c r="E2539">
        <v>-0.08</v>
      </c>
      <c r="F2539" s="64">
        <f t="shared" si="119"/>
        <v>43926.184027777781</v>
      </c>
      <c r="G2539">
        <f ca="1">_xlfn.IFNA(FORECAST(E2539,OFFSET('HvF table'!E$3:E$319,MATCH(E2539,'HvF table'!D$3:D$319,1)-1,0,2),OFFSET('HvF table'!D$3:D$319,MATCH(E2539,'HvF table'!D$3:D$319,1)-1,0,2)),0)</f>
        <v>0</v>
      </c>
      <c r="H2539" t="s">
        <v>75</v>
      </c>
      <c r="I2539">
        <f t="shared" ca="1" si="117"/>
        <v>0</v>
      </c>
      <c r="J2539" t="s">
        <v>75</v>
      </c>
    </row>
    <row r="2540" spans="1:10" x14ac:dyDescent="0.25">
      <c r="A2540" s="65">
        <v>43926</v>
      </c>
      <c r="B2540" s="66">
        <v>0.1875</v>
      </c>
      <c r="C2540" s="64">
        <f t="shared" si="118"/>
        <v>43926.1875</v>
      </c>
      <c r="D2540">
        <f ca="1">_xlfn.IFNA(FORECAST(E2540,OFFSET('HvF table'!B$3:B$318,MATCH(E2540,'HvF table'!A$3:A$318,1)-1,0,2),OFFSET('HvF table'!A$3:A$318,MATCH(E2540,'HvF table'!A$3:A$318,1)-1,0,2)),0)</f>
        <v>0</v>
      </c>
      <c r="E2540">
        <v>-0.08</v>
      </c>
      <c r="F2540" s="64">
        <f t="shared" si="119"/>
        <v>43926.1875</v>
      </c>
      <c r="G2540">
        <f ca="1">_xlfn.IFNA(FORECAST(E2540,OFFSET('HvF table'!E$3:E$319,MATCH(E2540,'HvF table'!D$3:D$319,1)-1,0,2),OFFSET('HvF table'!D$3:D$319,MATCH(E2540,'HvF table'!D$3:D$319,1)-1,0,2)),0)</f>
        <v>0</v>
      </c>
      <c r="H2540" t="s">
        <v>75</v>
      </c>
      <c r="I2540">
        <f t="shared" ca="1" si="117"/>
        <v>0</v>
      </c>
      <c r="J2540" t="s">
        <v>75</v>
      </c>
    </row>
    <row r="2541" spans="1:10" x14ac:dyDescent="0.25">
      <c r="A2541" s="65">
        <v>43926</v>
      </c>
      <c r="B2541" s="66">
        <v>0.19097222222222221</v>
      </c>
      <c r="C2541" s="64">
        <f t="shared" si="118"/>
        <v>43926.190972222219</v>
      </c>
      <c r="D2541">
        <f ca="1">_xlfn.IFNA(FORECAST(E2541,OFFSET('HvF table'!B$3:B$318,MATCH(E2541,'HvF table'!A$3:A$318,1)-1,0,2),OFFSET('HvF table'!A$3:A$318,MATCH(E2541,'HvF table'!A$3:A$318,1)-1,0,2)),0)</f>
        <v>0</v>
      </c>
      <c r="E2541">
        <v>-0.06</v>
      </c>
      <c r="F2541" s="64">
        <f t="shared" si="119"/>
        <v>43926.190972222219</v>
      </c>
      <c r="G2541">
        <f ca="1">_xlfn.IFNA(FORECAST(E2541,OFFSET('HvF table'!E$3:E$319,MATCH(E2541,'HvF table'!D$3:D$319,1)-1,0,2),OFFSET('HvF table'!D$3:D$319,MATCH(E2541,'HvF table'!D$3:D$319,1)-1,0,2)),0)</f>
        <v>0</v>
      </c>
      <c r="H2541" t="s">
        <v>75</v>
      </c>
      <c r="I2541">
        <f t="shared" ca="1" si="117"/>
        <v>0</v>
      </c>
      <c r="J2541" t="s">
        <v>75</v>
      </c>
    </row>
    <row r="2542" spans="1:10" x14ac:dyDescent="0.25">
      <c r="A2542" s="65">
        <v>43926</v>
      </c>
      <c r="B2542" s="66">
        <v>0.19444444444444445</v>
      </c>
      <c r="C2542" s="64">
        <f t="shared" si="118"/>
        <v>43926.194444444445</v>
      </c>
      <c r="D2542">
        <f ca="1">_xlfn.IFNA(FORECAST(E2542,OFFSET('HvF table'!B$3:B$318,MATCH(E2542,'HvF table'!A$3:A$318,1)-1,0,2),OFFSET('HvF table'!A$3:A$318,MATCH(E2542,'HvF table'!A$3:A$318,1)-1,0,2)),0)</f>
        <v>0</v>
      </c>
      <c r="E2542">
        <v>-0.08</v>
      </c>
      <c r="F2542" s="64">
        <f t="shared" si="119"/>
        <v>43926.194444444445</v>
      </c>
      <c r="G2542">
        <f ca="1">_xlfn.IFNA(FORECAST(E2542,OFFSET('HvF table'!E$3:E$319,MATCH(E2542,'HvF table'!D$3:D$319,1)-1,0,2),OFFSET('HvF table'!D$3:D$319,MATCH(E2542,'HvF table'!D$3:D$319,1)-1,0,2)),0)</f>
        <v>0</v>
      </c>
      <c r="H2542" t="s">
        <v>75</v>
      </c>
      <c r="I2542">
        <f t="shared" ca="1" si="117"/>
        <v>0</v>
      </c>
      <c r="J2542" t="s">
        <v>75</v>
      </c>
    </row>
    <row r="2543" spans="1:10" x14ac:dyDescent="0.25">
      <c r="A2543" s="65">
        <v>43926</v>
      </c>
      <c r="B2543" s="66">
        <v>0.19791666666666666</v>
      </c>
      <c r="C2543" s="64">
        <f t="shared" si="118"/>
        <v>43926.197916666664</v>
      </c>
      <c r="D2543">
        <f ca="1">_xlfn.IFNA(FORECAST(E2543,OFFSET('HvF table'!B$3:B$318,MATCH(E2543,'HvF table'!A$3:A$318,1)-1,0,2),OFFSET('HvF table'!A$3:A$318,MATCH(E2543,'HvF table'!A$3:A$318,1)-1,0,2)),0)</f>
        <v>0</v>
      </c>
      <c r="E2543">
        <v>-7.0000000000000007E-2</v>
      </c>
      <c r="F2543" s="64">
        <f t="shared" si="119"/>
        <v>43926.197916666664</v>
      </c>
      <c r="G2543">
        <f ca="1">_xlfn.IFNA(FORECAST(E2543,OFFSET('HvF table'!E$3:E$319,MATCH(E2543,'HvF table'!D$3:D$319,1)-1,0,2),OFFSET('HvF table'!D$3:D$319,MATCH(E2543,'HvF table'!D$3:D$319,1)-1,0,2)),0)</f>
        <v>0</v>
      </c>
      <c r="H2543" t="s">
        <v>75</v>
      </c>
      <c r="I2543">
        <f t="shared" ca="1" si="117"/>
        <v>0</v>
      </c>
      <c r="J2543" t="s">
        <v>75</v>
      </c>
    </row>
    <row r="2544" spans="1:10" x14ac:dyDescent="0.25">
      <c r="A2544" s="65">
        <v>43926</v>
      </c>
      <c r="B2544" s="66">
        <v>0.20138888888888887</v>
      </c>
      <c r="C2544" s="64">
        <f t="shared" si="118"/>
        <v>43926.201388888891</v>
      </c>
      <c r="D2544">
        <f ca="1">_xlfn.IFNA(FORECAST(E2544,OFFSET('HvF table'!B$3:B$318,MATCH(E2544,'HvF table'!A$3:A$318,1)-1,0,2),OFFSET('HvF table'!A$3:A$318,MATCH(E2544,'HvF table'!A$3:A$318,1)-1,0,2)),0)</f>
        <v>0</v>
      </c>
      <c r="E2544">
        <v>-7.0000000000000007E-2</v>
      </c>
      <c r="F2544" s="64">
        <f t="shared" si="119"/>
        <v>43926.201388888891</v>
      </c>
      <c r="G2544">
        <f ca="1">_xlfn.IFNA(FORECAST(E2544,OFFSET('HvF table'!E$3:E$319,MATCH(E2544,'HvF table'!D$3:D$319,1)-1,0,2),OFFSET('HvF table'!D$3:D$319,MATCH(E2544,'HvF table'!D$3:D$319,1)-1,0,2)),0)</f>
        <v>0</v>
      </c>
      <c r="H2544" t="s">
        <v>75</v>
      </c>
      <c r="I2544">
        <f t="shared" ca="1" si="117"/>
        <v>0</v>
      </c>
      <c r="J2544" t="s">
        <v>75</v>
      </c>
    </row>
    <row r="2545" spans="1:10" x14ac:dyDescent="0.25">
      <c r="A2545" s="65">
        <v>43926</v>
      </c>
      <c r="B2545" s="66">
        <v>0.20486111111111113</v>
      </c>
      <c r="C2545" s="64">
        <f t="shared" si="118"/>
        <v>43926.204861111109</v>
      </c>
      <c r="D2545">
        <f ca="1">_xlfn.IFNA(FORECAST(E2545,OFFSET('HvF table'!B$3:B$318,MATCH(E2545,'HvF table'!A$3:A$318,1)-1,0,2),OFFSET('HvF table'!A$3:A$318,MATCH(E2545,'HvF table'!A$3:A$318,1)-1,0,2)),0)</f>
        <v>0</v>
      </c>
      <c r="E2545">
        <v>-7.0000000000000007E-2</v>
      </c>
      <c r="F2545" s="64">
        <f t="shared" si="119"/>
        <v>43926.204861111109</v>
      </c>
      <c r="G2545">
        <f ca="1">_xlfn.IFNA(FORECAST(E2545,OFFSET('HvF table'!E$3:E$319,MATCH(E2545,'HvF table'!D$3:D$319,1)-1,0,2),OFFSET('HvF table'!D$3:D$319,MATCH(E2545,'HvF table'!D$3:D$319,1)-1,0,2)),0)</f>
        <v>0</v>
      </c>
      <c r="H2545" t="s">
        <v>75</v>
      </c>
      <c r="I2545">
        <f t="shared" ca="1" si="117"/>
        <v>0</v>
      </c>
      <c r="J2545" t="s">
        <v>75</v>
      </c>
    </row>
    <row r="2546" spans="1:10" x14ac:dyDescent="0.25">
      <c r="A2546" s="65">
        <v>43926</v>
      </c>
      <c r="B2546" s="66">
        <v>0.20833333333333334</v>
      </c>
      <c r="C2546" s="64">
        <f t="shared" si="118"/>
        <v>43926.208333333336</v>
      </c>
      <c r="D2546">
        <f ca="1">_xlfn.IFNA(FORECAST(E2546,OFFSET('HvF table'!B$3:B$318,MATCH(E2546,'HvF table'!A$3:A$318,1)-1,0,2),OFFSET('HvF table'!A$3:A$318,MATCH(E2546,'HvF table'!A$3:A$318,1)-1,0,2)),0)</f>
        <v>0</v>
      </c>
      <c r="E2546">
        <v>-7.0000000000000007E-2</v>
      </c>
      <c r="F2546" s="64">
        <f t="shared" si="119"/>
        <v>43926.208333333336</v>
      </c>
      <c r="G2546">
        <f ca="1">_xlfn.IFNA(FORECAST(E2546,OFFSET('HvF table'!E$3:E$319,MATCH(E2546,'HvF table'!D$3:D$319,1)-1,0,2),OFFSET('HvF table'!D$3:D$319,MATCH(E2546,'HvF table'!D$3:D$319,1)-1,0,2)),0)</f>
        <v>0</v>
      </c>
      <c r="H2546" t="s">
        <v>75</v>
      </c>
      <c r="I2546">
        <f t="shared" ca="1" si="117"/>
        <v>0</v>
      </c>
      <c r="J2546" t="s">
        <v>75</v>
      </c>
    </row>
    <row r="2547" spans="1:10" x14ac:dyDescent="0.25">
      <c r="A2547" s="65">
        <v>43926</v>
      </c>
      <c r="B2547" s="66">
        <v>0.21180555555555555</v>
      </c>
      <c r="C2547" s="64">
        <f t="shared" si="118"/>
        <v>43926.211805555555</v>
      </c>
      <c r="D2547">
        <f ca="1">_xlfn.IFNA(FORECAST(E2547,OFFSET('HvF table'!B$3:B$318,MATCH(E2547,'HvF table'!A$3:A$318,1)-1,0,2),OFFSET('HvF table'!A$3:A$318,MATCH(E2547,'HvF table'!A$3:A$318,1)-1,0,2)),0)</f>
        <v>0</v>
      </c>
      <c r="E2547">
        <v>-7.0000000000000007E-2</v>
      </c>
      <c r="F2547" s="64">
        <f t="shared" si="119"/>
        <v>43926.211805555555</v>
      </c>
      <c r="G2547">
        <f ca="1">_xlfn.IFNA(FORECAST(E2547,OFFSET('HvF table'!E$3:E$319,MATCH(E2547,'HvF table'!D$3:D$319,1)-1,0,2),OFFSET('HvF table'!D$3:D$319,MATCH(E2547,'HvF table'!D$3:D$319,1)-1,0,2)),0)</f>
        <v>0</v>
      </c>
      <c r="H2547" t="s">
        <v>75</v>
      </c>
      <c r="I2547">
        <f t="shared" ca="1" si="117"/>
        <v>0</v>
      </c>
      <c r="J2547" t="s">
        <v>75</v>
      </c>
    </row>
    <row r="2548" spans="1:10" x14ac:dyDescent="0.25">
      <c r="A2548" s="65">
        <v>43926</v>
      </c>
      <c r="B2548" s="66">
        <v>0.21527777777777779</v>
      </c>
      <c r="C2548" s="64">
        <f t="shared" si="118"/>
        <v>43926.215277777781</v>
      </c>
      <c r="D2548">
        <f ca="1">_xlfn.IFNA(FORECAST(E2548,OFFSET('HvF table'!B$3:B$318,MATCH(E2548,'HvF table'!A$3:A$318,1)-1,0,2),OFFSET('HvF table'!A$3:A$318,MATCH(E2548,'HvF table'!A$3:A$318,1)-1,0,2)),0)</f>
        <v>0</v>
      </c>
      <c r="E2548">
        <v>-7.0000000000000007E-2</v>
      </c>
      <c r="F2548" s="64">
        <f t="shared" si="119"/>
        <v>43926.215277777781</v>
      </c>
      <c r="G2548">
        <f ca="1">_xlfn.IFNA(FORECAST(E2548,OFFSET('HvF table'!E$3:E$319,MATCH(E2548,'HvF table'!D$3:D$319,1)-1,0,2),OFFSET('HvF table'!D$3:D$319,MATCH(E2548,'HvF table'!D$3:D$319,1)-1,0,2)),0)</f>
        <v>0</v>
      </c>
      <c r="H2548" t="s">
        <v>75</v>
      </c>
      <c r="I2548">
        <f t="shared" ca="1" si="117"/>
        <v>0</v>
      </c>
      <c r="J2548" t="s">
        <v>75</v>
      </c>
    </row>
    <row r="2549" spans="1:10" x14ac:dyDescent="0.25">
      <c r="A2549" s="65">
        <v>43926</v>
      </c>
      <c r="B2549" s="66">
        <v>0.21875</v>
      </c>
      <c r="C2549" s="64">
        <f t="shared" si="118"/>
        <v>43926.21875</v>
      </c>
      <c r="D2549">
        <f ca="1">_xlfn.IFNA(FORECAST(E2549,OFFSET('HvF table'!B$3:B$318,MATCH(E2549,'HvF table'!A$3:A$318,1)-1,0,2),OFFSET('HvF table'!A$3:A$318,MATCH(E2549,'HvF table'!A$3:A$318,1)-1,0,2)),0)</f>
        <v>0</v>
      </c>
      <c r="E2549">
        <v>-0.08</v>
      </c>
      <c r="F2549" s="64">
        <f t="shared" si="119"/>
        <v>43926.21875</v>
      </c>
      <c r="G2549">
        <f ca="1">_xlfn.IFNA(FORECAST(E2549,OFFSET('HvF table'!E$3:E$319,MATCH(E2549,'HvF table'!D$3:D$319,1)-1,0,2),OFFSET('HvF table'!D$3:D$319,MATCH(E2549,'HvF table'!D$3:D$319,1)-1,0,2)),0)</f>
        <v>0</v>
      </c>
      <c r="H2549" t="s">
        <v>75</v>
      </c>
      <c r="I2549">
        <f t="shared" ca="1" si="117"/>
        <v>0</v>
      </c>
      <c r="J2549" t="s">
        <v>75</v>
      </c>
    </row>
    <row r="2550" spans="1:10" x14ac:dyDescent="0.25">
      <c r="A2550" s="65">
        <v>43926</v>
      </c>
      <c r="B2550" s="66">
        <v>0.22222222222222221</v>
      </c>
      <c r="C2550" s="64">
        <f t="shared" si="118"/>
        <v>43926.222222222219</v>
      </c>
      <c r="D2550">
        <f ca="1">_xlfn.IFNA(FORECAST(E2550,OFFSET('HvF table'!B$3:B$318,MATCH(E2550,'HvF table'!A$3:A$318,1)-1,0,2),OFFSET('HvF table'!A$3:A$318,MATCH(E2550,'HvF table'!A$3:A$318,1)-1,0,2)),0)</f>
        <v>0</v>
      </c>
      <c r="E2550">
        <v>-0.08</v>
      </c>
      <c r="F2550" s="64">
        <f t="shared" si="119"/>
        <v>43926.222222222219</v>
      </c>
      <c r="G2550">
        <f ca="1">_xlfn.IFNA(FORECAST(E2550,OFFSET('HvF table'!E$3:E$319,MATCH(E2550,'HvF table'!D$3:D$319,1)-1,0,2),OFFSET('HvF table'!D$3:D$319,MATCH(E2550,'HvF table'!D$3:D$319,1)-1,0,2)),0)</f>
        <v>0</v>
      </c>
      <c r="H2550" t="s">
        <v>75</v>
      </c>
      <c r="I2550">
        <f t="shared" ca="1" si="117"/>
        <v>0</v>
      </c>
      <c r="J2550" t="s">
        <v>75</v>
      </c>
    </row>
    <row r="2551" spans="1:10" x14ac:dyDescent="0.25">
      <c r="A2551" s="65">
        <v>43926</v>
      </c>
      <c r="B2551" s="66">
        <v>0.22569444444444445</v>
      </c>
      <c r="C2551" s="64">
        <f t="shared" si="118"/>
        <v>43926.225694444445</v>
      </c>
      <c r="D2551">
        <f ca="1">_xlfn.IFNA(FORECAST(E2551,OFFSET('HvF table'!B$3:B$318,MATCH(E2551,'HvF table'!A$3:A$318,1)-1,0,2),OFFSET('HvF table'!A$3:A$318,MATCH(E2551,'HvF table'!A$3:A$318,1)-1,0,2)),0)</f>
        <v>0</v>
      </c>
      <c r="E2551">
        <v>-0.08</v>
      </c>
      <c r="F2551" s="64">
        <f t="shared" si="119"/>
        <v>43926.225694444445</v>
      </c>
      <c r="G2551">
        <f ca="1">_xlfn.IFNA(FORECAST(E2551,OFFSET('HvF table'!E$3:E$319,MATCH(E2551,'HvF table'!D$3:D$319,1)-1,0,2),OFFSET('HvF table'!D$3:D$319,MATCH(E2551,'HvF table'!D$3:D$319,1)-1,0,2)),0)</f>
        <v>0</v>
      </c>
      <c r="H2551" t="s">
        <v>75</v>
      </c>
      <c r="I2551">
        <f t="shared" ca="1" si="117"/>
        <v>0</v>
      </c>
      <c r="J2551" t="s">
        <v>75</v>
      </c>
    </row>
    <row r="2552" spans="1:10" x14ac:dyDescent="0.25">
      <c r="A2552" s="65">
        <v>43926</v>
      </c>
      <c r="B2552" s="66">
        <v>0.22916666666666666</v>
      </c>
      <c r="C2552" s="64">
        <f t="shared" si="118"/>
        <v>43926.229166666664</v>
      </c>
      <c r="D2552">
        <f ca="1">_xlfn.IFNA(FORECAST(E2552,OFFSET('HvF table'!B$3:B$318,MATCH(E2552,'HvF table'!A$3:A$318,1)-1,0,2),OFFSET('HvF table'!A$3:A$318,MATCH(E2552,'HvF table'!A$3:A$318,1)-1,0,2)),0)</f>
        <v>0</v>
      </c>
      <c r="E2552">
        <v>-0.08</v>
      </c>
      <c r="F2552" s="64">
        <f t="shared" si="119"/>
        <v>43926.229166666664</v>
      </c>
      <c r="G2552">
        <f ca="1">_xlfn.IFNA(FORECAST(E2552,OFFSET('HvF table'!E$3:E$319,MATCH(E2552,'HvF table'!D$3:D$319,1)-1,0,2),OFFSET('HvF table'!D$3:D$319,MATCH(E2552,'HvF table'!D$3:D$319,1)-1,0,2)),0)</f>
        <v>0</v>
      </c>
      <c r="H2552" t="s">
        <v>75</v>
      </c>
      <c r="I2552">
        <f t="shared" ca="1" si="117"/>
        <v>0</v>
      </c>
      <c r="J2552" t="s">
        <v>75</v>
      </c>
    </row>
    <row r="2553" spans="1:10" x14ac:dyDescent="0.25">
      <c r="A2553" s="65">
        <v>43926</v>
      </c>
      <c r="B2553" s="66">
        <v>0.23263888888888887</v>
      </c>
      <c r="C2553" s="64">
        <f t="shared" si="118"/>
        <v>43926.232638888891</v>
      </c>
      <c r="D2553">
        <f ca="1">_xlfn.IFNA(FORECAST(E2553,OFFSET('HvF table'!B$3:B$318,MATCH(E2553,'HvF table'!A$3:A$318,1)-1,0,2),OFFSET('HvF table'!A$3:A$318,MATCH(E2553,'HvF table'!A$3:A$318,1)-1,0,2)),0)</f>
        <v>0</v>
      </c>
      <c r="E2553">
        <v>-7.0000000000000007E-2</v>
      </c>
      <c r="F2553" s="64">
        <f t="shared" si="119"/>
        <v>43926.232638888891</v>
      </c>
      <c r="G2553">
        <f ca="1">_xlfn.IFNA(FORECAST(E2553,OFFSET('HvF table'!E$3:E$319,MATCH(E2553,'HvF table'!D$3:D$319,1)-1,0,2),OFFSET('HvF table'!D$3:D$319,MATCH(E2553,'HvF table'!D$3:D$319,1)-1,0,2)),0)</f>
        <v>0</v>
      </c>
      <c r="H2553" t="s">
        <v>75</v>
      </c>
      <c r="I2553">
        <f t="shared" ca="1" si="117"/>
        <v>0</v>
      </c>
      <c r="J2553" t="s">
        <v>75</v>
      </c>
    </row>
    <row r="2554" spans="1:10" x14ac:dyDescent="0.25">
      <c r="A2554" s="65">
        <v>43926</v>
      </c>
      <c r="B2554" s="66">
        <v>0.23611111111111113</v>
      </c>
      <c r="C2554" s="64">
        <f t="shared" si="118"/>
        <v>43926.236111111109</v>
      </c>
      <c r="D2554">
        <f ca="1">_xlfn.IFNA(FORECAST(E2554,OFFSET('HvF table'!B$3:B$318,MATCH(E2554,'HvF table'!A$3:A$318,1)-1,0,2),OFFSET('HvF table'!A$3:A$318,MATCH(E2554,'HvF table'!A$3:A$318,1)-1,0,2)),0)</f>
        <v>0</v>
      </c>
      <c r="E2554">
        <v>-0.08</v>
      </c>
      <c r="F2554" s="64">
        <f t="shared" si="119"/>
        <v>43926.236111111109</v>
      </c>
      <c r="G2554">
        <f ca="1">_xlfn.IFNA(FORECAST(E2554,OFFSET('HvF table'!E$3:E$319,MATCH(E2554,'HvF table'!D$3:D$319,1)-1,0,2),OFFSET('HvF table'!D$3:D$319,MATCH(E2554,'HvF table'!D$3:D$319,1)-1,0,2)),0)</f>
        <v>0</v>
      </c>
      <c r="H2554" t="s">
        <v>75</v>
      </c>
      <c r="I2554">
        <f t="shared" ca="1" si="117"/>
        <v>0</v>
      </c>
      <c r="J2554" t="s">
        <v>75</v>
      </c>
    </row>
    <row r="2555" spans="1:10" x14ac:dyDescent="0.25">
      <c r="A2555" s="65">
        <v>43926</v>
      </c>
      <c r="B2555" s="66">
        <v>0.23958333333333334</v>
      </c>
      <c r="C2555" s="64">
        <f t="shared" si="118"/>
        <v>43926.239583333336</v>
      </c>
      <c r="D2555">
        <f ca="1">_xlfn.IFNA(FORECAST(E2555,OFFSET('HvF table'!B$3:B$318,MATCH(E2555,'HvF table'!A$3:A$318,1)-1,0,2),OFFSET('HvF table'!A$3:A$318,MATCH(E2555,'HvF table'!A$3:A$318,1)-1,0,2)),0)</f>
        <v>0</v>
      </c>
      <c r="E2555">
        <v>-0.08</v>
      </c>
      <c r="F2555" s="64">
        <f t="shared" si="119"/>
        <v>43926.239583333336</v>
      </c>
      <c r="G2555">
        <f ca="1">_xlfn.IFNA(FORECAST(E2555,OFFSET('HvF table'!E$3:E$319,MATCH(E2555,'HvF table'!D$3:D$319,1)-1,0,2),OFFSET('HvF table'!D$3:D$319,MATCH(E2555,'HvF table'!D$3:D$319,1)-1,0,2)),0)</f>
        <v>0</v>
      </c>
      <c r="H2555" t="s">
        <v>75</v>
      </c>
      <c r="I2555">
        <f t="shared" ca="1" si="117"/>
        <v>0</v>
      </c>
      <c r="J2555" t="s">
        <v>75</v>
      </c>
    </row>
    <row r="2556" spans="1:10" x14ac:dyDescent="0.25">
      <c r="A2556" s="65">
        <v>43926</v>
      </c>
      <c r="B2556" s="66">
        <v>0.24305555555555555</v>
      </c>
      <c r="C2556" s="64">
        <f t="shared" si="118"/>
        <v>43926.243055555555</v>
      </c>
      <c r="D2556">
        <f ca="1">_xlfn.IFNA(FORECAST(E2556,OFFSET('HvF table'!B$3:B$318,MATCH(E2556,'HvF table'!A$3:A$318,1)-1,0,2),OFFSET('HvF table'!A$3:A$318,MATCH(E2556,'HvF table'!A$3:A$318,1)-1,0,2)),0)</f>
        <v>0</v>
      </c>
      <c r="E2556">
        <v>-0.06</v>
      </c>
      <c r="F2556" s="64">
        <f t="shared" si="119"/>
        <v>43926.243055555555</v>
      </c>
      <c r="G2556">
        <f ca="1">_xlfn.IFNA(FORECAST(E2556,OFFSET('HvF table'!E$3:E$319,MATCH(E2556,'HvF table'!D$3:D$319,1)-1,0,2),OFFSET('HvF table'!D$3:D$319,MATCH(E2556,'HvF table'!D$3:D$319,1)-1,0,2)),0)</f>
        <v>0</v>
      </c>
      <c r="H2556" t="s">
        <v>75</v>
      </c>
      <c r="I2556">
        <f t="shared" ca="1" si="117"/>
        <v>0</v>
      </c>
      <c r="J2556" t="s">
        <v>75</v>
      </c>
    </row>
    <row r="2557" spans="1:10" x14ac:dyDescent="0.25">
      <c r="A2557" s="65">
        <v>43926</v>
      </c>
      <c r="B2557" s="66">
        <v>0.24652777777777779</v>
      </c>
      <c r="C2557" s="64">
        <f t="shared" si="118"/>
        <v>43926.246527777781</v>
      </c>
      <c r="D2557">
        <f ca="1">_xlfn.IFNA(FORECAST(E2557,OFFSET('HvF table'!B$3:B$318,MATCH(E2557,'HvF table'!A$3:A$318,1)-1,0,2),OFFSET('HvF table'!A$3:A$318,MATCH(E2557,'HvF table'!A$3:A$318,1)-1,0,2)),0)</f>
        <v>0</v>
      </c>
      <c r="E2557">
        <v>-0.08</v>
      </c>
      <c r="F2557" s="64">
        <f t="shared" si="119"/>
        <v>43926.246527777781</v>
      </c>
      <c r="G2557">
        <f ca="1">_xlfn.IFNA(FORECAST(E2557,OFFSET('HvF table'!E$3:E$319,MATCH(E2557,'HvF table'!D$3:D$319,1)-1,0,2),OFFSET('HvF table'!D$3:D$319,MATCH(E2557,'HvF table'!D$3:D$319,1)-1,0,2)),0)</f>
        <v>0</v>
      </c>
      <c r="H2557" t="s">
        <v>75</v>
      </c>
      <c r="I2557">
        <f t="shared" ca="1" si="117"/>
        <v>0</v>
      </c>
      <c r="J2557" t="s">
        <v>75</v>
      </c>
    </row>
    <row r="2558" spans="1:10" x14ac:dyDescent="0.25">
      <c r="A2558" s="65">
        <v>43926</v>
      </c>
      <c r="B2558" s="66">
        <v>0.25</v>
      </c>
      <c r="C2558" s="64">
        <f t="shared" si="118"/>
        <v>43926.25</v>
      </c>
      <c r="D2558">
        <f ca="1">_xlfn.IFNA(FORECAST(E2558,OFFSET('HvF table'!B$3:B$318,MATCH(E2558,'HvF table'!A$3:A$318,1)-1,0,2),OFFSET('HvF table'!A$3:A$318,MATCH(E2558,'HvF table'!A$3:A$318,1)-1,0,2)),0)</f>
        <v>0</v>
      </c>
      <c r="E2558">
        <v>-0.08</v>
      </c>
      <c r="F2558" s="64">
        <f t="shared" si="119"/>
        <v>43926.25</v>
      </c>
      <c r="G2558">
        <f ca="1">_xlfn.IFNA(FORECAST(E2558,OFFSET('HvF table'!E$3:E$319,MATCH(E2558,'HvF table'!D$3:D$319,1)-1,0,2),OFFSET('HvF table'!D$3:D$319,MATCH(E2558,'HvF table'!D$3:D$319,1)-1,0,2)),0)</f>
        <v>0</v>
      </c>
      <c r="H2558" t="s">
        <v>75</v>
      </c>
      <c r="I2558">
        <f t="shared" ca="1" si="117"/>
        <v>0</v>
      </c>
      <c r="J2558" t="s">
        <v>75</v>
      </c>
    </row>
    <row r="2559" spans="1:10" x14ac:dyDescent="0.25">
      <c r="A2559" s="65">
        <v>43926</v>
      </c>
      <c r="B2559" s="66">
        <v>0.25347222222222221</v>
      </c>
      <c r="C2559" s="64">
        <f t="shared" si="118"/>
        <v>43926.253472222219</v>
      </c>
      <c r="D2559">
        <f ca="1">_xlfn.IFNA(FORECAST(E2559,OFFSET('HvF table'!B$3:B$318,MATCH(E2559,'HvF table'!A$3:A$318,1)-1,0,2),OFFSET('HvF table'!A$3:A$318,MATCH(E2559,'HvF table'!A$3:A$318,1)-1,0,2)),0)</f>
        <v>0</v>
      </c>
      <c r="E2559">
        <v>-7.0000000000000007E-2</v>
      </c>
      <c r="F2559" s="64">
        <f t="shared" si="119"/>
        <v>43926.253472222219</v>
      </c>
      <c r="G2559">
        <f ca="1">_xlfn.IFNA(FORECAST(E2559,OFFSET('HvF table'!E$3:E$319,MATCH(E2559,'HvF table'!D$3:D$319,1)-1,0,2),OFFSET('HvF table'!D$3:D$319,MATCH(E2559,'HvF table'!D$3:D$319,1)-1,0,2)),0)</f>
        <v>0</v>
      </c>
      <c r="H2559" t="s">
        <v>75</v>
      </c>
      <c r="I2559">
        <f t="shared" ca="1" si="117"/>
        <v>0</v>
      </c>
      <c r="J2559" t="s">
        <v>75</v>
      </c>
    </row>
    <row r="2560" spans="1:10" x14ac:dyDescent="0.25">
      <c r="A2560" s="65">
        <v>43926</v>
      </c>
      <c r="B2560" s="66">
        <v>0.25694444444444448</v>
      </c>
      <c r="C2560" s="64">
        <f t="shared" si="118"/>
        <v>43926.256944444445</v>
      </c>
      <c r="D2560">
        <f ca="1">_xlfn.IFNA(FORECAST(E2560,OFFSET('HvF table'!B$3:B$318,MATCH(E2560,'HvF table'!A$3:A$318,1)-1,0,2),OFFSET('HvF table'!A$3:A$318,MATCH(E2560,'HvF table'!A$3:A$318,1)-1,0,2)),0)</f>
        <v>0</v>
      </c>
      <c r="E2560">
        <v>-0.08</v>
      </c>
      <c r="F2560" s="64">
        <f t="shared" si="119"/>
        <v>43926.256944444445</v>
      </c>
      <c r="G2560">
        <f ca="1">_xlfn.IFNA(FORECAST(E2560,OFFSET('HvF table'!E$3:E$319,MATCH(E2560,'HvF table'!D$3:D$319,1)-1,0,2),OFFSET('HvF table'!D$3:D$319,MATCH(E2560,'HvF table'!D$3:D$319,1)-1,0,2)),0)</f>
        <v>0</v>
      </c>
      <c r="H2560" t="s">
        <v>75</v>
      </c>
      <c r="I2560">
        <f t="shared" ca="1" si="117"/>
        <v>0</v>
      </c>
      <c r="J2560" t="s">
        <v>75</v>
      </c>
    </row>
    <row r="2561" spans="1:10" x14ac:dyDescent="0.25">
      <c r="A2561" s="65">
        <v>43926</v>
      </c>
      <c r="B2561" s="66">
        <v>0.26041666666666669</v>
      </c>
      <c r="C2561" s="64">
        <f t="shared" si="118"/>
        <v>43926.260416666664</v>
      </c>
      <c r="D2561">
        <f ca="1">_xlfn.IFNA(FORECAST(E2561,OFFSET('HvF table'!B$3:B$318,MATCH(E2561,'HvF table'!A$3:A$318,1)-1,0,2),OFFSET('HvF table'!A$3:A$318,MATCH(E2561,'HvF table'!A$3:A$318,1)-1,0,2)),0)</f>
        <v>0</v>
      </c>
      <c r="E2561">
        <v>-0.08</v>
      </c>
      <c r="F2561" s="64">
        <f t="shared" si="119"/>
        <v>43926.260416666664</v>
      </c>
      <c r="G2561">
        <f ca="1">_xlfn.IFNA(FORECAST(E2561,OFFSET('HvF table'!E$3:E$319,MATCH(E2561,'HvF table'!D$3:D$319,1)-1,0,2),OFFSET('HvF table'!D$3:D$319,MATCH(E2561,'HvF table'!D$3:D$319,1)-1,0,2)),0)</f>
        <v>0</v>
      </c>
      <c r="H2561" t="s">
        <v>75</v>
      </c>
      <c r="I2561">
        <f t="shared" ca="1" si="117"/>
        <v>0</v>
      </c>
      <c r="J2561" t="s">
        <v>75</v>
      </c>
    </row>
    <row r="2562" spans="1:10" x14ac:dyDescent="0.25">
      <c r="A2562" s="65">
        <v>43926</v>
      </c>
      <c r="B2562" s="66">
        <v>0.2638888888888889</v>
      </c>
      <c r="C2562" s="64">
        <f t="shared" si="118"/>
        <v>43926.263888888891</v>
      </c>
      <c r="D2562">
        <f ca="1">_xlfn.IFNA(FORECAST(E2562,OFFSET('HvF table'!B$3:B$318,MATCH(E2562,'HvF table'!A$3:A$318,1)-1,0,2),OFFSET('HvF table'!A$3:A$318,MATCH(E2562,'HvF table'!A$3:A$318,1)-1,0,2)),0)</f>
        <v>0</v>
      </c>
      <c r="E2562">
        <v>-0.08</v>
      </c>
      <c r="F2562" s="64">
        <f t="shared" si="119"/>
        <v>43926.263888888891</v>
      </c>
      <c r="G2562">
        <f ca="1">_xlfn.IFNA(FORECAST(E2562,OFFSET('HvF table'!E$3:E$319,MATCH(E2562,'HvF table'!D$3:D$319,1)-1,0,2),OFFSET('HvF table'!D$3:D$319,MATCH(E2562,'HvF table'!D$3:D$319,1)-1,0,2)),0)</f>
        <v>0</v>
      </c>
      <c r="H2562" t="s">
        <v>75</v>
      </c>
      <c r="I2562">
        <f t="shared" ref="I2562:I2625" ca="1" si="120">IF(H2562="G",G2562,IF(H2562="B",0))</f>
        <v>0</v>
      </c>
      <c r="J2562" t="s">
        <v>75</v>
      </c>
    </row>
    <row r="2563" spans="1:10" x14ac:dyDescent="0.25">
      <c r="A2563" s="65">
        <v>43926</v>
      </c>
      <c r="B2563" s="66">
        <v>0.2673611111111111</v>
      </c>
      <c r="C2563" s="64">
        <f t="shared" ref="C2563:C2626" si="121">A2563+B2563</f>
        <v>43926.267361111109</v>
      </c>
      <c r="D2563">
        <f ca="1">_xlfn.IFNA(FORECAST(E2563,OFFSET('HvF table'!B$3:B$318,MATCH(E2563,'HvF table'!A$3:A$318,1)-1,0,2),OFFSET('HvF table'!A$3:A$318,MATCH(E2563,'HvF table'!A$3:A$318,1)-1,0,2)),0)</f>
        <v>0</v>
      </c>
      <c r="E2563">
        <v>-0.08</v>
      </c>
      <c r="F2563" s="64">
        <f t="shared" ref="F2563:F2626" si="122">C2563</f>
        <v>43926.267361111109</v>
      </c>
      <c r="G2563">
        <f ca="1">_xlfn.IFNA(FORECAST(E2563,OFFSET('HvF table'!E$3:E$319,MATCH(E2563,'HvF table'!D$3:D$319,1)-1,0,2),OFFSET('HvF table'!D$3:D$319,MATCH(E2563,'HvF table'!D$3:D$319,1)-1,0,2)),0)</f>
        <v>0</v>
      </c>
      <c r="H2563" t="s">
        <v>75</v>
      </c>
      <c r="I2563">
        <f t="shared" ca="1" si="120"/>
        <v>0</v>
      </c>
      <c r="J2563" t="s">
        <v>75</v>
      </c>
    </row>
    <row r="2564" spans="1:10" x14ac:dyDescent="0.25">
      <c r="A2564" s="65">
        <v>43926</v>
      </c>
      <c r="B2564" s="66">
        <v>0.27083333333333331</v>
      </c>
      <c r="C2564" s="64">
        <f t="shared" si="121"/>
        <v>43926.270833333336</v>
      </c>
      <c r="D2564">
        <f ca="1">_xlfn.IFNA(FORECAST(E2564,OFFSET('HvF table'!B$3:B$318,MATCH(E2564,'HvF table'!A$3:A$318,1)-1,0,2),OFFSET('HvF table'!A$3:A$318,MATCH(E2564,'HvF table'!A$3:A$318,1)-1,0,2)),0)</f>
        <v>0</v>
      </c>
      <c r="E2564">
        <v>-0.09</v>
      </c>
      <c r="F2564" s="64">
        <f t="shared" si="122"/>
        <v>43926.270833333336</v>
      </c>
      <c r="G2564">
        <f ca="1">_xlfn.IFNA(FORECAST(E2564,OFFSET('HvF table'!E$3:E$319,MATCH(E2564,'HvF table'!D$3:D$319,1)-1,0,2),OFFSET('HvF table'!D$3:D$319,MATCH(E2564,'HvF table'!D$3:D$319,1)-1,0,2)),0)</f>
        <v>0</v>
      </c>
      <c r="H2564" t="s">
        <v>75</v>
      </c>
      <c r="I2564">
        <f t="shared" ca="1" si="120"/>
        <v>0</v>
      </c>
      <c r="J2564" t="s">
        <v>75</v>
      </c>
    </row>
    <row r="2565" spans="1:10" x14ac:dyDescent="0.25">
      <c r="A2565" s="65">
        <v>43926</v>
      </c>
      <c r="B2565" s="66">
        <v>0.27430555555555552</v>
      </c>
      <c r="C2565" s="64">
        <f t="shared" si="121"/>
        <v>43926.274305555555</v>
      </c>
      <c r="D2565">
        <f ca="1">_xlfn.IFNA(FORECAST(E2565,OFFSET('HvF table'!B$3:B$318,MATCH(E2565,'HvF table'!A$3:A$318,1)-1,0,2),OFFSET('HvF table'!A$3:A$318,MATCH(E2565,'HvF table'!A$3:A$318,1)-1,0,2)),0)</f>
        <v>0</v>
      </c>
      <c r="E2565">
        <v>-0.08</v>
      </c>
      <c r="F2565" s="64">
        <f t="shared" si="122"/>
        <v>43926.274305555555</v>
      </c>
      <c r="G2565">
        <f ca="1">_xlfn.IFNA(FORECAST(E2565,OFFSET('HvF table'!E$3:E$319,MATCH(E2565,'HvF table'!D$3:D$319,1)-1,0,2),OFFSET('HvF table'!D$3:D$319,MATCH(E2565,'HvF table'!D$3:D$319,1)-1,0,2)),0)</f>
        <v>0</v>
      </c>
      <c r="H2565" t="s">
        <v>75</v>
      </c>
      <c r="I2565">
        <f t="shared" ca="1" si="120"/>
        <v>0</v>
      </c>
      <c r="J2565" t="s">
        <v>75</v>
      </c>
    </row>
    <row r="2566" spans="1:10" x14ac:dyDescent="0.25">
      <c r="A2566" s="65">
        <v>43926</v>
      </c>
      <c r="B2566" s="66">
        <v>0.27777777777777779</v>
      </c>
      <c r="C2566" s="64">
        <f t="shared" si="121"/>
        <v>43926.277777777781</v>
      </c>
      <c r="D2566">
        <f ca="1">_xlfn.IFNA(FORECAST(E2566,OFFSET('HvF table'!B$3:B$318,MATCH(E2566,'HvF table'!A$3:A$318,1)-1,0,2),OFFSET('HvF table'!A$3:A$318,MATCH(E2566,'HvF table'!A$3:A$318,1)-1,0,2)),0)</f>
        <v>0</v>
      </c>
      <c r="E2566">
        <v>-0.08</v>
      </c>
      <c r="F2566" s="64">
        <f t="shared" si="122"/>
        <v>43926.277777777781</v>
      </c>
      <c r="G2566">
        <f ca="1">_xlfn.IFNA(FORECAST(E2566,OFFSET('HvF table'!E$3:E$319,MATCH(E2566,'HvF table'!D$3:D$319,1)-1,0,2),OFFSET('HvF table'!D$3:D$319,MATCH(E2566,'HvF table'!D$3:D$319,1)-1,0,2)),0)</f>
        <v>0</v>
      </c>
      <c r="H2566" t="s">
        <v>75</v>
      </c>
      <c r="I2566">
        <f t="shared" ca="1" si="120"/>
        <v>0</v>
      </c>
      <c r="J2566" t="s">
        <v>75</v>
      </c>
    </row>
    <row r="2567" spans="1:10" x14ac:dyDescent="0.25">
      <c r="A2567" s="65">
        <v>43926</v>
      </c>
      <c r="B2567" s="66">
        <v>0.28125</v>
      </c>
      <c r="C2567" s="64">
        <f t="shared" si="121"/>
        <v>43926.28125</v>
      </c>
      <c r="D2567">
        <f ca="1">_xlfn.IFNA(FORECAST(E2567,OFFSET('HvF table'!B$3:B$318,MATCH(E2567,'HvF table'!A$3:A$318,1)-1,0,2),OFFSET('HvF table'!A$3:A$318,MATCH(E2567,'HvF table'!A$3:A$318,1)-1,0,2)),0)</f>
        <v>0</v>
      </c>
      <c r="E2567">
        <v>-7.0000000000000007E-2</v>
      </c>
      <c r="F2567" s="64">
        <f t="shared" si="122"/>
        <v>43926.28125</v>
      </c>
      <c r="G2567">
        <f ca="1">_xlfn.IFNA(FORECAST(E2567,OFFSET('HvF table'!E$3:E$319,MATCH(E2567,'HvF table'!D$3:D$319,1)-1,0,2),OFFSET('HvF table'!D$3:D$319,MATCH(E2567,'HvF table'!D$3:D$319,1)-1,0,2)),0)</f>
        <v>0</v>
      </c>
      <c r="H2567" t="s">
        <v>75</v>
      </c>
      <c r="I2567">
        <f t="shared" ca="1" si="120"/>
        <v>0</v>
      </c>
      <c r="J2567" t="s">
        <v>75</v>
      </c>
    </row>
    <row r="2568" spans="1:10" x14ac:dyDescent="0.25">
      <c r="A2568" s="65">
        <v>43926</v>
      </c>
      <c r="B2568" s="66">
        <v>0.28472222222222221</v>
      </c>
      <c r="C2568" s="64">
        <f t="shared" si="121"/>
        <v>43926.284722222219</v>
      </c>
      <c r="D2568">
        <f ca="1">_xlfn.IFNA(FORECAST(E2568,OFFSET('HvF table'!B$3:B$318,MATCH(E2568,'HvF table'!A$3:A$318,1)-1,0,2),OFFSET('HvF table'!A$3:A$318,MATCH(E2568,'HvF table'!A$3:A$318,1)-1,0,2)),0)</f>
        <v>0</v>
      </c>
      <c r="E2568">
        <v>-0.08</v>
      </c>
      <c r="F2568" s="64">
        <f t="shared" si="122"/>
        <v>43926.284722222219</v>
      </c>
      <c r="G2568">
        <f ca="1">_xlfn.IFNA(FORECAST(E2568,OFFSET('HvF table'!E$3:E$319,MATCH(E2568,'HvF table'!D$3:D$319,1)-1,0,2),OFFSET('HvF table'!D$3:D$319,MATCH(E2568,'HvF table'!D$3:D$319,1)-1,0,2)),0)</f>
        <v>0</v>
      </c>
      <c r="H2568" t="s">
        <v>75</v>
      </c>
      <c r="I2568">
        <f t="shared" ca="1" si="120"/>
        <v>0</v>
      </c>
      <c r="J2568" t="s">
        <v>75</v>
      </c>
    </row>
    <row r="2569" spans="1:10" x14ac:dyDescent="0.25">
      <c r="A2569" s="65">
        <v>43926</v>
      </c>
      <c r="B2569" s="66">
        <v>0.28819444444444448</v>
      </c>
      <c r="C2569" s="64">
        <f t="shared" si="121"/>
        <v>43926.288194444445</v>
      </c>
      <c r="D2569">
        <f ca="1">_xlfn.IFNA(FORECAST(E2569,OFFSET('HvF table'!B$3:B$318,MATCH(E2569,'HvF table'!A$3:A$318,1)-1,0,2),OFFSET('HvF table'!A$3:A$318,MATCH(E2569,'HvF table'!A$3:A$318,1)-1,0,2)),0)</f>
        <v>0</v>
      </c>
      <c r="E2569">
        <v>-7.0000000000000007E-2</v>
      </c>
      <c r="F2569" s="64">
        <f t="shared" si="122"/>
        <v>43926.288194444445</v>
      </c>
      <c r="G2569">
        <f ca="1">_xlfn.IFNA(FORECAST(E2569,OFFSET('HvF table'!E$3:E$319,MATCH(E2569,'HvF table'!D$3:D$319,1)-1,0,2),OFFSET('HvF table'!D$3:D$319,MATCH(E2569,'HvF table'!D$3:D$319,1)-1,0,2)),0)</f>
        <v>0</v>
      </c>
      <c r="H2569" t="s">
        <v>75</v>
      </c>
      <c r="I2569">
        <f t="shared" ca="1" si="120"/>
        <v>0</v>
      </c>
      <c r="J2569" t="s">
        <v>75</v>
      </c>
    </row>
    <row r="2570" spans="1:10" x14ac:dyDescent="0.25">
      <c r="A2570" s="65">
        <v>43926</v>
      </c>
      <c r="B2570" s="66">
        <v>0.29166666666666669</v>
      </c>
      <c r="C2570" s="64">
        <f t="shared" si="121"/>
        <v>43926.291666666664</v>
      </c>
      <c r="D2570">
        <f ca="1">_xlfn.IFNA(FORECAST(E2570,OFFSET('HvF table'!B$3:B$318,MATCH(E2570,'HvF table'!A$3:A$318,1)-1,0,2),OFFSET('HvF table'!A$3:A$318,MATCH(E2570,'HvF table'!A$3:A$318,1)-1,0,2)),0)</f>
        <v>0</v>
      </c>
      <c r="E2570">
        <v>-0.08</v>
      </c>
      <c r="F2570" s="64">
        <f t="shared" si="122"/>
        <v>43926.291666666664</v>
      </c>
      <c r="G2570">
        <f ca="1">_xlfn.IFNA(FORECAST(E2570,OFFSET('HvF table'!E$3:E$319,MATCH(E2570,'HvF table'!D$3:D$319,1)-1,0,2),OFFSET('HvF table'!D$3:D$319,MATCH(E2570,'HvF table'!D$3:D$319,1)-1,0,2)),0)</f>
        <v>0</v>
      </c>
      <c r="H2570" t="s">
        <v>75</v>
      </c>
      <c r="I2570">
        <f t="shared" ca="1" si="120"/>
        <v>0</v>
      </c>
      <c r="J2570" t="s">
        <v>75</v>
      </c>
    </row>
    <row r="2571" spans="1:10" x14ac:dyDescent="0.25">
      <c r="A2571" s="65">
        <v>43926</v>
      </c>
      <c r="B2571" s="66">
        <v>0.2951388888888889</v>
      </c>
      <c r="C2571" s="64">
        <f t="shared" si="121"/>
        <v>43926.295138888891</v>
      </c>
      <c r="D2571">
        <f ca="1">_xlfn.IFNA(FORECAST(E2571,OFFSET('HvF table'!B$3:B$318,MATCH(E2571,'HvF table'!A$3:A$318,1)-1,0,2),OFFSET('HvF table'!A$3:A$318,MATCH(E2571,'HvF table'!A$3:A$318,1)-1,0,2)),0)</f>
        <v>0</v>
      </c>
      <c r="E2571">
        <v>-0.1</v>
      </c>
      <c r="F2571" s="64">
        <f t="shared" si="122"/>
        <v>43926.295138888891</v>
      </c>
      <c r="G2571">
        <f ca="1">_xlfn.IFNA(FORECAST(E2571,OFFSET('HvF table'!E$3:E$319,MATCH(E2571,'HvF table'!D$3:D$319,1)-1,0,2),OFFSET('HvF table'!D$3:D$319,MATCH(E2571,'HvF table'!D$3:D$319,1)-1,0,2)),0)</f>
        <v>0</v>
      </c>
      <c r="H2571" t="s">
        <v>75</v>
      </c>
      <c r="I2571">
        <f t="shared" ca="1" si="120"/>
        <v>0</v>
      </c>
      <c r="J2571" t="s">
        <v>75</v>
      </c>
    </row>
    <row r="2572" spans="1:10" x14ac:dyDescent="0.25">
      <c r="A2572" s="65">
        <v>43926</v>
      </c>
      <c r="B2572" s="66">
        <v>0.2986111111111111</v>
      </c>
      <c r="C2572" s="64">
        <f t="shared" si="121"/>
        <v>43926.298611111109</v>
      </c>
      <c r="D2572">
        <f ca="1">_xlfn.IFNA(FORECAST(E2572,OFFSET('HvF table'!B$3:B$318,MATCH(E2572,'HvF table'!A$3:A$318,1)-1,0,2),OFFSET('HvF table'!A$3:A$318,MATCH(E2572,'HvF table'!A$3:A$318,1)-1,0,2)),0)</f>
        <v>0</v>
      </c>
      <c r="E2572">
        <v>-0.08</v>
      </c>
      <c r="F2572" s="64">
        <f t="shared" si="122"/>
        <v>43926.298611111109</v>
      </c>
      <c r="G2572">
        <f ca="1">_xlfn.IFNA(FORECAST(E2572,OFFSET('HvF table'!E$3:E$319,MATCH(E2572,'HvF table'!D$3:D$319,1)-1,0,2),OFFSET('HvF table'!D$3:D$319,MATCH(E2572,'HvF table'!D$3:D$319,1)-1,0,2)),0)</f>
        <v>0</v>
      </c>
      <c r="H2572" t="s">
        <v>75</v>
      </c>
      <c r="I2572">
        <f t="shared" ca="1" si="120"/>
        <v>0</v>
      </c>
      <c r="J2572" t="s">
        <v>75</v>
      </c>
    </row>
    <row r="2573" spans="1:10" x14ac:dyDescent="0.25">
      <c r="A2573" s="65">
        <v>43926</v>
      </c>
      <c r="B2573" s="66">
        <v>0.30208333333333331</v>
      </c>
      <c r="C2573" s="64">
        <f t="shared" si="121"/>
        <v>43926.302083333336</v>
      </c>
      <c r="D2573">
        <f ca="1">_xlfn.IFNA(FORECAST(E2573,OFFSET('HvF table'!B$3:B$318,MATCH(E2573,'HvF table'!A$3:A$318,1)-1,0,2),OFFSET('HvF table'!A$3:A$318,MATCH(E2573,'HvF table'!A$3:A$318,1)-1,0,2)),0)</f>
        <v>0</v>
      </c>
      <c r="E2573">
        <v>-0.08</v>
      </c>
      <c r="F2573" s="64">
        <f t="shared" si="122"/>
        <v>43926.302083333336</v>
      </c>
      <c r="G2573">
        <f ca="1">_xlfn.IFNA(FORECAST(E2573,OFFSET('HvF table'!E$3:E$319,MATCH(E2573,'HvF table'!D$3:D$319,1)-1,0,2),OFFSET('HvF table'!D$3:D$319,MATCH(E2573,'HvF table'!D$3:D$319,1)-1,0,2)),0)</f>
        <v>0</v>
      </c>
      <c r="H2573" t="s">
        <v>75</v>
      </c>
      <c r="I2573">
        <f t="shared" ca="1" si="120"/>
        <v>0</v>
      </c>
      <c r="J2573" t="s">
        <v>75</v>
      </c>
    </row>
    <row r="2574" spans="1:10" x14ac:dyDescent="0.25">
      <c r="A2574" s="65">
        <v>43926</v>
      </c>
      <c r="B2574" s="66">
        <v>0.30555555555555552</v>
      </c>
      <c r="C2574" s="64">
        <f t="shared" si="121"/>
        <v>43926.305555555555</v>
      </c>
      <c r="D2574">
        <f ca="1">_xlfn.IFNA(FORECAST(E2574,OFFSET('HvF table'!B$3:B$318,MATCH(E2574,'HvF table'!A$3:A$318,1)-1,0,2),OFFSET('HvF table'!A$3:A$318,MATCH(E2574,'HvF table'!A$3:A$318,1)-1,0,2)),0)</f>
        <v>0</v>
      </c>
      <c r="E2574">
        <v>-0.08</v>
      </c>
      <c r="F2574" s="64">
        <f t="shared" si="122"/>
        <v>43926.305555555555</v>
      </c>
      <c r="G2574">
        <f ca="1">_xlfn.IFNA(FORECAST(E2574,OFFSET('HvF table'!E$3:E$319,MATCH(E2574,'HvF table'!D$3:D$319,1)-1,0,2),OFFSET('HvF table'!D$3:D$319,MATCH(E2574,'HvF table'!D$3:D$319,1)-1,0,2)),0)</f>
        <v>0</v>
      </c>
      <c r="H2574" t="s">
        <v>75</v>
      </c>
      <c r="I2574">
        <f t="shared" ca="1" si="120"/>
        <v>0</v>
      </c>
      <c r="J2574" t="s">
        <v>75</v>
      </c>
    </row>
    <row r="2575" spans="1:10" x14ac:dyDescent="0.25">
      <c r="A2575" s="65">
        <v>43926</v>
      </c>
      <c r="B2575" s="66">
        <v>0.30902777777777779</v>
      </c>
      <c r="C2575" s="64">
        <f t="shared" si="121"/>
        <v>43926.309027777781</v>
      </c>
      <c r="D2575">
        <f ca="1">_xlfn.IFNA(FORECAST(E2575,OFFSET('HvF table'!B$3:B$318,MATCH(E2575,'HvF table'!A$3:A$318,1)-1,0,2),OFFSET('HvF table'!A$3:A$318,MATCH(E2575,'HvF table'!A$3:A$318,1)-1,0,2)),0)</f>
        <v>0</v>
      </c>
      <c r="E2575">
        <v>-0.09</v>
      </c>
      <c r="F2575" s="64">
        <f t="shared" si="122"/>
        <v>43926.309027777781</v>
      </c>
      <c r="G2575">
        <f ca="1">_xlfn.IFNA(FORECAST(E2575,OFFSET('HvF table'!E$3:E$319,MATCH(E2575,'HvF table'!D$3:D$319,1)-1,0,2),OFFSET('HvF table'!D$3:D$319,MATCH(E2575,'HvF table'!D$3:D$319,1)-1,0,2)),0)</f>
        <v>0</v>
      </c>
      <c r="H2575" t="s">
        <v>75</v>
      </c>
      <c r="I2575">
        <f t="shared" ca="1" si="120"/>
        <v>0</v>
      </c>
      <c r="J2575" t="s">
        <v>75</v>
      </c>
    </row>
    <row r="2576" spans="1:10" x14ac:dyDescent="0.25">
      <c r="A2576" s="65">
        <v>43926</v>
      </c>
      <c r="B2576" s="66">
        <v>0.3125</v>
      </c>
      <c r="C2576" s="64">
        <f t="shared" si="121"/>
        <v>43926.3125</v>
      </c>
      <c r="D2576">
        <f ca="1">_xlfn.IFNA(FORECAST(E2576,OFFSET('HvF table'!B$3:B$318,MATCH(E2576,'HvF table'!A$3:A$318,1)-1,0,2),OFFSET('HvF table'!A$3:A$318,MATCH(E2576,'HvF table'!A$3:A$318,1)-1,0,2)),0)</f>
        <v>0</v>
      </c>
      <c r="E2576">
        <v>-0.09</v>
      </c>
      <c r="F2576" s="64">
        <f t="shared" si="122"/>
        <v>43926.3125</v>
      </c>
      <c r="G2576">
        <f ca="1">_xlfn.IFNA(FORECAST(E2576,OFFSET('HvF table'!E$3:E$319,MATCH(E2576,'HvF table'!D$3:D$319,1)-1,0,2),OFFSET('HvF table'!D$3:D$319,MATCH(E2576,'HvF table'!D$3:D$319,1)-1,0,2)),0)</f>
        <v>0</v>
      </c>
      <c r="H2576" t="s">
        <v>75</v>
      </c>
      <c r="I2576">
        <f t="shared" ca="1" si="120"/>
        <v>0</v>
      </c>
      <c r="J2576" t="s">
        <v>75</v>
      </c>
    </row>
    <row r="2577" spans="1:10" x14ac:dyDescent="0.25">
      <c r="A2577" s="65">
        <v>43926</v>
      </c>
      <c r="B2577" s="66">
        <v>0.31597222222222221</v>
      </c>
      <c r="C2577" s="64">
        <f t="shared" si="121"/>
        <v>43926.315972222219</v>
      </c>
      <c r="D2577">
        <f ca="1">_xlfn.IFNA(FORECAST(E2577,OFFSET('HvF table'!B$3:B$318,MATCH(E2577,'HvF table'!A$3:A$318,1)-1,0,2),OFFSET('HvF table'!A$3:A$318,MATCH(E2577,'HvF table'!A$3:A$318,1)-1,0,2)),0)</f>
        <v>0</v>
      </c>
      <c r="E2577">
        <v>-0.08</v>
      </c>
      <c r="F2577" s="64">
        <f t="shared" si="122"/>
        <v>43926.315972222219</v>
      </c>
      <c r="G2577">
        <f ca="1">_xlfn.IFNA(FORECAST(E2577,OFFSET('HvF table'!E$3:E$319,MATCH(E2577,'HvF table'!D$3:D$319,1)-1,0,2),OFFSET('HvF table'!D$3:D$319,MATCH(E2577,'HvF table'!D$3:D$319,1)-1,0,2)),0)</f>
        <v>0</v>
      </c>
      <c r="H2577" t="s">
        <v>75</v>
      </c>
      <c r="I2577">
        <f t="shared" ca="1" si="120"/>
        <v>0</v>
      </c>
      <c r="J2577" t="s">
        <v>75</v>
      </c>
    </row>
    <row r="2578" spans="1:10" x14ac:dyDescent="0.25">
      <c r="A2578" s="65">
        <v>43926</v>
      </c>
      <c r="B2578" s="66">
        <v>0.31944444444444448</v>
      </c>
      <c r="C2578" s="64">
        <f t="shared" si="121"/>
        <v>43926.319444444445</v>
      </c>
      <c r="D2578">
        <f ca="1">_xlfn.IFNA(FORECAST(E2578,OFFSET('HvF table'!B$3:B$318,MATCH(E2578,'HvF table'!A$3:A$318,1)-1,0,2),OFFSET('HvF table'!A$3:A$318,MATCH(E2578,'HvF table'!A$3:A$318,1)-1,0,2)),0)</f>
        <v>0</v>
      </c>
      <c r="E2578">
        <v>-0.08</v>
      </c>
      <c r="F2578" s="64">
        <f t="shared" si="122"/>
        <v>43926.319444444445</v>
      </c>
      <c r="G2578">
        <f ca="1">_xlfn.IFNA(FORECAST(E2578,OFFSET('HvF table'!E$3:E$319,MATCH(E2578,'HvF table'!D$3:D$319,1)-1,0,2),OFFSET('HvF table'!D$3:D$319,MATCH(E2578,'HvF table'!D$3:D$319,1)-1,0,2)),0)</f>
        <v>0</v>
      </c>
      <c r="H2578" t="s">
        <v>75</v>
      </c>
      <c r="I2578">
        <f t="shared" ca="1" si="120"/>
        <v>0</v>
      </c>
      <c r="J2578" t="s">
        <v>75</v>
      </c>
    </row>
    <row r="2579" spans="1:10" x14ac:dyDescent="0.25">
      <c r="A2579" s="65">
        <v>43926</v>
      </c>
      <c r="B2579" s="66">
        <v>0.32291666666666669</v>
      </c>
      <c r="C2579" s="64">
        <f t="shared" si="121"/>
        <v>43926.322916666664</v>
      </c>
      <c r="D2579">
        <f ca="1">_xlfn.IFNA(FORECAST(E2579,OFFSET('HvF table'!B$3:B$318,MATCH(E2579,'HvF table'!A$3:A$318,1)-1,0,2),OFFSET('HvF table'!A$3:A$318,MATCH(E2579,'HvF table'!A$3:A$318,1)-1,0,2)),0)</f>
        <v>0</v>
      </c>
      <c r="E2579">
        <v>-0.08</v>
      </c>
      <c r="F2579" s="64">
        <f t="shared" si="122"/>
        <v>43926.322916666664</v>
      </c>
      <c r="G2579">
        <f ca="1">_xlfn.IFNA(FORECAST(E2579,OFFSET('HvF table'!E$3:E$319,MATCH(E2579,'HvF table'!D$3:D$319,1)-1,0,2),OFFSET('HvF table'!D$3:D$319,MATCH(E2579,'HvF table'!D$3:D$319,1)-1,0,2)),0)</f>
        <v>0</v>
      </c>
      <c r="H2579" t="s">
        <v>75</v>
      </c>
      <c r="I2579">
        <f t="shared" ca="1" si="120"/>
        <v>0</v>
      </c>
      <c r="J2579" t="s">
        <v>75</v>
      </c>
    </row>
    <row r="2580" spans="1:10" x14ac:dyDescent="0.25">
      <c r="A2580" s="65">
        <v>43926</v>
      </c>
      <c r="B2580" s="66">
        <v>0.3263888888888889</v>
      </c>
      <c r="C2580" s="64">
        <f t="shared" si="121"/>
        <v>43926.326388888891</v>
      </c>
      <c r="D2580">
        <f ca="1">_xlfn.IFNA(FORECAST(E2580,OFFSET('HvF table'!B$3:B$318,MATCH(E2580,'HvF table'!A$3:A$318,1)-1,0,2),OFFSET('HvF table'!A$3:A$318,MATCH(E2580,'HvF table'!A$3:A$318,1)-1,0,2)),0)</f>
        <v>0</v>
      </c>
      <c r="E2580">
        <v>-0.08</v>
      </c>
      <c r="F2580" s="64">
        <f t="shared" si="122"/>
        <v>43926.326388888891</v>
      </c>
      <c r="G2580">
        <f ca="1">_xlfn.IFNA(FORECAST(E2580,OFFSET('HvF table'!E$3:E$319,MATCH(E2580,'HvF table'!D$3:D$319,1)-1,0,2),OFFSET('HvF table'!D$3:D$319,MATCH(E2580,'HvF table'!D$3:D$319,1)-1,0,2)),0)</f>
        <v>0</v>
      </c>
      <c r="H2580" t="s">
        <v>75</v>
      </c>
      <c r="I2580">
        <f t="shared" ca="1" si="120"/>
        <v>0</v>
      </c>
      <c r="J2580" t="s">
        <v>75</v>
      </c>
    </row>
    <row r="2581" spans="1:10" x14ac:dyDescent="0.25">
      <c r="A2581" s="65">
        <v>43926</v>
      </c>
      <c r="B2581" s="66">
        <v>0.3298611111111111</v>
      </c>
      <c r="C2581" s="64">
        <f t="shared" si="121"/>
        <v>43926.329861111109</v>
      </c>
      <c r="D2581">
        <f ca="1">_xlfn.IFNA(FORECAST(E2581,OFFSET('HvF table'!B$3:B$318,MATCH(E2581,'HvF table'!A$3:A$318,1)-1,0,2),OFFSET('HvF table'!A$3:A$318,MATCH(E2581,'HvF table'!A$3:A$318,1)-1,0,2)),0)</f>
        <v>0</v>
      </c>
      <c r="E2581">
        <v>-0.09</v>
      </c>
      <c r="F2581" s="64">
        <f t="shared" si="122"/>
        <v>43926.329861111109</v>
      </c>
      <c r="G2581">
        <f ca="1">_xlfn.IFNA(FORECAST(E2581,OFFSET('HvF table'!E$3:E$319,MATCH(E2581,'HvF table'!D$3:D$319,1)-1,0,2),OFFSET('HvF table'!D$3:D$319,MATCH(E2581,'HvF table'!D$3:D$319,1)-1,0,2)),0)</f>
        <v>0</v>
      </c>
      <c r="H2581" t="s">
        <v>75</v>
      </c>
      <c r="I2581">
        <f t="shared" ca="1" si="120"/>
        <v>0</v>
      </c>
      <c r="J2581" t="s">
        <v>75</v>
      </c>
    </row>
    <row r="2582" spans="1:10" x14ac:dyDescent="0.25">
      <c r="A2582" s="65">
        <v>43926</v>
      </c>
      <c r="B2582" s="66">
        <v>0.33333333333333331</v>
      </c>
      <c r="C2582" s="64">
        <f t="shared" si="121"/>
        <v>43926.333333333336</v>
      </c>
      <c r="D2582">
        <f ca="1">_xlfn.IFNA(FORECAST(E2582,OFFSET('HvF table'!B$3:B$318,MATCH(E2582,'HvF table'!A$3:A$318,1)-1,0,2),OFFSET('HvF table'!A$3:A$318,MATCH(E2582,'HvF table'!A$3:A$318,1)-1,0,2)),0)</f>
        <v>0</v>
      </c>
      <c r="E2582">
        <v>-0.08</v>
      </c>
      <c r="F2582" s="64">
        <f t="shared" si="122"/>
        <v>43926.333333333336</v>
      </c>
      <c r="G2582">
        <f ca="1">_xlfn.IFNA(FORECAST(E2582,OFFSET('HvF table'!E$3:E$319,MATCH(E2582,'HvF table'!D$3:D$319,1)-1,0,2),OFFSET('HvF table'!D$3:D$319,MATCH(E2582,'HvF table'!D$3:D$319,1)-1,0,2)),0)</f>
        <v>0</v>
      </c>
      <c r="H2582" t="s">
        <v>75</v>
      </c>
      <c r="I2582">
        <f t="shared" ca="1" si="120"/>
        <v>0</v>
      </c>
      <c r="J2582" t="s">
        <v>75</v>
      </c>
    </row>
    <row r="2583" spans="1:10" x14ac:dyDescent="0.25">
      <c r="A2583" s="65">
        <v>43926</v>
      </c>
      <c r="B2583" s="66">
        <v>0.33680555555555558</v>
      </c>
      <c r="C2583" s="64">
        <f t="shared" si="121"/>
        <v>43926.336805555555</v>
      </c>
      <c r="D2583">
        <f ca="1">_xlfn.IFNA(FORECAST(E2583,OFFSET('HvF table'!B$3:B$318,MATCH(E2583,'HvF table'!A$3:A$318,1)-1,0,2),OFFSET('HvF table'!A$3:A$318,MATCH(E2583,'HvF table'!A$3:A$318,1)-1,0,2)),0)</f>
        <v>0</v>
      </c>
      <c r="E2583">
        <v>-7.0000000000000007E-2</v>
      </c>
      <c r="F2583" s="64">
        <f t="shared" si="122"/>
        <v>43926.336805555555</v>
      </c>
      <c r="G2583">
        <f ca="1">_xlfn.IFNA(FORECAST(E2583,OFFSET('HvF table'!E$3:E$319,MATCH(E2583,'HvF table'!D$3:D$319,1)-1,0,2),OFFSET('HvF table'!D$3:D$319,MATCH(E2583,'HvF table'!D$3:D$319,1)-1,0,2)),0)</f>
        <v>0</v>
      </c>
      <c r="H2583" t="s">
        <v>75</v>
      </c>
      <c r="I2583">
        <f t="shared" ca="1" si="120"/>
        <v>0</v>
      </c>
      <c r="J2583" t="s">
        <v>75</v>
      </c>
    </row>
    <row r="2584" spans="1:10" x14ac:dyDescent="0.25">
      <c r="A2584" s="65">
        <v>43926</v>
      </c>
      <c r="B2584" s="66">
        <v>0.34027777777777773</v>
      </c>
      <c r="C2584" s="64">
        <f t="shared" si="121"/>
        <v>43926.340277777781</v>
      </c>
      <c r="D2584">
        <f ca="1">_xlfn.IFNA(FORECAST(E2584,OFFSET('HvF table'!B$3:B$318,MATCH(E2584,'HvF table'!A$3:A$318,1)-1,0,2),OFFSET('HvF table'!A$3:A$318,MATCH(E2584,'HvF table'!A$3:A$318,1)-1,0,2)),0)</f>
        <v>0</v>
      </c>
      <c r="E2584">
        <v>-0.09</v>
      </c>
      <c r="F2584" s="64">
        <f t="shared" si="122"/>
        <v>43926.340277777781</v>
      </c>
      <c r="G2584">
        <f ca="1">_xlfn.IFNA(FORECAST(E2584,OFFSET('HvF table'!E$3:E$319,MATCH(E2584,'HvF table'!D$3:D$319,1)-1,0,2),OFFSET('HvF table'!D$3:D$319,MATCH(E2584,'HvF table'!D$3:D$319,1)-1,0,2)),0)</f>
        <v>0</v>
      </c>
      <c r="H2584" t="s">
        <v>75</v>
      </c>
      <c r="I2584">
        <f t="shared" ca="1" si="120"/>
        <v>0</v>
      </c>
      <c r="J2584" t="s">
        <v>75</v>
      </c>
    </row>
    <row r="2585" spans="1:10" x14ac:dyDescent="0.25">
      <c r="A2585" s="65">
        <v>43926</v>
      </c>
      <c r="B2585" s="66">
        <v>0.34375</v>
      </c>
      <c r="C2585" s="64">
        <f t="shared" si="121"/>
        <v>43926.34375</v>
      </c>
      <c r="D2585">
        <f ca="1">_xlfn.IFNA(FORECAST(E2585,OFFSET('HvF table'!B$3:B$318,MATCH(E2585,'HvF table'!A$3:A$318,1)-1,0,2),OFFSET('HvF table'!A$3:A$318,MATCH(E2585,'HvF table'!A$3:A$318,1)-1,0,2)),0)</f>
        <v>0</v>
      </c>
      <c r="E2585">
        <v>-0.08</v>
      </c>
      <c r="F2585" s="64">
        <f t="shared" si="122"/>
        <v>43926.34375</v>
      </c>
      <c r="G2585">
        <f ca="1">_xlfn.IFNA(FORECAST(E2585,OFFSET('HvF table'!E$3:E$319,MATCH(E2585,'HvF table'!D$3:D$319,1)-1,0,2),OFFSET('HvF table'!D$3:D$319,MATCH(E2585,'HvF table'!D$3:D$319,1)-1,0,2)),0)</f>
        <v>0</v>
      </c>
      <c r="H2585" t="s">
        <v>75</v>
      </c>
      <c r="I2585">
        <f t="shared" ca="1" si="120"/>
        <v>0</v>
      </c>
      <c r="J2585" t="s">
        <v>75</v>
      </c>
    </row>
    <row r="2586" spans="1:10" x14ac:dyDescent="0.25">
      <c r="A2586" s="65">
        <v>43926</v>
      </c>
      <c r="B2586" s="66">
        <v>0.34722222222222227</v>
      </c>
      <c r="C2586" s="64">
        <f t="shared" si="121"/>
        <v>43926.347222222219</v>
      </c>
      <c r="D2586">
        <f ca="1">_xlfn.IFNA(FORECAST(E2586,OFFSET('HvF table'!B$3:B$318,MATCH(E2586,'HvF table'!A$3:A$318,1)-1,0,2),OFFSET('HvF table'!A$3:A$318,MATCH(E2586,'HvF table'!A$3:A$318,1)-1,0,2)),0)</f>
        <v>0</v>
      </c>
      <c r="E2586">
        <v>-0.08</v>
      </c>
      <c r="F2586" s="64">
        <f t="shared" si="122"/>
        <v>43926.347222222219</v>
      </c>
      <c r="G2586">
        <f ca="1">_xlfn.IFNA(FORECAST(E2586,OFFSET('HvF table'!E$3:E$319,MATCH(E2586,'HvF table'!D$3:D$319,1)-1,0,2),OFFSET('HvF table'!D$3:D$319,MATCH(E2586,'HvF table'!D$3:D$319,1)-1,0,2)),0)</f>
        <v>0</v>
      </c>
      <c r="H2586" t="s">
        <v>75</v>
      </c>
      <c r="I2586">
        <f t="shared" ca="1" si="120"/>
        <v>0</v>
      </c>
      <c r="J2586" t="s">
        <v>75</v>
      </c>
    </row>
    <row r="2587" spans="1:10" x14ac:dyDescent="0.25">
      <c r="A2587" s="65">
        <v>43926</v>
      </c>
      <c r="B2587" s="66">
        <v>0.35069444444444442</v>
      </c>
      <c r="C2587" s="64">
        <f t="shared" si="121"/>
        <v>43926.350694444445</v>
      </c>
      <c r="D2587">
        <f ca="1">_xlfn.IFNA(FORECAST(E2587,OFFSET('HvF table'!B$3:B$318,MATCH(E2587,'HvF table'!A$3:A$318,1)-1,0,2),OFFSET('HvF table'!A$3:A$318,MATCH(E2587,'HvF table'!A$3:A$318,1)-1,0,2)),0)</f>
        <v>0</v>
      </c>
      <c r="E2587">
        <v>-0.08</v>
      </c>
      <c r="F2587" s="64">
        <f t="shared" si="122"/>
        <v>43926.350694444445</v>
      </c>
      <c r="G2587">
        <f ca="1">_xlfn.IFNA(FORECAST(E2587,OFFSET('HvF table'!E$3:E$319,MATCH(E2587,'HvF table'!D$3:D$319,1)-1,0,2),OFFSET('HvF table'!D$3:D$319,MATCH(E2587,'HvF table'!D$3:D$319,1)-1,0,2)),0)</f>
        <v>0</v>
      </c>
      <c r="H2587" t="s">
        <v>75</v>
      </c>
      <c r="I2587">
        <f t="shared" ca="1" si="120"/>
        <v>0</v>
      </c>
      <c r="J2587" t="s">
        <v>75</v>
      </c>
    </row>
    <row r="2588" spans="1:10" x14ac:dyDescent="0.25">
      <c r="A2588" s="65">
        <v>43926</v>
      </c>
      <c r="B2588" s="66">
        <v>0.35416666666666669</v>
      </c>
      <c r="C2588" s="64">
        <f t="shared" si="121"/>
        <v>43926.354166666664</v>
      </c>
      <c r="D2588">
        <f ca="1">_xlfn.IFNA(FORECAST(E2588,OFFSET('HvF table'!B$3:B$318,MATCH(E2588,'HvF table'!A$3:A$318,1)-1,0,2),OFFSET('HvF table'!A$3:A$318,MATCH(E2588,'HvF table'!A$3:A$318,1)-1,0,2)),0)</f>
        <v>0</v>
      </c>
      <c r="E2588">
        <v>-0.09</v>
      </c>
      <c r="F2588" s="64">
        <f t="shared" si="122"/>
        <v>43926.354166666664</v>
      </c>
      <c r="G2588">
        <f ca="1">_xlfn.IFNA(FORECAST(E2588,OFFSET('HvF table'!E$3:E$319,MATCH(E2588,'HvF table'!D$3:D$319,1)-1,0,2),OFFSET('HvF table'!D$3:D$319,MATCH(E2588,'HvF table'!D$3:D$319,1)-1,0,2)),0)</f>
        <v>0</v>
      </c>
      <c r="H2588" t="s">
        <v>75</v>
      </c>
      <c r="I2588">
        <f t="shared" ca="1" si="120"/>
        <v>0</v>
      </c>
      <c r="J2588" t="s">
        <v>75</v>
      </c>
    </row>
    <row r="2589" spans="1:10" x14ac:dyDescent="0.25">
      <c r="A2589" s="65">
        <v>43926</v>
      </c>
      <c r="B2589" s="66">
        <v>0.3576388888888889</v>
      </c>
      <c r="C2589" s="64">
        <f t="shared" si="121"/>
        <v>43926.357638888891</v>
      </c>
      <c r="D2589">
        <f ca="1">_xlfn.IFNA(FORECAST(E2589,OFFSET('HvF table'!B$3:B$318,MATCH(E2589,'HvF table'!A$3:A$318,1)-1,0,2),OFFSET('HvF table'!A$3:A$318,MATCH(E2589,'HvF table'!A$3:A$318,1)-1,0,2)),0)</f>
        <v>0</v>
      </c>
      <c r="E2589">
        <v>-0.09</v>
      </c>
      <c r="F2589" s="64">
        <f t="shared" si="122"/>
        <v>43926.357638888891</v>
      </c>
      <c r="G2589">
        <f ca="1">_xlfn.IFNA(FORECAST(E2589,OFFSET('HvF table'!E$3:E$319,MATCH(E2589,'HvF table'!D$3:D$319,1)-1,0,2),OFFSET('HvF table'!D$3:D$319,MATCH(E2589,'HvF table'!D$3:D$319,1)-1,0,2)),0)</f>
        <v>0</v>
      </c>
      <c r="H2589" t="s">
        <v>75</v>
      </c>
      <c r="I2589">
        <f t="shared" ca="1" si="120"/>
        <v>0</v>
      </c>
      <c r="J2589" t="s">
        <v>75</v>
      </c>
    </row>
    <row r="2590" spans="1:10" x14ac:dyDescent="0.25">
      <c r="A2590" s="65">
        <v>43926</v>
      </c>
      <c r="B2590" s="66">
        <v>0.3611111111111111</v>
      </c>
      <c r="C2590" s="64">
        <f t="shared" si="121"/>
        <v>43926.361111111109</v>
      </c>
      <c r="D2590">
        <f ca="1">_xlfn.IFNA(FORECAST(E2590,OFFSET('HvF table'!B$3:B$318,MATCH(E2590,'HvF table'!A$3:A$318,1)-1,0,2),OFFSET('HvF table'!A$3:A$318,MATCH(E2590,'HvF table'!A$3:A$318,1)-1,0,2)),0)</f>
        <v>0</v>
      </c>
      <c r="E2590">
        <v>-0.08</v>
      </c>
      <c r="F2590" s="64">
        <f t="shared" si="122"/>
        <v>43926.361111111109</v>
      </c>
      <c r="G2590">
        <f ca="1">_xlfn.IFNA(FORECAST(E2590,OFFSET('HvF table'!E$3:E$319,MATCH(E2590,'HvF table'!D$3:D$319,1)-1,0,2),OFFSET('HvF table'!D$3:D$319,MATCH(E2590,'HvF table'!D$3:D$319,1)-1,0,2)),0)</f>
        <v>0</v>
      </c>
      <c r="H2590" t="s">
        <v>75</v>
      </c>
      <c r="I2590">
        <f t="shared" ca="1" si="120"/>
        <v>0</v>
      </c>
      <c r="J2590" t="s">
        <v>75</v>
      </c>
    </row>
    <row r="2591" spans="1:10" x14ac:dyDescent="0.25">
      <c r="A2591" s="65">
        <v>43926</v>
      </c>
      <c r="B2591" s="66">
        <v>0.36458333333333331</v>
      </c>
      <c r="C2591" s="64">
        <f t="shared" si="121"/>
        <v>43926.364583333336</v>
      </c>
      <c r="D2591">
        <f ca="1">_xlfn.IFNA(FORECAST(E2591,OFFSET('HvF table'!B$3:B$318,MATCH(E2591,'HvF table'!A$3:A$318,1)-1,0,2),OFFSET('HvF table'!A$3:A$318,MATCH(E2591,'HvF table'!A$3:A$318,1)-1,0,2)),0)</f>
        <v>0</v>
      </c>
      <c r="E2591">
        <v>-0.09</v>
      </c>
      <c r="F2591" s="64">
        <f t="shared" si="122"/>
        <v>43926.364583333336</v>
      </c>
      <c r="G2591">
        <f ca="1">_xlfn.IFNA(FORECAST(E2591,OFFSET('HvF table'!E$3:E$319,MATCH(E2591,'HvF table'!D$3:D$319,1)-1,0,2),OFFSET('HvF table'!D$3:D$319,MATCH(E2591,'HvF table'!D$3:D$319,1)-1,0,2)),0)</f>
        <v>0</v>
      </c>
      <c r="H2591" t="s">
        <v>75</v>
      </c>
      <c r="I2591">
        <f t="shared" ca="1" si="120"/>
        <v>0</v>
      </c>
      <c r="J2591" t="s">
        <v>75</v>
      </c>
    </row>
    <row r="2592" spans="1:10" x14ac:dyDescent="0.25">
      <c r="A2592" s="65">
        <v>43926</v>
      </c>
      <c r="B2592" s="66">
        <v>0.36805555555555558</v>
      </c>
      <c r="C2592" s="64">
        <f t="shared" si="121"/>
        <v>43926.368055555555</v>
      </c>
      <c r="D2592">
        <f ca="1">_xlfn.IFNA(FORECAST(E2592,OFFSET('HvF table'!B$3:B$318,MATCH(E2592,'HvF table'!A$3:A$318,1)-1,0,2),OFFSET('HvF table'!A$3:A$318,MATCH(E2592,'HvF table'!A$3:A$318,1)-1,0,2)),0)</f>
        <v>0</v>
      </c>
      <c r="E2592">
        <v>-0.08</v>
      </c>
      <c r="F2592" s="64">
        <f t="shared" si="122"/>
        <v>43926.368055555555</v>
      </c>
      <c r="G2592">
        <f ca="1">_xlfn.IFNA(FORECAST(E2592,OFFSET('HvF table'!E$3:E$319,MATCH(E2592,'HvF table'!D$3:D$319,1)-1,0,2),OFFSET('HvF table'!D$3:D$319,MATCH(E2592,'HvF table'!D$3:D$319,1)-1,0,2)),0)</f>
        <v>0</v>
      </c>
      <c r="H2592" t="s">
        <v>75</v>
      </c>
      <c r="I2592">
        <f t="shared" ca="1" si="120"/>
        <v>0</v>
      </c>
      <c r="J2592" t="s">
        <v>75</v>
      </c>
    </row>
    <row r="2593" spans="1:10" x14ac:dyDescent="0.25">
      <c r="A2593" s="65">
        <v>43926</v>
      </c>
      <c r="B2593" s="66">
        <v>0.37152777777777773</v>
      </c>
      <c r="C2593" s="64">
        <f t="shared" si="121"/>
        <v>43926.371527777781</v>
      </c>
      <c r="D2593">
        <f ca="1">_xlfn.IFNA(FORECAST(E2593,OFFSET('HvF table'!B$3:B$318,MATCH(E2593,'HvF table'!A$3:A$318,1)-1,0,2),OFFSET('HvF table'!A$3:A$318,MATCH(E2593,'HvF table'!A$3:A$318,1)-1,0,2)),0)</f>
        <v>0</v>
      </c>
      <c r="E2593">
        <v>-0.08</v>
      </c>
      <c r="F2593" s="64">
        <f t="shared" si="122"/>
        <v>43926.371527777781</v>
      </c>
      <c r="G2593">
        <f ca="1">_xlfn.IFNA(FORECAST(E2593,OFFSET('HvF table'!E$3:E$319,MATCH(E2593,'HvF table'!D$3:D$319,1)-1,0,2),OFFSET('HvF table'!D$3:D$319,MATCH(E2593,'HvF table'!D$3:D$319,1)-1,0,2)),0)</f>
        <v>0</v>
      </c>
      <c r="H2593" t="s">
        <v>75</v>
      </c>
      <c r="I2593">
        <f t="shared" ca="1" si="120"/>
        <v>0</v>
      </c>
      <c r="J2593" t="s">
        <v>75</v>
      </c>
    </row>
    <row r="2594" spans="1:10" x14ac:dyDescent="0.25">
      <c r="A2594" s="65">
        <v>43926</v>
      </c>
      <c r="B2594" s="66">
        <v>0.375</v>
      </c>
      <c r="C2594" s="64">
        <f t="shared" si="121"/>
        <v>43926.375</v>
      </c>
      <c r="D2594">
        <f ca="1">_xlfn.IFNA(FORECAST(E2594,OFFSET('HvF table'!B$3:B$318,MATCH(E2594,'HvF table'!A$3:A$318,1)-1,0,2),OFFSET('HvF table'!A$3:A$318,MATCH(E2594,'HvF table'!A$3:A$318,1)-1,0,2)),0)</f>
        <v>0</v>
      </c>
      <c r="E2594">
        <v>-0.08</v>
      </c>
      <c r="F2594" s="64">
        <f t="shared" si="122"/>
        <v>43926.375</v>
      </c>
      <c r="G2594">
        <f ca="1">_xlfn.IFNA(FORECAST(E2594,OFFSET('HvF table'!E$3:E$319,MATCH(E2594,'HvF table'!D$3:D$319,1)-1,0,2),OFFSET('HvF table'!D$3:D$319,MATCH(E2594,'HvF table'!D$3:D$319,1)-1,0,2)),0)</f>
        <v>0</v>
      </c>
      <c r="H2594" t="s">
        <v>75</v>
      </c>
      <c r="I2594">
        <f t="shared" ca="1" si="120"/>
        <v>0</v>
      </c>
      <c r="J2594" t="s">
        <v>75</v>
      </c>
    </row>
    <row r="2595" spans="1:10" x14ac:dyDescent="0.25">
      <c r="A2595" s="65">
        <v>43926</v>
      </c>
      <c r="B2595" s="66">
        <v>0.37847222222222227</v>
      </c>
      <c r="C2595" s="64">
        <f t="shared" si="121"/>
        <v>43926.378472222219</v>
      </c>
      <c r="D2595">
        <f ca="1">_xlfn.IFNA(FORECAST(E2595,OFFSET('HvF table'!B$3:B$318,MATCH(E2595,'HvF table'!A$3:A$318,1)-1,0,2),OFFSET('HvF table'!A$3:A$318,MATCH(E2595,'HvF table'!A$3:A$318,1)-1,0,2)),0)</f>
        <v>0</v>
      </c>
      <c r="E2595">
        <v>-0.08</v>
      </c>
      <c r="F2595" s="64">
        <f t="shared" si="122"/>
        <v>43926.378472222219</v>
      </c>
      <c r="G2595">
        <f ca="1">_xlfn.IFNA(FORECAST(E2595,OFFSET('HvF table'!E$3:E$319,MATCH(E2595,'HvF table'!D$3:D$319,1)-1,0,2),OFFSET('HvF table'!D$3:D$319,MATCH(E2595,'HvF table'!D$3:D$319,1)-1,0,2)),0)</f>
        <v>0</v>
      </c>
      <c r="H2595" t="s">
        <v>75</v>
      </c>
      <c r="I2595">
        <f t="shared" ca="1" si="120"/>
        <v>0</v>
      </c>
      <c r="J2595" t="s">
        <v>75</v>
      </c>
    </row>
    <row r="2596" spans="1:10" x14ac:dyDescent="0.25">
      <c r="A2596" s="65">
        <v>43926</v>
      </c>
      <c r="B2596" s="66">
        <v>0.38194444444444442</v>
      </c>
      <c r="C2596" s="64">
        <f t="shared" si="121"/>
        <v>43926.381944444445</v>
      </c>
      <c r="D2596">
        <f ca="1">_xlfn.IFNA(FORECAST(E2596,OFFSET('HvF table'!B$3:B$318,MATCH(E2596,'HvF table'!A$3:A$318,1)-1,0,2),OFFSET('HvF table'!A$3:A$318,MATCH(E2596,'HvF table'!A$3:A$318,1)-1,0,2)),0)</f>
        <v>0</v>
      </c>
      <c r="E2596">
        <v>-0.08</v>
      </c>
      <c r="F2596" s="64">
        <f t="shared" si="122"/>
        <v>43926.381944444445</v>
      </c>
      <c r="G2596">
        <f ca="1">_xlfn.IFNA(FORECAST(E2596,OFFSET('HvF table'!E$3:E$319,MATCH(E2596,'HvF table'!D$3:D$319,1)-1,0,2),OFFSET('HvF table'!D$3:D$319,MATCH(E2596,'HvF table'!D$3:D$319,1)-1,0,2)),0)</f>
        <v>0</v>
      </c>
      <c r="H2596" t="s">
        <v>75</v>
      </c>
      <c r="I2596">
        <f t="shared" ca="1" si="120"/>
        <v>0</v>
      </c>
      <c r="J2596" t="s">
        <v>75</v>
      </c>
    </row>
    <row r="2597" spans="1:10" x14ac:dyDescent="0.25">
      <c r="A2597" s="65">
        <v>43926</v>
      </c>
      <c r="B2597" s="66">
        <v>0.38541666666666669</v>
      </c>
      <c r="C2597" s="64">
        <f t="shared" si="121"/>
        <v>43926.385416666664</v>
      </c>
      <c r="D2597">
        <f ca="1">_xlfn.IFNA(FORECAST(E2597,OFFSET('HvF table'!B$3:B$318,MATCH(E2597,'HvF table'!A$3:A$318,1)-1,0,2),OFFSET('HvF table'!A$3:A$318,MATCH(E2597,'HvF table'!A$3:A$318,1)-1,0,2)),0)</f>
        <v>0</v>
      </c>
      <c r="E2597">
        <v>-0.09</v>
      </c>
      <c r="F2597" s="64">
        <f t="shared" si="122"/>
        <v>43926.385416666664</v>
      </c>
      <c r="G2597">
        <f ca="1">_xlfn.IFNA(FORECAST(E2597,OFFSET('HvF table'!E$3:E$319,MATCH(E2597,'HvF table'!D$3:D$319,1)-1,0,2),OFFSET('HvF table'!D$3:D$319,MATCH(E2597,'HvF table'!D$3:D$319,1)-1,0,2)),0)</f>
        <v>0</v>
      </c>
      <c r="H2597" t="s">
        <v>75</v>
      </c>
      <c r="I2597">
        <f t="shared" ca="1" si="120"/>
        <v>0</v>
      </c>
      <c r="J2597" t="s">
        <v>75</v>
      </c>
    </row>
    <row r="2598" spans="1:10" x14ac:dyDescent="0.25">
      <c r="A2598" s="65">
        <v>43926</v>
      </c>
      <c r="B2598" s="66">
        <v>0.3888888888888889</v>
      </c>
      <c r="C2598" s="64">
        <f t="shared" si="121"/>
        <v>43926.388888888891</v>
      </c>
      <c r="D2598">
        <f ca="1">_xlfn.IFNA(FORECAST(E2598,OFFSET('HvF table'!B$3:B$318,MATCH(E2598,'HvF table'!A$3:A$318,1)-1,0,2),OFFSET('HvF table'!A$3:A$318,MATCH(E2598,'HvF table'!A$3:A$318,1)-1,0,2)),0)</f>
        <v>0</v>
      </c>
      <c r="E2598">
        <v>-0.09</v>
      </c>
      <c r="F2598" s="64">
        <f t="shared" si="122"/>
        <v>43926.388888888891</v>
      </c>
      <c r="G2598">
        <f ca="1">_xlfn.IFNA(FORECAST(E2598,OFFSET('HvF table'!E$3:E$319,MATCH(E2598,'HvF table'!D$3:D$319,1)-1,0,2),OFFSET('HvF table'!D$3:D$319,MATCH(E2598,'HvF table'!D$3:D$319,1)-1,0,2)),0)</f>
        <v>0</v>
      </c>
      <c r="H2598" t="s">
        <v>75</v>
      </c>
      <c r="I2598">
        <f t="shared" ca="1" si="120"/>
        <v>0</v>
      </c>
      <c r="J2598" t="s">
        <v>75</v>
      </c>
    </row>
    <row r="2599" spans="1:10" x14ac:dyDescent="0.25">
      <c r="A2599" s="65">
        <v>43926</v>
      </c>
      <c r="B2599" s="66">
        <v>0.3923611111111111</v>
      </c>
      <c r="C2599" s="64">
        <f t="shared" si="121"/>
        <v>43926.392361111109</v>
      </c>
      <c r="D2599">
        <f ca="1">_xlfn.IFNA(FORECAST(E2599,OFFSET('HvF table'!B$3:B$318,MATCH(E2599,'HvF table'!A$3:A$318,1)-1,0,2),OFFSET('HvF table'!A$3:A$318,MATCH(E2599,'HvF table'!A$3:A$318,1)-1,0,2)),0)</f>
        <v>0</v>
      </c>
      <c r="E2599">
        <v>-0.08</v>
      </c>
      <c r="F2599" s="64">
        <f t="shared" si="122"/>
        <v>43926.392361111109</v>
      </c>
      <c r="G2599">
        <f ca="1">_xlfn.IFNA(FORECAST(E2599,OFFSET('HvF table'!E$3:E$319,MATCH(E2599,'HvF table'!D$3:D$319,1)-1,0,2),OFFSET('HvF table'!D$3:D$319,MATCH(E2599,'HvF table'!D$3:D$319,1)-1,0,2)),0)</f>
        <v>0</v>
      </c>
      <c r="H2599" t="s">
        <v>75</v>
      </c>
      <c r="I2599">
        <f t="shared" ca="1" si="120"/>
        <v>0</v>
      </c>
      <c r="J2599" t="s">
        <v>75</v>
      </c>
    </row>
    <row r="2600" spans="1:10" x14ac:dyDescent="0.25">
      <c r="A2600" s="65">
        <v>43926</v>
      </c>
      <c r="B2600" s="66">
        <v>0.39583333333333331</v>
      </c>
      <c r="C2600" s="64">
        <f t="shared" si="121"/>
        <v>43926.395833333336</v>
      </c>
      <c r="D2600">
        <f ca="1">_xlfn.IFNA(FORECAST(E2600,OFFSET('HvF table'!B$3:B$318,MATCH(E2600,'HvF table'!A$3:A$318,1)-1,0,2),OFFSET('HvF table'!A$3:A$318,MATCH(E2600,'HvF table'!A$3:A$318,1)-1,0,2)),0)</f>
        <v>0</v>
      </c>
      <c r="E2600">
        <v>-0.08</v>
      </c>
      <c r="F2600" s="64">
        <f t="shared" si="122"/>
        <v>43926.395833333336</v>
      </c>
      <c r="G2600">
        <f ca="1">_xlfn.IFNA(FORECAST(E2600,OFFSET('HvF table'!E$3:E$319,MATCH(E2600,'HvF table'!D$3:D$319,1)-1,0,2),OFFSET('HvF table'!D$3:D$319,MATCH(E2600,'HvF table'!D$3:D$319,1)-1,0,2)),0)</f>
        <v>0</v>
      </c>
      <c r="H2600" t="s">
        <v>75</v>
      </c>
      <c r="I2600">
        <f t="shared" ca="1" si="120"/>
        <v>0</v>
      </c>
      <c r="J2600" t="s">
        <v>75</v>
      </c>
    </row>
    <row r="2601" spans="1:10" x14ac:dyDescent="0.25">
      <c r="A2601" s="65">
        <v>43926</v>
      </c>
      <c r="B2601" s="66">
        <v>0.39930555555555558</v>
      </c>
      <c r="C2601" s="64">
        <f t="shared" si="121"/>
        <v>43926.399305555555</v>
      </c>
      <c r="D2601">
        <f ca="1">_xlfn.IFNA(FORECAST(E2601,OFFSET('HvF table'!B$3:B$318,MATCH(E2601,'HvF table'!A$3:A$318,1)-1,0,2),OFFSET('HvF table'!A$3:A$318,MATCH(E2601,'HvF table'!A$3:A$318,1)-1,0,2)),0)</f>
        <v>0</v>
      </c>
      <c r="E2601">
        <v>-0.08</v>
      </c>
      <c r="F2601" s="64">
        <f t="shared" si="122"/>
        <v>43926.399305555555</v>
      </c>
      <c r="G2601">
        <f ca="1">_xlfn.IFNA(FORECAST(E2601,OFFSET('HvF table'!E$3:E$319,MATCH(E2601,'HvF table'!D$3:D$319,1)-1,0,2),OFFSET('HvF table'!D$3:D$319,MATCH(E2601,'HvF table'!D$3:D$319,1)-1,0,2)),0)</f>
        <v>0</v>
      </c>
      <c r="H2601" t="s">
        <v>75</v>
      </c>
      <c r="I2601">
        <f t="shared" ca="1" si="120"/>
        <v>0</v>
      </c>
      <c r="J2601" t="s">
        <v>75</v>
      </c>
    </row>
    <row r="2602" spans="1:10" x14ac:dyDescent="0.25">
      <c r="A2602" s="65">
        <v>43926</v>
      </c>
      <c r="B2602" s="66">
        <v>0.40277777777777773</v>
      </c>
      <c r="C2602" s="64">
        <f t="shared" si="121"/>
        <v>43926.402777777781</v>
      </c>
      <c r="D2602">
        <f ca="1">_xlfn.IFNA(FORECAST(E2602,OFFSET('HvF table'!B$3:B$318,MATCH(E2602,'HvF table'!A$3:A$318,1)-1,0,2),OFFSET('HvF table'!A$3:A$318,MATCH(E2602,'HvF table'!A$3:A$318,1)-1,0,2)),0)</f>
        <v>0</v>
      </c>
      <c r="E2602">
        <v>-0.08</v>
      </c>
      <c r="F2602" s="64">
        <f t="shared" si="122"/>
        <v>43926.402777777781</v>
      </c>
      <c r="G2602">
        <f ca="1">_xlfn.IFNA(FORECAST(E2602,OFFSET('HvF table'!E$3:E$319,MATCH(E2602,'HvF table'!D$3:D$319,1)-1,0,2),OFFSET('HvF table'!D$3:D$319,MATCH(E2602,'HvF table'!D$3:D$319,1)-1,0,2)),0)</f>
        <v>0</v>
      </c>
      <c r="H2602" t="s">
        <v>75</v>
      </c>
      <c r="I2602">
        <f t="shared" ca="1" si="120"/>
        <v>0</v>
      </c>
      <c r="J2602" t="s">
        <v>75</v>
      </c>
    </row>
    <row r="2603" spans="1:10" x14ac:dyDescent="0.25">
      <c r="A2603" s="65">
        <v>43926</v>
      </c>
      <c r="B2603" s="66">
        <v>0.40625</v>
      </c>
      <c r="C2603" s="64">
        <f t="shared" si="121"/>
        <v>43926.40625</v>
      </c>
      <c r="D2603">
        <f ca="1">_xlfn.IFNA(FORECAST(E2603,OFFSET('HvF table'!B$3:B$318,MATCH(E2603,'HvF table'!A$3:A$318,1)-1,0,2),OFFSET('HvF table'!A$3:A$318,MATCH(E2603,'HvF table'!A$3:A$318,1)-1,0,2)),0)</f>
        <v>0</v>
      </c>
      <c r="E2603">
        <v>-0.09</v>
      </c>
      <c r="F2603" s="64">
        <f t="shared" si="122"/>
        <v>43926.40625</v>
      </c>
      <c r="G2603">
        <f ca="1">_xlfn.IFNA(FORECAST(E2603,OFFSET('HvF table'!E$3:E$319,MATCH(E2603,'HvF table'!D$3:D$319,1)-1,0,2),OFFSET('HvF table'!D$3:D$319,MATCH(E2603,'HvF table'!D$3:D$319,1)-1,0,2)),0)</f>
        <v>0</v>
      </c>
      <c r="H2603" t="s">
        <v>75</v>
      </c>
      <c r="I2603">
        <f t="shared" ca="1" si="120"/>
        <v>0</v>
      </c>
      <c r="J2603" t="s">
        <v>75</v>
      </c>
    </row>
    <row r="2604" spans="1:10" x14ac:dyDescent="0.25">
      <c r="A2604" s="65">
        <v>43926</v>
      </c>
      <c r="B2604" s="66">
        <v>0.40972222222222227</v>
      </c>
      <c r="C2604" s="64">
        <f t="shared" si="121"/>
        <v>43926.409722222219</v>
      </c>
      <c r="D2604">
        <f ca="1">_xlfn.IFNA(FORECAST(E2604,OFFSET('HvF table'!B$3:B$318,MATCH(E2604,'HvF table'!A$3:A$318,1)-1,0,2),OFFSET('HvF table'!A$3:A$318,MATCH(E2604,'HvF table'!A$3:A$318,1)-1,0,2)),0)</f>
        <v>0</v>
      </c>
      <c r="E2604">
        <v>-0.08</v>
      </c>
      <c r="F2604" s="64">
        <f t="shared" si="122"/>
        <v>43926.409722222219</v>
      </c>
      <c r="G2604">
        <f ca="1">_xlfn.IFNA(FORECAST(E2604,OFFSET('HvF table'!E$3:E$319,MATCH(E2604,'HvF table'!D$3:D$319,1)-1,0,2),OFFSET('HvF table'!D$3:D$319,MATCH(E2604,'HvF table'!D$3:D$319,1)-1,0,2)),0)</f>
        <v>0</v>
      </c>
      <c r="H2604" t="s">
        <v>75</v>
      </c>
      <c r="I2604">
        <f t="shared" ca="1" si="120"/>
        <v>0</v>
      </c>
      <c r="J2604" t="s">
        <v>75</v>
      </c>
    </row>
    <row r="2605" spans="1:10" x14ac:dyDescent="0.25">
      <c r="A2605" s="65">
        <v>43926</v>
      </c>
      <c r="B2605" s="66">
        <v>0.41319444444444442</v>
      </c>
      <c r="C2605" s="64">
        <f t="shared" si="121"/>
        <v>43926.413194444445</v>
      </c>
      <c r="D2605">
        <f ca="1">_xlfn.IFNA(FORECAST(E2605,OFFSET('HvF table'!B$3:B$318,MATCH(E2605,'HvF table'!A$3:A$318,1)-1,0,2),OFFSET('HvF table'!A$3:A$318,MATCH(E2605,'HvF table'!A$3:A$318,1)-1,0,2)),0)</f>
        <v>0</v>
      </c>
      <c r="E2605">
        <v>-7.0000000000000007E-2</v>
      </c>
      <c r="F2605" s="64">
        <f t="shared" si="122"/>
        <v>43926.413194444445</v>
      </c>
      <c r="G2605">
        <f ca="1">_xlfn.IFNA(FORECAST(E2605,OFFSET('HvF table'!E$3:E$319,MATCH(E2605,'HvF table'!D$3:D$319,1)-1,0,2),OFFSET('HvF table'!D$3:D$319,MATCH(E2605,'HvF table'!D$3:D$319,1)-1,0,2)),0)</f>
        <v>0</v>
      </c>
      <c r="H2605" t="s">
        <v>75</v>
      </c>
      <c r="I2605">
        <f t="shared" ca="1" si="120"/>
        <v>0</v>
      </c>
      <c r="J2605" t="s">
        <v>75</v>
      </c>
    </row>
    <row r="2606" spans="1:10" x14ac:dyDescent="0.25">
      <c r="A2606" s="65">
        <v>43926</v>
      </c>
      <c r="B2606" s="66">
        <v>0.41666666666666669</v>
      </c>
      <c r="C2606" s="64">
        <f t="shared" si="121"/>
        <v>43926.416666666664</v>
      </c>
      <c r="D2606">
        <f ca="1">_xlfn.IFNA(FORECAST(E2606,OFFSET('HvF table'!B$3:B$318,MATCH(E2606,'HvF table'!A$3:A$318,1)-1,0,2),OFFSET('HvF table'!A$3:A$318,MATCH(E2606,'HvF table'!A$3:A$318,1)-1,0,2)),0)</f>
        <v>0</v>
      </c>
      <c r="E2606">
        <v>-0.08</v>
      </c>
      <c r="F2606" s="64">
        <f t="shared" si="122"/>
        <v>43926.416666666664</v>
      </c>
      <c r="G2606">
        <f ca="1">_xlfn.IFNA(FORECAST(E2606,OFFSET('HvF table'!E$3:E$319,MATCH(E2606,'HvF table'!D$3:D$319,1)-1,0,2),OFFSET('HvF table'!D$3:D$319,MATCH(E2606,'HvF table'!D$3:D$319,1)-1,0,2)),0)</f>
        <v>0</v>
      </c>
      <c r="H2606" t="s">
        <v>75</v>
      </c>
      <c r="I2606">
        <f t="shared" ca="1" si="120"/>
        <v>0</v>
      </c>
      <c r="J2606" t="s">
        <v>75</v>
      </c>
    </row>
    <row r="2607" spans="1:10" x14ac:dyDescent="0.25">
      <c r="A2607" s="65">
        <v>43926</v>
      </c>
      <c r="B2607" s="66">
        <v>0.4201388888888889</v>
      </c>
      <c r="C2607" s="64">
        <f t="shared" si="121"/>
        <v>43926.420138888891</v>
      </c>
      <c r="D2607">
        <f ca="1">_xlfn.IFNA(FORECAST(E2607,OFFSET('HvF table'!B$3:B$318,MATCH(E2607,'HvF table'!A$3:A$318,1)-1,0,2),OFFSET('HvF table'!A$3:A$318,MATCH(E2607,'HvF table'!A$3:A$318,1)-1,0,2)),0)</f>
        <v>0</v>
      </c>
      <c r="E2607">
        <v>-0.08</v>
      </c>
      <c r="F2607" s="64">
        <f t="shared" si="122"/>
        <v>43926.420138888891</v>
      </c>
      <c r="G2607">
        <f ca="1">_xlfn.IFNA(FORECAST(E2607,OFFSET('HvF table'!E$3:E$319,MATCH(E2607,'HvF table'!D$3:D$319,1)-1,0,2),OFFSET('HvF table'!D$3:D$319,MATCH(E2607,'HvF table'!D$3:D$319,1)-1,0,2)),0)</f>
        <v>0</v>
      </c>
      <c r="H2607" t="s">
        <v>75</v>
      </c>
      <c r="I2607">
        <f t="shared" ca="1" si="120"/>
        <v>0</v>
      </c>
      <c r="J2607" t="s">
        <v>75</v>
      </c>
    </row>
    <row r="2608" spans="1:10" x14ac:dyDescent="0.25">
      <c r="A2608" s="65">
        <v>43926</v>
      </c>
      <c r="B2608" s="66">
        <v>0.4236111111111111</v>
      </c>
      <c r="C2608" s="64">
        <f t="shared" si="121"/>
        <v>43926.423611111109</v>
      </c>
      <c r="D2608">
        <f ca="1">_xlfn.IFNA(FORECAST(E2608,OFFSET('HvF table'!B$3:B$318,MATCH(E2608,'HvF table'!A$3:A$318,1)-1,0,2),OFFSET('HvF table'!A$3:A$318,MATCH(E2608,'HvF table'!A$3:A$318,1)-1,0,2)),0)</f>
        <v>0</v>
      </c>
      <c r="E2608">
        <v>-0.09</v>
      </c>
      <c r="F2608" s="64">
        <f t="shared" si="122"/>
        <v>43926.423611111109</v>
      </c>
      <c r="G2608">
        <f ca="1">_xlfn.IFNA(FORECAST(E2608,OFFSET('HvF table'!E$3:E$319,MATCH(E2608,'HvF table'!D$3:D$319,1)-1,0,2),OFFSET('HvF table'!D$3:D$319,MATCH(E2608,'HvF table'!D$3:D$319,1)-1,0,2)),0)</f>
        <v>0</v>
      </c>
      <c r="H2608" t="s">
        <v>75</v>
      </c>
      <c r="I2608">
        <f t="shared" ca="1" si="120"/>
        <v>0</v>
      </c>
      <c r="J2608" t="s">
        <v>75</v>
      </c>
    </row>
    <row r="2609" spans="1:10" x14ac:dyDescent="0.25">
      <c r="A2609" s="65">
        <v>43926</v>
      </c>
      <c r="B2609" s="66">
        <v>0.42708333333333331</v>
      </c>
      <c r="C2609" s="64">
        <f t="shared" si="121"/>
        <v>43926.427083333336</v>
      </c>
      <c r="D2609">
        <f ca="1">_xlfn.IFNA(FORECAST(E2609,OFFSET('HvF table'!B$3:B$318,MATCH(E2609,'HvF table'!A$3:A$318,1)-1,0,2),OFFSET('HvF table'!A$3:A$318,MATCH(E2609,'HvF table'!A$3:A$318,1)-1,0,2)),0)</f>
        <v>0</v>
      </c>
      <c r="E2609">
        <v>-0.09</v>
      </c>
      <c r="F2609" s="64">
        <f t="shared" si="122"/>
        <v>43926.427083333336</v>
      </c>
      <c r="G2609">
        <f ca="1">_xlfn.IFNA(FORECAST(E2609,OFFSET('HvF table'!E$3:E$319,MATCH(E2609,'HvF table'!D$3:D$319,1)-1,0,2),OFFSET('HvF table'!D$3:D$319,MATCH(E2609,'HvF table'!D$3:D$319,1)-1,0,2)),0)</f>
        <v>0</v>
      </c>
      <c r="H2609" t="s">
        <v>75</v>
      </c>
      <c r="I2609">
        <f t="shared" ca="1" si="120"/>
        <v>0</v>
      </c>
      <c r="J2609" t="s">
        <v>75</v>
      </c>
    </row>
    <row r="2610" spans="1:10" x14ac:dyDescent="0.25">
      <c r="A2610" s="65">
        <v>43926</v>
      </c>
      <c r="B2610" s="66">
        <v>0.43055555555555558</v>
      </c>
      <c r="C2610" s="64">
        <f t="shared" si="121"/>
        <v>43926.430555555555</v>
      </c>
      <c r="D2610">
        <f ca="1">_xlfn.IFNA(FORECAST(E2610,OFFSET('HvF table'!B$3:B$318,MATCH(E2610,'HvF table'!A$3:A$318,1)-1,0,2),OFFSET('HvF table'!A$3:A$318,MATCH(E2610,'HvF table'!A$3:A$318,1)-1,0,2)),0)</f>
        <v>0</v>
      </c>
      <c r="E2610">
        <v>-0.08</v>
      </c>
      <c r="F2610" s="64">
        <f t="shared" si="122"/>
        <v>43926.430555555555</v>
      </c>
      <c r="G2610">
        <f ca="1">_xlfn.IFNA(FORECAST(E2610,OFFSET('HvF table'!E$3:E$319,MATCH(E2610,'HvF table'!D$3:D$319,1)-1,0,2),OFFSET('HvF table'!D$3:D$319,MATCH(E2610,'HvF table'!D$3:D$319,1)-1,0,2)),0)</f>
        <v>0</v>
      </c>
      <c r="H2610" t="s">
        <v>75</v>
      </c>
      <c r="I2610">
        <f t="shared" ca="1" si="120"/>
        <v>0</v>
      </c>
      <c r="J2610" t="s">
        <v>75</v>
      </c>
    </row>
    <row r="2611" spans="1:10" x14ac:dyDescent="0.25">
      <c r="A2611" s="65">
        <v>43926</v>
      </c>
      <c r="B2611" s="66">
        <v>0.43402777777777773</v>
      </c>
      <c r="C2611" s="64">
        <f t="shared" si="121"/>
        <v>43926.434027777781</v>
      </c>
      <c r="D2611">
        <f ca="1">_xlfn.IFNA(FORECAST(E2611,OFFSET('HvF table'!B$3:B$318,MATCH(E2611,'HvF table'!A$3:A$318,1)-1,0,2),OFFSET('HvF table'!A$3:A$318,MATCH(E2611,'HvF table'!A$3:A$318,1)-1,0,2)),0)</f>
        <v>0</v>
      </c>
      <c r="E2611">
        <v>-0.08</v>
      </c>
      <c r="F2611" s="64">
        <f t="shared" si="122"/>
        <v>43926.434027777781</v>
      </c>
      <c r="G2611">
        <f ca="1">_xlfn.IFNA(FORECAST(E2611,OFFSET('HvF table'!E$3:E$319,MATCH(E2611,'HvF table'!D$3:D$319,1)-1,0,2),OFFSET('HvF table'!D$3:D$319,MATCH(E2611,'HvF table'!D$3:D$319,1)-1,0,2)),0)</f>
        <v>0</v>
      </c>
      <c r="H2611" t="s">
        <v>75</v>
      </c>
      <c r="I2611">
        <f t="shared" ca="1" si="120"/>
        <v>0</v>
      </c>
      <c r="J2611" t="s">
        <v>75</v>
      </c>
    </row>
    <row r="2612" spans="1:10" x14ac:dyDescent="0.25">
      <c r="A2612" s="65">
        <v>43926</v>
      </c>
      <c r="B2612" s="66">
        <v>0.4375</v>
      </c>
      <c r="C2612" s="64">
        <f t="shared" si="121"/>
        <v>43926.4375</v>
      </c>
      <c r="D2612">
        <f ca="1">_xlfn.IFNA(FORECAST(E2612,OFFSET('HvF table'!B$3:B$318,MATCH(E2612,'HvF table'!A$3:A$318,1)-1,0,2),OFFSET('HvF table'!A$3:A$318,MATCH(E2612,'HvF table'!A$3:A$318,1)-1,0,2)),0)</f>
        <v>0</v>
      </c>
      <c r="E2612">
        <v>-0.09</v>
      </c>
      <c r="F2612" s="64">
        <f t="shared" si="122"/>
        <v>43926.4375</v>
      </c>
      <c r="G2612">
        <f ca="1">_xlfn.IFNA(FORECAST(E2612,OFFSET('HvF table'!E$3:E$319,MATCH(E2612,'HvF table'!D$3:D$319,1)-1,0,2),OFFSET('HvF table'!D$3:D$319,MATCH(E2612,'HvF table'!D$3:D$319,1)-1,0,2)),0)</f>
        <v>0</v>
      </c>
      <c r="H2612" t="s">
        <v>75</v>
      </c>
      <c r="I2612">
        <f t="shared" ca="1" si="120"/>
        <v>0</v>
      </c>
      <c r="J2612" t="s">
        <v>75</v>
      </c>
    </row>
    <row r="2613" spans="1:10" x14ac:dyDescent="0.25">
      <c r="A2613" s="65">
        <v>43926</v>
      </c>
      <c r="B2613" s="66">
        <v>0.44097222222222227</v>
      </c>
      <c r="C2613" s="64">
        <f t="shared" si="121"/>
        <v>43926.440972222219</v>
      </c>
      <c r="D2613">
        <f ca="1">_xlfn.IFNA(FORECAST(E2613,OFFSET('HvF table'!B$3:B$318,MATCH(E2613,'HvF table'!A$3:A$318,1)-1,0,2),OFFSET('HvF table'!A$3:A$318,MATCH(E2613,'HvF table'!A$3:A$318,1)-1,0,2)),0)</f>
        <v>0</v>
      </c>
      <c r="E2613">
        <v>-0.09</v>
      </c>
      <c r="F2613" s="64">
        <f t="shared" si="122"/>
        <v>43926.440972222219</v>
      </c>
      <c r="G2613">
        <f ca="1">_xlfn.IFNA(FORECAST(E2613,OFFSET('HvF table'!E$3:E$319,MATCH(E2613,'HvF table'!D$3:D$319,1)-1,0,2),OFFSET('HvF table'!D$3:D$319,MATCH(E2613,'HvF table'!D$3:D$319,1)-1,0,2)),0)</f>
        <v>0</v>
      </c>
      <c r="H2613" t="s">
        <v>75</v>
      </c>
      <c r="I2613">
        <f t="shared" ca="1" si="120"/>
        <v>0</v>
      </c>
      <c r="J2613" t="s">
        <v>75</v>
      </c>
    </row>
    <row r="2614" spans="1:10" x14ac:dyDescent="0.25">
      <c r="A2614" s="65">
        <v>43926</v>
      </c>
      <c r="B2614" s="66">
        <v>0.44444444444444442</v>
      </c>
      <c r="C2614" s="64">
        <f t="shared" si="121"/>
        <v>43926.444444444445</v>
      </c>
      <c r="D2614">
        <f ca="1">_xlfn.IFNA(FORECAST(E2614,OFFSET('HvF table'!B$3:B$318,MATCH(E2614,'HvF table'!A$3:A$318,1)-1,0,2),OFFSET('HvF table'!A$3:A$318,MATCH(E2614,'HvF table'!A$3:A$318,1)-1,0,2)),0)</f>
        <v>0</v>
      </c>
      <c r="E2614">
        <v>-0.09</v>
      </c>
      <c r="F2614" s="64">
        <f t="shared" si="122"/>
        <v>43926.444444444445</v>
      </c>
      <c r="G2614">
        <f ca="1">_xlfn.IFNA(FORECAST(E2614,OFFSET('HvF table'!E$3:E$319,MATCH(E2614,'HvF table'!D$3:D$319,1)-1,0,2),OFFSET('HvF table'!D$3:D$319,MATCH(E2614,'HvF table'!D$3:D$319,1)-1,0,2)),0)</f>
        <v>0</v>
      </c>
      <c r="H2614" t="s">
        <v>75</v>
      </c>
      <c r="I2614">
        <f t="shared" ca="1" si="120"/>
        <v>0</v>
      </c>
      <c r="J2614" t="s">
        <v>75</v>
      </c>
    </row>
    <row r="2615" spans="1:10" x14ac:dyDescent="0.25">
      <c r="A2615" s="65">
        <v>43926</v>
      </c>
      <c r="B2615" s="66">
        <v>0.44791666666666669</v>
      </c>
      <c r="C2615" s="64">
        <f t="shared" si="121"/>
        <v>43926.447916666664</v>
      </c>
      <c r="D2615">
        <f ca="1">_xlfn.IFNA(FORECAST(E2615,OFFSET('HvF table'!B$3:B$318,MATCH(E2615,'HvF table'!A$3:A$318,1)-1,0,2),OFFSET('HvF table'!A$3:A$318,MATCH(E2615,'HvF table'!A$3:A$318,1)-1,0,2)),0)</f>
        <v>0</v>
      </c>
      <c r="E2615">
        <v>-0.09</v>
      </c>
      <c r="F2615" s="64">
        <f t="shared" si="122"/>
        <v>43926.447916666664</v>
      </c>
      <c r="G2615">
        <f ca="1">_xlfn.IFNA(FORECAST(E2615,OFFSET('HvF table'!E$3:E$319,MATCH(E2615,'HvF table'!D$3:D$319,1)-1,0,2),OFFSET('HvF table'!D$3:D$319,MATCH(E2615,'HvF table'!D$3:D$319,1)-1,0,2)),0)</f>
        <v>0</v>
      </c>
      <c r="H2615" t="s">
        <v>75</v>
      </c>
      <c r="I2615">
        <f t="shared" ca="1" si="120"/>
        <v>0</v>
      </c>
      <c r="J2615" t="s">
        <v>75</v>
      </c>
    </row>
    <row r="2616" spans="1:10" x14ac:dyDescent="0.25">
      <c r="A2616" s="65">
        <v>43926</v>
      </c>
      <c r="B2616" s="66">
        <v>0.4513888888888889</v>
      </c>
      <c r="C2616" s="64">
        <f t="shared" si="121"/>
        <v>43926.451388888891</v>
      </c>
      <c r="D2616">
        <f ca="1">_xlfn.IFNA(FORECAST(E2616,OFFSET('HvF table'!B$3:B$318,MATCH(E2616,'HvF table'!A$3:A$318,1)-1,0,2),OFFSET('HvF table'!A$3:A$318,MATCH(E2616,'HvF table'!A$3:A$318,1)-1,0,2)),0)</f>
        <v>0</v>
      </c>
      <c r="E2616">
        <v>-0.08</v>
      </c>
      <c r="F2616" s="64">
        <f t="shared" si="122"/>
        <v>43926.451388888891</v>
      </c>
      <c r="G2616">
        <f ca="1">_xlfn.IFNA(FORECAST(E2616,OFFSET('HvF table'!E$3:E$319,MATCH(E2616,'HvF table'!D$3:D$319,1)-1,0,2),OFFSET('HvF table'!D$3:D$319,MATCH(E2616,'HvF table'!D$3:D$319,1)-1,0,2)),0)</f>
        <v>0</v>
      </c>
      <c r="H2616" t="s">
        <v>75</v>
      </c>
      <c r="I2616">
        <f t="shared" ca="1" si="120"/>
        <v>0</v>
      </c>
      <c r="J2616" t="s">
        <v>75</v>
      </c>
    </row>
    <row r="2617" spans="1:10" x14ac:dyDescent="0.25">
      <c r="A2617" s="65">
        <v>43926</v>
      </c>
      <c r="B2617" s="66">
        <v>0.4548611111111111</v>
      </c>
      <c r="C2617" s="64">
        <f t="shared" si="121"/>
        <v>43926.454861111109</v>
      </c>
      <c r="D2617">
        <f ca="1">_xlfn.IFNA(FORECAST(E2617,OFFSET('HvF table'!B$3:B$318,MATCH(E2617,'HvF table'!A$3:A$318,1)-1,0,2),OFFSET('HvF table'!A$3:A$318,MATCH(E2617,'HvF table'!A$3:A$318,1)-1,0,2)),0)</f>
        <v>0</v>
      </c>
      <c r="E2617">
        <v>-0.08</v>
      </c>
      <c r="F2617" s="64">
        <f t="shared" si="122"/>
        <v>43926.454861111109</v>
      </c>
      <c r="G2617">
        <f ca="1">_xlfn.IFNA(FORECAST(E2617,OFFSET('HvF table'!E$3:E$319,MATCH(E2617,'HvF table'!D$3:D$319,1)-1,0,2),OFFSET('HvF table'!D$3:D$319,MATCH(E2617,'HvF table'!D$3:D$319,1)-1,0,2)),0)</f>
        <v>0</v>
      </c>
      <c r="H2617" t="s">
        <v>75</v>
      </c>
      <c r="I2617">
        <f t="shared" ca="1" si="120"/>
        <v>0</v>
      </c>
      <c r="J2617" t="s">
        <v>75</v>
      </c>
    </row>
    <row r="2618" spans="1:10" x14ac:dyDescent="0.25">
      <c r="A2618" s="65">
        <v>43926</v>
      </c>
      <c r="B2618" s="66">
        <v>0.45833333333333331</v>
      </c>
      <c r="C2618" s="64">
        <f t="shared" si="121"/>
        <v>43926.458333333336</v>
      </c>
      <c r="D2618">
        <f ca="1">_xlfn.IFNA(FORECAST(E2618,OFFSET('HvF table'!B$3:B$318,MATCH(E2618,'HvF table'!A$3:A$318,1)-1,0,2),OFFSET('HvF table'!A$3:A$318,MATCH(E2618,'HvF table'!A$3:A$318,1)-1,0,2)),0)</f>
        <v>0</v>
      </c>
      <c r="E2618">
        <v>-0.08</v>
      </c>
      <c r="F2618" s="64">
        <f t="shared" si="122"/>
        <v>43926.458333333336</v>
      </c>
      <c r="G2618">
        <f ca="1">_xlfn.IFNA(FORECAST(E2618,OFFSET('HvF table'!E$3:E$319,MATCH(E2618,'HvF table'!D$3:D$319,1)-1,0,2),OFFSET('HvF table'!D$3:D$319,MATCH(E2618,'HvF table'!D$3:D$319,1)-1,0,2)),0)</f>
        <v>0</v>
      </c>
      <c r="H2618" t="s">
        <v>75</v>
      </c>
      <c r="I2618">
        <f t="shared" ca="1" si="120"/>
        <v>0</v>
      </c>
      <c r="J2618" t="s">
        <v>75</v>
      </c>
    </row>
    <row r="2619" spans="1:10" x14ac:dyDescent="0.25">
      <c r="A2619" s="65">
        <v>43926</v>
      </c>
      <c r="B2619" s="66">
        <v>0.46180555555555558</v>
      </c>
      <c r="C2619" s="64">
        <f t="shared" si="121"/>
        <v>43926.461805555555</v>
      </c>
      <c r="D2619">
        <f ca="1">_xlfn.IFNA(FORECAST(E2619,OFFSET('HvF table'!B$3:B$318,MATCH(E2619,'HvF table'!A$3:A$318,1)-1,0,2),OFFSET('HvF table'!A$3:A$318,MATCH(E2619,'HvF table'!A$3:A$318,1)-1,0,2)),0)</f>
        <v>0</v>
      </c>
      <c r="E2619">
        <v>-7.0000000000000007E-2</v>
      </c>
      <c r="F2619" s="64">
        <f t="shared" si="122"/>
        <v>43926.461805555555</v>
      </c>
      <c r="G2619">
        <f ca="1">_xlfn.IFNA(FORECAST(E2619,OFFSET('HvF table'!E$3:E$319,MATCH(E2619,'HvF table'!D$3:D$319,1)-1,0,2),OFFSET('HvF table'!D$3:D$319,MATCH(E2619,'HvF table'!D$3:D$319,1)-1,0,2)),0)</f>
        <v>0</v>
      </c>
      <c r="H2619" t="s">
        <v>75</v>
      </c>
      <c r="I2619">
        <f t="shared" ca="1" si="120"/>
        <v>0</v>
      </c>
      <c r="J2619" t="s">
        <v>75</v>
      </c>
    </row>
    <row r="2620" spans="1:10" x14ac:dyDescent="0.25">
      <c r="A2620" s="65">
        <v>43926</v>
      </c>
      <c r="B2620" s="66">
        <v>0.46527777777777773</v>
      </c>
      <c r="C2620" s="64">
        <f t="shared" si="121"/>
        <v>43926.465277777781</v>
      </c>
      <c r="D2620">
        <f ca="1">_xlfn.IFNA(FORECAST(E2620,OFFSET('HvF table'!B$3:B$318,MATCH(E2620,'HvF table'!A$3:A$318,1)-1,0,2),OFFSET('HvF table'!A$3:A$318,MATCH(E2620,'HvF table'!A$3:A$318,1)-1,0,2)),0)</f>
        <v>0</v>
      </c>
      <c r="E2620">
        <v>-0.09</v>
      </c>
      <c r="F2620" s="64">
        <f t="shared" si="122"/>
        <v>43926.465277777781</v>
      </c>
      <c r="G2620">
        <f ca="1">_xlfn.IFNA(FORECAST(E2620,OFFSET('HvF table'!E$3:E$319,MATCH(E2620,'HvF table'!D$3:D$319,1)-1,0,2),OFFSET('HvF table'!D$3:D$319,MATCH(E2620,'HvF table'!D$3:D$319,1)-1,0,2)),0)</f>
        <v>0</v>
      </c>
      <c r="H2620" t="s">
        <v>75</v>
      </c>
      <c r="I2620">
        <f t="shared" ca="1" si="120"/>
        <v>0</v>
      </c>
      <c r="J2620" t="s">
        <v>75</v>
      </c>
    </row>
    <row r="2621" spans="1:10" x14ac:dyDescent="0.25">
      <c r="A2621" s="65">
        <v>43926</v>
      </c>
      <c r="B2621" s="66">
        <v>0.46875</v>
      </c>
      <c r="C2621" s="64">
        <f t="shared" si="121"/>
        <v>43926.46875</v>
      </c>
      <c r="D2621">
        <f ca="1">_xlfn.IFNA(FORECAST(E2621,OFFSET('HvF table'!B$3:B$318,MATCH(E2621,'HvF table'!A$3:A$318,1)-1,0,2),OFFSET('HvF table'!A$3:A$318,MATCH(E2621,'HvF table'!A$3:A$318,1)-1,0,2)),0)</f>
        <v>0</v>
      </c>
      <c r="E2621">
        <v>-0.08</v>
      </c>
      <c r="F2621" s="64">
        <f t="shared" si="122"/>
        <v>43926.46875</v>
      </c>
      <c r="G2621">
        <f ca="1">_xlfn.IFNA(FORECAST(E2621,OFFSET('HvF table'!E$3:E$319,MATCH(E2621,'HvF table'!D$3:D$319,1)-1,0,2),OFFSET('HvF table'!D$3:D$319,MATCH(E2621,'HvF table'!D$3:D$319,1)-1,0,2)),0)</f>
        <v>0</v>
      </c>
      <c r="H2621" t="s">
        <v>75</v>
      </c>
      <c r="I2621">
        <f t="shared" ca="1" si="120"/>
        <v>0</v>
      </c>
      <c r="J2621" t="s">
        <v>75</v>
      </c>
    </row>
    <row r="2622" spans="1:10" x14ac:dyDescent="0.25">
      <c r="A2622" s="65">
        <v>43926</v>
      </c>
      <c r="B2622" s="66">
        <v>0.47222222222222227</v>
      </c>
      <c r="C2622" s="64">
        <f t="shared" si="121"/>
        <v>43926.472222222219</v>
      </c>
      <c r="D2622">
        <f ca="1">_xlfn.IFNA(FORECAST(E2622,OFFSET('HvF table'!B$3:B$318,MATCH(E2622,'HvF table'!A$3:A$318,1)-1,0,2),OFFSET('HvF table'!A$3:A$318,MATCH(E2622,'HvF table'!A$3:A$318,1)-1,0,2)),0)</f>
        <v>0</v>
      </c>
      <c r="E2622">
        <v>-0.08</v>
      </c>
      <c r="F2622" s="64">
        <f t="shared" si="122"/>
        <v>43926.472222222219</v>
      </c>
      <c r="G2622">
        <f ca="1">_xlfn.IFNA(FORECAST(E2622,OFFSET('HvF table'!E$3:E$319,MATCH(E2622,'HvF table'!D$3:D$319,1)-1,0,2),OFFSET('HvF table'!D$3:D$319,MATCH(E2622,'HvF table'!D$3:D$319,1)-1,0,2)),0)</f>
        <v>0</v>
      </c>
      <c r="H2622" t="s">
        <v>75</v>
      </c>
      <c r="I2622">
        <f t="shared" ca="1" si="120"/>
        <v>0</v>
      </c>
      <c r="J2622" t="s">
        <v>75</v>
      </c>
    </row>
    <row r="2623" spans="1:10" x14ac:dyDescent="0.25">
      <c r="A2623" s="65">
        <v>43926</v>
      </c>
      <c r="B2623" s="66">
        <v>0.47569444444444442</v>
      </c>
      <c r="C2623" s="64">
        <f t="shared" si="121"/>
        <v>43926.475694444445</v>
      </c>
      <c r="D2623">
        <f ca="1">_xlfn.IFNA(FORECAST(E2623,OFFSET('HvF table'!B$3:B$318,MATCH(E2623,'HvF table'!A$3:A$318,1)-1,0,2),OFFSET('HvF table'!A$3:A$318,MATCH(E2623,'HvF table'!A$3:A$318,1)-1,0,2)),0)</f>
        <v>0</v>
      </c>
      <c r="E2623">
        <v>-0.06</v>
      </c>
      <c r="F2623" s="64">
        <f t="shared" si="122"/>
        <v>43926.475694444445</v>
      </c>
      <c r="G2623">
        <f ca="1">_xlfn.IFNA(FORECAST(E2623,OFFSET('HvF table'!E$3:E$319,MATCH(E2623,'HvF table'!D$3:D$319,1)-1,0,2),OFFSET('HvF table'!D$3:D$319,MATCH(E2623,'HvF table'!D$3:D$319,1)-1,0,2)),0)</f>
        <v>0</v>
      </c>
      <c r="H2623" t="s">
        <v>75</v>
      </c>
      <c r="I2623">
        <f t="shared" ca="1" si="120"/>
        <v>0</v>
      </c>
      <c r="J2623" t="s">
        <v>75</v>
      </c>
    </row>
    <row r="2624" spans="1:10" x14ac:dyDescent="0.25">
      <c r="A2624" s="65">
        <v>43926</v>
      </c>
      <c r="B2624" s="66">
        <v>0.47916666666666669</v>
      </c>
      <c r="C2624" s="64">
        <f t="shared" si="121"/>
        <v>43926.479166666664</v>
      </c>
      <c r="D2624">
        <f ca="1">_xlfn.IFNA(FORECAST(E2624,OFFSET('HvF table'!B$3:B$318,MATCH(E2624,'HvF table'!A$3:A$318,1)-1,0,2),OFFSET('HvF table'!A$3:A$318,MATCH(E2624,'HvF table'!A$3:A$318,1)-1,0,2)),0)</f>
        <v>0</v>
      </c>
      <c r="E2624">
        <v>-7.0000000000000007E-2</v>
      </c>
      <c r="F2624" s="64">
        <f t="shared" si="122"/>
        <v>43926.479166666664</v>
      </c>
      <c r="G2624">
        <f ca="1">_xlfn.IFNA(FORECAST(E2624,OFFSET('HvF table'!E$3:E$319,MATCH(E2624,'HvF table'!D$3:D$319,1)-1,0,2),OFFSET('HvF table'!D$3:D$319,MATCH(E2624,'HvF table'!D$3:D$319,1)-1,0,2)),0)</f>
        <v>0</v>
      </c>
      <c r="H2624" t="s">
        <v>75</v>
      </c>
      <c r="I2624">
        <f t="shared" ca="1" si="120"/>
        <v>0</v>
      </c>
      <c r="J2624" t="s">
        <v>75</v>
      </c>
    </row>
    <row r="2625" spans="1:10" x14ac:dyDescent="0.25">
      <c r="A2625" s="65">
        <v>43926</v>
      </c>
      <c r="B2625" s="66">
        <v>0.4826388888888889</v>
      </c>
      <c r="C2625" s="64">
        <f t="shared" si="121"/>
        <v>43926.482638888891</v>
      </c>
      <c r="D2625">
        <f ca="1">_xlfn.IFNA(FORECAST(E2625,OFFSET('HvF table'!B$3:B$318,MATCH(E2625,'HvF table'!A$3:A$318,1)-1,0,2),OFFSET('HvF table'!A$3:A$318,MATCH(E2625,'HvF table'!A$3:A$318,1)-1,0,2)),0)</f>
        <v>0</v>
      </c>
      <c r="E2625">
        <v>-0.08</v>
      </c>
      <c r="F2625" s="64">
        <f t="shared" si="122"/>
        <v>43926.482638888891</v>
      </c>
      <c r="G2625">
        <f ca="1">_xlfn.IFNA(FORECAST(E2625,OFFSET('HvF table'!E$3:E$319,MATCH(E2625,'HvF table'!D$3:D$319,1)-1,0,2),OFFSET('HvF table'!D$3:D$319,MATCH(E2625,'HvF table'!D$3:D$319,1)-1,0,2)),0)</f>
        <v>0</v>
      </c>
      <c r="H2625" t="s">
        <v>75</v>
      </c>
      <c r="I2625">
        <f t="shared" ca="1" si="120"/>
        <v>0</v>
      </c>
      <c r="J2625" t="s">
        <v>75</v>
      </c>
    </row>
    <row r="2626" spans="1:10" x14ac:dyDescent="0.25">
      <c r="A2626" s="65">
        <v>43926</v>
      </c>
      <c r="B2626" s="66">
        <v>0.4861111111111111</v>
      </c>
      <c r="C2626" s="64">
        <f t="shared" si="121"/>
        <v>43926.486111111109</v>
      </c>
      <c r="D2626">
        <f ca="1">_xlfn.IFNA(FORECAST(E2626,OFFSET('HvF table'!B$3:B$318,MATCH(E2626,'HvF table'!A$3:A$318,1)-1,0,2),OFFSET('HvF table'!A$3:A$318,MATCH(E2626,'HvF table'!A$3:A$318,1)-1,0,2)),0)</f>
        <v>0</v>
      </c>
      <c r="E2626">
        <v>-0.08</v>
      </c>
      <c r="F2626" s="64">
        <f t="shared" si="122"/>
        <v>43926.486111111109</v>
      </c>
      <c r="G2626">
        <f ca="1">_xlfn.IFNA(FORECAST(E2626,OFFSET('HvF table'!E$3:E$319,MATCH(E2626,'HvF table'!D$3:D$319,1)-1,0,2),OFFSET('HvF table'!D$3:D$319,MATCH(E2626,'HvF table'!D$3:D$319,1)-1,0,2)),0)</f>
        <v>0</v>
      </c>
      <c r="H2626" t="s">
        <v>75</v>
      </c>
      <c r="I2626">
        <f t="shared" ref="I2626:I2689" ca="1" si="123">IF(H2626="G",G2626,IF(H2626="B",0))</f>
        <v>0</v>
      </c>
      <c r="J2626" t="s">
        <v>75</v>
      </c>
    </row>
    <row r="2627" spans="1:10" x14ac:dyDescent="0.25">
      <c r="A2627" s="65">
        <v>43926</v>
      </c>
      <c r="B2627" s="66">
        <v>0.48958333333333331</v>
      </c>
      <c r="C2627" s="64">
        <f t="shared" ref="C2627:C2690" si="124">A2627+B2627</f>
        <v>43926.489583333336</v>
      </c>
      <c r="D2627">
        <f ca="1">_xlfn.IFNA(FORECAST(E2627,OFFSET('HvF table'!B$3:B$318,MATCH(E2627,'HvF table'!A$3:A$318,1)-1,0,2),OFFSET('HvF table'!A$3:A$318,MATCH(E2627,'HvF table'!A$3:A$318,1)-1,0,2)),0)</f>
        <v>0</v>
      </c>
      <c r="E2627">
        <v>-0.08</v>
      </c>
      <c r="F2627" s="64">
        <f t="shared" ref="F2627:F2690" si="125">C2627</f>
        <v>43926.489583333336</v>
      </c>
      <c r="G2627">
        <f ca="1">_xlfn.IFNA(FORECAST(E2627,OFFSET('HvF table'!E$3:E$319,MATCH(E2627,'HvF table'!D$3:D$319,1)-1,0,2),OFFSET('HvF table'!D$3:D$319,MATCH(E2627,'HvF table'!D$3:D$319,1)-1,0,2)),0)</f>
        <v>0</v>
      </c>
      <c r="H2627" t="s">
        <v>75</v>
      </c>
      <c r="I2627">
        <f t="shared" ca="1" si="123"/>
        <v>0</v>
      </c>
      <c r="J2627" t="s">
        <v>75</v>
      </c>
    </row>
    <row r="2628" spans="1:10" x14ac:dyDescent="0.25">
      <c r="A2628" s="65">
        <v>43926</v>
      </c>
      <c r="B2628" s="66">
        <v>0.49305555555555558</v>
      </c>
      <c r="C2628" s="64">
        <f t="shared" si="124"/>
        <v>43926.493055555555</v>
      </c>
      <c r="D2628">
        <f ca="1">_xlfn.IFNA(FORECAST(E2628,OFFSET('HvF table'!B$3:B$318,MATCH(E2628,'HvF table'!A$3:A$318,1)-1,0,2),OFFSET('HvF table'!A$3:A$318,MATCH(E2628,'HvF table'!A$3:A$318,1)-1,0,2)),0)</f>
        <v>0</v>
      </c>
      <c r="E2628">
        <v>-0.09</v>
      </c>
      <c r="F2628" s="64">
        <f t="shared" si="125"/>
        <v>43926.493055555555</v>
      </c>
      <c r="G2628">
        <f ca="1">_xlfn.IFNA(FORECAST(E2628,OFFSET('HvF table'!E$3:E$319,MATCH(E2628,'HvF table'!D$3:D$319,1)-1,0,2),OFFSET('HvF table'!D$3:D$319,MATCH(E2628,'HvF table'!D$3:D$319,1)-1,0,2)),0)</f>
        <v>0</v>
      </c>
      <c r="H2628" t="s">
        <v>75</v>
      </c>
      <c r="I2628">
        <f t="shared" ca="1" si="123"/>
        <v>0</v>
      </c>
      <c r="J2628" t="s">
        <v>75</v>
      </c>
    </row>
    <row r="2629" spans="1:10" x14ac:dyDescent="0.25">
      <c r="A2629" s="65">
        <v>43926</v>
      </c>
      <c r="B2629" s="66">
        <v>0.49652777777777773</v>
      </c>
      <c r="C2629" s="64">
        <f t="shared" si="124"/>
        <v>43926.496527777781</v>
      </c>
      <c r="D2629">
        <f ca="1">_xlfn.IFNA(FORECAST(E2629,OFFSET('HvF table'!B$3:B$318,MATCH(E2629,'HvF table'!A$3:A$318,1)-1,0,2),OFFSET('HvF table'!A$3:A$318,MATCH(E2629,'HvF table'!A$3:A$318,1)-1,0,2)),0)</f>
        <v>0</v>
      </c>
      <c r="E2629">
        <v>-0.08</v>
      </c>
      <c r="F2629" s="64">
        <f t="shared" si="125"/>
        <v>43926.496527777781</v>
      </c>
      <c r="G2629">
        <f ca="1">_xlfn.IFNA(FORECAST(E2629,OFFSET('HvF table'!E$3:E$319,MATCH(E2629,'HvF table'!D$3:D$319,1)-1,0,2),OFFSET('HvF table'!D$3:D$319,MATCH(E2629,'HvF table'!D$3:D$319,1)-1,0,2)),0)</f>
        <v>0</v>
      </c>
      <c r="H2629" t="s">
        <v>75</v>
      </c>
      <c r="I2629">
        <f t="shared" ca="1" si="123"/>
        <v>0</v>
      </c>
      <c r="J2629" t="s">
        <v>75</v>
      </c>
    </row>
    <row r="2630" spans="1:10" x14ac:dyDescent="0.25">
      <c r="A2630" s="65">
        <v>43926</v>
      </c>
      <c r="B2630" s="66">
        <v>0.5</v>
      </c>
      <c r="C2630" s="64">
        <f t="shared" si="124"/>
        <v>43926.5</v>
      </c>
      <c r="D2630">
        <f ca="1">_xlfn.IFNA(FORECAST(E2630,OFFSET('HvF table'!B$3:B$318,MATCH(E2630,'HvF table'!A$3:A$318,1)-1,0,2),OFFSET('HvF table'!A$3:A$318,MATCH(E2630,'HvF table'!A$3:A$318,1)-1,0,2)),0)</f>
        <v>0</v>
      </c>
      <c r="E2630">
        <v>-7.0000000000000007E-2</v>
      </c>
      <c r="F2630" s="64">
        <f t="shared" si="125"/>
        <v>43926.5</v>
      </c>
      <c r="G2630">
        <f ca="1">_xlfn.IFNA(FORECAST(E2630,OFFSET('HvF table'!E$3:E$319,MATCH(E2630,'HvF table'!D$3:D$319,1)-1,0,2),OFFSET('HvF table'!D$3:D$319,MATCH(E2630,'HvF table'!D$3:D$319,1)-1,0,2)),0)</f>
        <v>0</v>
      </c>
      <c r="H2630" t="s">
        <v>75</v>
      </c>
      <c r="I2630">
        <f t="shared" ca="1" si="123"/>
        <v>0</v>
      </c>
      <c r="J2630" t="s">
        <v>75</v>
      </c>
    </row>
    <row r="2631" spans="1:10" x14ac:dyDescent="0.25">
      <c r="A2631" s="65">
        <v>43926</v>
      </c>
      <c r="B2631" s="66">
        <v>0.50347222222222221</v>
      </c>
      <c r="C2631" s="64">
        <f t="shared" si="124"/>
        <v>43926.503472222219</v>
      </c>
      <c r="D2631">
        <f ca="1">_xlfn.IFNA(FORECAST(E2631,OFFSET('HvF table'!B$3:B$318,MATCH(E2631,'HvF table'!A$3:A$318,1)-1,0,2),OFFSET('HvF table'!A$3:A$318,MATCH(E2631,'HvF table'!A$3:A$318,1)-1,0,2)),0)</f>
        <v>0</v>
      </c>
      <c r="E2631">
        <v>-0.08</v>
      </c>
      <c r="F2631" s="64">
        <f t="shared" si="125"/>
        <v>43926.503472222219</v>
      </c>
      <c r="G2631">
        <f ca="1">_xlfn.IFNA(FORECAST(E2631,OFFSET('HvF table'!E$3:E$319,MATCH(E2631,'HvF table'!D$3:D$319,1)-1,0,2),OFFSET('HvF table'!D$3:D$319,MATCH(E2631,'HvF table'!D$3:D$319,1)-1,0,2)),0)</f>
        <v>0</v>
      </c>
      <c r="H2631" t="s">
        <v>75</v>
      </c>
      <c r="I2631">
        <f t="shared" ca="1" si="123"/>
        <v>0</v>
      </c>
      <c r="J2631" t="s">
        <v>75</v>
      </c>
    </row>
    <row r="2632" spans="1:10" x14ac:dyDescent="0.25">
      <c r="A2632" s="65">
        <v>43926</v>
      </c>
      <c r="B2632" s="66">
        <v>0.50694444444444442</v>
      </c>
      <c r="C2632" s="64">
        <f t="shared" si="124"/>
        <v>43926.506944444445</v>
      </c>
      <c r="D2632">
        <f ca="1">_xlfn.IFNA(FORECAST(E2632,OFFSET('HvF table'!B$3:B$318,MATCH(E2632,'HvF table'!A$3:A$318,1)-1,0,2),OFFSET('HvF table'!A$3:A$318,MATCH(E2632,'HvF table'!A$3:A$318,1)-1,0,2)),0)</f>
        <v>0</v>
      </c>
      <c r="E2632">
        <v>-0.08</v>
      </c>
      <c r="F2632" s="64">
        <f t="shared" si="125"/>
        <v>43926.506944444445</v>
      </c>
      <c r="G2632">
        <f ca="1">_xlfn.IFNA(FORECAST(E2632,OFFSET('HvF table'!E$3:E$319,MATCH(E2632,'HvF table'!D$3:D$319,1)-1,0,2),OFFSET('HvF table'!D$3:D$319,MATCH(E2632,'HvF table'!D$3:D$319,1)-1,0,2)),0)</f>
        <v>0</v>
      </c>
      <c r="H2632" t="s">
        <v>75</v>
      </c>
      <c r="I2632">
        <f t="shared" ca="1" si="123"/>
        <v>0</v>
      </c>
      <c r="J2632" t="s">
        <v>75</v>
      </c>
    </row>
    <row r="2633" spans="1:10" x14ac:dyDescent="0.25">
      <c r="A2633" s="65">
        <v>43926</v>
      </c>
      <c r="B2633" s="66">
        <v>0.51041666666666663</v>
      </c>
      <c r="C2633" s="64">
        <f t="shared" si="124"/>
        <v>43926.510416666664</v>
      </c>
      <c r="D2633">
        <f ca="1">_xlfn.IFNA(FORECAST(E2633,OFFSET('HvF table'!B$3:B$318,MATCH(E2633,'HvF table'!A$3:A$318,1)-1,0,2),OFFSET('HvF table'!A$3:A$318,MATCH(E2633,'HvF table'!A$3:A$318,1)-1,0,2)),0)</f>
        <v>0</v>
      </c>
      <c r="E2633">
        <v>-0.08</v>
      </c>
      <c r="F2633" s="64">
        <f t="shared" si="125"/>
        <v>43926.510416666664</v>
      </c>
      <c r="G2633">
        <f ca="1">_xlfn.IFNA(FORECAST(E2633,OFFSET('HvF table'!E$3:E$319,MATCH(E2633,'HvF table'!D$3:D$319,1)-1,0,2),OFFSET('HvF table'!D$3:D$319,MATCH(E2633,'HvF table'!D$3:D$319,1)-1,0,2)),0)</f>
        <v>0</v>
      </c>
      <c r="H2633" t="s">
        <v>75</v>
      </c>
      <c r="I2633">
        <f t="shared" ca="1" si="123"/>
        <v>0</v>
      </c>
      <c r="J2633" t="s">
        <v>75</v>
      </c>
    </row>
    <row r="2634" spans="1:10" x14ac:dyDescent="0.25">
      <c r="A2634" s="65">
        <v>43926</v>
      </c>
      <c r="B2634" s="66">
        <v>0.51388888888888895</v>
      </c>
      <c r="C2634" s="64">
        <f t="shared" si="124"/>
        <v>43926.513888888891</v>
      </c>
      <c r="D2634">
        <f ca="1">_xlfn.IFNA(FORECAST(E2634,OFFSET('HvF table'!B$3:B$318,MATCH(E2634,'HvF table'!A$3:A$318,1)-1,0,2),OFFSET('HvF table'!A$3:A$318,MATCH(E2634,'HvF table'!A$3:A$318,1)-1,0,2)),0)</f>
        <v>0</v>
      </c>
      <c r="E2634">
        <v>-7.0000000000000007E-2</v>
      </c>
      <c r="F2634" s="64">
        <f t="shared" si="125"/>
        <v>43926.513888888891</v>
      </c>
      <c r="G2634">
        <f ca="1">_xlfn.IFNA(FORECAST(E2634,OFFSET('HvF table'!E$3:E$319,MATCH(E2634,'HvF table'!D$3:D$319,1)-1,0,2),OFFSET('HvF table'!D$3:D$319,MATCH(E2634,'HvF table'!D$3:D$319,1)-1,0,2)),0)</f>
        <v>0</v>
      </c>
      <c r="H2634" t="s">
        <v>75</v>
      </c>
      <c r="I2634">
        <f t="shared" ca="1" si="123"/>
        <v>0</v>
      </c>
      <c r="J2634" t="s">
        <v>75</v>
      </c>
    </row>
    <row r="2635" spans="1:10" x14ac:dyDescent="0.25">
      <c r="A2635" s="65">
        <v>43926</v>
      </c>
      <c r="B2635" s="66">
        <v>0.51736111111111105</v>
      </c>
      <c r="C2635" s="64">
        <f t="shared" si="124"/>
        <v>43926.517361111109</v>
      </c>
      <c r="D2635">
        <f ca="1">_xlfn.IFNA(FORECAST(E2635,OFFSET('HvF table'!B$3:B$318,MATCH(E2635,'HvF table'!A$3:A$318,1)-1,0,2),OFFSET('HvF table'!A$3:A$318,MATCH(E2635,'HvF table'!A$3:A$318,1)-1,0,2)),0)</f>
        <v>0</v>
      </c>
      <c r="E2635">
        <v>-0.08</v>
      </c>
      <c r="F2635" s="64">
        <f t="shared" si="125"/>
        <v>43926.517361111109</v>
      </c>
      <c r="G2635">
        <f ca="1">_xlfn.IFNA(FORECAST(E2635,OFFSET('HvF table'!E$3:E$319,MATCH(E2635,'HvF table'!D$3:D$319,1)-1,0,2),OFFSET('HvF table'!D$3:D$319,MATCH(E2635,'HvF table'!D$3:D$319,1)-1,0,2)),0)</f>
        <v>0</v>
      </c>
      <c r="H2635" t="s">
        <v>75</v>
      </c>
      <c r="I2635">
        <f t="shared" ca="1" si="123"/>
        <v>0</v>
      </c>
      <c r="J2635" t="s">
        <v>75</v>
      </c>
    </row>
    <row r="2636" spans="1:10" x14ac:dyDescent="0.25">
      <c r="A2636" s="65">
        <v>43926</v>
      </c>
      <c r="B2636" s="66">
        <v>0.52083333333333337</v>
      </c>
      <c r="C2636" s="64">
        <f t="shared" si="124"/>
        <v>43926.520833333336</v>
      </c>
      <c r="D2636">
        <f ca="1">_xlfn.IFNA(FORECAST(E2636,OFFSET('HvF table'!B$3:B$318,MATCH(E2636,'HvF table'!A$3:A$318,1)-1,0,2),OFFSET('HvF table'!A$3:A$318,MATCH(E2636,'HvF table'!A$3:A$318,1)-1,0,2)),0)</f>
        <v>0</v>
      </c>
      <c r="E2636">
        <v>-0.08</v>
      </c>
      <c r="F2636" s="64">
        <f t="shared" si="125"/>
        <v>43926.520833333336</v>
      </c>
      <c r="G2636">
        <f ca="1">_xlfn.IFNA(FORECAST(E2636,OFFSET('HvF table'!E$3:E$319,MATCH(E2636,'HvF table'!D$3:D$319,1)-1,0,2),OFFSET('HvF table'!D$3:D$319,MATCH(E2636,'HvF table'!D$3:D$319,1)-1,0,2)),0)</f>
        <v>0</v>
      </c>
      <c r="H2636" t="s">
        <v>75</v>
      </c>
      <c r="I2636">
        <f t="shared" ca="1" si="123"/>
        <v>0</v>
      </c>
      <c r="J2636" t="s">
        <v>75</v>
      </c>
    </row>
    <row r="2637" spans="1:10" x14ac:dyDescent="0.25">
      <c r="A2637" s="65">
        <v>43926</v>
      </c>
      <c r="B2637" s="66">
        <v>0.52430555555555558</v>
      </c>
      <c r="C2637" s="64">
        <f t="shared" si="124"/>
        <v>43926.524305555555</v>
      </c>
      <c r="D2637">
        <f ca="1">_xlfn.IFNA(FORECAST(E2637,OFFSET('HvF table'!B$3:B$318,MATCH(E2637,'HvF table'!A$3:A$318,1)-1,0,2),OFFSET('HvF table'!A$3:A$318,MATCH(E2637,'HvF table'!A$3:A$318,1)-1,0,2)),0)</f>
        <v>0</v>
      </c>
      <c r="E2637">
        <v>-0.06</v>
      </c>
      <c r="F2637" s="64">
        <f t="shared" si="125"/>
        <v>43926.524305555555</v>
      </c>
      <c r="G2637">
        <f ca="1">_xlfn.IFNA(FORECAST(E2637,OFFSET('HvF table'!E$3:E$319,MATCH(E2637,'HvF table'!D$3:D$319,1)-1,0,2),OFFSET('HvF table'!D$3:D$319,MATCH(E2637,'HvF table'!D$3:D$319,1)-1,0,2)),0)</f>
        <v>0</v>
      </c>
      <c r="H2637" t="s">
        <v>75</v>
      </c>
      <c r="I2637">
        <f t="shared" ca="1" si="123"/>
        <v>0</v>
      </c>
      <c r="J2637" t="s">
        <v>75</v>
      </c>
    </row>
    <row r="2638" spans="1:10" x14ac:dyDescent="0.25">
      <c r="A2638" s="65">
        <v>43926</v>
      </c>
      <c r="B2638" s="66">
        <v>0.52777777777777779</v>
      </c>
      <c r="C2638" s="64">
        <f t="shared" si="124"/>
        <v>43926.527777777781</v>
      </c>
      <c r="D2638">
        <f ca="1">_xlfn.IFNA(FORECAST(E2638,OFFSET('HvF table'!B$3:B$318,MATCH(E2638,'HvF table'!A$3:A$318,1)-1,0,2),OFFSET('HvF table'!A$3:A$318,MATCH(E2638,'HvF table'!A$3:A$318,1)-1,0,2)),0)</f>
        <v>0</v>
      </c>
      <c r="E2638">
        <v>-0.08</v>
      </c>
      <c r="F2638" s="64">
        <f t="shared" si="125"/>
        <v>43926.527777777781</v>
      </c>
      <c r="G2638">
        <f ca="1">_xlfn.IFNA(FORECAST(E2638,OFFSET('HvF table'!E$3:E$319,MATCH(E2638,'HvF table'!D$3:D$319,1)-1,0,2),OFFSET('HvF table'!D$3:D$319,MATCH(E2638,'HvF table'!D$3:D$319,1)-1,0,2)),0)</f>
        <v>0</v>
      </c>
      <c r="H2638" t="s">
        <v>75</v>
      </c>
      <c r="I2638">
        <f t="shared" ca="1" si="123"/>
        <v>0</v>
      </c>
      <c r="J2638" t="s">
        <v>75</v>
      </c>
    </row>
    <row r="2639" spans="1:10" x14ac:dyDescent="0.25">
      <c r="A2639" s="65">
        <v>43926</v>
      </c>
      <c r="B2639" s="66">
        <v>0.53125</v>
      </c>
      <c r="C2639" s="64">
        <f t="shared" si="124"/>
        <v>43926.53125</v>
      </c>
      <c r="D2639">
        <f ca="1">_xlfn.IFNA(FORECAST(E2639,OFFSET('HvF table'!B$3:B$318,MATCH(E2639,'HvF table'!A$3:A$318,1)-1,0,2),OFFSET('HvF table'!A$3:A$318,MATCH(E2639,'HvF table'!A$3:A$318,1)-1,0,2)),0)</f>
        <v>0</v>
      </c>
      <c r="E2639">
        <v>-0.08</v>
      </c>
      <c r="F2639" s="64">
        <f t="shared" si="125"/>
        <v>43926.53125</v>
      </c>
      <c r="G2639">
        <f ca="1">_xlfn.IFNA(FORECAST(E2639,OFFSET('HvF table'!E$3:E$319,MATCH(E2639,'HvF table'!D$3:D$319,1)-1,0,2),OFFSET('HvF table'!D$3:D$319,MATCH(E2639,'HvF table'!D$3:D$319,1)-1,0,2)),0)</f>
        <v>0</v>
      </c>
      <c r="H2639" t="s">
        <v>75</v>
      </c>
      <c r="I2639">
        <f t="shared" ca="1" si="123"/>
        <v>0</v>
      </c>
      <c r="J2639" t="s">
        <v>75</v>
      </c>
    </row>
    <row r="2640" spans="1:10" x14ac:dyDescent="0.25">
      <c r="A2640" s="65">
        <v>43926</v>
      </c>
      <c r="B2640" s="66">
        <v>0.53472222222222221</v>
      </c>
      <c r="C2640" s="64">
        <f t="shared" si="124"/>
        <v>43926.534722222219</v>
      </c>
      <c r="D2640">
        <f ca="1">_xlfn.IFNA(FORECAST(E2640,OFFSET('HvF table'!B$3:B$318,MATCH(E2640,'HvF table'!A$3:A$318,1)-1,0,2),OFFSET('HvF table'!A$3:A$318,MATCH(E2640,'HvF table'!A$3:A$318,1)-1,0,2)),0)</f>
        <v>0</v>
      </c>
      <c r="E2640">
        <v>-0.08</v>
      </c>
      <c r="F2640" s="64">
        <f t="shared" si="125"/>
        <v>43926.534722222219</v>
      </c>
      <c r="G2640">
        <f ca="1">_xlfn.IFNA(FORECAST(E2640,OFFSET('HvF table'!E$3:E$319,MATCH(E2640,'HvF table'!D$3:D$319,1)-1,0,2),OFFSET('HvF table'!D$3:D$319,MATCH(E2640,'HvF table'!D$3:D$319,1)-1,0,2)),0)</f>
        <v>0</v>
      </c>
      <c r="H2640" t="s">
        <v>75</v>
      </c>
      <c r="I2640">
        <f t="shared" ca="1" si="123"/>
        <v>0</v>
      </c>
      <c r="J2640" t="s">
        <v>75</v>
      </c>
    </row>
    <row r="2641" spans="1:10" x14ac:dyDescent="0.25">
      <c r="A2641" s="65">
        <v>43926</v>
      </c>
      <c r="B2641" s="66">
        <v>0.53819444444444442</v>
      </c>
      <c r="C2641" s="64">
        <f t="shared" si="124"/>
        <v>43926.538194444445</v>
      </c>
      <c r="D2641">
        <f ca="1">_xlfn.IFNA(FORECAST(E2641,OFFSET('HvF table'!B$3:B$318,MATCH(E2641,'HvF table'!A$3:A$318,1)-1,0,2),OFFSET('HvF table'!A$3:A$318,MATCH(E2641,'HvF table'!A$3:A$318,1)-1,0,2)),0)</f>
        <v>0</v>
      </c>
      <c r="E2641">
        <v>-0.08</v>
      </c>
      <c r="F2641" s="64">
        <f t="shared" si="125"/>
        <v>43926.538194444445</v>
      </c>
      <c r="G2641">
        <f ca="1">_xlfn.IFNA(FORECAST(E2641,OFFSET('HvF table'!E$3:E$319,MATCH(E2641,'HvF table'!D$3:D$319,1)-1,0,2),OFFSET('HvF table'!D$3:D$319,MATCH(E2641,'HvF table'!D$3:D$319,1)-1,0,2)),0)</f>
        <v>0</v>
      </c>
      <c r="H2641" t="s">
        <v>75</v>
      </c>
      <c r="I2641">
        <f t="shared" ca="1" si="123"/>
        <v>0</v>
      </c>
      <c r="J2641" t="s">
        <v>75</v>
      </c>
    </row>
    <row r="2642" spans="1:10" x14ac:dyDescent="0.25">
      <c r="A2642" s="65">
        <v>43926</v>
      </c>
      <c r="B2642" s="66">
        <v>0.54166666666666663</v>
      </c>
      <c r="C2642" s="64">
        <f t="shared" si="124"/>
        <v>43926.541666666664</v>
      </c>
      <c r="D2642">
        <f ca="1">_xlfn.IFNA(FORECAST(E2642,OFFSET('HvF table'!B$3:B$318,MATCH(E2642,'HvF table'!A$3:A$318,1)-1,0,2),OFFSET('HvF table'!A$3:A$318,MATCH(E2642,'HvF table'!A$3:A$318,1)-1,0,2)),0)</f>
        <v>0</v>
      </c>
      <c r="E2642">
        <v>-0.06</v>
      </c>
      <c r="F2642" s="64">
        <f t="shared" si="125"/>
        <v>43926.541666666664</v>
      </c>
      <c r="G2642">
        <f ca="1">_xlfn.IFNA(FORECAST(E2642,OFFSET('HvF table'!E$3:E$319,MATCH(E2642,'HvF table'!D$3:D$319,1)-1,0,2),OFFSET('HvF table'!D$3:D$319,MATCH(E2642,'HvF table'!D$3:D$319,1)-1,0,2)),0)</f>
        <v>0</v>
      </c>
      <c r="H2642" t="s">
        <v>75</v>
      </c>
      <c r="I2642">
        <f t="shared" ca="1" si="123"/>
        <v>0</v>
      </c>
      <c r="J2642" t="s">
        <v>75</v>
      </c>
    </row>
    <row r="2643" spans="1:10" x14ac:dyDescent="0.25">
      <c r="A2643" s="65">
        <v>43926</v>
      </c>
      <c r="B2643" s="66">
        <v>0.54513888888888895</v>
      </c>
      <c r="C2643" s="64">
        <f t="shared" si="124"/>
        <v>43926.545138888891</v>
      </c>
      <c r="D2643">
        <f ca="1">_xlfn.IFNA(FORECAST(E2643,OFFSET('HvF table'!B$3:B$318,MATCH(E2643,'HvF table'!A$3:A$318,1)-1,0,2),OFFSET('HvF table'!A$3:A$318,MATCH(E2643,'HvF table'!A$3:A$318,1)-1,0,2)),0)</f>
        <v>0</v>
      </c>
      <c r="E2643">
        <v>-0.09</v>
      </c>
      <c r="F2643" s="64">
        <f t="shared" si="125"/>
        <v>43926.545138888891</v>
      </c>
      <c r="G2643">
        <f ca="1">_xlfn.IFNA(FORECAST(E2643,OFFSET('HvF table'!E$3:E$319,MATCH(E2643,'HvF table'!D$3:D$319,1)-1,0,2),OFFSET('HvF table'!D$3:D$319,MATCH(E2643,'HvF table'!D$3:D$319,1)-1,0,2)),0)</f>
        <v>0</v>
      </c>
      <c r="H2643" t="s">
        <v>75</v>
      </c>
      <c r="I2643">
        <f t="shared" ca="1" si="123"/>
        <v>0</v>
      </c>
      <c r="J2643" t="s">
        <v>75</v>
      </c>
    </row>
    <row r="2644" spans="1:10" x14ac:dyDescent="0.25">
      <c r="A2644" s="65">
        <v>43926</v>
      </c>
      <c r="B2644" s="66">
        <v>0.54861111111111105</v>
      </c>
      <c r="C2644" s="64">
        <f t="shared" si="124"/>
        <v>43926.548611111109</v>
      </c>
      <c r="D2644">
        <f ca="1">_xlfn.IFNA(FORECAST(E2644,OFFSET('HvF table'!B$3:B$318,MATCH(E2644,'HvF table'!A$3:A$318,1)-1,0,2),OFFSET('HvF table'!A$3:A$318,MATCH(E2644,'HvF table'!A$3:A$318,1)-1,0,2)),0)</f>
        <v>0</v>
      </c>
      <c r="E2644">
        <v>-7.0000000000000007E-2</v>
      </c>
      <c r="F2644" s="64">
        <f t="shared" si="125"/>
        <v>43926.548611111109</v>
      </c>
      <c r="G2644">
        <f ca="1">_xlfn.IFNA(FORECAST(E2644,OFFSET('HvF table'!E$3:E$319,MATCH(E2644,'HvF table'!D$3:D$319,1)-1,0,2),OFFSET('HvF table'!D$3:D$319,MATCH(E2644,'HvF table'!D$3:D$319,1)-1,0,2)),0)</f>
        <v>0</v>
      </c>
      <c r="H2644" t="s">
        <v>75</v>
      </c>
      <c r="I2644">
        <f t="shared" ca="1" si="123"/>
        <v>0</v>
      </c>
      <c r="J2644" t="s">
        <v>75</v>
      </c>
    </row>
    <row r="2645" spans="1:10" x14ac:dyDescent="0.25">
      <c r="A2645" s="65">
        <v>43926</v>
      </c>
      <c r="B2645" s="66">
        <v>0.55208333333333337</v>
      </c>
      <c r="C2645" s="64">
        <f t="shared" si="124"/>
        <v>43926.552083333336</v>
      </c>
      <c r="D2645">
        <f ca="1">_xlfn.IFNA(FORECAST(E2645,OFFSET('HvF table'!B$3:B$318,MATCH(E2645,'HvF table'!A$3:A$318,1)-1,0,2),OFFSET('HvF table'!A$3:A$318,MATCH(E2645,'HvF table'!A$3:A$318,1)-1,0,2)),0)</f>
        <v>0</v>
      </c>
      <c r="E2645">
        <v>-7.0000000000000007E-2</v>
      </c>
      <c r="F2645" s="64">
        <f t="shared" si="125"/>
        <v>43926.552083333336</v>
      </c>
      <c r="G2645">
        <f ca="1">_xlfn.IFNA(FORECAST(E2645,OFFSET('HvF table'!E$3:E$319,MATCH(E2645,'HvF table'!D$3:D$319,1)-1,0,2),OFFSET('HvF table'!D$3:D$319,MATCH(E2645,'HvF table'!D$3:D$319,1)-1,0,2)),0)</f>
        <v>0</v>
      </c>
      <c r="H2645" t="s">
        <v>75</v>
      </c>
      <c r="I2645">
        <f t="shared" ca="1" si="123"/>
        <v>0</v>
      </c>
      <c r="J2645" t="s">
        <v>75</v>
      </c>
    </row>
    <row r="2646" spans="1:10" x14ac:dyDescent="0.25">
      <c r="A2646" s="65">
        <v>43926</v>
      </c>
      <c r="B2646" s="66">
        <v>0.55555555555555558</v>
      </c>
      <c r="C2646" s="64">
        <f t="shared" si="124"/>
        <v>43926.555555555555</v>
      </c>
      <c r="D2646">
        <f ca="1">_xlfn.IFNA(FORECAST(E2646,OFFSET('HvF table'!B$3:B$318,MATCH(E2646,'HvF table'!A$3:A$318,1)-1,0,2),OFFSET('HvF table'!A$3:A$318,MATCH(E2646,'HvF table'!A$3:A$318,1)-1,0,2)),0)</f>
        <v>0</v>
      </c>
      <c r="E2646">
        <v>-0.06</v>
      </c>
      <c r="F2646" s="64">
        <f t="shared" si="125"/>
        <v>43926.555555555555</v>
      </c>
      <c r="G2646">
        <f ca="1">_xlfn.IFNA(FORECAST(E2646,OFFSET('HvF table'!E$3:E$319,MATCH(E2646,'HvF table'!D$3:D$319,1)-1,0,2),OFFSET('HvF table'!D$3:D$319,MATCH(E2646,'HvF table'!D$3:D$319,1)-1,0,2)),0)</f>
        <v>0</v>
      </c>
      <c r="H2646" t="s">
        <v>75</v>
      </c>
      <c r="I2646">
        <f t="shared" ca="1" si="123"/>
        <v>0</v>
      </c>
      <c r="J2646" t="s">
        <v>75</v>
      </c>
    </row>
    <row r="2647" spans="1:10" x14ac:dyDescent="0.25">
      <c r="A2647" s="65">
        <v>43926</v>
      </c>
      <c r="B2647" s="66">
        <v>0.55902777777777779</v>
      </c>
      <c r="C2647" s="64">
        <f t="shared" si="124"/>
        <v>43926.559027777781</v>
      </c>
      <c r="D2647">
        <f ca="1">_xlfn.IFNA(FORECAST(E2647,OFFSET('HvF table'!B$3:B$318,MATCH(E2647,'HvF table'!A$3:A$318,1)-1,0,2),OFFSET('HvF table'!A$3:A$318,MATCH(E2647,'HvF table'!A$3:A$318,1)-1,0,2)),0)</f>
        <v>0</v>
      </c>
      <c r="E2647">
        <v>-0.08</v>
      </c>
      <c r="F2647" s="64">
        <f t="shared" si="125"/>
        <v>43926.559027777781</v>
      </c>
      <c r="G2647">
        <f ca="1">_xlfn.IFNA(FORECAST(E2647,OFFSET('HvF table'!E$3:E$319,MATCH(E2647,'HvF table'!D$3:D$319,1)-1,0,2),OFFSET('HvF table'!D$3:D$319,MATCH(E2647,'HvF table'!D$3:D$319,1)-1,0,2)),0)</f>
        <v>0</v>
      </c>
      <c r="H2647" t="s">
        <v>75</v>
      </c>
      <c r="I2647">
        <f t="shared" ca="1" si="123"/>
        <v>0</v>
      </c>
      <c r="J2647" t="s">
        <v>75</v>
      </c>
    </row>
    <row r="2648" spans="1:10" x14ac:dyDescent="0.25">
      <c r="A2648" s="65">
        <v>43926</v>
      </c>
      <c r="B2648" s="66">
        <v>0.5625</v>
      </c>
      <c r="C2648" s="64">
        <f t="shared" si="124"/>
        <v>43926.5625</v>
      </c>
      <c r="D2648">
        <f ca="1">_xlfn.IFNA(FORECAST(E2648,OFFSET('HvF table'!B$3:B$318,MATCH(E2648,'HvF table'!A$3:A$318,1)-1,0,2),OFFSET('HvF table'!A$3:A$318,MATCH(E2648,'HvF table'!A$3:A$318,1)-1,0,2)),0)</f>
        <v>0</v>
      </c>
      <c r="E2648">
        <v>-0.08</v>
      </c>
      <c r="F2648" s="64">
        <f t="shared" si="125"/>
        <v>43926.5625</v>
      </c>
      <c r="G2648">
        <f ca="1">_xlfn.IFNA(FORECAST(E2648,OFFSET('HvF table'!E$3:E$319,MATCH(E2648,'HvF table'!D$3:D$319,1)-1,0,2),OFFSET('HvF table'!D$3:D$319,MATCH(E2648,'HvF table'!D$3:D$319,1)-1,0,2)),0)</f>
        <v>0</v>
      </c>
      <c r="H2648" t="s">
        <v>75</v>
      </c>
      <c r="I2648">
        <f t="shared" ca="1" si="123"/>
        <v>0</v>
      </c>
      <c r="J2648" t="s">
        <v>75</v>
      </c>
    </row>
    <row r="2649" spans="1:10" x14ac:dyDescent="0.25">
      <c r="A2649" s="65">
        <v>43926</v>
      </c>
      <c r="B2649" s="66">
        <v>0.56597222222222221</v>
      </c>
      <c r="C2649" s="64">
        <f t="shared" si="124"/>
        <v>43926.565972222219</v>
      </c>
      <c r="D2649">
        <f ca="1">_xlfn.IFNA(FORECAST(E2649,OFFSET('HvF table'!B$3:B$318,MATCH(E2649,'HvF table'!A$3:A$318,1)-1,0,2),OFFSET('HvF table'!A$3:A$318,MATCH(E2649,'HvF table'!A$3:A$318,1)-1,0,2)),0)</f>
        <v>0</v>
      </c>
      <c r="E2649">
        <v>-0.08</v>
      </c>
      <c r="F2649" s="64">
        <f t="shared" si="125"/>
        <v>43926.565972222219</v>
      </c>
      <c r="G2649">
        <f ca="1">_xlfn.IFNA(FORECAST(E2649,OFFSET('HvF table'!E$3:E$319,MATCH(E2649,'HvF table'!D$3:D$319,1)-1,0,2),OFFSET('HvF table'!D$3:D$319,MATCH(E2649,'HvF table'!D$3:D$319,1)-1,0,2)),0)</f>
        <v>0</v>
      </c>
      <c r="H2649" t="s">
        <v>75</v>
      </c>
      <c r="I2649">
        <f t="shared" ca="1" si="123"/>
        <v>0</v>
      </c>
      <c r="J2649" t="s">
        <v>75</v>
      </c>
    </row>
    <row r="2650" spans="1:10" x14ac:dyDescent="0.25">
      <c r="A2650" s="65">
        <v>43926</v>
      </c>
      <c r="B2650" s="66">
        <v>0.56944444444444442</v>
      </c>
      <c r="C2650" s="64">
        <f t="shared" si="124"/>
        <v>43926.569444444445</v>
      </c>
      <c r="D2650">
        <f ca="1">_xlfn.IFNA(FORECAST(E2650,OFFSET('HvF table'!B$3:B$318,MATCH(E2650,'HvF table'!A$3:A$318,1)-1,0,2),OFFSET('HvF table'!A$3:A$318,MATCH(E2650,'HvF table'!A$3:A$318,1)-1,0,2)),0)</f>
        <v>0</v>
      </c>
      <c r="E2650">
        <v>-0.06</v>
      </c>
      <c r="F2650" s="64">
        <f t="shared" si="125"/>
        <v>43926.569444444445</v>
      </c>
      <c r="G2650">
        <f ca="1">_xlfn.IFNA(FORECAST(E2650,OFFSET('HvF table'!E$3:E$319,MATCH(E2650,'HvF table'!D$3:D$319,1)-1,0,2),OFFSET('HvF table'!D$3:D$319,MATCH(E2650,'HvF table'!D$3:D$319,1)-1,0,2)),0)</f>
        <v>0</v>
      </c>
      <c r="H2650" t="s">
        <v>75</v>
      </c>
      <c r="I2650">
        <f t="shared" ca="1" si="123"/>
        <v>0</v>
      </c>
      <c r="J2650" t="s">
        <v>75</v>
      </c>
    </row>
    <row r="2651" spans="1:10" x14ac:dyDescent="0.25">
      <c r="A2651" s="65">
        <v>43926</v>
      </c>
      <c r="B2651" s="66">
        <v>0.57291666666666663</v>
      </c>
      <c r="C2651" s="64">
        <f t="shared" si="124"/>
        <v>43926.572916666664</v>
      </c>
      <c r="D2651">
        <f ca="1">_xlfn.IFNA(FORECAST(E2651,OFFSET('HvF table'!B$3:B$318,MATCH(E2651,'HvF table'!A$3:A$318,1)-1,0,2),OFFSET('HvF table'!A$3:A$318,MATCH(E2651,'HvF table'!A$3:A$318,1)-1,0,2)),0)</f>
        <v>0</v>
      </c>
      <c r="E2651">
        <v>-0.06</v>
      </c>
      <c r="F2651" s="64">
        <f t="shared" si="125"/>
        <v>43926.572916666664</v>
      </c>
      <c r="G2651">
        <f ca="1">_xlfn.IFNA(FORECAST(E2651,OFFSET('HvF table'!E$3:E$319,MATCH(E2651,'HvF table'!D$3:D$319,1)-1,0,2),OFFSET('HvF table'!D$3:D$319,MATCH(E2651,'HvF table'!D$3:D$319,1)-1,0,2)),0)</f>
        <v>0</v>
      </c>
      <c r="H2651" t="s">
        <v>75</v>
      </c>
      <c r="I2651">
        <f t="shared" ca="1" si="123"/>
        <v>0</v>
      </c>
      <c r="J2651" t="s">
        <v>75</v>
      </c>
    </row>
    <row r="2652" spans="1:10" x14ac:dyDescent="0.25">
      <c r="A2652" s="65">
        <v>43926</v>
      </c>
      <c r="B2652" s="66">
        <v>0.57638888888888895</v>
      </c>
      <c r="C2652" s="64">
        <f t="shared" si="124"/>
        <v>43926.576388888891</v>
      </c>
      <c r="D2652">
        <f ca="1">_xlfn.IFNA(FORECAST(E2652,OFFSET('HvF table'!B$3:B$318,MATCH(E2652,'HvF table'!A$3:A$318,1)-1,0,2),OFFSET('HvF table'!A$3:A$318,MATCH(E2652,'HvF table'!A$3:A$318,1)-1,0,2)),0)</f>
        <v>0</v>
      </c>
      <c r="E2652">
        <v>-0.08</v>
      </c>
      <c r="F2652" s="64">
        <f t="shared" si="125"/>
        <v>43926.576388888891</v>
      </c>
      <c r="G2652">
        <f ca="1">_xlfn.IFNA(FORECAST(E2652,OFFSET('HvF table'!E$3:E$319,MATCH(E2652,'HvF table'!D$3:D$319,1)-1,0,2),OFFSET('HvF table'!D$3:D$319,MATCH(E2652,'HvF table'!D$3:D$319,1)-1,0,2)),0)</f>
        <v>0</v>
      </c>
      <c r="H2652" t="s">
        <v>75</v>
      </c>
      <c r="I2652">
        <f t="shared" ca="1" si="123"/>
        <v>0</v>
      </c>
      <c r="J2652" t="s">
        <v>75</v>
      </c>
    </row>
    <row r="2653" spans="1:10" x14ac:dyDescent="0.25">
      <c r="A2653" s="65">
        <v>43926</v>
      </c>
      <c r="B2653" s="66">
        <v>0.57986111111111105</v>
      </c>
      <c r="C2653" s="64">
        <f t="shared" si="124"/>
        <v>43926.579861111109</v>
      </c>
      <c r="D2653">
        <f ca="1">_xlfn.IFNA(FORECAST(E2653,OFFSET('HvF table'!B$3:B$318,MATCH(E2653,'HvF table'!A$3:A$318,1)-1,0,2),OFFSET('HvF table'!A$3:A$318,MATCH(E2653,'HvF table'!A$3:A$318,1)-1,0,2)),0)</f>
        <v>0</v>
      </c>
      <c r="E2653">
        <v>-0.08</v>
      </c>
      <c r="F2653" s="64">
        <f t="shared" si="125"/>
        <v>43926.579861111109</v>
      </c>
      <c r="G2653">
        <f ca="1">_xlfn.IFNA(FORECAST(E2653,OFFSET('HvF table'!E$3:E$319,MATCH(E2653,'HvF table'!D$3:D$319,1)-1,0,2),OFFSET('HvF table'!D$3:D$319,MATCH(E2653,'HvF table'!D$3:D$319,1)-1,0,2)),0)</f>
        <v>0</v>
      </c>
      <c r="H2653" t="s">
        <v>75</v>
      </c>
      <c r="I2653">
        <f t="shared" ca="1" si="123"/>
        <v>0</v>
      </c>
      <c r="J2653" t="s">
        <v>75</v>
      </c>
    </row>
    <row r="2654" spans="1:10" x14ac:dyDescent="0.25">
      <c r="A2654" s="65">
        <v>43926</v>
      </c>
      <c r="B2654" s="66">
        <v>0.58333333333333337</v>
      </c>
      <c r="C2654" s="64">
        <f t="shared" si="124"/>
        <v>43926.583333333336</v>
      </c>
      <c r="D2654">
        <f ca="1">_xlfn.IFNA(FORECAST(E2654,OFFSET('HvF table'!B$3:B$318,MATCH(E2654,'HvF table'!A$3:A$318,1)-1,0,2),OFFSET('HvF table'!A$3:A$318,MATCH(E2654,'HvF table'!A$3:A$318,1)-1,0,2)),0)</f>
        <v>0</v>
      </c>
      <c r="E2654">
        <v>-0.08</v>
      </c>
      <c r="F2654" s="64">
        <f t="shared" si="125"/>
        <v>43926.583333333336</v>
      </c>
      <c r="G2654">
        <f ca="1">_xlfn.IFNA(FORECAST(E2654,OFFSET('HvF table'!E$3:E$319,MATCH(E2654,'HvF table'!D$3:D$319,1)-1,0,2),OFFSET('HvF table'!D$3:D$319,MATCH(E2654,'HvF table'!D$3:D$319,1)-1,0,2)),0)</f>
        <v>0</v>
      </c>
      <c r="H2654" t="s">
        <v>75</v>
      </c>
      <c r="I2654">
        <f t="shared" ca="1" si="123"/>
        <v>0</v>
      </c>
      <c r="J2654" t="s">
        <v>75</v>
      </c>
    </row>
    <row r="2655" spans="1:10" x14ac:dyDescent="0.25">
      <c r="A2655" s="65">
        <v>43926</v>
      </c>
      <c r="B2655" s="66">
        <v>0.58680555555555558</v>
      </c>
      <c r="C2655" s="64">
        <f t="shared" si="124"/>
        <v>43926.586805555555</v>
      </c>
      <c r="D2655">
        <f ca="1">_xlfn.IFNA(FORECAST(E2655,OFFSET('HvF table'!B$3:B$318,MATCH(E2655,'HvF table'!A$3:A$318,1)-1,0,2),OFFSET('HvF table'!A$3:A$318,MATCH(E2655,'HvF table'!A$3:A$318,1)-1,0,2)),0)</f>
        <v>0</v>
      </c>
      <c r="E2655">
        <v>-0.08</v>
      </c>
      <c r="F2655" s="64">
        <f t="shared" si="125"/>
        <v>43926.586805555555</v>
      </c>
      <c r="G2655">
        <f ca="1">_xlfn.IFNA(FORECAST(E2655,OFFSET('HvF table'!E$3:E$319,MATCH(E2655,'HvF table'!D$3:D$319,1)-1,0,2),OFFSET('HvF table'!D$3:D$319,MATCH(E2655,'HvF table'!D$3:D$319,1)-1,0,2)),0)</f>
        <v>0</v>
      </c>
      <c r="H2655" t="s">
        <v>75</v>
      </c>
      <c r="I2655">
        <f t="shared" ca="1" si="123"/>
        <v>0</v>
      </c>
      <c r="J2655" t="s">
        <v>75</v>
      </c>
    </row>
    <row r="2656" spans="1:10" x14ac:dyDescent="0.25">
      <c r="A2656" s="65">
        <v>43926</v>
      </c>
      <c r="B2656" s="66">
        <v>0.59027777777777779</v>
      </c>
      <c r="C2656" s="64">
        <f t="shared" si="124"/>
        <v>43926.590277777781</v>
      </c>
      <c r="D2656">
        <f ca="1">_xlfn.IFNA(FORECAST(E2656,OFFSET('HvF table'!B$3:B$318,MATCH(E2656,'HvF table'!A$3:A$318,1)-1,0,2),OFFSET('HvF table'!A$3:A$318,MATCH(E2656,'HvF table'!A$3:A$318,1)-1,0,2)),0)</f>
        <v>0</v>
      </c>
      <c r="E2656">
        <v>-0.08</v>
      </c>
      <c r="F2656" s="64">
        <f t="shared" si="125"/>
        <v>43926.590277777781</v>
      </c>
      <c r="G2656">
        <f ca="1">_xlfn.IFNA(FORECAST(E2656,OFFSET('HvF table'!E$3:E$319,MATCH(E2656,'HvF table'!D$3:D$319,1)-1,0,2),OFFSET('HvF table'!D$3:D$319,MATCH(E2656,'HvF table'!D$3:D$319,1)-1,0,2)),0)</f>
        <v>0</v>
      </c>
      <c r="H2656" t="s">
        <v>75</v>
      </c>
      <c r="I2656">
        <f t="shared" ca="1" si="123"/>
        <v>0</v>
      </c>
      <c r="J2656" t="s">
        <v>75</v>
      </c>
    </row>
    <row r="2657" spans="1:10" x14ac:dyDescent="0.25">
      <c r="A2657" s="65">
        <v>43926</v>
      </c>
      <c r="B2657" s="66">
        <v>0.59375</v>
      </c>
      <c r="C2657" s="64">
        <f t="shared" si="124"/>
        <v>43926.59375</v>
      </c>
      <c r="D2657">
        <f ca="1">_xlfn.IFNA(FORECAST(E2657,OFFSET('HvF table'!B$3:B$318,MATCH(E2657,'HvF table'!A$3:A$318,1)-1,0,2),OFFSET('HvF table'!A$3:A$318,MATCH(E2657,'HvF table'!A$3:A$318,1)-1,0,2)),0)</f>
        <v>0</v>
      </c>
      <c r="E2657">
        <v>-0.08</v>
      </c>
      <c r="F2657" s="64">
        <f t="shared" si="125"/>
        <v>43926.59375</v>
      </c>
      <c r="G2657">
        <f ca="1">_xlfn.IFNA(FORECAST(E2657,OFFSET('HvF table'!E$3:E$319,MATCH(E2657,'HvF table'!D$3:D$319,1)-1,0,2),OFFSET('HvF table'!D$3:D$319,MATCH(E2657,'HvF table'!D$3:D$319,1)-1,0,2)),0)</f>
        <v>0</v>
      </c>
      <c r="H2657" t="s">
        <v>75</v>
      </c>
      <c r="I2657">
        <f t="shared" ca="1" si="123"/>
        <v>0</v>
      </c>
      <c r="J2657" t="s">
        <v>75</v>
      </c>
    </row>
    <row r="2658" spans="1:10" x14ac:dyDescent="0.25">
      <c r="A2658" s="65">
        <v>43926</v>
      </c>
      <c r="B2658" s="66">
        <v>0.59722222222222221</v>
      </c>
      <c r="C2658" s="64">
        <f t="shared" si="124"/>
        <v>43926.597222222219</v>
      </c>
      <c r="D2658">
        <f ca="1">_xlfn.IFNA(FORECAST(E2658,OFFSET('HvF table'!B$3:B$318,MATCH(E2658,'HvF table'!A$3:A$318,1)-1,0,2),OFFSET('HvF table'!A$3:A$318,MATCH(E2658,'HvF table'!A$3:A$318,1)-1,0,2)),0)</f>
        <v>0</v>
      </c>
      <c r="E2658">
        <v>-7.0000000000000007E-2</v>
      </c>
      <c r="F2658" s="64">
        <f t="shared" si="125"/>
        <v>43926.597222222219</v>
      </c>
      <c r="G2658">
        <f ca="1">_xlfn.IFNA(FORECAST(E2658,OFFSET('HvF table'!E$3:E$319,MATCH(E2658,'HvF table'!D$3:D$319,1)-1,0,2),OFFSET('HvF table'!D$3:D$319,MATCH(E2658,'HvF table'!D$3:D$319,1)-1,0,2)),0)</f>
        <v>0</v>
      </c>
      <c r="H2658" t="s">
        <v>75</v>
      </c>
      <c r="I2658">
        <f t="shared" ca="1" si="123"/>
        <v>0</v>
      </c>
      <c r="J2658" t="s">
        <v>75</v>
      </c>
    </row>
    <row r="2659" spans="1:10" x14ac:dyDescent="0.25">
      <c r="A2659" s="65">
        <v>43926</v>
      </c>
      <c r="B2659" s="66">
        <v>0.60069444444444442</v>
      </c>
      <c r="C2659" s="64">
        <f t="shared" si="124"/>
        <v>43926.600694444445</v>
      </c>
      <c r="D2659">
        <f ca="1">_xlfn.IFNA(FORECAST(E2659,OFFSET('HvF table'!B$3:B$318,MATCH(E2659,'HvF table'!A$3:A$318,1)-1,0,2),OFFSET('HvF table'!A$3:A$318,MATCH(E2659,'HvF table'!A$3:A$318,1)-1,0,2)),0)</f>
        <v>0</v>
      </c>
      <c r="E2659">
        <v>-7.0000000000000007E-2</v>
      </c>
      <c r="F2659" s="64">
        <f t="shared" si="125"/>
        <v>43926.600694444445</v>
      </c>
      <c r="G2659">
        <f ca="1">_xlfn.IFNA(FORECAST(E2659,OFFSET('HvF table'!E$3:E$319,MATCH(E2659,'HvF table'!D$3:D$319,1)-1,0,2),OFFSET('HvF table'!D$3:D$319,MATCH(E2659,'HvF table'!D$3:D$319,1)-1,0,2)),0)</f>
        <v>0</v>
      </c>
      <c r="H2659" t="s">
        <v>75</v>
      </c>
      <c r="I2659">
        <f t="shared" ca="1" si="123"/>
        <v>0</v>
      </c>
      <c r="J2659" t="s">
        <v>75</v>
      </c>
    </row>
    <row r="2660" spans="1:10" x14ac:dyDescent="0.25">
      <c r="A2660" s="65">
        <v>43926</v>
      </c>
      <c r="B2660" s="66">
        <v>0.60416666666666663</v>
      </c>
      <c r="C2660" s="64">
        <f t="shared" si="124"/>
        <v>43926.604166666664</v>
      </c>
      <c r="D2660">
        <f ca="1">_xlfn.IFNA(FORECAST(E2660,OFFSET('HvF table'!B$3:B$318,MATCH(E2660,'HvF table'!A$3:A$318,1)-1,0,2),OFFSET('HvF table'!A$3:A$318,MATCH(E2660,'HvF table'!A$3:A$318,1)-1,0,2)),0)</f>
        <v>0</v>
      </c>
      <c r="E2660">
        <v>-0.09</v>
      </c>
      <c r="F2660" s="64">
        <f t="shared" si="125"/>
        <v>43926.604166666664</v>
      </c>
      <c r="G2660">
        <f ca="1">_xlfn.IFNA(FORECAST(E2660,OFFSET('HvF table'!E$3:E$319,MATCH(E2660,'HvF table'!D$3:D$319,1)-1,0,2),OFFSET('HvF table'!D$3:D$319,MATCH(E2660,'HvF table'!D$3:D$319,1)-1,0,2)),0)</f>
        <v>0</v>
      </c>
      <c r="H2660" t="s">
        <v>75</v>
      </c>
      <c r="I2660">
        <f t="shared" ca="1" si="123"/>
        <v>0</v>
      </c>
      <c r="J2660" t="s">
        <v>75</v>
      </c>
    </row>
    <row r="2661" spans="1:10" x14ac:dyDescent="0.25">
      <c r="A2661" s="65">
        <v>43926</v>
      </c>
      <c r="B2661" s="66">
        <v>0.60763888888888895</v>
      </c>
      <c r="C2661" s="64">
        <f t="shared" si="124"/>
        <v>43926.607638888891</v>
      </c>
      <c r="D2661">
        <f ca="1">_xlfn.IFNA(FORECAST(E2661,OFFSET('HvF table'!B$3:B$318,MATCH(E2661,'HvF table'!A$3:A$318,1)-1,0,2),OFFSET('HvF table'!A$3:A$318,MATCH(E2661,'HvF table'!A$3:A$318,1)-1,0,2)),0)</f>
        <v>0</v>
      </c>
      <c r="E2661">
        <v>-0.08</v>
      </c>
      <c r="F2661" s="64">
        <f t="shared" si="125"/>
        <v>43926.607638888891</v>
      </c>
      <c r="G2661">
        <f ca="1">_xlfn.IFNA(FORECAST(E2661,OFFSET('HvF table'!E$3:E$319,MATCH(E2661,'HvF table'!D$3:D$319,1)-1,0,2),OFFSET('HvF table'!D$3:D$319,MATCH(E2661,'HvF table'!D$3:D$319,1)-1,0,2)),0)</f>
        <v>0</v>
      </c>
      <c r="H2661" t="s">
        <v>75</v>
      </c>
      <c r="I2661">
        <f t="shared" ca="1" si="123"/>
        <v>0</v>
      </c>
      <c r="J2661" t="s">
        <v>75</v>
      </c>
    </row>
    <row r="2662" spans="1:10" x14ac:dyDescent="0.25">
      <c r="A2662" s="65">
        <v>43926</v>
      </c>
      <c r="B2662" s="66">
        <v>0.61111111111111105</v>
      </c>
      <c r="C2662" s="64">
        <f t="shared" si="124"/>
        <v>43926.611111111109</v>
      </c>
      <c r="D2662">
        <f ca="1">_xlfn.IFNA(FORECAST(E2662,OFFSET('HvF table'!B$3:B$318,MATCH(E2662,'HvF table'!A$3:A$318,1)-1,0,2),OFFSET('HvF table'!A$3:A$318,MATCH(E2662,'HvF table'!A$3:A$318,1)-1,0,2)),0)</f>
        <v>0</v>
      </c>
      <c r="E2662">
        <v>-0.08</v>
      </c>
      <c r="F2662" s="64">
        <f t="shared" si="125"/>
        <v>43926.611111111109</v>
      </c>
      <c r="G2662">
        <f ca="1">_xlfn.IFNA(FORECAST(E2662,OFFSET('HvF table'!E$3:E$319,MATCH(E2662,'HvF table'!D$3:D$319,1)-1,0,2),OFFSET('HvF table'!D$3:D$319,MATCH(E2662,'HvF table'!D$3:D$319,1)-1,0,2)),0)</f>
        <v>0</v>
      </c>
      <c r="H2662" t="s">
        <v>75</v>
      </c>
      <c r="I2662">
        <f t="shared" ca="1" si="123"/>
        <v>0</v>
      </c>
      <c r="J2662" t="s">
        <v>75</v>
      </c>
    </row>
    <row r="2663" spans="1:10" x14ac:dyDescent="0.25">
      <c r="A2663" s="65">
        <v>43926</v>
      </c>
      <c r="B2663" s="66">
        <v>0.61458333333333337</v>
      </c>
      <c r="C2663" s="64">
        <f t="shared" si="124"/>
        <v>43926.614583333336</v>
      </c>
      <c r="D2663">
        <f ca="1">_xlfn.IFNA(FORECAST(E2663,OFFSET('HvF table'!B$3:B$318,MATCH(E2663,'HvF table'!A$3:A$318,1)-1,0,2),OFFSET('HvF table'!A$3:A$318,MATCH(E2663,'HvF table'!A$3:A$318,1)-1,0,2)),0)</f>
        <v>0</v>
      </c>
      <c r="E2663">
        <v>-0.08</v>
      </c>
      <c r="F2663" s="64">
        <f t="shared" si="125"/>
        <v>43926.614583333336</v>
      </c>
      <c r="G2663">
        <f ca="1">_xlfn.IFNA(FORECAST(E2663,OFFSET('HvF table'!E$3:E$319,MATCH(E2663,'HvF table'!D$3:D$319,1)-1,0,2),OFFSET('HvF table'!D$3:D$319,MATCH(E2663,'HvF table'!D$3:D$319,1)-1,0,2)),0)</f>
        <v>0</v>
      </c>
      <c r="H2663" t="s">
        <v>75</v>
      </c>
      <c r="I2663">
        <f t="shared" ca="1" si="123"/>
        <v>0</v>
      </c>
      <c r="J2663" t="s">
        <v>75</v>
      </c>
    </row>
    <row r="2664" spans="1:10" x14ac:dyDescent="0.25">
      <c r="A2664" s="65">
        <v>43926</v>
      </c>
      <c r="B2664" s="66">
        <v>0.61805555555555558</v>
      </c>
      <c r="C2664" s="64">
        <f t="shared" si="124"/>
        <v>43926.618055555555</v>
      </c>
      <c r="D2664">
        <f ca="1">_xlfn.IFNA(FORECAST(E2664,OFFSET('HvF table'!B$3:B$318,MATCH(E2664,'HvF table'!A$3:A$318,1)-1,0,2),OFFSET('HvF table'!A$3:A$318,MATCH(E2664,'HvF table'!A$3:A$318,1)-1,0,2)),0)</f>
        <v>0</v>
      </c>
      <c r="E2664">
        <v>-0.08</v>
      </c>
      <c r="F2664" s="64">
        <f t="shared" si="125"/>
        <v>43926.618055555555</v>
      </c>
      <c r="G2664">
        <f ca="1">_xlfn.IFNA(FORECAST(E2664,OFFSET('HvF table'!E$3:E$319,MATCH(E2664,'HvF table'!D$3:D$319,1)-1,0,2),OFFSET('HvF table'!D$3:D$319,MATCH(E2664,'HvF table'!D$3:D$319,1)-1,0,2)),0)</f>
        <v>0</v>
      </c>
      <c r="H2664" t="s">
        <v>75</v>
      </c>
      <c r="I2664">
        <f t="shared" ca="1" si="123"/>
        <v>0</v>
      </c>
      <c r="J2664" t="s">
        <v>75</v>
      </c>
    </row>
    <row r="2665" spans="1:10" x14ac:dyDescent="0.25">
      <c r="A2665" s="65">
        <v>43926</v>
      </c>
      <c r="B2665" s="66">
        <v>0.62152777777777779</v>
      </c>
      <c r="C2665" s="64">
        <f t="shared" si="124"/>
        <v>43926.621527777781</v>
      </c>
      <c r="D2665">
        <f ca="1">_xlfn.IFNA(FORECAST(E2665,OFFSET('HvF table'!B$3:B$318,MATCH(E2665,'HvF table'!A$3:A$318,1)-1,0,2),OFFSET('HvF table'!A$3:A$318,MATCH(E2665,'HvF table'!A$3:A$318,1)-1,0,2)),0)</f>
        <v>0</v>
      </c>
      <c r="E2665">
        <v>-0.08</v>
      </c>
      <c r="F2665" s="64">
        <f t="shared" si="125"/>
        <v>43926.621527777781</v>
      </c>
      <c r="G2665">
        <f ca="1">_xlfn.IFNA(FORECAST(E2665,OFFSET('HvF table'!E$3:E$319,MATCH(E2665,'HvF table'!D$3:D$319,1)-1,0,2),OFFSET('HvF table'!D$3:D$319,MATCH(E2665,'HvF table'!D$3:D$319,1)-1,0,2)),0)</f>
        <v>0</v>
      </c>
      <c r="H2665" t="s">
        <v>75</v>
      </c>
      <c r="I2665">
        <f t="shared" ca="1" si="123"/>
        <v>0</v>
      </c>
      <c r="J2665" t="s">
        <v>75</v>
      </c>
    </row>
    <row r="2666" spans="1:10" x14ac:dyDescent="0.25">
      <c r="A2666" s="65">
        <v>43926</v>
      </c>
      <c r="B2666" s="66">
        <v>0.625</v>
      </c>
      <c r="C2666" s="64">
        <f t="shared" si="124"/>
        <v>43926.625</v>
      </c>
      <c r="D2666">
        <f ca="1">_xlfn.IFNA(FORECAST(E2666,OFFSET('HvF table'!B$3:B$318,MATCH(E2666,'HvF table'!A$3:A$318,1)-1,0,2),OFFSET('HvF table'!A$3:A$318,MATCH(E2666,'HvF table'!A$3:A$318,1)-1,0,2)),0)</f>
        <v>0</v>
      </c>
      <c r="E2666">
        <v>-0.08</v>
      </c>
      <c r="F2666" s="64">
        <f t="shared" si="125"/>
        <v>43926.625</v>
      </c>
      <c r="G2666">
        <f ca="1">_xlfn.IFNA(FORECAST(E2666,OFFSET('HvF table'!E$3:E$319,MATCH(E2666,'HvF table'!D$3:D$319,1)-1,0,2),OFFSET('HvF table'!D$3:D$319,MATCH(E2666,'HvF table'!D$3:D$319,1)-1,0,2)),0)</f>
        <v>0</v>
      </c>
      <c r="H2666" t="s">
        <v>75</v>
      </c>
      <c r="I2666">
        <f t="shared" ca="1" si="123"/>
        <v>0</v>
      </c>
      <c r="J2666" t="s">
        <v>75</v>
      </c>
    </row>
    <row r="2667" spans="1:10" x14ac:dyDescent="0.25">
      <c r="A2667" s="65">
        <v>43926</v>
      </c>
      <c r="B2667" s="66">
        <v>0.62847222222222221</v>
      </c>
      <c r="C2667" s="64">
        <f t="shared" si="124"/>
        <v>43926.628472222219</v>
      </c>
      <c r="D2667">
        <f ca="1">_xlfn.IFNA(FORECAST(E2667,OFFSET('HvF table'!B$3:B$318,MATCH(E2667,'HvF table'!A$3:A$318,1)-1,0,2),OFFSET('HvF table'!A$3:A$318,MATCH(E2667,'HvF table'!A$3:A$318,1)-1,0,2)),0)</f>
        <v>0</v>
      </c>
      <c r="E2667">
        <v>-0.08</v>
      </c>
      <c r="F2667" s="64">
        <f t="shared" si="125"/>
        <v>43926.628472222219</v>
      </c>
      <c r="G2667">
        <f ca="1">_xlfn.IFNA(FORECAST(E2667,OFFSET('HvF table'!E$3:E$319,MATCH(E2667,'HvF table'!D$3:D$319,1)-1,0,2),OFFSET('HvF table'!D$3:D$319,MATCH(E2667,'HvF table'!D$3:D$319,1)-1,0,2)),0)</f>
        <v>0</v>
      </c>
      <c r="H2667" t="s">
        <v>75</v>
      </c>
      <c r="I2667">
        <f t="shared" ca="1" si="123"/>
        <v>0</v>
      </c>
      <c r="J2667" t="s">
        <v>75</v>
      </c>
    </row>
    <row r="2668" spans="1:10" x14ac:dyDescent="0.25">
      <c r="A2668" s="65">
        <v>43926</v>
      </c>
      <c r="B2668" s="66">
        <v>0.63194444444444442</v>
      </c>
      <c r="C2668" s="64">
        <f t="shared" si="124"/>
        <v>43926.631944444445</v>
      </c>
      <c r="D2668">
        <f ca="1">_xlfn.IFNA(FORECAST(E2668,OFFSET('HvF table'!B$3:B$318,MATCH(E2668,'HvF table'!A$3:A$318,1)-1,0,2),OFFSET('HvF table'!A$3:A$318,MATCH(E2668,'HvF table'!A$3:A$318,1)-1,0,2)),0)</f>
        <v>0</v>
      </c>
      <c r="E2668">
        <v>-0.06</v>
      </c>
      <c r="F2668" s="64">
        <f t="shared" si="125"/>
        <v>43926.631944444445</v>
      </c>
      <c r="G2668">
        <f ca="1">_xlfn.IFNA(FORECAST(E2668,OFFSET('HvF table'!E$3:E$319,MATCH(E2668,'HvF table'!D$3:D$319,1)-1,0,2),OFFSET('HvF table'!D$3:D$319,MATCH(E2668,'HvF table'!D$3:D$319,1)-1,0,2)),0)</f>
        <v>0</v>
      </c>
      <c r="H2668" t="s">
        <v>75</v>
      </c>
      <c r="I2668">
        <f t="shared" ca="1" si="123"/>
        <v>0</v>
      </c>
      <c r="J2668" t="s">
        <v>75</v>
      </c>
    </row>
    <row r="2669" spans="1:10" x14ac:dyDescent="0.25">
      <c r="A2669" s="65">
        <v>43926</v>
      </c>
      <c r="B2669" s="66">
        <v>0.63541666666666663</v>
      </c>
      <c r="C2669" s="64">
        <f t="shared" si="124"/>
        <v>43926.635416666664</v>
      </c>
      <c r="D2669">
        <f ca="1">_xlfn.IFNA(FORECAST(E2669,OFFSET('HvF table'!B$3:B$318,MATCH(E2669,'HvF table'!A$3:A$318,1)-1,0,2),OFFSET('HvF table'!A$3:A$318,MATCH(E2669,'HvF table'!A$3:A$318,1)-1,0,2)),0)</f>
        <v>0</v>
      </c>
      <c r="E2669">
        <v>-7.0000000000000007E-2</v>
      </c>
      <c r="F2669" s="64">
        <f t="shared" si="125"/>
        <v>43926.635416666664</v>
      </c>
      <c r="G2669">
        <f ca="1">_xlfn.IFNA(FORECAST(E2669,OFFSET('HvF table'!E$3:E$319,MATCH(E2669,'HvF table'!D$3:D$319,1)-1,0,2),OFFSET('HvF table'!D$3:D$319,MATCH(E2669,'HvF table'!D$3:D$319,1)-1,0,2)),0)</f>
        <v>0</v>
      </c>
      <c r="H2669" t="s">
        <v>75</v>
      </c>
      <c r="I2669">
        <f t="shared" ca="1" si="123"/>
        <v>0</v>
      </c>
      <c r="J2669" t="s">
        <v>75</v>
      </c>
    </row>
    <row r="2670" spans="1:10" x14ac:dyDescent="0.25">
      <c r="A2670" s="65">
        <v>43926</v>
      </c>
      <c r="B2670" s="66">
        <v>0.63888888888888895</v>
      </c>
      <c r="C2670" s="64">
        <f t="shared" si="124"/>
        <v>43926.638888888891</v>
      </c>
      <c r="D2670">
        <f ca="1">_xlfn.IFNA(FORECAST(E2670,OFFSET('HvF table'!B$3:B$318,MATCH(E2670,'HvF table'!A$3:A$318,1)-1,0,2),OFFSET('HvF table'!A$3:A$318,MATCH(E2670,'HvF table'!A$3:A$318,1)-1,0,2)),0)</f>
        <v>0</v>
      </c>
      <c r="E2670">
        <v>-0.09</v>
      </c>
      <c r="F2670" s="64">
        <f t="shared" si="125"/>
        <v>43926.638888888891</v>
      </c>
      <c r="G2670">
        <f ca="1">_xlfn.IFNA(FORECAST(E2670,OFFSET('HvF table'!E$3:E$319,MATCH(E2670,'HvF table'!D$3:D$319,1)-1,0,2),OFFSET('HvF table'!D$3:D$319,MATCH(E2670,'HvF table'!D$3:D$319,1)-1,0,2)),0)</f>
        <v>0</v>
      </c>
      <c r="H2670" t="s">
        <v>75</v>
      </c>
      <c r="I2670">
        <f t="shared" ca="1" si="123"/>
        <v>0</v>
      </c>
      <c r="J2670" t="s">
        <v>75</v>
      </c>
    </row>
    <row r="2671" spans="1:10" x14ac:dyDescent="0.25">
      <c r="A2671" s="65">
        <v>43926</v>
      </c>
      <c r="B2671" s="66">
        <v>0.64236111111111105</v>
      </c>
      <c r="C2671" s="64">
        <f t="shared" si="124"/>
        <v>43926.642361111109</v>
      </c>
      <c r="D2671">
        <f ca="1">_xlfn.IFNA(FORECAST(E2671,OFFSET('HvF table'!B$3:B$318,MATCH(E2671,'HvF table'!A$3:A$318,1)-1,0,2),OFFSET('HvF table'!A$3:A$318,MATCH(E2671,'HvF table'!A$3:A$318,1)-1,0,2)),0)</f>
        <v>0</v>
      </c>
      <c r="E2671">
        <v>-0.08</v>
      </c>
      <c r="F2671" s="64">
        <f t="shared" si="125"/>
        <v>43926.642361111109</v>
      </c>
      <c r="G2671">
        <f ca="1">_xlfn.IFNA(FORECAST(E2671,OFFSET('HvF table'!E$3:E$319,MATCH(E2671,'HvF table'!D$3:D$319,1)-1,0,2),OFFSET('HvF table'!D$3:D$319,MATCH(E2671,'HvF table'!D$3:D$319,1)-1,0,2)),0)</f>
        <v>0</v>
      </c>
      <c r="H2671" t="s">
        <v>75</v>
      </c>
      <c r="I2671">
        <f t="shared" ca="1" si="123"/>
        <v>0</v>
      </c>
      <c r="J2671" t="s">
        <v>75</v>
      </c>
    </row>
    <row r="2672" spans="1:10" x14ac:dyDescent="0.25">
      <c r="A2672" s="65">
        <v>43926</v>
      </c>
      <c r="B2672" s="66">
        <v>0.64583333333333337</v>
      </c>
      <c r="C2672" s="64">
        <f t="shared" si="124"/>
        <v>43926.645833333336</v>
      </c>
      <c r="D2672">
        <f ca="1">_xlfn.IFNA(FORECAST(E2672,OFFSET('HvF table'!B$3:B$318,MATCH(E2672,'HvF table'!A$3:A$318,1)-1,0,2),OFFSET('HvF table'!A$3:A$318,MATCH(E2672,'HvF table'!A$3:A$318,1)-1,0,2)),0)</f>
        <v>0</v>
      </c>
      <c r="E2672">
        <v>-7.0000000000000007E-2</v>
      </c>
      <c r="F2672" s="64">
        <f t="shared" si="125"/>
        <v>43926.645833333336</v>
      </c>
      <c r="G2672">
        <f ca="1">_xlfn.IFNA(FORECAST(E2672,OFFSET('HvF table'!E$3:E$319,MATCH(E2672,'HvF table'!D$3:D$319,1)-1,0,2),OFFSET('HvF table'!D$3:D$319,MATCH(E2672,'HvF table'!D$3:D$319,1)-1,0,2)),0)</f>
        <v>0</v>
      </c>
      <c r="H2672" t="s">
        <v>75</v>
      </c>
      <c r="I2672">
        <f t="shared" ca="1" si="123"/>
        <v>0</v>
      </c>
      <c r="J2672" t="s">
        <v>75</v>
      </c>
    </row>
    <row r="2673" spans="1:10" x14ac:dyDescent="0.25">
      <c r="A2673" s="65">
        <v>43926</v>
      </c>
      <c r="B2673" s="66">
        <v>0.64930555555555558</v>
      </c>
      <c r="C2673" s="64">
        <f t="shared" si="124"/>
        <v>43926.649305555555</v>
      </c>
      <c r="D2673">
        <f ca="1">_xlfn.IFNA(FORECAST(E2673,OFFSET('HvF table'!B$3:B$318,MATCH(E2673,'HvF table'!A$3:A$318,1)-1,0,2),OFFSET('HvF table'!A$3:A$318,MATCH(E2673,'HvF table'!A$3:A$318,1)-1,0,2)),0)</f>
        <v>0</v>
      </c>
      <c r="E2673">
        <v>-0.08</v>
      </c>
      <c r="F2673" s="64">
        <f t="shared" si="125"/>
        <v>43926.649305555555</v>
      </c>
      <c r="G2673">
        <f ca="1">_xlfn.IFNA(FORECAST(E2673,OFFSET('HvF table'!E$3:E$319,MATCH(E2673,'HvF table'!D$3:D$319,1)-1,0,2),OFFSET('HvF table'!D$3:D$319,MATCH(E2673,'HvF table'!D$3:D$319,1)-1,0,2)),0)</f>
        <v>0</v>
      </c>
      <c r="H2673" t="s">
        <v>75</v>
      </c>
      <c r="I2673">
        <f t="shared" ca="1" si="123"/>
        <v>0</v>
      </c>
      <c r="J2673" t="s">
        <v>75</v>
      </c>
    </row>
    <row r="2674" spans="1:10" x14ac:dyDescent="0.25">
      <c r="A2674" s="65">
        <v>43926</v>
      </c>
      <c r="B2674" s="66">
        <v>0.65277777777777779</v>
      </c>
      <c r="C2674" s="64">
        <f t="shared" si="124"/>
        <v>43926.652777777781</v>
      </c>
      <c r="D2674">
        <f ca="1">_xlfn.IFNA(FORECAST(E2674,OFFSET('HvF table'!B$3:B$318,MATCH(E2674,'HvF table'!A$3:A$318,1)-1,0,2),OFFSET('HvF table'!A$3:A$318,MATCH(E2674,'HvF table'!A$3:A$318,1)-1,0,2)),0)</f>
        <v>0</v>
      </c>
      <c r="E2674">
        <v>-7.0000000000000007E-2</v>
      </c>
      <c r="F2674" s="64">
        <f t="shared" si="125"/>
        <v>43926.652777777781</v>
      </c>
      <c r="G2674">
        <f ca="1">_xlfn.IFNA(FORECAST(E2674,OFFSET('HvF table'!E$3:E$319,MATCH(E2674,'HvF table'!D$3:D$319,1)-1,0,2),OFFSET('HvF table'!D$3:D$319,MATCH(E2674,'HvF table'!D$3:D$319,1)-1,0,2)),0)</f>
        <v>0</v>
      </c>
      <c r="H2674" t="s">
        <v>75</v>
      </c>
      <c r="I2674">
        <f t="shared" ca="1" si="123"/>
        <v>0</v>
      </c>
      <c r="J2674" t="s">
        <v>75</v>
      </c>
    </row>
    <row r="2675" spans="1:10" x14ac:dyDescent="0.25">
      <c r="A2675" s="65">
        <v>43926</v>
      </c>
      <c r="B2675" s="66">
        <v>0.65625</v>
      </c>
      <c r="C2675" s="64">
        <f t="shared" si="124"/>
        <v>43926.65625</v>
      </c>
      <c r="D2675">
        <f ca="1">_xlfn.IFNA(FORECAST(E2675,OFFSET('HvF table'!B$3:B$318,MATCH(E2675,'HvF table'!A$3:A$318,1)-1,0,2),OFFSET('HvF table'!A$3:A$318,MATCH(E2675,'HvF table'!A$3:A$318,1)-1,0,2)),0)</f>
        <v>0</v>
      </c>
      <c r="E2675">
        <v>-0.06</v>
      </c>
      <c r="F2675" s="64">
        <f t="shared" si="125"/>
        <v>43926.65625</v>
      </c>
      <c r="G2675">
        <f ca="1">_xlfn.IFNA(FORECAST(E2675,OFFSET('HvF table'!E$3:E$319,MATCH(E2675,'HvF table'!D$3:D$319,1)-1,0,2),OFFSET('HvF table'!D$3:D$319,MATCH(E2675,'HvF table'!D$3:D$319,1)-1,0,2)),0)</f>
        <v>0</v>
      </c>
      <c r="H2675" t="s">
        <v>75</v>
      </c>
      <c r="I2675">
        <f t="shared" ca="1" si="123"/>
        <v>0</v>
      </c>
      <c r="J2675" t="s">
        <v>75</v>
      </c>
    </row>
    <row r="2676" spans="1:10" x14ac:dyDescent="0.25">
      <c r="A2676" s="65">
        <v>43926</v>
      </c>
      <c r="B2676" s="66">
        <v>0.65972222222222221</v>
      </c>
      <c r="C2676" s="64">
        <f t="shared" si="124"/>
        <v>43926.659722222219</v>
      </c>
      <c r="D2676">
        <f ca="1">_xlfn.IFNA(FORECAST(E2676,OFFSET('HvF table'!B$3:B$318,MATCH(E2676,'HvF table'!A$3:A$318,1)-1,0,2),OFFSET('HvF table'!A$3:A$318,MATCH(E2676,'HvF table'!A$3:A$318,1)-1,0,2)),0)</f>
        <v>0</v>
      </c>
      <c r="E2676">
        <v>-0.08</v>
      </c>
      <c r="F2676" s="64">
        <f t="shared" si="125"/>
        <v>43926.659722222219</v>
      </c>
      <c r="G2676">
        <f ca="1">_xlfn.IFNA(FORECAST(E2676,OFFSET('HvF table'!E$3:E$319,MATCH(E2676,'HvF table'!D$3:D$319,1)-1,0,2),OFFSET('HvF table'!D$3:D$319,MATCH(E2676,'HvF table'!D$3:D$319,1)-1,0,2)),0)</f>
        <v>0</v>
      </c>
      <c r="H2676" t="s">
        <v>75</v>
      </c>
      <c r="I2676">
        <f t="shared" ca="1" si="123"/>
        <v>0</v>
      </c>
      <c r="J2676" t="s">
        <v>75</v>
      </c>
    </row>
    <row r="2677" spans="1:10" x14ac:dyDescent="0.25">
      <c r="A2677" s="65">
        <v>43926</v>
      </c>
      <c r="B2677" s="66">
        <v>0.66319444444444442</v>
      </c>
      <c r="C2677" s="64">
        <f t="shared" si="124"/>
        <v>43926.663194444445</v>
      </c>
      <c r="D2677">
        <f ca="1">_xlfn.IFNA(FORECAST(E2677,OFFSET('HvF table'!B$3:B$318,MATCH(E2677,'HvF table'!A$3:A$318,1)-1,0,2),OFFSET('HvF table'!A$3:A$318,MATCH(E2677,'HvF table'!A$3:A$318,1)-1,0,2)),0)</f>
        <v>0</v>
      </c>
      <c r="E2677">
        <v>-0.08</v>
      </c>
      <c r="F2677" s="64">
        <f t="shared" si="125"/>
        <v>43926.663194444445</v>
      </c>
      <c r="G2677">
        <f ca="1">_xlfn.IFNA(FORECAST(E2677,OFFSET('HvF table'!E$3:E$319,MATCH(E2677,'HvF table'!D$3:D$319,1)-1,0,2),OFFSET('HvF table'!D$3:D$319,MATCH(E2677,'HvF table'!D$3:D$319,1)-1,0,2)),0)</f>
        <v>0</v>
      </c>
      <c r="H2677" t="s">
        <v>75</v>
      </c>
      <c r="I2677">
        <f t="shared" ca="1" si="123"/>
        <v>0</v>
      </c>
      <c r="J2677" t="s">
        <v>75</v>
      </c>
    </row>
    <row r="2678" spans="1:10" x14ac:dyDescent="0.25">
      <c r="A2678" s="65">
        <v>43926</v>
      </c>
      <c r="B2678" s="66">
        <v>0.66666666666666663</v>
      </c>
      <c r="C2678" s="64">
        <f t="shared" si="124"/>
        <v>43926.666666666664</v>
      </c>
      <c r="D2678">
        <f ca="1">_xlfn.IFNA(FORECAST(E2678,OFFSET('HvF table'!B$3:B$318,MATCH(E2678,'HvF table'!A$3:A$318,1)-1,0,2),OFFSET('HvF table'!A$3:A$318,MATCH(E2678,'HvF table'!A$3:A$318,1)-1,0,2)),0)</f>
        <v>0</v>
      </c>
      <c r="E2678">
        <v>-0.09</v>
      </c>
      <c r="F2678" s="64">
        <f t="shared" si="125"/>
        <v>43926.666666666664</v>
      </c>
      <c r="G2678">
        <f ca="1">_xlfn.IFNA(FORECAST(E2678,OFFSET('HvF table'!E$3:E$319,MATCH(E2678,'HvF table'!D$3:D$319,1)-1,0,2),OFFSET('HvF table'!D$3:D$319,MATCH(E2678,'HvF table'!D$3:D$319,1)-1,0,2)),0)</f>
        <v>0</v>
      </c>
      <c r="H2678" t="s">
        <v>75</v>
      </c>
      <c r="I2678">
        <f t="shared" ca="1" si="123"/>
        <v>0</v>
      </c>
      <c r="J2678" t="s">
        <v>75</v>
      </c>
    </row>
    <row r="2679" spans="1:10" x14ac:dyDescent="0.25">
      <c r="A2679" s="65">
        <v>43926</v>
      </c>
      <c r="B2679" s="66">
        <v>0.67013888888888884</v>
      </c>
      <c r="C2679" s="64">
        <f t="shared" si="124"/>
        <v>43926.670138888891</v>
      </c>
      <c r="D2679">
        <f ca="1">_xlfn.IFNA(FORECAST(E2679,OFFSET('HvF table'!B$3:B$318,MATCH(E2679,'HvF table'!A$3:A$318,1)-1,0,2),OFFSET('HvF table'!A$3:A$318,MATCH(E2679,'HvF table'!A$3:A$318,1)-1,0,2)),0)</f>
        <v>0</v>
      </c>
      <c r="E2679">
        <v>-7.0000000000000007E-2</v>
      </c>
      <c r="F2679" s="64">
        <f t="shared" si="125"/>
        <v>43926.670138888891</v>
      </c>
      <c r="G2679">
        <f ca="1">_xlfn.IFNA(FORECAST(E2679,OFFSET('HvF table'!E$3:E$319,MATCH(E2679,'HvF table'!D$3:D$319,1)-1,0,2),OFFSET('HvF table'!D$3:D$319,MATCH(E2679,'HvF table'!D$3:D$319,1)-1,0,2)),0)</f>
        <v>0</v>
      </c>
      <c r="H2679" t="s">
        <v>75</v>
      </c>
      <c r="I2679">
        <f t="shared" ca="1" si="123"/>
        <v>0</v>
      </c>
      <c r="J2679" t="s">
        <v>75</v>
      </c>
    </row>
    <row r="2680" spans="1:10" x14ac:dyDescent="0.25">
      <c r="A2680" s="65">
        <v>43926</v>
      </c>
      <c r="B2680" s="66">
        <v>0.67361111111111116</v>
      </c>
      <c r="C2680" s="64">
        <f t="shared" si="124"/>
        <v>43926.673611111109</v>
      </c>
      <c r="D2680">
        <f ca="1">_xlfn.IFNA(FORECAST(E2680,OFFSET('HvF table'!B$3:B$318,MATCH(E2680,'HvF table'!A$3:A$318,1)-1,0,2),OFFSET('HvF table'!A$3:A$318,MATCH(E2680,'HvF table'!A$3:A$318,1)-1,0,2)),0)</f>
        <v>0</v>
      </c>
      <c r="E2680">
        <v>-0.08</v>
      </c>
      <c r="F2680" s="64">
        <f t="shared" si="125"/>
        <v>43926.673611111109</v>
      </c>
      <c r="G2680">
        <f ca="1">_xlfn.IFNA(FORECAST(E2680,OFFSET('HvF table'!E$3:E$319,MATCH(E2680,'HvF table'!D$3:D$319,1)-1,0,2),OFFSET('HvF table'!D$3:D$319,MATCH(E2680,'HvF table'!D$3:D$319,1)-1,0,2)),0)</f>
        <v>0</v>
      </c>
      <c r="H2680" t="s">
        <v>75</v>
      </c>
      <c r="I2680">
        <f t="shared" ca="1" si="123"/>
        <v>0</v>
      </c>
      <c r="J2680" t="s">
        <v>75</v>
      </c>
    </row>
    <row r="2681" spans="1:10" x14ac:dyDescent="0.25">
      <c r="A2681" s="65">
        <v>43926</v>
      </c>
      <c r="B2681" s="66">
        <v>0.67708333333333337</v>
      </c>
      <c r="C2681" s="64">
        <f t="shared" si="124"/>
        <v>43926.677083333336</v>
      </c>
      <c r="D2681">
        <f ca="1">_xlfn.IFNA(FORECAST(E2681,OFFSET('HvF table'!B$3:B$318,MATCH(E2681,'HvF table'!A$3:A$318,1)-1,0,2),OFFSET('HvF table'!A$3:A$318,MATCH(E2681,'HvF table'!A$3:A$318,1)-1,0,2)),0)</f>
        <v>0</v>
      </c>
      <c r="E2681">
        <v>-7.0000000000000007E-2</v>
      </c>
      <c r="F2681" s="64">
        <f t="shared" si="125"/>
        <v>43926.677083333336</v>
      </c>
      <c r="G2681">
        <f ca="1">_xlfn.IFNA(FORECAST(E2681,OFFSET('HvF table'!E$3:E$319,MATCH(E2681,'HvF table'!D$3:D$319,1)-1,0,2),OFFSET('HvF table'!D$3:D$319,MATCH(E2681,'HvF table'!D$3:D$319,1)-1,0,2)),0)</f>
        <v>0</v>
      </c>
      <c r="H2681" t="s">
        <v>75</v>
      </c>
      <c r="I2681">
        <f t="shared" ca="1" si="123"/>
        <v>0</v>
      </c>
      <c r="J2681" t="s">
        <v>75</v>
      </c>
    </row>
    <row r="2682" spans="1:10" x14ac:dyDescent="0.25">
      <c r="A2682" s="65">
        <v>43926</v>
      </c>
      <c r="B2682" s="66">
        <v>0.68055555555555547</v>
      </c>
      <c r="C2682" s="64">
        <f t="shared" si="124"/>
        <v>43926.680555555555</v>
      </c>
      <c r="D2682">
        <f ca="1">_xlfn.IFNA(FORECAST(E2682,OFFSET('HvF table'!B$3:B$318,MATCH(E2682,'HvF table'!A$3:A$318,1)-1,0,2),OFFSET('HvF table'!A$3:A$318,MATCH(E2682,'HvF table'!A$3:A$318,1)-1,0,2)),0)</f>
        <v>0</v>
      </c>
      <c r="E2682">
        <v>-0.08</v>
      </c>
      <c r="F2682" s="64">
        <f t="shared" si="125"/>
        <v>43926.680555555555</v>
      </c>
      <c r="G2682">
        <f ca="1">_xlfn.IFNA(FORECAST(E2682,OFFSET('HvF table'!E$3:E$319,MATCH(E2682,'HvF table'!D$3:D$319,1)-1,0,2),OFFSET('HvF table'!D$3:D$319,MATCH(E2682,'HvF table'!D$3:D$319,1)-1,0,2)),0)</f>
        <v>0</v>
      </c>
      <c r="H2682" t="s">
        <v>75</v>
      </c>
      <c r="I2682">
        <f t="shared" ca="1" si="123"/>
        <v>0</v>
      </c>
      <c r="J2682" t="s">
        <v>75</v>
      </c>
    </row>
    <row r="2683" spans="1:10" x14ac:dyDescent="0.25">
      <c r="A2683" s="65">
        <v>43926</v>
      </c>
      <c r="B2683" s="66">
        <v>0.68402777777777779</v>
      </c>
      <c r="C2683" s="64">
        <f t="shared" si="124"/>
        <v>43926.684027777781</v>
      </c>
      <c r="D2683">
        <f ca="1">_xlfn.IFNA(FORECAST(E2683,OFFSET('HvF table'!B$3:B$318,MATCH(E2683,'HvF table'!A$3:A$318,1)-1,0,2),OFFSET('HvF table'!A$3:A$318,MATCH(E2683,'HvF table'!A$3:A$318,1)-1,0,2)),0)</f>
        <v>0</v>
      </c>
      <c r="E2683">
        <v>-7.0000000000000007E-2</v>
      </c>
      <c r="F2683" s="64">
        <f t="shared" si="125"/>
        <v>43926.684027777781</v>
      </c>
      <c r="G2683">
        <f ca="1">_xlfn.IFNA(FORECAST(E2683,OFFSET('HvF table'!E$3:E$319,MATCH(E2683,'HvF table'!D$3:D$319,1)-1,0,2),OFFSET('HvF table'!D$3:D$319,MATCH(E2683,'HvF table'!D$3:D$319,1)-1,0,2)),0)</f>
        <v>0</v>
      </c>
      <c r="H2683" t="s">
        <v>75</v>
      </c>
      <c r="I2683">
        <f t="shared" ca="1" si="123"/>
        <v>0</v>
      </c>
      <c r="J2683" t="s">
        <v>75</v>
      </c>
    </row>
    <row r="2684" spans="1:10" x14ac:dyDescent="0.25">
      <c r="A2684" s="65">
        <v>43926</v>
      </c>
      <c r="B2684" s="66">
        <v>0.6875</v>
      </c>
      <c r="C2684" s="64">
        <f t="shared" si="124"/>
        <v>43926.6875</v>
      </c>
      <c r="D2684">
        <f ca="1">_xlfn.IFNA(FORECAST(E2684,OFFSET('HvF table'!B$3:B$318,MATCH(E2684,'HvF table'!A$3:A$318,1)-1,0,2),OFFSET('HvF table'!A$3:A$318,MATCH(E2684,'HvF table'!A$3:A$318,1)-1,0,2)),0)</f>
        <v>0</v>
      </c>
      <c r="E2684">
        <v>-0.08</v>
      </c>
      <c r="F2684" s="64">
        <f t="shared" si="125"/>
        <v>43926.6875</v>
      </c>
      <c r="G2684">
        <f ca="1">_xlfn.IFNA(FORECAST(E2684,OFFSET('HvF table'!E$3:E$319,MATCH(E2684,'HvF table'!D$3:D$319,1)-1,0,2),OFFSET('HvF table'!D$3:D$319,MATCH(E2684,'HvF table'!D$3:D$319,1)-1,0,2)),0)</f>
        <v>0</v>
      </c>
      <c r="H2684" t="s">
        <v>75</v>
      </c>
      <c r="I2684">
        <f t="shared" ca="1" si="123"/>
        <v>0</v>
      </c>
      <c r="J2684" t="s">
        <v>75</v>
      </c>
    </row>
    <row r="2685" spans="1:10" x14ac:dyDescent="0.25">
      <c r="A2685" s="65">
        <v>43926</v>
      </c>
      <c r="B2685" s="66">
        <v>0.69097222222222221</v>
      </c>
      <c r="C2685" s="64">
        <f t="shared" si="124"/>
        <v>43926.690972222219</v>
      </c>
      <c r="D2685">
        <f ca="1">_xlfn.IFNA(FORECAST(E2685,OFFSET('HvF table'!B$3:B$318,MATCH(E2685,'HvF table'!A$3:A$318,1)-1,0,2),OFFSET('HvF table'!A$3:A$318,MATCH(E2685,'HvF table'!A$3:A$318,1)-1,0,2)),0)</f>
        <v>0</v>
      </c>
      <c r="E2685">
        <v>-0.09</v>
      </c>
      <c r="F2685" s="64">
        <f t="shared" si="125"/>
        <v>43926.690972222219</v>
      </c>
      <c r="G2685">
        <f ca="1">_xlfn.IFNA(FORECAST(E2685,OFFSET('HvF table'!E$3:E$319,MATCH(E2685,'HvF table'!D$3:D$319,1)-1,0,2),OFFSET('HvF table'!D$3:D$319,MATCH(E2685,'HvF table'!D$3:D$319,1)-1,0,2)),0)</f>
        <v>0</v>
      </c>
      <c r="H2685" t="s">
        <v>75</v>
      </c>
      <c r="I2685">
        <f t="shared" ca="1" si="123"/>
        <v>0</v>
      </c>
      <c r="J2685" t="s">
        <v>75</v>
      </c>
    </row>
    <row r="2686" spans="1:10" x14ac:dyDescent="0.25">
      <c r="A2686" s="65">
        <v>43926</v>
      </c>
      <c r="B2686" s="66">
        <v>0.69444444444444453</v>
      </c>
      <c r="C2686" s="64">
        <f t="shared" si="124"/>
        <v>43926.694444444445</v>
      </c>
      <c r="D2686">
        <f ca="1">_xlfn.IFNA(FORECAST(E2686,OFFSET('HvF table'!B$3:B$318,MATCH(E2686,'HvF table'!A$3:A$318,1)-1,0,2),OFFSET('HvF table'!A$3:A$318,MATCH(E2686,'HvF table'!A$3:A$318,1)-1,0,2)),0)</f>
        <v>0</v>
      </c>
      <c r="E2686">
        <v>-7.0000000000000007E-2</v>
      </c>
      <c r="F2686" s="64">
        <f t="shared" si="125"/>
        <v>43926.694444444445</v>
      </c>
      <c r="G2686">
        <f ca="1">_xlfn.IFNA(FORECAST(E2686,OFFSET('HvF table'!E$3:E$319,MATCH(E2686,'HvF table'!D$3:D$319,1)-1,0,2),OFFSET('HvF table'!D$3:D$319,MATCH(E2686,'HvF table'!D$3:D$319,1)-1,0,2)),0)</f>
        <v>0</v>
      </c>
      <c r="H2686" t="s">
        <v>75</v>
      </c>
      <c r="I2686">
        <f t="shared" ca="1" si="123"/>
        <v>0</v>
      </c>
      <c r="J2686" t="s">
        <v>75</v>
      </c>
    </row>
    <row r="2687" spans="1:10" x14ac:dyDescent="0.25">
      <c r="A2687" s="65">
        <v>43926</v>
      </c>
      <c r="B2687" s="66">
        <v>0.69791666666666663</v>
      </c>
      <c r="C2687" s="64">
        <f t="shared" si="124"/>
        <v>43926.697916666664</v>
      </c>
      <c r="D2687">
        <f ca="1">_xlfn.IFNA(FORECAST(E2687,OFFSET('HvF table'!B$3:B$318,MATCH(E2687,'HvF table'!A$3:A$318,1)-1,0,2),OFFSET('HvF table'!A$3:A$318,MATCH(E2687,'HvF table'!A$3:A$318,1)-1,0,2)),0)</f>
        <v>0</v>
      </c>
      <c r="E2687">
        <v>-0.09</v>
      </c>
      <c r="F2687" s="64">
        <f t="shared" si="125"/>
        <v>43926.697916666664</v>
      </c>
      <c r="G2687">
        <f ca="1">_xlfn.IFNA(FORECAST(E2687,OFFSET('HvF table'!E$3:E$319,MATCH(E2687,'HvF table'!D$3:D$319,1)-1,0,2),OFFSET('HvF table'!D$3:D$319,MATCH(E2687,'HvF table'!D$3:D$319,1)-1,0,2)),0)</f>
        <v>0</v>
      </c>
      <c r="H2687" t="s">
        <v>75</v>
      </c>
      <c r="I2687">
        <f t="shared" ca="1" si="123"/>
        <v>0</v>
      </c>
      <c r="J2687" t="s">
        <v>75</v>
      </c>
    </row>
    <row r="2688" spans="1:10" x14ac:dyDescent="0.25">
      <c r="A2688" s="65">
        <v>43926</v>
      </c>
      <c r="B2688" s="66">
        <v>0.70138888888888884</v>
      </c>
      <c r="C2688" s="64">
        <f t="shared" si="124"/>
        <v>43926.701388888891</v>
      </c>
      <c r="D2688">
        <f ca="1">_xlfn.IFNA(FORECAST(E2688,OFFSET('HvF table'!B$3:B$318,MATCH(E2688,'HvF table'!A$3:A$318,1)-1,0,2),OFFSET('HvF table'!A$3:A$318,MATCH(E2688,'HvF table'!A$3:A$318,1)-1,0,2)),0)</f>
        <v>0</v>
      </c>
      <c r="E2688">
        <v>-7.0000000000000007E-2</v>
      </c>
      <c r="F2688" s="64">
        <f t="shared" si="125"/>
        <v>43926.701388888891</v>
      </c>
      <c r="G2688">
        <f ca="1">_xlfn.IFNA(FORECAST(E2688,OFFSET('HvF table'!E$3:E$319,MATCH(E2688,'HvF table'!D$3:D$319,1)-1,0,2),OFFSET('HvF table'!D$3:D$319,MATCH(E2688,'HvF table'!D$3:D$319,1)-1,0,2)),0)</f>
        <v>0</v>
      </c>
      <c r="H2688" t="s">
        <v>75</v>
      </c>
      <c r="I2688">
        <f t="shared" ca="1" si="123"/>
        <v>0</v>
      </c>
      <c r="J2688" t="s">
        <v>75</v>
      </c>
    </row>
    <row r="2689" spans="1:10" x14ac:dyDescent="0.25">
      <c r="A2689" s="65">
        <v>43926</v>
      </c>
      <c r="B2689" s="66">
        <v>0.70486111111111116</v>
      </c>
      <c r="C2689" s="64">
        <f t="shared" si="124"/>
        <v>43926.704861111109</v>
      </c>
      <c r="D2689">
        <f ca="1">_xlfn.IFNA(FORECAST(E2689,OFFSET('HvF table'!B$3:B$318,MATCH(E2689,'HvF table'!A$3:A$318,1)-1,0,2),OFFSET('HvF table'!A$3:A$318,MATCH(E2689,'HvF table'!A$3:A$318,1)-1,0,2)),0)</f>
        <v>0</v>
      </c>
      <c r="E2689">
        <v>-0.08</v>
      </c>
      <c r="F2689" s="64">
        <f t="shared" si="125"/>
        <v>43926.704861111109</v>
      </c>
      <c r="G2689">
        <f ca="1">_xlfn.IFNA(FORECAST(E2689,OFFSET('HvF table'!E$3:E$319,MATCH(E2689,'HvF table'!D$3:D$319,1)-1,0,2),OFFSET('HvF table'!D$3:D$319,MATCH(E2689,'HvF table'!D$3:D$319,1)-1,0,2)),0)</f>
        <v>0</v>
      </c>
      <c r="H2689" t="s">
        <v>75</v>
      </c>
      <c r="I2689">
        <f t="shared" ca="1" si="123"/>
        <v>0</v>
      </c>
      <c r="J2689" t="s">
        <v>75</v>
      </c>
    </row>
    <row r="2690" spans="1:10" x14ac:dyDescent="0.25">
      <c r="A2690" s="65">
        <v>43926</v>
      </c>
      <c r="B2690" s="66">
        <v>0.70833333333333337</v>
      </c>
      <c r="C2690" s="64">
        <f t="shared" si="124"/>
        <v>43926.708333333336</v>
      </c>
      <c r="D2690">
        <f ca="1">_xlfn.IFNA(FORECAST(E2690,OFFSET('HvF table'!B$3:B$318,MATCH(E2690,'HvF table'!A$3:A$318,1)-1,0,2),OFFSET('HvF table'!A$3:A$318,MATCH(E2690,'HvF table'!A$3:A$318,1)-1,0,2)),0)</f>
        <v>0</v>
      </c>
      <c r="E2690">
        <v>-0.09</v>
      </c>
      <c r="F2690" s="64">
        <f t="shared" si="125"/>
        <v>43926.708333333336</v>
      </c>
      <c r="G2690">
        <f ca="1">_xlfn.IFNA(FORECAST(E2690,OFFSET('HvF table'!E$3:E$319,MATCH(E2690,'HvF table'!D$3:D$319,1)-1,0,2),OFFSET('HvF table'!D$3:D$319,MATCH(E2690,'HvF table'!D$3:D$319,1)-1,0,2)),0)</f>
        <v>0</v>
      </c>
      <c r="H2690" t="s">
        <v>75</v>
      </c>
      <c r="I2690">
        <f t="shared" ref="I2690:I2753" ca="1" si="126">IF(H2690="G",G2690,IF(H2690="B",0))</f>
        <v>0</v>
      </c>
      <c r="J2690" t="s">
        <v>75</v>
      </c>
    </row>
    <row r="2691" spans="1:10" x14ac:dyDescent="0.25">
      <c r="A2691" s="65">
        <v>43926</v>
      </c>
      <c r="B2691" s="66">
        <v>0.71180555555555547</v>
      </c>
      <c r="C2691" s="64">
        <f t="shared" ref="C2691:C2754" si="127">A2691+B2691</f>
        <v>43926.711805555555</v>
      </c>
      <c r="D2691">
        <f ca="1">_xlfn.IFNA(FORECAST(E2691,OFFSET('HvF table'!B$3:B$318,MATCH(E2691,'HvF table'!A$3:A$318,1)-1,0,2),OFFSET('HvF table'!A$3:A$318,MATCH(E2691,'HvF table'!A$3:A$318,1)-1,0,2)),0)</f>
        <v>0</v>
      </c>
      <c r="E2691">
        <v>-0.08</v>
      </c>
      <c r="F2691" s="64">
        <f t="shared" ref="F2691:F2754" si="128">C2691</f>
        <v>43926.711805555555</v>
      </c>
      <c r="G2691">
        <f ca="1">_xlfn.IFNA(FORECAST(E2691,OFFSET('HvF table'!E$3:E$319,MATCH(E2691,'HvF table'!D$3:D$319,1)-1,0,2),OFFSET('HvF table'!D$3:D$319,MATCH(E2691,'HvF table'!D$3:D$319,1)-1,0,2)),0)</f>
        <v>0</v>
      </c>
      <c r="H2691" t="s">
        <v>75</v>
      </c>
      <c r="I2691">
        <f t="shared" ca="1" si="126"/>
        <v>0</v>
      </c>
      <c r="J2691" t="s">
        <v>75</v>
      </c>
    </row>
    <row r="2692" spans="1:10" x14ac:dyDescent="0.25">
      <c r="A2692" s="65">
        <v>43926</v>
      </c>
      <c r="B2692" s="66">
        <v>0.71527777777777779</v>
      </c>
      <c r="C2692" s="64">
        <f t="shared" si="127"/>
        <v>43926.715277777781</v>
      </c>
      <c r="D2692">
        <f ca="1">_xlfn.IFNA(FORECAST(E2692,OFFSET('HvF table'!B$3:B$318,MATCH(E2692,'HvF table'!A$3:A$318,1)-1,0,2),OFFSET('HvF table'!A$3:A$318,MATCH(E2692,'HvF table'!A$3:A$318,1)-1,0,2)),0)</f>
        <v>0</v>
      </c>
      <c r="E2692">
        <v>-0.08</v>
      </c>
      <c r="F2692" s="64">
        <f t="shared" si="128"/>
        <v>43926.715277777781</v>
      </c>
      <c r="G2692">
        <f ca="1">_xlfn.IFNA(FORECAST(E2692,OFFSET('HvF table'!E$3:E$319,MATCH(E2692,'HvF table'!D$3:D$319,1)-1,0,2),OFFSET('HvF table'!D$3:D$319,MATCH(E2692,'HvF table'!D$3:D$319,1)-1,0,2)),0)</f>
        <v>0</v>
      </c>
      <c r="H2692" t="s">
        <v>75</v>
      </c>
      <c r="I2692">
        <f t="shared" ca="1" si="126"/>
        <v>0</v>
      </c>
      <c r="J2692" t="s">
        <v>75</v>
      </c>
    </row>
    <row r="2693" spans="1:10" x14ac:dyDescent="0.25">
      <c r="A2693" s="65">
        <v>43926</v>
      </c>
      <c r="B2693" s="66">
        <v>0.71875</v>
      </c>
      <c r="C2693" s="64">
        <f t="shared" si="127"/>
        <v>43926.71875</v>
      </c>
      <c r="D2693">
        <f ca="1">_xlfn.IFNA(FORECAST(E2693,OFFSET('HvF table'!B$3:B$318,MATCH(E2693,'HvF table'!A$3:A$318,1)-1,0,2),OFFSET('HvF table'!A$3:A$318,MATCH(E2693,'HvF table'!A$3:A$318,1)-1,0,2)),0)</f>
        <v>0</v>
      </c>
      <c r="E2693">
        <v>-0.08</v>
      </c>
      <c r="F2693" s="64">
        <f t="shared" si="128"/>
        <v>43926.71875</v>
      </c>
      <c r="G2693">
        <f ca="1">_xlfn.IFNA(FORECAST(E2693,OFFSET('HvF table'!E$3:E$319,MATCH(E2693,'HvF table'!D$3:D$319,1)-1,0,2),OFFSET('HvF table'!D$3:D$319,MATCH(E2693,'HvF table'!D$3:D$319,1)-1,0,2)),0)</f>
        <v>0</v>
      </c>
      <c r="H2693" t="s">
        <v>75</v>
      </c>
      <c r="I2693">
        <f t="shared" ca="1" si="126"/>
        <v>0</v>
      </c>
      <c r="J2693" t="s">
        <v>75</v>
      </c>
    </row>
    <row r="2694" spans="1:10" x14ac:dyDescent="0.25">
      <c r="A2694" s="65">
        <v>43926</v>
      </c>
      <c r="B2694" s="66">
        <v>0.72222222222222221</v>
      </c>
      <c r="C2694" s="64">
        <f t="shared" si="127"/>
        <v>43926.722222222219</v>
      </c>
      <c r="D2694">
        <f ca="1">_xlfn.IFNA(FORECAST(E2694,OFFSET('HvF table'!B$3:B$318,MATCH(E2694,'HvF table'!A$3:A$318,1)-1,0,2),OFFSET('HvF table'!A$3:A$318,MATCH(E2694,'HvF table'!A$3:A$318,1)-1,0,2)),0)</f>
        <v>0</v>
      </c>
      <c r="E2694">
        <v>-0.08</v>
      </c>
      <c r="F2694" s="64">
        <f t="shared" si="128"/>
        <v>43926.722222222219</v>
      </c>
      <c r="G2694">
        <f ca="1">_xlfn.IFNA(FORECAST(E2694,OFFSET('HvF table'!E$3:E$319,MATCH(E2694,'HvF table'!D$3:D$319,1)-1,0,2),OFFSET('HvF table'!D$3:D$319,MATCH(E2694,'HvF table'!D$3:D$319,1)-1,0,2)),0)</f>
        <v>0</v>
      </c>
      <c r="H2694" t="s">
        <v>75</v>
      </c>
      <c r="I2694">
        <f t="shared" ca="1" si="126"/>
        <v>0</v>
      </c>
      <c r="J2694" t="s">
        <v>75</v>
      </c>
    </row>
    <row r="2695" spans="1:10" x14ac:dyDescent="0.25">
      <c r="A2695" s="65">
        <v>43926</v>
      </c>
      <c r="B2695" s="66">
        <v>0.72569444444444453</v>
      </c>
      <c r="C2695" s="64">
        <f t="shared" si="127"/>
        <v>43926.725694444445</v>
      </c>
      <c r="D2695">
        <f ca="1">_xlfn.IFNA(FORECAST(E2695,OFFSET('HvF table'!B$3:B$318,MATCH(E2695,'HvF table'!A$3:A$318,1)-1,0,2),OFFSET('HvF table'!A$3:A$318,MATCH(E2695,'HvF table'!A$3:A$318,1)-1,0,2)),0)</f>
        <v>0</v>
      </c>
      <c r="E2695">
        <v>-0.08</v>
      </c>
      <c r="F2695" s="64">
        <f t="shared" si="128"/>
        <v>43926.725694444445</v>
      </c>
      <c r="G2695">
        <f ca="1">_xlfn.IFNA(FORECAST(E2695,OFFSET('HvF table'!E$3:E$319,MATCH(E2695,'HvF table'!D$3:D$319,1)-1,0,2),OFFSET('HvF table'!D$3:D$319,MATCH(E2695,'HvF table'!D$3:D$319,1)-1,0,2)),0)</f>
        <v>0</v>
      </c>
      <c r="H2695" t="s">
        <v>75</v>
      </c>
      <c r="I2695">
        <f t="shared" ca="1" si="126"/>
        <v>0</v>
      </c>
      <c r="J2695" t="s">
        <v>75</v>
      </c>
    </row>
    <row r="2696" spans="1:10" x14ac:dyDescent="0.25">
      <c r="A2696" s="65">
        <v>43926</v>
      </c>
      <c r="B2696" s="66">
        <v>0.72916666666666663</v>
      </c>
      <c r="C2696" s="64">
        <f t="shared" si="127"/>
        <v>43926.729166666664</v>
      </c>
      <c r="D2696">
        <f ca="1">_xlfn.IFNA(FORECAST(E2696,OFFSET('HvF table'!B$3:B$318,MATCH(E2696,'HvF table'!A$3:A$318,1)-1,0,2),OFFSET('HvF table'!A$3:A$318,MATCH(E2696,'HvF table'!A$3:A$318,1)-1,0,2)),0)</f>
        <v>0</v>
      </c>
      <c r="E2696">
        <v>-7.0000000000000007E-2</v>
      </c>
      <c r="F2696" s="64">
        <f t="shared" si="128"/>
        <v>43926.729166666664</v>
      </c>
      <c r="G2696">
        <f ca="1">_xlfn.IFNA(FORECAST(E2696,OFFSET('HvF table'!E$3:E$319,MATCH(E2696,'HvF table'!D$3:D$319,1)-1,0,2),OFFSET('HvF table'!D$3:D$319,MATCH(E2696,'HvF table'!D$3:D$319,1)-1,0,2)),0)</f>
        <v>0</v>
      </c>
      <c r="H2696" t="s">
        <v>75</v>
      </c>
      <c r="I2696">
        <f t="shared" ca="1" si="126"/>
        <v>0</v>
      </c>
      <c r="J2696" t="s">
        <v>75</v>
      </c>
    </row>
    <row r="2697" spans="1:10" x14ac:dyDescent="0.25">
      <c r="A2697" s="65">
        <v>43926</v>
      </c>
      <c r="B2697" s="66">
        <v>0.73263888888888884</v>
      </c>
      <c r="C2697" s="64">
        <f t="shared" si="127"/>
        <v>43926.732638888891</v>
      </c>
      <c r="D2697">
        <f ca="1">_xlfn.IFNA(FORECAST(E2697,OFFSET('HvF table'!B$3:B$318,MATCH(E2697,'HvF table'!A$3:A$318,1)-1,0,2),OFFSET('HvF table'!A$3:A$318,MATCH(E2697,'HvF table'!A$3:A$318,1)-1,0,2)),0)</f>
        <v>0</v>
      </c>
      <c r="E2697">
        <v>-0.08</v>
      </c>
      <c r="F2697" s="64">
        <f t="shared" si="128"/>
        <v>43926.732638888891</v>
      </c>
      <c r="G2697">
        <f ca="1">_xlfn.IFNA(FORECAST(E2697,OFFSET('HvF table'!E$3:E$319,MATCH(E2697,'HvF table'!D$3:D$319,1)-1,0,2),OFFSET('HvF table'!D$3:D$319,MATCH(E2697,'HvF table'!D$3:D$319,1)-1,0,2)),0)</f>
        <v>0</v>
      </c>
      <c r="H2697" t="s">
        <v>75</v>
      </c>
      <c r="I2697">
        <f t="shared" ca="1" si="126"/>
        <v>0</v>
      </c>
      <c r="J2697" t="s">
        <v>75</v>
      </c>
    </row>
    <row r="2698" spans="1:10" x14ac:dyDescent="0.25">
      <c r="A2698" s="65">
        <v>43926</v>
      </c>
      <c r="B2698" s="66">
        <v>0.73611111111111116</v>
      </c>
      <c r="C2698" s="64">
        <f t="shared" si="127"/>
        <v>43926.736111111109</v>
      </c>
      <c r="D2698">
        <f ca="1">_xlfn.IFNA(FORECAST(E2698,OFFSET('HvF table'!B$3:B$318,MATCH(E2698,'HvF table'!A$3:A$318,1)-1,0,2),OFFSET('HvF table'!A$3:A$318,MATCH(E2698,'HvF table'!A$3:A$318,1)-1,0,2)),0)</f>
        <v>0</v>
      </c>
      <c r="E2698">
        <v>-0.06</v>
      </c>
      <c r="F2698" s="64">
        <f t="shared" si="128"/>
        <v>43926.736111111109</v>
      </c>
      <c r="G2698">
        <f ca="1">_xlfn.IFNA(FORECAST(E2698,OFFSET('HvF table'!E$3:E$319,MATCH(E2698,'HvF table'!D$3:D$319,1)-1,0,2),OFFSET('HvF table'!D$3:D$319,MATCH(E2698,'HvF table'!D$3:D$319,1)-1,0,2)),0)</f>
        <v>0</v>
      </c>
      <c r="H2698" t="s">
        <v>75</v>
      </c>
      <c r="I2698">
        <f t="shared" ca="1" si="126"/>
        <v>0</v>
      </c>
      <c r="J2698" t="s">
        <v>75</v>
      </c>
    </row>
    <row r="2699" spans="1:10" x14ac:dyDescent="0.25">
      <c r="A2699" s="65">
        <v>43926</v>
      </c>
      <c r="B2699" s="66">
        <v>0.73958333333333337</v>
      </c>
      <c r="C2699" s="64">
        <f t="shared" si="127"/>
        <v>43926.739583333336</v>
      </c>
      <c r="D2699">
        <f ca="1">_xlfn.IFNA(FORECAST(E2699,OFFSET('HvF table'!B$3:B$318,MATCH(E2699,'HvF table'!A$3:A$318,1)-1,0,2),OFFSET('HvF table'!A$3:A$318,MATCH(E2699,'HvF table'!A$3:A$318,1)-1,0,2)),0)</f>
        <v>0</v>
      </c>
      <c r="E2699">
        <v>-0.08</v>
      </c>
      <c r="F2699" s="64">
        <f t="shared" si="128"/>
        <v>43926.739583333336</v>
      </c>
      <c r="G2699">
        <f ca="1">_xlfn.IFNA(FORECAST(E2699,OFFSET('HvF table'!E$3:E$319,MATCH(E2699,'HvF table'!D$3:D$319,1)-1,0,2),OFFSET('HvF table'!D$3:D$319,MATCH(E2699,'HvF table'!D$3:D$319,1)-1,0,2)),0)</f>
        <v>0</v>
      </c>
      <c r="H2699" t="s">
        <v>75</v>
      </c>
      <c r="I2699">
        <f t="shared" ca="1" si="126"/>
        <v>0</v>
      </c>
      <c r="J2699" t="s">
        <v>75</v>
      </c>
    </row>
    <row r="2700" spans="1:10" x14ac:dyDescent="0.25">
      <c r="A2700" s="65">
        <v>43926</v>
      </c>
      <c r="B2700" s="66">
        <v>0.74305555555555547</v>
      </c>
      <c r="C2700" s="64">
        <f t="shared" si="127"/>
        <v>43926.743055555555</v>
      </c>
      <c r="D2700">
        <f ca="1">_xlfn.IFNA(FORECAST(E2700,OFFSET('HvF table'!B$3:B$318,MATCH(E2700,'HvF table'!A$3:A$318,1)-1,0,2),OFFSET('HvF table'!A$3:A$318,MATCH(E2700,'HvF table'!A$3:A$318,1)-1,0,2)),0)</f>
        <v>0</v>
      </c>
      <c r="E2700">
        <v>-0.08</v>
      </c>
      <c r="F2700" s="64">
        <f t="shared" si="128"/>
        <v>43926.743055555555</v>
      </c>
      <c r="G2700">
        <f ca="1">_xlfn.IFNA(FORECAST(E2700,OFFSET('HvF table'!E$3:E$319,MATCH(E2700,'HvF table'!D$3:D$319,1)-1,0,2),OFFSET('HvF table'!D$3:D$319,MATCH(E2700,'HvF table'!D$3:D$319,1)-1,0,2)),0)</f>
        <v>0</v>
      </c>
      <c r="H2700" t="s">
        <v>75</v>
      </c>
      <c r="I2700">
        <f t="shared" ca="1" si="126"/>
        <v>0</v>
      </c>
      <c r="J2700" t="s">
        <v>75</v>
      </c>
    </row>
    <row r="2701" spans="1:10" x14ac:dyDescent="0.25">
      <c r="A2701" s="65">
        <v>43926</v>
      </c>
      <c r="B2701" s="66">
        <v>0.74652777777777779</v>
      </c>
      <c r="C2701" s="64">
        <f t="shared" si="127"/>
        <v>43926.746527777781</v>
      </c>
      <c r="D2701">
        <f ca="1">_xlfn.IFNA(FORECAST(E2701,OFFSET('HvF table'!B$3:B$318,MATCH(E2701,'HvF table'!A$3:A$318,1)-1,0,2),OFFSET('HvF table'!A$3:A$318,MATCH(E2701,'HvF table'!A$3:A$318,1)-1,0,2)),0)</f>
        <v>0</v>
      </c>
      <c r="E2701">
        <v>-0.08</v>
      </c>
      <c r="F2701" s="64">
        <f t="shared" si="128"/>
        <v>43926.746527777781</v>
      </c>
      <c r="G2701">
        <f ca="1">_xlfn.IFNA(FORECAST(E2701,OFFSET('HvF table'!E$3:E$319,MATCH(E2701,'HvF table'!D$3:D$319,1)-1,0,2),OFFSET('HvF table'!D$3:D$319,MATCH(E2701,'HvF table'!D$3:D$319,1)-1,0,2)),0)</f>
        <v>0</v>
      </c>
      <c r="H2701" t="s">
        <v>75</v>
      </c>
      <c r="I2701">
        <f t="shared" ca="1" si="126"/>
        <v>0</v>
      </c>
      <c r="J2701" t="s">
        <v>75</v>
      </c>
    </row>
    <row r="2702" spans="1:10" x14ac:dyDescent="0.25">
      <c r="A2702" s="65">
        <v>43926</v>
      </c>
      <c r="B2702" s="66">
        <v>0.75</v>
      </c>
      <c r="C2702" s="64">
        <f t="shared" si="127"/>
        <v>43926.75</v>
      </c>
      <c r="D2702">
        <f ca="1">_xlfn.IFNA(FORECAST(E2702,OFFSET('HvF table'!B$3:B$318,MATCH(E2702,'HvF table'!A$3:A$318,1)-1,0,2),OFFSET('HvF table'!A$3:A$318,MATCH(E2702,'HvF table'!A$3:A$318,1)-1,0,2)),0)</f>
        <v>0</v>
      </c>
      <c r="E2702">
        <v>-7.0000000000000007E-2</v>
      </c>
      <c r="F2702" s="64">
        <f t="shared" si="128"/>
        <v>43926.75</v>
      </c>
      <c r="G2702">
        <f ca="1">_xlfn.IFNA(FORECAST(E2702,OFFSET('HvF table'!E$3:E$319,MATCH(E2702,'HvF table'!D$3:D$319,1)-1,0,2),OFFSET('HvF table'!D$3:D$319,MATCH(E2702,'HvF table'!D$3:D$319,1)-1,0,2)),0)</f>
        <v>0</v>
      </c>
      <c r="H2702" t="s">
        <v>75</v>
      </c>
      <c r="I2702">
        <f t="shared" ca="1" si="126"/>
        <v>0</v>
      </c>
      <c r="J2702" t="s">
        <v>75</v>
      </c>
    </row>
    <row r="2703" spans="1:10" x14ac:dyDescent="0.25">
      <c r="A2703" s="65">
        <v>43926</v>
      </c>
      <c r="B2703" s="66">
        <v>0.75347222222222221</v>
      </c>
      <c r="C2703" s="64">
        <f t="shared" si="127"/>
        <v>43926.753472222219</v>
      </c>
      <c r="D2703">
        <f ca="1">_xlfn.IFNA(FORECAST(E2703,OFFSET('HvF table'!B$3:B$318,MATCH(E2703,'HvF table'!A$3:A$318,1)-1,0,2),OFFSET('HvF table'!A$3:A$318,MATCH(E2703,'HvF table'!A$3:A$318,1)-1,0,2)),0)</f>
        <v>0</v>
      </c>
      <c r="E2703">
        <v>-0.08</v>
      </c>
      <c r="F2703" s="64">
        <f t="shared" si="128"/>
        <v>43926.753472222219</v>
      </c>
      <c r="G2703">
        <f ca="1">_xlfn.IFNA(FORECAST(E2703,OFFSET('HvF table'!E$3:E$319,MATCH(E2703,'HvF table'!D$3:D$319,1)-1,0,2),OFFSET('HvF table'!D$3:D$319,MATCH(E2703,'HvF table'!D$3:D$319,1)-1,0,2)),0)</f>
        <v>0</v>
      </c>
      <c r="H2703" t="s">
        <v>75</v>
      </c>
      <c r="I2703">
        <f t="shared" ca="1" si="126"/>
        <v>0</v>
      </c>
      <c r="J2703" t="s">
        <v>75</v>
      </c>
    </row>
    <row r="2704" spans="1:10" x14ac:dyDescent="0.25">
      <c r="A2704" s="65">
        <v>43926</v>
      </c>
      <c r="B2704" s="66">
        <v>0.75694444444444453</v>
      </c>
      <c r="C2704" s="64">
        <f t="shared" si="127"/>
        <v>43926.756944444445</v>
      </c>
      <c r="D2704">
        <f ca="1">_xlfn.IFNA(FORECAST(E2704,OFFSET('HvF table'!B$3:B$318,MATCH(E2704,'HvF table'!A$3:A$318,1)-1,0,2),OFFSET('HvF table'!A$3:A$318,MATCH(E2704,'HvF table'!A$3:A$318,1)-1,0,2)),0)</f>
        <v>0</v>
      </c>
      <c r="E2704">
        <v>-0.08</v>
      </c>
      <c r="F2704" s="64">
        <f t="shared" si="128"/>
        <v>43926.756944444445</v>
      </c>
      <c r="G2704">
        <f ca="1">_xlfn.IFNA(FORECAST(E2704,OFFSET('HvF table'!E$3:E$319,MATCH(E2704,'HvF table'!D$3:D$319,1)-1,0,2),OFFSET('HvF table'!D$3:D$319,MATCH(E2704,'HvF table'!D$3:D$319,1)-1,0,2)),0)</f>
        <v>0</v>
      </c>
      <c r="H2704" t="s">
        <v>75</v>
      </c>
      <c r="I2704">
        <f t="shared" ca="1" si="126"/>
        <v>0</v>
      </c>
      <c r="J2704" t="s">
        <v>75</v>
      </c>
    </row>
    <row r="2705" spans="1:10" x14ac:dyDescent="0.25">
      <c r="A2705" s="65">
        <v>43926</v>
      </c>
      <c r="B2705" s="66">
        <v>0.76041666666666663</v>
      </c>
      <c r="C2705" s="64">
        <f t="shared" si="127"/>
        <v>43926.760416666664</v>
      </c>
      <c r="D2705">
        <f ca="1">_xlfn.IFNA(FORECAST(E2705,OFFSET('HvF table'!B$3:B$318,MATCH(E2705,'HvF table'!A$3:A$318,1)-1,0,2),OFFSET('HvF table'!A$3:A$318,MATCH(E2705,'HvF table'!A$3:A$318,1)-1,0,2)),0)</f>
        <v>0</v>
      </c>
      <c r="E2705">
        <v>-0.09</v>
      </c>
      <c r="F2705" s="64">
        <f t="shared" si="128"/>
        <v>43926.760416666664</v>
      </c>
      <c r="G2705">
        <f ca="1">_xlfn.IFNA(FORECAST(E2705,OFFSET('HvF table'!E$3:E$319,MATCH(E2705,'HvF table'!D$3:D$319,1)-1,0,2),OFFSET('HvF table'!D$3:D$319,MATCH(E2705,'HvF table'!D$3:D$319,1)-1,0,2)),0)</f>
        <v>0</v>
      </c>
      <c r="H2705" t="s">
        <v>75</v>
      </c>
      <c r="I2705">
        <f t="shared" ca="1" si="126"/>
        <v>0</v>
      </c>
      <c r="J2705" t="s">
        <v>75</v>
      </c>
    </row>
    <row r="2706" spans="1:10" x14ac:dyDescent="0.25">
      <c r="A2706" s="65">
        <v>43926</v>
      </c>
      <c r="B2706" s="66">
        <v>0.76388888888888884</v>
      </c>
      <c r="C2706" s="64">
        <f t="shared" si="127"/>
        <v>43926.763888888891</v>
      </c>
      <c r="D2706">
        <f ca="1">_xlfn.IFNA(FORECAST(E2706,OFFSET('HvF table'!B$3:B$318,MATCH(E2706,'HvF table'!A$3:A$318,1)-1,0,2),OFFSET('HvF table'!A$3:A$318,MATCH(E2706,'HvF table'!A$3:A$318,1)-1,0,2)),0)</f>
        <v>0</v>
      </c>
      <c r="E2706">
        <v>-0.08</v>
      </c>
      <c r="F2706" s="64">
        <f t="shared" si="128"/>
        <v>43926.763888888891</v>
      </c>
      <c r="G2706">
        <f ca="1">_xlfn.IFNA(FORECAST(E2706,OFFSET('HvF table'!E$3:E$319,MATCH(E2706,'HvF table'!D$3:D$319,1)-1,0,2),OFFSET('HvF table'!D$3:D$319,MATCH(E2706,'HvF table'!D$3:D$319,1)-1,0,2)),0)</f>
        <v>0</v>
      </c>
      <c r="H2706" t="s">
        <v>75</v>
      </c>
      <c r="I2706">
        <f t="shared" ca="1" si="126"/>
        <v>0</v>
      </c>
      <c r="J2706" t="s">
        <v>75</v>
      </c>
    </row>
    <row r="2707" spans="1:10" x14ac:dyDescent="0.25">
      <c r="A2707" s="65">
        <v>43926</v>
      </c>
      <c r="B2707" s="66">
        <v>0.76736111111111116</v>
      </c>
      <c r="C2707" s="64">
        <f t="shared" si="127"/>
        <v>43926.767361111109</v>
      </c>
      <c r="D2707">
        <f ca="1">_xlfn.IFNA(FORECAST(E2707,OFFSET('HvF table'!B$3:B$318,MATCH(E2707,'HvF table'!A$3:A$318,1)-1,0,2),OFFSET('HvF table'!A$3:A$318,MATCH(E2707,'HvF table'!A$3:A$318,1)-1,0,2)),0)</f>
        <v>0</v>
      </c>
      <c r="E2707">
        <v>-0.09</v>
      </c>
      <c r="F2707" s="64">
        <f t="shared" si="128"/>
        <v>43926.767361111109</v>
      </c>
      <c r="G2707">
        <f ca="1">_xlfn.IFNA(FORECAST(E2707,OFFSET('HvF table'!E$3:E$319,MATCH(E2707,'HvF table'!D$3:D$319,1)-1,0,2),OFFSET('HvF table'!D$3:D$319,MATCH(E2707,'HvF table'!D$3:D$319,1)-1,0,2)),0)</f>
        <v>0</v>
      </c>
      <c r="H2707" t="s">
        <v>75</v>
      </c>
      <c r="I2707">
        <f t="shared" ca="1" si="126"/>
        <v>0</v>
      </c>
      <c r="J2707" t="s">
        <v>75</v>
      </c>
    </row>
    <row r="2708" spans="1:10" x14ac:dyDescent="0.25">
      <c r="A2708" s="65">
        <v>43926</v>
      </c>
      <c r="B2708" s="66">
        <v>0.77083333333333337</v>
      </c>
      <c r="C2708" s="64">
        <f t="shared" si="127"/>
        <v>43926.770833333336</v>
      </c>
      <c r="D2708">
        <f ca="1">_xlfn.IFNA(FORECAST(E2708,OFFSET('HvF table'!B$3:B$318,MATCH(E2708,'HvF table'!A$3:A$318,1)-1,0,2),OFFSET('HvF table'!A$3:A$318,MATCH(E2708,'HvF table'!A$3:A$318,1)-1,0,2)),0)</f>
        <v>0</v>
      </c>
      <c r="E2708">
        <v>-0.09</v>
      </c>
      <c r="F2708" s="64">
        <f t="shared" si="128"/>
        <v>43926.770833333336</v>
      </c>
      <c r="G2708">
        <f ca="1">_xlfn.IFNA(FORECAST(E2708,OFFSET('HvF table'!E$3:E$319,MATCH(E2708,'HvF table'!D$3:D$319,1)-1,0,2),OFFSET('HvF table'!D$3:D$319,MATCH(E2708,'HvF table'!D$3:D$319,1)-1,0,2)),0)</f>
        <v>0</v>
      </c>
      <c r="H2708" t="s">
        <v>75</v>
      </c>
      <c r="I2708">
        <f t="shared" ca="1" si="126"/>
        <v>0</v>
      </c>
      <c r="J2708" t="s">
        <v>75</v>
      </c>
    </row>
    <row r="2709" spans="1:10" x14ac:dyDescent="0.25">
      <c r="A2709" s="65">
        <v>43926</v>
      </c>
      <c r="B2709" s="66">
        <v>0.77430555555555547</v>
      </c>
      <c r="C2709" s="64">
        <f t="shared" si="127"/>
        <v>43926.774305555555</v>
      </c>
      <c r="D2709">
        <f ca="1">_xlfn.IFNA(FORECAST(E2709,OFFSET('HvF table'!B$3:B$318,MATCH(E2709,'HvF table'!A$3:A$318,1)-1,0,2),OFFSET('HvF table'!A$3:A$318,MATCH(E2709,'HvF table'!A$3:A$318,1)-1,0,2)),0)</f>
        <v>0</v>
      </c>
      <c r="E2709">
        <v>-0.08</v>
      </c>
      <c r="F2709" s="64">
        <f t="shared" si="128"/>
        <v>43926.774305555555</v>
      </c>
      <c r="G2709">
        <f ca="1">_xlfn.IFNA(FORECAST(E2709,OFFSET('HvF table'!E$3:E$319,MATCH(E2709,'HvF table'!D$3:D$319,1)-1,0,2),OFFSET('HvF table'!D$3:D$319,MATCH(E2709,'HvF table'!D$3:D$319,1)-1,0,2)),0)</f>
        <v>0</v>
      </c>
      <c r="H2709" t="s">
        <v>75</v>
      </c>
      <c r="I2709">
        <f t="shared" ca="1" si="126"/>
        <v>0</v>
      </c>
      <c r="J2709" t="s">
        <v>75</v>
      </c>
    </row>
    <row r="2710" spans="1:10" x14ac:dyDescent="0.25">
      <c r="A2710" s="65">
        <v>43926</v>
      </c>
      <c r="B2710" s="66">
        <v>0.77777777777777779</v>
      </c>
      <c r="C2710" s="64">
        <f t="shared" si="127"/>
        <v>43926.777777777781</v>
      </c>
      <c r="D2710">
        <f ca="1">_xlfn.IFNA(FORECAST(E2710,OFFSET('HvF table'!B$3:B$318,MATCH(E2710,'HvF table'!A$3:A$318,1)-1,0,2),OFFSET('HvF table'!A$3:A$318,MATCH(E2710,'HvF table'!A$3:A$318,1)-1,0,2)),0)</f>
        <v>0</v>
      </c>
      <c r="E2710">
        <v>-0.08</v>
      </c>
      <c r="F2710" s="64">
        <f t="shared" si="128"/>
        <v>43926.777777777781</v>
      </c>
      <c r="G2710">
        <f ca="1">_xlfn.IFNA(FORECAST(E2710,OFFSET('HvF table'!E$3:E$319,MATCH(E2710,'HvF table'!D$3:D$319,1)-1,0,2),OFFSET('HvF table'!D$3:D$319,MATCH(E2710,'HvF table'!D$3:D$319,1)-1,0,2)),0)</f>
        <v>0</v>
      </c>
      <c r="H2710" t="s">
        <v>75</v>
      </c>
      <c r="I2710">
        <f t="shared" ca="1" si="126"/>
        <v>0</v>
      </c>
      <c r="J2710" t="s">
        <v>75</v>
      </c>
    </row>
    <row r="2711" spans="1:10" x14ac:dyDescent="0.25">
      <c r="A2711" s="65">
        <v>43926</v>
      </c>
      <c r="B2711" s="66">
        <v>0.78125</v>
      </c>
      <c r="C2711" s="64">
        <f t="shared" si="127"/>
        <v>43926.78125</v>
      </c>
      <c r="D2711">
        <f ca="1">_xlfn.IFNA(FORECAST(E2711,OFFSET('HvF table'!B$3:B$318,MATCH(E2711,'HvF table'!A$3:A$318,1)-1,0,2),OFFSET('HvF table'!A$3:A$318,MATCH(E2711,'HvF table'!A$3:A$318,1)-1,0,2)),0)</f>
        <v>0</v>
      </c>
      <c r="E2711">
        <v>-0.09</v>
      </c>
      <c r="F2711" s="64">
        <f t="shared" si="128"/>
        <v>43926.78125</v>
      </c>
      <c r="G2711">
        <f ca="1">_xlfn.IFNA(FORECAST(E2711,OFFSET('HvF table'!E$3:E$319,MATCH(E2711,'HvF table'!D$3:D$319,1)-1,0,2),OFFSET('HvF table'!D$3:D$319,MATCH(E2711,'HvF table'!D$3:D$319,1)-1,0,2)),0)</f>
        <v>0</v>
      </c>
      <c r="H2711" t="s">
        <v>75</v>
      </c>
      <c r="I2711">
        <f t="shared" ca="1" si="126"/>
        <v>0</v>
      </c>
      <c r="J2711" t="s">
        <v>75</v>
      </c>
    </row>
    <row r="2712" spans="1:10" x14ac:dyDescent="0.25">
      <c r="A2712" s="65">
        <v>43926</v>
      </c>
      <c r="B2712" s="66">
        <v>0.78472222222222221</v>
      </c>
      <c r="C2712" s="64">
        <f t="shared" si="127"/>
        <v>43926.784722222219</v>
      </c>
      <c r="D2712">
        <f ca="1">_xlfn.IFNA(FORECAST(E2712,OFFSET('HvF table'!B$3:B$318,MATCH(E2712,'HvF table'!A$3:A$318,1)-1,0,2),OFFSET('HvF table'!A$3:A$318,MATCH(E2712,'HvF table'!A$3:A$318,1)-1,0,2)),0)</f>
        <v>0</v>
      </c>
      <c r="E2712">
        <v>-0.08</v>
      </c>
      <c r="F2712" s="64">
        <f t="shared" si="128"/>
        <v>43926.784722222219</v>
      </c>
      <c r="G2712">
        <f ca="1">_xlfn.IFNA(FORECAST(E2712,OFFSET('HvF table'!E$3:E$319,MATCH(E2712,'HvF table'!D$3:D$319,1)-1,0,2),OFFSET('HvF table'!D$3:D$319,MATCH(E2712,'HvF table'!D$3:D$319,1)-1,0,2)),0)</f>
        <v>0</v>
      </c>
      <c r="H2712" t="s">
        <v>75</v>
      </c>
      <c r="I2712">
        <f t="shared" ca="1" si="126"/>
        <v>0</v>
      </c>
      <c r="J2712" t="s">
        <v>75</v>
      </c>
    </row>
    <row r="2713" spans="1:10" x14ac:dyDescent="0.25">
      <c r="A2713" s="65">
        <v>43926</v>
      </c>
      <c r="B2713" s="66">
        <v>0.78819444444444453</v>
      </c>
      <c r="C2713" s="64">
        <f t="shared" si="127"/>
        <v>43926.788194444445</v>
      </c>
      <c r="D2713">
        <f ca="1">_xlfn.IFNA(FORECAST(E2713,OFFSET('HvF table'!B$3:B$318,MATCH(E2713,'HvF table'!A$3:A$318,1)-1,0,2),OFFSET('HvF table'!A$3:A$318,MATCH(E2713,'HvF table'!A$3:A$318,1)-1,0,2)),0)</f>
        <v>0</v>
      </c>
      <c r="E2713">
        <v>-0.09</v>
      </c>
      <c r="F2713" s="64">
        <f t="shared" si="128"/>
        <v>43926.788194444445</v>
      </c>
      <c r="G2713">
        <f ca="1">_xlfn.IFNA(FORECAST(E2713,OFFSET('HvF table'!E$3:E$319,MATCH(E2713,'HvF table'!D$3:D$319,1)-1,0,2),OFFSET('HvF table'!D$3:D$319,MATCH(E2713,'HvF table'!D$3:D$319,1)-1,0,2)),0)</f>
        <v>0</v>
      </c>
      <c r="H2713" t="s">
        <v>75</v>
      </c>
      <c r="I2713">
        <f t="shared" ca="1" si="126"/>
        <v>0</v>
      </c>
      <c r="J2713" t="s">
        <v>75</v>
      </c>
    </row>
    <row r="2714" spans="1:10" x14ac:dyDescent="0.25">
      <c r="A2714" s="65">
        <v>43926</v>
      </c>
      <c r="B2714" s="66">
        <v>0.79166666666666663</v>
      </c>
      <c r="C2714" s="64">
        <f t="shared" si="127"/>
        <v>43926.791666666664</v>
      </c>
      <c r="D2714">
        <f ca="1">_xlfn.IFNA(FORECAST(E2714,OFFSET('HvF table'!B$3:B$318,MATCH(E2714,'HvF table'!A$3:A$318,1)-1,0,2),OFFSET('HvF table'!A$3:A$318,MATCH(E2714,'HvF table'!A$3:A$318,1)-1,0,2)),0)</f>
        <v>0</v>
      </c>
      <c r="E2714">
        <v>-0.08</v>
      </c>
      <c r="F2714" s="64">
        <f t="shared" si="128"/>
        <v>43926.791666666664</v>
      </c>
      <c r="G2714">
        <f ca="1">_xlfn.IFNA(FORECAST(E2714,OFFSET('HvF table'!E$3:E$319,MATCH(E2714,'HvF table'!D$3:D$319,1)-1,0,2),OFFSET('HvF table'!D$3:D$319,MATCH(E2714,'HvF table'!D$3:D$319,1)-1,0,2)),0)</f>
        <v>0</v>
      </c>
      <c r="H2714" t="s">
        <v>75</v>
      </c>
      <c r="I2714">
        <f t="shared" ca="1" si="126"/>
        <v>0</v>
      </c>
      <c r="J2714" t="s">
        <v>75</v>
      </c>
    </row>
    <row r="2715" spans="1:10" x14ac:dyDescent="0.25">
      <c r="A2715" s="65">
        <v>43926</v>
      </c>
      <c r="B2715" s="66">
        <v>0.79513888888888884</v>
      </c>
      <c r="C2715" s="64">
        <f t="shared" si="127"/>
        <v>43926.795138888891</v>
      </c>
      <c r="D2715">
        <f ca="1">_xlfn.IFNA(FORECAST(E2715,OFFSET('HvF table'!B$3:B$318,MATCH(E2715,'HvF table'!A$3:A$318,1)-1,0,2),OFFSET('HvF table'!A$3:A$318,MATCH(E2715,'HvF table'!A$3:A$318,1)-1,0,2)),0)</f>
        <v>0</v>
      </c>
      <c r="E2715">
        <v>-0.08</v>
      </c>
      <c r="F2715" s="64">
        <f t="shared" si="128"/>
        <v>43926.795138888891</v>
      </c>
      <c r="G2715">
        <f ca="1">_xlfn.IFNA(FORECAST(E2715,OFFSET('HvF table'!E$3:E$319,MATCH(E2715,'HvF table'!D$3:D$319,1)-1,0,2),OFFSET('HvF table'!D$3:D$319,MATCH(E2715,'HvF table'!D$3:D$319,1)-1,0,2)),0)</f>
        <v>0</v>
      </c>
      <c r="H2715" t="s">
        <v>75</v>
      </c>
      <c r="I2715">
        <f t="shared" ca="1" si="126"/>
        <v>0</v>
      </c>
      <c r="J2715" t="s">
        <v>75</v>
      </c>
    </row>
    <row r="2716" spans="1:10" x14ac:dyDescent="0.25">
      <c r="A2716" s="65">
        <v>43926</v>
      </c>
      <c r="B2716" s="66">
        <v>0.79861111111111116</v>
      </c>
      <c r="C2716" s="64">
        <f t="shared" si="127"/>
        <v>43926.798611111109</v>
      </c>
      <c r="D2716">
        <f ca="1">_xlfn.IFNA(FORECAST(E2716,OFFSET('HvF table'!B$3:B$318,MATCH(E2716,'HvF table'!A$3:A$318,1)-1,0,2),OFFSET('HvF table'!A$3:A$318,MATCH(E2716,'HvF table'!A$3:A$318,1)-1,0,2)),0)</f>
        <v>0</v>
      </c>
      <c r="E2716">
        <v>-0.08</v>
      </c>
      <c r="F2716" s="64">
        <f t="shared" si="128"/>
        <v>43926.798611111109</v>
      </c>
      <c r="G2716">
        <f ca="1">_xlfn.IFNA(FORECAST(E2716,OFFSET('HvF table'!E$3:E$319,MATCH(E2716,'HvF table'!D$3:D$319,1)-1,0,2),OFFSET('HvF table'!D$3:D$319,MATCH(E2716,'HvF table'!D$3:D$319,1)-1,0,2)),0)</f>
        <v>0</v>
      </c>
      <c r="H2716" t="s">
        <v>75</v>
      </c>
      <c r="I2716">
        <f t="shared" ca="1" si="126"/>
        <v>0</v>
      </c>
      <c r="J2716" t="s">
        <v>75</v>
      </c>
    </row>
    <row r="2717" spans="1:10" x14ac:dyDescent="0.25">
      <c r="A2717" s="65">
        <v>43926</v>
      </c>
      <c r="B2717" s="66">
        <v>0.80208333333333337</v>
      </c>
      <c r="C2717" s="64">
        <f t="shared" si="127"/>
        <v>43926.802083333336</v>
      </c>
      <c r="D2717">
        <f ca="1">_xlfn.IFNA(FORECAST(E2717,OFFSET('HvF table'!B$3:B$318,MATCH(E2717,'HvF table'!A$3:A$318,1)-1,0,2),OFFSET('HvF table'!A$3:A$318,MATCH(E2717,'HvF table'!A$3:A$318,1)-1,0,2)),0)</f>
        <v>0</v>
      </c>
      <c r="E2717">
        <v>-0.09</v>
      </c>
      <c r="F2717" s="64">
        <f t="shared" si="128"/>
        <v>43926.802083333336</v>
      </c>
      <c r="G2717">
        <f ca="1">_xlfn.IFNA(FORECAST(E2717,OFFSET('HvF table'!E$3:E$319,MATCH(E2717,'HvF table'!D$3:D$319,1)-1,0,2),OFFSET('HvF table'!D$3:D$319,MATCH(E2717,'HvF table'!D$3:D$319,1)-1,0,2)),0)</f>
        <v>0</v>
      </c>
      <c r="H2717" t="s">
        <v>75</v>
      </c>
      <c r="I2717">
        <f t="shared" ca="1" si="126"/>
        <v>0</v>
      </c>
      <c r="J2717" t="s">
        <v>75</v>
      </c>
    </row>
    <row r="2718" spans="1:10" x14ac:dyDescent="0.25">
      <c r="A2718" s="65">
        <v>43926</v>
      </c>
      <c r="B2718" s="66">
        <v>0.80555555555555547</v>
      </c>
      <c r="C2718" s="64">
        <f t="shared" si="127"/>
        <v>43926.805555555555</v>
      </c>
      <c r="D2718">
        <f ca="1">_xlfn.IFNA(FORECAST(E2718,OFFSET('HvF table'!B$3:B$318,MATCH(E2718,'HvF table'!A$3:A$318,1)-1,0,2),OFFSET('HvF table'!A$3:A$318,MATCH(E2718,'HvF table'!A$3:A$318,1)-1,0,2)),0)</f>
        <v>0</v>
      </c>
      <c r="E2718">
        <v>-0.08</v>
      </c>
      <c r="F2718" s="64">
        <f t="shared" si="128"/>
        <v>43926.805555555555</v>
      </c>
      <c r="G2718">
        <f ca="1">_xlfn.IFNA(FORECAST(E2718,OFFSET('HvF table'!E$3:E$319,MATCH(E2718,'HvF table'!D$3:D$319,1)-1,0,2),OFFSET('HvF table'!D$3:D$319,MATCH(E2718,'HvF table'!D$3:D$319,1)-1,0,2)),0)</f>
        <v>0</v>
      </c>
      <c r="H2718" t="s">
        <v>75</v>
      </c>
      <c r="I2718">
        <f t="shared" ca="1" si="126"/>
        <v>0</v>
      </c>
      <c r="J2718" t="s">
        <v>75</v>
      </c>
    </row>
    <row r="2719" spans="1:10" x14ac:dyDescent="0.25">
      <c r="A2719" s="65">
        <v>43926</v>
      </c>
      <c r="B2719" s="66">
        <v>0.80902777777777779</v>
      </c>
      <c r="C2719" s="64">
        <f t="shared" si="127"/>
        <v>43926.809027777781</v>
      </c>
      <c r="D2719">
        <f ca="1">_xlfn.IFNA(FORECAST(E2719,OFFSET('HvF table'!B$3:B$318,MATCH(E2719,'HvF table'!A$3:A$318,1)-1,0,2),OFFSET('HvF table'!A$3:A$318,MATCH(E2719,'HvF table'!A$3:A$318,1)-1,0,2)),0)</f>
        <v>0</v>
      </c>
      <c r="E2719">
        <v>-0.09</v>
      </c>
      <c r="F2719" s="64">
        <f t="shared" si="128"/>
        <v>43926.809027777781</v>
      </c>
      <c r="G2719">
        <f ca="1">_xlfn.IFNA(FORECAST(E2719,OFFSET('HvF table'!E$3:E$319,MATCH(E2719,'HvF table'!D$3:D$319,1)-1,0,2),OFFSET('HvF table'!D$3:D$319,MATCH(E2719,'HvF table'!D$3:D$319,1)-1,0,2)),0)</f>
        <v>0</v>
      </c>
      <c r="H2719" t="s">
        <v>75</v>
      </c>
      <c r="I2719">
        <f t="shared" ca="1" si="126"/>
        <v>0</v>
      </c>
      <c r="J2719" t="s">
        <v>75</v>
      </c>
    </row>
    <row r="2720" spans="1:10" x14ac:dyDescent="0.25">
      <c r="A2720" s="65">
        <v>43926</v>
      </c>
      <c r="B2720" s="66">
        <v>0.8125</v>
      </c>
      <c r="C2720" s="64">
        <f t="shared" si="127"/>
        <v>43926.8125</v>
      </c>
      <c r="D2720">
        <f ca="1">_xlfn.IFNA(FORECAST(E2720,OFFSET('HvF table'!B$3:B$318,MATCH(E2720,'HvF table'!A$3:A$318,1)-1,0,2),OFFSET('HvF table'!A$3:A$318,MATCH(E2720,'HvF table'!A$3:A$318,1)-1,0,2)),0)</f>
        <v>0</v>
      </c>
      <c r="E2720">
        <v>-0.09</v>
      </c>
      <c r="F2720" s="64">
        <f t="shared" si="128"/>
        <v>43926.8125</v>
      </c>
      <c r="G2720">
        <f ca="1">_xlfn.IFNA(FORECAST(E2720,OFFSET('HvF table'!E$3:E$319,MATCH(E2720,'HvF table'!D$3:D$319,1)-1,0,2),OFFSET('HvF table'!D$3:D$319,MATCH(E2720,'HvF table'!D$3:D$319,1)-1,0,2)),0)</f>
        <v>0</v>
      </c>
      <c r="H2720" t="s">
        <v>75</v>
      </c>
      <c r="I2720">
        <f t="shared" ca="1" si="126"/>
        <v>0</v>
      </c>
      <c r="J2720" t="s">
        <v>75</v>
      </c>
    </row>
    <row r="2721" spans="1:10" x14ac:dyDescent="0.25">
      <c r="A2721" s="65">
        <v>43926</v>
      </c>
      <c r="B2721" s="66">
        <v>0.81597222222222221</v>
      </c>
      <c r="C2721" s="64">
        <f t="shared" si="127"/>
        <v>43926.815972222219</v>
      </c>
      <c r="D2721">
        <f ca="1">_xlfn.IFNA(FORECAST(E2721,OFFSET('HvF table'!B$3:B$318,MATCH(E2721,'HvF table'!A$3:A$318,1)-1,0,2),OFFSET('HvF table'!A$3:A$318,MATCH(E2721,'HvF table'!A$3:A$318,1)-1,0,2)),0)</f>
        <v>0</v>
      </c>
      <c r="E2721">
        <v>-0.09</v>
      </c>
      <c r="F2721" s="64">
        <f t="shared" si="128"/>
        <v>43926.815972222219</v>
      </c>
      <c r="G2721">
        <f ca="1">_xlfn.IFNA(FORECAST(E2721,OFFSET('HvF table'!E$3:E$319,MATCH(E2721,'HvF table'!D$3:D$319,1)-1,0,2),OFFSET('HvF table'!D$3:D$319,MATCH(E2721,'HvF table'!D$3:D$319,1)-1,0,2)),0)</f>
        <v>0</v>
      </c>
      <c r="H2721" t="s">
        <v>75</v>
      </c>
      <c r="I2721">
        <f t="shared" ca="1" si="126"/>
        <v>0</v>
      </c>
      <c r="J2721" t="s">
        <v>75</v>
      </c>
    </row>
    <row r="2722" spans="1:10" x14ac:dyDescent="0.25">
      <c r="A2722" s="65">
        <v>43926</v>
      </c>
      <c r="B2722" s="66">
        <v>0.81944444444444453</v>
      </c>
      <c r="C2722" s="64">
        <f t="shared" si="127"/>
        <v>43926.819444444445</v>
      </c>
      <c r="D2722">
        <f ca="1">_xlfn.IFNA(FORECAST(E2722,OFFSET('HvF table'!B$3:B$318,MATCH(E2722,'HvF table'!A$3:A$318,1)-1,0,2),OFFSET('HvF table'!A$3:A$318,MATCH(E2722,'HvF table'!A$3:A$318,1)-1,0,2)),0)</f>
        <v>0</v>
      </c>
      <c r="E2722">
        <v>-0.09</v>
      </c>
      <c r="F2722" s="64">
        <f t="shared" si="128"/>
        <v>43926.819444444445</v>
      </c>
      <c r="G2722">
        <f ca="1">_xlfn.IFNA(FORECAST(E2722,OFFSET('HvF table'!E$3:E$319,MATCH(E2722,'HvF table'!D$3:D$319,1)-1,0,2),OFFSET('HvF table'!D$3:D$319,MATCH(E2722,'HvF table'!D$3:D$319,1)-1,0,2)),0)</f>
        <v>0</v>
      </c>
      <c r="H2722" t="s">
        <v>75</v>
      </c>
      <c r="I2722">
        <f t="shared" ca="1" si="126"/>
        <v>0</v>
      </c>
      <c r="J2722" t="s">
        <v>75</v>
      </c>
    </row>
    <row r="2723" spans="1:10" x14ac:dyDescent="0.25">
      <c r="A2723" s="65">
        <v>43926</v>
      </c>
      <c r="B2723" s="66">
        <v>0.82291666666666663</v>
      </c>
      <c r="C2723" s="64">
        <f t="shared" si="127"/>
        <v>43926.822916666664</v>
      </c>
      <c r="D2723">
        <f ca="1">_xlfn.IFNA(FORECAST(E2723,OFFSET('HvF table'!B$3:B$318,MATCH(E2723,'HvF table'!A$3:A$318,1)-1,0,2),OFFSET('HvF table'!A$3:A$318,MATCH(E2723,'HvF table'!A$3:A$318,1)-1,0,2)),0)</f>
        <v>0</v>
      </c>
      <c r="E2723">
        <v>-0.09</v>
      </c>
      <c r="F2723" s="64">
        <f t="shared" si="128"/>
        <v>43926.822916666664</v>
      </c>
      <c r="G2723">
        <f ca="1">_xlfn.IFNA(FORECAST(E2723,OFFSET('HvF table'!E$3:E$319,MATCH(E2723,'HvF table'!D$3:D$319,1)-1,0,2),OFFSET('HvF table'!D$3:D$319,MATCH(E2723,'HvF table'!D$3:D$319,1)-1,0,2)),0)</f>
        <v>0</v>
      </c>
      <c r="H2723" t="s">
        <v>75</v>
      </c>
      <c r="I2723">
        <f t="shared" ca="1" si="126"/>
        <v>0</v>
      </c>
      <c r="J2723" t="s">
        <v>75</v>
      </c>
    </row>
    <row r="2724" spans="1:10" x14ac:dyDescent="0.25">
      <c r="A2724" s="65">
        <v>43926</v>
      </c>
      <c r="B2724" s="66">
        <v>0.82638888888888884</v>
      </c>
      <c r="C2724" s="64">
        <f t="shared" si="127"/>
        <v>43926.826388888891</v>
      </c>
      <c r="D2724">
        <f ca="1">_xlfn.IFNA(FORECAST(E2724,OFFSET('HvF table'!B$3:B$318,MATCH(E2724,'HvF table'!A$3:A$318,1)-1,0,2),OFFSET('HvF table'!A$3:A$318,MATCH(E2724,'HvF table'!A$3:A$318,1)-1,0,2)),0)</f>
        <v>0</v>
      </c>
      <c r="E2724">
        <v>-0.08</v>
      </c>
      <c r="F2724" s="64">
        <f t="shared" si="128"/>
        <v>43926.826388888891</v>
      </c>
      <c r="G2724">
        <f ca="1">_xlfn.IFNA(FORECAST(E2724,OFFSET('HvF table'!E$3:E$319,MATCH(E2724,'HvF table'!D$3:D$319,1)-1,0,2),OFFSET('HvF table'!D$3:D$319,MATCH(E2724,'HvF table'!D$3:D$319,1)-1,0,2)),0)</f>
        <v>0</v>
      </c>
      <c r="H2724" t="s">
        <v>75</v>
      </c>
      <c r="I2724">
        <f t="shared" ca="1" si="126"/>
        <v>0</v>
      </c>
      <c r="J2724" t="s">
        <v>75</v>
      </c>
    </row>
    <row r="2725" spans="1:10" x14ac:dyDescent="0.25">
      <c r="A2725" s="65">
        <v>43926</v>
      </c>
      <c r="B2725" s="66">
        <v>0.82986111111111116</v>
      </c>
      <c r="C2725" s="64">
        <f t="shared" si="127"/>
        <v>43926.829861111109</v>
      </c>
      <c r="D2725">
        <f ca="1">_xlfn.IFNA(FORECAST(E2725,OFFSET('HvF table'!B$3:B$318,MATCH(E2725,'HvF table'!A$3:A$318,1)-1,0,2),OFFSET('HvF table'!A$3:A$318,MATCH(E2725,'HvF table'!A$3:A$318,1)-1,0,2)),0)</f>
        <v>0</v>
      </c>
      <c r="E2725">
        <v>-0.08</v>
      </c>
      <c r="F2725" s="64">
        <f t="shared" si="128"/>
        <v>43926.829861111109</v>
      </c>
      <c r="G2725">
        <f ca="1">_xlfn.IFNA(FORECAST(E2725,OFFSET('HvF table'!E$3:E$319,MATCH(E2725,'HvF table'!D$3:D$319,1)-1,0,2),OFFSET('HvF table'!D$3:D$319,MATCH(E2725,'HvF table'!D$3:D$319,1)-1,0,2)),0)</f>
        <v>0</v>
      </c>
      <c r="H2725" t="s">
        <v>75</v>
      </c>
      <c r="I2725">
        <f t="shared" ca="1" si="126"/>
        <v>0</v>
      </c>
      <c r="J2725" t="s">
        <v>75</v>
      </c>
    </row>
    <row r="2726" spans="1:10" x14ac:dyDescent="0.25">
      <c r="A2726" s="65">
        <v>43926</v>
      </c>
      <c r="B2726" s="66">
        <v>0.83333333333333337</v>
      </c>
      <c r="C2726" s="64">
        <f t="shared" si="127"/>
        <v>43926.833333333336</v>
      </c>
      <c r="D2726">
        <f ca="1">_xlfn.IFNA(FORECAST(E2726,OFFSET('HvF table'!B$3:B$318,MATCH(E2726,'HvF table'!A$3:A$318,1)-1,0,2),OFFSET('HvF table'!A$3:A$318,MATCH(E2726,'HvF table'!A$3:A$318,1)-1,0,2)),0)</f>
        <v>0</v>
      </c>
      <c r="E2726">
        <v>-0.08</v>
      </c>
      <c r="F2726" s="64">
        <f t="shared" si="128"/>
        <v>43926.833333333336</v>
      </c>
      <c r="G2726">
        <f ca="1">_xlfn.IFNA(FORECAST(E2726,OFFSET('HvF table'!E$3:E$319,MATCH(E2726,'HvF table'!D$3:D$319,1)-1,0,2),OFFSET('HvF table'!D$3:D$319,MATCH(E2726,'HvF table'!D$3:D$319,1)-1,0,2)),0)</f>
        <v>0</v>
      </c>
      <c r="H2726" t="s">
        <v>75</v>
      </c>
      <c r="I2726">
        <f t="shared" ca="1" si="126"/>
        <v>0</v>
      </c>
      <c r="J2726" t="s">
        <v>75</v>
      </c>
    </row>
    <row r="2727" spans="1:10" x14ac:dyDescent="0.25">
      <c r="A2727" s="65">
        <v>43926</v>
      </c>
      <c r="B2727" s="66">
        <v>0.83680555555555547</v>
      </c>
      <c r="C2727" s="64">
        <f t="shared" si="127"/>
        <v>43926.836805555555</v>
      </c>
      <c r="D2727">
        <f ca="1">_xlfn.IFNA(FORECAST(E2727,OFFSET('HvF table'!B$3:B$318,MATCH(E2727,'HvF table'!A$3:A$318,1)-1,0,2),OFFSET('HvF table'!A$3:A$318,MATCH(E2727,'HvF table'!A$3:A$318,1)-1,0,2)),0)</f>
        <v>0</v>
      </c>
      <c r="E2727">
        <v>-7.0000000000000007E-2</v>
      </c>
      <c r="F2727" s="64">
        <f t="shared" si="128"/>
        <v>43926.836805555555</v>
      </c>
      <c r="G2727">
        <f ca="1">_xlfn.IFNA(FORECAST(E2727,OFFSET('HvF table'!E$3:E$319,MATCH(E2727,'HvF table'!D$3:D$319,1)-1,0,2),OFFSET('HvF table'!D$3:D$319,MATCH(E2727,'HvF table'!D$3:D$319,1)-1,0,2)),0)</f>
        <v>0</v>
      </c>
      <c r="H2727" t="s">
        <v>75</v>
      </c>
      <c r="I2727">
        <f t="shared" ca="1" si="126"/>
        <v>0</v>
      </c>
      <c r="J2727" t="s">
        <v>75</v>
      </c>
    </row>
    <row r="2728" spans="1:10" x14ac:dyDescent="0.25">
      <c r="A2728" s="65">
        <v>43926</v>
      </c>
      <c r="B2728" s="66">
        <v>0.84027777777777779</v>
      </c>
      <c r="C2728" s="64">
        <f t="shared" si="127"/>
        <v>43926.840277777781</v>
      </c>
      <c r="D2728">
        <f ca="1">_xlfn.IFNA(FORECAST(E2728,OFFSET('HvF table'!B$3:B$318,MATCH(E2728,'HvF table'!A$3:A$318,1)-1,0,2),OFFSET('HvF table'!A$3:A$318,MATCH(E2728,'HvF table'!A$3:A$318,1)-1,0,2)),0)</f>
        <v>0</v>
      </c>
      <c r="E2728">
        <v>-0.09</v>
      </c>
      <c r="F2728" s="64">
        <f t="shared" si="128"/>
        <v>43926.840277777781</v>
      </c>
      <c r="G2728">
        <f ca="1">_xlfn.IFNA(FORECAST(E2728,OFFSET('HvF table'!E$3:E$319,MATCH(E2728,'HvF table'!D$3:D$319,1)-1,0,2),OFFSET('HvF table'!D$3:D$319,MATCH(E2728,'HvF table'!D$3:D$319,1)-1,0,2)),0)</f>
        <v>0</v>
      </c>
      <c r="H2728" t="s">
        <v>75</v>
      </c>
      <c r="I2728">
        <f t="shared" ca="1" si="126"/>
        <v>0</v>
      </c>
      <c r="J2728" t="s">
        <v>75</v>
      </c>
    </row>
    <row r="2729" spans="1:10" x14ac:dyDescent="0.25">
      <c r="A2729" s="65">
        <v>43926</v>
      </c>
      <c r="B2729" s="66">
        <v>0.84375</v>
      </c>
      <c r="C2729" s="64">
        <f t="shared" si="127"/>
        <v>43926.84375</v>
      </c>
      <c r="D2729">
        <f ca="1">_xlfn.IFNA(FORECAST(E2729,OFFSET('HvF table'!B$3:B$318,MATCH(E2729,'HvF table'!A$3:A$318,1)-1,0,2),OFFSET('HvF table'!A$3:A$318,MATCH(E2729,'HvF table'!A$3:A$318,1)-1,0,2)),0)</f>
        <v>0</v>
      </c>
      <c r="E2729">
        <v>-0.09</v>
      </c>
      <c r="F2729" s="64">
        <f t="shared" si="128"/>
        <v>43926.84375</v>
      </c>
      <c r="G2729">
        <f ca="1">_xlfn.IFNA(FORECAST(E2729,OFFSET('HvF table'!E$3:E$319,MATCH(E2729,'HvF table'!D$3:D$319,1)-1,0,2),OFFSET('HvF table'!D$3:D$319,MATCH(E2729,'HvF table'!D$3:D$319,1)-1,0,2)),0)</f>
        <v>0</v>
      </c>
      <c r="H2729" t="s">
        <v>75</v>
      </c>
      <c r="I2729">
        <f t="shared" ca="1" si="126"/>
        <v>0</v>
      </c>
      <c r="J2729" t="s">
        <v>75</v>
      </c>
    </row>
    <row r="2730" spans="1:10" x14ac:dyDescent="0.25">
      <c r="A2730" s="65">
        <v>43926</v>
      </c>
      <c r="B2730" s="66">
        <v>0.84722222222222221</v>
      </c>
      <c r="C2730" s="64">
        <f t="shared" si="127"/>
        <v>43926.847222222219</v>
      </c>
      <c r="D2730">
        <f ca="1">_xlfn.IFNA(FORECAST(E2730,OFFSET('HvF table'!B$3:B$318,MATCH(E2730,'HvF table'!A$3:A$318,1)-1,0,2),OFFSET('HvF table'!A$3:A$318,MATCH(E2730,'HvF table'!A$3:A$318,1)-1,0,2)),0)</f>
        <v>0</v>
      </c>
      <c r="E2730">
        <v>-0.08</v>
      </c>
      <c r="F2730" s="64">
        <f t="shared" si="128"/>
        <v>43926.847222222219</v>
      </c>
      <c r="G2730">
        <f ca="1">_xlfn.IFNA(FORECAST(E2730,OFFSET('HvF table'!E$3:E$319,MATCH(E2730,'HvF table'!D$3:D$319,1)-1,0,2),OFFSET('HvF table'!D$3:D$319,MATCH(E2730,'HvF table'!D$3:D$319,1)-1,0,2)),0)</f>
        <v>0</v>
      </c>
      <c r="H2730" t="s">
        <v>75</v>
      </c>
      <c r="I2730">
        <f t="shared" ca="1" si="126"/>
        <v>0</v>
      </c>
      <c r="J2730" t="s">
        <v>75</v>
      </c>
    </row>
    <row r="2731" spans="1:10" x14ac:dyDescent="0.25">
      <c r="A2731" s="65">
        <v>43926</v>
      </c>
      <c r="B2731" s="66">
        <v>0.85069444444444453</v>
      </c>
      <c r="C2731" s="64">
        <f t="shared" si="127"/>
        <v>43926.850694444445</v>
      </c>
      <c r="D2731">
        <f ca="1">_xlfn.IFNA(FORECAST(E2731,OFFSET('HvF table'!B$3:B$318,MATCH(E2731,'HvF table'!A$3:A$318,1)-1,0,2),OFFSET('HvF table'!A$3:A$318,MATCH(E2731,'HvF table'!A$3:A$318,1)-1,0,2)),0)</f>
        <v>0</v>
      </c>
      <c r="E2731">
        <v>-0.08</v>
      </c>
      <c r="F2731" s="64">
        <f t="shared" si="128"/>
        <v>43926.850694444445</v>
      </c>
      <c r="G2731">
        <f ca="1">_xlfn.IFNA(FORECAST(E2731,OFFSET('HvF table'!E$3:E$319,MATCH(E2731,'HvF table'!D$3:D$319,1)-1,0,2),OFFSET('HvF table'!D$3:D$319,MATCH(E2731,'HvF table'!D$3:D$319,1)-1,0,2)),0)</f>
        <v>0</v>
      </c>
      <c r="H2731" t="s">
        <v>75</v>
      </c>
      <c r="I2731">
        <f t="shared" ca="1" si="126"/>
        <v>0</v>
      </c>
      <c r="J2731" t="s">
        <v>75</v>
      </c>
    </row>
    <row r="2732" spans="1:10" x14ac:dyDescent="0.25">
      <c r="A2732" s="65">
        <v>43926</v>
      </c>
      <c r="B2732" s="66">
        <v>0.85416666666666663</v>
      </c>
      <c r="C2732" s="64">
        <f t="shared" si="127"/>
        <v>43926.854166666664</v>
      </c>
      <c r="D2732">
        <f ca="1">_xlfn.IFNA(FORECAST(E2732,OFFSET('HvF table'!B$3:B$318,MATCH(E2732,'HvF table'!A$3:A$318,1)-1,0,2),OFFSET('HvF table'!A$3:A$318,MATCH(E2732,'HvF table'!A$3:A$318,1)-1,0,2)),0)</f>
        <v>0</v>
      </c>
      <c r="E2732">
        <v>-0.09</v>
      </c>
      <c r="F2732" s="64">
        <f t="shared" si="128"/>
        <v>43926.854166666664</v>
      </c>
      <c r="G2732">
        <f ca="1">_xlfn.IFNA(FORECAST(E2732,OFFSET('HvF table'!E$3:E$319,MATCH(E2732,'HvF table'!D$3:D$319,1)-1,0,2),OFFSET('HvF table'!D$3:D$319,MATCH(E2732,'HvF table'!D$3:D$319,1)-1,0,2)),0)</f>
        <v>0</v>
      </c>
      <c r="H2732" t="s">
        <v>75</v>
      </c>
      <c r="I2732">
        <f t="shared" ca="1" si="126"/>
        <v>0</v>
      </c>
      <c r="J2732" t="s">
        <v>75</v>
      </c>
    </row>
    <row r="2733" spans="1:10" x14ac:dyDescent="0.25">
      <c r="A2733" s="65">
        <v>43926</v>
      </c>
      <c r="B2733" s="66">
        <v>0.85763888888888884</v>
      </c>
      <c r="C2733" s="64">
        <f t="shared" si="127"/>
        <v>43926.857638888891</v>
      </c>
      <c r="D2733">
        <f ca="1">_xlfn.IFNA(FORECAST(E2733,OFFSET('HvF table'!B$3:B$318,MATCH(E2733,'HvF table'!A$3:A$318,1)-1,0,2),OFFSET('HvF table'!A$3:A$318,MATCH(E2733,'HvF table'!A$3:A$318,1)-1,0,2)),0)</f>
        <v>0</v>
      </c>
      <c r="E2733">
        <v>-0.08</v>
      </c>
      <c r="F2733" s="64">
        <f t="shared" si="128"/>
        <v>43926.857638888891</v>
      </c>
      <c r="G2733">
        <f ca="1">_xlfn.IFNA(FORECAST(E2733,OFFSET('HvF table'!E$3:E$319,MATCH(E2733,'HvF table'!D$3:D$319,1)-1,0,2),OFFSET('HvF table'!D$3:D$319,MATCH(E2733,'HvF table'!D$3:D$319,1)-1,0,2)),0)</f>
        <v>0</v>
      </c>
      <c r="H2733" t="s">
        <v>75</v>
      </c>
      <c r="I2733">
        <f t="shared" ca="1" si="126"/>
        <v>0</v>
      </c>
      <c r="J2733" t="s">
        <v>75</v>
      </c>
    </row>
    <row r="2734" spans="1:10" x14ac:dyDescent="0.25">
      <c r="A2734" s="65">
        <v>43926</v>
      </c>
      <c r="B2734" s="66">
        <v>0.86111111111111116</v>
      </c>
      <c r="C2734" s="64">
        <f t="shared" si="127"/>
        <v>43926.861111111109</v>
      </c>
      <c r="D2734">
        <f ca="1">_xlfn.IFNA(FORECAST(E2734,OFFSET('HvF table'!B$3:B$318,MATCH(E2734,'HvF table'!A$3:A$318,1)-1,0,2),OFFSET('HvF table'!A$3:A$318,MATCH(E2734,'HvF table'!A$3:A$318,1)-1,0,2)),0)</f>
        <v>0</v>
      </c>
      <c r="E2734">
        <v>-0.08</v>
      </c>
      <c r="F2734" s="64">
        <f t="shared" si="128"/>
        <v>43926.861111111109</v>
      </c>
      <c r="G2734">
        <f ca="1">_xlfn.IFNA(FORECAST(E2734,OFFSET('HvF table'!E$3:E$319,MATCH(E2734,'HvF table'!D$3:D$319,1)-1,0,2),OFFSET('HvF table'!D$3:D$319,MATCH(E2734,'HvF table'!D$3:D$319,1)-1,0,2)),0)</f>
        <v>0</v>
      </c>
      <c r="H2734" t="s">
        <v>75</v>
      </c>
      <c r="I2734">
        <f t="shared" ca="1" si="126"/>
        <v>0</v>
      </c>
      <c r="J2734" t="s">
        <v>75</v>
      </c>
    </row>
    <row r="2735" spans="1:10" x14ac:dyDescent="0.25">
      <c r="A2735" s="65">
        <v>43926</v>
      </c>
      <c r="B2735" s="66">
        <v>0.86458333333333337</v>
      </c>
      <c r="C2735" s="64">
        <f t="shared" si="127"/>
        <v>43926.864583333336</v>
      </c>
      <c r="D2735">
        <f ca="1">_xlfn.IFNA(FORECAST(E2735,OFFSET('HvF table'!B$3:B$318,MATCH(E2735,'HvF table'!A$3:A$318,1)-1,0,2),OFFSET('HvF table'!A$3:A$318,MATCH(E2735,'HvF table'!A$3:A$318,1)-1,0,2)),0)</f>
        <v>0</v>
      </c>
      <c r="E2735">
        <v>-0.1</v>
      </c>
      <c r="F2735" s="64">
        <f t="shared" si="128"/>
        <v>43926.864583333336</v>
      </c>
      <c r="G2735">
        <f ca="1">_xlfn.IFNA(FORECAST(E2735,OFFSET('HvF table'!E$3:E$319,MATCH(E2735,'HvF table'!D$3:D$319,1)-1,0,2),OFFSET('HvF table'!D$3:D$319,MATCH(E2735,'HvF table'!D$3:D$319,1)-1,0,2)),0)</f>
        <v>0</v>
      </c>
      <c r="H2735" t="s">
        <v>75</v>
      </c>
      <c r="I2735">
        <f t="shared" ca="1" si="126"/>
        <v>0</v>
      </c>
      <c r="J2735" t="s">
        <v>75</v>
      </c>
    </row>
    <row r="2736" spans="1:10" x14ac:dyDescent="0.25">
      <c r="A2736" s="65">
        <v>43926</v>
      </c>
      <c r="B2736" s="66">
        <v>0.86805555555555547</v>
      </c>
      <c r="C2736" s="64">
        <f t="shared" si="127"/>
        <v>43926.868055555555</v>
      </c>
      <c r="D2736">
        <f ca="1">_xlfn.IFNA(FORECAST(E2736,OFFSET('HvF table'!B$3:B$318,MATCH(E2736,'HvF table'!A$3:A$318,1)-1,0,2),OFFSET('HvF table'!A$3:A$318,MATCH(E2736,'HvF table'!A$3:A$318,1)-1,0,2)),0)</f>
        <v>0</v>
      </c>
      <c r="E2736">
        <v>-0.08</v>
      </c>
      <c r="F2736" s="64">
        <f t="shared" si="128"/>
        <v>43926.868055555555</v>
      </c>
      <c r="G2736">
        <f ca="1">_xlfn.IFNA(FORECAST(E2736,OFFSET('HvF table'!E$3:E$319,MATCH(E2736,'HvF table'!D$3:D$319,1)-1,0,2),OFFSET('HvF table'!D$3:D$319,MATCH(E2736,'HvF table'!D$3:D$319,1)-1,0,2)),0)</f>
        <v>0</v>
      </c>
      <c r="H2736" t="s">
        <v>75</v>
      </c>
      <c r="I2736">
        <f t="shared" ca="1" si="126"/>
        <v>0</v>
      </c>
      <c r="J2736" t="s">
        <v>75</v>
      </c>
    </row>
    <row r="2737" spans="1:10" x14ac:dyDescent="0.25">
      <c r="A2737" s="65">
        <v>43926</v>
      </c>
      <c r="B2737" s="66">
        <v>0.87152777777777779</v>
      </c>
      <c r="C2737" s="64">
        <f t="shared" si="127"/>
        <v>43926.871527777781</v>
      </c>
      <c r="D2737">
        <f ca="1">_xlfn.IFNA(FORECAST(E2737,OFFSET('HvF table'!B$3:B$318,MATCH(E2737,'HvF table'!A$3:A$318,1)-1,0,2),OFFSET('HvF table'!A$3:A$318,MATCH(E2737,'HvF table'!A$3:A$318,1)-1,0,2)),0)</f>
        <v>0</v>
      </c>
      <c r="E2737">
        <v>-0.09</v>
      </c>
      <c r="F2737" s="64">
        <f t="shared" si="128"/>
        <v>43926.871527777781</v>
      </c>
      <c r="G2737">
        <f ca="1">_xlfn.IFNA(FORECAST(E2737,OFFSET('HvF table'!E$3:E$319,MATCH(E2737,'HvF table'!D$3:D$319,1)-1,0,2),OFFSET('HvF table'!D$3:D$319,MATCH(E2737,'HvF table'!D$3:D$319,1)-1,0,2)),0)</f>
        <v>0</v>
      </c>
      <c r="H2737" t="s">
        <v>75</v>
      </c>
      <c r="I2737">
        <f t="shared" ca="1" si="126"/>
        <v>0</v>
      </c>
      <c r="J2737" t="s">
        <v>75</v>
      </c>
    </row>
    <row r="2738" spans="1:10" x14ac:dyDescent="0.25">
      <c r="A2738" s="65">
        <v>43926</v>
      </c>
      <c r="B2738" s="66">
        <v>0.875</v>
      </c>
      <c r="C2738" s="64">
        <f t="shared" si="127"/>
        <v>43926.875</v>
      </c>
      <c r="D2738">
        <f ca="1">_xlfn.IFNA(FORECAST(E2738,OFFSET('HvF table'!B$3:B$318,MATCH(E2738,'HvF table'!A$3:A$318,1)-1,0,2),OFFSET('HvF table'!A$3:A$318,MATCH(E2738,'HvF table'!A$3:A$318,1)-1,0,2)),0)</f>
        <v>0</v>
      </c>
      <c r="E2738">
        <v>-0.08</v>
      </c>
      <c r="F2738" s="64">
        <f t="shared" si="128"/>
        <v>43926.875</v>
      </c>
      <c r="G2738">
        <f ca="1">_xlfn.IFNA(FORECAST(E2738,OFFSET('HvF table'!E$3:E$319,MATCH(E2738,'HvF table'!D$3:D$319,1)-1,0,2),OFFSET('HvF table'!D$3:D$319,MATCH(E2738,'HvF table'!D$3:D$319,1)-1,0,2)),0)</f>
        <v>0</v>
      </c>
      <c r="H2738" t="s">
        <v>75</v>
      </c>
      <c r="I2738">
        <f t="shared" ca="1" si="126"/>
        <v>0</v>
      </c>
      <c r="J2738" t="s">
        <v>75</v>
      </c>
    </row>
    <row r="2739" spans="1:10" x14ac:dyDescent="0.25">
      <c r="A2739" s="65">
        <v>43926</v>
      </c>
      <c r="B2739" s="66">
        <v>0.87847222222222221</v>
      </c>
      <c r="C2739" s="64">
        <f t="shared" si="127"/>
        <v>43926.878472222219</v>
      </c>
      <c r="D2739">
        <f ca="1">_xlfn.IFNA(FORECAST(E2739,OFFSET('HvF table'!B$3:B$318,MATCH(E2739,'HvF table'!A$3:A$318,1)-1,0,2),OFFSET('HvF table'!A$3:A$318,MATCH(E2739,'HvF table'!A$3:A$318,1)-1,0,2)),0)</f>
        <v>0</v>
      </c>
      <c r="E2739">
        <v>-0.09</v>
      </c>
      <c r="F2739" s="64">
        <f t="shared" si="128"/>
        <v>43926.878472222219</v>
      </c>
      <c r="G2739">
        <f ca="1">_xlfn.IFNA(FORECAST(E2739,OFFSET('HvF table'!E$3:E$319,MATCH(E2739,'HvF table'!D$3:D$319,1)-1,0,2),OFFSET('HvF table'!D$3:D$319,MATCH(E2739,'HvF table'!D$3:D$319,1)-1,0,2)),0)</f>
        <v>0</v>
      </c>
      <c r="H2739" t="s">
        <v>75</v>
      </c>
      <c r="I2739">
        <f t="shared" ca="1" si="126"/>
        <v>0</v>
      </c>
      <c r="J2739" t="s">
        <v>75</v>
      </c>
    </row>
    <row r="2740" spans="1:10" x14ac:dyDescent="0.25">
      <c r="A2740" s="65">
        <v>43926</v>
      </c>
      <c r="B2740" s="66">
        <v>0.88194444444444453</v>
      </c>
      <c r="C2740" s="64">
        <f t="shared" si="127"/>
        <v>43926.881944444445</v>
      </c>
      <c r="D2740">
        <f ca="1">_xlfn.IFNA(FORECAST(E2740,OFFSET('HvF table'!B$3:B$318,MATCH(E2740,'HvF table'!A$3:A$318,1)-1,0,2),OFFSET('HvF table'!A$3:A$318,MATCH(E2740,'HvF table'!A$3:A$318,1)-1,0,2)),0)</f>
        <v>0</v>
      </c>
      <c r="E2740">
        <v>-0.09</v>
      </c>
      <c r="F2740" s="64">
        <f t="shared" si="128"/>
        <v>43926.881944444445</v>
      </c>
      <c r="G2740">
        <f ca="1">_xlfn.IFNA(FORECAST(E2740,OFFSET('HvF table'!E$3:E$319,MATCH(E2740,'HvF table'!D$3:D$319,1)-1,0,2),OFFSET('HvF table'!D$3:D$319,MATCH(E2740,'HvF table'!D$3:D$319,1)-1,0,2)),0)</f>
        <v>0</v>
      </c>
      <c r="H2740" t="s">
        <v>75</v>
      </c>
      <c r="I2740">
        <f t="shared" ca="1" si="126"/>
        <v>0</v>
      </c>
      <c r="J2740" t="s">
        <v>75</v>
      </c>
    </row>
    <row r="2741" spans="1:10" x14ac:dyDescent="0.25">
      <c r="A2741" s="65">
        <v>43926</v>
      </c>
      <c r="B2741" s="66">
        <v>0.88541666666666663</v>
      </c>
      <c r="C2741" s="64">
        <f t="shared" si="127"/>
        <v>43926.885416666664</v>
      </c>
      <c r="D2741">
        <f ca="1">_xlfn.IFNA(FORECAST(E2741,OFFSET('HvF table'!B$3:B$318,MATCH(E2741,'HvF table'!A$3:A$318,1)-1,0,2),OFFSET('HvF table'!A$3:A$318,MATCH(E2741,'HvF table'!A$3:A$318,1)-1,0,2)),0)</f>
        <v>0</v>
      </c>
      <c r="E2741">
        <v>-0.09</v>
      </c>
      <c r="F2741" s="64">
        <f t="shared" si="128"/>
        <v>43926.885416666664</v>
      </c>
      <c r="G2741">
        <f ca="1">_xlfn.IFNA(FORECAST(E2741,OFFSET('HvF table'!E$3:E$319,MATCH(E2741,'HvF table'!D$3:D$319,1)-1,0,2),OFFSET('HvF table'!D$3:D$319,MATCH(E2741,'HvF table'!D$3:D$319,1)-1,0,2)),0)</f>
        <v>0</v>
      </c>
      <c r="H2741" t="s">
        <v>75</v>
      </c>
      <c r="I2741">
        <f t="shared" ca="1" si="126"/>
        <v>0</v>
      </c>
      <c r="J2741" t="s">
        <v>75</v>
      </c>
    </row>
    <row r="2742" spans="1:10" x14ac:dyDescent="0.25">
      <c r="A2742" s="65">
        <v>43926</v>
      </c>
      <c r="B2742" s="66">
        <v>0.88888888888888884</v>
      </c>
      <c r="C2742" s="64">
        <f t="shared" si="127"/>
        <v>43926.888888888891</v>
      </c>
      <c r="D2742">
        <f ca="1">_xlfn.IFNA(FORECAST(E2742,OFFSET('HvF table'!B$3:B$318,MATCH(E2742,'HvF table'!A$3:A$318,1)-1,0,2),OFFSET('HvF table'!A$3:A$318,MATCH(E2742,'HvF table'!A$3:A$318,1)-1,0,2)),0)</f>
        <v>0</v>
      </c>
      <c r="E2742">
        <v>-0.09</v>
      </c>
      <c r="F2742" s="64">
        <f t="shared" si="128"/>
        <v>43926.888888888891</v>
      </c>
      <c r="G2742">
        <f ca="1">_xlfn.IFNA(FORECAST(E2742,OFFSET('HvF table'!E$3:E$319,MATCH(E2742,'HvF table'!D$3:D$319,1)-1,0,2),OFFSET('HvF table'!D$3:D$319,MATCH(E2742,'HvF table'!D$3:D$319,1)-1,0,2)),0)</f>
        <v>0</v>
      </c>
      <c r="H2742" t="s">
        <v>75</v>
      </c>
      <c r="I2742">
        <f t="shared" ca="1" si="126"/>
        <v>0</v>
      </c>
      <c r="J2742" t="s">
        <v>75</v>
      </c>
    </row>
    <row r="2743" spans="1:10" x14ac:dyDescent="0.25">
      <c r="A2743" s="65">
        <v>43926</v>
      </c>
      <c r="B2743" s="66">
        <v>0.89236111111111116</v>
      </c>
      <c r="C2743" s="64">
        <f t="shared" si="127"/>
        <v>43926.892361111109</v>
      </c>
      <c r="D2743">
        <f ca="1">_xlfn.IFNA(FORECAST(E2743,OFFSET('HvF table'!B$3:B$318,MATCH(E2743,'HvF table'!A$3:A$318,1)-1,0,2),OFFSET('HvF table'!A$3:A$318,MATCH(E2743,'HvF table'!A$3:A$318,1)-1,0,2)),0)</f>
        <v>0</v>
      </c>
      <c r="E2743">
        <v>-0.09</v>
      </c>
      <c r="F2743" s="64">
        <f t="shared" si="128"/>
        <v>43926.892361111109</v>
      </c>
      <c r="G2743">
        <f ca="1">_xlfn.IFNA(FORECAST(E2743,OFFSET('HvF table'!E$3:E$319,MATCH(E2743,'HvF table'!D$3:D$319,1)-1,0,2),OFFSET('HvF table'!D$3:D$319,MATCH(E2743,'HvF table'!D$3:D$319,1)-1,0,2)),0)</f>
        <v>0</v>
      </c>
      <c r="H2743" t="s">
        <v>75</v>
      </c>
      <c r="I2743">
        <f t="shared" ca="1" si="126"/>
        <v>0</v>
      </c>
      <c r="J2743" t="s">
        <v>75</v>
      </c>
    </row>
    <row r="2744" spans="1:10" x14ac:dyDescent="0.25">
      <c r="A2744" s="65">
        <v>43926</v>
      </c>
      <c r="B2744" s="66">
        <v>0.89583333333333337</v>
      </c>
      <c r="C2744" s="64">
        <f t="shared" si="127"/>
        <v>43926.895833333336</v>
      </c>
      <c r="D2744">
        <f ca="1">_xlfn.IFNA(FORECAST(E2744,OFFSET('HvF table'!B$3:B$318,MATCH(E2744,'HvF table'!A$3:A$318,1)-1,0,2),OFFSET('HvF table'!A$3:A$318,MATCH(E2744,'HvF table'!A$3:A$318,1)-1,0,2)),0)</f>
        <v>0</v>
      </c>
      <c r="E2744">
        <v>-0.09</v>
      </c>
      <c r="F2744" s="64">
        <f t="shared" si="128"/>
        <v>43926.895833333336</v>
      </c>
      <c r="G2744">
        <f ca="1">_xlfn.IFNA(FORECAST(E2744,OFFSET('HvF table'!E$3:E$319,MATCH(E2744,'HvF table'!D$3:D$319,1)-1,0,2),OFFSET('HvF table'!D$3:D$319,MATCH(E2744,'HvF table'!D$3:D$319,1)-1,0,2)),0)</f>
        <v>0</v>
      </c>
      <c r="H2744" t="s">
        <v>75</v>
      </c>
      <c r="I2744">
        <f t="shared" ca="1" si="126"/>
        <v>0</v>
      </c>
      <c r="J2744" t="s">
        <v>75</v>
      </c>
    </row>
    <row r="2745" spans="1:10" x14ac:dyDescent="0.25">
      <c r="A2745" s="65">
        <v>43926</v>
      </c>
      <c r="B2745" s="66">
        <v>0.89930555555555547</v>
      </c>
      <c r="C2745" s="64">
        <f t="shared" si="127"/>
        <v>43926.899305555555</v>
      </c>
      <c r="D2745">
        <f ca="1">_xlfn.IFNA(FORECAST(E2745,OFFSET('HvF table'!B$3:B$318,MATCH(E2745,'HvF table'!A$3:A$318,1)-1,0,2),OFFSET('HvF table'!A$3:A$318,MATCH(E2745,'HvF table'!A$3:A$318,1)-1,0,2)),0)</f>
        <v>0</v>
      </c>
      <c r="E2745">
        <v>-0.08</v>
      </c>
      <c r="F2745" s="64">
        <f t="shared" si="128"/>
        <v>43926.899305555555</v>
      </c>
      <c r="G2745">
        <f ca="1">_xlfn.IFNA(FORECAST(E2745,OFFSET('HvF table'!E$3:E$319,MATCH(E2745,'HvF table'!D$3:D$319,1)-1,0,2),OFFSET('HvF table'!D$3:D$319,MATCH(E2745,'HvF table'!D$3:D$319,1)-1,0,2)),0)</f>
        <v>0</v>
      </c>
      <c r="H2745" t="s">
        <v>75</v>
      </c>
      <c r="I2745">
        <f t="shared" ca="1" si="126"/>
        <v>0</v>
      </c>
      <c r="J2745" t="s">
        <v>75</v>
      </c>
    </row>
    <row r="2746" spans="1:10" x14ac:dyDescent="0.25">
      <c r="A2746" s="65">
        <v>43926</v>
      </c>
      <c r="B2746" s="66">
        <v>0.90277777777777779</v>
      </c>
      <c r="C2746" s="64">
        <f t="shared" si="127"/>
        <v>43926.902777777781</v>
      </c>
      <c r="D2746">
        <f ca="1">_xlfn.IFNA(FORECAST(E2746,OFFSET('HvF table'!B$3:B$318,MATCH(E2746,'HvF table'!A$3:A$318,1)-1,0,2),OFFSET('HvF table'!A$3:A$318,MATCH(E2746,'HvF table'!A$3:A$318,1)-1,0,2)),0)</f>
        <v>0</v>
      </c>
      <c r="E2746">
        <v>-0.09</v>
      </c>
      <c r="F2746" s="64">
        <f t="shared" si="128"/>
        <v>43926.902777777781</v>
      </c>
      <c r="G2746">
        <f ca="1">_xlfn.IFNA(FORECAST(E2746,OFFSET('HvF table'!E$3:E$319,MATCH(E2746,'HvF table'!D$3:D$319,1)-1,0,2),OFFSET('HvF table'!D$3:D$319,MATCH(E2746,'HvF table'!D$3:D$319,1)-1,0,2)),0)</f>
        <v>0</v>
      </c>
      <c r="H2746" t="s">
        <v>75</v>
      </c>
      <c r="I2746">
        <f t="shared" ca="1" si="126"/>
        <v>0</v>
      </c>
      <c r="J2746" t="s">
        <v>75</v>
      </c>
    </row>
    <row r="2747" spans="1:10" x14ac:dyDescent="0.25">
      <c r="A2747" s="65">
        <v>43926</v>
      </c>
      <c r="B2747" s="66">
        <v>0.90625</v>
      </c>
      <c r="C2747" s="64">
        <f t="shared" si="127"/>
        <v>43926.90625</v>
      </c>
      <c r="D2747">
        <f ca="1">_xlfn.IFNA(FORECAST(E2747,OFFSET('HvF table'!B$3:B$318,MATCH(E2747,'HvF table'!A$3:A$318,1)-1,0,2),OFFSET('HvF table'!A$3:A$318,MATCH(E2747,'HvF table'!A$3:A$318,1)-1,0,2)),0)</f>
        <v>0</v>
      </c>
      <c r="E2747">
        <v>-0.09</v>
      </c>
      <c r="F2747" s="64">
        <f t="shared" si="128"/>
        <v>43926.90625</v>
      </c>
      <c r="G2747">
        <f ca="1">_xlfn.IFNA(FORECAST(E2747,OFFSET('HvF table'!E$3:E$319,MATCH(E2747,'HvF table'!D$3:D$319,1)-1,0,2),OFFSET('HvF table'!D$3:D$319,MATCH(E2747,'HvF table'!D$3:D$319,1)-1,0,2)),0)</f>
        <v>0</v>
      </c>
      <c r="H2747" t="s">
        <v>75</v>
      </c>
      <c r="I2747">
        <f t="shared" ca="1" si="126"/>
        <v>0</v>
      </c>
      <c r="J2747" t="s">
        <v>75</v>
      </c>
    </row>
    <row r="2748" spans="1:10" x14ac:dyDescent="0.25">
      <c r="A2748" s="65">
        <v>43926</v>
      </c>
      <c r="B2748" s="66">
        <v>0.90972222222222221</v>
      </c>
      <c r="C2748" s="64">
        <f t="shared" si="127"/>
        <v>43926.909722222219</v>
      </c>
      <c r="D2748">
        <f ca="1">_xlfn.IFNA(FORECAST(E2748,OFFSET('HvF table'!B$3:B$318,MATCH(E2748,'HvF table'!A$3:A$318,1)-1,0,2),OFFSET('HvF table'!A$3:A$318,MATCH(E2748,'HvF table'!A$3:A$318,1)-1,0,2)),0)</f>
        <v>0</v>
      </c>
      <c r="E2748">
        <v>-0.09</v>
      </c>
      <c r="F2748" s="64">
        <f t="shared" si="128"/>
        <v>43926.909722222219</v>
      </c>
      <c r="G2748">
        <f ca="1">_xlfn.IFNA(FORECAST(E2748,OFFSET('HvF table'!E$3:E$319,MATCH(E2748,'HvF table'!D$3:D$319,1)-1,0,2),OFFSET('HvF table'!D$3:D$319,MATCH(E2748,'HvF table'!D$3:D$319,1)-1,0,2)),0)</f>
        <v>0</v>
      </c>
      <c r="H2748" t="s">
        <v>75</v>
      </c>
      <c r="I2748">
        <f t="shared" ca="1" si="126"/>
        <v>0</v>
      </c>
      <c r="J2748" t="s">
        <v>75</v>
      </c>
    </row>
    <row r="2749" spans="1:10" x14ac:dyDescent="0.25">
      <c r="A2749" s="65">
        <v>43926</v>
      </c>
      <c r="B2749" s="66">
        <v>0.91319444444444453</v>
      </c>
      <c r="C2749" s="64">
        <f t="shared" si="127"/>
        <v>43926.913194444445</v>
      </c>
      <c r="D2749">
        <f ca="1">_xlfn.IFNA(FORECAST(E2749,OFFSET('HvF table'!B$3:B$318,MATCH(E2749,'HvF table'!A$3:A$318,1)-1,0,2),OFFSET('HvF table'!A$3:A$318,MATCH(E2749,'HvF table'!A$3:A$318,1)-1,0,2)),0)</f>
        <v>0</v>
      </c>
      <c r="E2749">
        <v>-0.09</v>
      </c>
      <c r="F2749" s="64">
        <f t="shared" si="128"/>
        <v>43926.913194444445</v>
      </c>
      <c r="G2749">
        <f ca="1">_xlfn.IFNA(FORECAST(E2749,OFFSET('HvF table'!E$3:E$319,MATCH(E2749,'HvF table'!D$3:D$319,1)-1,0,2),OFFSET('HvF table'!D$3:D$319,MATCH(E2749,'HvF table'!D$3:D$319,1)-1,0,2)),0)</f>
        <v>0</v>
      </c>
      <c r="H2749" t="s">
        <v>75</v>
      </c>
      <c r="I2749">
        <f t="shared" ca="1" si="126"/>
        <v>0</v>
      </c>
      <c r="J2749" t="s">
        <v>75</v>
      </c>
    </row>
    <row r="2750" spans="1:10" x14ac:dyDescent="0.25">
      <c r="A2750" s="65">
        <v>43926</v>
      </c>
      <c r="B2750" s="66">
        <v>0.91666666666666663</v>
      </c>
      <c r="C2750" s="64">
        <f t="shared" si="127"/>
        <v>43926.916666666664</v>
      </c>
      <c r="D2750">
        <f ca="1">_xlfn.IFNA(FORECAST(E2750,OFFSET('HvF table'!B$3:B$318,MATCH(E2750,'HvF table'!A$3:A$318,1)-1,0,2),OFFSET('HvF table'!A$3:A$318,MATCH(E2750,'HvF table'!A$3:A$318,1)-1,0,2)),0)</f>
        <v>0</v>
      </c>
      <c r="E2750">
        <v>-0.08</v>
      </c>
      <c r="F2750" s="64">
        <f t="shared" si="128"/>
        <v>43926.916666666664</v>
      </c>
      <c r="G2750">
        <f ca="1">_xlfn.IFNA(FORECAST(E2750,OFFSET('HvF table'!E$3:E$319,MATCH(E2750,'HvF table'!D$3:D$319,1)-1,0,2),OFFSET('HvF table'!D$3:D$319,MATCH(E2750,'HvF table'!D$3:D$319,1)-1,0,2)),0)</f>
        <v>0</v>
      </c>
      <c r="H2750" t="s">
        <v>75</v>
      </c>
      <c r="I2750">
        <f t="shared" ca="1" si="126"/>
        <v>0</v>
      </c>
      <c r="J2750" t="s">
        <v>75</v>
      </c>
    </row>
    <row r="2751" spans="1:10" x14ac:dyDescent="0.25">
      <c r="A2751" s="65">
        <v>43926</v>
      </c>
      <c r="B2751" s="66">
        <v>0.92013888888888884</v>
      </c>
      <c r="C2751" s="64">
        <f t="shared" si="127"/>
        <v>43926.920138888891</v>
      </c>
      <c r="D2751">
        <f ca="1">_xlfn.IFNA(FORECAST(E2751,OFFSET('HvF table'!B$3:B$318,MATCH(E2751,'HvF table'!A$3:A$318,1)-1,0,2),OFFSET('HvF table'!A$3:A$318,MATCH(E2751,'HvF table'!A$3:A$318,1)-1,0,2)),0)</f>
        <v>0</v>
      </c>
      <c r="E2751">
        <v>-0.09</v>
      </c>
      <c r="F2751" s="64">
        <f t="shared" si="128"/>
        <v>43926.920138888891</v>
      </c>
      <c r="G2751">
        <f ca="1">_xlfn.IFNA(FORECAST(E2751,OFFSET('HvF table'!E$3:E$319,MATCH(E2751,'HvF table'!D$3:D$319,1)-1,0,2),OFFSET('HvF table'!D$3:D$319,MATCH(E2751,'HvF table'!D$3:D$319,1)-1,0,2)),0)</f>
        <v>0</v>
      </c>
      <c r="H2751" t="s">
        <v>75</v>
      </c>
      <c r="I2751">
        <f t="shared" ca="1" si="126"/>
        <v>0</v>
      </c>
      <c r="J2751" t="s">
        <v>75</v>
      </c>
    </row>
    <row r="2752" spans="1:10" x14ac:dyDescent="0.25">
      <c r="A2752" s="65">
        <v>43926</v>
      </c>
      <c r="B2752" s="66">
        <v>0.92361111111111116</v>
      </c>
      <c r="C2752" s="64">
        <f t="shared" si="127"/>
        <v>43926.923611111109</v>
      </c>
      <c r="D2752">
        <f ca="1">_xlfn.IFNA(FORECAST(E2752,OFFSET('HvF table'!B$3:B$318,MATCH(E2752,'HvF table'!A$3:A$318,1)-1,0,2),OFFSET('HvF table'!A$3:A$318,MATCH(E2752,'HvF table'!A$3:A$318,1)-1,0,2)),0)</f>
        <v>0</v>
      </c>
      <c r="E2752">
        <v>-0.09</v>
      </c>
      <c r="F2752" s="64">
        <f t="shared" si="128"/>
        <v>43926.923611111109</v>
      </c>
      <c r="G2752">
        <f ca="1">_xlfn.IFNA(FORECAST(E2752,OFFSET('HvF table'!E$3:E$319,MATCH(E2752,'HvF table'!D$3:D$319,1)-1,0,2),OFFSET('HvF table'!D$3:D$319,MATCH(E2752,'HvF table'!D$3:D$319,1)-1,0,2)),0)</f>
        <v>0</v>
      </c>
      <c r="H2752" t="s">
        <v>75</v>
      </c>
      <c r="I2752">
        <f t="shared" ca="1" si="126"/>
        <v>0</v>
      </c>
      <c r="J2752" t="s">
        <v>75</v>
      </c>
    </row>
    <row r="2753" spans="1:10" x14ac:dyDescent="0.25">
      <c r="A2753" s="65">
        <v>43926</v>
      </c>
      <c r="B2753" s="66">
        <v>0.92708333333333337</v>
      </c>
      <c r="C2753" s="64">
        <f t="shared" si="127"/>
        <v>43926.927083333336</v>
      </c>
      <c r="D2753">
        <f ca="1">_xlfn.IFNA(FORECAST(E2753,OFFSET('HvF table'!B$3:B$318,MATCH(E2753,'HvF table'!A$3:A$318,1)-1,0,2),OFFSET('HvF table'!A$3:A$318,MATCH(E2753,'HvF table'!A$3:A$318,1)-1,0,2)),0)</f>
        <v>0</v>
      </c>
      <c r="E2753">
        <v>-7.0000000000000007E-2</v>
      </c>
      <c r="F2753" s="64">
        <f t="shared" si="128"/>
        <v>43926.927083333336</v>
      </c>
      <c r="G2753">
        <f ca="1">_xlfn.IFNA(FORECAST(E2753,OFFSET('HvF table'!E$3:E$319,MATCH(E2753,'HvF table'!D$3:D$319,1)-1,0,2),OFFSET('HvF table'!D$3:D$319,MATCH(E2753,'HvF table'!D$3:D$319,1)-1,0,2)),0)</f>
        <v>0</v>
      </c>
      <c r="H2753" t="s">
        <v>75</v>
      </c>
      <c r="I2753">
        <f t="shared" ca="1" si="126"/>
        <v>0</v>
      </c>
      <c r="J2753" t="s">
        <v>75</v>
      </c>
    </row>
    <row r="2754" spans="1:10" x14ac:dyDescent="0.25">
      <c r="A2754" s="65">
        <v>43926</v>
      </c>
      <c r="B2754" s="66">
        <v>0.93055555555555547</v>
      </c>
      <c r="C2754" s="64">
        <f t="shared" si="127"/>
        <v>43926.930555555555</v>
      </c>
      <c r="D2754">
        <f ca="1">_xlfn.IFNA(FORECAST(E2754,OFFSET('HvF table'!B$3:B$318,MATCH(E2754,'HvF table'!A$3:A$318,1)-1,0,2),OFFSET('HvF table'!A$3:A$318,MATCH(E2754,'HvF table'!A$3:A$318,1)-1,0,2)),0)</f>
        <v>0</v>
      </c>
      <c r="E2754">
        <v>-0.08</v>
      </c>
      <c r="F2754" s="64">
        <f t="shared" si="128"/>
        <v>43926.930555555555</v>
      </c>
      <c r="G2754">
        <f ca="1">_xlfn.IFNA(FORECAST(E2754,OFFSET('HvF table'!E$3:E$319,MATCH(E2754,'HvF table'!D$3:D$319,1)-1,0,2),OFFSET('HvF table'!D$3:D$319,MATCH(E2754,'HvF table'!D$3:D$319,1)-1,0,2)),0)</f>
        <v>0</v>
      </c>
      <c r="H2754" t="s">
        <v>75</v>
      </c>
      <c r="I2754">
        <f t="shared" ref="I2754:I2817" ca="1" si="129">IF(H2754="G",G2754,IF(H2754="B",0))</f>
        <v>0</v>
      </c>
      <c r="J2754" t="s">
        <v>75</v>
      </c>
    </row>
    <row r="2755" spans="1:10" x14ac:dyDescent="0.25">
      <c r="A2755" s="65">
        <v>43926</v>
      </c>
      <c r="B2755" s="66">
        <v>0.93402777777777779</v>
      </c>
      <c r="C2755" s="64">
        <f t="shared" ref="C2755:C2818" si="130">A2755+B2755</f>
        <v>43926.934027777781</v>
      </c>
      <c r="D2755">
        <f ca="1">_xlfn.IFNA(FORECAST(E2755,OFFSET('HvF table'!B$3:B$318,MATCH(E2755,'HvF table'!A$3:A$318,1)-1,0,2),OFFSET('HvF table'!A$3:A$318,MATCH(E2755,'HvF table'!A$3:A$318,1)-1,0,2)),0)</f>
        <v>0</v>
      </c>
      <c r="E2755">
        <v>-0.09</v>
      </c>
      <c r="F2755" s="64">
        <f t="shared" ref="F2755:F2818" si="131">C2755</f>
        <v>43926.934027777781</v>
      </c>
      <c r="G2755">
        <f ca="1">_xlfn.IFNA(FORECAST(E2755,OFFSET('HvF table'!E$3:E$319,MATCH(E2755,'HvF table'!D$3:D$319,1)-1,0,2),OFFSET('HvF table'!D$3:D$319,MATCH(E2755,'HvF table'!D$3:D$319,1)-1,0,2)),0)</f>
        <v>0</v>
      </c>
      <c r="H2755" t="s">
        <v>75</v>
      </c>
      <c r="I2755">
        <f t="shared" ca="1" si="129"/>
        <v>0</v>
      </c>
      <c r="J2755" t="s">
        <v>75</v>
      </c>
    </row>
    <row r="2756" spans="1:10" x14ac:dyDescent="0.25">
      <c r="A2756" s="65">
        <v>43926</v>
      </c>
      <c r="B2756" s="66">
        <v>0.9375</v>
      </c>
      <c r="C2756" s="64">
        <f t="shared" si="130"/>
        <v>43926.9375</v>
      </c>
      <c r="D2756">
        <f ca="1">_xlfn.IFNA(FORECAST(E2756,OFFSET('HvF table'!B$3:B$318,MATCH(E2756,'HvF table'!A$3:A$318,1)-1,0,2),OFFSET('HvF table'!A$3:A$318,MATCH(E2756,'HvF table'!A$3:A$318,1)-1,0,2)),0)</f>
        <v>0</v>
      </c>
      <c r="E2756">
        <v>-0.08</v>
      </c>
      <c r="F2756" s="64">
        <f t="shared" si="131"/>
        <v>43926.9375</v>
      </c>
      <c r="G2756">
        <f ca="1">_xlfn.IFNA(FORECAST(E2756,OFFSET('HvF table'!E$3:E$319,MATCH(E2756,'HvF table'!D$3:D$319,1)-1,0,2),OFFSET('HvF table'!D$3:D$319,MATCH(E2756,'HvF table'!D$3:D$319,1)-1,0,2)),0)</f>
        <v>0</v>
      </c>
      <c r="H2756" t="s">
        <v>75</v>
      </c>
      <c r="I2756">
        <f t="shared" ca="1" si="129"/>
        <v>0</v>
      </c>
      <c r="J2756" t="s">
        <v>75</v>
      </c>
    </row>
    <row r="2757" spans="1:10" x14ac:dyDescent="0.25">
      <c r="A2757" s="65">
        <v>43926</v>
      </c>
      <c r="B2757" s="66">
        <v>0.94097222222222221</v>
      </c>
      <c r="C2757" s="64">
        <f t="shared" si="130"/>
        <v>43926.940972222219</v>
      </c>
      <c r="D2757">
        <f ca="1">_xlfn.IFNA(FORECAST(E2757,OFFSET('HvF table'!B$3:B$318,MATCH(E2757,'HvF table'!A$3:A$318,1)-1,0,2),OFFSET('HvF table'!A$3:A$318,MATCH(E2757,'HvF table'!A$3:A$318,1)-1,0,2)),0)</f>
        <v>0</v>
      </c>
      <c r="E2757">
        <v>-0.08</v>
      </c>
      <c r="F2757" s="64">
        <f t="shared" si="131"/>
        <v>43926.940972222219</v>
      </c>
      <c r="G2757">
        <f ca="1">_xlfn.IFNA(FORECAST(E2757,OFFSET('HvF table'!E$3:E$319,MATCH(E2757,'HvF table'!D$3:D$319,1)-1,0,2),OFFSET('HvF table'!D$3:D$319,MATCH(E2757,'HvF table'!D$3:D$319,1)-1,0,2)),0)</f>
        <v>0</v>
      </c>
      <c r="H2757" t="s">
        <v>75</v>
      </c>
      <c r="I2757">
        <f t="shared" ca="1" si="129"/>
        <v>0</v>
      </c>
      <c r="J2757" t="s">
        <v>75</v>
      </c>
    </row>
    <row r="2758" spans="1:10" x14ac:dyDescent="0.25">
      <c r="A2758" s="65">
        <v>43926</v>
      </c>
      <c r="B2758" s="66">
        <v>0.94444444444444453</v>
      </c>
      <c r="C2758" s="64">
        <f t="shared" si="130"/>
        <v>43926.944444444445</v>
      </c>
      <c r="D2758">
        <f ca="1">_xlfn.IFNA(FORECAST(E2758,OFFSET('HvF table'!B$3:B$318,MATCH(E2758,'HvF table'!A$3:A$318,1)-1,0,2),OFFSET('HvF table'!A$3:A$318,MATCH(E2758,'HvF table'!A$3:A$318,1)-1,0,2)),0)</f>
        <v>0</v>
      </c>
      <c r="E2758">
        <v>-0.08</v>
      </c>
      <c r="F2758" s="64">
        <f t="shared" si="131"/>
        <v>43926.944444444445</v>
      </c>
      <c r="G2758">
        <f ca="1">_xlfn.IFNA(FORECAST(E2758,OFFSET('HvF table'!E$3:E$319,MATCH(E2758,'HvF table'!D$3:D$319,1)-1,0,2),OFFSET('HvF table'!D$3:D$319,MATCH(E2758,'HvF table'!D$3:D$319,1)-1,0,2)),0)</f>
        <v>0</v>
      </c>
      <c r="H2758" t="s">
        <v>75</v>
      </c>
      <c r="I2758">
        <f t="shared" ca="1" si="129"/>
        <v>0</v>
      </c>
      <c r="J2758" t="s">
        <v>75</v>
      </c>
    </row>
    <row r="2759" spans="1:10" x14ac:dyDescent="0.25">
      <c r="A2759" s="65">
        <v>43926</v>
      </c>
      <c r="B2759" s="66">
        <v>0.94791666666666663</v>
      </c>
      <c r="C2759" s="64">
        <f t="shared" si="130"/>
        <v>43926.947916666664</v>
      </c>
      <c r="D2759">
        <f ca="1">_xlfn.IFNA(FORECAST(E2759,OFFSET('HvF table'!B$3:B$318,MATCH(E2759,'HvF table'!A$3:A$318,1)-1,0,2),OFFSET('HvF table'!A$3:A$318,MATCH(E2759,'HvF table'!A$3:A$318,1)-1,0,2)),0)</f>
        <v>0</v>
      </c>
      <c r="E2759">
        <v>-0.08</v>
      </c>
      <c r="F2759" s="64">
        <f t="shared" si="131"/>
        <v>43926.947916666664</v>
      </c>
      <c r="G2759">
        <f ca="1">_xlfn.IFNA(FORECAST(E2759,OFFSET('HvF table'!E$3:E$319,MATCH(E2759,'HvF table'!D$3:D$319,1)-1,0,2),OFFSET('HvF table'!D$3:D$319,MATCH(E2759,'HvF table'!D$3:D$319,1)-1,0,2)),0)</f>
        <v>0</v>
      </c>
      <c r="H2759" t="s">
        <v>75</v>
      </c>
      <c r="I2759">
        <f t="shared" ca="1" si="129"/>
        <v>0</v>
      </c>
      <c r="J2759" t="s">
        <v>75</v>
      </c>
    </row>
    <row r="2760" spans="1:10" x14ac:dyDescent="0.25">
      <c r="A2760" s="65">
        <v>43926</v>
      </c>
      <c r="B2760" s="66">
        <v>0.95138888888888884</v>
      </c>
      <c r="C2760" s="64">
        <f t="shared" si="130"/>
        <v>43926.951388888891</v>
      </c>
      <c r="D2760">
        <f ca="1">_xlfn.IFNA(FORECAST(E2760,OFFSET('HvF table'!B$3:B$318,MATCH(E2760,'HvF table'!A$3:A$318,1)-1,0,2),OFFSET('HvF table'!A$3:A$318,MATCH(E2760,'HvF table'!A$3:A$318,1)-1,0,2)),0)</f>
        <v>0</v>
      </c>
      <c r="E2760">
        <v>-0.09</v>
      </c>
      <c r="F2760" s="64">
        <f t="shared" si="131"/>
        <v>43926.951388888891</v>
      </c>
      <c r="G2760">
        <f ca="1">_xlfn.IFNA(FORECAST(E2760,OFFSET('HvF table'!E$3:E$319,MATCH(E2760,'HvF table'!D$3:D$319,1)-1,0,2),OFFSET('HvF table'!D$3:D$319,MATCH(E2760,'HvF table'!D$3:D$319,1)-1,0,2)),0)</f>
        <v>0</v>
      </c>
      <c r="H2760" t="s">
        <v>75</v>
      </c>
      <c r="I2760">
        <f t="shared" ca="1" si="129"/>
        <v>0</v>
      </c>
      <c r="J2760" t="s">
        <v>75</v>
      </c>
    </row>
    <row r="2761" spans="1:10" x14ac:dyDescent="0.25">
      <c r="A2761" s="65">
        <v>43926</v>
      </c>
      <c r="B2761" s="66">
        <v>0.95486111111111116</v>
      </c>
      <c r="C2761" s="64">
        <f t="shared" si="130"/>
        <v>43926.954861111109</v>
      </c>
      <c r="D2761">
        <f ca="1">_xlfn.IFNA(FORECAST(E2761,OFFSET('HvF table'!B$3:B$318,MATCH(E2761,'HvF table'!A$3:A$318,1)-1,0,2),OFFSET('HvF table'!A$3:A$318,MATCH(E2761,'HvF table'!A$3:A$318,1)-1,0,2)),0)</f>
        <v>0</v>
      </c>
      <c r="E2761">
        <v>-0.09</v>
      </c>
      <c r="F2761" s="64">
        <f t="shared" si="131"/>
        <v>43926.954861111109</v>
      </c>
      <c r="G2761">
        <f ca="1">_xlfn.IFNA(FORECAST(E2761,OFFSET('HvF table'!E$3:E$319,MATCH(E2761,'HvF table'!D$3:D$319,1)-1,0,2),OFFSET('HvF table'!D$3:D$319,MATCH(E2761,'HvF table'!D$3:D$319,1)-1,0,2)),0)</f>
        <v>0</v>
      </c>
      <c r="H2761" t="s">
        <v>75</v>
      </c>
      <c r="I2761">
        <f t="shared" ca="1" si="129"/>
        <v>0</v>
      </c>
      <c r="J2761" t="s">
        <v>75</v>
      </c>
    </row>
    <row r="2762" spans="1:10" x14ac:dyDescent="0.25">
      <c r="A2762" s="65">
        <v>43926</v>
      </c>
      <c r="B2762" s="66">
        <v>0.95833333333333337</v>
      </c>
      <c r="C2762" s="64">
        <f t="shared" si="130"/>
        <v>43926.958333333336</v>
      </c>
      <c r="D2762">
        <f ca="1">_xlfn.IFNA(FORECAST(E2762,OFFSET('HvF table'!B$3:B$318,MATCH(E2762,'HvF table'!A$3:A$318,1)-1,0,2),OFFSET('HvF table'!A$3:A$318,MATCH(E2762,'HvF table'!A$3:A$318,1)-1,0,2)),0)</f>
        <v>0</v>
      </c>
      <c r="E2762">
        <v>-0.09</v>
      </c>
      <c r="F2762" s="64">
        <f t="shared" si="131"/>
        <v>43926.958333333336</v>
      </c>
      <c r="G2762">
        <f ca="1">_xlfn.IFNA(FORECAST(E2762,OFFSET('HvF table'!E$3:E$319,MATCH(E2762,'HvF table'!D$3:D$319,1)-1,0,2),OFFSET('HvF table'!D$3:D$319,MATCH(E2762,'HvF table'!D$3:D$319,1)-1,0,2)),0)</f>
        <v>0</v>
      </c>
      <c r="H2762" t="s">
        <v>75</v>
      </c>
      <c r="I2762">
        <f t="shared" ca="1" si="129"/>
        <v>0</v>
      </c>
      <c r="J2762" t="s">
        <v>75</v>
      </c>
    </row>
    <row r="2763" spans="1:10" x14ac:dyDescent="0.25">
      <c r="A2763" s="65">
        <v>43926</v>
      </c>
      <c r="B2763" s="66">
        <v>0.96180555555555547</v>
      </c>
      <c r="C2763" s="64">
        <f t="shared" si="130"/>
        <v>43926.961805555555</v>
      </c>
      <c r="D2763">
        <f ca="1">_xlfn.IFNA(FORECAST(E2763,OFFSET('HvF table'!B$3:B$318,MATCH(E2763,'HvF table'!A$3:A$318,1)-1,0,2),OFFSET('HvF table'!A$3:A$318,MATCH(E2763,'HvF table'!A$3:A$318,1)-1,0,2)),0)</f>
        <v>0</v>
      </c>
      <c r="E2763">
        <v>-0.08</v>
      </c>
      <c r="F2763" s="64">
        <f t="shared" si="131"/>
        <v>43926.961805555555</v>
      </c>
      <c r="G2763">
        <f ca="1">_xlfn.IFNA(FORECAST(E2763,OFFSET('HvF table'!E$3:E$319,MATCH(E2763,'HvF table'!D$3:D$319,1)-1,0,2),OFFSET('HvF table'!D$3:D$319,MATCH(E2763,'HvF table'!D$3:D$319,1)-1,0,2)),0)</f>
        <v>0</v>
      </c>
      <c r="H2763" t="s">
        <v>75</v>
      </c>
      <c r="I2763">
        <f t="shared" ca="1" si="129"/>
        <v>0</v>
      </c>
      <c r="J2763" t="s">
        <v>75</v>
      </c>
    </row>
    <row r="2764" spans="1:10" x14ac:dyDescent="0.25">
      <c r="A2764" s="65">
        <v>43926</v>
      </c>
      <c r="B2764" s="66">
        <v>0.96527777777777779</v>
      </c>
      <c r="C2764" s="64">
        <f t="shared" si="130"/>
        <v>43926.965277777781</v>
      </c>
      <c r="D2764">
        <f ca="1">_xlfn.IFNA(FORECAST(E2764,OFFSET('HvF table'!B$3:B$318,MATCH(E2764,'HvF table'!A$3:A$318,1)-1,0,2),OFFSET('HvF table'!A$3:A$318,MATCH(E2764,'HvF table'!A$3:A$318,1)-1,0,2)),0)</f>
        <v>0</v>
      </c>
      <c r="E2764">
        <v>-7.0000000000000007E-2</v>
      </c>
      <c r="F2764" s="64">
        <f t="shared" si="131"/>
        <v>43926.965277777781</v>
      </c>
      <c r="G2764">
        <f ca="1">_xlfn.IFNA(FORECAST(E2764,OFFSET('HvF table'!E$3:E$319,MATCH(E2764,'HvF table'!D$3:D$319,1)-1,0,2),OFFSET('HvF table'!D$3:D$319,MATCH(E2764,'HvF table'!D$3:D$319,1)-1,0,2)),0)</f>
        <v>0</v>
      </c>
      <c r="H2764" t="s">
        <v>75</v>
      </c>
      <c r="I2764">
        <f t="shared" ca="1" si="129"/>
        <v>0</v>
      </c>
      <c r="J2764" t="s">
        <v>75</v>
      </c>
    </row>
    <row r="2765" spans="1:10" x14ac:dyDescent="0.25">
      <c r="A2765" s="65">
        <v>43926</v>
      </c>
      <c r="B2765" s="66">
        <v>0.96875</v>
      </c>
      <c r="C2765" s="64">
        <f t="shared" si="130"/>
        <v>43926.96875</v>
      </c>
      <c r="D2765">
        <f ca="1">_xlfn.IFNA(FORECAST(E2765,OFFSET('HvF table'!B$3:B$318,MATCH(E2765,'HvF table'!A$3:A$318,1)-1,0,2),OFFSET('HvF table'!A$3:A$318,MATCH(E2765,'HvF table'!A$3:A$318,1)-1,0,2)),0)</f>
        <v>0</v>
      </c>
      <c r="E2765">
        <v>-0.08</v>
      </c>
      <c r="F2765" s="64">
        <f t="shared" si="131"/>
        <v>43926.96875</v>
      </c>
      <c r="G2765">
        <f ca="1">_xlfn.IFNA(FORECAST(E2765,OFFSET('HvF table'!E$3:E$319,MATCH(E2765,'HvF table'!D$3:D$319,1)-1,0,2),OFFSET('HvF table'!D$3:D$319,MATCH(E2765,'HvF table'!D$3:D$319,1)-1,0,2)),0)</f>
        <v>0</v>
      </c>
      <c r="H2765" t="s">
        <v>75</v>
      </c>
      <c r="I2765">
        <f t="shared" ca="1" si="129"/>
        <v>0</v>
      </c>
      <c r="J2765" t="s">
        <v>75</v>
      </c>
    </row>
    <row r="2766" spans="1:10" x14ac:dyDescent="0.25">
      <c r="A2766" s="65">
        <v>43926</v>
      </c>
      <c r="B2766" s="66">
        <v>0.97222222222222221</v>
      </c>
      <c r="C2766" s="64">
        <f t="shared" si="130"/>
        <v>43926.972222222219</v>
      </c>
      <c r="D2766">
        <f ca="1">_xlfn.IFNA(FORECAST(E2766,OFFSET('HvF table'!B$3:B$318,MATCH(E2766,'HvF table'!A$3:A$318,1)-1,0,2),OFFSET('HvF table'!A$3:A$318,MATCH(E2766,'HvF table'!A$3:A$318,1)-1,0,2)),0)</f>
        <v>0</v>
      </c>
      <c r="E2766">
        <v>-0.08</v>
      </c>
      <c r="F2766" s="64">
        <f t="shared" si="131"/>
        <v>43926.972222222219</v>
      </c>
      <c r="G2766">
        <f ca="1">_xlfn.IFNA(FORECAST(E2766,OFFSET('HvF table'!E$3:E$319,MATCH(E2766,'HvF table'!D$3:D$319,1)-1,0,2),OFFSET('HvF table'!D$3:D$319,MATCH(E2766,'HvF table'!D$3:D$319,1)-1,0,2)),0)</f>
        <v>0</v>
      </c>
      <c r="H2766" t="s">
        <v>75</v>
      </c>
      <c r="I2766">
        <f t="shared" ca="1" si="129"/>
        <v>0</v>
      </c>
      <c r="J2766" t="s">
        <v>75</v>
      </c>
    </row>
    <row r="2767" spans="1:10" x14ac:dyDescent="0.25">
      <c r="A2767" s="65">
        <v>43926</v>
      </c>
      <c r="B2767" s="66">
        <v>0.97569444444444453</v>
      </c>
      <c r="C2767" s="64">
        <f t="shared" si="130"/>
        <v>43926.975694444445</v>
      </c>
      <c r="D2767">
        <f ca="1">_xlfn.IFNA(FORECAST(E2767,OFFSET('HvF table'!B$3:B$318,MATCH(E2767,'HvF table'!A$3:A$318,1)-1,0,2),OFFSET('HvF table'!A$3:A$318,MATCH(E2767,'HvF table'!A$3:A$318,1)-1,0,2)),0)</f>
        <v>0</v>
      </c>
      <c r="E2767">
        <v>-0.09</v>
      </c>
      <c r="F2767" s="64">
        <f t="shared" si="131"/>
        <v>43926.975694444445</v>
      </c>
      <c r="G2767">
        <f ca="1">_xlfn.IFNA(FORECAST(E2767,OFFSET('HvF table'!E$3:E$319,MATCH(E2767,'HvF table'!D$3:D$319,1)-1,0,2),OFFSET('HvF table'!D$3:D$319,MATCH(E2767,'HvF table'!D$3:D$319,1)-1,0,2)),0)</f>
        <v>0</v>
      </c>
      <c r="H2767" t="s">
        <v>75</v>
      </c>
      <c r="I2767">
        <f t="shared" ca="1" si="129"/>
        <v>0</v>
      </c>
      <c r="J2767" t="s">
        <v>75</v>
      </c>
    </row>
    <row r="2768" spans="1:10" x14ac:dyDescent="0.25">
      <c r="A2768" s="65">
        <v>43926</v>
      </c>
      <c r="B2768" s="66">
        <v>0.97916666666666663</v>
      </c>
      <c r="C2768" s="64">
        <f t="shared" si="130"/>
        <v>43926.979166666664</v>
      </c>
      <c r="D2768">
        <f ca="1">_xlfn.IFNA(FORECAST(E2768,OFFSET('HvF table'!B$3:B$318,MATCH(E2768,'HvF table'!A$3:A$318,1)-1,0,2),OFFSET('HvF table'!A$3:A$318,MATCH(E2768,'HvF table'!A$3:A$318,1)-1,0,2)),0)</f>
        <v>0</v>
      </c>
      <c r="E2768">
        <v>-0.09</v>
      </c>
      <c r="F2768" s="64">
        <f t="shared" si="131"/>
        <v>43926.979166666664</v>
      </c>
      <c r="G2768">
        <f ca="1">_xlfn.IFNA(FORECAST(E2768,OFFSET('HvF table'!E$3:E$319,MATCH(E2768,'HvF table'!D$3:D$319,1)-1,0,2),OFFSET('HvF table'!D$3:D$319,MATCH(E2768,'HvF table'!D$3:D$319,1)-1,0,2)),0)</f>
        <v>0</v>
      </c>
      <c r="H2768" t="s">
        <v>75</v>
      </c>
      <c r="I2768">
        <f t="shared" ca="1" si="129"/>
        <v>0</v>
      </c>
      <c r="J2768" t="s">
        <v>75</v>
      </c>
    </row>
    <row r="2769" spans="1:10" x14ac:dyDescent="0.25">
      <c r="A2769" s="65">
        <v>43926</v>
      </c>
      <c r="B2769" s="66">
        <v>0.98263888888888884</v>
      </c>
      <c r="C2769" s="64">
        <f t="shared" si="130"/>
        <v>43926.982638888891</v>
      </c>
      <c r="D2769">
        <f ca="1">_xlfn.IFNA(FORECAST(E2769,OFFSET('HvF table'!B$3:B$318,MATCH(E2769,'HvF table'!A$3:A$318,1)-1,0,2),OFFSET('HvF table'!A$3:A$318,MATCH(E2769,'HvF table'!A$3:A$318,1)-1,0,2)),0)</f>
        <v>0</v>
      </c>
      <c r="E2769">
        <v>-0.08</v>
      </c>
      <c r="F2769" s="64">
        <f t="shared" si="131"/>
        <v>43926.982638888891</v>
      </c>
      <c r="G2769">
        <f ca="1">_xlfn.IFNA(FORECAST(E2769,OFFSET('HvF table'!E$3:E$319,MATCH(E2769,'HvF table'!D$3:D$319,1)-1,0,2),OFFSET('HvF table'!D$3:D$319,MATCH(E2769,'HvF table'!D$3:D$319,1)-1,0,2)),0)</f>
        <v>0</v>
      </c>
      <c r="H2769" t="s">
        <v>75</v>
      </c>
      <c r="I2769">
        <f t="shared" ca="1" si="129"/>
        <v>0</v>
      </c>
      <c r="J2769" t="s">
        <v>75</v>
      </c>
    </row>
    <row r="2770" spans="1:10" x14ac:dyDescent="0.25">
      <c r="A2770" s="65">
        <v>43926</v>
      </c>
      <c r="B2770" s="66">
        <v>0.98611111111111116</v>
      </c>
      <c r="C2770" s="64">
        <f t="shared" si="130"/>
        <v>43926.986111111109</v>
      </c>
      <c r="D2770">
        <f ca="1">_xlfn.IFNA(FORECAST(E2770,OFFSET('HvF table'!B$3:B$318,MATCH(E2770,'HvF table'!A$3:A$318,1)-1,0,2),OFFSET('HvF table'!A$3:A$318,MATCH(E2770,'HvF table'!A$3:A$318,1)-1,0,2)),0)</f>
        <v>0</v>
      </c>
      <c r="E2770">
        <v>-0.09</v>
      </c>
      <c r="F2770" s="64">
        <f t="shared" si="131"/>
        <v>43926.986111111109</v>
      </c>
      <c r="G2770">
        <f ca="1">_xlfn.IFNA(FORECAST(E2770,OFFSET('HvF table'!E$3:E$319,MATCH(E2770,'HvF table'!D$3:D$319,1)-1,0,2),OFFSET('HvF table'!D$3:D$319,MATCH(E2770,'HvF table'!D$3:D$319,1)-1,0,2)),0)</f>
        <v>0</v>
      </c>
      <c r="H2770" t="s">
        <v>75</v>
      </c>
      <c r="I2770">
        <f t="shared" ca="1" si="129"/>
        <v>0</v>
      </c>
      <c r="J2770" t="s">
        <v>75</v>
      </c>
    </row>
    <row r="2771" spans="1:10" x14ac:dyDescent="0.25">
      <c r="A2771" s="65">
        <v>43926</v>
      </c>
      <c r="B2771" s="66">
        <v>0.98958333333333337</v>
      </c>
      <c r="C2771" s="64">
        <f t="shared" si="130"/>
        <v>43926.989583333336</v>
      </c>
      <c r="D2771">
        <f ca="1">_xlfn.IFNA(FORECAST(E2771,OFFSET('HvF table'!B$3:B$318,MATCH(E2771,'HvF table'!A$3:A$318,1)-1,0,2),OFFSET('HvF table'!A$3:A$318,MATCH(E2771,'HvF table'!A$3:A$318,1)-1,0,2)),0)</f>
        <v>0</v>
      </c>
      <c r="E2771">
        <v>-0.08</v>
      </c>
      <c r="F2771" s="64">
        <f t="shared" si="131"/>
        <v>43926.989583333336</v>
      </c>
      <c r="G2771">
        <f ca="1">_xlfn.IFNA(FORECAST(E2771,OFFSET('HvF table'!E$3:E$319,MATCH(E2771,'HvF table'!D$3:D$319,1)-1,0,2),OFFSET('HvF table'!D$3:D$319,MATCH(E2771,'HvF table'!D$3:D$319,1)-1,0,2)),0)</f>
        <v>0</v>
      </c>
      <c r="H2771" t="s">
        <v>75</v>
      </c>
      <c r="I2771">
        <f t="shared" ca="1" si="129"/>
        <v>0</v>
      </c>
      <c r="J2771" t="s">
        <v>75</v>
      </c>
    </row>
    <row r="2772" spans="1:10" x14ac:dyDescent="0.25">
      <c r="A2772" s="65">
        <v>43926</v>
      </c>
      <c r="B2772" s="66">
        <v>0.99305555555555547</v>
      </c>
      <c r="C2772" s="64">
        <f t="shared" si="130"/>
        <v>43926.993055555555</v>
      </c>
      <c r="D2772">
        <f ca="1">_xlfn.IFNA(FORECAST(E2772,OFFSET('HvF table'!B$3:B$318,MATCH(E2772,'HvF table'!A$3:A$318,1)-1,0,2),OFFSET('HvF table'!A$3:A$318,MATCH(E2772,'HvF table'!A$3:A$318,1)-1,0,2)),0)</f>
        <v>0</v>
      </c>
      <c r="E2772">
        <v>-0.08</v>
      </c>
      <c r="F2772" s="64">
        <f t="shared" si="131"/>
        <v>43926.993055555555</v>
      </c>
      <c r="G2772">
        <f ca="1">_xlfn.IFNA(FORECAST(E2772,OFFSET('HvF table'!E$3:E$319,MATCH(E2772,'HvF table'!D$3:D$319,1)-1,0,2),OFFSET('HvF table'!D$3:D$319,MATCH(E2772,'HvF table'!D$3:D$319,1)-1,0,2)),0)</f>
        <v>0</v>
      </c>
      <c r="H2772" t="s">
        <v>75</v>
      </c>
      <c r="I2772">
        <f t="shared" ca="1" si="129"/>
        <v>0</v>
      </c>
      <c r="J2772" t="s">
        <v>75</v>
      </c>
    </row>
    <row r="2773" spans="1:10" x14ac:dyDescent="0.25">
      <c r="A2773" s="65">
        <v>43926</v>
      </c>
      <c r="B2773" s="66">
        <v>0.99652777777777779</v>
      </c>
      <c r="C2773" s="64">
        <f t="shared" si="130"/>
        <v>43926.996527777781</v>
      </c>
      <c r="D2773">
        <f ca="1">_xlfn.IFNA(FORECAST(E2773,OFFSET('HvF table'!B$3:B$318,MATCH(E2773,'HvF table'!A$3:A$318,1)-1,0,2),OFFSET('HvF table'!A$3:A$318,MATCH(E2773,'HvF table'!A$3:A$318,1)-1,0,2)),0)</f>
        <v>0</v>
      </c>
      <c r="E2773">
        <v>-0.08</v>
      </c>
      <c r="F2773" s="64">
        <f t="shared" si="131"/>
        <v>43926.996527777781</v>
      </c>
      <c r="G2773">
        <f ca="1">_xlfn.IFNA(FORECAST(E2773,OFFSET('HvF table'!E$3:E$319,MATCH(E2773,'HvF table'!D$3:D$319,1)-1,0,2),OFFSET('HvF table'!D$3:D$319,MATCH(E2773,'HvF table'!D$3:D$319,1)-1,0,2)),0)</f>
        <v>0</v>
      </c>
      <c r="H2773" t="s">
        <v>75</v>
      </c>
      <c r="I2773">
        <f t="shared" ca="1" si="129"/>
        <v>0</v>
      </c>
      <c r="J2773" t="s">
        <v>75</v>
      </c>
    </row>
    <row r="2774" spans="1:10" x14ac:dyDescent="0.25">
      <c r="A2774" s="65">
        <v>43927</v>
      </c>
      <c r="B2774" s="66">
        <v>0</v>
      </c>
      <c r="C2774" s="64">
        <f t="shared" si="130"/>
        <v>43927</v>
      </c>
      <c r="D2774">
        <f ca="1">_xlfn.IFNA(FORECAST(E2774,OFFSET('HvF table'!B$3:B$318,MATCH(E2774,'HvF table'!A$3:A$318,1)-1,0,2),OFFSET('HvF table'!A$3:A$318,MATCH(E2774,'HvF table'!A$3:A$318,1)-1,0,2)),0)</f>
        <v>0</v>
      </c>
      <c r="E2774">
        <v>-0.09</v>
      </c>
      <c r="F2774" s="64">
        <f t="shared" si="131"/>
        <v>43927</v>
      </c>
      <c r="G2774">
        <f ca="1">_xlfn.IFNA(FORECAST(E2774,OFFSET('HvF table'!E$3:E$319,MATCH(E2774,'HvF table'!D$3:D$319,1)-1,0,2),OFFSET('HvF table'!D$3:D$319,MATCH(E2774,'HvF table'!D$3:D$319,1)-1,0,2)),0)</f>
        <v>0</v>
      </c>
      <c r="H2774" t="s">
        <v>75</v>
      </c>
      <c r="I2774">
        <f t="shared" ca="1" si="129"/>
        <v>0</v>
      </c>
      <c r="J2774" t="s">
        <v>75</v>
      </c>
    </row>
    <row r="2775" spans="1:10" x14ac:dyDescent="0.25">
      <c r="A2775" s="65">
        <v>43927</v>
      </c>
      <c r="B2775" s="66">
        <v>3.472222222222222E-3</v>
      </c>
      <c r="C2775" s="64">
        <f t="shared" si="130"/>
        <v>43927.003472222219</v>
      </c>
      <c r="D2775">
        <f ca="1">_xlfn.IFNA(FORECAST(E2775,OFFSET('HvF table'!B$3:B$318,MATCH(E2775,'HvF table'!A$3:A$318,1)-1,0,2),OFFSET('HvF table'!A$3:A$318,MATCH(E2775,'HvF table'!A$3:A$318,1)-1,0,2)),0)</f>
        <v>0</v>
      </c>
      <c r="E2775">
        <v>-0.09</v>
      </c>
      <c r="F2775" s="64">
        <f t="shared" si="131"/>
        <v>43927.003472222219</v>
      </c>
      <c r="G2775">
        <f ca="1">_xlfn.IFNA(FORECAST(E2775,OFFSET('HvF table'!E$3:E$319,MATCH(E2775,'HvF table'!D$3:D$319,1)-1,0,2),OFFSET('HvF table'!D$3:D$319,MATCH(E2775,'HvF table'!D$3:D$319,1)-1,0,2)),0)</f>
        <v>0</v>
      </c>
      <c r="H2775" t="s">
        <v>75</v>
      </c>
      <c r="I2775">
        <f t="shared" ca="1" si="129"/>
        <v>0</v>
      </c>
      <c r="J2775" t="s">
        <v>75</v>
      </c>
    </row>
    <row r="2776" spans="1:10" x14ac:dyDescent="0.25">
      <c r="A2776" s="65">
        <v>43927</v>
      </c>
      <c r="B2776" s="66">
        <v>6.9444444444444441E-3</v>
      </c>
      <c r="C2776" s="64">
        <f t="shared" si="130"/>
        <v>43927.006944444445</v>
      </c>
      <c r="D2776">
        <f ca="1">_xlfn.IFNA(FORECAST(E2776,OFFSET('HvF table'!B$3:B$318,MATCH(E2776,'HvF table'!A$3:A$318,1)-1,0,2),OFFSET('HvF table'!A$3:A$318,MATCH(E2776,'HvF table'!A$3:A$318,1)-1,0,2)),0)</f>
        <v>0</v>
      </c>
      <c r="E2776">
        <v>-0.08</v>
      </c>
      <c r="F2776" s="64">
        <f t="shared" si="131"/>
        <v>43927.006944444445</v>
      </c>
      <c r="G2776">
        <f ca="1">_xlfn.IFNA(FORECAST(E2776,OFFSET('HvF table'!E$3:E$319,MATCH(E2776,'HvF table'!D$3:D$319,1)-1,0,2),OFFSET('HvF table'!D$3:D$319,MATCH(E2776,'HvF table'!D$3:D$319,1)-1,0,2)),0)</f>
        <v>0</v>
      </c>
      <c r="H2776" t="s">
        <v>75</v>
      </c>
      <c r="I2776">
        <f t="shared" ca="1" si="129"/>
        <v>0</v>
      </c>
      <c r="J2776" t="s">
        <v>75</v>
      </c>
    </row>
    <row r="2777" spans="1:10" x14ac:dyDescent="0.25">
      <c r="A2777" s="65">
        <v>43927</v>
      </c>
      <c r="B2777" s="66">
        <v>1.0416666666666666E-2</v>
      </c>
      <c r="C2777" s="64">
        <f t="shared" si="130"/>
        <v>43927.010416666664</v>
      </c>
      <c r="D2777">
        <f ca="1">_xlfn.IFNA(FORECAST(E2777,OFFSET('HvF table'!B$3:B$318,MATCH(E2777,'HvF table'!A$3:A$318,1)-1,0,2),OFFSET('HvF table'!A$3:A$318,MATCH(E2777,'HvF table'!A$3:A$318,1)-1,0,2)),0)</f>
        <v>0</v>
      </c>
      <c r="E2777">
        <v>-0.08</v>
      </c>
      <c r="F2777" s="64">
        <f t="shared" si="131"/>
        <v>43927.010416666664</v>
      </c>
      <c r="G2777">
        <f ca="1">_xlfn.IFNA(FORECAST(E2777,OFFSET('HvF table'!E$3:E$319,MATCH(E2777,'HvF table'!D$3:D$319,1)-1,0,2),OFFSET('HvF table'!D$3:D$319,MATCH(E2777,'HvF table'!D$3:D$319,1)-1,0,2)),0)</f>
        <v>0</v>
      </c>
      <c r="H2777" t="s">
        <v>75</v>
      </c>
      <c r="I2777">
        <f t="shared" ca="1" si="129"/>
        <v>0</v>
      </c>
      <c r="J2777" t="s">
        <v>75</v>
      </c>
    </row>
    <row r="2778" spans="1:10" x14ac:dyDescent="0.25">
      <c r="A2778" s="65">
        <v>43927</v>
      </c>
      <c r="B2778" s="66">
        <v>1.3888888888888888E-2</v>
      </c>
      <c r="C2778" s="64">
        <f t="shared" si="130"/>
        <v>43927.013888888891</v>
      </c>
      <c r="D2778">
        <f ca="1">_xlfn.IFNA(FORECAST(E2778,OFFSET('HvF table'!B$3:B$318,MATCH(E2778,'HvF table'!A$3:A$318,1)-1,0,2),OFFSET('HvF table'!A$3:A$318,MATCH(E2778,'HvF table'!A$3:A$318,1)-1,0,2)),0)</f>
        <v>0</v>
      </c>
      <c r="E2778">
        <v>-0.09</v>
      </c>
      <c r="F2778" s="64">
        <f t="shared" si="131"/>
        <v>43927.013888888891</v>
      </c>
      <c r="G2778">
        <f ca="1">_xlfn.IFNA(FORECAST(E2778,OFFSET('HvF table'!E$3:E$319,MATCH(E2778,'HvF table'!D$3:D$319,1)-1,0,2),OFFSET('HvF table'!D$3:D$319,MATCH(E2778,'HvF table'!D$3:D$319,1)-1,0,2)),0)</f>
        <v>0</v>
      </c>
      <c r="H2778" t="s">
        <v>75</v>
      </c>
      <c r="I2778">
        <f t="shared" ca="1" si="129"/>
        <v>0</v>
      </c>
      <c r="J2778" t="s">
        <v>75</v>
      </c>
    </row>
    <row r="2779" spans="1:10" x14ac:dyDescent="0.25">
      <c r="A2779" s="65">
        <v>43927</v>
      </c>
      <c r="B2779" s="66">
        <v>1.7361111111111112E-2</v>
      </c>
      <c r="C2779" s="64">
        <f t="shared" si="130"/>
        <v>43927.017361111109</v>
      </c>
      <c r="D2779">
        <f ca="1">_xlfn.IFNA(FORECAST(E2779,OFFSET('HvF table'!B$3:B$318,MATCH(E2779,'HvF table'!A$3:A$318,1)-1,0,2),OFFSET('HvF table'!A$3:A$318,MATCH(E2779,'HvF table'!A$3:A$318,1)-1,0,2)),0)</f>
        <v>0</v>
      </c>
      <c r="E2779">
        <v>-0.09</v>
      </c>
      <c r="F2779" s="64">
        <f t="shared" si="131"/>
        <v>43927.017361111109</v>
      </c>
      <c r="G2779">
        <f ca="1">_xlfn.IFNA(FORECAST(E2779,OFFSET('HvF table'!E$3:E$319,MATCH(E2779,'HvF table'!D$3:D$319,1)-1,0,2),OFFSET('HvF table'!D$3:D$319,MATCH(E2779,'HvF table'!D$3:D$319,1)-1,0,2)),0)</f>
        <v>0</v>
      </c>
      <c r="H2779" t="s">
        <v>75</v>
      </c>
      <c r="I2779">
        <f t="shared" ca="1" si="129"/>
        <v>0</v>
      </c>
      <c r="J2779" t="s">
        <v>75</v>
      </c>
    </row>
    <row r="2780" spans="1:10" x14ac:dyDescent="0.25">
      <c r="A2780" s="65">
        <v>43927</v>
      </c>
      <c r="B2780" s="66">
        <v>2.0833333333333332E-2</v>
      </c>
      <c r="C2780" s="64">
        <f t="shared" si="130"/>
        <v>43927.020833333336</v>
      </c>
      <c r="D2780">
        <f ca="1">_xlfn.IFNA(FORECAST(E2780,OFFSET('HvF table'!B$3:B$318,MATCH(E2780,'HvF table'!A$3:A$318,1)-1,0,2),OFFSET('HvF table'!A$3:A$318,MATCH(E2780,'HvF table'!A$3:A$318,1)-1,0,2)),0)</f>
        <v>0</v>
      </c>
      <c r="E2780">
        <v>-0.08</v>
      </c>
      <c r="F2780" s="64">
        <f t="shared" si="131"/>
        <v>43927.020833333336</v>
      </c>
      <c r="G2780">
        <f ca="1">_xlfn.IFNA(FORECAST(E2780,OFFSET('HvF table'!E$3:E$319,MATCH(E2780,'HvF table'!D$3:D$319,1)-1,0,2),OFFSET('HvF table'!D$3:D$319,MATCH(E2780,'HvF table'!D$3:D$319,1)-1,0,2)),0)</f>
        <v>0</v>
      </c>
      <c r="H2780" t="s">
        <v>75</v>
      </c>
      <c r="I2780">
        <f t="shared" ca="1" si="129"/>
        <v>0</v>
      </c>
      <c r="J2780" t="s">
        <v>75</v>
      </c>
    </row>
    <row r="2781" spans="1:10" x14ac:dyDescent="0.25">
      <c r="A2781" s="65">
        <v>43927</v>
      </c>
      <c r="B2781" s="66">
        <v>2.4305555555555556E-2</v>
      </c>
      <c r="C2781" s="64">
        <f t="shared" si="130"/>
        <v>43927.024305555555</v>
      </c>
      <c r="D2781">
        <f ca="1">_xlfn.IFNA(FORECAST(E2781,OFFSET('HvF table'!B$3:B$318,MATCH(E2781,'HvF table'!A$3:A$318,1)-1,0,2),OFFSET('HvF table'!A$3:A$318,MATCH(E2781,'HvF table'!A$3:A$318,1)-1,0,2)),0)</f>
        <v>0</v>
      </c>
      <c r="E2781">
        <v>-0.08</v>
      </c>
      <c r="F2781" s="64">
        <f t="shared" si="131"/>
        <v>43927.024305555555</v>
      </c>
      <c r="G2781">
        <f ca="1">_xlfn.IFNA(FORECAST(E2781,OFFSET('HvF table'!E$3:E$319,MATCH(E2781,'HvF table'!D$3:D$319,1)-1,0,2),OFFSET('HvF table'!D$3:D$319,MATCH(E2781,'HvF table'!D$3:D$319,1)-1,0,2)),0)</f>
        <v>0</v>
      </c>
      <c r="H2781" t="s">
        <v>75</v>
      </c>
      <c r="I2781">
        <f t="shared" ca="1" si="129"/>
        <v>0</v>
      </c>
      <c r="J2781" t="s">
        <v>75</v>
      </c>
    </row>
    <row r="2782" spans="1:10" x14ac:dyDescent="0.25">
      <c r="A2782" s="65">
        <v>43927</v>
      </c>
      <c r="B2782" s="66">
        <v>2.7777777777777776E-2</v>
      </c>
      <c r="C2782" s="64">
        <f t="shared" si="130"/>
        <v>43927.027777777781</v>
      </c>
      <c r="D2782">
        <f ca="1">_xlfn.IFNA(FORECAST(E2782,OFFSET('HvF table'!B$3:B$318,MATCH(E2782,'HvF table'!A$3:A$318,1)-1,0,2),OFFSET('HvF table'!A$3:A$318,MATCH(E2782,'HvF table'!A$3:A$318,1)-1,0,2)),0)</f>
        <v>0</v>
      </c>
      <c r="E2782">
        <v>-0.08</v>
      </c>
      <c r="F2782" s="64">
        <f t="shared" si="131"/>
        <v>43927.027777777781</v>
      </c>
      <c r="G2782">
        <f ca="1">_xlfn.IFNA(FORECAST(E2782,OFFSET('HvF table'!E$3:E$319,MATCH(E2782,'HvF table'!D$3:D$319,1)-1,0,2),OFFSET('HvF table'!D$3:D$319,MATCH(E2782,'HvF table'!D$3:D$319,1)-1,0,2)),0)</f>
        <v>0</v>
      </c>
      <c r="H2782" t="s">
        <v>75</v>
      </c>
      <c r="I2782">
        <f t="shared" ca="1" si="129"/>
        <v>0</v>
      </c>
      <c r="J2782" t="s">
        <v>75</v>
      </c>
    </row>
    <row r="2783" spans="1:10" x14ac:dyDescent="0.25">
      <c r="A2783" s="65">
        <v>43927</v>
      </c>
      <c r="B2783" s="66">
        <v>3.125E-2</v>
      </c>
      <c r="C2783" s="64">
        <f t="shared" si="130"/>
        <v>43927.03125</v>
      </c>
      <c r="D2783">
        <f ca="1">_xlfn.IFNA(FORECAST(E2783,OFFSET('HvF table'!B$3:B$318,MATCH(E2783,'HvF table'!A$3:A$318,1)-1,0,2),OFFSET('HvF table'!A$3:A$318,MATCH(E2783,'HvF table'!A$3:A$318,1)-1,0,2)),0)</f>
        <v>0</v>
      </c>
      <c r="E2783">
        <v>-0.09</v>
      </c>
      <c r="F2783" s="64">
        <f t="shared" si="131"/>
        <v>43927.03125</v>
      </c>
      <c r="G2783">
        <f ca="1">_xlfn.IFNA(FORECAST(E2783,OFFSET('HvF table'!E$3:E$319,MATCH(E2783,'HvF table'!D$3:D$319,1)-1,0,2),OFFSET('HvF table'!D$3:D$319,MATCH(E2783,'HvF table'!D$3:D$319,1)-1,0,2)),0)</f>
        <v>0</v>
      </c>
      <c r="H2783" t="s">
        <v>75</v>
      </c>
      <c r="I2783">
        <f t="shared" ca="1" si="129"/>
        <v>0</v>
      </c>
      <c r="J2783" t="s">
        <v>75</v>
      </c>
    </row>
    <row r="2784" spans="1:10" x14ac:dyDescent="0.25">
      <c r="A2784" s="65">
        <v>43927</v>
      </c>
      <c r="B2784" s="66">
        <v>3.4722222222222224E-2</v>
      </c>
      <c r="C2784" s="64">
        <f t="shared" si="130"/>
        <v>43927.034722222219</v>
      </c>
      <c r="D2784">
        <f ca="1">_xlfn.IFNA(FORECAST(E2784,OFFSET('HvF table'!B$3:B$318,MATCH(E2784,'HvF table'!A$3:A$318,1)-1,0,2),OFFSET('HvF table'!A$3:A$318,MATCH(E2784,'HvF table'!A$3:A$318,1)-1,0,2)),0)</f>
        <v>0</v>
      </c>
      <c r="E2784">
        <v>-0.09</v>
      </c>
      <c r="F2784" s="64">
        <f t="shared" si="131"/>
        <v>43927.034722222219</v>
      </c>
      <c r="G2784">
        <f ca="1">_xlfn.IFNA(FORECAST(E2784,OFFSET('HvF table'!E$3:E$319,MATCH(E2784,'HvF table'!D$3:D$319,1)-1,0,2),OFFSET('HvF table'!D$3:D$319,MATCH(E2784,'HvF table'!D$3:D$319,1)-1,0,2)),0)</f>
        <v>0</v>
      </c>
      <c r="H2784" t="s">
        <v>75</v>
      </c>
      <c r="I2784">
        <f t="shared" ca="1" si="129"/>
        <v>0</v>
      </c>
      <c r="J2784" t="s">
        <v>75</v>
      </c>
    </row>
    <row r="2785" spans="1:10" x14ac:dyDescent="0.25">
      <c r="A2785" s="65">
        <v>43927</v>
      </c>
      <c r="B2785" s="66">
        <v>3.8194444444444441E-2</v>
      </c>
      <c r="C2785" s="64">
        <f t="shared" si="130"/>
        <v>43927.038194444445</v>
      </c>
      <c r="D2785">
        <f ca="1">_xlfn.IFNA(FORECAST(E2785,OFFSET('HvF table'!B$3:B$318,MATCH(E2785,'HvF table'!A$3:A$318,1)-1,0,2),OFFSET('HvF table'!A$3:A$318,MATCH(E2785,'HvF table'!A$3:A$318,1)-1,0,2)),0)</f>
        <v>0</v>
      </c>
      <c r="E2785">
        <v>-0.09</v>
      </c>
      <c r="F2785" s="64">
        <f t="shared" si="131"/>
        <v>43927.038194444445</v>
      </c>
      <c r="G2785">
        <f ca="1">_xlfn.IFNA(FORECAST(E2785,OFFSET('HvF table'!E$3:E$319,MATCH(E2785,'HvF table'!D$3:D$319,1)-1,0,2),OFFSET('HvF table'!D$3:D$319,MATCH(E2785,'HvF table'!D$3:D$319,1)-1,0,2)),0)</f>
        <v>0</v>
      </c>
      <c r="H2785" t="s">
        <v>75</v>
      </c>
      <c r="I2785">
        <f t="shared" ca="1" si="129"/>
        <v>0</v>
      </c>
      <c r="J2785" t="s">
        <v>75</v>
      </c>
    </row>
    <row r="2786" spans="1:10" x14ac:dyDescent="0.25">
      <c r="A2786" s="65">
        <v>43927</v>
      </c>
      <c r="B2786" s="66">
        <v>4.1666666666666664E-2</v>
      </c>
      <c r="C2786" s="64">
        <f t="shared" si="130"/>
        <v>43927.041666666664</v>
      </c>
      <c r="D2786">
        <f ca="1">_xlfn.IFNA(FORECAST(E2786,OFFSET('HvF table'!B$3:B$318,MATCH(E2786,'HvF table'!A$3:A$318,1)-1,0,2),OFFSET('HvF table'!A$3:A$318,MATCH(E2786,'HvF table'!A$3:A$318,1)-1,0,2)),0)</f>
        <v>0</v>
      </c>
      <c r="E2786">
        <v>-0.09</v>
      </c>
      <c r="F2786" s="64">
        <f t="shared" si="131"/>
        <v>43927.041666666664</v>
      </c>
      <c r="G2786">
        <f ca="1">_xlfn.IFNA(FORECAST(E2786,OFFSET('HvF table'!E$3:E$319,MATCH(E2786,'HvF table'!D$3:D$319,1)-1,0,2),OFFSET('HvF table'!D$3:D$319,MATCH(E2786,'HvF table'!D$3:D$319,1)-1,0,2)),0)</f>
        <v>0</v>
      </c>
      <c r="H2786" t="s">
        <v>75</v>
      </c>
      <c r="I2786">
        <f t="shared" ca="1" si="129"/>
        <v>0</v>
      </c>
      <c r="J2786" t="s">
        <v>75</v>
      </c>
    </row>
    <row r="2787" spans="1:10" x14ac:dyDescent="0.25">
      <c r="A2787" s="65">
        <v>43927</v>
      </c>
      <c r="B2787" s="66">
        <v>4.5138888888888888E-2</v>
      </c>
      <c r="C2787" s="64">
        <f t="shared" si="130"/>
        <v>43927.045138888891</v>
      </c>
      <c r="D2787">
        <f ca="1">_xlfn.IFNA(FORECAST(E2787,OFFSET('HvF table'!B$3:B$318,MATCH(E2787,'HvF table'!A$3:A$318,1)-1,0,2),OFFSET('HvF table'!A$3:A$318,MATCH(E2787,'HvF table'!A$3:A$318,1)-1,0,2)),0)</f>
        <v>0</v>
      </c>
      <c r="E2787">
        <v>-0.08</v>
      </c>
      <c r="F2787" s="64">
        <f t="shared" si="131"/>
        <v>43927.045138888891</v>
      </c>
      <c r="G2787">
        <f ca="1">_xlfn.IFNA(FORECAST(E2787,OFFSET('HvF table'!E$3:E$319,MATCH(E2787,'HvF table'!D$3:D$319,1)-1,0,2),OFFSET('HvF table'!D$3:D$319,MATCH(E2787,'HvF table'!D$3:D$319,1)-1,0,2)),0)</f>
        <v>0</v>
      </c>
      <c r="H2787" t="s">
        <v>75</v>
      </c>
      <c r="I2787">
        <f t="shared" ca="1" si="129"/>
        <v>0</v>
      </c>
      <c r="J2787" t="s">
        <v>75</v>
      </c>
    </row>
    <row r="2788" spans="1:10" x14ac:dyDescent="0.25">
      <c r="A2788" s="65">
        <v>43927</v>
      </c>
      <c r="B2788" s="66">
        <v>4.8611111111111112E-2</v>
      </c>
      <c r="C2788" s="64">
        <f t="shared" si="130"/>
        <v>43927.048611111109</v>
      </c>
      <c r="D2788">
        <f ca="1">_xlfn.IFNA(FORECAST(E2788,OFFSET('HvF table'!B$3:B$318,MATCH(E2788,'HvF table'!A$3:A$318,1)-1,0,2),OFFSET('HvF table'!A$3:A$318,MATCH(E2788,'HvF table'!A$3:A$318,1)-1,0,2)),0)</f>
        <v>0</v>
      </c>
      <c r="E2788">
        <v>-0.08</v>
      </c>
      <c r="F2788" s="64">
        <f t="shared" si="131"/>
        <v>43927.048611111109</v>
      </c>
      <c r="G2788">
        <f ca="1">_xlfn.IFNA(FORECAST(E2788,OFFSET('HvF table'!E$3:E$319,MATCH(E2788,'HvF table'!D$3:D$319,1)-1,0,2),OFFSET('HvF table'!D$3:D$319,MATCH(E2788,'HvF table'!D$3:D$319,1)-1,0,2)),0)</f>
        <v>0</v>
      </c>
      <c r="H2788" t="s">
        <v>75</v>
      </c>
      <c r="I2788">
        <f t="shared" ca="1" si="129"/>
        <v>0</v>
      </c>
      <c r="J2788" t="s">
        <v>75</v>
      </c>
    </row>
    <row r="2789" spans="1:10" x14ac:dyDescent="0.25">
      <c r="A2789" s="65">
        <v>43927</v>
      </c>
      <c r="B2789" s="66">
        <v>5.2083333333333336E-2</v>
      </c>
      <c r="C2789" s="64">
        <f t="shared" si="130"/>
        <v>43927.052083333336</v>
      </c>
      <c r="D2789">
        <f ca="1">_xlfn.IFNA(FORECAST(E2789,OFFSET('HvF table'!B$3:B$318,MATCH(E2789,'HvF table'!A$3:A$318,1)-1,0,2),OFFSET('HvF table'!A$3:A$318,MATCH(E2789,'HvF table'!A$3:A$318,1)-1,0,2)),0)</f>
        <v>0</v>
      </c>
      <c r="E2789">
        <v>-0.09</v>
      </c>
      <c r="F2789" s="64">
        <f t="shared" si="131"/>
        <v>43927.052083333336</v>
      </c>
      <c r="G2789">
        <f ca="1">_xlfn.IFNA(FORECAST(E2789,OFFSET('HvF table'!E$3:E$319,MATCH(E2789,'HvF table'!D$3:D$319,1)-1,0,2),OFFSET('HvF table'!D$3:D$319,MATCH(E2789,'HvF table'!D$3:D$319,1)-1,0,2)),0)</f>
        <v>0</v>
      </c>
      <c r="H2789" t="s">
        <v>75</v>
      </c>
      <c r="I2789">
        <f t="shared" ca="1" si="129"/>
        <v>0</v>
      </c>
      <c r="J2789" t="s">
        <v>75</v>
      </c>
    </row>
    <row r="2790" spans="1:10" x14ac:dyDescent="0.25">
      <c r="A2790" s="65">
        <v>43927</v>
      </c>
      <c r="B2790" s="66">
        <v>5.5555555555555552E-2</v>
      </c>
      <c r="C2790" s="64">
        <f t="shared" si="130"/>
        <v>43927.055555555555</v>
      </c>
      <c r="D2790">
        <f ca="1">_xlfn.IFNA(FORECAST(E2790,OFFSET('HvF table'!B$3:B$318,MATCH(E2790,'HvF table'!A$3:A$318,1)-1,0,2),OFFSET('HvF table'!A$3:A$318,MATCH(E2790,'HvF table'!A$3:A$318,1)-1,0,2)),0)</f>
        <v>0</v>
      </c>
      <c r="E2790">
        <v>-0.08</v>
      </c>
      <c r="F2790" s="64">
        <f t="shared" si="131"/>
        <v>43927.055555555555</v>
      </c>
      <c r="G2790">
        <f ca="1">_xlfn.IFNA(FORECAST(E2790,OFFSET('HvF table'!E$3:E$319,MATCH(E2790,'HvF table'!D$3:D$319,1)-1,0,2),OFFSET('HvF table'!D$3:D$319,MATCH(E2790,'HvF table'!D$3:D$319,1)-1,0,2)),0)</f>
        <v>0</v>
      </c>
      <c r="H2790" t="s">
        <v>75</v>
      </c>
      <c r="I2790">
        <f t="shared" ca="1" si="129"/>
        <v>0</v>
      </c>
      <c r="J2790" t="s">
        <v>75</v>
      </c>
    </row>
    <row r="2791" spans="1:10" x14ac:dyDescent="0.25">
      <c r="A2791" s="65">
        <v>43927</v>
      </c>
      <c r="B2791" s="66">
        <v>5.9027777777777783E-2</v>
      </c>
      <c r="C2791" s="64">
        <f t="shared" si="130"/>
        <v>43927.059027777781</v>
      </c>
      <c r="D2791">
        <f ca="1">_xlfn.IFNA(FORECAST(E2791,OFFSET('HvF table'!B$3:B$318,MATCH(E2791,'HvF table'!A$3:A$318,1)-1,0,2),OFFSET('HvF table'!A$3:A$318,MATCH(E2791,'HvF table'!A$3:A$318,1)-1,0,2)),0)</f>
        <v>0</v>
      </c>
      <c r="E2791">
        <v>-0.08</v>
      </c>
      <c r="F2791" s="64">
        <f t="shared" si="131"/>
        <v>43927.059027777781</v>
      </c>
      <c r="G2791">
        <f ca="1">_xlfn.IFNA(FORECAST(E2791,OFFSET('HvF table'!E$3:E$319,MATCH(E2791,'HvF table'!D$3:D$319,1)-1,0,2),OFFSET('HvF table'!D$3:D$319,MATCH(E2791,'HvF table'!D$3:D$319,1)-1,0,2)),0)</f>
        <v>0</v>
      </c>
      <c r="H2791" t="s">
        <v>75</v>
      </c>
      <c r="I2791">
        <f t="shared" ca="1" si="129"/>
        <v>0</v>
      </c>
      <c r="J2791" t="s">
        <v>75</v>
      </c>
    </row>
    <row r="2792" spans="1:10" x14ac:dyDescent="0.25">
      <c r="A2792" s="65">
        <v>43927</v>
      </c>
      <c r="B2792" s="66">
        <v>6.25E-2</v>
      </c>
      <c r="C2792" s="64">
        <f t="shared" si="130"/>
        <v>43927.0625</v>
      </c>
      <c r="D2792">
        <f ca="1">_xlfn.IFNA(FORECAST(E2792,OFFSET('HvF table'!B$3:B$318,MATCH(E2792,'HvF table'!A$3:A$318,1)-1,0,2),OFFSET('HvF table'!A$3:A$318,MATCH(E2792,'HvF table'!A$3:A$318,1)-1,0,2)),0)</f>
        <v>0</v>
      </c>
      <c r="E2792">
        <v>-0.09</v>
      </c>
      <c r="F2792" s="64">
        <f t="shared" si="131"/>
        <v>43927.0625</v>
      </c>
      <c r="G2792">
        <f ca="1">_xlfn.IFNA(FORECAST(E2792,OFFSET('HvF table'!E$3:E$319,MATCH(E2792,'HvF table'!D$3:D$319,1)-1,0,2),OFFSET('HvF table'!D$3:D$319,MATCH(E2792,'HvF table'!D$3:D$319,1)-1,0,2)),0)</f>
        <v>0</v>
      </c>
      <c r="H2792" t="s">
        <v>75</v>
      </c>
      <c r="I2792">
        <f t="shared" ca="1" si="129"/>
        <v>0</v>
      </c>
      <c r="J2792" t="s">
        <v>75</v>
      </c>
    </row>
    <row r="2793" spans="1:10" x14ac:dyDescent="0.25">
      <c r="A2793" s="65">
        <v>43927</v>
      </c>
      <c r="B2793" s="66">
        <v>6.5972222222222224E-2</v>
      </c>
      <c r="C2793" s="64">
        <f t="shared" si="130"/>
        <v>43927.065972222219</v>
      </c>
      <c r="D2793">
        <f ca="1">_xlfn.IFNA(FORECAST(E2793,OFFSET('HvF table'!B$3:B$318,MATCH(E2793,'HvF table'!A$3:A$318,1)-1,0,2),OFFSET('HvF table'!A$3:A$318,MATCH(E2793,'HvF table'!A$3:A$318,1)-1,0,2)),0)</f>
        <v>0</v>
      </c>
      <c r="E2793">
        <v>-0.09</v>
      </c>
      <c r="F2793" s="64">
        <f t="shared" si="131"/>
        <v>43927.065972222219</v>
      </c>
      <c r="G2793">
        <f ca="1">_xlfn.IFNA(FORECAST(E2793,OFFSET('HvF table'!E$3:E$319,MATCH(E2793,'HvF table'!D$3:D$319,1)-1,0,2),OFFSET('HvF table'!D$3:D$319,MATCH(E2793,'HvF table'!D$3:D$319,1)-1,0,2)),0)</f>
        <v>0</v>
      </c>
      <c r="H2793" t="s">
        <v>75</v>
      </c>
      <c r="I2793">
        <f t="shared" ca="1" si="129"/>
        <v>0</v>
      </c>
      <c r="J2793" t="s">
        <v>75</v>
      </c>
    </row>
    <row r="2794" spans="1:10" x14ac:dyDescent="0.25">
      <c r="A2794" s="65">
        <v>43927</v>
      </c>
      <c r="B2794" s="66">
        <v>6.9444444444444434E-2</v>
      </c>
      <c r="C2794" s="64">
        <f t="shared" si="130"/>
        <v>43927.069444444445</v>
      </c>
      <c r="D2794">
        <f ca="1">_xlfn.IFNA(FORECAST(E2794,OFFSET('HvF table'!B$3:B$318,MATCH(E2794,'HvF table'!A$3:A$318,1)-1,0,2),OFFSET('HvF table'!A$3:A$318,MATCH(E2794,'HvF table'!A$3:A$318,1)-1,0,2)),0)</f>
        <v>0</v>
      </c>
      <c r="E2794">
        <v>-0.09</v>
      </c>
      <c r="F2794" s="64">
        <f t="shared" si="131"/>
        <v>43927.069444444445</v>
      </c>
      <c r="G2794">
        <f ca="1">_xlfn.IFNA(FORECAST(E2794,OFFSET('HvF table'!E$3:E$319,MATCH(E2794,'HvF table'!D$3:D$319,1)-1,0,2),OFFSET('HvF table'!D$3:D$319,MATCH(E2794,'HvF table'!D$3:D$319,1)-1,0,2)),0)</f>
        <v>0</v>
      </c>
      <c r="H2794" t="s">
        <v>75</v>
      </c>
      <c r="I2794">
        <f t="shared" ca="1" si="129"/>
        <v>0</v>
      </c>
      <c r="J2794" t="s">
        <v>75</v>
      </c>
    </row>
    <row r="2795" spans="1:10" x14ac:dyDescent="0.25">
      <c r="A2795" s="65">
        <v>43927</v>
      </c>
      <c r="B2795" s="66">
        <v>7.2916666666666671E-2</v>
      </c>
      <c r="C2795" s="64">
        <f t="shared" si="130"/>
        <v>43927.072916666664</v>
      </c>
      <c r="D2795">
        <f ca="1">_xlfn.IFNA(FORECAST(E2795,OFFSET('HvF table'!B$3:B$318,MATCH(E2795,'HvF table'!A$3:A$318,1)-1,0,2),OFFSET('HvF table'!A$3:A$318,MATCH(E2795,'HvF table'!A$3:A$318,1)-1,0,2)),0)</f>
        <v>0</v>
      </c>
      <c r="E2795">
        <v>-0.08</v>
      </c>
      <c r="F2795" s="64">
        <f t="shared" si="131"/>
        <v>43927.072916666664</v>
      </c>
      <c r="G2795">
        <f ca="1">_xlfn.IFNA(FORECAST(E2795,OFFSET('HvF table'!E$3:E$319,MATCH(E2795,'HvF table'!D$3:D$319,1)-1,0,2),OFFSET('HvF table'!D$3:D$319,MATCH(E2795,'HvF table'!D$3:D$319,1)-1,0,2)),0)</f>
        <v>0</v>
      </c>
      <c r="H2795" t="s">
        <v>75</v>
      </c>
      <c r="I2795">
        <f t="shared" ca="1" si="129"/>
        <v>0</v>
      </c>
      <c r="J2795" t="s">
        <v>75</v>
      </c>
    </row>
    <row r="2796" spans="1:10" x14ac:dyDescent="0.25">
      <c r="A2796" s="65">
        <v>43927</v>
      </c>
      <c r="B2796" s="66">
        <v>7.6388888888888895E-2</v>
      </c>
      <c r="C2796" s="64">
        <f t="shared" si="130"/>
        <v>43927.076388888891</v>
      </c>
      <c r="D2796">
        <f ca="1">_xlfn.IFNA(FORECAST(E2796,OFFSET('HvF table'!B$3:B$318,MATCH(E2796,'HvF table'!A$3:A$318,1)-1,0,2),OFFSET('HvF table'!A$3:A$318,MATCH(E2796,'HvF table'!A$3:A$318,1)-1,0,2)),0)</f>
        <v>0</v>
      </c>
      <c r="E2796">
        <v>-0.09</v>
      </c>
      <c r="F2796" s="64">
        <f t="shared" si="131"/>
        <v>43927.076388888891</v>
      </c>
      <c r="G2796">
        <f ca="1">_xlfn.IFNA(FORECAST(E2796,OFFSET('HvF table'!E$3:E$319,MATCH(E2796,'HvF table'!D$3:D$319,1)-1,0,2),OFFSET('HvF table'!D$3:D$319,MATCH(E2796,'HvF table'!D$3:D$319,1)-1,0,2)),0)</f>
        <v>0</v>
      </c>
      <c r="H2796" t="s">
        <v>75</v>
      </c>
      <c r="I2796">
        <f t="shared" ca="1" si="129"/>
        <v>0</v>
      </c>
      <c r="J2796" t="s">
        <v>75</v>
      </c>
    </row>
    <row r="2797" spans="1:10" x14ac:dyDescent="0.25">
      <c r="A2797" s="65">
        <v>43927</v>
      </c>
      <c r="B2797" s="66">
        <v>7.9861111111111105E-2</v>
      </c>
      <c r="C2797" s="64">
        <f t="shared" si="130"/>
        <v>43927.079861111109</v>
      </c>
      <c r="D2797">
        <f ca="1">_xlfn.IFNA(FORECAST(E2797,OFFSET('HvF table'!B$3:B$318,MATCH(E2797,'HvF table'!A$3:A$318,1)-1,0,2),OFFSET('HvF table'!A$3:A$318,MATCH(E2797,'HvF table'!A$3:A$318,1)-1,0,2)),0)</f>
        <v>0</v>
      </c>
      <c r="E2797">
        <v>-0.09</v>
      </c>
      <c r="F2797" s="64">
        <f t="shared" si="131"/>
        <v>43927.079861111109</v>
      </c>
      <c r="G2797">
        <f ca="1">_xlfn.IFNA(FORECAST(E2797,OFFSET('HvF table'!E$3:E$319,MATCH(E2797,'HvF table'!D$3:D$319,1)-1,0,2),OFFSET('HvF table'!D$3:D$319,MATCH(E2797,'HvF table'!D$3:D$319,1)-1,0,2)),0)</f>
        <v>0</v>
      </c>
      <c r="H2797" t="s">
        <v>75</v>
      </c>
      <c r="I2797">
        <f t="shared" ca="1" si="129"/>
        <v>0</v>
      </c>
      <c r="J2797" t="s">
        <v>75</v>
      </c>
    </row>
    <row r="2798" spans="1:10" x14ac:dyDescent="0.25">
      <c r="A2798" s="65">
        <v>43927</v>
      </c>
      <c r="B2798" s="66">
        <v>8.3333333333333329E-2</v>
      </c>
      <c r="C2798" s="64">
        <f t="shared" si="130"/>
        <v>43927.083333333336</v>
      </c>
      <c r="D2798">
        <f ca="1">_xlfn.IFNA(FORECAST(E2798,OFFSET('HvF table'!B$3:B$318,MATCH(E2798,'HvF table'!A$3:A$318,1)-1,0,2),OFFSET('HvF table'!A$3:A$318,MATCH(E2798,'HvF table'!A$3:A$318,1)-1,0,2)),0)</f>
        <v>0</v>
      </c>
      <c r="E2798">
        <v>-7.0000000000000007E-2</v>
      </c>
      <c r="F2798" s="64">
        <f t="shared" si="131"/>
        <v>43927.083333333336</v>
      </c>
      <c r="G2798">
        <f ca="1">_xlfn.IFNA(FORECAST(E2798,OFFSET('HvF table'!E$3:E$319,MATCH(E2798,'HvF table'!D$3:D$319,1)-1,0,2),OFFSET('HvF table'!D$3:D$319,MATCH(E2798,'HvF table'!D$3:D$319,1)-1,0,2)),0)</f>
        <v>0</v>
      </c>
      <c r="H2798" t="s">
        <v>75</v>
      </c>
      <c r="I2798">
        <f t="shared" ca="1" si="129"/>
        <v>0</v>
      </c>
      <c r="J2798" t="s">
        <v>75</v>
      </c>
    </row>
    <row r="2799" spans="1:10" x14ac:dyDescent="0.25">
      <c r="A2799" s="65">
        <v>43927</v>
      </c>
      <c r="B2799" s="66">
        <v>8.6805555555555566E-2</v>
      </c>
      <c r="C2799" s="64">
        <f t="shared" si="130"/>
        <v>43927.086805555555</v>
      </c>
      <c r="D2799">
        <f ca="1">_xlfn.IFNA(FORECAST(E2799,OFFSET('HvF table'!B$3:B$318,MATCH(E2799,'HvF table'!A$3:A$318,1)-1,0,2),OFFSET('HvF table'!A$3:A$318,MATCH(E2799,'HvF table'!A$3:A$318,1)-1,0,2)),0)</f>
        <v>0</v>
      </c>
      <c r="E2799">
        <v>-0.08</v>
      </c>
      <c r="F2799" s="64">
        <f t="shared" si="131"/>
        <v>43927.086805555555</v>
      </c>
      <c r="G2799">
        <f ca="1">_xlfn.IFNA(FORECAST(E2799,OFFSET('HvF table'!E$3:E$319,MATCH(E2799,'HvF table'!D$3:D$319,1)-1,0,2),OFFSET('HvF table'!D$3:D$319,MATCH(E2799,'HvF table'!D$3:D$319,1)-1,0,2)),0)</f>
        <v>0</v>
      </c>
      <c r="H2799" t="s">
        <v>75</v>
      </c>
      <c r="I2799">
        <f t="shared" ca="1" si="129"/>
        <v>0</v>
      </c>
      <c r="J2799" t="s">
        <v>75</v>
      </c>
    </row>
    <row r="2800" spans="1:10" x14ac:dyDescent="0.25">
      <c r="A2800" s="65">
        <v>43927</v>
      </c>
      <c r="B2800" s="66">
        <v>9.0277777777777776E-2</v>
      </c>
      <c r="C2800" s="64">
        <f t="shared" si="130"/>
        <v>43927.090277777781</v>
      </c>
      <c r="D2800">
        <f ca="1">_xlfn.IFNA(FORECAST(E2800,OFFSET('HvF table'!B$3:B$318,MATCH(E2800,'HvF table'!A$3:A$318,1)-1,0,2),OFFSET('HvF table'!A$3:A$318,MATCH(E2800,'HvF table'!A$3:A$318,1)-1,0,2)),0)</f>
        <v>0</v>
      </c>
      <c r="E2800">
        <v>-0.08</v>
      </c>
      <c r="F2800" s="64">
        <f t="shared" si="131"/>
        <v>43927.090277777781</v>
      </c>
      <c r="G2800">
        <f ca="1">_xlfn.IFNA(FORECAST(E2800,OFFSET('HvF table'!E$3:E$319,MATCH(E2800,'HvF table'!D$3:D$319,1)-1,0,2),OFFSET('HvF table'!D$3:D$319,MATCH(E2800,'HvF table'!D$3:D$319,1)-1,0,2)),0)</f>
        <v>0</v>
      </c>
      <c r="H2800" t="s">
        <v>75</v>
      </c>
      <c r="I2800">
        <f t="shared" ca="1" si="129"/>
        <v>0</v>
      </c>
      <c r="J2800" t="s">
        <v>75</v>
      </c>
    </row>
    <row r="2801" spans="1:10" x14ac:dyDescent="0.25">
      <c r="A2801" s="65">
        <v>43927</v>
      </c>
      <c r="B2801" s="66">
        <v>9.375E-2</v>
      </c>
      <c r="C2801" s="64">
        <f t="shared" si="130"/>
        <v>43927.09375</v>
      </c>
      <c r="D2801">
        <f ca="1">_xlfn.IFNA(FORECAST(E2801,OFFSET('HvF table'!B$3:B$318,MATCH(E2801,'HvF table'!A$3:A$318,1)-1,0,2),OFFSET('HvF table'!A$3:A$318,MATCH(E2801,'HvF table'!A$3:A$318,1)-1,0,2)),0)</f>
        <v>0</v>
      </c>
      <c r="E2801">
        <v>-0.08</v>
      </c>
      <c r="F2801" s="64">
        <f t="shared" si="131"/>
        <v>43927.09375</v>
      </c>
      <c r="G2801">
        <f ca="1">_xlfn.IFNA(FORECAST(E2801,OFFSET('HvF table'!E$3:E$319,MATCH(E2801,'HvF table'!D$3:D$319,1)-1,0,2),OFFSET('HvF table'!D$3:D$319,MATCH(E2801,'HvF table'!D$3:D$319,1)-1,0,2)),0)</f>
        <v>0</v>
      </c>
      <c r="H2801" t="s">
        <v>75</v>
      </c>
      <c r="I2801">
        <f t="shared" ca="1" si="129"/>
        <v>0</v>
      </c>
      <c r="J2801" t="s">
        <v>75</v>
      </c>
    </row>
    <row r="2802" spans="1:10" x14ac:dyDescent="0.25">
      <c r="A2802" s="65">
        <v>43927</v>
      </c>
      <c r="B2802" s="66">
        <v>9.7222222222222224E-2</v>
      </c>
      <c r="C2802" s="64">
        <f t="shared" si="130"/>
        <v>43927.097222222219</v>
      </c>
      <c r="D2802">
        <f ca="1">_xlfn.IFNA(FORECAST(E2802,OFFSET('HvF table'!B$3:B$318,MATCH(E2802,'HvF table'!A$3:A$318,1)-1,0,2),OFFSET('HvF table'!A$3:A$318,MATCH(E2802,'HvF table'!A$3:A$318,1)-1,0,2)),0)</f>
        <v>0</v>
      </c>
      <c r="E2802">
        <v>-0.08</v>
      </c>
      <c r="F2802" s="64">
        <f t="shared" si="131"/>
        <v>43927.097222222219</v>
      </c>
      <c r="G2802">
        <f ca="1">_xlfn.IFNA(FORECAST(E2802,OFFSET('HvF table'!E$3:E$319,MATCH(E2802,'HvF table'!D$3:D$319,1)-1,0,2),OFFSET('HvF table'!D$3:D$319,MATCH(E2802,'HvF table'!D$3:D$319,1)-1,0,2)),0)</f>
        <v>0</v>
      </c>
      <c r="H2802" t="s">
        <v>75</v>
      </c>
      <c r="I2802">
        <f t="shared" ca="1" si="129"/>
        <v>0</v>
      </c>
      <c r="J2802" t="s">
        <v>75</v>
      </c>
    </row>
    <row r="2803" spans="1:10" x14ac:dyDescent="0.25">
      <c r="A2803" s="65">
        <v>43927</v>
      </c>
      <c r="B2803" s="66">
        <v>0.10069444444444443</v>
      </c>
      <c r="C2803" s="64">
        <f t="shared" si="130"/>
        <v>43927.100694444445</v>
      </c>
      <c r="D2803">
        <f ca="1">_xlfn.IFNA(FORECAST(E2803,OFFSET('HvF table'!B$3:B$318,MATCH(E2803,'HvF table'!A$3:A$318,1)-1,0,2),OFFSET('HvF table'!A$3:A$318,MATCH(E2803,'HvF table'!A$3:A$318,1)-1,0,2)),0)</f>
        <v>0</v>
      </c>
      <c r="E2803">
        <v>-0.09</v>
      </c>
      <c r="F2803" s="64">
        <f t="shared" si="131"/>
        <v>43927.100694444445</v>
      </c>
      <c r="G2803">
        <f ca="1">_xlfn.IFNA(FORECAST(E2803,OFFSET('HvF table'!E$3:E$319,MATCH(E2803,'HvF table'!D$3:D$319,1)-1,0,2),OFFSET('HvF table'!D$3:D$319,MATCH(E2803,'HvF table'!D$3:D$319,1)-1,0,2)),0)</f>
        <v>0</v>
      </c>
      <c r="H2803" t="s">
        <v>75</v>
      </c>
      <c r="I2803">
        <f t="shared" ca="1" si="129"/>
        <v>0</v>
      </c>
      <c r="J2803" t="s">
        <v>75</v>
      </c>
    </row>
    <row r="2804" spans="1:10" x14ac:dyDescent="0.25">
      <c r="A2804" s="65">
        <v>43927</v>
      </c>
      <c r="B2804" s="66">
        <v>0.10416666666666667</v>
      </c>
      <c r="C2804" s="64">
        <f t="shared" si="130"/>
        <v>43927.104166666664</v>
      </c>
      <c r="D2804">
        <f ca="1">_xlfn.IFNA(FORECAST(E2804,OFFSET('HvF table'!B$3:B$318,MATCH(E2804,'HvF table'!A$3:A$318,1)-1,0,2),OFFSET('HvF table'!A$3:A$318,MATCH(E2804,'HvF table'!A$3:A$318,1)-1,0,2)),0)</f>
        <v>0</v>
      </c>
      <c r="E2804">
        <v>-0.09</v>
      </c>
      <c r="F2804" s="64">
        <f t="shared" si="131"/>
        <v>43927.104166666664</v>
      </c>
      <c r="G2804">
        <f ca="1">_xlfn.IFNA(FORECAST(E2804,OFFSET('HvF table'!E$3:E$319,MATCH(E2804,'HvF table'!D$3:D$319,1)-1,0,2),OFFSET('HvF table'!D$3:D$319,MATCH(E2804,'HvF table'!D$3:D$319,1)-1,0,2)),0)</f>
        <v>0</v>
      </c>
      <c r="H2804" t="s">
        <v>75</v>
      </c>
      <c r="I2804">
        <f t="shared" ca="1" si="129"/>
        <v>0</v>
      </c>
      <c r="J2804" t="s">
        <v>75</v>
      </c>
    </row>
    <row r="2805" spans="1:10" x14ac:dyDescent="0.25">
      <c r="A2805" s="65">
        <v>43927</v>
      </c>
      <c r="B2805" s="66">
        <v>0.1076388888888889</v>
      </c>
      <c r="C2805" s="64">
        <f t="shared" si="130"/>
        <v>43927.107638888891</v>
      </c>
      <c r="D2805">
        <f ca="1">_xlfn.IFNA(FORECAST(E2805,OFFSET('HvF table'!B$3:B$318,MATCH(E2805,'HvF table'!A$3:A$318,1)-1,0,2),OFFSET('HvF table'!A$3:A$318,MATCH(E2805,'HvF table'!A$3:A$318,1)-1,0,2)),0)</f>
        <v>0</v>
      </c>
      <c r="E2805">
        <v>-0.09</v>
      </c>
      <c r="F2805" s="64">
        <f t="shared" si="131"/>
        <v>43927.107638888891</v>
      </c>
      <c r="G2805">
        <f ca="1">_xlfn.IFNA(FORECAST(E2805,OFFSET('HvF table'!E$3:E$319,MATCH(E2805,'HvF table'!D$3:D$319,1)-1,0,2),OFFSET('HvF table'!D$3:D$319,MATCH(E2805,'HvF table'!D$3:D$319,1)-1,0,2)),0)</f>
        <v>0</v>
      </c>
      <c r="H2805" t="s">
        <v>75</v>
      </c>
      <c r="I2805">
        <f t="shared" ca="1" si="129"/>
        <v>0</v>
      </c>
      <c r="J2805" t="s">
        <v>75</v>
      </c>
    </row>
    <row r="2806" spans="1:10" x14ac:dyDescent="0.25">
      <c r="A2806" s="65">
        <v>43927</v>
      </c>
      <c r="B2806" s="66">
        <v>0.1111111111111111</v>
      </c>
      <c r="C2806" s="64">
        <f t="shared" si="130"/>
        <v>43927.111111111109</v>
      </c>
      <c r="D2806">
        <f ca="1">_xlfn.IFNA(FORECAST(E2806,OFFSET('HvF table'!B$3:B$318,MATCH(E2806,'HvF table'!A$3:A$318,1)-1,0,2),OFFSET('HvF table'!A$3:A$318,MATCH(E2806,'HvF table'!A$3:A$318,1)-1,0,2)),0)</f>
        <v>0</v>
      </c>
      <c r="E2806">
        <v>-0.08</v>
      </c>
      <c r="F2806" s="64">
        <f t="shared" si="131"/>
        <v>43927.111111111109</v>
      </c>
      <c r="G2806">
        <f ca="1">_xlfn.IFNA(FORECAST(E2806,OFFSET('HvF table'!E$3:E$319,MATCH(E2806,'HvF table'!D$3:D$319,1)-1,0,2),OFFSET('HvF table'!D$3:D$319,MATCH(E2806,'HvF table'!D$3:D$319,1)-1,0,2)),0)</f>
        <v>0</v>
      </c>
      <c r="H2806" t="s">
        <v>75</v>
      </c>
      <c r="I2806">
        <f t="shared" ca="1" si="129"/>
        <v>0</v>
      </c>
      <c r="J2806" t="s">
        <v>75</v>
      </c>
    </row>
    <row r="2807" spans="1:10" x14ac:dyDescent="0.25">
      <c r="A2807" s="65">
        <v>43927</v>
      </c>
      <c r="B2807" s="66">
        <v>0.11458333333333333</v>
      </c>
      <c r="C2807" s="64">
        <f t="shared" si="130"/>
        <v>43927.114583333336</v>
      </c>
      <c r="D2807">
        <f ca="1">_xlfn.IFNA(FORECAST(E2807,OFFSET('HvF table'!B$3:B$318,MATCH(E2807,'HvF table'!A$3:A$318,1)-1,0,2),OFFSET('HvF table'!A$3:A$318,MATCH(E2807,'HvF table'!A$3:A$318,1)-1,0,2)),0)</f>
        <v>0</v>
      </c>
      <c r="E2807">
        <v>-0.08</v>
      </c>
      <c r="F2807" s="64">
        <f t="shared" si="131"/>
        <v>43927.114583333336</v>
      </c>
      <c r="G2807">
        <f ca="1">_xlfn.IFNA(FORECAST(E2807,OFFSET('HvF table'!E$3:E$319,MATCH(E2807,'HvF table'!D$3:D$319,1)-1,0,2),OFFSET('HvF table'!D$3:D$319,MATCH(E2807,'HvF table'!D$3:D$319,1)-1,0,2)),0)</f>
        <v>0</v>
      </c>
      <c r="H2807" t="s">
        <v>75</v>
      </c>
      <c r="I2807">
        <f t="shared" ca="1" si="129"/>
        <v>0</v>
      </c>
      <c r="J2807" t="s">
        <v>75</v>
      </c>
    </row>
    <row r="2808" spans="1:10" x14ac:dyDescent="0.25">
      <c r="A2808" s="65">
        <v>43927</v>
      </c>
      <c r="B2808" s="66">
        <v>0.11805555555555557</v>
      </c>
      <c r="C2808" s="64">
        <f t="shared" si="130"/>
        <v>43927.118055555555</v>
      </c>
      <c r="D2808">
        <f ca="1">_xlfn.IFNA(FORECAST(E2808,OFFSET('HvF table'!B$3:B$318,MATCH(E2808,'HvF table'!A$3:A$318,1)-1,0,2),OFFSET('HvF table'!A$3:A$318,MATCH(E2808,'HvF table'!A$3:A$318,1)-1,0,2)),0)</f>
        <v>0</v>
      </c>
      <c r="E2808">
        <v>-0.09</v>
      </c>
      <c r="F2808" s="64">
        <f t="shared" si="131"/>
        <v>43927.118055555555</v>
      </c>
      <c r="G2808">
        <f ca="1">_xlfn.IFNA(FORECAST(E2808,OFFSET('HvF table'!E$3:E$319,MATCH(E2808,'HvF table'!D$3:D$319,1)-1,0,2),OFFSET('HvF table'!D$3:D$319,MATCH(E2808,'HvF table'!D$3:D$319,1)-1,0,2)),0)</f>
        <v>0</v>
      </c>
      <c r="H2808" t="s">
        <v>75</v>
      </c>
      <c r="I2808">
        <f t="shared" ca="1" si="129"/>
        <v>0</v>
      </c>
      <c r="J2808" t="s">
        <v>75</v>
      </c>
    </row>
    <row r="2809" spans="1:10" x14ac:dyDescent="0.25">
      <c r="A2809" s="65">
        <v>43927</v>
      </c>
      <c r="B2809" s="66">
        <v>0.12152777777777778</v>
      </c>
      <c r="C2809" s="64">
        <f t="shared" si="130"/>
        <v>43927.121527777781</v>
      </c>
      <c r="D2809">
        <f ca="1">_xlfn.IFNA(FORECAST(E2809,OFFSET('HvF table'!B$3:B$318,MATCH(E2809,'HvF table'!A$3:A$318,1)-1,0,2),OFFSET('HvF table'!A$3:A$318,MATCH(E2809,'HvF table'!A$3:A$318,1)-1,0,2)),0)</f>
        <v>0</v>
      </c>
      <c r="E2809">
        <v>-0.09</v>
      </c>
      <c r="F2809" s="64">
        <f t="shared" si="131"/>
        <v>43927.121527777781</v>
      </c>
      <c r="G2809">
        <f ca="1">_xlfn.IFNA(FORECAST(E2809,OFFSET('HvF table'!E$3:E$319,MATCH(E2809,'HvF table'!D$3:D$319,1)-1,0,2),OFFSET('HvF table'!D$3:D$319,MATCH(E2809,'HvF table'!D$3:D$319,1)-1,0,2)),0)</f>
        <v>0</v>
      </c>
      <c r="H2809" t="s">
        <v>75</v>
      </c>
      <c r="I2809">
        <f t="shared" ca="1" si="129"/>
        <v>0</v>
      </c>
      <c r="J2809" t="s">
        <v>75</v>
      </c>
    </row>
    <row r="2810" spans="1:10" x14ac:dyDescent="0.25">
      <c r="A2810" s="65">
        <v>43927</v>
      </c>
      <c r="B2810" s="66">
        <v>0.125</v>
      </c>
      <c r="C2810" s="64">
        <f t="shared" si="130"/>
        <v>43927.125</v>
      </c>
      <c r="D2810">
        <f ca="1">_xlfn.IFNA(FORECAST(E2810,OFFSET('HvF table'!B$3:B$318,MATCH(E2810,'HvF table'!A$3:A$318,1)-1,0,2),OFFSET('HvF table'!A$3:A$318,MATCH(E2810,'HvF table'!A$3:A$318,1)-1,0,2)),0)</f>
        <v>0</v>
      </c>
      <c r="E2810">
        <v>-0.09</v>
      </c>
      <c r="F2810" s="64">
        <f t="shared" si="131"/>
        <v>43927.125</v>
      </c>
      <c r="G2810">
        <f ca="1">_xlfn.IFNA(FORECAST(E2810,OFFSET('HvF table'!E$3:E$319,MATCH(E2810,'HvF table'!D$3:D$319,1)-1,0,2),OFFSET('HvF table'!D$3:D$319,MATCH(E2810,'HvF table'!D$3:D$319,1)-1,0,2)),0)</f>
        <v>0</v>
      </c>
      <c r="H2810" t="s">
        <v>75</v>
      </c>
      <c r="I2810">
        <f t="shared" ca="1" si="129"/>
        <v>0</v>
      </c>
      <c r="J2810" t="s">
        <v>75</v>
      </c>
    </row>
    <row r="2811" spans="1:10" x14ac:dyDescent="0.25">
      <c r="A2811" s="65">
        <v>43927</v>
      </c>
      <c r="B2811" s="66">
        <v>0.12847222222222224</v>
      </c>
      <c r="C2811" s="64">
        <f t="shared" si="130"/>
        <v>43927.128472222219</v>
      </c>
      <c r="D2811">
        <f ca="1">_xlfn.IFNA(FORECAST(E2811,OFFSET('HvF table'!B$3:B$318,MATCH(E2811,'HvF table'!A$3:A$318,1)-1,0,2),OFFSET('HvF table'!A$3:A$318,MATCH(E2811,'HvF table'!A$3:A$318,1)-1,0,2)),0)</f>
        <v>0</v>
      </c>
      <c r="E2811">
        <v>-0.09</v>
      </c>
      <c r="F2811" s="64">
        <f t="shared" si="131"/>
        <v>43927.128472222219</v>
      </c>
      <c r="G2811">
        <f ca="1">_xlfn.IFNA(FORECAST(E2811,OFFSET('HvF table'!E$3:E$319,MATCH(E2811,'HvF table'!D$3:D$319,1)-1,0,2),OFFSET('HvF table'!D$3:D$319,MATCH(E2811,'HvF table'!D$3:D$319,1)-1,0,2)),0)</f>
        <v>0</v>
      </c>
      <c r="H2811" t="s">
        <v>75</v>
      </c>
      <c r="I2811">
        <f t="shared" ca="1" si="129"/>
        <v>0</v>
      </c>
      <c r="J2811" t="s">
        <v>75</v>
      </c>
    </row>
    <row r="2812" spans="1:10" x14ac:dyDescent="0.25">
      <c r="A2812" s="65">
        <v>43927</v>
      </c>
      <c r="B2812" s="66">
        <v>0.13194444444444445</v>
      </c>
      <c r="C2812" s="64">
        <f t="shared" si="130"/>
        <v>43927.131944444445</v>
      </c>
      <c r="D2812">
        <f ca="1">_xlfn.IFNA(FORECAST(E2812,OFFSET('HvF table'!B$3:B$318,MATCH(E2812,'HvF table'!A$3:A$318,1)-1,0,2),OFFSET('HvF table'!A$3:A$318,MATCH(E2812,'HvF table'!A$3:A$318,1)-1,0,2)),0)</f>
        <v>0</v>
      </c>
      <c r="E2812">
        <v>-0.08</v>
      </c>
      <c r="F2812" s="64">
        <f t="shared" si="131"/>
        <v>43927.131944444445</v>
      </c>
      <c r="G2812">
        <f ca="1">_xlfn.IFNA(FORECAST(E2812,OFFSET('HvF table'!E$3:E$319,MATCH(E2812,'HvF table'!D$3:D$319,1)-1,0,2),OFFSET('HvF table'!D$3:D$319,MATCH(E2812,'HvF table'!D$3:D$319,1)-1,0,2)),0)</f>
        <v>0</v>
      </c>
      <c r="H2812" t="s">
        <v>75</v>
      </c>
      <c r="I2812">
        <f t="shared" ca="1" si="129"/>
        <v>0</v>
      </c>
      <c r="J2812" t="s">
        <v>75</v>
      </c>
    </row>
    <row r="2813" spans="1:10" x14ac:dyDescent="0.25">
      <c r="A2813" s="65">
        <v>43927</v>
      </c>
      <c r="B2813" s="66">
        <v>0.13541666666666666</v>
      </c>
      <c r="C2813" s="64">
        <f t="shared" si="130"/>
        <v>43927.135416666664</v>
      </c>
      <c r="D2813">
        <f ca="1">_xlfn.IFNA(FORECAST(E2813,OFFSET('HvF table'!B$3:B$318,MATCH(E2813,'HvF table'!A$3:A$318,1)-1,0,2),OFFSET('HvF table'!A$3:A$318,MATCH(E2813,'HvF table'!A$3:A$318,1)-1,0,2)),0)</f>
        <v>0</v>
      </c>
      <c r="E2813">
        <v>-0.09</v>
      </c>
      <c r="F2813" s="64">
        <f t="shared" si="131"/>
        <v>43927.135416666664</v>
      </c>
      <c r="G2813">
        <f ca="1">_xlfn.IFNA(FORECAST(E2813,OFFSET('HvF table'!E$3:E$319,MATCH(E2813,'HvF table'!D$3:D$319,1)-1,0,2),OFFSET('HvF table'!D$3:D$319,MATCH(E2813,'HvF table'!D$3:D$319,1)-1,0,2)),0)</f>
        <v>0</v>
      </c>
      <c r="H2813" t="s">
        <v>75</v>
      </c>
      <c r="I2813">
        <f t="shared" ca="1" si="129"/>
        <v>0</v>
      </c>
      <c r="J2813" t="s">
        <v>75</v>
      </c>
    </row>
    <row r="2814" spans="1:10" x14ac:dyDescent="0.25">
      <c r="A2814" s="65">
        <v>43927</v>
      </c>
      <c r="B2814" s="66">
        <v>0.1388888888888889</v>
      </c>
      <c r="C2814" s="64">
        <f t="shared" si="130"/>
        <v>43927.138888888891</v>
      </c>
      <c r="D2814">
        <f ca="1">_xlfn.IFNA(FORECAST(E2814,OFFSET('HvF table'!B$3:B$318,MATCH(E2814,'HvF table'!A$3:A$318,1)-1,0,2),OFFSET('HvF table'!A$3:A$318,MATCH(E2814,'HvF table'!A$3:A$318,1)-1,0,2)),0)</f>
        <v>0</v>
      </c>
      <c r="E2814">
        <v>-0.09</v>
      </c>
      <c r="F2814" s="64">
        <f t="shared" si="131"/>
        <v>43927.138888888891</v>
      </c>
      <c r="G2814">
        <f ca="1">_xlfn.IFNA(FORECAST(E2814,OFFSET('HvF table'!E$3:E$319,MATCH(E2814,'HvF table'!D$3:D$319,1)-1,0,2),OFFSET('HvF table'!D$3:D$319,MATCH(E2814,'HvF table'!D$3:D$319,1)-1,0,2)),0)</f>
        <v>0</v>
      </c>
      <c r="H2814" t="s">
        <v>75</v>
      </c>
      <c r="I2814">
        <f t="shared" ca="1" si="129"/>
        <v>0</v>
      </c>
      <c r="J2814" t="s">
        <v>75</v>
      </c>
    </row>
    <row r="2815" spans="1:10" x14ac:dyDescent="0.25">
      <c r="A2815" s="65">
        <v>43927</v>
      </c>
      <c r="B2815" s="66">
        <v>0.1423611111111111</v>
      </c>
      <c r="C2815" s="64">
        <f t="shared" si="130"/>
        <v>43927.142361111109</v>
      </c>
      <c r="D2815">
        <f ca="1">_xlfn.IFNA(FORECAST(E2815,OFFSET('HvF table'!B$3:B$318,MATCH(E2815,'HvF table'!A$3:A$318,1)-1,0,2),OFFSET('HvF table'!A$3:A$318,MATCH(E2815,'HvF table'!A$3:A$318,1)-1,0,2)),0)</f>
        <v>0</v>
      </c>
      <c r="E2815">
        <v>-0.08</v>
      </c>
      <c r="F2815" s="64">
        <f t="shared" si="131"/>
        <v>43927.142361111109</v>
      </c>
      <c r="G2815">
        <f ca="1">_xlfn.IFNA(FORECAST(E2815,OFFSET('HvF table'!E$3:E$319,MATCH(E2815,'HvF table'!D$3:D$319,1)-1,0,2),OFFSET('HvF table'!D$3:D$319,MATCH(E2815,'HvF table'!D$3:D$319,1)-1,0,2)),0)</f>
        <v>0</v>
      </c>
      <c r="H2815" t="s">
        <v>75</v>
      </c>
      <c r="I2815">
        <f t="shared" ca="1" si="129"/>
        <v>0</v>
      </c>
      <c r="J2815" t="s">
        <v>75</v>
      </c>
    </row>
    <row r="2816" spans="1:10" x14ac:dyDescent="0.25">
      <c r="A2816" s="65">
        <v>43927</v>
      </c>
      <c r="B2816" s="66">
        <v>0.14583333333333334</v>
      </c>
      <c r="C2816" s="64">
        <f t="shared" si="130"/>
        <v>43927.145833333336</v>
      </c>
      <c r="D2816">
        <f ca="1">_xlfn.IFNA(FORECAST(E2816,OFFSET('HvF table'!B$3:B$318,MATCH(E2816,'HvF table'!A$3:A$318,1)-1,0,2),OFFSET('HvF table'!A$3:A$318,MATCH(E2816,'HvF table'!A$3:A$318,1)-1,0,2)),0)</f>
        <v>0</v>
      </c>
      <c r="E2816">
        <v>-0.09</v>
      </c>
      <c r="F2816" s="64">
        <f t="shared" si="131"/>
        <v>43927.145833333336</v>
      </c>
      <c r="G2816">
        <f ca="1">_xlfn.IFNA(FORECAST(E2816,OFFSET('HvF table'!E$3:E$319,MATCH(E2816,'HvF table'!D$3:D$319,1)-1,0,2),OFFSET('HvF table'!D$3:D$319,MATCH(E2816,'HvF table'!D$3:D$319,1)-1,0,2)),0)</f>
        <v>0</v>
      </c>
      <c r="H2816" t="s">
        <v>75</v>
      </c>
      <c r="I2816">
        <f t="shared" ca="1" si="129"/>
        <v>0</v>
      </c>
      <c r="J2816" t="s">
        <v>75</v>
      </c>
    </row>
    <row r="2817" spans="1:10" x14ac:dyDescent="0.25">
      <c r="A2817" s="65">
        <v>43927</v>
      </c>
      <c r="B2817" s="66">
        <v>0.14930555555555555</v>
      </c>
      <c r="C2817" s="64">
        <f t="shared" si="130"/>
        <v>43927.149305555555</v>
      </c>
      <c r="D2817">
        <f ca="1">_xlfn.IFNA(FORECAST(E2817,OFFSET('HvF table'!B$3:B$318,MATCH(E2817,'HvF table'!A$3:A$318,1)-1,0,2),OFFSET('HvF table'!A$3:A$318,MATCH(E2817,'HvF table'!A$3:A$318,1)-1,0,2)),0)</f>
        <v>0</v>
      </c>
      <c r="E2817">
        <v>-0.08</v>
      </c>
      <c r="F2817" s="64">
        <f t="shared" si="131"/>
        <v>43927.149305555555</v>
      </c>
      <c r="G2817">
        <f ca="1">_xlfn.IFNA(FORECAST(E2817,OFFSET('HvF table'!E$3:E$319,MATCH(E2817,'HvF table'!D$3:D$319,1)-1,0,2),OFFSET('HvF table'!D$3:D$319,MATCH(E2817,'HvF table'!D$3:D$319,1)-1,0,2)),0)</f>
        <v>0</v>
      </c>
      <c r="H2817" t="s">
        <v>75</v>
      </c>
      <c r="I2817">
        <f t="shared" ca="1" si="129"/>
        <v>0</v>
      </c>
      <c r="J2817" t="s">
        <v>75</v>
      </c>
    </row>
    <row r="2818" spans="1:10" x14ac:dyDescent="0.25">
      <c r="A2818" s="65">
        <v>43927</v>
      </c>
      <c r="B2818" s="66">
        <v>0.15277777777777776</v>
      </c>
      <c r="C2818" s="64">
        <f t="shared" si="130"/>
        <v>43927.152777777781</v>
      </c>
      <c r="D2818">
        <f ca="1">_xlfn.IFNA(FORECAST(E2818,OFFSET('HvF table'!B$3:B$318,MATCH(E2818,'HvF table'!A$3:A$318,1)-1,0,2),OFFSET('HvF table'!A$3:A$318,MATCH(E2818,'HvF table'!A$3:A$318,1)-1,0,2)),0)</f>
        <v>0</v>
      </c>
      <c r="E2818">
        <v>-0.09</v>
      </c>
      <c r="F2818" s="64">
        <f t="shared" si="131"/>
        <v>43927.152777777781</v>
      </c>
      <c r="G2818">
        <f ca="1">_xlfn.IFNA(FORECAST(E2818,OFFSET('HvF table'!E$3:E$319,MATCH(E2818,'HvF table'!D$3:D$319,1)-1,0,2),OFFSET('HvF table'!D$3:D$319,MATCH(E2818,'HvF table'!D$3:D$319,1)-1,0,2)),0)</f>
        <v>0</v>
      </c>
      <c r="H2818" t="s">
        <v>75</v>
      </c>
      <c r="I2818">
        <f t="shared" ref="I2818:I2881" ca="1" si="132">IF(H2818="G",G2818,IF(H2818="B",0))</f>
        <v>0</v>
      </c>
      <c r="J2818" t="s">
        <v>75</v>
      </c>
    </row>
    <row r="2819" spans="1:10" x14ac:dyDescent="0.25">
      <c r="A2819" s="65">
        <v>43927</v>
      </c>
      <c r="B2819" s="66">
        <v>0.15625</v>
      </c>
      <c r="C2819" s="64">
        <f t="shared" ref="C2819:C2882" si="133">A2819+B2819</f>
        <v>43927.15625</v>
      </c>
      <c r="D2819">
        <f ca="1">_xlfn.IFNA(FORECAST(E2819,OFFSET('HvF table'!B$3:B$318,MATCH(E2819,'HvF table'!A$3:A$318,1)-1,0,2),OFFSET('HvF table'!A$3:A$318,MATCH(E2819,'HvF table'!A$3:A$318,1)-1,0,2)),0)</f>
        <v>0</v>
      </c>
      <c r="E2819">
        <v>-0.09</v>
      </c>
      <c r="F2819" s="64">
        <f t="shared" ref="F2819:F2882" si="134">C2819</f>
        <v>43927.15625</v>
      </c>
      <c r="G2819">
        <f ca="1">_xlfn.IFNA(FORECAST(E2819,OFFSET('HvF table'!E$3:E$319,MATCH(E2819,'HvF table'!D$3:D$319,1)-1,0,2),OFFSET('HvF table'!D$3:D$319,MATCH(E2819,'HvF table'!D$3:D$319,1)-1,0,2)),0)</f>
        <v>0</v>
      </c>
      <c r="H2819" t="s">
        <v>75</v>
      </c>
      <c r="I2819">
        <f t="shared" ca="1" si="132"/>
        <v>0</v>
      </c>
      <c r="J2819" t="s">
        <v>75</v>
      </c>
    </row>
    <row r="2820" spans="1:10" x14ac:dyDescent="0.25">
      <c r="A2820" s="65">
        <v>43927</v>
      </c>
      <c r="B2820" s="66">
        <v>0.15972222222222224</v>
      </c>
      <c r="C2820" s="64">
        <f t="shared" si="133"/>
        <v>43927.159722222219</v>
      </c>
      <c r="D2820">
        <f ca="1">_xlfn.IFNA(FORECAST(E2820,OFFSET('HvF table'!B$3:B$318,MATCH(E2820,'HvF table'!A$3:A$318,1)-1,0,2),OFFSET('HvF table'!A$3:A$318,MATCH(E2820,'HvF table'!A$3:A$318,1)-1,0,2)),0)</f>
        <v>0</v>
      </c>
      <c r="E2820">
        <v>-0.08</v>
      </c>
      <c r="F2820" s="64">
        <f t="shared" si="134"/>
        <v>43927.159722222219</v>
      </c>
      <c r="G2820">
        <f ca="1">_xlfn.IFNA(FORECAST(E2820,OFFSET('HvF table'!E$3:E$319,MATCH(E2820,'HvF table'!D$3:D$319,1)-1,0,2),OFFSET('HvF table'!D$3:D$319,MATCH(E2820,'HvF table'!D$3:D$319,1)-1,0,2)),0)</f>
        <v>0</v>
      </c>
      <c r="H2820" t="s">
        <v>75</v>
      </c>
      <c r="I2820">
        <f t="shared" ca="1" si="132"/>
        <v>0</v>
      </c>
      <c r="J2820" t="s">
        <v>75</v>
      </c>
    </row>
    <row r="2821" spans="1:10" x14ac:dyDescent="0.25">
      <c r="A2821" s="65">
        <v>43927</v>
      </c>
      <c r="B2821" s="66">
        <v>0.16319444444444445</v>
      </c>
      <c r="C2821" s="64">
        <f t="shared" si="133"/>
        <v>43927.163194444445</v>
      </c>
      <c r="D2821">
        <f ca="1">_xlfn.IFNA(FORECAST(E2821,OFFSET('HvF table'!B$3:B$318,MATCH(E2821,'HvF table'!A$3:A$318,1)-1,0,2),OFFSET('HvF table'!A$3:A$318,MATCH(E2821,'HvF table'!A$3:A$318,1)-1,0,2)),0)</f>
        <v>0</v>
      </c>
      <c r="E2821">
        <v>-0.08</v>
      </c>
      <c r="F2821" s="64">
        <f t="shared" si="134"/>
        <v>43927.163194444445</v>
      </c>
      <c r="G2821">
        <f ca="1">_xlfn.IFNA(FORECAST(E2821,OFFSET('HvF table'!E$3:E$319,MATCH(E2821,'HvF table'!D$3:D$319,1)-1,0,2),OFFSET('HvF table'!D$3:D$319,MATCH(E2821,'HvF table'!D$3:D$319,1)-1,0,2)),0)</f>
        <v>0</v>
      </c>
      <c r="H2821" t="s">
        <v>75</v>
      </c>
      <c r="I2821">
        <f t="shared" ca="1" si="132"/>
        <v>0</v>
      </c>
      <c r="J2821" t="s">
        <v>75</v>
      </c>
    </row>
    <row r="2822" spans="1:10" x14ac:dyDescent="0.25">
      <c r="A2822" s="65">
        <v>43927</v>
      </c>
      <c r="B2822" s="66">
        <v>0.16666666666666666</v>
      </c>
      <c r="C2822" s="64">
        <f t="shared" si="133"/>
        <v>43927.166666666664</v>
      </c>
      <c r="D2822">
        <f ca="1">_xlfn.IFNA(FORECAST(E2822,OFFSET('HvF table'!B$3:B$318,MATCH(E2822,'HvF table'!A$3:A$318,1)-1,0,2),OFFSET('HvF table'!A$3:A$318,MATCH(E2822,'HvF table'!A$3:A$318,1)-1,0,2)),0)</f>
        <v>0</v>
      </c>
      <c r="E2822">
        <v>-0.08</v>
      </c>
      <c r="F2822" s="64">
        <f t="shared" si="134"/>
        <v>43927.166666666664</v>
      </c>
      <c r="G2822">
        <f ca="1">_xlfn.IFNA(FORECAST(E2822,OFFSET('HvF table'!E$3:E$319,MATCH(E2822,'HvF table'!D$3:D$319,1)-1,0,2),OFFSET('HvF table'!D$3:D$319,MATCH(E2822,'HvF table'!D$3:D$319,1)-1,0,2)),0)</f>
        <v>0</v>
      </c>
      <c r="H2822" t="s">
        <v>75</v>
      </c>
      <c r="I2822">
        <f t="shared" ca="1" si="132"/>
        <v>0</v>
      </c>
      <c r="J2822" t="s">
        <v>75</v>
      </c>
    </row>
    <row r="2823" spans="1:10" x14ac:dyDescent="0.25">
      <c r="A2823" s="65">
        <v>43927</v>
      </c>
      <c r="B2823" s="66">
        <v>0.17013888888888887</v>
      </c>
      <c r="C2823" s="64">
        <f t="shared" si="133"/>
        <v>43927.170138888891</v>
      </c>
      <c r="D2823">
        <f ca="1">_xlfn.IFNA(FORECAST(E2823,OFFSET('HvF table'!B$3:B$318,MATCH(E2823,'HvF table'!A$3:A$318,1)-1,0,2),OFFSET('HvF table'!A$3:A$318,MATCH(E2823,'HvF table'!A$3:A$318,1)-1,0,2)),0)</f>
        <v>0</v>
      </c>
      <c r="E2823">
        <v>-0.09</v>
      </c>
      <c r="F2823" s="64">
        <f t="shared" si="134"/>
        <v>43927.170138888891</v>
      </c>
      <c r="G2823">
        <f ca="1">_xlfn.IFNA(FORECAST(E2823,OFFSET('HvF table'!E$3:E$319,MATCH(E2823,'HvF table'!D$3:D$319,1)-1,0,2),OFFSET('HvF table'!D$3:D$319,MATCH(E2823,'HvF table'!D$3:D$319,1)-1,0,2)),0)</f>
        <v>0</v>
      </c>
      <c r="H2823" t="s">
        <v>75</v>
      </c>
      <c r="I2823">
        <f t="shared" ca="1" si="132"/>
        <v>0</v>
      </c>
      <c r="J2823" t="s">
        <v>75</v>
      </c>
    </row>
    <row r="2824" spans="1:10" x14ac:dyDescent="0.25">
      <c r="A2824" s="65">
        <v>43927</v>
      </c>
      <c r="B2824" s="66">
        <v>0.17361111111111113</v>
      </c>
      <c r="C2824" s="64">
        <f t="shared" si="133"/>
        <v>43927.173611111109</v>
      </c>
      <c r="D2824">
        <f ca="1">_xlfn.IFNA(FORECAST(E2824,OFFSET('HvF table'!B$3:B$318,MATCH(E2824,'HvF table'!A$3:A$318,1)-1,0,2),OFFSET('HvF table'!A$3:A$318,MATCH(E2824,'HvF table'!A$3:A$318,1)-1,0,2)),0)</f>
        <v>0</v>
      </c>
      <c r="E2824">
        <v>-0.09</v>
      </c>
      <c r="F2824" s="64">
        <f t="shared" si="134"/>
        <v>43927.173611111109</v>
      </c>
      <c r="G2824">
        <f ca="1">_xlfn.IFNA(FORECAST(E2824,OFFSET('HvF table'!E$3:E$319,MATCH(E2824,'HvF table'!D$3:D$319,1)-1,0,2),OFFSET('HvF table'!D$3:D$319,MATCH(E2824,'HvF table'!D$3:D$319,1)-1,0,2)),0)</f>
        <v>0</v>
      </c>
      <c r="H2824" t="s">
        <v>75</v>
      </c>
      <c r="I2824">
        <f t="shared" ca="1" si="132"/>
        <v>0</v>
      </c>
      <c r="J2824" t="s">
        <v>75</v>
      </c>
    </row>
    <row r="2825" spans="1:10" x14ac:dyDescent="0.25">
      <c r="A2825" s="65">
        <v>43927</v>
      </c>
      <c r="B2825" s="66">
        <v>0.17708333333333334</v>
      </c>
      <c r="C2825" s="64">
        <f t="shared" si="133"/>
        <v>43927.177083333336</v>
      </c>
      <c r="D2825">
        <f ca="1">_xlfn.IFNA(FORECAST(E2825,OFFSET('HvF table'!B$3:B$318,MATCH(E2825,'HvF table'!A$3:A$318,1)-1,0,2),OFFSET('HvF table'!A$3:A$318,MATCH(E2825,'HvF table'!A$3:A$318,1)-1,0,2)),0)</f>
        <v>0</v>
      </c>
      <c r="E2825">
        <v>-0.08</v>
      </c>
      <c r="F2825" s="64">
        <f t="shared" si="134"/>
        <v>43927.177083333336</v>
      </c>
      <c r="G2825">
        <f ca="1">_xlfn.IFNA(FORECAST(E2825,OFFSET('HvF table'!E$3:E$319,MATCH(E2825,'HvF table'!D$3:D$319,1)-1,0,2),OFFSET('HvF table'!D$3:D$319,MATCH(E2825,'HvF table'!D$3:D$319,1)-1,0,2)),0)</f>
        <v>0</v>
      </c>
      <c r="H2825" t="s">
        <v>75</v>
      </c>
      <c r="I2825">
        <f t="shared" ca="1" si="132"/>
        <v>0</v>
      </c>
      <c r="J2825" t="s">
        <v>75</v>
      </c>
    </row>
    <row r="2826" spans="1:10" x14ac:dyDescent="0.25">
      <c r="A2826" s="65">
        <v>43927</v>
      </c>
      <c r="B2826" s="66">
        <v>0.18055555555555555</v>
      </c>
      <c r="C2826" s="64">
        <f t="shared" si="133"/>
        <v>43927.180555555555</v>
      </c>
      <c r="D2826">
        <f ca="1">_xlfn.IFNA(FORECAST(E2826,OFFSET('HvF table'!B$3:B$318,MATCH(E2826,'HvF table'!A$3:A$318,1)-1,0,2),OFFSET('HvF table'!A$3:A$318,MATCH(E2826,'HvF table'!A$3:A$318,1)-1,0,2)),0)</f>
        <v>0</v>
      </c>
      <c r="E2826">
        <v>-0.09</v>
      </c>
      <c r="F2826" s="64">
        <f t="shared" si="134"/>
        <v>43927.180555555555</v>
      </c>
      <c r="G2826">
        <f ca="1">_xlfn.IFNA(FORECAST(E2826,OFFSET('HvF table'!E$3:E$319,MATCH(E2826,'HvF table'!D$3:D$319,1)-1,0,2),OFFSET('HvF table'!D$3:D$319,MATCH(E2826,'HvF table'!D$3:D$319,1)-1,0,2)),0)</f>
        <v>0</v>
      </c>
      <c r="H2826" t="s">
        <v>75</v>
      </c>
      <c r="I2826">
        <f t="shared" ca="1" si="132"/>
        <v>0</v>
      </c>
      <c r="J2826" t="s">
        <v>75</v>
      </c>
    </row>
    <row r="2827" spans="1:10" x14ac:dyDescent="0.25">
      <c r="A2827" s="65">
        <v>43927</v>
      </c>
      <c r="B2827" s="66">
        <v>0.18402777777777779</v>
      </c>
      <c r="C2827" s="64">
        <f t="shared" si="133"/>
        <v>43927.184027777781</v>
      </c>
      <c r="D2827">
        <f ca="1">_xlfn.IFNA(FORECAST(E2827,OFFSET('HvF table'!B$3:B$318,MATCH(E2827,'HvF table'!A$3:A$318,1)-1,0,2),OFFSET('HvF table'!A$3:A$318,MATCH(E2827,'HvF table'!A$3:A$318,1)-1,0,2)),0)</f>
        <v>0</v>
      </c>
      <c r="E2827">
        <v>-0.08</v>
      </c>
      <c r="F2827" s="64">
        <f t="shared" si="134"/>
        <v>43927.184027777781</v>
      </c>
      <c r="G2827">
        <f ca="1">_xlfn.IFNA(FORECAST(E2827,OFFSET('HvF table'!E$3:E$319,MATCH(E2827,'HvF table'!D$3:D$319,1)-1,0,2),OFFSET('HvF table'!D$3:D$319,MATCH(E2827,'HvF table'!D$3:D$319,1)-1,0,2)),0)</f>
        <v>0</v>
      </c>
      <c r="H2827" t="s">
        <v>75</v>
      </c>
      <c r="I2827">
        <f t="shared" ca="1" si="132"/>
        <v>0</v>
      </c>
      <c r="J2827" t="s">
        <v>75</v>
      </c>
    </row>
    <row r="2828" spans="1:10" x14ac:dyDescent="0.25">
      <c r="A2828" s="65">
        <v>43927</v>
      </c>
      <c r="B2828" s="66">
        <v>0.1875</v>
      </c>
      <c r="C2828" s="64">
        <f t="shared" si="133"/>
        <v>43927.1875</v>
      </c>
      <c r="D2828">
        <f ca="1">_xlfn.IFNA(FORECAST(E2828,OFFSET('HvF table'!B$3:B$318,MATCH(E2828,'HvF table'!A$3:A$318,1)-1,0,2),OFFSET('HvF table'!A$3:A$318,MATCH(E2828,'HvF table'!A$3:A$318,1)-1,0,2)),0)</f>
        <v>0</v>
      </c>
      <c r="E2828">
        <v>-0.08</v>
      </c>
      <c r="F2828" s="64">
        <f t="shared" si="134"/>
        <v>43927.1875</v>
      </c>
      <c r="G2828">
        <f ca="1">_xlfn.IFNA(FORECAST(E2828,OFFSET('HvF table'!E$3:E$319,MATCH(E2828,'HvF table'!D$3:D$319,1)-1,0,2),OFFSET('HvF table'!D$3:D$319,MATCH(E2828,'HvF table'!D$3:D$319,1)-1,0,2)),0)</f>
        <v>0</v>
      </c>
      <c r="H2828" t="s">
        <v>75</v>
      </c>
      <c r="I2828">
        <f t="shared" ca="1" si="132"/>
        <v>0</v>
      </c>
      <c r="J2828" t="s">
        <v>75</v>
      </c>
    </row>
    <row r="2829" spans="1:10" x14ac:dyDescent="0.25">
      <c r="A2829" s="65">
        <v>43927</v>
      </c>
      <c r="B2829" s="66">
        <v>0.19097222222222221</v>
      </c>
      <c r="C2829" s="64">
        <f t="shared" si="133"/>
        <v>43927.190972222219</v>
      </c>
      <c r="D2829">
        <f ca="1">_xlfn.IFNA(FORECAST(E2829,OFFSET('HvF table'!B$3:B$318,MATCH(E2829,'HvF table'!A$3:A$318,1)-1,0,2),OFFSET('HvF table'!A$3:A$318,MATCH(E2829,'HvF table'!A$3:A$318,1)-1,0,2)),0)</f>
        <v>0</v>
      </c>
      <c r="E2829">
        <v>-0.08</v>
      </c>
      <c r="F2829" s="64">
        <f t="shared" si="134"/>
        <v>43927.190972222219</v>
      </c>
      <c r="G2829">
        <f ca="1">_xlfn.IFNA(FORECAST(E2829,OFFSET('HvF table'!E$3:E$319,MATCH(E2829,'HvF table'!D$3:D$319,1)-1,0,2),OFFSET('HvF table'!D$3:D$319,MATCH(E2829,'HvF table'!D$3:D$319,1)-1,0,2)),0)</f>
        <v>0</v>
      </c>
      <c r="H2829" t="s">
        <v>75</v>
      </c>
      <c r="I2829">
        <f t="shared" ca="1" si="132"/>
        <v>0</v>
      </c>
      <c r="J2829" t="s">
        <v>75</v>
      </c>
    </row>
    <row r="2830" spans="1:10" x14ac:dyDescent="0.25">
      <c r="A2830" s="65">
        <v>43927</v>
      </c>
      <c r="B2830" s="66">
        <v>0.19444444444444445</v>
      </c>
      <c r="C2830" s="64">
        <f t="shared" si="133"/>
        <v>43927.194444444445</v>
      </c>
      <c r="D2830">
        <f ca="1">_xlfn.IFNA(FORECAST(E2830,OFFSET('HvF table'!B$3:B$318,MATCH(E2830,'HvF table'!A$3:A$318,1)-1,0,2),OFFSET('HvF table'!A$3:A$318,MATCH(E2830,'HvF table'!A$3:A$318,1)-1,0,2)),0)</f>
        <v>0</v>
      </c>
      <c r="E2830">
        <v>-0.08</v>
      </c>
      <c r="F2830" s="64">
        <f t="shared" si="134"/>
        <v>43927.194444444445</v>
      </c>
      <c r="G2830">
        <f ca="1">_xlfn.IFNA(FORECAST(E2830,OFFSET('HvF table'!E$3:E$319,MATCH(E2830,'HvF table'!D$3:D$319,1)-1,0,2),OFFSET('HvF table'!D$3:D$319,MATCH(E2830,'HvF table'!D$3:D$319,1)-1,0,2)),0)</f>
        <v>0</v>
      </c>
      <c r="H2830" t="s">
        <v>75</v>
      </c>
      <c r="I2830">
        <f t="shared" ca="1" si="132"/>
        <v>0</v>
      </c>
      <c r="J2830" t="s">
        <v>75</v>
      </c>
    </row>
    <row r="2831" spans="1:10" x14ac:dyDescent="0.25">
      <c r="A2831" s="65">
        <v>43927</v>
      </c>
      <c r="B2831" s="66">
        <v>0.19791666666666666</v>
      </c>
      <c r="C2831" s="64">
        <f t="shared" si="133"/>
        <v>43927.197916666664</v>
      </c>
      <c r="D2831">
        <f ca="1">_xlfn.IFNA(FORECAST(E2831,OFFSET('HvF table'!B$3:B$318,MATCH(E2831,'HvF table'!A$3:A$318,1)-1,0,2),OFFSET('HvF table'!A$3:A$318,MATCH(E2831,'HvF table'!A$3:A$318,1)-1,0,2)),0)</f>
        <v>0</v>
      </c>
      <c r="E2831">
        <v>-0.09</v>
      </c>
      <c r="F2831" s="64">
        <f t="shared" si="134"/>
        <v>43927.197916666664</v>
      </c>
      <c r="G2831">
        <f ca="1">_xlfn.IFNA(FORECAST(E2831,OFFSET('HvF table'!E$3:E$319,MATCH(E2831,'HvF table'!D$3:D$319,1)-1,0,2),OFFSET('HvF table'!D$3:D$319,MATCH(E2831,'HvF table'!D$3:D$319,1)-1,0,2)),0)</f>
        <v>0</v>
      </c>
      <c r="H2831" t="s">
        <v>75</v>
      </c>
      <c r="I2831">
        <f t="shared" ca="1" si="132"/>
        <v>0</v>
      </c>
      <c r="J2831" t="s">
        <v>75</v>
      </c>
    </row>
    <row r="2832" spans="1:10" x14ac:dyDescent="0.25">
      <c r="A2832" s="65">
        <v>43927</v>
      </c>
      <c r="B2832" s="66">
        <v>0.20138888888888887</v>
      </c>
      <c r="C2832" s="64">
        <f t="shared" si="133"/>
        <v>43927.201388888891</v>
      </c>
      <c r="D2832">
        <f ca="1">_xlfn.IFNA(FORECAST(E2832,OFFSET('HvF table'!B$3:B$318,MATCH(E2832,'HvF table'!A$3:A$318,1)-1,0,2),OFFSET('HvF table'!A$3:A$318,MATCH(E2832,'HvF table'!A$3:A$318,1)-1,0,2)),0)</f>
        <v>0</v>
      </c>
      <c r="E2832">
        <v>-0.09</v>
      </c>
      <c r="F2832" s="64">
        <f t="shared" si="134"/>
        <v>43927.201388888891</v>
      </c>
      <c r="G2832">
        <f ca="1">_xlfn.IFNA(FORECAST(E2832,OFFSET('HvF table'!E$3:E$319,MATCH(E2832,'HvF table'!D$3:D$319,1)-1,0,2),OFFSET('HvF table'!D$3:D$319,MATCH(E2832,'HvF table'!D$3:D$319,1)-1,0,2)),0)</f>
        <v>0</v>
      </c>
      <c r="H2832" t="s">
        <v>75</v>
      </c>
      <c r="I2832">
        <f t="shared" ca="1" si="132"/>
        <v>0</v>
      </c>
      <c r="J2832" t="s">
        <v>75</v>
      </c>
    </row>
    <row r="2833" spans="1:10" x14ac:dyDescent="0.25">
      <c r="A2833" s="65">
        <v>43927</v>
      </c>
      <c r="B2833" s="66">
        <v>0.20486111111111113</v>
      </c>
      <c r="C2833" s="64">
        <f t="shared" si="133"/>
        <v>43927.204861111109</v>
      </c>
      <c r="D2833">
        <f ca="1">_xlfn.IFNA(FORECAST(E2833,OFFSET('HvF table'!B$3:B$318,MATCH(E2833,'HvF table'!A$3:A$318,1)-1,0,2),OFFSET('HvF table'!A$3:A$318,MATCH(E2833,'HvF table'!A$3:A$318,1)-1,0,2)),0)</f>
        <v>0</v>
      </c>
      <c r="E2833">
        <v>-0.08</v>
      </c>
      <c r="F2833" s="64">
        <f t="shared" si="134"/>
        <v>43927.204861111109</v>
      </c>
      <c r="G2833">
        <f ca="1">_xlfn.IFNA(FORECAST(E2833,OFFSET('HvF table'!E$3:E$319,MATCH(E2833,'HvF table'!D$3:D$319,1)-1,0,2),OFFSET('HvF table'!D$3:D$319,MATCH(E2833,'HvF table'!D$3:D$319,1)-1,0,2)),0)</f>
        <v>0</v>
      </c>
      <c r="H2833" t="s">
        <v>75</v>
      </c>
      <c r="I2833">
        <f t="shared" ca="1" si="132"/>
        <v>0</v>
      </c>
      <c r="J2833" t="s">
        <v>75</v>
      </c>
    </row>
    <row r="2834" spans="1:10" x14ac:dyDescent="0.25">
      <c r="A2834" s="65">
        <v>43927</v>
      </c>
      <c r="B2834" s="66">
        <v>0.20833333333333334</v>
      </c>
      <c r="C2834" s="64">
        <f t="shared" si="133"/>
        <v>43927.208333333336</v>
      </c>
      <c r="D2834">
        <f ca="1">_xlfn.IFNA(FORECAST(E2834,OFFSET('HvF table'!B$3:B$318,MATCH(E2834,'HvF table'!A$3:A$318,1)-1,0,2),OFFSET('HvF table'!A$3:A$318,MATCH(E2834,'HvF table'!A$3:A$318,1)-1,0,2)),0)</f>
        <v>0</v>
      </c>
      <c r="E2834">
        <v>-0.08</v>
      </c>
      <c r="F2834" s="64">
        <f t="shared" si="134"/>
        <v>43927.208333333336</v>
      </c>
      <c r="G2834">
        <f ca="1">_xlfn.IFNA(FORECAST(E2834,OFFSET('HvF table'!E$3:E$319,MATCH(E2834,'HvF table'!D$3:D$319,1)-1,0,2),OFFSET('HvF table'!D$3:D$319,MATCH(E2834,'HvF table'!D$3:D$319,1)-1,0,2)),0)</f>
        <v>0</v>
      </c>
      <c r="H2834" t="s">
        <v>75</v>
      </c>
      <c r="I2834">
        <f t="shared" ca="1" si="132"/>
        <v>0</v>
      </c>
      <c r="J2834" t="s">
        <v>75</v>
      </c>
    </row>
    <row r="2835" spans="1:10" x14ac:dyDescent="0.25">
      <c r="A2835" s="65">
        <v>43927</v>
      </c>
      <c r="B2835" s="66">
        <v>0.21180555555555555</v>
      </c>
      <c r="C2835" s="64">
        <f t="shared" si="133"/>
        <v>43927.211805555555</v>
      </c>
      <c r="D2835">
        <f ca="1">_xlfn.IFNA(FORECAST(E2835,OFFSET('HvF table'!B$3:B$318,MATCH(E2835,'HvF table'!A$3:A$318,1)-1,0,2),OFFSET('HvF table'!A$3:A$318,MATCH(E2835,'HvF table'!A$3:A$318,1)-1,0,2)),0)</f>
        <v>0</v>
      </c>
      <c r="E2835">
        <v>-0.08</v>
      </c>
      <c r="F2835" s="64">
        <f t="shared" si="134"/>
        <v>43927.211805555555</v>
      </c>
      <c r="G2835">
        <f ca="1">_xlfn.IFNA(FORECAST(E2835,OFFSET('HvF table'!E$3:E$319,MATCH(E2835,'HvF table'!D$3:D$319,1)-1,0,2),OFFSET('HvF table'!D$3:D$319,MATCH(E2835,'HvF table'!D$3:D$319,1)-1,0,2)),0)</f>
        <v>0</v>
      </c>
      <c r="H2835" t="s">
        <v>75</v>
      </c>
      <c r="I2835">
        <f t="shared" ca="1" si="132"/>
        <v>0</v>
      </c>
      <c r="J2835" t="s">
        <v>75</v>
      </c>
    </row>
    <row r="2836" spans="1:10" x14ac:dyDescent="0.25">
      <c r="A2836" s="65">
        <v>43927</v>
      </c>
      <c r="B2836" s="66">
        <v>0.21527777777777779</v>
      </c>
      <c r="C2836" s="64">
        <f t="shared" si="133"/>
        <v>43927.215277777781</v>
      </c>
      <c r="D2836">
        <f ca="1">_xlfn.IFNA(FORECAST(E2836,OFFSET('HvF table'!B$3:B$318,MATCH(E2836,'HvF table'!A$3:A$318,1)-1,0,2),OFFSET('HvF table'!A$3:A$318,MATCH(E2836,'HvF table'!A$3:A$318,1)-1,0,2)),0)</f>
        <v>0</v>
      </c>
      <c r="E2836">
        <v>-0.08</v>
      </c>
      <c r="F2836" s="64">
        <f t="shared" si="134"/>
        <v>43927.215277777781</v>
      </c>
      <c r="G2836">
        <f ca="1">_xlfn.IFNA(FORECAST(E2836,OFFSET('HvF table'!E$3:E$319,MATCH(E2836,'HvF table'!D$3:D$319,1)-1,0,2),OFFSET('HvF table'!D$3:D$319,MATCH(E2836,'HvF table'!D$3:D$319,1)-1,0,2)),0)</f>
        <v>0</v>
      </c>
      <c r="H2836" t="s">
        <v>75</v>
      </c>
      <c r="I2836">
        <f t="shared" ca="1" si="132"/>
        <v>0</v>
      </c>
      <c r="J2836" t="s">
        <v>75</v>
      </c>
    </row>
    <row r="2837" spans="1:10" x14ac:dyDescent="0.25">
      <c r="A2837" s="65">
        <v>43927</v>
      </c>
      <c r="B2837" s="66">
        <v>0.21875</v>
      </c>
      <c r="C2837" s="64">
        <f t="shared" si="133"/>
        <v>43927.21875</v>
      </c>
      <c r="D2837">
        <f ca="1">_xlfn.IFNA(FORECAST(E2837,OFFSET('HvF table'!B$3:B$318,MATCH(E2837,'HvF table'!A$3:A$318,1)-1,0,2),OFFSET('HvF table'!A$3:A$318,MATCH(E2837,'HvF table'!A$3:A$318,1)-1,0,2)),0)</f>
        <v>0</v>
      </c>
      <c r="E2837">
        <v>-0.09</v>
      </c>
      <c r="F2837" s="64">
        <f t="shared" si="134"/>
        <v>43927.21875</v>
      </c>
      <c r="G2837">
        <f ca="1">_xlfn.IFNA(FORECAST(E2837,OFFSET('HvF table'!E$3:E$319,MATCH(E2837,'HvF table'!D$3:D$319,1)-1,0,2),OFFSET('HvF table'!D$3:D$319,MATCH(E2837,'HvF table'!D$3:D$319,1)-1,0,2)),0)</f>
        <v>0</v>
      </c>
      <c r="H2837" t="s">
        <v>75</v>
      </c>
      <c r="I2837">
        <f t="shared" ca="1" si="132"/>
        <v>0</v>
      </c>
      <c r="J2837" t="s">
        <v>75</v>
      </c>
    </row>
    <row r="2838" spans="1:10" x14ac:dyDescent="0.25">
      <c r="A2838" s="65">
        <v>43927</v>
      </c>
      <c r="B2838" s="66">
        <v>0.22222222222222221</v>
      </c>
      <c r="C2838" s="64">
        <f t="shared" si="133"/>
        <v>43927.222222222219</v>
      </c>
      <c r="D2838">
        <f ca="1">_xlfn.IFNA(FORECAST(E2838,OFFSET('HvF table'!B$3:B$318,MATCH(E2838,'HvF table'!A$3:A$318,1)-1,0,2),OFFSET('HvF table'!A$3:A$318,MATCH(E2838,'HvF table'!A$3:A$318,1)-1,0,2)),0)</f>
        <v>0</v>
      </c>
      <c r="E2838">
        <v>-0.08</v>
      </c>
      <c r="F2838" s="64">
        <f t="shared" si="134"/>
        <v>43927.222222222219</v>
      </c>
      <c r="G2838">
        <f ca="1">_xlfn.IFNA(FORECAST(E2838,OFFSET('HvF table'!E$3:E$319,MATCH(E2838,'HvF table'!D$3:D$319,1)-1,0,2),OFFSET('HvF table'!D$3:D$319,MATCH(E2838,'HvF table'!D$3:D$319,1)-1,0,2)),0)</f>
        <v>0</v>
      </c>
      <c r="H2838" t="s">
        <v>75</v>
      </c>
      <c r="I2838">
        <f t="shared" ca="1" si="132"/>
        <v>0</v>
      </c>
      <c r="J2838" t="s">
        <v>75</v>
      </c>
    </row>
    <row r="2839" spans="1:10" x14ac:dyDescent="0.25">
      <c r="A2839" s="65">
        <v>43927</v>
      </c>
      <c r="B2839" s="66">
        <v>0.22569444444444445</v>
      </c>
      <c r="C2839" s="64">
        <f t="shared" si="133"/>
        <v>43927.225694444445</v>
      </c>
      <c r="D2839">
        <f ca="1">_xlfn.IFNA(FORECAST(E2839,OFFSET('HvF table'!B$3:B$318,MATCH(E2839,'HvF table'!A$3:A$318,1)-1,0,2),OFFSET('HvF table'!A$3:A$318,MATCH(E2839,'HvF table'!A$3:A$318,1)-1,0,2)),0)</f>
        <v>0</v>
      </c>
      <c r="E2839">
        <v>-7.0000000000000007E-2</v>
      </c>
      <c r="F2839" s="64">
        <f t="shared" si="134"/>
        <v>43927.225694444445</v>
      </c>
      <c r="G2839">
        <f ca="1">_xlfn.IFNA(FORECAST(E2839,OFFSET('HvF table'!E$3:E$319,MATCH(E2839,'HvF table'!D$3:D$319,1)-1,0,2),OFFSET('HvF table'!D$3:D$319,MATCH(E2839,'HvF table'!D$3:D$319,1)-1,0,2)),0)</f>
        <v>0</v>
      </c>
      <c r="H2839" t="s">
        <v>75</v>
      </c>
      <c r="I2839">
        <f t="shared" ca="1" si="132"/>
        <v>0</v>
      </c>
      <c r="J2839" t="s">
        <v>75</v>
      </c>
    </row>
    <row r="2840" spans="1:10" x14ac:dyDescent="0.25">
      <c r="A2840" s="65">
        <v>43927</v>
      </c>
      <c r="B2840" s="66">
        <v>0.22916666666666666</v>
      </c>
      <c r="C2840" s="64">
        <f t="shared" si="133"/>
        <v>43927.229166666664</v>
      </c>
      <c r="D2840">
        <f ca="1">_xlfn.IFNA(FORECAST(E2840,OFFSET('HvF table'!B$3:B$318,MATCH(E2840,'HvF table'!A$3:A$318,1)-1,0,2),OFFSET('HvF table'!A$3:A$318,MATCH(E2840,'HvF table'!A$3:A$318,1)-1,0,2)),0)</f>
        <v>0</v>
      </c>
      <c r="E2840">
        <v>-0.08</v>
      </c>
      <c r="F2840" s="64">
        <f t="shared" si="134"/>
        <v>43927.229166666664</v>
      </c>
      <c r="G2840">
        <f ca="1">_xlfn.IFNA(FORECAST(E2840,OFFSET('HvF table'!E$3:E$319,MATCH(E2840,'HvF table'!D$3:D$319,1)-1,0,2),OFFSET('HvF table'!D$3:D$319,MATCH(E2840,'HvF table'!D$3:D$319,1)-1,0,2)),0)</f>
        <v>0</v>
      </c>
      <c r="H2840" t="s">
        <v>75</v>
      </c>
      <c r="I2840">
        <f t="shared" ca="1" si="132"/>
        <v>0</v>
      </c>
      <c r="J2840" t="s">
        <v>75</v>
      </c>
    </row>
    <row r="2841" spans="1:10" x14ac:dyDescent="0.25">
      <c r="A2841" s="65">
        <v>43927</v>
      </c>
      <c r="B2841" s="66">
        <v>0.23263888888888887</v>
      </c>
      <c r="C2841" s="64">
        <f t="shared" si="133"/>
        <v>43927.232638888891</v>
      </c>
      <c r="D2841">
        <f ca="1">_xlfn.IFNA(FORECAST(E2841,OFFSET('HvF table'!B$3:B$318,MATCH(E2841,'HvF table'!A$3:A$318,1)-1,0,2),OFFSET('HvF table'!A$3:A$318,MATCH(E2841,'HvF table'!A$3:A$318,1)-1,0,2)),0)</f>
        <v>0</v>
      </c>
      <c r="E2841">
        <v>-0.09</v>
      </c>
      <c r="F2841" s="64">
        <f t="shared" si="134"/>
        <v>43927.232638888891</v>
      </c>
      <c r="G2841">
        <f ca="1">_xlfn.IFNA(FORECAST(E2841,OFFSET('HvF table'!E$3:E$319,MATCH(E2841,'HvF table'!D$3:D$319,1)-1,0,2),OFFSET('HvF table'!D$3:D$319,MATCH(E2841,'HvF table'!D$3:D$319,1)-1,0,2)),0)</f>
        <v>0</v>
      </c>
      <c r="H2841" t="s">
        <v>75</v>
      </c>
      <c r="I2841">
        <f t="shared" ca="1" si="132"/>
        <v>0</v>
      </c>
      <c r="J2841" t="s">
        <v>75</v>
      </c>
    </row>
    <row r="2842" spans="1:10" x14ac:dyDescent="0.25">
      <c r="A2842" s="65">
        <v>43927</v>
      </c>
      <c r="B2842" s="66">
        <v>0.23611111111111113</v>
      </c>
      <c r="C2842" s="64">
        <f t="shared" si="133"/>
        <v>43927.236111111109</v>
      </c>
      <c r="D2842">
        <f ca="1">_xlfn.IFNA(FORECAST(E2842,OFFSET('HvF table'!B$3:B$318,MATCH(E2842,'HvF table'!A$3:A$318,1)-1,0,2),OFFSET('HvF table'!A$3:A$318,MATCH(E2842,'HvF table'!A$3:A$318,1)-1,0,2)),0)</f>
        <v>0</v>
      </c>
      <c r="E2842">
        <v>-0.08</v>
      </c>
      <c r="F2842" s="64">
        <f t="shared" si="134"/>
        <v>43927.236111111109</v>
      </c>
      <c r="G2842">
        <f ca="1">_xlfn.IFNA(FORECAST(E2842,OFFSET('HvF table'!E$3:E$319,MATCH(E2842,'HvF table'!D$3:D$319,1)-1,0,2),OFFSET('HvF table'!D$3:D$319,MATCH(E2842,'HvF table'!D$3:D$319,1)-1,0,2)),0)</f>
        <v>0</v>
      </c>
      <c r="H2842" t="s">
        <v>75</v>
      </c>
      <c r="I2842">
        <f t="shared" ca="1" si="132"/>
        <v>0</v>
      </c>
      <c r="J2842" t="s">
        <v>75</v>
      </c>
    </row>
    <row r="2843" spans="1:10" x14ac:dyDescent="0.25">
      <c r="A2843" s="65">
        <v>43927</v>
      </c>
      <c r="B2843" s="66">
        <v>0.23958333333333334</v>
      </c>
      <c r="C2843" s="64">
        <f t="shared" si="133"/>
        <v>43927.239583333336</v>
      </c>
      <c r="D2843">
        <f ca="1">_xlfn.IFNA(FORECAST(E2843,OFFSET('HvF table'!B$3:B$318,MATCH(E2843,'HvF table'!A$3:A$318,1)-1,0,2),OFFSET('HvF table'!A$3:A$318,MATCH(E2843,'HvF table'!A$3:A$318,1)-1,0,2)),0)</f>
        <v>0</v>
      </c>
      <c r="E2843">
        <v>-0.08</v>
      </c>
      <c r="F2843" s="64">
        <f t="shared" si="134"/>
        <v>43927.239583333336</v>
      </c>
      <c r="G2843">
        <f ca="1">_xlfn.IFNA(FORECAST(E2843,OFFSET('HvF table'!E$3:E$319,MATCH(E2843,'HvF table'!D$3:D$319,1)-1,0,2),OFFSET('HvF table'!D$3:D$319,MATCH(E2843,'HvF table'!D$3:D$319,1)-1,0,2)),0)</f>
        <v>0</v>
      </c>
      <c r="H2843" t="s">
        <v>75</v>
      </c>
      <c r="I2843">
        <f t="shared" ca="1" si="132"/>
        <v>0</v>
      </c>
      <c r="J2843" t="s">
        <v>75</v>
      </c>
    </row>
    <row r="2844" spans="1:10" x14ac:dyDescent="0.25">
      <c r="A2844" s="65">
        <v>43927</v>
      </c>
      <c r="B2844" s="66">
        <v>0.24305555555555555</v>
      </c>
      <c r="C2844" s="64">
        <f t="shared" si="133"/>
        <v>43927.243055555555</v>
      </c>
      <c r="D2844">
        <f ca="1">_xlfn.IFNA(FORECAST(E2844,OFFSET('HvF table'!B$3:B$318,MATCH(E2844,'HvF table'!A$3:A$318,1)-1,0,2),OFFSET('HvF table'!A$3:A$318,MATCH(E2844,'HvF table'!A$3:A$318,1)-1,0,2)),0)</f>
        <v>0</v>
      </c>
      <c r="E2844">
        <v>-0.08</v>
      </c>
      <c r="F2844" s="64">
        <f t="shared" si="134"/>
        <v>43927.243055555555</v>
      </c>
      <c r="G2844">
        <f ca="1">_xlfn.IFNA(FORECAST(E2844,OFFSET('HvF table'!E$3:E$319,MATCH(E2844,'HvF table'!D$3:D$319,1)-1,0,2),OFFSET('HvF table'!D$3:D$319,MATCH(E2844,'HvF table'!D$3:D$319,1)-1,0,2)),0)</f>
        <v>0</v>
      </c>
      <c r="H2844" t="s">
        <v>75</v>
      </c>
      <c r="I2844">
        <f t="shared" ca="1" si="132"/>
        <v>0</v>
      </c>
      <c r="J2844" t="s">
        <v>75</v>
      </c>
    </row>
    <row r="2845" spans="1:10" x14ac:dyDescent="0.25">
      <c r="A2845" s="65">
        <v>43927</v>
      </c>
      <c r="B2845" s="66">
        <v>0.24652777777777779</v>
      </c>
      <c r="C2845" s="64">
        <f t="shared" si="133"/>
        <v>43927.246527777781</v>
      </c>
      <c r="D2845">
        <f ca="1">_xlfn.IFNA(FORECAST(E2845,OFFSET('HvF table'!B$3:B$318,MATCH(E2845,'HvF table'!A$3:A$318,1)-1,0,2),OFFSET('HvF table'!A$3:A$318,MATCH(E2845,'HvF table'!A$3:A$318,1)-1,0,2)),0)</f>
        <v>0</v>
      </c>
      <c r="E2845">
        <v>-0.09</v>
      </c>
      <c r="F2845" s="64">
        <f t="shared" si="134"/>
        <v>43927.246527777781</v>
      </c>
      <c r="G2845">
        <f ca="1">_xlfn.IFNA(FORECAST(E2845,OFFSET('HvF table'!E$3:E$319,MATCH(E2845,'HvF table'!D$3:D$319,1)-1,0,2),OFFSET('HvF table'!D$3:D$319,MATCH(E2845,'HvF table'!D$3:D$319,1)-1,0,2)),0)</f>
        <v>0</v>
      </c>
      <c r="H2845" t="s">
        <v>75</v>
      </c>
      <c r="I2845">
        <f t="shared" ca="1" si="132"/>
        <v>0</v>
      </c>
      <c r="J2845" t="s">
        <v>75</v>
      </c>
    </row>
    <row r="2846" spans="1:10" x14ac:dyDescent="0.25">
      <c r="A2846" s="65">
        <v>43927</v>
      </c>
      <c r="B2846" s="66">
        <v>0.25</v>
      </c>
      <c r="C2846" s="64">
        <f t="shared" si="133"/>
        <v>43927.25</v>
      </c>
      <c r="D2846">
        <f ca="1">_xlfn.IFNA(FORECAST(E2846,OFFSET('HvF table'!B$3:B$318,MATCH(E2846,'HvF table'!A$3:A$318,1)-1,0,2),OFFSET('HvF table'!A$3:A$318,MATCH(E2846,'HvF table'!A$3:A$318,1)-1,0,2)),0)</f>
        <v>0</v>
      </c>
      <c r="E2846">
        <v>-0.08</v>
      </c>
      <c r="F2846" s="64">
        <f t="shared" si="134"/>
        <v>43927.25</v>
      </c>
      <c r="G2846">
        <f ca="1">_xlfn.IFNA(FORECAST(E2846,OFFSET('HvF table'!E$3:E$319,MATCH(E2846,'HvF table'!D$3:D$319,1)-1,0,2),OFFSET('HvF table'!D$3:D$319,MATCH(E2846,'HvF table'!D$3:D$319,1)-1,0,2)),0)</f>
        <v>0</v>
      </c>
      <c r="H2846" t="s">
        <v>75</v>
      </c>
      <c r="I2846">
        <f t="shared" ca="1" si="132"/>
        <v>0</v>
      </c>
      <c r="J2846" t="s">
        <v>75</v>
      </c>
    </row>
    <row r="2847" spans="1:10" x14ac:dyDescent="0.25">
      <c r="A2847" s="65">
        <v>43927</v>
      </c>
      <c r="B2847" s="66">
        <v>0.25347222222222221</v>
      </c>
      <c r="C2847" s="64">
        <f t="shared" si="133"/>
        <v>43927.253472222219</v>
      </c>
      <c r="D2847">
        <f ca="1">_xlfn.IFNA(FORECAST(E2847,OFFSET('HvF table'!B$3:B$318,MATCH(E2847,'HvF table'!A$3:A$318,1)-1,0,2),OFFSET('HvF table'!A$3:A$318,MATCH(E2847,'HvF table'!A$3:A$318,1)-1,0,2)),0)</f>
        <v>0</v>
      </c>
      <c r="E2847">
        <v>-0.08</v>
      </c>
      <c r="F2847" s="64">
        <f t="shared" si="134"/>
        <v>43927.253472222219</v>
      </c>
      <c r="G2847">
        <f ca="1">_xlfn.IFNA(FORECAST(E2847,OFFSET('HvF table'!E$3:E$319,MATCH(E2847,'HvF table'!D$3:D$319,1)-1,0,2),OFFSET('HvF table'!D$3:D$319,MATCH(E2847,'HvF table'!D$3:D$319,1)-1,0,2)),0)</f>
        <v>0</v>
      </c>
      <c r="H2847" t="s">
        <v>75</v>
      </c>
      <c r="I2847">
        <f t="shared" ca="1" si="132"/>
        <v>0</v>
      </c>
      <c r="J2847" t="s">
        <v>75</v>
      </c>
    </row>
    <row r="2848" spans="1:10" x14ac:dyDescent="0.25">
      <c r="A2848" s="65">
        <v>43927</v>
      </c>
      <c r="B2848" s="66">
        <v>0.25694444444444448</v>
      </c>
      <c r="C2848" s="64">
        <f t="shared" si="133"/>
        <v>43927.256944444445</v>
      </c>
      <c r="D2848">
        <f ca="1">_xlfn.IFNA(FORECAST(E2848,OFFSET('HvF table'!B$3:B$318,MATCH(E2848,'HvF table'!A$3:A$318,1)-1,0,2),OFFSET('HvF table'!A$3:A$318,MATCH(E2848,'HvF table'!A$3:A$318,1)-1,0,2)),0)</f>
        <v>0</v>
      </c>
      <c r="E2848">
        <v>-0.09</v>
      </c>
      <c r="F2848" s="64">
        <f t="shared" si="134"/>
        <v>43927.256944444445</v>
      </c>
      <c r="G2848">
        <f ca="1">_xlfn.IFNA(FORECAST(E2848,OFFSET('HvF table'!E$3:E$319,MATCH(E2848,'HvF table'!D$3:D$319,1)-1,0,2),OFFSET('HvF table'!D$3:D$319,MATCH(E2848,'HvF table'!D$3:D$319,1)-1,0,2)),0)</f>
        <v>0</v>
      </c>
      <c r="H2848" t="s">
        <v>75</v>
      </c>
      <c r="I2848">
        <f t="shared" ca="1" si="132"/>
        <v>0</v>
      </c>
      <c r="J2848" t="s">
        <v>75</v>
      </c>
    </row>
    <row r="2849" spans="1:10" x14ac:dyDescent="0.25">
      <c r="A2849" s="65">
        <v>43927</v>
      </c>
      <c r="B2849" s="66">
        <v>0.26041666666666669</v>
      </c>
      <c r="C2849" s="64">
        <f t="shared" si="133"/>
        <v>43927.260416666664</v>
      </c>
      <c r="D2849">
        <f ca="1">_xlfn.IFNA(FORECAST(E2849,OFFSET('HvF table'!B$3:B$318,MATCH(E2849,'HvF table'!A$3:A$318,1)-1,0,2),OFFSET('HvF table'!A$3:A$318,MATCH(E2849,'HvF table'!A$3:A$318,1)-1,0,2)),0)</f>
        <v>0</v>
      </c>
      <c r="E2849">
        <v>-0.08</v>
      </c>
      <c r="F2849" s="64">
        <f t="shared" si="134"/>
        <v>43927.260416666664</v>
      </c>
      <c r="G2849">
        <f ca="1">_xlfn.IFNA(FORECAST(E2849,OFFSET('HvF table'!E$3:E$319,MATCH(E2849,'HvF table'!D$3:D$319,1)-1,0,2),OFFSET('HvF table'!D$3:D$319,MATCH(E2849,'HvF table'!D$3:D$319,1)-1,0,2)),0)</f>
        <v>0</v>
      </c>
      <c r="H2849" t="s">
        <v>75</v>
      </c>
      <c r="I2849">
        <f t="shared" ca="1" si="132"/>
        <v>0</v>
      </c>
      <c r="J2849" t="s">
        <v>75</v>
      </c>
    </row>
    <row r="2850" spans="1:10" x14ac:dyDescent="0.25">
      <c r="A2850" s="65">
        <v>43927</v>
      </c>
      <c r="B2850" s="66">
        <v>0.2638888888888889</v>
      </c>
      <c r="C2850" s="64">
        <f t="shared" si="133"/>
        <v>43927.263888888891</v>
      </c>
      <c r="D2850">
        <f ca="1">_xlfn.IFNA(FORECAST(E2850,OFFSET('HvF table'!B$3:B$318,MATCH(E2850,'HvF table'!A$3:A$318,1)-1,0,2),OFFSET('HvF table'!A$3:A$318,MATCH(E2850,'HvF table'!A$3:A$318,1)-1,0,2)),0)</f>
        <v>0</v>
      </c>
      <c r="E2850">
        <v>-0.08</v>
      </c>
      <c r="F2850" s="64">
        <f t="shared" si="134"/>
        <v>43927.263888888891</v>
      </c>
      <c r="G2850">
        <f ca="1">_xlfn.IFNA(FORECAST(E2850,OFFSET('HvF table'!E$3:E$319,MATCH(E2850,'HvF table'!D$3:D$319,1)-1,0,2),OFFSET('HvF table'!D$3:D$319,MATCH(E2850,'HvF table'!D$3:D$319,1)-1,0,2)),0)</f>
        <v>0</v>
      </c>
      <c r="H2850" t="s">
        <v>75</v>
      </c>
      <c r="I2850">
        <f t="shared" ca="1" si="132"/>
        <v>0</v>
      </c>
      <c r="J2850" t="s">
        <v>75</v>
      </c>
    </row>
    <row r="2851" spans="1:10" x14ac:dyDescent="0.25">
      <c r="A2851" s="65">
        <v>43927</v>
      </c>
      <c r="B2851" s="66">
        <v>0.2673611111111111</v>
      </c>
      <c r="C2851" s="64">
        <f t="shared" si="133"/>
        <v>43927.267361111109</v>
      </c>
      <c r="D2851">
        <f ca="1">_xlfn.IFNA(FORECAST(E2851,OFFSET('HvF table'!B$3:B$318,MATCH(E2851,'HvF table'!A$3:A$318,1)-1,0,2),OFFSET('HvF table'!A$3:A$318,MATCH(E2851,'HvF table'!A$3:A$318,1)-1,0,2)),0)</f>
        <v>0</v>
      </c>
      <c r="E2851">
        <v>-0.08</v>
      </c>
      <c r="F2851" s="64">
        <f t="shared" si="134"/>
        <v>43927.267361111109</v>
      </c>
      <c r="G2851">
        <f ca="1">_xlfn.IFNA(FORECAST(E2851,OFFSET('HvF table'!E$3:E$319,MATCH(E2851,'HvF table'!D$3:D$319,1)-1,0,2),OFFSET('HvF table'!D$3:D$319,MATCH(E2851,'HvF table'!D$3:D$319,1)-1,0,2)),0)</f>
        <v>0</v>
      </c>
      <c r="H2851" t="s">
        <v>75</v>
      </c>
      <c r="I2851">
        <f t="shared" ca="1" si="132"/>
        <v>0</v>
      </c>
      <c r="J2851" t="s">
        <v>75</v>
      </c>
    </row>
    <row r="2852" spans="1:10" x14ac:dyDescent="0.25">
      <c r="A2852" s="65">
        <v>43927</v>
      </c>
      <c r="B2852" s="66">
        <v>0.27083333333333331</v>
      </c>
      <c r="C2852" s="64">
        <f t="shared" si="133"/>
        <v>43927.270833333336</v>
      </c>
      <c r="D2852">
        <f ca="1">_xlfn.IFNA(FORECAST(E2852,OFFSET('HvF table'!B$3:B$318,MATCH(E2852,'HvF table'!A$3:A$318,1)-1,0,2),OFFSET('HvF table'!A$3:A$318,MATCH(E2852,'HvF table'!A$3:A$318,1)-1,0,2)),0)</f>
        <v>0</v>
      </c>
      <c r="E2852">
        <v>-0.08</v>
      </c>
      <c r="F2852" s="64">
        <f t="shared" si="134"/>
        <v>43927.270833333336</v>
      </c>
      <c r="G2852">
        <f ca="1">_xlfn.IFNA(FORECAST(E2852,OFFSET('HvF table'!E$3:E$319,MATCH(E2852,'HvF table'!D$3:D$319,1)-1,0,2),OFFSET('HvF table'!D$3:D$319,MATCH(E2852,'HvF table'!D$3:D$319,1)-1,0,2)),0)</f>
        <v>0</v>
      </c>
      <c r="H2852" t="s">
        <v>75</v>
      </c>
      <c r="I2852">
        <f t="shared" ca="1" si="132"/>
        <v>0</v>
      </c>
      <c r="J2852" t="s">
        <v>75</v>
      </c>
    </row>
    <row r="2853" spans="1:10" x14ac:dyDescent="0.25">
      <c r="A2853" s="65">
        <v>43927</v>
      </c>
      <c r="B2853" s="66">
        <v>0.27430555555555552</v>
      </c>
      <c r="C2853" s="64">
        <f t="shared" si="133"/>
        <v>43927.274305555555</v>
      </c>
      <c r="D2853">
        <f ca="1">_xlfn.IFNA(FORECAST(E2853,OFFSET('HvF table'!B$3:B$318,MATCH(E2853,'HvF table'!A$3:A$318,1)-1,0,2),OFFSET('HvF table'!A$3:A$318,MATCH(E2853,'HvF table'!A$3:A$318,1)-1,0,2)),0)</f>
        <v>0</v>
      </c>
      <c r="E2853">
        <v>-0.09</v>
      </c>
      <c r="F2853" s="64">
        <f t="shared" si="134"/>
        <v>43927.274305555555</v>
      </c>
      <c r="G2853">
        <f ca="1">_xlfn.IFNA(FORECAST(E2853,OFFSET('HvF table'!E$3:E$319,MATCH(E2853,'HvF table'!D$3:D$319,1)-1,0,2),OFFSET('HvF table'!D$3:D$319,MATCH(E2853,'HvF table'!D$3:D$319,1)-1,0,2)),0)</f>
        <v>0</v>
      </c>
      <c r="H2853" t="s">
        <v>75</v>
      </c>
      <c r="I2853">
        <f t="shared" ca="1" si="132"/>
        <v>0</v>
      </c>
      <c r="J2853" t="s">
        <v>75</v>
      </c>
    </row>
    <row r="2854" spans="1:10" x14ac:dyDescent="0.25">
      <c r="A2854" s="65">
        <v>43927</v>
      </c>
      <c r="B2854" s="66">
        <v>0.27777777777777779</v>
      </c>
      <c r="C2854" s="64">
        <f t="shared" si="133"/>
        <v>43927.277777777781</v>
      </c>
      <c r="D2854">
        <f ca="1">_xlfn.IFNA(FORECAST(E2854,OFFSET('HvF table'!B$3:B$318,MATCH(E2854,'HvF table'!A$3:A$318,1)-1,0,2),OFFSET('HvF table'!A$3:A$318,MATCH(E2854,'HvF table'!A$3:A$318,1)-1,0,2)),0)</f>
        <v>0</v>
      </c>
      <c r="E2854">
        <v>-0.09</v>
      </c>
      <c r="F2854" s="64">
        <f t="shared" si="134"/>
        <v>43927.277777777781</v>
      </c>
      <c r="G2854">
        <f ca="1">_xlfn.IFNA(FORECAST(E2854,OFFSET('HvF table'!E$3:E$319,MATCH(E2854,'HvF table'!D$3:D$319,1)-1,0,2),OFFSET('HvF table'!D$3:D$319,MATCH(E2854,'HvF table'!D$3:D$319,1)-1,0,2)),0)</f>
        <v>0</v>
      </c>
      <c r="H2854" t="s">
        <v>75</v>
      </c>
      <c r="I2854">
        <f t="shared" ca="1" si="132"/>
        <v>0</v>
      </c>
      <c r="J2854" t="s">
        <v>75</v>
      </c>
    </row>
    <row r="2855" spans="1:10" x14ac:dyDescent="0.25">
      <c r="A2855" s="65">
        <v>43927</v>
      </c>
      <c r="B2855" s="66">
        <v>0.28125</v>
      </c>
      <c r="C2855" s="64">
        <f t="shared" si="133"/>
        <v>43927.28125</v>
      </c>
      <c r="D2855">
        <f ca="1">_xlfn.IFNA(FORECAST(E2855,OFFSET('HvF table'!B$3:B$318,MATCH(E2855,'HvF table'!A$3:A$318,1)-1,0,2),OFFSET('HvF table'!A$3:A$318,MATCH(E2855,'HvF table'!A$3:A$318,1)-1,0,2)),0)</f>
        <v>0</v>
      </c>
      <c r="E2855">
        <v>-0.09</v>
      </c>
      <c r="F2855" s="64">
        <f t="shared" si="134"/>
        <v>43927.28125</v>
      </c>
      <c r="G2855">
        <f ca="1">_xlfn.IFNA(FORECAST(E2855,OFFSET('HvF table'!E$3:E$319,MATCH(E2855,'HvF table'!D$3:D$319,1)-1,0,2),OFFSET('HvF table'!D$3:D$319,MATCH(E2855,'HvF table'!D$3:D$319,1)-1,0,2)),0)</f>
        <v>0</v>
      </c>
      <c r="H2855" t="s">
        <v>75</v>
      </c>
      <c r="I2855">
        <f t="shared" ca="1" si="132"/>
        <v>0</v>
      </c>
      <c r="J2855" t="s">
        <v>75</v>
      </c>
    </row>
    <row r="2856" spans="1:10" x14ac:dyDescent="0.25">
      <c r="A2856" s="65">
        <v>43927</v>
      </c>
      <c r="B2856" s="66">
        <v>0.28472222222222221</v>
      </c>
      <c r="C2856" s="64">
        <f t="shared" si="133"/>
        <v>43927.284722222219</v>
      </c>
      <c r="D2856">
        <f ca="1">_xlfn.IFNA(FORECAST(E2856,OFFSET('HvF table'!B$3:B$318,MATCH(E2856,'HvF table'!A$3:A$318,1)-1,0,2),OFFSET('HvF table'!A$3:A$318,MATCH(E2856,'HvF table'!A$3:A$318,1)-1,0,2)),0)</f>
        <v>0</v>
      </c>
      <c r="E2856">
        <v>-0.09</v>
      </c>
      <c r="F2856" s="64">
        <f t="shared" si="134"/>
        <v>43927.284722222219</v>
      </c>
      <c r="G2856">
        <f ca="1">_xlfn.IFNA(FORECAST(E2856,OFFSET('HvF table'!E$3:E$319,MATCH(E2856,'HvF table'!D$3:D$319,1)-1,0,2),OFFSET('HvF table'!D$3:D$319,MATCH(E2856,'HvF table'!D$3:D$319,1)-1,0,2)),0)</f>
        <v>0</v>
      </c>
      <c r="H2856" t="s">
        <v>75</v>
      </c>
      <c r="I2856">
        <f t="shared" ca="1" si="132"/>
        <v>0</v>
      </c>
      <c r="J2856" t="s">
        <v>75</v>
      </c>
    </row>
    <row r="2857" spans="1:10" x14ac:dyDescent="0.25">
      <c r="A2857" s="65">
        <v>43927</v>
      </c>
      <c r="B2857" s="66">
        <v>0.28819444444444448</v>
      </c>
      <c r="C2857" s="64">
        <f t="shared" si="133"/>
        <v>43927.288194444445</v>
      </c>
      <c r="D2857">
        <f ca="1">_xlfn.IFNA(FORECAST(E2857,OFFSET('HvF table'!B$3:B$318,MATCH(E2857,'HvF table'!A$3:A$318,1)-1,0,2),OFFSET('HvF table'!A$3:A$318,MATCH(E2857,'HvF table'!A$3:A$318,1)-1,0,2)),0)</f>
        <v>0</v>
      </c>
      <c r="E2857">
        <v>-0.09</v>
      </c>
      <c r="F2857" s="64">
        <f t="shared" si="134"/>
        <v>43927.288194444445</v>
      </c>
      <c r="G2857">
        <f ca="1">_xlfn.IFNA(FORECAST(E2857,OFFSET('HvF table'!E$3:E$319,MATCH(E2857,'HvF table'!D$3:D$319,1)-1,0,2),OFFSET('HvF table'!D$3:D$319,MATCH(E2857,'HvF table'!D$3:D$319,1)-1,0,2)),0)</f>
        <v>0</v>
      </c>
      <c r="H2857" t="s">
        <v>75</v>
      </c>
      <c r="I2857">
        <f t="shared" ca="1" si="132"/>
        <v>0</v>
      </c>
      <c r="J2857" t="s">
        <v>75</v>
      </c>
    </row>
    <row r="2858" spans="1:10" x14ac:dyDescent="0.25">
      <c r="A2858" s="65">
        <v>43927</v>
      </c>
      <c r="B2858" s="66">
        <v>0.29166666666666669</v>
      </c>
      <c r="C2858" s="64">
        <f t="shared" si="133"/>
        <v>43927.291666666664</v>
      </c>
      <c r="D2858">
        <f ca="1">_xlfn.IFNA(FORECAST(E2858,OFFSET('HvF table'!B$3:B$318,MATCH(E2858,'HvF table'!A$3:A$318,1)-1,0,2),OFFSET('HvF table'!A$3:A$318,MATCH(E2858,'HvF table'!A$3:A$318,1)-1,0,2)),0)</f>
        <v>0</v>
      </c>
      <c r="E2858">
        <v>-0.11</v>
      </c>
      <c r="F2858" s="64">
        <f t="shared" si="134"/>
        <v>43927.291666666664</v>
      </c>
      <c r="G2858">
        <f ca="1">_xlfn.IFNA(FORECAST(E2858,OFFSET('HvF table'!E$3:E$319,MATCH(E2858,'HvF table'!D$3:D$319,1)-1,0,2),OFFSET('HvF table'!D$3:D$319,MATCH(E2858,'HvF table'!D$3:D$319,1)-1,0,2)),0)</f>
        <v>0</v>
      </c>
      <c r="H2858" t="s">
        <v>75</v>
      </c>
      <c r="I2858">
        <f t="shared" ca="1" si="132"/>
        <v>0</v>
      </c>
      <c r="J2858" t="s">
        <v>75</v>
      </c>
    </row>
    <row r="2859" spans="1:10" x14ac:dyDescent="0.25">
      <c r="A2859" s="65">
        <v>43927</v>
      </c>
      <c r="B2859" s="66">
        <v>0.2951388888888889</v>
      </c>
      <c r="C2859" s="64">
        <f t="shared" si="133"/>
        <v>43927.295138888891</v>
      </c>
      <c r="D2859">
        <f ca="1">_xlfn.IFNA(FORECAST(E2859,OFFSET('HvF table'!B$3:B$318,MATCH(E2859,'HvF table'!A$3:A$318,1)-1,0,2),OFFSET('HvF table'!A$3:A$318,MATCH(E2859,'HvF table'!A$3:A$318,1)-1,0,2)),0)</f>
        <v>0</v>
      </c>
      <c r="E2859">
        <v>-0.08</v>
      </c>
      <c r="F2859" s="64">
        <f t="shared" si="134"/>
        <v>43927.295138888891</v>
      </c>
      <c r="G2859">
        <f ca="1">_xlfn.IFNA(FORECAST(E2859,OFFSET('HvF table'!E$3:E$319,MATCH(E2859,'HvF table'!D$3:D$319,1)-1,0,2),OFFSET('HvF table'!D$3:D$319,MATCH(E2859,'HvF table'!D$3:D$319,1)-1,0,2)),0)</f>
        <v>0</v>
      </c>
      <c r="H2859" t="s">
        <v>75</v>
      </c>
      <c r="I2859">
        <f t="shared" ca="1" si="132"/>
        <v>0</v>
      </c>
      <c r="J2859" t="s">
        <v>75</v>
      </c>
    </row>
    <row r="2860" spans="1:10" x14ac:dyDescent="0.25">
      <c r="A2860" s="65">
        <v>43927</v>
      </c>
      <c r="B2860" s="66">
        <v>0.2986111111111111</v>
      </c>
      <c r="C2860" s="64">
        <f t="shared" si="133"/>
        <v>43927.298611111109</v>
      </c>
      <c r="D2860">
        <f ca="1">_xlfn.IFNA(FORECAST(E2860,OFFSET('HvF table'!B$3:B$318,MATCH(E2860,'HvF table'!A$3:A$318,1)-1,0,2),OFFSET('HvF table'!A$3:A$318,MATCH(E2860,'HvF table'!A$3:A$318,1)-1,0,2)),0)</f>
        <v>0</v>
      </c>
      <c r="E2860">
        <v>-0.09</v>
      </c>
      <c r="F2860" s="64">
        <f t="shared" si="134"/>
        <v>43927.298611111109</v>
      </c>
      <c r="G2860">
        <f ca="1">_xlfn.IFNA(FORECAST(E2860,OFFSET('HvF table'!E$3:E$319,MATCH(E2860,'HvF table'!D$3:D$319,1)-1,0,2),OFFSET('HvF table'!D$3:D$319,MATCH(E2860,'HvF table'!D$3:D$319,1)-1,0,2)),0)</f>
        <v>0</v>
      </c>
      <c r="H2860" t="s">
        <v>75</v>
      </c>
      <c r="I2860">
        <f t="shared" ca="1" si="132"/>
        <v>0</v>
      </c>
      <c r="J2860" t="s">
        <v>75</v>
      </c>
    </row>
    <row r="2861" spans="1:10" x14ac:dyDescent="0.25">
      <c r="A2861" s="65">
        <v>43927</v>
      </c>
      <c r="B2861" s="66">
        <v>0.30208333333333331</v>
      </c>
      <c r="C2861" s="64">
        <f t="shared" si="133"/>
        <v>43927.302083333336</v>
      </c>
      <c r="D2861">
        <f ca="1">_xlfn.IFNA(FORECAST(E2861,OFFSET('HvF table'!B$3:B$318,MATCH(E2861,'HvF table'!A$3:A$318,1)-1,0,2),OFFSET('HvF table'!A$3:A$318,MATCH(E2861,'HvF table'!A$3:A$318,1)-1,0,2)),0)</f>
        <v>0</v>
      </c>
      <c r="E2861">
        <v>-0.08</v>
      </c>
      <c r="F2861" s="64">
        <f t="shared" si="134"/>
        <v>43927.302083333336</v>
      </c>
      <c r="G2861">
        <f ca="1">_xlfn.IFNA(FORECAST(E2861,OFFSET('HvF table'!E$3:E$319,MATCH(E2861,'HvF table'!D$3:D$319,1)-1,0,2),OFFSET('HvF table'!D$3:D$319,MATCH(E2861,'HvF table'!D$3:D$319,1)-1,0,2)),0)</f>
        <v>0</v>
      </c>
      <c r="H2861" t="s">
        <v>75</v>
      </c>
      <c r="I2861">
        <f t="shared" ca="1" si="132"/>
        <v>0</v>
      </c>
      <c r="J2861" t="s">
        <v>75</v>
      </c>
    </row>
    <row r="2862" spans="1:10" x14ac:dyDescent="0.25">
      <c r="A2862" s="65">
        <v>43927</v>
      </c>
      <c r="B2862" s="66">
        <v>0.30555555555555552</v>
      </c>
      <c r="C2862" s="64">
        <f t="shared" si="133"/>
        <v>43927.305555555555</v>
      </c>
      <c r="D2862">
        <f ca="1">_xlfn.IFNA(FORECAST(E2862,OFFSET('HvF table'!B$3:B$318,MATCH(E2862,'HvF table'!A$3:A$318,1)-1,0,2),OFFSET('HvF table'!A$3:A$318,MATCH(E2862,'HvF table'!A$3:A$318,1)-1,0,2)),0)</f>
        <v>0</v>
      </c>
      <c r="E2862">
        <v>-0.09</v>
      </c>
      <c r="F2862" s="64">
        <f t="shared" si="134"/>
        <v>43927.305555555555</v>
      </c>
      <c r="G2862">
        <f ca="1">_xlfn.IFNA(FORECAST(E2862,OFFSET('HvF table'!E$3:E$319,MATCH(E2862,'HvF table'!D$3:D$319,1)-1,0,2),OFFSET('HvF table'!D$3:D$319,MATCH(E2862,'HvF table'!D$3:D$319,1)-1,0,2)),0)</f>
        <v>0</v>
      </c>
      <c r="H2862" t="s">
        <v>75</v>
      </c>
      <c r="I2862">
        <f t="shared" ca="1" si="132"/>
        <v>0</v>
      </c>
      <c r="J2862" t="s">
        <v>75</v>
      </c>
    </row>
    <row r="2863" spans="1:10" x14ac:dyDescent="0.25">
      <c r="A2863" s="65">
        <v>43927</v>
      </c>
      <c r="B2863" s="66">
        <v>0.30902777777777779</v>
      </c>
      <c r="C2863" s="64">
        <f t="shared" si="133"/>
        <v>43927.309027777781</v>
      </c>
      <c r="D2863">
        <f ca="1">_xlfn.IFNA(FORECAST(E2863,OFFSET('HvF table'!B$3:B$318,MATCH(E2863,'HvF table'!A$3:A$318,1)-1,0,2),OFFSET('HvF table'!A$3:A$318,MATCH(E2863,'HvF table'!A$3:A$318,1)-1,0,2)),0)</f>
        <v>0</v>
      </c>
      <c r="E2863">
        <v>-0.09</v>
      </c>
      <c r="F2863" s="64">
        <f t="shared" si="134"/>
        <v>43927.309027777781</v>
      </c>
      <c r="G2863">
        <f ca="1">_xlfn.IFNA(FORECAST(E2863,OFFSET('HvF table'!E$3:E$319,MATCH(E2863,'HvF table'!D$3:D$319,1)-1,0,2),OFFSET('HvF table'!D$3:D$319,MATCH(E2863,'HvF table'!D$3:D$319,1)-1,0,2)),0)</f>
        <v>0</v>
      </c>
      <c r="H2863" t="s">
        <v>75</v>
      </c>
      <c r="I2863">
        <f t="shared" ca="1" si="132"/>
        <v>0</v>
      </c>
      <c r="J2863" t="s">
        <v>75</v>
      </c>
    </row>
    <row r="2864" spans="1:10" x14ac:dyDescent="0.25">
      <c r="A2864" s="65">
        <v>43927</v>
      </c>
      <c r="B2864" s="66">
        <v>0.3125</v>
      </c>
      <c r="C2864" s="64">
        <f t="shared" si="133"/>
        <v>43927.3125</v>
      </c>
      <c r="D2864">
        <f ca="1">_xlfn.IFNA(FORECAST(E2864,OFFSET('HvF table'!B$3:B$318,MATCH(E2864,'HvF table'!A$3:A$318,1)-1,0,2),OFFSET('HvF table'!A$3:A$318,MATCH(E2864,'HvF table'!A$3:A$318,1)-1,0,2)),0)</f>
        <v>0</v>
      </c>
      <c r="E2864">
        <v>-0.09</v>
      </c>
      <c r="F2864" s="64">
        <f t="shared" si="134"/>
        <v>43927.3125</v>
      </c>
      <c r="G2864">
        <f ca="1">_xlfn.IFNA(FORECAST(E2864,OFFSET('HvF table'!E$3:E$319,MATCH(E2864,'HvF table'!D$3:D$319,1)-1,0,2),OFFSET('HvF table'!D$3:D$319,MATCH(E2864,'HvF table'!D$3:D$319,1)-1,0,2)),0)</f>
        <v>0</v>
      </c>
      <c r="H2864" t="s">
        <v>75</v>
      </c>
      <c r="I2864">
        <f t="shared" ca="1" si="132"/>
        <v>0</v>
      </c>
      <c r="J2864" t="s">
        <v>75</v>
      </c>
    </row>
    <row r="2865" spans="1:10" x14ac:dyDescent="0.25">
      <c r="A2865" s="65">
        <v>43927</v>
      </c>
      <c r="B2865" s="66">
        <v>0.31597222222222221</v>
      </c>
      <c r="C2865" s="64">
        <f t="shared" si="133"/>
        <v>43927.315972222219</v>
      </c>
      <c r="D2865">
        <f ca="1">_xlfn.IFNA(FORECAST(E2865,OFFSET('HvF table'!B$3:B$318,MATCH(E2865,'HvF table'!A$3:A$318,1)-1,0,2),OFFSET('HvF table'!A$3:A$318,MATCH(E2865,'HvF table'!A$3:A$318,1)-1,0,2)),0)</f>
        <v>0</v>
      </c>
      <c r="E2865">
        <v>-0.08</v>
      </c>
      <c r="F2865" s="64">
        <f t="shared" si="134"/>
        <v>43927.315972222219</v>
      </c>
      <c r="G2865">
        <f ca="1">_xlfn.IFNA(FORECAST(E2865,OFFSET('HvF table'!E$3:E$319,MATCH(E2865,'HvF table'!D$3:D$319,1)-1,0,2),OFFSET('HvF table'!D$3:D$319,MATCH(E2865,'HvF table'!D$3:D$319,1)-1,0,2)),0)</f>
        <v>0</v>
      </c>
      <c r="H2865" t="s">
        <v>75</v>
      </c>
      <c r="I2865">
        <f t="shared" ca="1" si="132"/>
        <v>0</v>
      </c>
      <c r="J2865" t="s">
        <v>75</v>
      </c>
    </row>
    <row r="2866" spans="1:10" x14ac:dyDescent="0.25">
      <c r="A2866" s="65">
        <v>43927</v>
      </c>
      <c r="B2866" s="66">
        <v>0.31944444444444448</v>
      </c>
      <c r="C2866" s="64">
        <f t="shared" si="133"/>
        <v>43927.319444444445</v>
      </c>
      <c r="D2866">
        <f ca="1">_xlfn.IFNA(FORECAST(E2866,OFFSET('HvF table'!B$3:B$318,MATCH(E2866,'HvF table'!A$3:A$318,1)-1,0,2),OFFSET('HvF table'!A$3:A$318,MATCH(E2866,'HvF table'!A$3:A$318,1)-1,0,2)),0)</f>
        <v>0</v>
      </c>
      <c r="E2866">
        <v>-0.09</v>
      </c>
      <c r="F2866" s="64">
        <f t="shared" si="134"/>
        <v>43927.319444444445</v>
      </c>
      <c r="G2866">
        <f ca="1">_xlfn.IFNA(FORECAST(E2866,OFFSET('HvF table'!E$3:E$319,MATCH(E2866,'HvF table'!D$3:D$319,1)-1,0,2),OFFSET('HvF table'!D$3:D$319,MATCH(E2866,'HvF table'!D$3:D$319,1)-1,0,2)),0)</f>
        <v>0</v>
      </c>
      <c r="H2866" t="s">
        <v>75</v>
      </c>
      <c r="I2866">
        <f t="shared" ca="1" si="132"/>
        <v>0</v>
      </c>
      <c r="J2866" t="s">
        <v>75</v>
      </c>
    </row>
    <row r="2867" spans="1:10" x14ac:dyDescent="0.25">
      <c r="A2867" s="65">
        <v>43927</v>
      </c>
      <c r="B2867" s="66">
        <v>0.32291666666666669</v>
      </c>
      <c r="C2867" s="64">
        <f t="shared" si="133"/>
        <v>43927.322916666664</v>
      </c>
      <c r="D2867">
        <f ca="1">_xlfn.IFNA(FORECAST(E2867,OFFSET('HvF table'!B$3:B$318,MATCH(E2867,'HvF table'!A$3:A$318,1)-1,0,2),OFFSET('HvF table'!A$3:A$318,MATCH(E2867,'HvF table'!A$3:A$318,1)-1,0,2)),0)</f>
        <v>0</v>
      </c>
      <c r="E2867">
        <v>-0.09</v>
      </c>
      <c r="F2867" s="64">
        <f t="shared" si="134"/>
        <v>43927.322916666664</v>
      </c>
      <c r="G2867">
        <f ca="1">_xlfn.IFNA(FORECAST(E2867,OFFSET('HvF table'!E$3:E$319,MATCH(E2867,'HvF table'!D$3:D$319,1)-1,0,2),OFFSET('HvF table'!D$3:D$319,MATCH(E2867,'HvF table'!D$3:D$319,1)-1,0,2)),0)</f>
        <v>0</v>
      </c>
      <c r="H2867" t="s">
        <v>75</v>
      </c>
      <c r="I2867">
        <f t="shared" ca="1" si="132"/>
        <v>0</v>
      </c>
      <c r="J2867" t="s">
        <v>75</v>
      </c>
    </row>
    <row r="2868" spans="1:10" x14ac:dyDescent="0.25">
      <c r="A2868" s="65">
        <v>43927</v>
      </c>
      <c r="B2868" s="66">
        <v>0.3263888888888889</v>
      </c>
      <c r="C2868" s="64">
        <f t="shared" si="133"/>
        <v>43927.326388888891</v>
      </c>
      <c r="D2868">
        <f ca="1">_xlfn.IFNA(FORECAST(E2868,OFFSET('HvF table'!B$3:B$318,MATCH(E2868,'HvF table'!A$3:A$318,1)-1,0,2),OFFSET('HvF table'!A$3:A$318,MATCH(E2868,'HvF table'!A$3:A$318,1)-1,0,2)),0)</f>
        <v>0</v>
      </c>
      <c r="E2868">
        <v>-0.09</v>
      </c>
      <c r="F2868" s="64">
        <f t="shared" si="134"/>
        <v>43927.326388888891</v>
      </c>
      <c r="G2868">
        <f ca="1">_xlfn.IFNA(FORECAST(E2868,OFFSET('HvF table'!E$3:E$319,MATCH(E2868,'HvF table'!D$3:D$319,1)-1,0,2),OFFSET('HvF table'!D$3:D$319,MATCH(E2868,'HvF table'!D$3:D$319,1)-1,0,2)),0)</f>
        <v>0</v>
      </c>
      <c r="H2868" t="s">
        <v>75</v>
      </c>
      <c r="I2868">
        <f t="shared" ca="1" si="132"/>
        <v>0</v>
      </c>
      <c r="J2868" t="s">
        <v>75</v>
      </c>
    </row>
    <row r="2869" spans="1:10" x14ac:dyDescent="0.25">
      <c r="A2869" s="65">
        <v>43927</v>
      </c>
      <c r="B2869" s="66">
        <v>0.3298611111111111</v>
      </c>
      <c r="C2869" s="64">
        <f t="shared" si="133"/>
        <v>43927.329861111109</v>
      </c>
      <c r="D2869">
        <f ca="1">_xlfn.IFNA(FORECAST(E2869,OFFSET('HvF table'!B$3:B$318,MATCH(E2869,'HvF table'!A$3:A$318,1)-1,0,2),OFFSET('HvF table'!A$3:A$318,MATCH(E2869,'HvF table'!A$3:A$318,1)-1,0,2)),0)</f>
        <v>0</v>
      </c>
      <c r="E2869">
        <v>-0.08</v>
      </c>
      <c r="F2869" s="64">
        <f t="shared" si="134"/>
        <v>43927.329861111109</v>
      </c>
      <c r="G2869">
        <f ca="1">_xlfn.IFNA(FORECAST(E2869,OFFSET('HvF table'!E$3:E$319,MATCH(E2869,'HvF table'!D$3:D$319,1)-1,0,2),OFFSET('HvF table'!D$3:D$319,MATCH(E2869,'HvF table'!D$3:D$319,1)-1,0,2)),0)</f>
        <v>0</v>
      </c>
      <c r="H2869" t="s">
        <v>75</v>
      </c>
      <c r="I2869">
        <f t="shared" ca="1" si="132"/>
        <v>0</v>
      </c>
      <c r="J2869" t="s">
        <v>75</v>
      </c>
    </row>
    <row r="2870" spans="1:10" x14ac:dyDescent="0.25">
      <c r="A2870" s="65">
        <v>43927</v>
      </c>
      <c r="B2870" s="66">
        <v>0.33333333333333331</v>
      </c>
      <c r="C2870" s="64">
        <f t="shared" si="133"/>
        <v>43927.333333333336</v>
      </c>
      <c r="D2870">
        <f ca="1">_xlfn.IFNA(FORECAST(E2870,OFFSET('HvF table'!B$3:B$318,MATCH(E2870,'HvF table'!A$3:A$318,1)-1,0,2),OFFSET('HvF table'!A$3:A$318,MATCH(E2870,'HvF table'!A$3:A$318,1)-1,0,2)),0)</f>
        <v>0</v>
      </c>
      <c r="E2870">
        <v>-0.09</v>
      </c>
      <c r="F2870" s="64">
        <f t="shared" si="134"/>
        <v>43927.333333333336</v>
      </c>
      <c r="G2870">
        <f ca="1">_xlfn.IFNA(FORECAST(E2870,OFFSET('HvF table'!E$3:E$319,MATCH(E2870,'HvF table'!D$3:D$319,1)-1,0,2),OFFSET('HvF table'!D$3:D$319,MATCH(E2870,'HvF table'!D$3:D$319,1)-1,0,2)),0)</f>
        <v>0</v>
      </c>
      <c r="H2870" t="s">
        <v>75</v>
      </c>
      <c r="I2870">
        <f t="shared" ca="1" si="132"/>
        <v>0</v>
      </c>
      <c r="J2870" t="s">
        <v>75</v>
      </c>
    </row>
    <row r="2871" spans="1:10" x14ac:dyDescent="0.25">
      <c r="A2871" s="65">
        <v>43927</v>
      </c>
      <c r="B2871" s="66">
        <v>0.33680555555555558</v>
      </c>
      <c r="C2871" s="64">
        <f t="shared" si="133"/>
        <v>43927.336805555555</v>
      </c>
      <c r="D2871">
        <f ca="1">_xlfn.IFNA(FORECAST(E2871,OFFSET('HvF table'!B$3:B$318,MATCH(E2871,'HvF table'!A$3:A$318,1)-1,0,2),OFFSET('HvF table'!A$3:A$318,MATCH(E2871,'HvF table'!A$3:A$318,1)-1,0,2)),0)</f>
        <v>0</v>
      </c>
      <c r="E2871">
        <v>-0.08</v>
      </c>
      <c r="F2871" s="64">
        <f t="shared" si="134"/>
        <v>43927.336805555555</v>
      </c>
      <c r="G2871">
        <f ca="1">_xlfn.IFNA(FORECAST(E2871,OFFSET('HvF table'!E$3:E$319,MATCH(E2871,'HvF table'!D$3:D$319,1)-1,0,2),OFFSET('HvF table'!D$3:D$319,MATCH(E2871,'HvF table'!D$3:D$319,1)-1,0,2)),0)</f>
        <v>0</v>
      </c>
      <c r="H2871" t="s">
        <v>75</v>
      </c>
      <c r="I2871">
        <f t="shared" ca="1" si="132"/>
        <v>0</v>
      </c>
      <c r="J2871" t="s">
        <v>75</v>
      </c>
    </row>
    <row r="2872" spans="1:10" x14ac:dyDescent="0.25">
      <c r="A2872" s="65">
        <v>43927</v>
      </c>
      <c r="B2872" s="66">
        <v>0.34027777777777773</v>
      </c>
      <c r="C2872" s="64">
        <f t="shared" si="133"/>
        <v>43927.340277777781</v>
      </c>
      <c r="D2872">
        <f ca="1">_xlfn.IFNA(FORECAST(E2872,OFFSET('HvF table'!B$3:B$318,MATCH(E2872,'HvF table'!A$3:A$318,1)-1,0,2),OFFSET('HvF table'!A$3:A$318,MATCH(E2872,'HvF table'!A$3:A$318,1)-1,0,2)),0)</f>
        <v>0</v>
      </c>
      <c r="E2872">
        <v>-0.09</v>
      </c>
      <c r="F2872" s="64">
        <f t="shared" si="134"/>
        <v>43927.340277777781</v>
      </c>
      <c r="G2872">
        <f ca="1">_xlfn.IFNA(FORECAST(E2872,OFFSET('HvF table'!E$3:E$319,MATCH(E2872,'HvF table'!D$3:D$319,1)-1,0,2),OFFSET('HvF table'!D$3:D$319,MATCH(E2872,'HvF table'!D$3:D$319,1)-1,0,2)),0)</f>
        <v>0</v>
      </c>
      <c r="H2872" t="s">
        <v>75</v>
      </c>
      <c r="I2872">
        <f t="shared" ca="1" si="132"/>
        <v>0</v>
      </c>
      <c r="J2872" t="s">
        <v>75</v>
      </c>
    </row>
    <row r="2873" spans="1:10" x14ac:dyDescent="0.25">
      <c r="A2873" s="65">
        <v>43927</v>
      </c>
      <c r="B2873" s="66">
        <v>0.34375</v>
      </c>
      <c r="C2873" s="64">
        <f t="shared" si="133"/>
        <v>43927.34375</v>
      </c>
      <c r="D2873">
        <f ca="1">_xlfn.IFNA(FORECAST(E2873,OFFSET('HvF table'!B$3:B$318,MATCH(E2873,'HvF table'!A$3:A$318,1)-1,0,2),OFFSET('HvF table'!A$3:A$318,MATCH(E2873,'HvF table'!A$3:A$318,1)-1,0,2)),0)</f>
        <v>0</v>
      </c>
      <c r="E2873">
        <v>-0.08</v>
      </c>
      <c r="F2873" s="64">
        <f t="shared" si="134"/>
        <v>43927.34375</v>
      </c>
      <c r="G2873">
        <f ca="1">_xlfn.IFNA(FORECAST(E2873,OFFSET('HvF table'!E$3:E$319,MATCH(E2873,'HvF table'!D$3:D$319,1)-1,0,2),OFFSET('HvF table'!D$3:D$319,MATCH(E2873,'HvF table'!D$3:D$319,1)-1,0,2)),0)</f>
        <v>0</v>
      </c>
      <c r="H2873" t="s">
        <v>75</v>
      </c>
      <c r="I2873">
        <f t="shared" ca="1" si="132"/>
        <v>0</v>
      </c>
      <c r="J2873" t="s">
        <v>75</v>
      </c>
    </row>
    <row r="2874" spans="1:10" x14ac:dyDescent="0.25">
      <c r="A2874" s="65">
        <v>43927</v>
      </c>
      <c r="B2874" s="66">
        <v>0.34722222222222227</v>
      </c>
      <c r="C2874" s="64">
        <f t="shared" si="133"/>
        <v>43927.347222222219</v>
      </c>
      <c r="D2874">
        <f ca="1">_xlfn.IFNA(FORECAST(E2874,OFFSET('HvF table'!B$3:B$318,MATCH(E2874,'HvF table'!A$3:A$318,1)-1,0,2),OFFSET('HvF table'!A$3:A$318,MATCH(E2874,'HvF table'!A$3:A$318,1)-1,0,2)),0)</f>
        <v>0</v>
      </c>
      <c r="E2874">
        <v>-0.09</v>
      </c>
      <c r="F2874" s="64">
        <f t="shared" si="134"/>
        <v>43927.347222222219</v>
      </c>
      <c r="G2874">
        <f ca="1">_xlfn.IFNA(FORECAST(E2874,OFFSET('HvF table'!E$3:E$319,MATCH(E2874,'HvF table'!D$3:D$319,1)-1,0,2),OFFSET('HvF table'!D$3:D$319,MATCH(E2874,'HvF table'!D$3:D$319,1)-1,0,2)),0)</f>
        <v>0</v>
      </c>
      <c r="H2874" t="s">
        <v>75</v>
      </c>
      <c r="I2874">
        <f t="shared" ca="1" si="132"/>
        <v>0</v>
      </c>
      <c r="J2874" t="s">
        <v>75</v>
      </c>
    </row>
    <row r="2875" spans="1:10" x14ac:dyDescent="0.25">
      <c r="A2875" s="65">
        <v>43927</v>
      </c>
      <c r="B2875" s="66">
        <v>0.35069444444444442</v>
      </c>
      <c r="C2875" s="64">
        <f t="shared" si="133"/>
        <v>43927.350694444445</v>
      </c>
      <c r="D2875">
        <f ca="1">_xlfn.IFNA(FORECAST(E2875,OFFSET('HvF table'!B$3:B$318,MATCH(E2875,'HvF table'!A$3:A$318,1)-1,0,2),OFFSET('HvF table'!A$3:A$318,MATCH(E2875,'HvF table'!A$3:A$318,1)-1,0,2)),0)</f>
        <v>0</v>
      </c>
      <c r="E2875">
        <v>-0.08</v>
      </c>
      <c r="F2875" s="64">
        <f t="shared" si="134"/>
        <v>43927.350694444445</v>
      </c>
      <c r="G2875">
        <f ca="1">_xlfn.IFNA(FORECAST(E2875,OFFSET('HvF table'!E$3:E$319,MATCH(E2875,'HvF table'!D$3:D$319,1)-1,0,2),OFFSET('HvF table'!D$3:D$319,MATCH(E2875,'HvF table'!D$3:D$319,1)-1,0,2)),0)</f>
        <v>0</v>
      </c>
      <c r="H2875" t="s">
        <v>75</v>
      </c>
      <c r="I2875">
        <f t="shared" ca="1" si="132"/>
        <v>0</v>
      </c>
      <c r="J2875" t="s">
        <v>75</v>
      </c>
    </row>
    <row r="2876" spans="1:10" x14ac:dyDescent="0.25">
      <c r="A2876" s="65">
        <v>43927</v>
      </c>
      <c r="B2876" s="66">
        <v>0.35416666666666669</v>
      </c>
      <c r="C2876" s="64">
        <f t="shared" si="133"/>
        <v>43927.354166666664</v>
      </c>
      <c r="D2876">
        <f ca="1">_xlfn.IFNA(FORECAST(E2876,OFFSET('HvF table'!B$3:B$318,MATCH(E2876,'HvF table'!A$3:A$318,1)-1,0,2),OFFSET('HvF table'!A$3:A$318,MATCH(E2876,'HvF table'!A$3:A$318,1)-1,0,2)),0)</f>
        <v>0</v>
      </c>
      <c r="E2876">
        <v>-7.0000000000000007E-2</v>
      </c>
      <c r="F2876" s="64">
        <f t="shared" si="134"/>
        <v>43927.354166666664</v>
      </c>
      <c r="G2876">
        <f ca="1">_xlfn.IFNA(FORECAST(E2876,OFFSET('HvF table'!E$3:E$319,MATCH(E2876,'HvF table'!D$3:D$319,1)-1,0,2),OFFSET('HvF table'!D$3:D$319,MATCH(E2876,'HvF table'!D$3:D$319,1)-1,0,2)),0)</f>
        <v>0</v>
      </c>
      <c r="H2876" t="s">
        <v>75</v>
      </c>
      <c r="I2876">
        <f t="shared" ca="1" si="132"/>
        <v>0</v>
      </c>
      <c r="J2876" t="s">
        <v>75</v>
      </c>
    </row>
    <row r="2877" spans="1:10" x14ac:dyDescent="0.25">
      <c r="A2877" s="65">
        <v>43927</v>
      </c>
      <c r="B2877" s="66">
        <v>0.3576388888888889</v>
      </c>
      <c r="C2877" s="64">
        <f t="shared" si="133"/>
        <v>43927.357638888891</v>
      </c>
      <c r="D2877">
        <f ca="1">_xlfn.IFNA(FORECAST(E2877,OFFSET('HvF table'!B$3:B$318,MATCH(E2877,'HvF table'!A$3:A$318,1)-1,0,2),OFFSET('HvF table'!A$3:A$318,MATCH(E2877,'HvF table'!A$3:A$318,1)-1,0,2)),0)</f>
        <v>0</v>
      </c>
      <c r="E2877">
        <v>-0.08</v>
      </c>
      <c r="F2877" s="64">
        <f t="shared" si="134"/>
        <v>43927.357638888891</v>
      </c>
      <c r="G2877">
        <f ca="1">_xlfn.IFNA(FORECAST(E2877,OFFSET('HvF table'!E$3:E$319,MATCH(E2877,'HvF table'!D$3:D$319,1)-1,0,2),OFFSET('HvF table'!D$3:D$319,MATCH(E2877,'HvF table'!D$3:D$319,1)-1,0,2)),0)</f>
        <v>0</v>
      </c>
      <c r="H2877" t="s">
        <v>75</v>
      </c>
      <c r="I2877">
        <f t="shared" ca="1" si="132"/>
        <v>0</v>
      </c>
      <c r="J2877" t="s">
        <v>75</v>
      </c>
    </row>
    <row r="2878" spans="1:10" x14ac:dyDescent="0.25">
      <c r="A2878" s="65">
        <v>43927</v>
      </c>
      <c r="B2878" s="66">
        <v>0.3611111111111111</v>
      </c>
      <c r="C2878" s="64">
        <f t="shared" si="133"/>
        <v>43927.361111111109</v>
      </c>
      <c r="D2878">
        <f ca="1">_xlfn.IFNA(FORECAST(E2878,OFFSET('HvF table'!B$3:B$318,MATCH(E2878,'HvF table'!A$3:A$318,1)-1,0,2),OFFSET('HvF table'!A$3:A$318,MATCH(E2878,'HvF table'!A$3:A$318,1)-1,0,2)),0)</f>
        <v>0</v>
      </c>
      <c r="E2878">
        <v>-0.09</v>
      </c>
      <c r="F2878" s="64">
        <f t="shared" si="134"/>
        <v>43927.361111111109</v>
      </c>
      <c r="G2878">
        <f ca="1">_xlfn.IFNA(FORECAST(E2878,OFFSET('HvF table'!E$3:E$319,MATCH(E2878,'HvF table'!D$3:D$319,1)-1,0,2),OFFSET('HvF table'!D$3:D$319,MATCH(E2878,'HvF table'!D$3:D$319,1)-1,0,2)),0)</f>
        <v>0</v>
      </c>
      <c r="H2878" t="s">
        <v>75</v>
      </c>
      <c r="I2878">
        <f t="shared" ca="1" si="132"/>
        <v>0</v>
      </c>
      <c r="J2878" t="s">
        <v>75</v>
      </c>
    </row>
    <row r="2879" spans="1:10" x14ac:dyDescent="0.25">
      <c r="A2879" s="65">
        <v>43927</v>
      </c>
      <c r="B2879" s="66">
        <v>0.36458333333333331</v>
      </c>
      <c r="C2879" s="64">
        <f t="shared" si="133"/>
        <v>43927.364583333336</v>
      </c>
      <c r="D2879">
        <f ca="1">_xlfn.IFNA(FORECAST(E2879,OFFSET('HvF table'!B$3:B$318,MATCH(E2879,'HvF table'!A$3:A$318,1)-1,0,2),OFFSET('HvF table'!A$3:A$318,MATCH(E2879,'HvF table'!A$3:A$318,1)-1,0,2)),0)</f>
        <v>0</v>
      </c>
      <c r="E2879">
        <v>-0.09</v>
      </c>
      <c r="F2879" s="64">
        <f t="shared" si="134"/>
        <v>43927.364583333336</v>
      </c>
      <c r="G2879">
        <f ca="1">_xlfn.IFNA(FORECAST(E2879,OFFSET('HvF table'!E$3:E$319,MATCH(E2879,'HvF table'!D$3:D$319,1)-1,0,2),OFFSET('HvF table'!D$3:D$319,MATCH(E2879,'HvF table'!D$3:D$319,1)-1,0,2)),0)</f>
        <v>0</v>
      </c>
      <c r="H2879" t="s">
        <v>75</v>
      </c>
      <c r="I2879">
        <f t="shared" ca="1" si="132"/>
        <v>0</v>
      </c>
      <c r="J2879" t="s">
        <v>75</v>
      </c>
    </row>
    <row r="2880" spans="1:10" x14ac:dyDescent="0.25">
      <c r="A2880" s="65">
        <v>43927</v>
      </c>
      <c r="B2880" s="66">
        <v>0.36805555555555558</v>
      </c>
      <c r="C2880" s="64">
        <f t="shared" si="133"/>
        <v>43927.368055555555</v>
      </c>
      <c r="D2880">
        <f ca="1">_xlfn.IFNA(FORECAST(E2880,OFFSET('HvF table'!B$3:B$318,MATCH(E2880,'HvF table'!A$3:A$318,1)-1,0,2),OFFSET('HvF table'!A$3:A$318,MATCH(E2880,'HvF table'!A$3:A$318,1)-1,0,2)),0)</f>
        <v>0</v>
      </c>
      <c r="E2880">
        <v>-0.1</v>
      </c>
      <c r="F2880" s="64">
        <f t="shared" si="134"/>
        <v>43927.368055555555</v>
      </c>
      <c r="G2880">
        <f ca="1">_xlfn.IFNA(FORECAST(E2880,OFFSET('HvF table'!E$3:E$319,MATCH(E2880,'HvF table'!D$3:D$319,1)-1,0,2),OFFSET('HvF table'!D$3:D$319,MATCH(E2880,'HvF table'!D$3:D$319,1)-1,0,2)),0)</f>
        <v>0</v>
      </c>
      <c r="H2880" t="s">
        <v>75</v>
      </c>
      <c r="I2880">
        <f t="shared" ca="1" si="132"/>
        <v>0</v>
      </c>
      <c r="J2880" t="s">
        <v>75</v>
      </c>
    </row>
    <row r="2881" spans="1:10" x14ac:dyDescent="0.25">
      <c r="A2881" s="65">
        <v>43927</v>
      </c>
      <c r="B2881" s="66">
        <v>0.37152777777777773</v>
      </c>
      <c r="C2881" s="64">
        <f t="shared" si="133"/>
        <v>43927.371527777781</v>
      </c>
      <c r="D2881">
        <f ca="1">_xlfn.IFNA(FORECAST(E2881,OFFSET('HvF table'!B$3:B$318,MATCH(E2881,'HvF table'!A$3:A$318,1)-1,0,2),OFFSET('HvF table'!A$3:A$318,MATCH(E2881,'HvF table'!A$3:A$318,1)-1,0,2)),0)</f>
        <v>0</v>
      </c>
      <c r="E2881">
        <v>-0.09</v>
      </c>
      <c r="F2881" s="64">
        <f t="shared" si="134"/>
        <v>43927.371527777781</v>
      </c>
      <c r="G2881">
        <f ca="1">_xlfn.IFNA(FORECAST(E2881,OFFSET('HvF table'!E$3:E$319,MATCH(E2881,'HvF table'!D$3:D$319,1)-1,0,2),OFFSET('HvF table'!D$3:D$319,MATCH(E2881,'HvF table'!D$3:D$319,1)-1,0,2)),0)</f>
        <v>0</v>
      </c>
      <c r="H2881" t="s">
        <v>75</v>
      </c>
      <c r="I2881">
        <f t="shared" ca="1" si="132"/>
        <v>0</v>
      </c>
      <c r="J2881" t="s">
        <v>75</v>
      </c>
    </row>
    <row r="2882" spans="1:10" x14ac:dyDescent="0.25">
      <c r="A2882" s="65">
        <v>43927</v>
      </c>
      <c r="B2882" s="66">
        <v>0.375</v>
      </c>
      <c r="C2882" s="64">
        <f t="shared" si="133"/>
        <v>43927.375</v>
      </c>
      <c r="D2882">
        <f ca="1">_xlfn.IFNA(FORECAST(E2882,OFFSET('HvF table'!B$3:B$318,MATCH(E2882,'HvF table'!A$3:A$318,1)-1,0,2),OFFSET('HvF table'!A$3:A$318,MATCH(E2882,'HvF table'!A$3:A$318,1)-1,0,2)),0)</f>
        <v>0</v>
      </c>
      <c r="E2882">
        <v>-0.08</v>
      </c>
      <c r="F2882" s="64">
        <f t="shared" si="134"/>
        <v>43927.375</v>
      </c>
      <c r="G2882">
        <f ca="1">_xlfn.IFNA(FORECAST(E2882,OFFSET('HvF table'!E$3:E$319,MATCH(E2882,'HvF table'!D$3:D$319,1)-1,0,2),OFFSET('HvF table'!D$3:D$319,MATCH(E2882,'HvF table'!D$3:D$319,1)-1,0,2)),0)</f>
        <v>0</v>
      </c>
      <c r="H2882" t="s">
        <v>75</v>
      </c>
      <c r="I2882">
        <f t="shared" ref="I2882:I2945" ca="1" si="135">IF(H2882="G",G2882,IF(H2882="B",0))</f>
        <v>0</v>
      </c>
      <c r="J2882" t="s">
        <v>75</v>
      </c>
    </row>
    <row r="2883" spans="1:10" x14ac:dyDescent="0.25">
      <c r="A2883" s="65">
        <v>43927</v>
      </c>
      <c r="B2883" s="66">
        <v>0.37847222222222227</v>
      </c>
      <c r="C2883" s="64">
        <f t="shared" ref="C2883:C2946" si="136">A2883+B2883</f>
        <v>43927.378472222219</v>
      </c>
      <c r="D2883">
        <f ca="1">_xlfn.IFNA(FORECAST(E2883,OFFSET('HvF table'!B$3:B$318,MATCH(E2883,'HvF table'!A$3:A$318,1)-1,0,2),OFFSET('HvF table'!A$3:A$318,MATCH(E2883,'HvF table'!A$3:A$318,1)-1,0,2)),0)</f>
        <v>0</v>
      </c>
      <c r="E2883">
        <v>-0.09</v>
      </c>
      <c r="F2883" s="64">
        <f t="shared" ref="F2883:F2946" si="137">C2883</f>
        <v>43927.378472222219</v>
      </c>
      <c r="G2883">
        <f ca="1">_xlfn.IFNA(FORECAST(E2883,OFFSET('HvF table'!E$3:E$319,MATCH(E2883,'HvF table'!D$3:D$319,1)-1,0,2),OFFSET('HvF table'!D$3:D$319,MATCH(E2883,'HvF table'!D$3:D$319,1)-1,0,2)),0)</f>
        <v>0</v>
      </c>
      <c r="H2883" t="s">
        <v>75</v>
      </c>
      <c r="I2883">
        <f t="shared" ca="1" si="135"/>
        <v>0</v>
      </c>
      <c r="J2883" t="s">
        <v>75</v>
      </c>
    </row>
    <row r="2884" spans="1:10" x14ac:dyDescent="0.25">
      <c r="A2884" s="65">
        <v>43927</v>
      </c>
      <c r="B2884" s="66">
        <v>0.38194444444444442</v>
      </c>
      <c r="C2884" s="64">
        <f t="shared" si="136"/>
        <v>43927.381944444445</v>
      </c>
      <c r="D2884">
        <f ca="1">_xlfn.IFNA(FORECAST(E2884,OFFSET('HvF table'!B$3:B$318,MATCH(E2884,'HvF table'!A$3:A$318,1)-1,0,2),OFFSET('HvF table'!A$3:A$318,MATCH(E2884,'HvF table'!A$3:A$318,1)-1,0,2)),0)</f>
        <v>0</v>
      </c>
      <c r="E2884">
        <v>-0.08</v>
      </c>
      <c r="F2884" s="64">
        <f t="shared" si="137"/>
        <v>43927.381944444445</v>
      </c>
      <c r="G2884">
        <f ca="1">_xlfn.IFNA(FORECAST(E2884,OFFSET('HvF table'!E$3:E$319,MATCH(E2884,'HvF table'!D$3:D$319,1)-1,0,2),OFFSET('HvF table'!D$3:D$319,MATCH(E2884,'HvF table'!D$3:D$319,1)-1,0,2)),0)</f>
        <v>0</v>
      </c>
      <c r="H2884" t="s">
        <v>75</v>
      </c>
      <c r="I2884">
        <f t="shared" ca="1" si="135"/>
        <v>0</v>
      </c>
      <c r="J2884" t="s">
        <v>75</v>
      </c>
    </row>
    <row r="2885" spans="1:10" x14ac:dyDescent="0.25">
      <c r="A2885" s="65">
        <v>43927</v>
      </c>
      <c r="B2885" s="66">
        <v>0.38541666666666669</v>
      </c>
      <c r="C2885" s="64">
        <f t="shared" si="136"/>
        <v>43927.385416666664</v>
      </c>
      <c r="D2885">
        <f ca="1">_xlfn.IFNA(FORECAST(E2885,OFFSET('HvF table'!B$3:B$318,MATCH(E2885,'HvF table'!A$3:A$318,1)-1,0,2),OFFSET('HvF table'!A$3:A$318,MATCH(E2885,'HvF table'!A$3:A$318,1)-1,0,2)),0)</f>
        <v>0</v>
      </c>
      <c r="E2885">
        <v>-0.08</v>
      </c>
      <c r="F2885" s="64">
        <f t="shared" si="137"/>
        <v>43927.385416666664</v>
      </c>
      <c r="G2885">
        <f ca="1">_xlfn.IFNA(FORECAST(E2885,OFFSET('HvF table'!E$3:E$319,MATCH(E2885,'HvF table'!D$3:D$319,1)-1,0,2),OFFSET('HvF table'!D$3:D$319,MATCH(E2885,'HvF table'!D$3:D$319,1)-1,0,2)),0)</f>
        <v>0</v>
      </c>
      <c r="H2885" t="s">
        <v>75</v>
      </c>
      <c r="I2885">
        <f t="shared" ca="1" si="135"/>
        <v>0</v>
      </c>
      <c r="J2885" t="s">
        <v>75</v>
      </c>
    </row>
    <row r="2886" spans="1:10" x14ac:dyDescent="0.25">
      <c r="A2886" s="65">
        <v>43927</v>
      </c>
      <c r="B2886" s="66">
        <v>0.3888888888888889</v>
      </c>
      <c r="C2886" s="64">
        <f t="shared" si="136"/>
        <v>43927.388888888891</v>
      </c>
      <c r="D2886">
        <f ca="1">_xlfn.IFNA(FORECAST(E2886,OFFSET('HvF table'!B$3:B$318,MATCH(E2886,'HvF table'!A$3:A$318,1)-1,0,2),OFFSET('HvF table'!A$3:A$318,MATCH(E2886,'HvF table'!A$3:A$318,1)-1,0,2)),0)</f>
        <v>0</v>
      </c>
      <c r="E2886">
        <v>-0.09</v>
      </c>
      <c r="F2886" s="64">
        <f t="shared" si="137"/>
        <v>43927.388888888891</v>
      </c>
      <c r="G2886">
        <f ca="1">_xlfn.IFNA(FORECAST(E2886,OFFSET('HvF table'!E$3:E$319,MATCH(E2886,'HvF table'!D$3:D$319,1)-1,0,2),OFFSET('HvF table'!D$3:D$319,MATCH(E2886,'HvF table'!D$3:D$319,1)-1,0,2)),0)</f>
        <v>0</v>
      </c>
      <c r="H2886" t="s">
        <v>75</v>
      </c>
      <c r="I2886">
        <f t="shared" ca="1" si="135"/>
        <v>0</v>
      </c>
      <c r="J2886" t="s">
        <v>75</v>
      </c>
    </row>
    <row r="2887" spans="1:10" x14ac:dyDescent="0.25">
      <c r="A2887" s="65">
        <v>43927</v>
      </c>
      <c r="B2887" s="66">
        <v>0.3923611111111111</v>
      </c>
      <c r="C2887" s="64">
        <f t="shared" si="136"/>
        <v>43927.392361111109</v>
      </c>
      <c r="D2887">
        <f ca="1">_xlfn.IFNA(FORECAST(E2887,OFFSET('HvF table'!B$3:B$318,MATCH(E2887,'HvF table'!A$3:A$318,1)-1,0,2),OFFSET('HvF table'!A$3:A$318,MATCH(E2887,'HvF table'!A$3:A$318,1)-1,0,2)),0)</f>
        <v>0</v>
      </c>
      <c r="E2887">
        <v>-0.09</v>
      </c>
      <c r="F2887" s="64">
        <f t="shared" si="137"/>
        <v>43927.392361111109</v>
      </c>
      <c r="G2887">
        <f ca="1">_xlfn.IFNA(FORECAST(E2887,OFFSET('HvF table'!E$3:E$319,MATCH(E2887,'HvF table'!D$3:D$319,1)-1,0,2),OFFSET('HvF table'!D$3:D$319,MATCH(E2887,'HvF table'!D$3:D$319,1)-1,0,2)),0)</f>
        <v>0</v>
      </c>
      <c r="H2887" t="s">
        <v>75</v>
      </c>
      <c r="I2887">
        <f t="shared" ca="1" si="135"/>
        <v>0</v>
      </c>
      <c r="J2887" t="s">
        <v>75</v>
      </c>
    </row>
    <row r="2888" spans="1:10" x14ac:dyDescent="0.25">
      <c r="A2888" s="65">
        <v>43927</v>
      </c>
      <c r="B2888" s="66">
        <v>0.39583333333333331</v>
      </c>
      <c r="C2888" s="64">
        <f t="shared" si="136"/>
        <v>43927.395833333336</v>
      </c>
      <c r="D2888">
        <f ca="1">_xlfn.IFNA(FORECAST(E2888,OFFSET('HvF table'!B$3:B$318,MATCH(E2888,'HvF table'!A$3:A$318,1)-1,0,2),OFFSET('HvF table'!A$3:A$318,MATCH(E2888,'HvF table'!A$3:A$318,1)-1,0,2)),0)</f>
        <v>0</v>
      </c>
      <c r="E2888">
        <v>-0.09</v>
      </c>
      <c r="F2888" s="64">
        <f t="shared" si="137"/>
        <v>43927.395833333336</v>
      </c>
      <c r="G2888">
        <f ca="1">_xlfn.IFNA(FORECAST(E2888,OFFSET('HvF table'!E$3:E$319,MATCH(E2888,'HvF table'!D$3:D$319,1)-1,0,2),OFFSET('HvF table'!D$3:D$319,MATCH(E2888,'HvF table'!D$3:D$319,1)-1,0,2)),0)</f>
        <v>0</v>
      </c>
      <c r="H2888" t="s">
        <v>75</v>
      </c>
      <c r="I2888">
        <f t="shared" ca="1" si="135"/>
        <v>0</v>
      </c>
      <c r="J2888" t="s">
        <v>75</v>
      </c>
    </row>
    <row r="2889" spans="1:10" x14ac:dyDescent="0.25">
      <c r="A2889" s="65">
        <v>43927</v>
      </c>
      <c r="B2889" s="66">
        <v>0.39930555555555558</v>
      </c>
      <c r="C2889" s="64">
        <f t="shared" si="136"/>
        <v>43927.399305555555</v>
      </c>
      <c r="D2889">
        <f ca="1">_xlfn.IFNA(FORECAST(E2889,OFFSET('HvF table'!B$3:B$318,MATCH(E2889,'HvF table'!A$3:A$318,1)-1,0,2),OFFSET('HvF table'!A$3:A$318,MATCH(E2889,'HvF table'!A$3:A$318,1)-1,0,2)),0)</f>
        <v>0</v>
      </c>
      <c r="E2889">
        <v>-0.08</v>
      </c>
      <c r="F2889" s="64">
        <f t="shared" si="137"/>
        <v>43927.399305555555</v>
      </c>
      <c r="G2889">
        <f ca="1">_xlfn.IFNA(FORECAST(E2889,OFFSET('HvF table'!E$3:E$319,MATCH(E2889,'HvF table'!D$3:D$319,1)-1,0,2),OFFSET('HvF table'!D$3:D$319,MATCH(E2889,'HvF table'!D$3:D$319,1)-1,0,2)),0)</f>
        <v>0</v>
      </c>
      <c r="H2889" t="s">
        <v>75</v>
      </c>
      <c r="I2889">
        <f t="shared" ca="1" si="135"/>
        <v>0</v>
      </c>
      <c r="J2889" t="s">
        <v>75</v>
      </c>
    </row>
    <row r="2890" spans="1:10" x14ac:dyDescent="0.25">
      <c r="A2890" s="65">
        <v>43927</v>
      </c>
      <c r="B2890" s="66">
        <v>0.40277777777777773</v>
      </c>
      <c r="C2890" s="64">
        <f t="shared" si="136"/>
        <v>43927.402777777781</v>
      </c>
      <c r="D2890">
        <f ca="1">_xlfn.IFNA(FORECAST(E2890,OFFSET('HvF table'!B$3:B$318,MATCH(E2890,'HvF table'!A$3:A$318,1)-1,0,2),OFFSET('HvF table'!A$3:A$318,MATCH(E2890,'HvF table'!A$3:A$318,1)-1,0,2)),0)</f>
        <v>0</v>
      </c>
      <c r="E2890">
        <v>-0.1</v>
      </c>
      <c r="F2890" s="64">
        <f t="shared" si="137"/>
        <v>43927.402777777781</v>
      </c>
      <c r="G2890">
        <f ca="1">_xlfn.IFNA(FORECAST(E2890,OFFSET('HvF table'!E$3:E$319,MATCH(E2890,'HvF table'!D$3:D$319,1)-1,0,2),OFFSET('HvF table'!D$3:D$319,MATCH(E2890,'HvF table'!D$3:D$319,1)-1,0,2)),0)</f>
        <v>0</v>
      </c>
      <c r="H2890" t="s">
        <v>75</v>
      </c>
      <c r="I2890">
        <f t="shared" ca="1" si="135"/>
        <v>0</v>
      </c>
      <c r="J2890" t="s">
        <v>75</v>
      </c>
    </row>
    <row r="2891" spans="1:10" x14ac:dyDescent="0.25">
      <c r="A2891" s="65">
        <v>43927</v>
      </c>
      <c r="B2891" s="66">
        <v>0.40625</v>
      </c>
      <c r="C2891" s="64">
        <f t="shared" si="136"/>
        <v>43927.40625</v>
      </c>
      <c r="D2891">
        <f ca="1">_xlfn.IFNA(FORECAST(E2891,OFFSET('HvF table'!B$3:B$318,MATCH(E2891,'HvF table'!A$3:A$318,1)-1,0,2),OFFSET('HvF table'!A$3:A$318,MATCH(E2891,'HvF table'!A$3:A$318,1)-1,0,2)),0)</f>
        <v>0</v>
      </c>
      <c r="E2891">
        <v>-0.09</v>
      </c>
      <c r="F2891" s="64">
        <f t="shared" si="137"/>
        <v>43927.40625</v>
      </c>
      <c r="G2891">
        <f ca="1">_xlfn.IFNA(FORECAST(E2891,OFFSET('HvF table'!E$3:E$319,MATCH(E2891,'HvF table'!D$3:D$319,1)-1,0,2),OFFSET('HvF table'!D$3:D$319,MATCH(E2891,'HvF table'!D$3:D$319,1)-1,0,2)),0)</f>
        <v>0</v>
      </c>
      <c r="H2891" t="s">
        <v>75</v>
      </c>
      <c r="I2891">
        <f t="shared" ca="1" si="135"/>
        <v>0</v>
      </c>
      <c r="J2891" t="s">
        <v>75</v>
      </c>
    </row>
    <row r="2892" spans="1:10" x14ac:dyDescent="0.25">
      <c r="A2892" s="65">
        <v>43927</v>
      </c>
      <c r="B2892" s="66">
        <v>0.40972222222222227</v>
      </c>
      <c r="C2892" s="64">
        <f t="shared" si="136"/>
        <v>43927.409722222219</v>
      </c>
      <c r="D2892">
        <f ca="1">_xlfn.IFNA(FORECAST(E2892,OFFSET('HvF table'!B$3:B$318,MATCH(E2892,'HvF table'!A$3:A$318,1)-1,0,2),OFFSET('HvF table'!A$3:A$318,MATCH(E2892,'HvF table'!A$3:A$318,1)-1,0,2)),0)</f>
        <v>0</v>
      </c>
      <c r="E2892">
        <v>-0.09</v>
      </c>
      <c r="F2892" s="64">
        <f t="shared" si="137"/>
        <v>43927.409722222219</v>
      </c>
      <c r="G2892">
        <f ca="1">_xlfn.IFNA(FORECAST(E2892,OFFSET('HvF table'!E$3:E$319,MATCH(E2892,'HvF table'!D$3:D$319,1)-1,0,2),OFFSET('HvF table'!D$3:D$319,MATCH(E2892,'HvF table'!D$3:D$319,1)-1,0,2)),0)</f>
        <v>0</v>
      </c>
      <c r="H2892" t="s">
        <v>75</v>
      </c>
      <c r="I2892">
        <f t="shared" ca="1" si="135"/>
        <v>0</v>
      </c>
      <c r="J2892" t="s">
        <v>75</v>
      </c>
    </row>
    <row r="2893" spans="1:10" x14ac:dyDescent="0.25">
      <c r="A2893" s="65">
        <v>43927</v>
      </c>
      <c r="B2893" s="66">
        <v>0.41319444444444442</v>
      </c>
      <c r="C2893" s="64">
        <f t="shared" si="136"/>
        <v>43927.413194444445</v>
      </c>
      <c r="D2893">
        <f ca="1">_xlfn.IFNA(FORECAST(E2893,OFFSET('HvF table'!B$3:B$318,MATCH(E2893,'HvF table'!A$3:A$318,1)-1,0,2),OFFSET('HvF table'!A$3:A$318,MATCH(E2893,'HvF table'!A$3:A$318,1)-1,0,2)),0)</f>
        <v>0</v>
      </c>
      <c r="E2893">
        <v>-0.08</v>
      </c>
      <c r="F2893" s="64">
        <f t="shared" si="137"/>
        <v>43927.413194444445</v>
      </c>
      <c r="G2893">
        <f ca="1">_xlfn.IFNA(FORECAST(E2893,OFFSET('HvF table'!E$3:E$319,MATCH(E2893,'HvF table'!D$3:D$319,1)-1,0,2),OFFSET('HvF table'!D$3:D$319,MATCH(E2893,'HvF table'!D$3:D$319,1)-1,0,2)),0)</f>
        <v>0</v>
      </c>
      <c r="H2893" t="s">
        <v>75</v>
      </c>
      <c r="I2893">
        <f t="shared" ca="1" si="135"/>
        <v>0</v>
      </c>
      <c r="J2893" t="s">
        <v>75</v>
      </c>
    </row>
    <row r="2894" spans="1:10" x14ac:dyDescent="0.25">
      <c r="A2894" s="65">
        <v>43927</v>
      </c>
      <c r="B2894" s="66">
        <v>0.41666666666666669</v>
      </c>
      <c r="C2894" s="64">
        <f t="shared" si="136"/>
        <v>43927.416666666664</v>
      </c>
      <c r="D2894">
        <f ca="1">_xlfn.IFNA(FORECAST(E2894,OFFSET('HvF table'!B$3:B$318,MATCH(E2894,'HvF table'!A$3:A$318,1)-1,0,2),OFFSET('HvF table'!A$3:A$318,MATCH(E2894,'HvF table'!A$3:A$318,1)-1,0,2)),0)</f>
        <v>0</v>
      </c>
      <c r="E2894">
        <v>-0.09</v>
      </c>
      <c r="F2894" s="64">
        <f t="shared" si="137"/>
        <v>43927.416666666664</v>
      </c>
      <c r="G2894">
        <f ca="1">_xlfn.IFNA(FORECAST(E2894,OFFSET('HvF table'!E$3:E$319,MATCH(E2894,'HvF table'!D$3:D$319,1)-1,0,2),OFFSET('HvF table'!D$3:D$319,MATCH(E2894,'HvF table'!D$3:D$319,1)-1,0,2)),0)</f>
        <v>0</v>
      </c>
      <c r="H2894" t="s">
        <v>75</v>
      </c>
      <c r="I2894">
        <f t="shared" ca="1" si="135"/>
        <v>0</v>
      </c>
      <c r="J2894" t="s">
        <v>75</v>
      </c>
    </row>
    <row r="2895" spans="1:10" x14ac:dyDescent="0.25">
      <c r="A2895" s="65">
        <v>43927</v>
      </c>
      <c r="B2895" s="66">
        <v>0.4201388888888889</v>
      </c>
      <c r="C2895" s="64">
        <f t="shared" si="136"/>
        <v>43927.420138888891</v>
      </c>
      <c r="D2895">
        <f ca="1">_xlfn.IFNA(FORECAST(E2895,OFFSET('HvF table'!B$3:B$318,MATCH(E2895,'HvF table'!A$3:A$318,1)-1,0,2),OFFSET('HvF table'!A$3:A$318,MATCH(E2895,'HvF table'!A$3:A$318,1)-1,0,2)),0)</f>
        <v>0</v>
      </c>
      <c r="E2895">
        <v>-0.09</v>
      </c>
      <c r="F2895" s="64">
        <f t="shared" si="137"/>
        <v>43927.420138888891</v>
      </c>
      <c r="G2895">
        <f ca="1">_xlfn.IFNA(FORECAST(E2895,OFFSET('HvF table'!E$3:E$319,MATCH(E2895,'HvF table'!D$3:D$319,1)-1,0,2),OFFSET('HvF table'!D$3:D$319,MATCH(E2895,'HvF table'!D$3:D$319,1)-1,0,2)),0)</f>
        <v>0</v>
      </c>
      <c r="H2895" t="s">
        <v>75</v>
      </c>
      <c r="I2895">
        <f t="shared" ca="1" si="135"/>
        <v>0</v>
      </c>
      <c r="J2895" t="s">
        <v>75</v>
      </c>
    </row>
    <row r="2896" spans="1:10" x14ac:dyDescent="0.25">
      <c r="A2896" s="65">
        <v>43927</v>
      </c>
      <c r="B2896" s="66">
        <v>0.4236111111111111</v>
      </c>
      <c r="C2896" s="64">
        <f t="shared" si="136"/>
        <v>43927.423611111109</v>
      </c>
      <c r="D2896">
        <f ca="1">_xlfn.IFNA(FORECAST(E2896,OFFSET('HvF table'!B$3:B$318,MATCH(E2896,'HvF table'!A$3:A$318,1)-1,0,2),OFFSET('HvF table'!A$3:A$318,MATCH(E2896,'HvF table'!A$3:A$318,1)-1,0,2)),0)</f>
        <v>0</v>
      </c>
      <c r="E2896">
        <v>-0.08</v>
      </c>
      <c r="F2896" s="64">
        <f t="shared" si="137"/>
        <v>43927.423611111109</v>
      </c>
      <c r="G2896">
        <f ca="1">_xlfn.IFNA(FORECAST(E2896,OFFSET('HvF table'!E$3:E$319,MATCH(E2896,'HvF table'!D$3:D$319,1)-1,0,2),OFFSET('HvF table'!D$3:D$319,MATCH(E2896,'HvF table'!D$3:D$319,1)-1,0,2)),0)</f>
        <v>0</v>
      </c>
      <c r="H2896" t="s">
        <v>75</v>
      </c>
      <c r="I2896">
        <f t="shared" ca="1" si="135"/>
        <v>0</v>
      </c>
      <c r="J2896" t="s">
        <v>75</v>
      </c>
    </row>
    <row r="2897" spans="1:10" x14ac:dyDescent="0.25">
      <c r="A2897" s="65">
        <v>43927</v>
      </c>
      <c r="B2897" s="66">
        <v>0.42708333333333331</v>
      </c>
      <c r="C2897" s="64">
        <f t="shared" si="136"/>
        <v>43927.427083333336</v>
      </c>
      <c r="D2897">
        <f ca="1">_xlfn.IFNA(FORECAST(E2897,OFFSET('HvF table'!B$3:B$318,MATCH(E2897,'HvF table'!A$3:A$318,1)-1,0,2),OFFSET('HvF table'!A$3:A$318,MATCH(E2897,'HvF table'!A$3:A$318,1)-1,0,2)),0)</f>
        <v>0</v>
      </c>
      <c r="E2897">
        <v>-0.09</v>
      </c>
      <c r="F2897" s="64">
        <f t="shared" si="137"/>
        <v>43927.427083333336</v>
      </c>
      <c r="G2897">
        <f ca="1">_xlfn.IFNA(FORECAST(E2897,OFFSET('HvF table'!E$3:E$319,MATCH(E2897,'HvF table'!D$3:D$319,1)-1,0,2),OFFSET('HvF table'!D$3:D$319,MATCH(E2897,'HvF table'!D$3:D$319,1)-1,0,2)),0)</f>
        <v>0</v>
      </c>
      <c r="H2897" t="s">
        <v>75</v>
      </c>
      <c r="I2897">
        <f t="shared" ca="1" si="135"/>
        <v>0</v>
      </c>
      <c r="J2897" t="s">
        <v>75</v>
      </c>
    </row>
    <row r="2898" spans="1:10" x14ac:dyDescent="0.25">
      <c r="A2898" s="65">
        <v>43927</v>
      </c>
      <c r="B2898" s="66">
        <v>0.43055555555555558</v>
      </c>
      <c r="C2898" s="64">
        <f t="shared" si="136"/>
        <v>43927.430555555555</v>
      </c>
      <c r="D2898">
        <f ca="1">_xlfn.IFNA(FORECAST(E2898,OFFSET('HvF table'!B$3:B$318,MATCH(E2898,'HvF table'!A$3:A$318,1)-1,0,2),OFFSET('HvF table'!A$3:A$318,MATCH(E2898,'HvF table'!A$3:A$318,1)-1,0,2)),0)</f>
        <v>0</v>
      </c>
      <c r="E2898">
        <v>-0.08</v>
      </c>
      <c r="F2898" s="64">
        <f t="shared" si="137"/>
        <v>43927.430555555555</v>
      </c>
      <c r="G2898">
        <f ca="1">_xlfn.IFNA(FORECAST(E2898,OFFSET('HvF table'!E$3:E$319,MATCH(E2898,'HvF table'!D$3:D$319,1)-1,0,2),OFFSET('HvF table'!D$3:D$319,MATCH(E2898,'HvF table'!D$3:D$319,1)-1,0,2)),0)</f>
        <v>0</v>
      </c>
      <c r="H2898" t="s">
        <v>75</v>
      </c>
      <c r="I2898">
        <f t="shared" ca="1" si="135"/>
        <v>0</v>
      </c>
      <c r="J2898" t="s">
        <v>75</v>
      </c>
    </row>
    <row r="2899" spans="1:10" x14ac:dyDescent="0.25">
      <c r="A2899" s="65">
        <v>43927</v>
      </c>
      <c r="B2899" s="66">
        <v>0.43402777777777773</v>
      </c>
      <c r="C2899" s="64">
        <f t="shared" si="136"/>
        <v>43927.434027777781</v>
      </c>
      <c r="D2899">
        <f ca="1">_xlfn.IFNA(FORECAST(E2899,OFFSET('HvF table'!B$3:B$318,MATCH(E2899,'HvF table'!A$3:A$318,1)-1,0,2),OFFSET('HvF table'!A$3:A$318,MATCH(E2899,'HvF table'!A$3:A$318,1)-1,0,2)),0)</f>
        <v>0</v>
      </c>
      <c r="E2899">
        <v>-0.09</v>
      </c>
      <c r="F2899" s="64">
        <f t="shared" si="137"/>
        <v>43927.434027777781</v>
      </c>
      <c r="G2899">
        <f ca="1">_xlfn.IFNA(FORECAST(E2899,OFFSET('HvF table'!E$3:E$319,MATCH(E2899,'HvF table'!D$3:D$319,1)-1,0,2),OFFSET('HvF table'!D$3:D$319,MATCH(E2899,'HvF table'!D$3:D$319,1)-1,0,2)),0)</f>
        <v>0</v>
      </c>
      <c r="H2899" t="s">
        <v>75</v>
      </c>
      <c r="I2899">
        <f t="shared" ca="1" si="135"/>
        <v>0</v>
      </c>
      <c r="J2899" t="s">
        <v>75</v>
      </c>
    </row>
    <row r="2900" spans="1:10" x14ac:dyDescent="0.25">
      <c r="A2900" s="65">
        <v>43927</v>
      </c>
      <c r="B2900" s="66">
        <v>0.4375</v>
      </c>
      <c r="C2900" s="64">
        <f t="shared" si="136"/>
        <v>43927.4375</v>
      </c>
      <c r="D2900">
        <f ca="1">_xlfn.IFNA(FORECAST(E2900,OFFSET('HvF table'!B$3:B$318,MATCH(E2900,'HvF table'!A$3:A$318,1)-1,0,2),OFFSET('HvF table'!A$3:A$318,MATCH(E2900,'HvF table'!A$3:A$318,1)-1,0,2)),0)</f>
        <v>0</v>
      </c>
      <c r="E2900">
        <v>-0.09</v>
      </c>
      <c r="F2900" s="64">
        <f t="shared" si="137"/>
        <v>43927.4375</v>
      </c>
      <c r="G2900">
        <f ca="1">_xlfn.IFNA(FORECAST(E2900,OFFSET('HvF table'!E$3:E$319,MATCH(E2900,'HvF table'!D$3:D$319,1)-1,0,2),OFFSET('HvF table'!D$3:D$319,MATCH(E2900,'HvF table'!D$3:D$319,1)-1,0,2)),0)</f>
        <v>0</v>
      </c>
      <c r="H2900" t="s">
        <v>75</v>
      </c>
      <c r="I2900">
        <f t="shared" ca="1" si="135"/>
        <v>0</v>
      </c>
      <c r="J2900" t="s">
        <v>75</v>
      </c>
    </row>
    <row r="2901" spans="1:10" x14ac:dyDescent="0.25">
      <c r="A2901" s="65">
        <v>43927</v>
      </c>
      <c r="B2901" s="66">
        <v>0.44097222222222227</v>
      </c>
      <c r="C2901" s="64">
        <f t="shared" si="136"/>
        <v>43927.440972222219</v>
      </c>
      <c r="D2901">
        <f ca="1">_xlfn.IFNA(FORECAST(E2901,OFFSET('HvF table'!B$3:B$318,MATCH(E2901,'HvF table'!A$3:A$318,1)-1,0,2),OFFSET('HvF table'!A$3:A$318,MATCH(E2901,'HvF table'!A$3:A$318,1)-1,0,2)),0)</f>
        <v>0</v>
      </c>
      <c r="E2901">
        <v>-0.08</v>
      </c>
      <c r="F2901" s="64">
        <f t="shared" si="137"/>
        <v>43927.440972222219</v>
      </c>
      <c r="G2901">
        <f ca="1">_xlfn.IFNA(FORECAST(E2901,OFFSET('HvF table'!E$3:E$319,MATCH(E2901,'HvF table'!D$3:D$319,1)-1,0,2),OFFSET('HvF table'!D$3:D$319,MATCH(E2901,'HvF table'!D$3:D$319,1)-1,0,2)),0)</f>
        <v>0</v>
      </c>
      <c r="H2901" t="s">
        <v>75</v>
      </c>
      <c r="I2901">
        <f t="shared" ca="1" si="135"/>
        <v>0</v>
      </c>
      <c r="J2901" t="s">
        <v>75</v>
      </c>
    </row>
    <row r="2902" spans="1:10" x14ac:dyDescent="0.25">
      <c r="A2902" s="65">
        <v>43927</v>
      </c>
      <c r="B2902" s="66">
        <v>0.44444444444444442</v>
      </c>
      <c r="C2902" s="64">
        <f t="shared" si="136"/>
        <v>43927.444444444445</v>
      </c>
      <c r="D2902">
        <f ca="1">_xlfn.IFNA(FORECAST(E2902,OFFSET('HvF table'!B$3:B$318,MATCH(E2902,'HvF table'!A$3:A$318,1)-1,0,2),OFFSET('HvF table'!A$3:A$318,MATCH(E2902,'HvF table'!A$3:A$318,1)-1,0,2)),0)</f>
        <v>0</v>
      </c>
      <c r="E2902">
        <v>-0.08</v>
      </c>
      <c r="F2902" s="64">
        <f t="shared" si="137"/>
        <v>43927.444444444445</v>
      </c>
      <c r="G2902">
        <f ca="1">_xlfn.IFNA(FORECAST(E2902,OFFSET('HvF table'!E$3:E$319,MATCH(E2902,'HvF table'!D$3:D$319,1)-1,0,2),OFFSET('HvF table'!D$3:D$319,MATCH(E2902,'HvF table'!D$3:D$319,1)-1,0,2)),0)</f>
        <v>0</v>
      </c>
      <c r="H2902" t="s">
        <v>75</v>
      </c>
      <c r="I2902">
        <f t="shared" ca="1" si="135"/>
        <v>0</v>
      </c>
      <c r="J2902" t="s">
        <v>75</v>
      </c>
    </row>
    <row r="2903" spans="1:10" x14ac:dyDescent="0.25">
      <c r="A2903" s="65">
        <v>43927</v>
      </c>
      <c r="B2903" s="66">
        <v>0.44791666666666669</v>
      </c>
      <c r="C2903" s="64">
        <f t="shared" si="136"/>
        <v>43927.447916666664</v>
      </c>
      <c r="D2903">
        <f ca="1">_xlfn.IFNA(FORECAST(E2903,OFFSET('HvF table'!B$3:B$318,MATCH(E2903,'HvF table'!A$3:A$318,1)-1,0,2),OFFSET('HvF table'!A$3:A$318,MATCH(E2903,'HvF table'!A$3:A$318,1)-1,0,2)),0)</f>
        <v>0</v>
      </c>
      <c r="E2903">
        <v>-0.08</v>
      </c>
      <c r="F2903" s="64">
        <f t="shared" si="137"/>
        <v>43927.447916666664</v>
      </c>
      <c r="G2903">
        <f ca="1">_xlfn.IFNA(FORECAST(E2903,OFFSET('HvF table'!E$3:E$319,MATCH(E2903,'HvF table'!D$3:D$319,1)-1,0,2),OFFSET('HvF table'!D$3:D$319,MATCH(E2903,'HvF table'!D$3:D$319,1)-1,0,2)),0)</f>
        <v>0</v>
      </c>
      <c r="H2903" t="s">
        <v>75</v>
      </c>
      <c r="I2903">
        <f t="shared" ca="1" si="135"/>
        <v>0</v>
      </c>
      <c r="J2903" t="s">
        <v>75</v>
      </c>
    </row>
    <row r="2904" spans="1:10" x14ac:dyDescent="0.25">
      <c r="A2904" s="65">
        <v>43927</v>
      </c>
      <c r="B2904" s="66">
        <v>0.4513888888888889</v>
      </c>
      <c r="C2904" s="64">
        <f t="shared" si="136"/>
        <v>43927.451388888891</v>
      </c>
      <c r="D2904">
        <f ca="1">_xlfn.IFNA(FORECAST(E2904,OFFSET('HvF table'!B$3:B$318,MATCH(E2904,'HvF table'!A$3:A$318,1)-1,0,2),OFFSET('HvF table'!A$3:A$318,MATCH(E2904,'HvF table'!A$3:A$318,1)-1,0,2)),0)</f>
        <v>0</v>
      </c>
      <c r="E2904">
        <v>-0.09</v>
      </c>
      <c r="F2904" s="64">
        <f t="shared" si="137"/>
        <v>43927.451388888891</v>
      </c>
      <c r="G2904">
        <f ca="1">_xlfn.IFNA(FORECAST(E2904,OFFSET('HvF table'!E$3:E$319,MATCH(E2904,'HvF table'!D$3:D$319,1)-1,0,2),OFFSET('HvF table'!D$3:D$319,MATCH(E2904,'HvF table'!D$3:D$319,1)-1,0,2)),0)</f>
        <v>0</v>
      </c>
      <c r="H2904" t="s">
        <v>75</v>
      </c>
      <c r="I2904">
        <f t="shared" ca="1" si="135"/>
        <v>0</v>
      </c>
      <c r="J2904" t="s">
        <v>75</v>
      </c>
    </row>
    <row r="2905" spans="1:10" x14ac:dyDescent="0.25">
      <c r="A2905" s="65">
        <v>43927</v>
      </c>
      <c r="B2905" s="66">
        <v>0.4548611111111111</v>
      </c>
      <c r="C2905" s="64">
        <f t="shared" si="136"/>
        <v>43927.454861111109</v>
      </c>
      <c r="D2905">
        <f ca="1">_xlfn.IFNA(FORECAST(E2905,OFFSET('HvF table'!B$3:B$318,MATCH(E2905,'HvF table'!A$3:A$318,1)-1,0,2),OFFSET('HvF table'!A$3:A$318,MATCH(E2905,'HvF table'!A$3:A$318,1)-1,0,2)),0)</f>
        <v>0</v>
      </c>
      <c r="E2905">
        <v>-0.08</v>
      </c>
      <c r="F2905" s="64">
        <f t="shared" si="137"/>
        <v>43927.454861111109</v>
      </c>
      <c r="G2905">
        <f ca="1">_xlfn.IFNA(FORECAST(E2905,OFFSET('HvF table'!E$3:E$319,MATCH(E2905,'HvF table'!D$3:D$319,1)-1,0,2),OFFSET('HvF table'!D$3:D$319,MATCH(E2905,'HvF table'!D$3:D$319,1)-1,0,2)),0)</f>
        <v>0</v>
      </c>
      <c r="H2905" t="s">
        <v>75</v>
      </c>
      <c r="I2905">
        <f t="shared" ca="1" si="135"/>
        <v>0</v>
      </c>
      <c r="J2905" t="s">
        <v>75</v>
      </c>
    </row>
    <row r="2906" spans="1:10" x14ac:dyDescent="0.25">
      <c r="A2906" s="65">
        <v>43927</v>
      </c>
      <c r="B2906" s="66">
        <v>0.45833333333333331</v>
      </c>
      <c r="C2906" s="64">
        <f t="shared" si="136"/>
        <v>43927.458333333336</v>
      </c>
      <c r="D2906">
        <f ca="1">_xlfn.IFNA(FORECAST(E2906,OFFSET('HvF table'!B$3:B$318,MATCH(E2906,'HvF table'!A$3:A$318,1)-1,0,2),OFFSET('HvF table'!A$3:A$318,MATCH(E2906,'HvF table'!A$3:A$318,1)-1,0,2)),0)</f>
        <v>0</v>
      </c>
      <c r="E2906">
        <v>-0.08</v>
      </c>
      <c r="F2906" s="64">
        <f t="shared" si="137"/>
        <v>43927.458333333336</v>
      </c>
      <c r="G2906">
        <f ca="1">_xlfn.IFNA(FORECAST(E2906,OFFSET('HvF table'!E$3:E$319,MATCH(E2906,'HvF table'!D$3:D$319,1)-1,0,2),OFFSET('HvF table'!D$3:D$319,MATCH(E2906,'HvF table'!D$3:D$319,1)-1,0,2)),0)</f>
        <v>0</v>
      </c>
      <c r="H2906" t="s">
        <v>75</v>
      </c>
      <c r="I2906">
        <f t="shared" ca="1" si="135"/>
        <v>0</v>
      </c>
      <c r="J2906" t="s">
        <v>75</v>
      </c>
    </row>
    <row r="2907" spans="1:10" x14ac:dyDescent="0.25">
      <c r="A2907" s="65">
        <v>43927</v>
      </c>
      <c r="B2907" s="66">
        <v>0.46180555555555558</v>
      </c>
      <c r="C2907" s="64">
        <f t="shared" si="136"/>
        <v>43927.461805555555</v>
      </c>
      <c r="D2907">
        <f ca="1">_xlfn.IFNA(FORECAST(E2907,OFFSET('HvF table'!B$3:B$318,MATCH(E2907,'HvF table'!A$3:A$318,1)-1,0,2),OFFSET('HvF table'!A$3:A$318,MATCH(E2907,'HvF table'!A$3:A$318,1)-1,0,2)),0)</f>
        <v>0</v>
      </c>
      <c r="E2907">
        <v>-0.08</v>
      </c>
      <c r="F2907" s="64">
        <f t="shared" si="137"/>
        <v>43927.461805555555</v>
      </c>
      <c r="G2907">
        <f ca="1">_xlfn.IFNA(FORECAST(E2907,OFFSET('HvF table'!E$3:E$319,MATCH(E2907,'HvF table'!D$3:D$319,1)-1,0,2),OFFSET('HvF table'!D$3:D$319,MATCH(E2907,'HvF table'!D$3:D$319,1)-1,0,2)),0)</f>
        <v>0</v>
      </c>
      <c r="H2907" t="s">
        <v>75</v>
      </c>
      <c r="I2907">
        <f t="shared" ca="1" si="135"/>
        <v>0</v>
      </c>
      <c r="J2907" t="s">
        <v>75</v>
      </c>
    </row>
    <row r="2908" spans="1:10" x14ac:dyDescent="0.25">
      <c r="A2908" s="65">
        <v>43927</v>
      </c>
      <c r="B2908" s="66">
        <v>0.46527777777777773</v>
      </c>
      <c r="C2908" s="64">
        <f t="shared" si="136"/>
        <v>43927.465277777781</v>
      </c>
      <c r="D2908">
        <f ca="1">_xlfn.IFNA(FORECAST(E2908,OFFSET('HvF table'!B$3:B$318,MATCH(E2908,'HvF table'!A$3:A$318,1)-1,0,2),OFFSET('HvF table'!A$3:A$318,MATCH(E2908,'HvF table'!A$3:A$318,1)-1,0,2)),0)</f>
        <v>0</v>
      </c>
      <c r="E2908">
        <v>-0.08</v>
      </c>
      <c r="F2908" s="64">
        <f t="shared" si="137"/>
        <v>43927.465277777781</v>
      </c>
      <c r="G2908">
        <f ca="1">_xlfn.IFNA(FORECAST(E2908,OFFSET('HvF table'!E$3:E$319,MATCH(E2908,'HvF table'!D$3:D$319,1)-1,0,2),OFFSET('HvF table'!D$3:D$319,MATCH(E2908,'HvF table'!D$3:D$319,1)-1,0,2)),0)</f>
        <v>0</v>
      </c>
      <c r="H2908" t="s">
        <v>75</v>
      </c>
      <c r="I2908">
        <f t="shared" ca="1" si="135"/>
        <v>0</v>
      </c>
      <c r="J2908" t="s">
        <v>75</v>
      </c>
    </row>
    <row r="2909" spans="1:10" x14ac:dyDescent="0.25">
      <c r="A2909" s="65">
        <v>43927</v>
      </c>
      <c r="B2909" s="66">
        <v>0.46875</v>
      </c>
      <c r="C2909" s="64">
        <f t="shared" si="136"/>
        <v>43927.46875</v>
      </c>
      <c r="D2909">
        <f ca="1">_xlfn.IFNA(FORECAST(E2909,OFFSET('HvF table'!B$3:B$318,MATCH(E2909,'HvF table'!A$3:A$318,1)-1,0,2),OFFSET('HvF table'!A$3:A$318,MATCH(E2909,'HvF table'!A$3:A$318,1)-1,0,2)),0)</f>
        <v>0</v>
      </c>
      <c r="E2909">
        <v>-0.09</v>
      </c>
      <c r="F2909" s="64">
        <f t="shared" si="137"/>
        <v>43927.46875</v>
      </c>
      <c r="G2909">
        <f ca="1">_xlfn.IFNA(FORECAST(E2909,OFFSET('HvF table'!E$3:E$319,MATCH(E2909,'HvF table'!D$3:D$319,1)-1,0,2),OFFSET('HvF table'!D$3:D$319,MATCH(E2909,'HvF table'!D$3:D$319,1)-1,0,2)),0)</f>
        <v>0</v>
      </c>
      <c r="H2909" t="s">
        <v>75</v>
      </c>
      <c r="I2909">
        <f t="shared" ca="1" si="135"/>
        <v>0</v>
      </c>
      <c r="J2909" t="s">
        <v>75</v>
      </c>
    </row>
    <row r="2910" spans="1:10" x14ac:dyDescent="0.25">
      <c r="A2910" s="65">
        <v>43927</v>
      </c>
      <c r="B2910" s="66">
        <v>0.47222222222222227</v>
      </c>
      <c r="C2910" s="64">
        <f t="shared" si="136"/>
        <v>43927.472222222219</v>
      </c>
      <c r="D2910">
        <f ca="1">_xlfn.IFNA(FORECAST(E2910,OFFSET('HvF table'!B$3:B$318,MATCH(E2910,'HvF table'!A$3:A$318,1)-1,0,2),OFFSET('HvF table'!A$3:A$318,MATCH(E2910,'HvF table'!A$3:A$318,1)-1,0,2)),0)</f>
        <v>0</v>
      </c>
      <c r="E2910">
        <v>-0.08</v>
      </c>
      <c r="F2910" s="64">
        <f t="shared" si="137"/>
        <v>43927.472222222219</v>
      </c>
      <c r="G2910">
        <f ca="1">_xlfn.IFNA(FORECAST(E2910,OFFSET('HvF table'!E$3:E$319,MATCH(E2910,'HvF table'!D$3:D$319,1)-1,0,2),OFFSET('HvF table'!D$3:D$319,MATCH(E2910,'HvF table'!D$3:D$319,1)-1,0,2)),0)</f>
        <v>0</v>
      </c>
      <c r="H2910" t="s">
        <v>75</v>
      </c>
      <c r="I2910">
        <f t="shared" ca="1" si="135"/>
        <v>0</v>
      </c>
      <c r="J2910" t="s">
        <v>75</v>
      </c>
    </row>
    <row r="2911" spans="1:10" x14ac:dyDescent="0.25">
      <c r="A2911" s="65">
        <v>43927</v>
      </c>
      <c r="B2911" s="66">
        <v>0.47569444444444442</v>
      </c>
      <c r="C2911" s="64">
        <f t="shared" si="136"/>
        <v>43927.475694444445</v>
      </c>
      <c r="D2911">
        <f ca="1">_xlfn.IFNA(FORECAST(E2911,OFFSET('HvF table'!B$3:B$318,MATCH(E2911,'HvF table'!A$3:A$318,1)-1,0,2),OFFSET('HvF table'!A$3:A$318,MATCH(E2911,'HvF table'!A$3:A$318,1)-1,0,2)),0)</f>
        <v>0</v>
      </c>
      <c r="E2911">
        <v>-0.08</v>
      </c>
      <c r="F2911" s="64">
        <f t="shared" si="137"/>
        <v>43927.475694444445</v>
      </c>
      <c r="G2911">
        <f ca="1">_xlfn.IFNA(FORECAST(E2911,OFFSET('HvF table'!E$3:E$319,MATCH(E2911,'HvF table'!D$3:D$319,1)-1,0,2),OFFSET('HvF table'!D$3:D$319,MATCH(E2911,'HvF table'!D$3:D$319,1)-1,0,2)),0)</f>
        <v>0</v>
      </c>
      <c r="H2911" t="s">
        <v>75</v>
      </c>
      <c r="I2911">
        <f t="shared" ca="1" si="135"/>
        <v>0</v>
      </c>
      <c r="J2911" t="s">
        <v>75</v>
      </c>
    </row>
    <row r="2912" spans="1:10" x14ac:dyDescent="0.25">
      <c r="A2912" s="65">
        <v>43927</v>
      </c>
      <c r="B2912" s="66">
        <v>0.47916666666666669</v>
      </c>
      <c r="C2912" s="64">
        <f t="shared" si="136"/>
        <v>43927.479166666664</v>
      </c>
      <c r="D2912">
        <f ca="1">_xlfn.IFNA(FORECAST(E2912,OFFSET('HvF table'!B$3:B$318,MATCH(E2912,'HvF table'!A$3:A$318,1)-1,0,2),OFFSET('HvF table'!A$3:A$318,MATCH(E2912,'HvF table'!A$3:A$318,1)-1,0,2)),0)</f>
        <v>0</v>
      </c>
      <c r="E2912">
        <v>-0.08</v>
      </c>
      <c r="F2912" s="64">
        <f t="shared" si="137"/>
        <v>43927.479166666664</v>
      </c>
      <c r="G2912">
        <f ca="1">_xlfn.IFNA(FORECAST(E2912,OFFSET('HvF table'!E$3:E$319,MATCH(E2912,'HvF table'!D$3:D$319,1)-1,0,2),OFFSET('HvF table'!D$3:D$319,MATCH(E2912,'HvF table'!D$3:D$319,1)-1,0,2)),0)</f>
        <v>0</v>
      </c>
      <c r="H2912" t="s">
        <v>75</v>
      </c>
      <c r="I2912">
        <f t="shared" ca="1" si="135"/>
        <v>0</v>
      </c>
      <c r="J2912" t="s">
        <v>75</v>
      </c>
    </row>
    <row r="2913" spans="1:10" x14ac:dyDescent="0.25">
      <c r="A2913" s="65">
        <v>43927</v>
      </c>
      <c r="B2913" s="66">
        <v>0.4826388888888889</v>
      </c>
      <c r="C2913" s="64">
        <f t="shared" si="136"/>
        <v>43927.482638888891</v>
      </c>
      <c r="D2913">
        <f ca="1">_xlfn.IFNA(FORECAST(E2913,OFFSET('HvF table'!B$3:B$318,MATCH(E2913,'HvF table'!A$3:A$318,1)-1,0,2),OFFSET('HvF table'!A$3:A$318,MATCH(E2913,'HvF table'!A$3:A$318,1)-1,0,2)),0)</f>
        <v>0</v>
      </c>
      <c r="E2913">
        <v>-0.09</v>
      </c>
      <c r="F2913" s="64">
        <f t="shared" si="137"/>
        <v>43927.482638888891</v>
      </c>
      <c r="G2913">
        <f ca="1">_xlfn.IFNA(FORECAST(E2913,OFFSET('HvF table'!E$3:E$319,MATCH(E2913,'HvF table'!D$3:D$319,1)-1,0,2),OFFSET('HvF table'!D$3:D$319,MATCH(E2913,'HvF table'!D$3:D$319,1)-1,0,2)),0)</f>
        <v>0</v>
      </c>
      <c r="H2913" t="s">
        <v>75</v>
      </c>
      <c r="I2913">
        <f t="shared" ca="1" si="135"/>
        <v>0</v>
      </c>
      <c r="J2913" t="s">
        <v>75</v>
      </c>
    </row>
    <row r="2914" spans="1:10" x14ac:dyDescent="0.25">
      <c r="A2914" s="65">
        <v>43927</v>
      </c>
      <c r="B2914" s="66">
        <v>0.4861111111111111</v>
      </c>
      <c r="C2914" s="64">
        <f t="shared" si="136"/>
        <v>43927.486111111109</v>
      </c>
      <c r="D2914">
        <f ca="1">_xlfn.IFNA(FORECAST(E2914,OFFSET('HvF table'!B$3:B$318,MATCH(E2914,'HvF table'!A$3:A$318,1)-1,0,2),OFFSET('HvF table'!A$3:A$318,MATCH(E2914,'HvF table'!A$3:A$318,1)-1,0,2)),0)</f>
        <v>0</v>
      </c>
      <c r="E2914">
        <v>-0.09</v>
      </c>
      <c r="F2914" s="64">
        <f t="shared" si="137"/>
        <v>43927.486111111109</v>
      </c>
      <c r="G2914">
        <f ca="1">_xlfn.IFNA(FORECAST(E2914,OFFSET('HvF table'!E$3:E$319,MATCH(E2914,'HvF table'!D$3:D$319,1)-1,0,2),OFFSET('HvF table'!D$3:D$319,MATCH(E2914,'HvF table'!D$3:D$319,1)-1,0,2)),0)</f>
        <v>0</v>
      </c>
      <c r="H2914" t="s">
        <v>75</v>
      </c>
      <c r="I2914">
        <f t="shared" ca="1" si="135"/>
        <v>0</v>
      </c>
      <c r="J2914" t="s">
        <v>75</v>
      </c>
    </row>
    <row r="2915" spans="1:10" x14ac:dyDescent="0.25">
      <c r="A2915" s="65">
        <v>43927</v>
      </c>
      <c r="B2915" s="66">
        <v>0.48958333333333331</v>
      </c>
      <c r="C2915" s="64">
        <f t="shared" si="136"/>
        <v>43927.489583333336</v>
      </c>
      <c r="D2915">
        <f ca="1">_xlfn.IFNA(FORECAST(E2915,OFFSET('HvF table'!B$3:B$318,MATCH(E2915,'HvF table'!A$3:A$318,1)-1,0,2),OFFSET('HvF table'!A$3:A$318,MATCH(E2915,'HvF table'!A$3:A$318,1)-1,0,2)),0)</f>
        <v>0</v>
      </c>
      <c r="E2915">
        <v>-0.09</v>
      </c>
      <c r="F2915" s="64">
        <f t="shared" si="137"/>
        <v>43927.489583333336</v>
      </c>
      <c r="G2915">
        <f ca="1">_xlfn.IFNA(FORECAST(E2915,OFFSET('HvF table'!E$3:E$319,MATCH(E2915,'HvF table'!D$3:D$319,1)-1,0,2),OFFSET('HvF table'!D$3:D$319,MATCH(E2915,'HvF table'!D$3:D$319,1)-1,0,2)),0)</f>
        <v>0</v>
      </c>
      <c r="H2915" t="s">
        <v>75</v>
      </c>
      <c r="I2915">
        <f t="shared" ca="1" si="135"/>
        <v>0</v>
      </c>
      <c r="J2915" t="s">
        <v>75</v>
      </c>
    </row>
    <row r="2916" spans="1:10" x14ac:dyDescent="0.25">
      <c r="A2916" s="65">
        <v>43927</v>
      </c>
      <c r="B2916" s="66">
        <v>0.49305555555555558</v>
      </c>
      <c r="C2916" s="64">
        <f t="shared" si="136"/>
        <v>43927.493055555555</v>
      </c>
      <c r="D2916">
        <f ca="1">_xlfn.IFNA(FORECAST(E2916,OFFSET('HvF table'!B$3:B$318,MATCH(E2916,'HvF table'!A$3:A$318,1)-1,0,2),OFFSET('HvF table'!A$3:A$318,MATCH(E2916,'HvF table'!A$3:A$318,1)-1,0,2)),0)</f>
        <v>0</v>
      </c>
      <c r="E2916">
        <v>-0.09</v>
      </c>
      <c r="F2916" s="64">
        <f t="shared" si="137"/>
        <v>43927.493055555555</v>
      </c>
      <c r="G2916">
        <f ca="1">_xlfn.IFNA(FORECAST(E2916,OFFSET('HvF table'!E$3:E$319,MATCH(E2916,'HvF table'!D$3:D$319,1)-1,0,2),OFFSET('HvF table'!D$3:D$319,MATCH(E2916,'HvF table'!D$3:D$319,1)-1,0,2)),0)</f>
        <v>0</v>
      </c>
      <c r="H2916" t="s">
        <v>75</v>
      </c>
      <c r="I2916">
        <f t="shared" ca="1" si="135"/>
        <v>0</v>
      </c>
      <c r="J2916" t="s">
        <v>75</v>
      </c>
    </row>
    <row r="2917" spans="1:10" x14ac:dyDescent="0.25">
      <c r="A2917" s="65">
        <v>43927</v>
      </c>
      <c r="B2917" s="66">
        <v>0.49652777777777773</v>
      </c>
      <c r="C2917" s="64">
        <f t="shared" si="136"/>
        <v>43927.496527777781</v>
      </c>
      <c r="D2917">
        <f ca="1">_xlfn.IFNA(FORECAST(E2917,OFFSET('HvF table'!B$3:B$318,MATCH(E2917,'HvF table'!A$3:A$318,1)-1,0,2),OFFSET('HvF table'!A$3:A$318,MATCH(E2917,'HvF table'!A$3:A$318,1)-1,0,2)),0)</f>
        <v>0</v>
      </c>
      <c r="E2917">
        <v>-0.08</v>
      </c>
      <c r="F2917" s="64">
        <f t="shared" si="137"/>
        <v>43927.496527777781</v>
      </c>
      <c r="G2917">
        <f ca="1">_xlfn.IFNA(FORECAST(E2917,OFFSET('HvF table'!E$3:E$319,MATCH(E2917,'HvF table'!D$3:D$319,1)-1,0,2),OFFSET('HvF table'!D$3:D$319,MATCH(E2917,'HvF table'!D$3:D$319,1)-1,0,2)),0)</f>
        <v>0</v>
      </c>
      <c r="H2917" t="s">
        <v>75</v>
      </c>
      <c r="I2917">
        <f t="shared" ca="1" si="135"/>
        <v>0</v>
      </c>
      <c r="J2917" t="s">
        <v>75</v>
      </c>
    </row>
    <row r="2918" spans="1:10" x14ac:dyDescent="0.25">
      <c r="A2918" s="65">
        <v>43927</v>
      </c>
      <c r="B2918" s="66">
        <v>0.5</v>
      </c>
      <c r="C2918" s="64">
        <f t="shared" si="136"/>
        <v>43927.5</v>
      </c>
      <c r="D2918">
        <f ca="1">_xlfn.IFNA(FORECAST(E2918,OFFSET('HvF table'!B$3:B$318,MATCH(E2918,'HvF table'!A$3:A$318,1)-1,0,2),OFFSET('HvF table'!A$3:A$318,MATCH(E2918,'HvF table'!A$3:A$318,1)-1,0,2)),0)</f>
        <v>0</v>
      </c>
      <c r="E2918">
        <v>-0.08</v>
      </c>
      <c r="F2918" s="64">
        <f t="shared" si="137"/>
        <v>43927.5</v>
      </c>
      <c r="G2918">
        <f ca="1">_xlfn.IFNA(FORECAST(E2918,OFFSET('HvF table'!E$3:E$319,MATCH(E2918,'HvF table'!D$3:D$319,1)-1,0,2),OFFSET('HvF table'!D$3:D$319,MATCH(E2918,'HvF table'!D$3:D$319,1)-1,0,2)),0)</f>
        <v>0</v>
      </c>
      <c r="H2918" t="s">
        <v>75</v>
      </c>
      <c r="I2918">
        <f t="shared" ca="1" si="135"/>
        <v>0</v>
      </c>
      <c r="J2918" t="s">
        <v>75</v>
      </c>
    </row>
    <row r="2919" spans="1:10" x14ac:dyDescent="0.25">
      <c r="A2919" s="65">
        <v>43927</v>
      </c>
      <c r="B2919" s="66">
        <v>0.50347222222222221</v>
      </c>
      <c r="C2919" s="64">
        <f t="shared" si="136"/>
        <v>43927.503472222219</v>
      </c>
      <c r="D2919">
        <f ca="1">_xlfn.IFNA(FORECAST(E2919,OFFSET('HvF table'!B$3:B$318,MATCH(E2919,'HvF table'!A$3:A$318,1)-1,0,2),OFFSET('HvF table'!A$3:A$318,MATCH(E2919,'HvF table'!A$3:A$318,1)-1,0,2)),0)</f>
        <v>0</v>
      </c>
      <c r="E2919">
        <v>-0.06</v>
      </c>
      <c r="F2919" s="64">
        <f t="shared" si="137"/>
        <v>43927.503472222219</v>
      </c>
      <c r="G2919">
        <f ca="1">_xlfn.IFNA(FORECAST(E2919,OFFSET('HvF table'!E$3:E$319,MATCH(E2919,'HvF table'!D$3:D$319,1)-1,0,2),OFFSET('HvF table'!D$3:D$319,MATCH(E2919,'HvF table'!D$3:D$319,1)-1,0,2)),0)</f>
        <v>0</v>
      </c>
      <c r="H2919" t="s">
        <v>75</v>
      </c>
      <c r="I2919">
        <f t="shared" ca="1" si="135"/>
        <v>0</v>
      </c>
      <c r="J2919" t="s">
        <v>75</v>
      </c>
    </row>
    <row r="2920" spans="1:10" x14ac:dyDescent="0.25">
      <c r="A2920" s="65">
        <v>43927</v>
      </c>
      <c r="B2920" s="66">
        <v>0.50694444444444442</v>
      </c>
      <c r="C2920" s="64">
        <f t="shared" si="136"/>
        <v>43927.506944444445</v>
      </c>
      <c r="D2920">
        <f ca="1">_xlfn.IFNA(FORECAST(E2920,OFFSET('HvF table'!B$3:B$318,MATCH(E2920,'HvF table'!A$3:A$318,1)-1,0,2),OFFSET('HvF table'!A$3:A$318,MATCH(E2920,'HvF table'!A$3:A$318,1)-1,0,2)),0)</f>
        <v>0</v>
      </c>
      <c r="E2920">
        <v>-0.08</v>
      </c>
      <c r="F2920" s="64">
        <f t="shared" si="137"/>
        <v>43927.506944444445</v>
      </c>
      <c r="G2920">
        <f ca="1">_xlfn.IFNA(FORECAST(E2920,OFFSET('HvF table'!E$3:E$319,MATCH(E2920,'HvF table'!D$3:D$319,1)-1,0,2),OFFSET('HvF table'!D$3:D$319,MATCH(E2920,'HvF table'!D$3:D$319,1)-1,0,2)),0)</f>
        <v>0</v>
      </c>
      <c r="H2920" t="s">
        <v>75</v>
      </c>
      <c r="I2920">
        <f t="shared" ca="1" si="135"/>
        <v>0</v>
      </c>
      <c r="J2920" t="s">
        <v>75</v>
      </c>
    </row>
    <row r="2921" spans="1:10" x14ac:dyDescent="0.25">
      <c r="A2921" s="65">
        <v>43927</v>
      </c>
      <c r="B2921" s="66">
        <v>0.51041666666666663</v>
      </c>
      <c r="C2921" s="64">
        <f t="shared" si="136"/>
        <v>43927.510416666664</v>
      </c>
      <c r="D2921">
        <f ca="1">_xlfn.IFNA(FORECAST(E2921,OFFSET('HvF table'!B$3:B$318,MATCH(E2921,'HvF table'!A$3:A$318,1)-1,0,2),OFFSET('HvF table'!A$3:A$318,MATCH(E2921,'HvF table'!A$3:A$318,1)-1,0,2)),0)</f>
        <v>0</v>
      </c>
      <c r="E2921">
        <v>-0.08</v>
      </c>
      <c r="F2921" s="64">
        <f t="shared" si="137"/>
        <v>43927.510416666664</v>
      </c>
      <c r="G2921">
        <f ca="1">_xlfn.IFNA(FORECAST(E2921,OFFSET('HvF table'!E$3:E$319,MATCH(E2921,'HvF table'!D$3:D$319,1)-1,0,2),OFFSET('HvF table'!D$3:D$319,MATCH(E2921,'HvF table'!D$3:D$319,1)-1,0,2)),0)</f>
        <v>0</v>
      </c>
      <c r="H2921" t="s">
        <v>75</v>
      </c>
      <c r="I2921">
        <f t="shared" ca="1" si="135"/>
        <v>0</v>
      </c>
      <c r="J2921" t="s">
        <v>75</v>
      </c>
    </row>
    <row r="2922" spans="1:10" x14ac:dyDescent="0.25">
      <c r="A2922" s="65">
        <v>43927</v>
      </c>
      <c r="B2922" s="66">
        <v>0.51388888888888895</v>
      </c>
      <c r="C2922" s="64">
        <f t="shared" si="136"/>
        <v>43927.513888888891</v>
      </c>
      <c r="D2922">
        <f ca="1">_xlfn.IFNA(FORECAST(E2922,OFFSET('HvF table'!B$3:B$318,MATCH(E2922,'HvF table'!A$3:A$318,1)-1,0,2),OFFSET('HvF table'!A$3:A$318,MATCH(E2922,'HvF table'!A$3:A$318,1)-1,0,2)),0)</f>
        <v>0</v>
      </c>
      <c r="E2922">
        <v>-0.08</v>
      </c>
      <c r="F2922" s="64">
        <f t="shared" si="137"/>
        <v>43927.513888888891</v>
      </c>
      <c r="G2922">
        <f ca="1">_xlfn.IFNA(FORECAST(E2922,OFFSET('HvF table'!E$3:E$319,MATCH(E2922,'HvF table'!D$3:D$319,1)-1,0,2),OFFSET('HvF table'!D$3:D$319,MATCH(E2922,'HvF table'!D$3:D$319,1)-1,0,2)),0)</f>
        <v>0</v>
      </c>
      <c r="H2922" t="s">
        <v>75</v>
      </c>
      <c r="I2922">
        <f t="shared" ca="1" si="135"/>
        <v>0</v>
      </c>
      <c r="J2922" t="s">
        <v>75</v>
      </c>
    </row>
    <row r="2923" spans="1:10" x14ac:dyDescent="0.25">
      <c r="A2923" s="65">
        <v>43927</v>
      </c>
      <c r="B2923" s="66">
        <v>0.51736111111111105</v>
      </c>
      <c r="C2923" s="64">
        <f t="shared" si="136"/>
        <v>43927.517361111109</v>
      </c>
      <c r="D2923">
        <f ca="1">_xlfn.IFNA(FORECAST(E2923,OFFSET('HvF table'!B$3:B$318,MATCH(E2923,'HvF table'!A$3:A$318,1)-1,0,2),OFFSET('HvF table'!A$3:A$318,MATCH(E2923,'HvF table'!A$3:A$318,1)-1,0,2)),0)</f>
        <v>0</v>
      </c>
      <c r="E2923">
        <v>-0.09</v>
      </c>
      <c r="F2923" s="64">
        <f t="shared" si="137"/>
        <v>43927.517361111109</v>
      </c>
      <c r="G2923">
        <f ca="1">_xlfn.IFNA(FORECAST(E2923,OFFSET('HvF table'!E$3:E$319,MATCH(E2923,'HvF table'!D$3:D$319,1)-1,0,2),OFFSET('HvF table'!D$3:D$319,MATCH(E2923,'HvF table'!D$3:D$319,1)-1,0,2)),0)</f>
        <v>0</v>
      </c>
      <c r="H2923" t="s">
        <v>75</v>
      </c>
      <c r="I2923">
        <f t="shared" ca="1" si="135"/>
        <v>0</v>
      </c>
      <c r="J2923" t="s">
        <v>75</v>
      </c>
    </row>
    <row r="2924" spans="1:10" x14ac:dyDescent="0.25">
      <c r="A2924" s="65">
        <v>43927</v>
      </c>
      <c r="B2924" s="66">
        <v>0.52083333333333337</v>
      </c>
      <c r="C2924" s="64">
        <f t="shared" si="136"/>
        <v>43927.520833333336</v>
      </c>
      <c r="D2924">
        <f ca="1">_xlfn.IFNA(FORECAST(E2924,OFFSET('HvF table'!B$3:B$318,MATCH(E2924,'HvF table'!A$3:A$318,1)-1,0,2),OFFSET('HvF table'!A$3:A$318,MATCH(E2924,'HvF table'!A$3:A$318,1)-1,0,2)),0)</f>
        <v>0</v>
      </c>
      <c r="E2924">
        <v>-0.08</v>
      </c>
      <c r="F2924" s="64">
        <f t="shared" si="137"/>
        <v>43927.520833333336</v>
      </c>
      <c r="G2924">
        <f ca="1">_xlfn.IFNA(FORECAST(E2924,OFFSET('HvF table'!E$3:E$319,MATCH(E2924,'HvF table'!D$3:D$319,1)-1,0,2),OFFSET('HvF table'!D$3:D$319,MATCH(E2924,'HvF table'!D$3:D$319,1)-1,0,2)),0)</f>
        <v>0</v>
      </c>
      <c r="H2924" t="s">
        <v>75</v>
      </c>
      <c r="I2924">
        <f t="shared" ca="1" si="135"/>
        <v>0</v>
      </c>
      <c r="J2924" t="s">
        <v>75</v>
      </c>
    </row>
    <row r="2925" spans="1:10" x14ac:dyDescent="0.25">
      <c r="A2925" s="65">
        <v>43927</v>
      </c>
      <c r="B2925" s="66">
        <v>0.52430555555555558</v>
      </c>
      <c r="C2925" s="64">
        <f t="shared" si="136"/>
        <v>43927.524305555555</v>
      </c>
      <c r="D2925">
        <f ca="1">_xlfn.IFNA(FORECAST(E2925,OFFSET('HvF table'!B$3:B$318,MATCH(E2925,'HvF table'!A$3:A$318,1)-1,0,2),OFFSET('HvF table'!A$3:A$318,MATCH(E2925,'HvF table'!A$3:A$318,1)-1,0,2)),0)</f>
        <v>0</v>
      </c>
      <c r="E2925">
        <v>-0.08</v>
      </c>
      <c r="F2925" s="64">
        <f t="shared" si="137"/>
        <v>43927.524305555555</v>
      </c>
      <c r="G2925">
        <f ca="1">_xlfn.IFNA(FORECAST(E2925,OFFSET('HvF table'!E$3:E$319,MATCH(E2925,'HvF table'!D$3:D$319,1)-1,0,2),OFFSET('HvF table'!D$3:D$319,MATCH(E2925,'HvF table'!D$3:D$319,1)-1,0,2)),0)</f>
        <v>0</v>
      </c>
      <c r="H2925" t="s">
        <v>75</v>
      </c>
      <c r="I2925">
        <f t="shared" ca="1" si="135"/>
        <v>0</v>
      </c>
      <c r="J2925" t="s">
        <v>75</v>
      </c>
    </row>
    <row r="2926" spans="1:10" x14ac:dyDescent="0.25">
      <c r="A2926" s="65">
        <v>43927</v>
      </c>
      <c r="B2926" s="66">
        <v>0.52777777777777779</v>
      </c>
      <c r="C2926" s="64">
        <f t="shared" si="136"/>
        <v>43927.527777777781</v>
      </c>
      <c r="D2926">
        <f ca="1">_xlfn.IFNA(FORECAST(E2926,OFFSET('HvF table'!B$3:B$318,MATCH(E2926,'HvF table'!A$3:A$318,1)-1,0,2),OFFSET('HvF table'!A$3:A$318,MATCH(E2926,'HvF table'!A$3:A$318,1)-1,0,2)),0)</f>
        <v>0</v>
      </c>
      <c r="E2926">
        <v>-0.08</v>
      </c>
      <c r="F2926" s="64">
        <f t="shared" si="137"/>
        <v>43927.527777777781</v>
      </c>
      <c r="G2926">
        <f ca="1">_xlfn.IFNA(FORECAST(E2926,OFFSET('HvF table'!E$3:E$319,MATCH(E2926,'HvF table'!D$3:D$319,1)-1,0,2),OFFSET('HvF table'!D$3:D$319,MATCH(E2926,'HvF table'!D$3:D$319,1)-1,0,2)),0)</f>
        <v>0</v>
      </c>
      <c r="H2926" t="s">
        <v>75</v>
      </c>
      <c r="I2926">
        <f t="shared" ca="1" si="135"/>
        <v>0</v>
      </c>
      <c r="J2926" t="s">
        <v>75</v>
      </c>
    </row>
    <row r="2927" spans="1:10" x14ac:dyDescent="0.25">
      <c r="A2927" s="65">
        <v>43927</v>
      </c>
      <c r="B2927" s="66">
        <v>0.53125</v>
      </c>
      <c r="C2927" s="64">
        <f t="shared" si="136"/>
        <v>43927.53125</v>
      </c>
      <c r="D2927">
        <f ca="1">_xlfn.IFNA(FORECAST(E2927,OFFSET('HvF table'!B$3:B$318,MATCH(E2927,'HvF table'!A$3:A$318,1)-1,0,2),OFFSET('HvF table'!A$3:A$318,MATCH(E2927,'HvF table'!A$3:A$318,1)-1,0,2)),0)</f>
        <v>0</v>
      </c>
      <c r="E2927">
        <v>-0.09</v>
      </c>
      <c r="F2927" s="64">
        <f t="shared" si="137"/>
        <v>43927.53125</v>
      </c>
      <c r="G2927">
        <f ca="1">_xlfn.IFNA(FORECAST(E2927,OFFSET('HvF table'!E$3:E$319,MATCH(E2927,'HvF table'!D$3:D$319,1)-1,0,2),OFFSET('HvF table'!D$3:D$319,MATCH(E2927,'HvF table'!D$3:D$319,1)-1,0,2)),0)</f>
        <v>0</v>
      </c>
      <c r="H2927" t="s">
        <v>75</v>
      </c>
      <c r="I2927">
        <f t="shared" ca="1" si="135"/>
        <v>0</v>
      </c>
      <c r="J2927" t="s">
        <v>75</v>
      </c>
    </row>
    <row r="2928" spans="1:10" x14ac:dyDescent="0.25">
      <c r="A2928" s="65">
        <v>43927</v>
      </c>
      <c r="B2928" s="66">
        <v>0.53472222222222221</v>
      </c>
      <c r="C2928" s="64">
        <f t="shared" si="136"/>
        <v>43927.534722222219</v>
      </c>
      <c r="D2928">
        <f ca="1">_xlfn.IFNA(FORECAST(E2928,OFFSET('HvF table'!B$3:B$318,MATCH(E2928,'HvF table'!A$3:A$318,1)-1,0,2),OFFSET('HvF table'!A$3:A$318,MATCH(E2928,'HvF table'!A$3:A$318,1)-1,0,2)),0)</f>
        <v>0</v>
      </c>
      <c r="E2928">
        <v>-0.08</v>
      </c>
      <c r="F2928" s="64">
        <f t="shared" si="137"/>
        <v>43927.534722222219</v>
      </c>
      <c r="G2928">
        <f ca="1">_xlfn.IFNA(FORECAST(E2928,OFFSET('HvF table'!E$3:E$319,MATCH(E2928,'HvF table'!D$3:D$319,1)-1,0,2),OFFSET('HvF table'!D$3:D$319,MATCH(E2928,'HvF table'!D$3:D$319,1)-1,0,2)),0)</f>
        <v>0</v>
      </c>
      <c r="H2928" t="s">
        <v>75</v>
      </c>
      <c r="I2928">
        <f t="shared" ca="1" si="135"/>
        <v>0</v>
      </c>
      <c r="J2928" t="s">
        <v>75</v>
      </c>
    </row>
    <row r="2929" spans="1:10" x14ac:dyDescent="0.25">
      <c r="A2929" s="65">
        <v>43927</v>
      </c>
      <c r="B2929" s="66">
        <v>0.53819444444444442</v>
      </c>
      <c r="C2929" s="64">
        <f t="shared" si="136"/>
        <v>43927.538194444445</v>
      </c>
      <c r="D2929">
        <f ca="1">_xlfn.IFNA(FORECAST(E2929,OFFSET('HvF table'!B$3:B$318,MATCH(E2929,'HvF table'!A$3:A$318,1)-1,0,2),OFFSET('HvF table'!A$3:A$318,MATCH(E2929,'HvF table'!A$3:A$318,1)-1,0,2)),0)</f>
        <v>0</v>
      </c>
      <c r="E2929">
        <v>-0.08</v>
      </c>
      <c r="F2929" s="64">
        <f t="shared" si="137"/>
        <v>43927.538194444445</v>
      </c>
      <c r="G2929">
        <f ca="1">_xlfn.IFNA(FORECAST(E2929,OFFSET('HvF table'!E$3:E$319,MATCH(E2929,'HvF table'!D$3:D$319,1)-1,0,2),OFFSET('HvF table'!D$3:D$319,MATCH(E2929,'HvF table'!D$3:D$319,1)-1,0,2)),0)</f>
        <v>0</v>
      </c>
      <c r="H2929" t="s">
        <v>75</v>
      </c>
      <c r="I2929">
        <f t="shared" ca="1" si="135"/>
        <v>0</v>
      </c>
      <c r="J2929" t="s">
        <v>75</v>
      </c>
    </row>
    <row r="2930" spans="1:10" x14ac:dyDescent="0.25">
      <c r="A2930" s="65">
        <v>43927</v>
      </c>
      <c r="B2930" s="66">
        <v>0.54166666666666663</v>
      </c>
      <c r="C2930" s="64">
        <f t="shared" si="136"/>
        <v>43927.541666666664</v>
      </c>
      <c r="D2930">
        <f ca="1">_xlfn.IFNA(FORECAST(E2930,OFFSET('HvF table'!B$3:B$318,MATCH(E2930,'HvF table'!A$3:A$318,1)-1,0,2),OFFSET('HvF table'!A$3:A$318,MATCH(E2930,'HvF table'!A$3:A$318,1)-1,0,2)),0)</f>
        <v>0</v>
      </c>
      <c r="E2930">
        <v>-0.09</v>
      </c>
      <c r="F2930" s="64">
        <f t="shared" si="137"/>
        <v>43927.541666666664</v>
      </c>
      <c r="G2930">
        <f ca="1">_xlfn.IFNA(FORECAST(E2930,OFFSET('HvF table'!E$3:E$319,MATCH(E2930,'HvF table'!D$3:D$319,1)-1,0,2),OFFSET('HvF table'!D$3:D$319,MATCH(E2930,'HvF table'!D$3:D$319,1)-1,0,2)),0)</f>
        <v>0</v>
      </c>
      <c r="H2930" t="s">
        <v>75</v>
      </c>
      <c r="I2930">
        <f t="shared" ca="1" si="135"/>
        <v>0</v>
      </c>
      <c r="J2930" t="s">
        <v>75</v>
      </c>
    </row>
    <row r="2931" spans="1:10" x14ac:dyDescent="0.25">
      <c r="A2931" s="65">
        <v>43927</v>
      </c>
      <c r="B2931" s="66">
        <v>0.54513888888888895</v>
      </c>
      <c r="C2931" s="64">
        <f t="shared" si="136"/>
        <v>43927.545138888891</v>
      </c>
      <c r="D2931">
        <f ca="1">_xlfn.IFNA(FORECAST(E2931,OFFSET('HvF table'!B$3:B$318,MATCH(E2931,'HvF table'!A$3:A$318,1)-1,0,2),OFFSET('HvF table'!A$3:A$318,MATCH(E2931,'HvF table'!A$3:A$318,1)-1,0,2)),0)</f>
        <v>0</v>
      </c>
      <c r="E2931">
        <v>-0.08</v>
      </c>
      <c r="F2931" s="64">
        <f t="shared" si="137"/>
        <v>43927.545138888891</v>
      </c>
      <c r="G2931">
        <f ca="1">_xlfn.IFNA(FORECAST(E2931,OFFSET('HvF table'!E$3:E$319,MATCH(E2931,'HvF table'!D$3:D$319,1)-1,0,2),OFFSET('HvF table'!D$3:D$319,MATCH(E2931,'HvF table'!D$3:D$319,1)-1,0,2)),0)</f>
        <v>0</v>
      </c>
      <c r="H2931" t="s">
        <v>75</v>
      </c>
      <c r="I2931">
        <f t="shared" ca="1" si="135"/>
        <v>0</v>
      </c>
      <c r="J2931" t="s">
        <v>75</v>
      </c>
    </row>
    <row r="2932" spans="1:10" x14ac:dyDescent="0.25">
      <c r="A2932" s="65">
        <v>43927</v>
      </c>
      <c r="B2932" s="66">
        <v>0.54861111111111105</v>
      </c>
      <c r="C2932" s="64">
        <f t="shared" si="136"/>
        <v>43927.548611111109</v>
      </c>
      <c r="D2932">
        <f ca="1">_xlfn.IFNA(FORECAST(E2932,OFFSET('HvF table'!B$3:B$318,MATCH(E2932,'HvF table'!A$3:A$318,1)-1,0,2),OFFSET('HvF table'!A$3:A$318,MATCH(E2932,'HvF table'!A$3:A$318,1)-1,0,2)),0)</f>
        <v>0</v>
      </c>
      <c r="E2932">
        <v>-0.09</v>
      </c>
      <c r="F2932" s="64">
        <f t="shared" si="137"/>
        <v>43927.548611111109</v>
      </c>
      <c r="G2932">
        <f ca="1">_xlfn.IFNA(FORECAST(E2932,OFFSET('HvF table'!E$3:E$319,MATCH(E2932,'HvF table'!D$3:D$319,1)-1,0,2),OFFSET('HvF table'!D$3:D$319,MATCH(E2932,'HvF table'!D$3:D$319,1)-1,0,2)),0)</f>
        <v>0</v>
      </c>
      <c r="H2932" t="s">
        <v>75</v>
      </c>
      <c r="I2932">
        <f t="shared" ca="1" si="135"/>
        <v>0</v>
      </c>
      <c r="J2932" t="s">
        <v>75</v>
      </c>
    </row>
    <row r="2933" spans="1:10" x14ac:dyDescent="0.25">
      <c r="A2933" s="65">
        <v>43927</v>
      </c>
      <c r="B2933" s="66">
        <v>0.55208333333333337</v>
      </c>
      <c r="C2933" s="64">
        <f t="shared" si="136"/>
        <v>43927.552083333336</v>
      </c>
      <c r="D2933">
        <f ca="1">_xlfn.IFNA(FORECAST(E2933,OFFSET('HvF table'!B$3:B$318,MATCH(E2933,'HvF table'!A$3:A$318,1)-1,0,2),OFFSET('HvF table'!A$3:A$318,MATCH(E2933,'HvF table'!A$3:A$318,1)-1,0,2)),0)</f>
        <v>0</v>
      </c>
      <c r="E2933">
        <v>-0.08</v>
      </c>
      <c r="F2933" s="64">
        <f t="shared" si="137"/>
        <v>43927.552083333336</v>
      </c>
      <c r="G2933">
        <f ca="1">_xlfn.IFNA(FORECAST(E2933,OFFSET('HvF table'!E$3:E$319,MATCH(E2933,'HvF table'!D$3:D$319,1)-1,0,2),OFFSET('HvF table'!D$3:D$319,MATCH(E2933,'HvF table'!D$3:D$319,1)-1,0,2)),0)</f>
        <v>0</v>
      </c>
      <c r="H2933" t="s">
        <v>75</v>
      </c>
      <c r="I2933">
        <f t="shared" ca="1" si="135"/>
        <v>0</v>
      </c>
      <c r="J2933" t="s">
        <v>75</v>
      </c>
    </row>
    <row r="2934" spans="1:10" x14ac:dyDescent="0.25">
      <c r="A2934" s="65">
        <v>43927</v>
      </c>
      <c r="B2934" s="66">
        <v>0.55555555555555558</v>
      </c>
      <c r="C2934" s="64">
        <f t="shared" si="136"/>
        <v>43927.555555555555</v>
      </c>
      <c r="D2934">
        <f ca="1">_xlfn.IFNA(FORECAST(E2934,OFFSET('HvF table'!B$3:B$318,MATCH(E2934,'HvF table'!A$3:A$318,1)-1,0,2),OFFSET('HvF table'!A$3:A$318,MATCH(E2934,'HvF table'!A$3:A$318,1)-1,0,2)),0)</f>
        <v>0</v>
      </c>
      <c r="E2934">
        <v>-0.08</v>
      </c>
      <c r="F2934" s="64">
        <f t="shared" si="137"/>
        <v>43927.555555555555</v>
      </c>
      <c r="G2934">
        <f ca="1">_xlfn.IFNA(FORECAST(E2934,OFFSET('HvF table'!E$3:E$319,MATCH(E2934,'HvF table'!D$3:D$319,1)-1,0,2),OFFSET('HvF table'!D$3:D$319,MATCH(E2934,'HvF table'!D$3:D$319,1)-1,0,2)),0)</f>
        <v>0</v>
      </c>
      <c r="H2934" t="s">
        <v>75</v>
      </c>
      <c r="I2934">
        <f t="shared" ca="1" si="135"/>
        <v>0</v>
      </c>
      <c r="J2934" t="s">
        <v>75</v>
      </c>
    </row>
    <row r="2935" spans="1:10" x14ac:dyDescent="0.25">
      <c r="A2935" s="65">
        <v>43927</v>
      </c>
      <c r="B2935" s="66">
        <v>0.55902777777777779</v>
      </c>
      <c r="C2935" s="64">
        <f t="shared" si="136"/>
        <v>43927.559027777781</v>
      </c>
      <c r="D2935">
        <f ca="1">_xlfn.IFNA(FORECAST(E2935,OFFSET('HvF table'!B$3:B$318,MATCH(E2935,'HvF table'!A$3:A$318,1)-1,0,2),OFFSET('HvF table'!A$3:A$318,MATCH(E2935,'HvF table'!A$3:A$318,1)-1,0,2)),0)</f>
        <v>0</v>
      </c>
      <c r="E2935">
        <v>-0.09</v>
      </c>
      <c r="F2935" s="64">
        <f t="shared" si="137"/>
        <v>43927.559027777781</v>
      </c>
      <c r="G2935">
        <f ca="1">_xlfn.IFNA(FORECAST(E2935,OFFSET('HvF table'!E$3:E$319,MATCH(E2935,'HvF table'!D$3:D$319,1)-1,0,2),OFFSET('HvF table'!D$3:D$319,MATCH(E2935,'HvF table'!D$3:D$319,1)-1,0,2)),0)</f>
        <v>0</v>
      </c>
      <c r="H2935" t="s">
        <v>75</v>
      </c>
      <c r="I2935">
        <f t="shared" ca="1" si="135"/>
        <v>0</v>
      </c>
      <c r="J2935" t="s">
        <v>75</v>
      </c>
    </row>
    <row r="2936" spans="1:10" x14ac:dyDescent="0.25">
      <c r="A2936" s="65">
        <v>43927</v>
      </c>
      <c r="B2936" s="66">
        <v>0.5625</v>
      </c>
      <c r="C2936" s="64">
        <f t="shared" si="136"/>
        <v>43927.5625</v>
      </c>
      <c r="D2936">
        <f ca="1">_xlfn.IFNA(FORECAST(E2936,OFFSET('HvF table'!B$3:B$318,MATCH(E2936,'HvF table'!A$3:A$318,1)-1,0,2),OFFSET('HvF table'!A$3:A$318,MATCH(E2936,'HvF table'!A$3:A$318,1)-1,0,2)),0)</f>
        <v>0</v>
      </c>
      <c r="E2936">
        <v>-7.0000000000000007E-2</v>
      </c>
      <c r="F2936" s="64">
        <f t="shared" si="137"/>
        <v>43927.5625</v>
      </c>
      <c r="G2936">
        <f ca="1">_xlfn.IFNA(FORECAST(E2936,OFFSET('HvF table'!E$3:E$319,MATCH(E2936,'HvF table'!D$3:D$319,1)-1,0,2),OFFSET('HvF table'!D$3:D$319,MATCH(E2936,'HvF table'!D$3:D$319,1)-1,0,2)),0)</f>
        <v>0</v>
      </c>
      <c r="H2936" t="s">
        <v>75</v>
      </c>
      <c r="I2936">
        <f t="shared" ca="1" si="135"/>
        <v>0</v>
      </c>
      <c r="J2936" t="s">
        <v>75</v>
      </c>
    </row>
    <row r="2937" spans="1:10" x14ac:dyDescent="0.25">
      <c r="A2937" s="65">
        <v>43927</v>
      </c>
      <c r="B2937" s="66">
        <v>0.56597222222222221</v>
      </c>
      <c r="C2937" s="64">
        <f t="shared" si="136"/>
        <v>43927.565972222219</v>
      </c>
      <c r="D2937">
        <f ca="1">_xlfn.IFNA(FORECAST(E2937,OFFSET('HvF table'!B$3:B$318,MATCH(E2937,'HvF table'!A$3:A$318,1)-1,0,2),OFFSET('HvF table'!A$3:A$318,MATCH(E2937,'HvF table'!A$3:A$318,1)-1,0,2)),0)</f>
        <v>0</v>
      </c>
      <c r="E2937">
        <v>-0.08</v>
      </c>
      <c r="F2937" s="64">
        <f t="shared" si="137"/>
        <v>43927.565972222219</v>
      </c>
      <c r="G2937">
        <f ca="1">_xlfn.IFNA(FORECAST(E2937,OFFSET('HvF table'!E$3:E$319,MATCH(E2937,'HvF table'!D$3:D$319,1)-1,0,2),OFFSET('HvF table'!D$3:D$319,MATCH(E2937,'HvF table'!D$3:D$319,1)-1,0,2)),0)</f>
        <v>0</v>
      </c>
      <c r="H2937" t="s">
        <v>75</v>
      </c>
      <c r="I2937">
        <f t="shared" ca="1" si="135"/>
        <v>0</v>
      </c>
      <c r="J2937" t="s">
        <v>75</v>
      </c>
    </row>
    <row r="2938" spans="1:10" x14ac:dyDescent="0.25">
      <c r="A2938" s="65">
        <v>43927</v>
      </c>
      <c r="B2938" s="66">
        <v>0.56944444444444442</v>
      </c>
      <c r="C2938" s="64">
        <f t="shared" si="136"/>
        <v>43927.569444444445</v>
      </c>
      <c r="D2938">
        <f ca="1">_xlfn.IFNA(FORECAST(E2938,OFFSET('HvF table'!B$3:B$318,MATCH(E2938,'HvF table'!A$3:A$318,1)-1,0,2),OFFSET('HvF table'!A$3:A$318,MATCH(E2938,'HvF table'!A$3:A$318,1)-1,0,2)),0)</f>
        <v>0</v>
      </c>
      <c r="E2938">
        <v>-0.08</v>
      </c>
      <c r="F2938" s="64">
        <f t="shared" si="137"/>
        <v>43927.569444444445</v>
      </c>
      <c r="G2938">
        <f ca="1">_xlfn.IFNA(FORECAST(E2938,OFFSET('HvF table'!E$3:E$319,MATCH(E2938,'HvF table'!D$3:D$319,1)-1,0,2),OFFSET('HvF table'!D$3:D$319,MATCH(E2938,'HvF table'!D$3:D$319,1)-1,0,2)),0)</f>
        <v>0</v>
      </c>
      <c r="H2938" t="s">
        <v>75</v>
      </c>
      <c r="I2938">
        <f t="shared" ca="1" si="135"/>
        <v>0</v>
      </c>
      <c r="J2938" t="s">
        <v>75</v>
      </c>
    </row>
    <row r="2939" spans="1:10" x14ac:dyDescent="0.25">
      <c r="A2939" s="65">
        <v>43927</v>
      </c>
      <c r="B2939" s="66">
        <v>0.57291666666666663</v>
      </c>
      <c r="C2939" s="64">
        <f t="shared" si="136"/>
        <v>43927.572916666664</v>
      </c>
      <c r="D2939">
        <f ca="1">_xlfn.IFNA(FORECAST(E2939,OFFSET('HvF table'!B$3:B$318,MATCH(E2939,'HvF table'!A$3:A$318,1)-1,0,2),OFFSET('HvF table'!A$3:A$318,MATCH(E2939,'HvF table'!A$3:A$318,1)-1,0,2)),0)</f>
        <v>0</v>
      </c>
      <c r="E2939">
        <v>-0.08</v>
      </c>
      <c r="F2939" s="64">
        <f t="shared" si="137"/>
        <v>43927.572916666664</v>
      </c>
      <c r="G2939">
        <f ca="1">_xlfn.IFNA(FORECAST(E2939,OFFSET('HvF table'!E$3:E$319,MATCH(E2939,'HvF table'!D$3:D$319,1)-1,0,2),OFFSET('HvF table'!D$3:D$319,MATCH(E2939,'HvF table'!D$3:D$319,1)-1,0,2)),0)</f>
        <v>0</v>
      </c>
      <c r="H2939" t="s">
        <v>75</v>
      </c>
      <c r="I2939">
        <f t="shared" ca="1" si="135"/>
        <v>0</v>
      </c>
      <c r="J2939" t="s">
        <v>75</v>
      </c>
    </row>
    <row r="2940" spans="1:10" x14ac:dyDescent="0.25">
      <c r="A2940" s="65">
        <v>43927</v>
      </c>
      <c r="B2940" s="66">
        <v>0.57638888888888895</v>
      </c>
      <c r="C2940" s="64">
        <f t="shared" si="136"/>
        <v>43927.576388888891</v>
      </c>
      <c r="D2940">
        <f ca="1">_xlfn.IFNA(FORECAST(E2940,OFFSET('HvF table'!B$3:B$318,MATCH(E2940,'HvF table'!A$3:A$318,1)-1,0,2),OFFSET('HvF table'!A$3:A$318,MATCH(E2940,'HvF table'!A$3:A$318,1)-1,0,2)),0)</f>
        <v>0</v>
      </c>
      <c r="E2940">
        <v>-0.08</v>
      </c>
      <c r="F2940" s="64">
        <f t="shared" si="137"/>
        <v>43927.576388888891</v>
      </c>
      <c r="G2940">
        <f ca="1">_xlfn.IFNA(FORECAST(E2940,OFFSET('HvF table'!E$3:E$319,MATCH(E2940,'HvF table'!D$3:D$319,1)-1,0,2),OFFSET('HvF table'!D$3:D$319,MATCH(E2940,'HvF table'!D$3:D$319,1)-1,0,2)),0)</f>
        <v>0</v>
      </c>
      <c r="H2940" t="s">
        <v>75</v>
      </c>
      <c r="I2940">
        <f t="shared" ca="1" si="135"/>
        <v>0</v>
      </c>
      <c r="J2940" t="s">
        <v>75</v>
      </c>
    </row>
    <row r="2941" spans="1:10" x14ac:dyDescent="0.25">
      <c r="A2941" s="65">
        <v>43927</v>
      </c>
      <c r="B2941" s="66">
        <v>0.57986111111111105</v>
      </c>
      <c r="C2941" s="64">
        <f t="shared" si="136"/>
        <v>43927.579861111109</v>
      </c>
      <c r="D2941">
        <f ca="1">_xlfn.IFNA(FORECAST(E2941,OFFSET('HvF table'!B$3:B$318,MATCH(E2941,'HvF table'!A$3:A$318,1)-1,0,2),OFFSET('HvF table'!A$3:A$318,MATCH(E2941,'HvF table'!A$3:A$318,1)-1,0,2)),0)</f>
        <v>0</v>
      </c>
      <c r="E2941">
        <v>-0.06</v>
      </c>
      <c r="F2941" s="64">
        <f t="shared" si="137"/>
        <v>43927.579861111109</v>
      </c>
      <c r="G2941">
        <f ca="1">_xlfn.IFNA(FORECAST(E2941,OFFSET('HvF table'!E$3:E$319,MATCH(E2941,'HvF table'!D$3:D$319,1)-1,0,2),OFFSET('HvF table'!D$3:D$319,MATCH(E2941,'HvF table'!D$3:D$319,1)-1,0,2)),0)</f>
        <v>0</v>
      </c>
      <c r="H2941" t="s">
        <v>75</v>
      </c>
      <c r="I2941">
        <f t="shared" ca="1" si="135"/>
        <v>0</v>
      </c>
      <c r="J2941" t="s">
        <v>75</v>
      </c>
    </row>
    <row r="2942" spans="1:10" x14ac:dyDescent="0.25">
      <c r="A2942" s="65">
        <v>43927</v>
      </c>
      <c r="B2942" s="66">
        <v>0.58333333333333337</v>
      </c>
      <c r="C2942" s="64">
        <f t="shared" si="136"/>
        <v>43927.583333333336</v>
      </c>
      <c r="D2942">
        <f ca="1">_xlfn.IFNA(FORECAST(E2942,OFFSET('HvF table'!B$3:B$318,MATCH(E2942,'HvF table'!A$3:A$318,1)-1,0,2),OFFSET('HvF table'!A$3:A$318,MATCH(E2942,'HvF table'!A$3:A$318,1)-1,0,2)),0)</f>
        <v>0</v>
      </c>
      <c r="E2942">
        <v>-7.0000000000000007E-2</v>
      </c>
      <c r="F2942" s="64">
        <f t="shared" si="137"/>
        <v>43927.583333333336</v>
      </c>
      <c r="G2942">
        <f ca="1">_xlfn.IFNA(FORECAST(E2942,OFFSET('HvF table'!E$3:E$319,MATCH(E2942,'HvF table'!D$3:D$319,1)-1,0,2),OFFSET('HvF table'!D$3:D$319,MATCH(E2942,'HvF table'!D$3:D$319,1)-1,0,2)),0)</f>
        <v>0</v>
      </c>
      <c r="H2942" t="s">
        <v>75</v>
      </c>
      <c r="I2942">
        <f t="shared" ca="1" si="135"/>
        <v>0</v>
      </c>
      <c r="J2942" t="s">
        <v>75</v>
      </c>
    </row>
    <row r="2943" spans="1:10" x14ac:dyDescent="0.25">
      <c r="A2943" s="65">
        <v>43927</v>
      </c>
      <c r="B2943" s="66">
        <v>0.58680555555555558</v>
      </c>
      <c r="C2943" s="64">
        <f t="shared" si="136"/>
        <v>43927.586805555555</v>
      </c>
      <c r="D2943">
        <f ca="1">_xlfn.IFNA(FORECAST(E2943,OFFSET('HvF table'!B$3:B$318,MATCH(E2943,'HvF table'!A$3:A$318,1)-1,0,2),OFFSET('HvF table'!A$3:A$318,MATCH(E2943,'HvF table'!A$3:A$318,1)-1,0,2)),0)</f>
        <v>0</v>
      </c>
      <c r="E2943">
        <v>-0.08</v>
      </c>
      <c r="F2943" s="64">
        <f t="shared" si="137"/>
        <v>43927.586805555555</v>
      </c>
      <c r="G2943">
        <f ca="1">_xlfn.IFNA(FORECAST(E2943,OFFSET('HvF table'!E$3:E$319,MATCH(E2943,'HvF table'!D$3:D$319,1)-1,0,2),OFFSET('HvF table'!D$3:D$319,MATCH(E2943,'HvF table'!D$3:D$319,1)-1,0,2)),0)</f>
        <v>0</v>
      </c>
      <c r="H2943" t="s">
        <v>75</v>
      </c>
      <c r="I2943">
        <f t="shared" ca="1" si="135"/>
        <v>0</v>
      </c>
      <c r="J2943" t="s">
        <v>75</v>
      </c>
    </row>
    <row r="2944" spans="1:10" x14ac:dyDescent="0.25">
      <c r="A2944" s="65">
        <v>43927</v>
      </c>
      <c r="B2944" s="66">
        <v>0.59027777777777779</v>
      </c>
      <c r="C2944" s="64">
        <f t="shared" si="136"/>
        <v>43927.590277777781</v>
      </c>
      <c r="D2944">
        <f ca="1">_xlfn.IFNA(FORECAST(E2944,OFFSET('HvF table'!B$3:B$318,MATCH(E2944,'HvF table'!A$3:A$318,1)-1,0,2),OFFSET('HvF table'!A$3:A$318,MATCH(E2944,'HvF table'!A$3:A$318,1)-1,0,2)),0)</f>
        <v>0</v>
      </c>
      <c r="E2944">
        <v>-7.0000000000000007E-2</v>
      </c>
      <c r="F2944" s="64">
        <f t="shared" si="137"/>
        <v>43927.590277777781</v>
      </c>
      <c r="G2944">
        <f ca="1">_xlfn.IFNA(FORECAST(E2944,OFFSET('HvF table'!E$3:E$319,MATCH(E2944,'HvF table'!D$3:D$319,1)-1,0,2),OFFSET('HvF table'!D$3:D$319,MATCH(E2944,'HvF table'!D$3:D$319,1)-1,0,2)),0)</f>
        <v>0</v>
      </c>
      <c r="H2944" t="s">
        <v>75</v>
      </c>
      <c r="I2944">
        <f t="shared" ca="1" si="135"/>
        <v>0</v>
      </c>
      <c r="J2944" t="s">
        <v>75</v>
      </c>
    </row>
    <row r="2945" spans="1:10" x14ac:dyDescent="0.25">
      <c r="A2945" s="65">
        <v>43927</v>
      </c>
      <c r="B2945" s="66">
        <v>0.59375</v>
      </c>
      <c r="C2945" s="64">
        <f t="shared" si="136"/>
        <v>43927.59375</v>
      </c>
      <c r="D2945">
        <f ca="1">_xlfn.IFNA(FORECAST(E2945,OFFSET('HvF table'!B$3:B$318,MATCH(E2945,'HvF table'!A$3:A$318,1)-1,0,2),OFFSET('HvF table'!A$3:A$318,MATCH(E2945,'HvF table'!A$3:A$318,1)-1,0,2)),0)</f>
        <v>0</v>
      </c>
      <c r="E2945">
        <v>-0.08</v>
      </c>
      <c r="F2945" s="64">
        <f t="shared" si="137"/>
        <v>43927.59375</v>
      </c>
      <c r="G2945">
        <f ca="1">_xlfn.IFNA(FORECAST(E2945,OFFSET('HvF table'!E$3:E$319,MATCH(E2945,'HvF table'!D$3:D$319,1)-1,0,2),OFFSET('HvF table'!D$3:D$319,MATCH(E2945,'HvF table'!D$3:D$319,1)-1,0,2)),0)</f>
        <v>0</v>
      </c>
      <c r="H2945" t="s">
        <v>75</v>
      </c>
      <c r="I2945">
        <f t="shared" ca="1" si="135"/>
        <v>0</v>
      </c>
      <c r="J2945" t="s">
        <v>75</v>
      </c>
    </row>
    <row r="2946" spans="1:10" x14ac:dyDescent="0.25">
      <c r="A2946" s="65">
        <v>43927</v>
      </c>
      <c r="B2946" s="66">
        <v>0.59722222222222221</v>
      </c>
      <c r="C2946" s="64">
        <f t="shared" si="136"/>
        <v>43927.597222222219</v>
      </c>
      <c r="D2946">
        <f ca="1">_xlfn.IFNA(FORECAST(E2946,OFFSET('HvF table'!B$3:B$318,MATCH(E2946,'HvF table'!A$3:A$318,1)-1,0,2),OFFSET('HvF table'!A$3:A$318,MATCH(E2946,'HvF table'!A$3:A$318,1)-1,0,2)),0)</f>
        <v>0</v>
      </c>
      <c r="E2946">
        <v>-0.06</v>
      </c>
      <c r="F2946" s="64">
        <f t="shared" si="137"/>
        <v>43927.597222222219</v>
      </c>
      <c r="G2946">
        <f ca="1">_xlfn.IFNA(FORECAST(E2946,OFFSET('HvF table'!E$3:E$319,MATCH(E2946,'HvF table'!D$3:D$319,1)-1,0,2),OFFSET('HvF table'!D$3:D$319,MATCH(E2946,'HvF table'!D$3:D$319,1)-1,0,2)),0)</f>
        <v>0</v>
      </c>
      <c r="H2946" t="s">
        <v>75</v>
      </c>
      <c r="I2946">
        <f t="shared" ref="I2946:I3009" ca="1" si="138">IF(H2946="G",G2946,IF(H2946="B",0))</f>
        <v>0</v>
      </c>
      <c r="J2946" t="s">
        <v>75</v>
      </c>
    </row>
    <row r="2947" spans="1:10" x14ac:dyDescent="0.25">
      <c r="A2947" s="65">
        <v>43927</v>
      </c>
      <c r="B2947" s="66">
        <v>0.60069444444444442</v>
      </c>
      <c r="C2947" s="64">
        <f t="shared" ref="C2947:C3010" si="139">A2947+B2947</f>
        <v>43927.600694444445</v>
      </c>
      <c r="D2947">
        <f ca="1">_xlfn.IFNA(FORECAST(E2947,OFFSET('HvF table'!B$3:B$318,MATCH(E2947,'HvF table'!A$3:A$318,1)-1,0,2),OFFSET('HvF table'!A$3:A$318,MATCH(E2947,'HvF table'!A$3:A$318,1)-1,0,2)),0)</f>
        <v>0</v>
      </c>
      <c r="E2947">
        <v>-0.08</v>
      </c>
      <c r="F2947" s="64">
        <f t="shared" ref="F2947:F3010" si="140">C2947</f>
        <v>43927.600694444445</v>
      </c>
      <c r="G2947">
        <f ca="1">_xlfn.IFNA(FORECAST(E2947,OFFSET('HvF table'!E$3:E$319,MATCH(E2947,'HvF table'!D$3:D$319,1)-1,0,2),OFFSET('HvF table'!D$3:D$319,MATCH(E2947,'HvF table'!D$3:D$319,1)-1,0,2)),0)</f>
        <v>0</v>
      </c>
      <c r="H2947" t="s">
        <v>75</v>
      </c>
      <c r="I2947">
        <f t="shared" ca="1" si="138"/>
        <v>0</v>
      </c>
      <c r="J2947" t="s">
        <v>75</v>
      </c>
    </row>
    <row r="2948" spans="1:10" x14ac:dyDescent="0.25">
      <c r="A2948" s="65">
        <v>43927</v>
      </c>
      <c r="B2948" s="66">
        <v>0.60416666666666663</v>
      </c>
      <c r="C2948" s="64">
        <f t="shared" si="139"/>
        <v>43927.604166666664</v>
      </c>
      <c r="D2948">
        <f ca="1">_xlfn.IFNA(FORECAST(E2948,OFFSET('HvF table'!B$3:B$318,MATCH(E2948,'HvF table'!A$3:A$318,1)-1,0,2),OFFSET('HvF table'!A$3:A$318,MATCH(E2948,'HvF table'!A$3:A$318,1)-1,0,2)),0)</f>
        <v>0</v>
      </c>
      <c r="E2948">
        <v>-0.08</v>
      </c>
      <c r="F2948" s="64">
        <f t="shared" si="140"/>
        <v>43927.604166666664</v>
      </c>
      <c r="G2948">
        <f ca="1">_xlfn.IFNA(FORECAST(E2948,OFFSET('HvF table'!E$3:E$319,MATCH(E2948,'HvF table'!D$3:D$319,1)-1,0,2),OFFSET('HvF table'!D$3:D$319,MATCH(E2948,'HvF table'!D$3:D$319,1)-1,0,2)),0)</f>
        <v>0</v>
      </c>
      <c r="H2948" t="s">
        <v>75</v>
      </c>
      <c r="I2948">
        <f t="shared" ca="1" si="138"/>
        <v>0</v>
      </c>
      <c r="J2948" t="s">
        <v>75</v>
      </c>
    </row>
    <row r="2949" spans="1:10" x14ac:dyDescent="0.25">
      <c r="A2949" s="65">
        <v>43927</v>
      </c>
      <c r="B2949" s="66">
        <v>0.60763888888888895</v>
      </c>
      <c r="C2949" s="64">
        <f t="shared" si="139"/>
        <v>43927.607638888891</v>
      </c>
      <c r="D2949">
        <f ca="1">_xlfn.IFNA(FORECAST(E2949,OFFSET('HvF table'!B$3:B$318,MATCH(E2949,'HvF table'!A$3:A$318,1)-1,0,2),OFFSET('HvF table'!A$3:A$318,MATCH(E2949,'HvF table'!A$3:A$318,1)-1,0,2)),0)</f>
        <v>0</v>
      </c>
      <c r="E2949">
        <v>-0.08</v>
      </c>
      <c r="F2949" s="64">
        <f t="shared" si="140"/>
        <v>43927.607638888891</v>
      </c>
      <c r="G2949">
        <f ca="1">_xlfn.IFNA(FORECAST(E2949,OFFSET('HvF table'!E$3:E$319,MATCH(E2949,'HvF table'!D$3:D$319,1)-1,0,2),OFFSET('HvF table'!D$3:D$319,MATCH(E2949,'HvF table'!D$3:D$319,1)-1,0,2)),0)</f>
        <v>0</v>
      </c>
      <c r="H2949" t="s">
        <v>75</v>
      </c>
      <c r="I2949">
        <f t="shared" ca="1" si="138"/>
        <v>0</v>
      </c>
      <c r="J2949" t="s">
        <v>75</v>
      </c>
    </row>
    <row r="2950" spans="1:10" x14ac:dyDescent="0.25">
      <c r="A2950" s="65">
        <v>43927</v>
      </c>
      <c r="B2950" s="66">
        <v>0.61111111111111105</v>
      </c>
      <c r="C2950" s="64">
        <f t="shared" si="139"/>
        <v>43927.611111111109</v>
      </c>
      <c r="D2950">
        <f ca="1">_xlfn.IFNA(FORECAST(E2950,OFFSET('HvF table'!B$3:B$318,MATCH(E2950,'HvF table'!A$3:A$318,1)-1,0,2),OFFSET('HvF table'!A$3:A$318,MATCH(E2950,'HvF table'!A$3:A$318,1)-1,0,2)),0)</f>
        <v>0</v>
      </c>
      <c r="E2950">
        <v>-0.08</v>
      </c>
      <c r="F2950" s="64">
        <f t="shared" si="140"/>
        <v>43927.611111111109</v>
      </c>
      <c r="G2950">
        <f ca="1">_xlfn.IFNA(FORECAST(E2950,OFFSET('HvF table'!E$3:E$319,MATCH(E2950,'HvF table'!D$3:D$319,1)-1,0,2),OFFSET('HvF table'!D$3:D$319,MATCH(E2950,'HvF table'!D$3:D$319,1)-1,0,2)),0)</f>
        <v>0</v>
      </c>
      <c r="H2950" t="s">
        <v>75</v>
      </c>
      <c r="I2950">
        <f t="shared" ca="1" si="138"/>
        <v>0</v>
      </c>
      <c r="J2950" t="s">
        <v>75</v>
      </c>
    </row>
    <row r="2951" spans="1:10" x14ac:dyDescent="0.25">
      <c r="A2951" s="65">
        <v>43927</v>
      </c>
      <c r="B2951" s="66">
        <v>0.61458333333333337</v>
      </c>
      <c r="C2951" s="64">
        <f t="shared" si="139"/>
        <v>43927.614583333336</v>
      </c>
      <c r="D2951">
        <f ca="1">_xlfn.IFNA(FORECAST(E2951,OFFSET('HvF table'!B$3:B$318,MATCH(E2951,'HvF table'!A$3:A$318,1)-1,0,2),OFFSET('HvF table'!A$3:A$318,MATCH(E2951,'HvF table'!A$3:A$318,1)-1,0,2)),0)</f>
        <v>0</v>
      </c>
      <c r="E2951">
        <v>-0.09</v>
      </c>
      <c r="F2951" s="64">
        <f t="shared" si="140"/>
        <v>43927.614583333336</v>
      </c>
      <c r="G2951">
        <f ca="1">_xlfn.IFNA(FORECAST(E2951,OFFSET('HvF table'!E$3:E$319,MATCH(E2951,'HvF table'!D$3:D$319,1)-1,0,2),OFFSET('HvF table'!D$3:D$319,MATCH(E2951,'HvF table'!D$3:D$319,1)-1,0,2)),0)</f>
        <v>0</v>
      </c>
      <c r="H2951" t="s">
        <v>75</v>
      </c>
      <c r="I2951">
        <f t="shared" ca="1" si="138"/>
        <v>0</v>
      </c>
      <c r="J2951" t="s">
        <v>75</v>
      </c>
    </row>
    <row r="2952" spans="1:10" x14ac:dyDescent="0.25">
      <c r="A2952" s="65">
        <v>43927</v>
      </c>
      <c r="B2952" s="66">
        <v>0.61805555555555558</v>
      </c>
      <c r="C2952" s="64">
        <f t="shared" si="139"/>
        <v>43927.618055555555</v>
      </c>
      <c r="D2952">
        <f ca="1">_xlfn.IFNA(FORECAST(E2952,OFFSET('HvF table'!B$3:B$318,MATCH(E2952,'HvF table'!A$3:A$318,1)-1,0,2),OFFSET('HvF table'!A$3:A$318,MATCH(E2952,'HvF table'!A$3:A$318,1)-1,0,2)),0)</f>
        <v>0</v>
      </c>
      <c r="E2952">
        <v>-0.08</v>
      </c>
      <c r="F2952" s="64">
        <f t="shared" si="140"/>
        <v>43927.618055555555</v>
      </c>
      <c r="G2952">
        <f ca="1">_xlfn.IFNA(FORECAST(E2952,OFFSET('HvF table'!E$3:E$319,MATCH(E2952,'HvF table'!D$3:D$319,1)-1,0,2),OFFSET('HvF table'!D$3:D$319,MATCH(E2952,'HvF table'!D$3:D$319,1)-1,0,2)),0)</f>
        <v>0</v>
      </c>
      <c r="H2952" t="s">
        <v>75</v>
      </c>
      <c r="I2952">
        <f t="shared" ca="1" si="138"/>
        <v>0</v>
      </c>
      <c r="J2952" t="s">
        <v>75</v>
      </c>
    </row>
    <row r="2953" spans="1:10" x14ac:dyDescent="0.25">
      <c r="A2953" s="65">
        <v>43927</v>
      </c>
      <c r="B2953" s="66">
        <v>0.62152777777777779</v>
      </c>
      <c r="C2953" s="64">
        <f t="shared" si="139"/>
        <v>43927.621527777781</v>
      </c>
      <c r="D2953">
        <f ca="1">_xlfn.IFNA(FORECAST(E2953,OFFSET('HvF table'!B$3:B$318,MATCH(E2953,'HvF table'!A$3:A$318,1)-1,0,2),OFFSET('HvF table'!A$3:A$318,MATCH(E2953,'HvF table'!A$3:A$318,1)-1,0,2)),0)</f>
        <v>0</v>
      </c>
      <c r="E2953">
        <v>-0.08</v>
      </c>
      <c r="F2953" s="64">
        <f t="shared" si="140"/>
        <v>43927.621527777781</v>
      </c>
      <c r="G2953">
        <f ca="1">_xlfn.IFNA(FORECAST(E2953,OFFSET('HvF table'!E$3:E$319,MATCH(E2953,'HvF table'!D$3:D$319,1)-1,0,2),OFFSET('HvF table'!D$3:D$319,MATCH(E2953,'HvF table'!D$3:D$319,1)-1,0,2)),0)</f>
        <v>0</v>
      </c>
      <c r="H2953" t="s">
        <v>75</v>
      </c>
      <c r="I2953">
        <f t="shared" ca="1" si="138"/>
        <v>0</v>
      </c>
      <c r="J2953" t="s">
        <v>75</v>
      </c>
    </row>
    <row r="2954" spans="1:10" x14ac:dyDescent="0.25">
      <c r="A2954" s="65">
        <v>43927</v>
      </c>
      <c r="B2954" s="66">
        <v>0.625</v>
      </c>
      <c r="C2954" s="64">
        <f t="shared" si="139"/>
        <v>43927.625</v>
      </c>
      <c r="D2954">
        <f ca="1">_xlfn.IFNA(FORECAST(E2954,OFFSET('HvF table'!B$3:B$318,MATCH(E2954,'HvF table'!A$3:A$318,1)-1,0,2),OFFSET('HvF table'!A$3:A$318,MATCH(E2954,'HvF table'!A$3:A$318,1)-1,0,2)),0)</f>
        <v>0</v>
      </c>
      <c r="E2954">
        <v>-0.08</v>
      </c>
      <c r="F2954" s="64">
        <f t="shared" si="140"/>
        <v>43927.625</v>
      </c>
      <c r="G2954">
        <f ca="1">_xlfn.IFNA(FORECAST(E2954,OFFSET('HvF table'!E$3:E$319,MATCH(E2954,'HvF table'!D$3:D$319,1)-1,0,2),OFFSET('HvF table'!D$3:D$319,MATCH(E2954,'HvF table'!D$3:D$319,1)-1,0,2)),0)</f>
        <v>0</v>
      </c>
      <c r="H2954" t="s">
        <v>75</v>
      </c>
      <c r="I2954">
        <f t="shared" ca="1" si="138"/>
        <v>0</v>
      </c>
      <c r="J2954" t="s">
        <v>75</v>
      </c>
    </row>
    <row r="2955" spans="1:10" x14ac:dyDescent="0.25">
      <c r="A2955" s="65">
        <v>43927</v>
      </c>
      <c r="B2955" s="66">
        <v>0.62847222222222221</v>
      </c>
      <c r="C2955" s="64">
        <f t="shared" si="139"/>
        <v>43927.628472222219</v>
      </c>
      <c r="D2955">
        <f ca="1">_xlfn.IFNA(FORECAST(E2955,OFFSET('HvF table'!B$3:B$318,MATCH(E2955,'HvF table'!A$3:A$318,1)-1,0,2),OFFSET('HvF table'!A$3:A$318,MATCH(E2955,'HvF table'!A$3:A$318,1)-1,0,2)),0)</f>
        <v>0</v>
      </c>
      <c r="E2955">
        <v>-7.0000000000000007E-2</v>
      </c>
      <c r="F2955" s="64">
        <f t="shared" si="140"/>
        <v>43927.628472222219</v>
      </c>
      <c r="G2955">
        <f ca="1">_xlfn.IFNA(FORECAST(E2955,OFFSET('HvF table'!E$3:E$319,MATCH(E2955,'HvF table'!D$3:D$319,1)-1,0,2),OFFSET('HvF table'!D$3:D$319,MATCH(E2955,'HvF table'!D$3:D$319,1)-1,0,2)),0)</f>
        <v>0</v>
      </c>
      <c r="H2955" t="s">
        <v>75</v>
      </c>
      <c r="I2955">
        <f t="shared" ca="1" si="138"/>
        <v>0</v>
      </c>
      <c r="J2955" t="s">
        <v>75</v>
      </c>
    </row>
    <row r="2956" spans="1:10" x14ac:dyDescent="0.25">
      <c r="A2956" s="65">
        <v>43927</v>
      </c>
      <c r="B2956" s="66">
        <v>0.63194444444444442</v>
      </c>
      <c r="C2956" s="64">
        <f t="shared" si="139"/>
        <v>43927.631944444445</v>
      </c>
      <c r="D2956">
        <f ca="1">_xlfn.IFNA(FORECAST(E2956,OFFSET('HvF table'!B$3:B$318,MATCH(E2956,'HvF table'!A$3:A$318,1)-1,0,2),OFFSET('HvF table'!A$3:A$318,MATCH(E2956,'HvF table'!A$3:A$318,1)-1,0,2)),0)</f>
        <v>0</v>
      </c>
      <c r="E2956">
        <v>-0.08</v>
      </c>
      <c r="F2956" s="64">
        <f t="shared" si="140"/>
        <v>43927.631944444445</v>
      </c>
      <c r="G2956">
        <f ca="1">_xlfn.IFNA(FORECAST(E2956,OFFSET('HvF table'!E$3:E$319,MATCH(E2956,'HvF table'!D$3:D$319,1)-1,0,2),OFFSET('HvF table'!D$3:D$319,MATCH(E2956,'HvF table'!D$3:D$319,1)-1,0,2)),0)</f>
        <v>0</v>
      </c>
      <c r="H2956" t="s">
        <v>75</v>
      </c>
      <c r="I2956">
        <f t="shared" ca="1" si="138"/>
        <v>0</v>
      </c>
      <c r="J2956" t="s">
        <v>75</v>
      </c>
    </row>
    <row r="2957" spans="1:10" x14ac:dyDescent="0.25">
      <c r="A2957" s="65">
        <v>43927</v>
      </c>
      <c r="B2957" s="66">
        <v>0.63541666666666663</v>
      </c>
      <c r="C2957" s="64">
        <f t="shared" si="139"/>
        <v>43927.635416666664</v>
      </c>
      <c r="D2957">
        <f ca="1">_xlfn.IFNA(FORECAST(E2957,OFFSET('HvF table'!B$3:B$318,MATCH(E2957,'HvF table'!A$3:A$318,1)-1,0,2),OFFSET('HvF table'!A$3:A$318,MATCH(E2957,'HvF table'!A$3:A$318,1)-1,0,2)),0)</f>
        <v>0</v>
      </c>
      <c r="E2957">
        <v>-7.0000000000000007E-2</v>
      </c>
      <c r="F2957" s="64">
        <f t="shared" si="140"/>
        <v>43927.635416666664</v>
      </c>
      <c r="G2957">
        <f ca="1">_xlfn.IFNA(FORECAST(E2957,OFFSET('HvF table'!E$3:E$319,MATCH(E2957,'HvF table'!D$3:D$319,1)-1,0,2),OFFSET('HvF table'!D$3:D$319,MATCH(E2957,'HvF table'!D$3:D$319,1)-1,0,2)),0)</f>
        <v>0</v>
      </c>
      <c r="H2957" t="s">
        <v>75</v>
      </c>
      <c r="I2957">
        <f t="shared" ca="1" si="138"/>
        <v>0</v>
      </c>
      <c r="J2957" t="s">
        <v>75</v>
      </c>
    </row>
    <row r="2958" spans="1:10" x14ac:dyDescent="0.25">
      <c r="A2958" s="65">
        <v>43927</v>
      </c>
      <c r="B2958" s="66">
        <v>0.63888888888888895</v>
      </c>
      <c r="C2958" s="64">
        <f t="shared" si="139"/>
        <v>43927.638888888891</v>
      </c>
      <c r="D2958">
        <f ca="1">_xlfn.IFNA(FORECAST(E2958,OFFSET('HvF table'!B$3:B$318,MATCH(E2958,'HvF table'!A$3:A$318,1)-1,0,2),OFFSET('HvF table'!A$3:A$318,MATCH(E2958,'HvF table'!A$3:A$318,1)-1,0,2)),0)</f>
        <v>0</v>
      </c>
      <c r="E2958">
        <v>-0.09</v>
      </c>
      <c r="F2958" s="64">
        <f t="shared" si="140"/>
        <v>43927.638888888891</v>
      </c>
      <c r="G2958">
        <f ca="1">_xlfn.IFNA(FORECAST(E2958,OFFSET('HvF table'!E$3:E$319,MATCH(E2958,'HvF table'!D$3:D$319,1)-1,0,2),OFFSET('HvF table'!D$3:D$319,MATCH(E2958,'HvF table'!D$3:D$319,1)-1,0,2)),0)</f>
        <v>0</v>
      </c>
      <c r="H2958" t="s">
        <v>75</v>
      </c>
      <c r="I2958">
        <f t="shared" ca="1" si="138"/>
        <v>0</v>
      </c>
      <c r="J2958" t="s">
        <v>75</v>
      </c>
    </row>
    <row r="2959" spans="1:10" x14ac:dyDescent="0.25">
      <c r="A2959" s="65">
        <v>43927</v>
      </c>
      <c r="B2959" s="66">
        <v>0.64236111111111105</v>
      </c>
      <c r="C2959" s="64">
        <f t="shared" si="139"/>
        <v>43927.642361111109</v>
      </c>
      <c r="D2959">
        <f ca="1">_xlfn.IFNA(FORECAST(E2959,OFFSET('HvF table'!B$3:B$318,MATCH(E2959,'HvF table'!A$3:A$318,1)-1,0,2),OFFSET('HvF table'!A$3:A$318,MATCH(E2959,'HvF table'!A$3:A$318,1)-1,0,2)),0)</f>
        <v>0</v>
      </c>
      <c r="E2959">
        <v>-0.08</v>
      </c>
      <c r="F2959" s="64">
        <f t="shared" si="140"/>
        <v>43927.642361111109</v>
      </c>
      <c r="G2959">
        <f ca="1">_xlfn.IFNA(FORECAST(E2959,OFFSET('HvF table'!E$3:E$319,MATCH(E2959,'HvF table'!D$3:D$319,1)-1,0,2),OFFSET('HvF table'!D$3:D$319,MATCH(E2959,'HvF table'!D$3:D$319,1)-1,0,2)),0)</f>
        <v>0</v>
      </c>
      <c r="H2959" t="s">
        <v>75</v>
      </c>
      <c r="I2959">
        <f t="shared" ca="1" si="138"/>
        <v>0</v>
      </c>
      <c r="J2959" t="s">
        <v>75</v>
      </c>
    </row>
    <row r="2960" spans="1:10" x14ac:dyDescent="0.25">
      <c r="A2960" s="65">
        <v>43927</v>
      </c>
      <c r="B2960" s="66">
        <v>0.64583333333333337</v>
      </c>
      <c r="C2960" s="64">
        <f t="shared" si="139"/>
        <v>43927.645833333336</v>
      </c>
      <c r="D2960">
        <f ca="1">_xlfn.IFNA(FORECAST(E2960,OFFSET('HvF table'!B$3:B$318,MATCH(E2960,'HvF table'!A$3:A$318,1)-1,0,2),OFFSET('HvF table'!A$3:A$318,MATCH(E2960,'HvF table'!A$3:A$318,1)-1,0,2)),0)</f>
        <v>0</v>
      </c>
      <c r="E2960">
        <v>-0.08</v>
      </c>
      <c r="F2960" s="64">
        <f t="shared" si="140"/>
        <v>43927.645833333336</v>
      </c>
      <c r="G2960">
        <f ca="1">_xlfn.IFNA(FORECAST(E2960,OFFSET('HvF table'!E$3:E$319,MATCH(E2960,'HvF table'!D$3:D$319,1)-1,0,2),OFFSET('HvF table'!D$3:D$319,MATCH(E2960,'HvF table'!D$3:D$319,1)-1,0,2)),0)</f>
        <v>0</v>
      </c>
      <c r="H2960" t="s">
        <v>75</v>
      </c>
      <c r="I2960">
        <f t="shared" ca="1" si="138"/>
        <v>0</v>
      </c>
      <c r="J2960" t="s">
        <v>75</v>
      </c>
    </row>
    <row r="2961" spans="1:10" x14ac:dyDescent="0.25">
      <c r="A2961" s="65">
        <v>43927</v>
      </c>
      <c r="B2961" s="66">
        <v>0.64930555555555558</v>
      </c>
      <c r="C2961" s="64">
        <f t="shared" si="139"/>
        <v>43927.649305555555</v>
      </c>
      <c r="D2961">
        <f ca="1">_xlfn.IFNA(FORECAST(E2961,OFFSET('HvF table'!B$3:B$318,MATCH(E2961,'HvF table'!A$3:A$318,1)-1,0,2),OFFSET('HvF table'!A$3:A$318,MATCH(E2961,'HvF table'!A$3:A$318,1)-1,0,2)),0)</f>
        <v>0</v>
      </c>
      <c r="E2961">
        <v>-0.08</v>
      </c>
      <c r="F2961" s="64">
        <f t="shared" si="140"/>
        <v>43927.649305555555</v>
      </c>
      <c r="G2961">
        <f ca="1">_xlfn.IFNA(FORECAST(E2961,OFFSET('HvF table'!E$3:E$319,MATCH(E2961,'HvF table'!D$3:D$319,1)-1,0,2),OFFSET('HvF table'!D$3:D$319,MATCH(E2961,'HvF table'!D$3:D$319,1)-1,0,2)),0)</f>
        <v>0</v>
      </c>
      <c r="H2961" t="s">
        <v>75</v>
      </c>
      <c r="I2961">
        <f t="shared" ca="1" si="138"/>
        <v>0</v>
      </c>
      <c r="J2961" t="s">
        <v>75</v>
      </c>
    </row>
    <row r="2962" spans="1:10" x14ac:dyDescent="0.25">
      <c r="A2962" s="65">
        <v>43927</v>
      </c>
      <c r="B2962" s="66">
        <v>0.65277777777777779</v>
      </c>
      <c r="C2962" s="64">
        <f t="shared" si="139"/>
        <v>43927.652777777781</v>
      </c>
      <c r="D2962">
        <f ca="1">_xlfn.IFNA(FORECAST(E2962,OFFSET('HvF table'!B$3:B$318,MATCH(E2962,'HvF table'!A$3:A$318,1)-1,0,2),OFFSET('HvF table'!A$3:A$318,MATCH(E2962,'HvF table'!A$3:A$318,1)-1,0,2)),0)</f>
        <v>0</v>
      </c>
      <c r="E2962">
        <v>-0.08</v>
      </c>
      <c r="F2962" s="64">
        <f t="shared" si="140"/>
        <v>43927.652777777781</v>
      </c>
      <c r="G2962">
        <f ca="1">_xlfn.IFNA(FORECAST(E2962,OFFSET('HvF table'!E$3:E$319,MATCH(E2962,'HvF table'!D$3:D$319,1)-1,0,2),OFFSET('HvF table'!D$3:D$319,MATCH(E2962,'HvF table'!D$3:D$319,1)-1,0,2)),0)</f>
        <v>0</v>
      </c>
      <c r="H2962" t="s">
        <v>75</v>
      </c>
      <c r="I2962">
        <f t="shared" ca="1" si="138"/>
        <v>0</v>
      </c>
      <c r="J2962" t="s">
        <v>75</v>
      </c>
    </row>
    <row r="2963" spans="1:10" x14ac:dyDescent="0.25">
      <c r="A2963" s="65">
        <v>43927</v>
      </c>
      <c r="B2963" s="66">
        <v>0.65625</v>
      </c>
      <c r="C2963" s="64">
        <f t="shared" si="139"/>
        <v>43927.65625</v>
      </c>
      <c r="D2963">
        <f ca="1">_xlfn.IFNA(FORECAST(E2963,OFFSET('HvF table'!B$3:B$318,MATCH(E2963,'HvF table'!A$3:A$318,1)-1,0,2),OFFSET('HvF table'!A$3:A$318,MATCH(E2963,'HvF table'!A$3:A$318,1)-1,0,2)),0)</f>
        <v>0</v>
      </c>
      <c r="E2963">
        <v>-0.08</v>
      </c>
      <c r="F2963" s="64">
        <f t="shared" si="140"/>
        <v>43927.65625</v>
      </c>
      <c r="G2963">
        <f ca="1">_xlfn.IFNA(FORECAST(E2963,OFFSET('HvF table'!E$3:E$319,MATCH(E2963,'HvF table'!D$3:D$319,1)-1,0,2),OFFSET('HvF table'!D$3:D$319,MATCH(E2963,'HvF table'!D$3:D$319,1)-1,0,2)),0)</f>
        <v>0</v>
      </c>
      <c r="H2963" t="s">
        <v>75</v>
      </c>
      <c r="I2963">
        <f t="shared" ca="1" si="138"/>
        <v>0</v>
      </c>
      <c r="J2963" t="s">
        <v>75</v>
      </c>
    </row>
    <row r="2964" spans="1:10" x14ac:dyDescent="0.25">
      <c r="A2964" s="65">
        <v>43927</v>
      </c>
      <c r="B2964" s="66">
        <v>0.65972222222222221</v>
      </c>
      <c r="C2964" s="64">
        <f t="shared" si="139"/>
        <v>43927.659722222219</v>
      </c>
      <c r="D2964">
        <f ca="1">_xlfn.IFNA(FORECAST(E2964,OFFSET('HvF table'!B$3:B$318,MATCH(E2964,'HvF table'!A$3:A$318,1)-1,0,2),OFFSET('HvF table'!A$3:A$318,MATCH(E2964,'HvF table'!A$3:A$318,1)-1,0,2)),0)</f>
        <v>0</v>
      </c>
      <c r="E2964">
        <v>-0.08</v>
      </c>
      <c r="F2964" s="64">
        <f t="shared" si="140"/>
        <v>43927.659722222219</v>
      </c>
      <c r="G2964">
        <f ca="1">_xlfn.IFNA(FORECAST(E2964,OFFSET('HvF table'!E$3:E$319,MATCH(E2964,'HvF table'!D$3:D$319,1)-1,0,2),OFFSET('HvF table'!D$3:D$319,MATCH(E2964,'HvF table'!D$3:D$319,1)-1,0,2)),0)</f>
        <v>0</v>
      </c>
      <c r="H2964" t="s">
        <v>75</v>
      </c>
      <c r="I2964">
        <f t="shared" ca="1" si="138"/>
        <v>0</v>
      </c>
      <c r="J2964" t="s">
        <v>75</v>
      </c>
    </row>
    <row r="2965" spans="1:10" x14ac:dyDescent="0.25">
      <c r="A2965" s="65">
        <v>43927</v>
      </c>
      <c r="B2965" s="66">
        <v>0.66319444444444442</v>
      </c>
      <c r="C2965" s="64">
        <f t="shared" si="139"/>
        <v>43927.663194444445</v>
      </c>
      <c r="D2965">
        <f ca="1">_xlfn.IFNA(FORECAST(E2965,OFFSET('HvF table'!B$3:B$318,MATCH(E2965,'HvF table'!A$3:A$318,1)-1,0,2),OFFSET('HvF table'!A$3:A$318,MATCH(E2965,'HvF table'!A$3:A$318,1)-1,0,2)),0)</f>
        <v>0</v>
      </c>
      <c r="E2965">
        <v>-0.09</v>
      </c>
      <c r="F2965" s="64">
        <f t="shared" si="140"/>
        <v>43927.663194444445</v>
      </c>
      <c r="G2965">
        <f ca="1">_xlfn.IFNA(FORECAST(E2965,OFFSET('HvF table'!E$3:E$319,MATCH(E2965,'HvF table'!D$3:D$319,1)-1,0,2),OFFSET('HvF table'!D$3:D$319,MATCH(E2965,'HvF table'!D$3:D$319,1)-1,0,2)),0)</f>
        <v>0</v>
      </c>
      <c r="H2965" t="s">
        <v>75</v>
      </c>
      <c r="I2965">
        <f t="shared" ca="1" si="138"/>
        <v>0</v>
      </c>
      <c r="J2965" t="s">
        <v>75</v>
      </c>
    </row>
    <row r="2966" spans="1:10" x14ac:dyDescent="0.25">
      <c r="A2966" s="65">
        <v>43927</v>
      </c>
      <c r="B2966" s="66">
        <v>0.66666666666666663</v>
      </c>
      <c r="C2966" s="64">
        <f t="shared" si="139"/>
        <v>43927.666666666664</v>
      </c>
      <c r="D2966">
        <f ca="1">_xlfn.IFNA(FORECAST(E2966,OFFSET('HvF table'!B$3:B$318,MATCH(E2966,'HvF table'!A$3:A$318,1)-1,0,2),OFFSET('HvF table'!A$3:A$318,MATCH(E2966,'HvF table'!A$3:A$318,1)-1,0,2)),0)</f>
        <v>0</v>
      </c>
      <c r="E2966">
        <v>-0.08</v>
      </c>
      <c r="F2966" s="64">
        <f t="shared" si="140"/>
        <v>43927.666666666664</v>
      </c>
      <c r="G2966">
        <f ca="1">_xlfn.IFNA(FORECAST(E2966,OFFSET('HvF table'!E$3:E$319,MATCH(E2966,'HvF table'!D$3:D$319,1)-1,0,2),OFFSET('HvF table'!D$3:D$319,MATCH(E2966,'HvF table'!D$3:D$319,1)-1,0,2)),0)</f>
        <v>0</v>
      </c>
      <c r="H2966" t="s">
        <v>75</v>
      </c>
      <c r="I2966">
        <f t="shared" ca="1" si="138"/>
        <v>0</v>
      </c>
      <c r="J2966" t="s">
        <v>75</v>
      </c>
    </row>
    <row r="2967" spans="1:10" x14ac:dyDescent="0.25">
      <c r="A2967" s="65">
        <v>43927</v>
      </c>
      <c r="B2967" s="66">
        <v>0.67013888888888884</v>
      </c>
      <c r="C2967" s="64">
        <f t="shared" si="139"/>
        <v>43927.670138888891</v>
      </c>
      <c r="D2967">
        <f ca="1">_xlfn.IFNA(FORECAST(E2967,OFFSET('HvF table'!B$3:B$318,MATCH(E2967,'HvF table'!A$3:A$318,1)-1,0,2),OFFSET('HvF table'!A$3:A$318,MATCH(E2967,'HvF table'!A$3:A$318,1)-1,0,2)),0)</f>
        <v>0</v>
      </c>
      <c r="E2967">
        <v>-0.09</v>
      </c>
      <c r="F2967" s="64">
        <f t="shared" si="140"/>
        <v>43927.670138888891</v>
      </c>
      <c r="G2967">
        <f ca="1">_xlfn.IFNA(FORECAST(E2967,OFFSET('HvF table'!E$3:E$319,MATCH(E2967,'HvF table'!D$3:D$319,1)-1,0,2),OFFSET('HvF table'!D$3:D$319,MATCH(E2967,'HvF table'!D$3:D$319,1)-1,0,2)),0)</f>
        <v>0</v>
      </c>
      <c r="H2967" t="s">
        <v>75</v>
      </c>
      <c r="I2967">
        <f t="shared" ca="1" si="138"/>
        <v>0</v>
      </c>
      <c r="J2967" t="s">
        <v>75</v>
      </c>
    </row>
    <row r="2968" spans="1:10" x14ac:dyDescent="0.25">
      <c r="A2968" s="65">
        <v>43927</v>
      </c>
      <c r="B2968" s="66">
        <v>0.67361111111111116</v>
      </c>
      <c r="C2968" s="64">
        <f t="shared" si="139"/>
        <v>43927.673611111109</v>
      </c>
      <c r="D2968">
        <f ca="1">_xlfn.IFNA(FORECAST(E2968,OFFSET('HvF table'!B$3:B$318,MATCH(E2968,'HvF table'!A$3:A$318,1)-1,0,2),OFFSET('HvF table'!A$3:A$318,MATCH(E2968,'HvF table'!A$3:A$318,1)-1,0,2)),0)</f>
        <v>0</v>
      </c>
      <c r="E2968">
        <v>-0.08</v>
      </c>
      <c r="F2968" s="64">
        <f t="shared" si="140"/>
        <v>43927.673611111109</v>
      </c>
      <c r="G2968">
        <f ca="1">_xlfn.IFNA(FORECAST(E2968,OFFSET('HvF table'!E$3:E$319,MATCH(E2968,'HvF table'!D$3:D$319,1)-1,0,2),OFFSET('HvF table'!D$3:D$319,MATCH(E2968,'HvF table'!D$3:D$319,1)-1,0,2)),0)</f>
        <v>0</v>
      </c>
      <c r="H2968" t="s">
        <v>75</v>
      </c>
      <c r="I2968">
        <f t="shared" ca="1" si="138"/>
        <v>0</v>
      </c>
      <c r="J2968" t="s">
        <v>75</v>
      </c>
    </row>
    <row r="2969" spans="1:10" x14ac:dyDescent="0.25">
      <c r="A2969" s="65">
        <v>43927</v>
      </c>
      <c r="B2969" s="66">
        <v>0.67708333333333337</v>
      </c>
      <c r="C2969" s="64">
        <f t="shared" si="139"/>
        <v>43927.677083333336</v>
      </c>
      <c r="D2969">
        <f ca="1">_xlfn.IFNA(FORECAST(E2969,OFFSET('HvF table'!B$3:B$318,MATCH(E2969,'HvF table'!A$3:A$318,1)-1,0,2),OFFSET('HvF table'!A$3:A$318,MATCH(E2969,'HvF table'!A$3:A$318,1)-1,0,2)),0)</f>
        <v>0</v>
      </c>
      <c r="E2969">
        <v>-0.08</v>
      </c>
      <c r="F2969" s="64">
        <f t="shared" si="140"/>
        <v>43927.677083333336</v>
      </c>
      <c r="G2969">
        <f ca="1">_xlfn.IFNA(FORECAST(E2969,OFFSET('HvF table'!E$3:E$319,MATCH(E2969,'HvF table'!D$3:D$319,1)-1,0,2),OFFSET('HvF table'!D$3:D$319,MATCH(E2969,'HvF table'!D$3:D$319,1)-1,0,2)),0)</f>
        <v>0</v>
      </c>
      <c r="H2969" t="s">
        <v>75</v>
      </c>
      <c r="I2969">
        <f t="shared" ca="1" si="138"/>
        <v>0</v>
      </c>
      <c r="J2969" t="s">
        <v>75</v>
      </c>
    </row>
    <row r="2970" spans="1:10" x14ac:dyDescent="0.25">
      <c r="A2970" s="65">
        <v>43927</v>
      </c>
      <c r="B2970" s="66">
        <v>0.68055555555555547</v>
      </c>
      <c r="C2970" s="64">
        <f t="shared" si="139"/>
        <v>43927.680555555555</v>
      </c>
      <c r="D2970">
        <f ca="1">_xlfn.IFNA(FORECAST(E2970,OFFSET('HvF table'!B$3:B$318,MATCH(E2970,'HvF table'!A$3:A$318,1)-1,0,2),OFFSET('HvF table'!A$3:A$318,MATCH(E2970,'HvF table'!A$3:A$318,1)-1,0,2)),0)</f>
        <v>0</v>
      </c>
      <c r="E2970">
        <v>-0.08</v>
      </c>
      <c r="F2970" s="64">
        <f t="shared" si="140"/>
        <v>43927.680555555555</v>
      </c>
      <c r="G2970">
        <f ca="1">_xlfn.IFNA(FORECAST(E2970,OFFSET('HvF table'!E$3:E$319,MATCH(E2970,'HvF table'!D$3:D$319,1)-1,0,2),OFFSET('HvF table'!D$3:D$319,MATCH(E2970,'HvF table'!D$3:D$319,1)-1,0,2)),0)</f>
        <v>0</v>
      </c>
      <c r="H2970" t="s">
        <v>75</v>
      </c>
      <c r="I2970">
        <f t="shared" ca="1" si="138"/>
        <v>0</v>
      </c>
      <c r="J2970" t="s">
        <v>75</v>
      </c>
    </row>
    <row r="2971" spans="1:10" x14ac:dyDescent="0.25">
      <c r="A2971" s="65">
        <v>43927</v>
      </c>
      <c r="B2971" s="66">
        <v>0.68402777777777779</v>
      </c>
      <c r="C2971" s="64">
        <f t="shared" si="139"/>
        <v>43927.684027777781</v>
      </c>
      <c r="D2971">
        <f ca="1">_xlfn.IFNA(FORECAST(E2971,OFFSET('HvF table'!B$3:B$318,MATCH(E2971,'HvF table'!A$3:A$318,1)-1,0,2),OFFSET('HvF table'!A$3:A$318,MATCH(E2971,'HvF table'!A$3:A$318,1)-1,0,2)),0)</f>
        <v>0</v>
      </c>
      <c r="E2971">
        <v>-0.09</v>
      </c>
      <c r="F2971" s="64">
        <f t="shared" si="140"/>
        <v>43927.684027777781</v>
      </c>
      <c r="G2971">
        <f ca="1">_xlfn.IFNA(FORECAST(E2971,OFFSET('HvF table'!E$3:E$319,MATCH(E2971,'HvF table'!D$3:D$319,1)-1,0,2),OFFSET('HvF table'!D$3:D$319,MATCH(E2971,'HvF table'!D$3:D$319,1)-1,0,2)),0)</f>
        <v>0</v>
      </c>
      <c r="H2971" t="s">
        <v>75</v>
      </c>
      <c r="I2971">
        <f t="shared" ca="1" si="138"/>
        <v>0</v>
      </c>
      <c r="J2971" t="s">
        <v>75</v>
      </c>
    </row>
    <row r="2972" spans="1:10" x14ac:dyDescent="0.25">
      <c r="A2972" s="65">
        <v>43927</v>
      </c>
      <c r="B2972" s="66">
        <v>0.6875</v>
      </c>
      <c r="C2972" s="64">
        <f t="shared" si="139"/>
        <v>43927.6875</v>
      </c>
      <c r="D2972">
        <f ca="1">_xlfn.IFNA(FORECAST(E2972,OFFSET('HvF table'!B$3:B$318,MATCH(E2972,'HvF table'!A$3:A$318,1)-1,0,2),OFFSET('HvF table'!A$3:A$318,MATCH(E2972,'HvF table'!A$3:A$318,1)-1,0,2)),0)</f>
        <v>0</v>
      </c>
      <c r="E2972">
        <v>-0.09</v>
      </c>
      <c r="F2972" s="64">
        <f t="shared" si="140"/>
        <v>43927.6875</v>
      </c>
      <c r="G2972">
        <f ca="1">_xlfn.IFNA(FORECAST(E2972,OFFSET('HvF table'!E$3:E$319,MATCH(E2972,'HvF table'!D$3:D$319,1)-1,0,2),OFFSET('HvF table'!D$3:D$319,MATCH(E2972,'HvF table'!D$3:D$319,1)-1,0,2)),0)</f>
        <v>0</v>
      </c>
      <c r="H2972" t="s">
        <v>75</v>
      </c>
      <c r="I2972">
        <f t="shared" ca="1" si="138"/>
        <v>0</v>
      </c>
      <c r="J2972" t="s">
        <v>75</v>
      </c>
    </row>
    <row r="2973" spans="1:10" x14ac:dyDescent="0.25">
      <c r="A2973" s="65">
        <v>43927</v>
      </c>
      <c r="B2973" s="66">
        <v>0.69097222222222221</v>
      </c>
      <c r="C2973" s="64">
        <f t="shared" si="139"/>
        <v>43927.690972222219</v>
      </c>
      <c r="D2973">
        <f ca="1">_xlfn.IFNA(FORECAST(E2973,OFFSET('HvF table'!B$3:B$318,MATCH(E2973,'HvF table'!A$3:A$318,1)-1,0,2),OFFSET('HvF table'!A$3:A$318,MATCH(E2973,'HvF table'!A$3:A$318,1)-1,0,2)),0)</f>
        <v>0</v>
      </c>
      <c r="E2973">
        <v>-0.1</v>
      </c>
      <c r="F2973" s="64">
        <f t="shared" si="140"/>
        <v>43927.690972222219</v>
      </c>
      <c r="G2973">
        <f ca="1">_xlfn.IFNA(FORECAST(E2973,OFFSET('HvF table'!E$3:E$319,MATCH(E2973,'HvF table'!D$3:D$319,1)-1,0,2),OFFSET('HvF table'!D$3:D$319,MATCH(E2973,'HvF table'!D$3:D$319,1)-1,0,2)),0)</f>
        <v>0</v>
      </c>
      <c r="H2973" t="s">
        <v>75</v>
      </c>
      <c r="I2973">
        <f t="shared" ca="1" si="138"/>
        <v>0</v>
      </c>
      <c r="J2973" t="s">
        <v>75</v>
      </c>
    </row>
    <row r="2974" spans="1:10" x14ac:dyDescent="0.25">
      <c r="A2974" s="65">
        <v>43927</v>
      </c>
      <c r="B2974" s="66">
        <v>0.69444444444444453</v>
      </c>
      <c r="C2974" s="64">
        <f t="shared" si="139"/>
        <v>43927.694444444445</v>
      </c>
      <c r="D2974">
        <f ca="1">_xlfn.IFNA(FORECAST(E2974,OFFSET('HvF table'!B$3:B$318,MATCH(E2974,'HvF table'!A$3:A$318,1)-1,0,2),OFFSET('HvF table'!A$3:A$318,MATCH(E2974,'HvF table'!A$3:A$318,1)-1,0,2)),0)</f>
        <v>0</v>
      </c>
      <c r="E2974">
        <v>-7.0000000000000007E-2</v>
      </c>
      <c r="F2974" s="64">
        <f t="shared" si="140"/>
        <v>43927.694444444445</v>
      </c>
      <c r="G2974">
        <f ca="1">_xlfn.IFNA(FORECAST(E2974,OFFSET('HvF table'!E$3:E$319,MATCH(E2974,'HvF table'!D$3:D$319,1)-1,0,2),OFFSET('HvF table'!D$3:D$319,MATCH(E2974,'HvF table'!D$3:D$319,1)-1,0,2)),0)</f>
        <v>0</v>
      </c>
      <c r="H2974" t="s">
        <v>75</v>
      </c>
      <c r="I2974">
        <f t="shared" ca="1" si="138"/>
        <v>0</v>
      </c>
      <c r="J2974" t="s">
        <v>75</v>
      </c>
    </row>
    <row r="2975" spans="1:10" x14ac:dyDescent="0.25">
      <c r="A2975" s="65">
        <v>43927</v>
      </c>
      <c r="B2975" s="66">
        <v>0.69791666666666663</v>
      </c>
      <c r="C2975" s="64">
        <f t="shared" si="139"/>
        <v>43927.697916666664</v>
      </c>
      <c r="D2975">
        <f ca="1">_xlfn.IFNA(FORECAST(E2975,OFFSET('HvF table'!B$3:B$318,MATCH(E2975,'HvF table'!A$3:A$318,1)-1,0,2),OFFSET('HvF table'!A$3:A$318,MATCH(E2975,'HvF table'!A$3:A$318,1)-1,0,2)),0)</f>
        <v>0</v>
      </c>
      <c r="E2975">
        <v>-0.09</v>
      </c>
      <c r="F2975" s="64">
        <f t="shared" si="140"/>
        <v>43927.697916666664</v>
      </c>
      <c r="G2975">
        <f ca="1">_xlfn.IFNA(FORECAST(E2975,OFFSET('HvF table'!E$3:E$319,MATCH(E2975,'HvF table'!D$3:D$319,1)-1,0,2),OFFSET('HvF table'!D$3:D$319,MATCH(E2975,'HvF table'!D$3:D$319,1)-1,0,2)),0)</f>
        <v>0</v>
      </c>
      <c r="H2975" t="s">
        <v>75</v>
      </c>
      <c r="I2975">
        <f t="shared" ca="1" si="138"/>
        <v>0</v>
      </c>
      <c r="J2975" t="s">
        <v>75</v>
      </c>
    </row>
    <row r="2976" spans="1:10" x14ac:dyDescent="0.25">
      <c r="A2976" s="65">
        <v>43927</v>
      </c>
      <c r="B2976" s="66">
        <v>0.70138888888888884</v>
      </c>
      <c r="C2976" s="64">
        <f t="shared" si="139"/>
        <v>43927.701388888891</v>
      </c>
      <c r="D2976">
        <f ca="1">_xlfn.IFNA(FORECAST(E2976,OFFSET('HvF table'!B$3:B$318,MATCH(E2976,'HvF table'!A$3:A$318,1)-1,0,2),OFFSET('HvF table'!A$3:A$318,MATCH(E2976,'HvF table'!A$3:A$318,1)-1,0,2)),0)</f>
        <v>0</v>
      </c>
      <c r="E2976">
        <v>-0.09</v>
      </c>
      <c r="F2976" s="64">
        <f t="shared" si="140"/>
        <v>43927.701388888891</v>
      </c>
      <c r="G2976">
        <f ca="1">_xlfn.IFNA(FORECAST(E2976,OFFSET('HvF table'!E$3:E$319,MATCH(E2976,'HvF table'!D$3:D$319,1)-1,0,2),OFFSET('HvF table'!D$3:D$319,MATCH(E2976,'HvF table'!D$3:D$319,1)-1,0,2)),0)</f>
        <v>0</v>
      </c>
      <c r="H2976" t="s">
        <v>75</v>
      </c>
      <c r="I2976">
        <f t="shared" ca="1" si="138"/>
        <v>0</v>
      </c>
      <c r="J2976" t="s">
        <v>75</v>
      </c>
    </row>
    <row r="2977" spans="1:10" x14ac:dyDescent="0.25">
      <c r="A2977" s="65">
        <v>43927</v>
      </c>
      <c r="B2977" s="66">
        <v>0.70486111111111116</v>
      </c>
      <c r="C2977" s="64">
        <f t="shared" si="139"/>
        <v>43927.704861111109</v>
      </c>
      <c r="D2977">
        <f ca="1">_xlfn.IFNA(FORECAST(E2977,OFFSET('HvF table'!B$3:B$318,MATCH(E2977,'HvF table'!A$3:A$318,1)-1,0,2),OFFSET('HvF table'!A$3:A$318,MATCH(E2977,'HvF table'!A$3:A$318,1)-1,0,2)),0)</f>
        <v>0</v>
      </c>
      <c r="E2977">
        <v>-0.09</v>
      </c>
      <c r="F2977" s="64">
        <f t="shared" si="140"/>
        <v>43927.704861111109</v>
      </c>
      <c r="G2977">
        <f ca="1">_xlfn.IFNA(FORECAST(E2977,OFFSET('HvF table'!E$3:E$319,MATCH(E2977,'HvF table'!D$3:D$319,1)-1,0,2),OFFSET('HvF table'!D$3:D$319,MATCH(E2977,'HvF table'!D$3:D$319,1)-1,0,2)),0)</f>
        <v>0</v>
      </c>
      <c r="H2977" t="s">
        <v>75</v>
      </c>
      <c r="I2977">
        <f t="shared" ca="1" si="138"/>
        <v>0</v>
      </c>
      <c r="J2977" t="s">
        <v>75</v>
      </c>
    </row>
    <row r="2978" spans="1:10" x14ac:dyDescent="0.25">
      <c r="A2978" s="65">
        <v>43927</v>
      </c>
      <c r="B2978" s="66">
        <v>0.70833333333333337</v>
      </c>
      <c r="C2978" s="64">
        <f t="shared" si="139"/>
        <v>43927.708333333336</v>
      </c>
      <c r="D2978">
        <f ca="1">_xlfn.IFNA(FORECAST(E2978,OFFSET('HvF table'!B$3:B$318,MATCH(E2978,'HvF table'!A$3:A$318,1)-1,0,2),OFFSET('HvF table'!A$3:A$318,MATCH(E2978,'HvF table'!A$3:A$318,1)-1,0,2)),0)</f>
        <v>0</v>
      </c>
      <c r="E2978">
        <v>-0.08</v>
      </c>
      <c r="F2978" s="64">
        <f t="shared" si="140"/>
        <v>43927.708333333336</v>
      </c>
      <c r="G2978">
        <f ca="1">_xlfn.IFNA(FORECAST(E2978,OFFSET('HvF table'!E$3:E$319,MATCH(E2978,'HvF table'!D$3:D$319,1)-1,0,2),OFFSET('HvF table'!D$3:D$319,MATCH(E2978,'HvF table'!D$3:D$319,1)-1,0,2)),0)</f>
        <v>0</v>
      </c>
      <c r="H2978" t="s">
        <v>75</v>
      </c>
      <c r="I2978">
        <f t="shared" ca="1" si="138"/>
        <v>0</v>
      </c>
      <c r="J2978" t="s">
        <v>75</v>
      </c>
    </row>
    <row r="2979" spans="1:10" x14ac:dyDescent="0.25">
      <c r="A2979" s="65">
        <v>43927</v>
      </c>
      <c r="B2979" s="66">
        <v>0.71180555555555547</v>
      </c>
      <c r="C2979" s="64">
        <f t="shared" si="139"/>
        <v>43927.711805555555</v>
      </c>
      <c r="D2979">
        <f ca="1">_xlfn.IFNA(FORECAST(E2979,OFFSET('HvF table'!B$3:B$318,MATCH(E2979,'HvF table'!A$3:A$318,1)-1,0,2),OFFSET('HvF table'!A$3:A$318,MATCH(E2979,'HvF table'!A$3:A$318,1)-1,0,2)),0)</f>
        <v>0</v>
      </c>
      <c r="E2979">
        <v>-0.1</v>
      </c>
      <c r="F2979" s="64">
        <f t="shared" si="140"/>
        <v>43927.711805555555</v>
      </c>
      <c r="G2979">
        <f ca="1">_xlfn.IFNA(FORECAST(E2979,OFFSET('HvF table'!E$3:E$319,MATCH(E2979,'HvF table'!D$3:D$319,1)-1,0,2),OFFSET('HvF table'!D$3:D$319,MATCH(E2979,'HvF table'!D$3:D$319,1)-1,0,2)),0)</f>
        <v>0</v>
      </c>
      <c r="H2979" t="s">
        <v>75</v>
      </c>
      <c r="I2979">
        <f t="shared" ca="1" si="138"/>
        <v>0</v>
      </c>
      <c r="J2979" t="s">
        <v>75</v>
      </c>
    </row>
    <row r="2980" spans="1:10" x14ac:dyDescent="0.25">
      <c r="A2980" s="65">
        <v>43927</v>
      </c>
      <c r="B2980" s="66">
        <v>0.71527777777777779</v>
      </c>
      <c r="C2980" s="64">
        <f t="shared" si="139"/>
        <v>43927.715277777781</v>
      </c>
      <c r="D2980">
        <f ca="1">_xlfn.IFNA(FORECAST(E2980,OFFSET('HvF table'!B$3:B$318,MATCH(E2980,'HvF table'!A$3:A$318,1)-1,0,2),OFFSET('HvF table'!A$3:A$318,MATCH(E2980,'HvF table'!A$3:A$318,1)-1,0,2)),0)</f>
        <v>0</v>
      </c>
      <c r="E2980">
        <v>-0.09</v>
      </c>
      <c r="F2980" s="64">
        <f t="shared" si="140"/>
        <v>43927.715277777781</v>
      </c>
      <c r="G2980">
        <f ca="1">_xlfn.IFNA(FORECAST(E2980,OFFSET('HvF table'!E$3:E$319,MATCH(E2980,'HvF table'!D$3:D$319,1)-1,0,2),OFFSET('HvF table'!D$3:D$319,MATCH(E2980,'HvF table'!D$3:D$319,1)-1,0,2)),0)</f>
        <v>0</v>
      </c>
      <c r="H2980" t="s">
        <v>75</v>
      </c>
      <c r="I2980">
        <f t="shared" ca="1" si="138"/>
        <v>0</v>
      </c>
      <c r="J2980" t="s">
        <v>75</v>
      </c>
    </row>
    <row r="2981" spans="1:10" x14ac:dyDescent="0.25">
      <c r="A2981" s="65">
        <v>43927</v>
      </c>
      <c r="B2981" s="66">
        <v>0.71875</v>
      </c>
      <c r="C2981" s="64">
        <f t="shared" si="139"/>
        <v>43927.71875</v>
      </c>
      <c r="D2981">
        <f ca="1">_xlfn.IFNA(FORECAST(E2981,OFFSET('HvF table'!B$3:B$318,MATCH(E2981,'HvF table'!A$3:A$318,1)-1,0,2),OFFSET('HvF table'!A$3:A$318,MATCH(E2981,'HvF table'!A$3:A$318,1)-1,0,2)),0)</f>
        <v>0</v>
      </c>
      <c r="E2981">
        <v>-0.08</v>
      </c>
      <c r="F2981" s="64">
        <f t="shared" si="140"/>
        <v>43927.71875</v>
      </c>
      <c r="G2981">
        <f ca="1">_xlfn.IFNA(FORECAST(E2981,OFFSET('HvF table'!E$3:E$319,MATCH(E2981,'HvF table'!D$3:D$319,1)-1,0,2),OFFSET('HvF table'!D$3:D$319,MATCH(E2981,'HvF table'!D$3:D$319,1)-1,0,2)),0)</f>
        <v>0</v>
      </c>
      <c r="H2981" t="s">
        <v>75</v>
      </c>
      <c r="I2981">
        <f t="shared" ca="1" si="138"/>
        <v>0</v>
      </c>
      <c r="J2981" t="s">
        <v>75</v>
      </c>
    </row>
    <row r="2982" spans="1:10" x14ac:dyDescent="0.25">
      <c r="A2982" s="65">
        <v>43927</v>
      </c>
      <c r="B2982" s="66">
        <v>0.72222222222222221</v>
      </c>
      <c r="C2982" s="64">
        <f t="shared" si="139"/>
        <v>43927.722222222219</v>
      </c>
      <c r="D2982">
        <f ca="1">_xlfn.IFNA(FORECAST(E2982,OFFSET('HvF table'!B$3:B$318,MATCH(E2982,'HvF table'!A$3:A$318,1)-1,0,2),OFFSET('HvF table'!A$3:A$318,MATCH(E2982,'HvF table'!A$3:A$318,1)-1,0,2)),0)</f>
        <v>0</v>
      </c>
      <c r="E2982">
        <v>-0.09</v>
      </c>
      <c r="F2982" s="64">
        <f t="shared" si="140"/>
        <v>43927.722222222219</v>
      </c>
      <c r="G2982">
        <f ca="1">_xlfn.IFNA(FORECAST(E2982,OFFSET('HvF table'!E$3:E$319,MATCH(E2982,'HvF table'!D$3:D$319,1)-1,0,2),OFFSET('HvF table'!D$3:D$319,MATCH(E2982,'HvF table'!D$3:D$319,1)-1,0,2)),0)</f>
        <v>0</v>
      </c>
      <c r="H2982" t="s">
        <v>75</v>
      </c>
      <c r="I2982">
        <f t="shared" ca="1" si="138"/>
        <v>0</v>
      </c>
      <c r="J2982" t="s">
        <v>75</v>
      </c>
    </row>
    <row r="2983" spans="1:10" x14ac:dyDescent="0.25">
      <c r="A2983" s="65">
        <v>43927</v>
      </c>
      <c r="B2983" s="66">
        <v>0.72569444444444453</v>
      </c>
      <c r="C2983" s="64">
        <f t="shared" si="139"/>
        <v>43927.725694444445</v>
      </c>
      <c r="D2983">
        <f ca="1">_xlfn.IFNA(FORECAST(E2983,OFFSET('HvF table'!B$3:B$318,MATCH(E2983,'HvF table'!A$3:A$318,1)-1,0,2),OFFSET('HvF table'!A$3:A$318,MATCH(E2983,'HvF table'!A$3:A$318,1)-1,0,2)),0)</f>
        <v>0</v>
      </c>
      <c r="E2983">
        <v>-0.08</v>
      </c>
      <c r="F2983" s="64">
        <f t="shared" si="140"/>
        <v>43927.725694444445</v>
      </c>
      <c r="G2983">
        <f ca="1">_xlfn.IFNA(FORECAST(E2983,OFFSET('HvF table'!E$3:E$319,MATCH(E2983,'HvF table'!D$3:D$319,1)-1,0,2),OFFSET('HvF table'!D$3:D$319,MATCH(E2983,'HvF table'!D$3:D$319,1)-1,0,2)),0)</f>
        <v>0</v>
      </c>
      <c r="H2983" t="s">
        <v>75</v>
      </c>
      <c r="I2983">
        <f t="shared" ca="1" si="138"/>
        <v>0</v>
      </c>
      <c r="J2983" t="s">
        <v>75</v>
      </c>
    </row>
    <row r="2984" spans="1:10" x14ac:dyDescent="0.25">
      <c r="A2984" s="65">
        <v>43927</v>
      </c>
      <c r="B2984" s="66">
        <v>0.72916666666666663</v>
      </c>
      <c r="C2984" s="64">
        <f t="shared" si="139"/>
        <v>43927.729166666664</v>
      </c>
      <c r="D2984">
        <f ca="1">_xlfn.IFNA(FORECAST(E2984,OFFSET('HvF table'!B$3:B$318,MATCH(E2984,'HvF table'!A$3:A$318,1)-1,0,2),OFFSET('HvF table'!A$3:A$318,MATCH(E2984,'HvF table'!A$3:A$318,1)-1,0,2)),0)</f>
        <v>0</v>
      </c>
      <c r="E2984">
        <v>-0.08</v>
      </c>
      <c r="F2984" s="64">
        <f t="shared" si="140"/>
        <v>43927.729166666664</v>
      </c>
      <c r="G2984">
        <f ca="1">_xlfn.IFNA(FORECAST(E2984,OFFSET('HvF table'!E$3:E$319,MATCH(E2984,'HvF table'!D$3:D$319,1)-1,0,2),OFFSET('HvF table'!D$3:D$319,MATCH(E2984,'HvF table'!D$3:D$319,1)-1,0,2)),0)</f>
        <v>0</v>
      </c>
      <c r="H2984" t="s">
        <v>75</v>
      </c>
      <c r="I2984">
        <f t="shared" ca="1" si="138"/>
        <v>0</v>
      </c>
      <c r="J2984" t="s">
        <v>75</v>
      </c>
    </row>
    <row r="2985" spans="1:10" x14ac:dyDescent="0.25">
      <c r="A2985" s="65">
        <v>43927</v>
      </c>
      <c r="B2985" s="66">
        <v>0.73263888888888884</v>
      </c>
      <c r="C2985" s="64">
        <f t="shared" si="139"/>
        <v>43927.732638888891</v>
      </c>
      <c r="D2985">
        <f ca="1">_xlfn.IFNA(FORECAST(E2985,OFFSET('HvF table'!B$3:B$318,MATCH(E2985,'HvF table'!A$3:A$318,1)-1,0,2),OFFSET('HvF table'!A$3:A$318,MATCH(E2985,'HvF table'!A$3:A$318,1)-1,0,2)),0)</f>
        <v>0</v>
      </c>
      <c r="E2985">
        <v>-0.08</v>
      </c>
      <c r="F2985" s="64">
        <f t="shared" si="140"/>
        <v>43927.732638888891</v>
      </c>
      <c r="G2985">
        <f ca="1">_xlfn.IFNA(FORECAST(E2985,OFFSET('HvF table'!E$3:E$319,MATCH(E2985,'HvF table'!D$3:D$319,1)-1,0,2),OFFSET('HvF table'!D$3:D$319,MATCH(E2985,'HvF table'!D$3:D$319,1)-1,0,2)),0)</f>
        <v>0</v>
      </c>
      <c r="H2985" t="s">
        <v>75</v>
      </c>
      <c r="I2985">
        <f t="shared" ca="1" si="138"/>
        <v>0</v>
      </c>
      <c r="J2985" t="s">
        <v>75</v>
      </c>
    </row>
    <row r="2986" spans="1:10" x14ac:dyDescent="0.25">
      <c r="A2986" s="65">
        <v>43927</v>
      </c>
      <c r="B2986" s="66">
        <v>0.73611111111111116</v>
      </c>
      <c r="C2986" s="64">
        <f t="shared" si="139"/>
        <v>43927.736111111109</v>
      </c>
      <c r="D2986">
        <f ca="1">_xlfn.IFNA(FORECAST(E2986,OFFSET('HvF table'!B$3:B$318,MATCH(E2986,'HvF table'!A$3:A$318,1)-1,0,2),OFFSET('HvF table'!A$3:A$318,MATCH(E2986,'HvF table'!A$3:A$318,1)-1,0,2)),0)</f>
        <v>0</v>
      </c>
      <c r="E2986">
        <v>-0.09</v>
      </c>
      <c r="F2986" s="64">
        <f t="shared" si="140"/>
        <v>43927.736111111109</v>
      </c>
      <c r="G2986">
        <f ca="1">_xlfn.IFNA(FORECAST(E2986,OFFSET('HvF table'!E$3:E$319,MATCH(E2986,'HvF table'!D$3:D$319,1)-1,0,2),OFFSET('HvF table'!D$3:D$319,MATCH(E2986,'HvF table'!D$3:D$319,1)-1,0,2)),0)</f>
        <v>0</v>
      </c>
      <c r="H2986" t="s">
        <v>75</v>
      </c>
      <c r="I2986">
        <f t="shared" ca="1" si="138"/>
        <v>0</v>
      </c>
      <c r="J2986" t="s">
        <v>75</v>
      </c>
    </row>
    <row r="2987" spans="1:10" x14ac:dyDescent="0.25">
      <c r="A2987" s="65">
        <v>43927</v>
      </c>
      <c r="B2987" s="66">
        <v>0.73958333333333337</v>
      </c>
      <c r="C2987" s="64">
        <f t="shared" si="139"/>
        <v>43927.739583333336</v>
      </c>
      <c r="D2987">
        <f ca="1">_xlfn.IFNA(FORECAST(E2987,OFFSET('HvF table'!B$3:B$318,MATCH(E2987,'HvF table'!A$3:A$318,1)-1,0,2),OFFSET('HvF table'!A$3:A$318,MATCH(E2987,'HvF table'!A$3:A$318,1)-1,0,2)),0)</f>
        <v>0</v>
      </c>
      <c r="E2987">
        <v>-0.09</v>
      </c>
      <c r="F2987" s="64">
        <f t="shared" si="140"/>
        <v>43927.739583333336</v>
      </c>
      <c r="G2987">
        <f ca="1">_xlfn.IFNA(FORECAST(E2987,OFFSET('HvF table'!E$3:E$319,MATCH(E2987,'HvF table'!D$3:D$319,1)-1,0,2),OFFSET('HvF table'!D$3:D$319,MATCH(E2987,'HvF table'!D$3:D$319,1)-1,0,2)),0)</f>
        <v>0</v>
      </c>
      <c r="H2987" t="s">
        <v>75</v>
      </c>
      <c r="I2987">
        <f t="shared" ca="1" si="138"/>
        <v>0</v>
      </c>
      <c r="J2987" t="s">
        <v>75</v>
      </c>
    </row>
    <row r="2988" spans="1:10" x14ac:dyDescent="0.25">
      <c r="A2988" s="65">
        <v>43927</v>
      </c>
      <c r="B2988" s="66">
        <v>0.74305555555555547</v>
      </c>
      <c r="C2988" s="64">
        <f t="shared" si="139"/>
        <v>43927.743055555555</v>
      </c>
      <c r="D2988">
        <f ca="1">_xlfn.IFNA(FORECAST(E2988,OFFSET('HvF table'!B$3:B$318,MATCH(E2988,'HvF table'!A$3:A$318,1)-1,0,2),OFFSET('HvF table'!A$3:A$318,MATCH(E2988,'HvF table'!A$3:A$318,1)-1,0,2)),0)</f>
        <v>0</v>
      </c>
      <c r="E2988">
        <v>-0.09</v>
      </c>
      <c r="F2988" s="64">
        <f t="shared" si="140"/>
        <v>43927.743055555555</v>
      </c>
      <c r="G2988">
        <f ca="1">_xlfn.IFNA(FORECAST(E2988,OFFSET('HvF table'!E$3:E$319,MATCH(E2988,'HvF table'!D$3:D$319,1)-1,0,2),OFFSET('HvF table'!D$3:D$319,MATCH(E2988,'HvF table'!D$3:D$319,1)-1,0,2)),0)</f>
        <v>0</v>
      </c>
      <c r="H2988" t="s">
        <v>75</v>
      </c>
      <c r="I2988">
        <f t="shared" ca="1" si="138"/>
        <v>0</v>
      </c>
      <c r="J2988" t="s">
        <v>75</v>
      </c>
    </row>
    <row r="2989" spans="1:10" x14ac:dyDescent="0.25">
      <c r="A2989" s="65">
        <v>43927</v>
      </c>
      <c r="B2989" s="66">
        <v>0.74652777777777779</v>
      </c>
      <c r="C2989" s="64">
        <f t="shared" si="139"/>
        <v>43927.746527777781</v>
      </c>
      <c r="D2989">
        <f ca="1">_xlfn.IFNA(FORECAST(E2989,OFFSET('HvF table'!B$3:B$318,MATCH(E2989,'HvF table'!A$3:A$318,1)-1,0,2),OFFSET('HvF table'!A$3:A$318,MATCH(E2989,'HvF table'!A$3:A$318,1)-1,0,2)),0)</f>
        <v>0</v>
      </c>
      <c r="E2989">
        <v>-0.08</v>
      </c>
      <c r="F2989" s="64">
        <f t="shared" si="140"/>
        <v>43927.746527777781</v>
      </c>
      <c r="G2989">
        <f ca="1">_xlfn.IFNA(FORECAST(E2989,OFFSET('HvF table'!E$3:E$319,MATCH(E2989,'HvF table'!D$3:D$319,1)-1,0,2),OFFSET('HvF table'!D$3:D$319,MATCH(E2989,'HvF table'!D$3:D$319,1)-1,0,2)),0)</f>
        <v>0</v>
      </c>
      <c r="H2989" t="s">
        <v>75</v>
      </c>
      <c r="I2989">
        <f t="shared" ca="1" si="138"/>
        <v>0</v>
      </c>
      <c r="J2989" t="s">
        <v>75</v>
      </c>
    </row>
    <row r="2990" spans="1:10" x14ac:dyDescent="0.25">
      <c r="A2990" s="65">
        <v>43927</v>
      </c>
      <c r="B2990" s="66">
        <v>0.75</v>
      </c>
      <c r="C2990" s="64">
        <f t="shared" si="139"/>
        <v>43927.75</v>
      </c>
      <c r="D2990">
        <f ca="1">_xlfn.IFNA(FORECAST(E2990,OFFSET('HvF table'!B$3:B$318,MATCH(E2990,'HvF table'!A$3:A$318,1)-1,0,2),OFFSET('HvF table'!A$3:A$318,MATCH(E2990,'HvF table'!A$3:A$318,1)-1,0,2)),0)</f>
        <v>0</v>
      </c>
      <c r="E2990">
        <v>-0.08</v>
      </c>
      <c r="F2990" s="64">
        <f t="shared" si="140"/>
        <v>43927.75</v>
      </c>
      <c r="G2990">
        <f ca="1">_xlfn.IFNA(FORECAST(E2990,OFFSET('HvF table'!E$3:E$319,MATCH(E2990,'HvF table'!D$3:D$319,1)-1,0,2),OFFSET('HvF table'!D$3:D$319,MATCH(E2990,'HvF table'!D$3:D$319,1)-1,0,2)),0)</f>
        <v>0</v>
      </c>
      <c r="H2990" t="s">
        <v>75</v>
      </c>
      <c r="I2990">
        <f t="shared" ca="1" si="138"/>
        <v>0</v>
      </c>
      <c r="J2990" t="s">
        <v>75</v>
      </c>
    </row>
    <row r="2991" spans="1:10" x14ac:dyDescent="0.25">
      <c r="A2991" s="65">
        <v>43927</v>
      </c>
      <c r="B2991" s="66">
        <v>0.75347222222222221</v>
      </c>
      <c r="C2991" s="64">
        <f t="shared" si="139"/>
        <v>43927.753472222219</v>
      </c>
      <c r="D2991">
        <f ca="1">_xlfn.IFNA(FORECAST(E2991,OFFSET('HvF table'!B$3:B$318,MATCH(E2991,'HvF table'!A$3:A$318,1)-1,0,2),OFFSET('HvF table'!A$3:A$318,MATCH(E2991,'HvF table'!A$3:A$318,1)-1,0,2)),0)</f>
        <v>0</v>
      </c>
      <c r="E2991">
        <v>-0.09</v>
      </c>
      <c r="F2991" s="64">
        <f t="shared" si="140"/>
        <v>43927.753472222219</v>
      </c>
      <c r="G2991">
        <f ca="1">_xlfn.IFNA(FORECAST(E2991,OFFSET('HvF table'!E$3:E$319,MATCH(E2991,'HvF table'!D$3:D$319,1)-1,0,2),OFFSET('HvF table'!D$3:D$319,MATCH(E2991,'HvF table'!D$3:D$319,1)-1,0,2)),0)</f>
        <v>0</v>
      </c>
      <c r="H2991" t="s">
        <v>75</v>
      </c>
      <c r="I2991">
        <f t="shared" ca="1" si="138"/>
        <v>0</v>
      </c>
      <c r="J2991" t="s">
        <v>75</v>
      </c>
    </row>
    <row r="2992" spans="1:10" x14ac:dyDescent="0.25">
      <c r="A2992" s="65">
        <v>43927</v>
      </c>
      <c r="B2992" s="66">
        <v>0.75694444444444453</v>
      </c>
      <c r="C2992" s="64">
        <f t="shared" si="139"/>
        <v>43927.756944444445</v>
      </c>
      <c r="D2992">
        <f ca="1">_xlfn.IFNA(FORECAST(E2992,OFFSET('HvF table'!B$3:B$318,MATCH(E2992,'HvF table'!A$3:A$318,1)-1,0,2),OFFSET('HvF table'!A$3:A$318,MATCH(E2992,'HvF table'!A$3:A$318,1)-1,0,2)),0)</f>
        <v>0</v>
      </c>
      <c r="E2992">
        <v>-0.09</v>
      </c>
      <c r="F2992" s="64">
        <f t="shared" si="140"/>
        <v>43927.756944444445</v>
      </c>
      <c r="G2992">
        <f ca="1">_xlfn.IFNA(FORECAST(E2992,OFFSET('HvF table'!E$3:E$319,MATCH(E2992,'HvF table'!D$3:D$319,1)-1,0,2),OFFSET('HvF table'!D$3:D$319,MATCH(E2992,'HvF table'!D$3:D$319,1)-1,0,2)),0)</f>
        <v>0</v>
      </c>
      <c r="H2992" t="s">
        <v>75</v>
      </c>
      <c r="I2992">
        <f t="shared" ca="1" si="138"/>
        <v>0</v>
      </c>
      <c r="J2992" t="s">
        <v>75</v>
      </c>
    </row>
    <row r="2993" spans="1:10" x14ac:dyDescent="0.25">
      <c r="A2993" s="65">
        <v>43927</v>
      </c>
      <c r="B2993" s="66">
        <v>0.76041666666666663</v>
      </c>
      <c r="C2993" s="64">
        <f t="shared" si="139"/>
        <v>43927.760416666664</v>
      </c>
      <c r="D2993">
        <f ca="1">_xlfn.IFNA(FORECAST(E2993,OFFSET('HvF table'!B$3:B$318,MATCH(E2993,'HvF table'!A$3:A$318,1)-1,0,2),OFFSET('HvF table'!A$3:A$318,MATCH(E2993,'HvF table'!A$3:A$318,1)-1,0,2)),0)</f>
        <v>0</v>
      </c>
      <c r="E2993">
        <v>-0.08</v>
      </c>
      <c r="F2993" s="64">
        <f t="shared" si="140"/>
        <v>43927.760416666664</v>
      </c>
      <c r="G2993">
        <f ca="1">_xlfn.IFNA(FORECAST(E2993,OFFSET('HvF table'!E$3:E$319,MATCH(E2993,'HvF table'!D$3:D$319,1)-1,0,2),OFFSET('HvF table'!D$3:D$319,MATCH(E2993,'HvF table'!D$3:D$319,1)-1,0,2)),0)</f>
        <v>0</v>
      </c>
      <c r="H2993" t="s">
        <v>75</v>
      </c>
      <c r="I2993">
        <f t="shared" ca="1" si="138"/>
        <v>0</v>
      </c>
      <c r="J2993" t="s">
        <v>75</v>
      </c>
    </row>
    <row r="2994" spans="1:10" x14ac:dyDescent="0.25">
      <c r="A2994" s="65">
        <v>43927</v>
      </c>
      <c r="B2994" s="66">
        <v>0.76388888888888884</v>
      </c>
      <c r="C2994" s="64">
        <f t="shared" si="139"/>
        <v>43927.763888888891</v>
      </c>
      <c r="D2994">
        <f ca="1">_xlfn.IFNA(FORECAST(E2994,OFFSET('HvF table'!B$3:B$318,MATCH(E2994,'HvF table'!A$3:A$318,1)-1,0,2),OFFSET('HvF table'!A$3:A$318,MATCH(E2994,'HvF table'!A$3:A$318,1)-1,0,2)),0)</f>
        <v>0</v>
      </c>
      <c r="E2994">
        <v>-0.09</v>
      </c>
      <c r="F2994" s="64">
        <f t="shared" si="140"/>
        <v>43927.763888888891</v>
      </c>
      <c r="G2994">
        <f ca="1">_xlfn.IFNA(FORECAST(E2994,OFFSET('HvF table'!E$3:E$319,MATCH(E2994,'HvF table'!D$3:D$319,1)-1,0,2),OFFSET('HvF table'!D$3:D$319,MATCH(E2994,'HvF table'!D$3:D$319,1)-1,0,2)),0)</f>
        <v>0</v>
      </c>
      <c r="H2994" t="s">
        <v>75</v>
      </c>
      <c r="I2994">
        <f t="shared" ca="1" si="138"/>
        <v>0</v>
      </c>
      <c r="J2994" t="s">
        <v>75</v>
      </c>
    </row>
    <row r="2995" spans="1:10" x14ac:dyDescent="0.25">
      <c r="A2995" s="65">
        <v>43927</v>
      </c>
      <c r="B2995" s="66">
        <v>0.76736111111111116</v>
      </c>
      <c r="C2995" s="64">
        <f t="shared" si="139"/>
        <v>43927.767361111109</v>
      </c>
      <c r="D2995">
        <f ca="1">_xlfn.IFNA(FORECAST(E2995,OFFSET('HvF table'!B$3:B$318,MATCH(E2995,'HvF table'!A$3:A$318,1)-1,0,2),OFFSET('HvF table'!A$3:A$318,MATCH(E2995,'HvF table'!A$3:A$318,1)-1,0,2)),0)</f>
        <v>0</v>
      </c>
      <c r="E2995">
        <v>-0.09</v>
      </c>
      <c r="F2995" s="64">
        <f t="shared" si="140"/>
        <v>43927.767361111109</v>
      </c>
      <c r="G2995">
        <f ca="1">_xlfn.IFNA(FORECAST(E2995,OFFSET('HvF table'!E$3:E$319,MATCH(E2995,'HvF table'!D$3:D$319,1)-1,0,2),OFFSET('HvF table'!D$3:D$319,MATCH(E2995,'HvF table'!D$3:D$319,1)-1,0,2)),0)</f>
        <v>0</v>
      </c>
      <c r="H2995" t="s">
        <v>75</v>
      </c>
      <c r="I2995">
        <f t="shared" ca="1" si="138"/>
        <v>0</v>
      </c>
      <c r="J2995" t="s">
        <v>75</v>
      </c>
    </row>
    <row r="2996" spans="1:10" x14ac:dyDescent="0.25">
      <c r="A2996" s="65">
        <v>43927</v>
      </c>
      <c r="B2996" s="66">
        <v>0.77083333333333337</v>
      </c>
      <c r="C2996" s="64">
        <f t="shared" si="139"/>
        <v>43927.770833333336</v>
      </c>
      <c r="D2996">
        <f ca="1">_xlfn.IFNA(FORECAST(E2996,OFFSET('HvF table'!B$3:B$318,MATCH(E2996,'HvF table'!A$3:A$318,1)-1,0,2),OFFSET('HvF table'!A$3:A$318,MATCH(E2996,'HvF table'!A$3:A$318,1)-1,0,2)),0)</f>
        <v>0</v>
      </c>
      <c r="E2996">
        <v>-0.08</v>
      </c>
      <c r="F2996" s="64">
        <f t="shared" si="140"/>
        <v>43927.770833333336</v>
      </c>
      <c r="G2996">
        <f ca="1">_xlfn.IFNA(FORECAST(E2996,OFFSET('HvF table'!E$3:E$319,MATCH(E2996,'HvF table'!D$3:D$319,1)-1,0,2),OFFSET('HvF table'!D$3:D$319,MATCH(E2996,'HvF table'!D$3:D$319,1)-1,0,2)),0)</f>
        <v>0</v>
      </c>
      <c r="H2996" t="s">
        <v>75</v>
      </c>
      <c r="I2996">
        <f t="shared" ca="1" si="138"/>
        <v>0</v>
      </c>
      <c r="J2996" t="s">
        <v>75</v>
      </c>
    </row>
    <row r="2997" spans="1:10" x14ac:dyDescent="0.25">
      <c r="A2997" s="65">
        <v>43927</v>
      </c>
      <c r="B2997" s="66">
        <v>0.77430555555555547</v>
      </c>
      <c r="C2997" s="64">
        <f t="shared" si="139"/>
        <v>43927.774305555555</v>
      </c>
      <c r="D2997">
        <f ca="1">_xlfn.IFNA(FORECAST(E2997,OFFSET('HvF table'!B$3:B$318,MATCH(E2997,'HvF table'!A$3:A$318,1)-1,0,2),OFFSET('HvF table'!A$3:A$318,MATCH(E2997,'HvF table'!A$3:A$318,1)-1,0,2)),0)</f>
        <v>0</v>
      </c>
      <c r="E2997">
        <v>-0.09</v>
      </c>
      <c r="F2997" s="64">
        <f t="shared" si="140"/>
        <v>43927.774305555555</v>
      </c>
      <c r="G2997">
        <f ca="1">_xlfn.IFNA(FORECAST(E2997,OFFSET('HvF table'!E$3:E$319,MATCH(E2997,'HvF table'!D$3:D$319,1)-1,0,2),OFFSET('HvF table'!D$3:D$319,MATCH(E2997,'HvF table'!D$3:D$319,1)-1,0,2)),0)</f>
        <v>0</v>
      </c>
      <c r="H2997" t="s">
        <v>75</v>
      </c>
      <c r="I2997">
        <f t="shared" ca="1" si="138"/>
        <v>0</v>
      </c>
      <c r="J2997" t="s">
        <v>75</v>
      </c>
    </row>
    <row r="2998" spans="1:10" x14ac:dyDescent="0.25">
      <c r="A2998" s="65">
        <v>43927</v>
      </c>
      <c r="B2998" s="66">
        <v>0.77777777777777779</v>
      </c>
      <c r="C2998" s="64">
        <f t="shared" si="139"/>
        <v>43927.777777777781</v>
      </c>
      <c r="D2998">
        <f ca="1">_xlfn.IFNA(FORECAST(E2998,OFFSET('HvF table'!B$3:B$318,MATCH(E2998,'HvF table'!A$3:A$318,1)-1,0,2),OFFSET('HvF table'!A$3:A$318,MATCH(E2998,'HvF table'!A$3:A$318,1)-1,0,2)),0)</f>
        <v>0</v>
      </c>
      <c r="E2998">
        <v>-0.09</v>
      </c>
      <c r="F2998" s="64">
        <f t="shared" si="140"/>
        <v>43927.777777777781</v>
      </c>
      <c r="G2998">
        <f ca="1">_xlfn.IFNA(FORECAST(E2998,OFFSET('HvF table'!E$3:E$319,MATCH(E2998,'HvF table'!D$3:D$319,1)-1,0,2),OFFSET('HvF table'!D$3:D$319,MATCH(E2998,'HvF table'!D$3:D$319,1)-1,0,2)),0)</f>
        <v>0</v>
      </c>
      <c r="H2998" t="s">
        <v>75</v>
      </c>
      <c r="I2998">
        <f t="shared" ca="1" si="138"/>
        <v>0</v>
      </c>
      <c r="J2998" t="s">
        <v>75</v>
      </c>
    </row>
    <row r="2999" spans="1:10" x14ac:dyDescent="0.25">
      <c r="A2999" s="65">
        <v>43927</v>
      </c>
      <c r="B2999" s="66">
        <v>0.78125</v>
      </c>
      <c r="C2999" s="64">
        <f t="shared" si="139"/>
        <v>43927.78125</v>
      </c>
      <c r="D2999">
        <f ca="1">_xlfn.IFNA(FORECAST(E2999,OFFSET('HvF table'!B$3:B$318,MATCH(E2999,'HvF table'!A$3:A$318,1)-1,0,2),OFFSET('HvF table'!A$3:A$318,MATCH(E2999,'HvF table'!A$3:A$318,1)-1,0,2)),0)</f>
        <v>0</v>
      </c>
      <c r="E2999">
        <v>-0.09</v>
      </c>
      <c r="F2999" s="64">
        <f t="shared" si="140"/>
        <v>43927.78125</v>
      </c>
      <c r="G2999">
        <f ca="1">_xlfn.IFNA(FORECAST(E2999,OFFSET('HvF table'!E$3:E$319,MATCH(E2999,'HvF table'!D$3:D$319,1)-1,0,2),OFFSET('HvF table'!D$3:D$319,MATCH(E2999,'HvF table'!D$3:D$319,1)-1,0,2)),0)</f>
        <v>0</v>
      </c>
      <c r="H2999" t="s">
        <v>75</v>
      </c>
      <c r="I2999">
        <f t="shared" ca="1" si="138"/>
        <v>0</v>
      </c>
      <c r="J2999" t="s">
        <v>75</v>
      </c>
    </row>
    <row r="3000" spans="1:10" x14ac:dyDescent="0.25">
      <c r="A3000" s="65">
        <v>43927</v>
      </c>
      <c r="B3000" s="66">
        <v>0.78472222222222221</v>
      </c>
      <c r="C3000" s="64">
        <f t="shared" si="139"/>
        <v>43927.784722222219</v>
      </c>
      <c r="D3000">
        <f ca="1">_xlfn.IFNA(FORECAST(E3000,OFFSET('HvF table'!B$3:B$318,MATCH(E3000,'HvF table'!A$3:A$318,1)-1,0,2),OFFSET('HvF table'!A$3:A$318,MATCH(E3000,'HvF table'!A$3:A$318,1)-1,0,2)),0)</f>
        <v>0</v>
      </c>
      <c r="E3000">
        <v>-0.08</v>
      </c>
      <c r="F3000" s="64">
        <f t="shared" si="140"/>
        <v>43927.784722222219</v>
      </c>
      <c r="G3000">
        <f ca="1">_xlfn.IFNA(FORECAST(E3000,OFFSET('HvF table'!E$3:E$319,MATCH(E3000,'HvF table'!D$3:D$319,1)-1,0,2),OFFSET('HvF table'!D$3:D$319,MATCH(E3000,'HvF table'!D$3:D$319,1)-1,0,2)),0)</f>
        <v>0</v>
      </c>
      <c r="H3000" t="s">
        <v>75</v>
      </c>
      <c r="I3000">
        <f t="shared" ca="1" si="138"/>
        <v>0</v>
      </c>
      <c r="J3000" t="s">
        <v>75</v>
      </c>
    </row>
    <row r="3001" spans="1:10" x14ac:dyDescent="0.25">
      <c r="A3001" s="65">
        <v>43927</v>
      </c>
      <c r="B3001" s="66">
        <v>0.78819444444444453</v>
      </c>
      <c r="C3001" s="64">
        <f t="shared" si="139"/>
        <v>43927.788194444445</v>
      </c>
      <c r="D3001">
        <f ca="1">_xlfn.IFNA(FORECAST(E3001,OFFSET('HvF table'!B$3:B$318,MATCH(E3001,'HvF table'!A$3:A$318,1)-1,0,2),OFFSET('HvF table'!A$3:A$318,MATCH(E3001,'HvF table'!A$3:A$318,1)-1,0,2)),0)</f>
        <v>0</v>
      </c>
      <c r="E3001">
        <v>-0.08</v>
      </c>
      <c r="F3001" s="64">
        <f t="shared" si="140"/>
        <v>43927.788194444445</v>
      </c>
      <c r="G3001">
        <f ca="1">_xlfn.IFNA(FORECAST(E3001,OFFSET('HvF table'!E$3:E$319,MATCH(E3001,'HvF table'!D$3:D$319,1)-1,0,2),OFFSET('HvF table'!D$3:D$319,MATCH(E3001,'HvF table'!D$3:D$319,1)-1,0,2)),0)</f>
        <v>0</v>
      </c>
      <c r="H3001" t="s">
        <v>75</v>
      </c>
      <c r="I3001">
        <f t="shared" ca="1" si="138"/>
        <v>0</v>
      </c>
      <c r="J3001" t="s">
        <v>75</v>
      </c>
    </row>
    <row r="3002" spans="1:10" x14ac:dyDescent="0.25">
      <c r="A3002" s="65">
        <v>43927</v>
      </c>
      <c r="B3002" s="66">
        <v>0.79166666666666663</v>
      </c>
      <c r="C3002" s="64">
        <f t="shared" si="139"/>
        <v>43927.791666666664</v>
      </c>
      <c r="D3002">
        <f ca="1">_xlfn.IFNA(FORECAST(E3002,OFFSET('HvF table'!B$3:B$318,MATCH(E3002,'HvF table'!A$3:A$318,1)-1,0,2),OFFSET('HvF table'!A$3:A$318,MATCH(E3002,'HvF table'!A$3:A$318,1)-1,0,2)),0)</f>
        <v>0</v>
      </c>
      <c r="E3002">
        <v>-0.08</v>
      </c>
      <c r="F3002" s="64">
        <f t="shared" si="140"/>
        <v>43927.791666666664</v>
      </c>
      <c r="G3002">
        <f ca="1">_xlfn.IFNA(FORECAST(E3002,OFFSET('HvF table'!E$3:E$319,MATCH(E3002,'HvF table'!D$3:D$319,1)-1,0,2),OFFSET('HvF table'!D$3:D$319,MATCH(E3002,'HvF table'!D$3:D$319,1)-1,0,2)),0)</f>
        <v>0</v>
      </c>
      <c r="H3002" t="s">
        <v>75</v>
      </c>
      <c r="I3002">
        <f t="shared" ca="1" si="138"/>
        <v>0</v>
      </c>
      <c r="J3002" t="s">
        <v>75</v>
      </c>
    </row>
    <row r="3003" spans="1:10" x14ac:dyDescent="0.25">
      <c r="A3003" s="65">
        <v>43927</v>
      </c>
      <c r="B3003" s="66">
        <v>0.79513888888888884</v>
      </c>
      <c r="C3003" s="64">
        <f t="shared" si="139"/>
        <v>43927.795138888891</v>
      </c>
      <c r="D3003">
        <f ca="1">_xlfn.IFNA(FORECAST(E3003,OFFSET('HvF table'!B$3:B$318,MATCH(E3003,'HvF table'!A$3:A$318,1)-1,0,2),OFFSET('HvF table'!A$3:A$318,MATCH(E3003,'HvF table'!A$3:A$318,1)-1,0,2)),0)</f>
        <v>0</v>
      </c>
      <c r="E3003">
        <v>-0.08</v>
      </c>
      <c r="F3003" s="64">
        <f t="shared" si="140"/>
        <v>43927.795138888891</v>
      </c>
      <c r="G3003">
        <f ca="1">_xlfn.IFNA(FORECAST(E3003,OFFSET('HvF table'!E$3:E$319,MATCH(E3003,'HvF table'!D$3:D$319,1)-1,0,2),OFFSET('HvF table'!D$3:D$319,MATCH(E3003,'HvF table'!D$3:D$319,1)-1,0,2)),0)</f>
        <v>0</v>
      </c>
      <c r="H3003" t="s">
        <v>75</v>
      </c>
      <c r="I3003">
        <f t="shared" ca="1" si="138"/>
        <v>0</v>
      </c>
      <c r="J3003" t="s">
        <v>75</v>
      </c>
    </row>
    <row r="3004" spans="1:10" x14ac:dyDescent="0.25">
      <c r="A3004" s="65">
        <v>43927</v>
      </c>
      <c r="B3004" s="66">
        <v>0.79861111111111116</v>
      </c>
      <c r="C3004" s="64">
        <f t="shared" si="139"/>
        <v>43927.798611111109</v>
      </c>
      <c r="D3004">
        <f ca="1">_xlfn.IFNA(FORECAST(E3004,OFFSET('HvF table'!B$3:B$318,MATCH(E3004,'HvF table'!A$3:A$318,1)-1,0,2),OFFSET('HvF table'!A$3:A$318,MATCH(E3004,'HvF table'!A$3:A$318,1)-1,0,2)),0)</f>
        <v>0</v>
      </c>
      <c r="E3004">
        <v>-0.08</v>
      </c>
      <c r="F3004" s="64">
        <f t="shared" si="140"/>
        <v>43927.798611111109</v>
      </c>
      <c r="G3004">
        <f ca="1">_xlfn.IFNA(FORECAST(E3004,OFFSET('HvF table'!E$3:E$319,MATCH(E3004,'HvF table'!D$3:D$319,1)-1,0,2),OFFSET('HvF table'!D$3:D$319,MATCH(E3004,'HvF table'!D$3:D$319,1)-1,0,2)),0)</f>
        <v>0</v>
      </c>
      <c r="H3004" t="s">
        <v>75</v>
      </c>
      <c r="I3004">
        <f t="shared" ca="1" si="138"/>
        <v>0</v>
      </c>
      <c r="J3004" t="s">
        <v>75</v>
      </c>
    </row>
    <row r="3005" spans="1:10" x14ac:dyDescent="0.25">
      <c r="A3005" s="65">
        <v>43927</v>
      </c>
      <c r="B3005" s="66">
        <v>0.80208333333333337</v>
      </c>
      <c r="C3005" s="64">
        <f t="shared" si="139"/>
        <v>43927.802083333336</v>
      </c>
      <c r="D3005">
        <f ca="1">_xlfn.IFNA(FORECAST(E3005,OFFSET('HvF table'!B$3:B$318,MATCH(E3005,'HvF table'!A$3:A$318,1)-1,0,2),OFFSET('HvF table'!A$3:A$318,MATCH(E3005,'HvF table'!A$3:A$318,1)-1,0,2)),0)</f>
        <v>0</v>
      </c>
      <c r="E3005">
        <v>-0.06</v>
      </c>
      <c r="F3005" s="64">
        <f t="shared" si="140"/>
        <v>43927.802083333336</v>
      </c>
      <c r="G3005">
        <f ca="1">_xlfn.IFNA(FORECAST(E3005,OFFSET('HvF table'!E$3:E$319,MATCH(E3005,'HvF table'!D$3:D$319,1)-1,0,2),OFFSET('HvF table'!D$3:D$319,MATCH(E3005,'HvF table'!D$3:D$319,1)-1,0,2)),0)</f>
        <v>0</v>
      </c>
      <c r="H3005" t="s">
        <v>75</v>
      </c>
      <c r="I3005">
        <f t="shared" ca="1" si="138"/>
        <v>0</v>
      </c>
      <c r="J3005" t="s">
        <v>75</v>
      </c>
    </row>
    <row r="3006" spans="1:10" x14ac:dyDescent="0.25">
      <c r="A3006" s="65">
        <v>43927</v>
      </c>
      <c r="B3006" s="66">
        <v>0.80555555555555547</v>
      </c>
      <c r="C3006" s="64">
        <f t="shared" si="139"/>
        <v>43927.805555555555</v>
      </c>
      <c r="D3006">
        <f ca="1">_xlfn.IFNA(FORECAST(E3006,OFFSET('HvF table'!B$3:B$318,MATCH(E3006,'HvF table'!A$3:A$318,1)-1,0,2),OFFSET('HvF table'!A$3:A$318,MATCH(E3006,'HvF table'!A$3:A$318,1)-1,0,2)),0)</f>
        <v>0</v>
      </c>
      <c r="E3006">
        <v>-0.09</v>
      </c>
      <c r="F3006" s="64">
        <f t="shared" si="140"/>
        <v>43927.805555555555</v>
      </c>
      <c r="G3006">
        <f ca="1">_xlfn.IFNA(FORECAST(E3006,OFFSET('HvF table'!E$3:E$319,MATCH(E3006,'HvF table'!D$3:D$319,1)-1,0,2),OFFSET('HvF table'!D$3:D$319,MATCH(E3006,'HvF table'!D$3:D$319,1)-1,0,2)),0)</f>
        <v>0</v>
      </c>
      <c r="H3006" t="s">
        <v>75</v>
      </c>
      <c r="I3006">
        <f t="shared" ca="1" si="138"/>
        <v>0</v>
      </c>
      <c r="J3006" t="s">
        <v>75</v>
      </c>
    </row>
    <row r="3007" spans="1:10" x14ac:dyDescent="0.25">
      <c r="A3007" s="65">
        <v>43927</v>
      </c>
      <c r="B3007" s="66">
        <v>0.80902777777777779</v>
      </c>
      <c r="C3007" s="64">
        <f t="shared" si="139"/>
        <v>43927.809027777781</v>
      </c>
      <c r="D3007">
        <f ca="1">_xlfn.IFNA(FORECAST(E3007,OFFSET('HvF table'!B$3:B$318,MATCH(E3007,'HvF table'!A$3:A$318,1)-1,0,2),OFFSET('HvF table'!A$3:A$318,MATCH(E3007,'HvF table'!A$3:A$318,1)-1,0,2)),0)</f>
        <v>0</v>
      </c>
      <c r="E3007">
        <v>-0.09</v>
      </c>
      <c r="F3007" s="64">
        <f t="shared" si="140"/>
        <v>43927.809027777781</v>
      </c>
      <c r="G3007">
        <f ca="1">_xlfn.IFNA(FORECAST(E3007,OFFSET('HvF table'!E$3:E$319,MATCH(E3007,'HvF table'!D$3:D$319,1)-1,0,2),OFFSET('HvF table'!D$3:D$319,MATCH(E3007,'HvF table'!D$3:D$319,1)-1,0,2)),0)</f>
        <v>0</v>
      </c>
      <c r="H3007" t="s">
        <v>75</v>
      </c>
      <c r="I3007">
        <f t="shared" ca="1" si="138"/>
        <v>0</v>
      </c>
      <c r="J3007" t="s">
        <v>75</v>
      </c>
    </row>
    <row r="3008" spans="1:10" x14ac:dyDescent="0.25">
      <c r="A3008" s="65">
        <v>43927</v>
      </c>
      <c r="B3008" s="66">
        <v>0.8125</v>
      </c>
      <c r="C3008" s="64">
        <f t="shared" si="139"/>
        <v>43927.8125</v>
      </c>
      <c r="D3008">
        <f ca="1">_xlfn.IFNA(FORECAST(E3008,OFFSET('HvF table'!B$3:B$318,MATCH(E3008,'HvF table'!A$3:A$318,1)-1,0,2),OFFSET('HvF table'!A$3:A$318,MATCH(E3008,'HvF table'!A$3:A$318,1)-1,0,2)),0)</f>
        <v>0</v>
      </c>
      <c r="E3008">
        <v>-0.09</v>
      </c>
      <c r="F3008" s="64">
        <f t="shared" si="140"/>
        <v>43927.8125</v>
      </c>
      <c r="G3008">
        <f ca="1">_xlfn.IFNA(FORECAST(E3008,OFFSET('HvF table'!E$3:E$319,MATCH(E3008,'HvF table'!D$3:D$319,1)-1,0,2),OFFSET('HvF table'!D$3:D$319,MATCH(E3008,'HvF table'!D$3:D$319,1)-1,0,2)),0)</f>
        <v>0</v>
      </c>
      <c r="H3008" t="s">
        <v>75</v>
      </c>
      <c r="I3008">
        <f t="shared" ca="1" si="138"/>
        <v>0</v>
      </c>
      <c r="J3008" t="s">
        <v>75</v>
      </c>
    </row>
    <row r="3009" spans="1:10" x14ac:dyDescent="0.25">
      <c r="A3009" s="65">
        <v>43927</v>
      </c>
      <c r="B3009" s="66">
        <v>0.81597222222222221</v>
      </c>
      <c r="C3009" s="64">
        <f t="shared" si="139"/>
        <v>43927.815972222219</v>
      </c>
      <c r="D3009">
        <f ca="1">_xlfn.IFNA(FORECAST(E3009,OFFSET('HvF table'!B$3:B$318,MATCH(E3009,'HvF table'!A$3:A$318,1)-1,0,2),OFFSET('HvF table'!A$3:A$318,MATCH(E3009,'HvF table'!A$3:A$318,1)-1,0,2)),0)</f>
        <v>0</v>
      </c>
      <c r="E3009">
        <v>-0.09</v>
      </c>
      <c r="F3009" s="64">
        <f t="shared" si="140"/>
        <v>43927.815972222219</v>
      </c>
      <c r="G3009">
        <f ca="1">_xlfn.IFNA(FORECAST(E3009,OFFSET('HvF table'!E$3:E$319,MATCH(E3009,'HvF table'!D$3:D$319,1)-1,0,2),OFFSET('HvF table'!D$3:D$319,MATCH(E3009,'HvF table'!D$3:D$319,1)-1,0,2)),0)</f>
        <v>0</v>
      </c>
      <c r="H3009" t="s">
        <v>75</v>
      </c>
      <c r="I3009">
        <f t="shared" ca="1" si="138"/>
        <v>0</v>
      </c>
      <c r="J3009" t="s">
        <v>75</v>
      </c>
    </row>
    <row r="3010" spans="1:10" x14ac:dyDescent="0.25">
      <c r="A3010" s="65">
        <v>43927</v>
      </c>
      <c r="B3010" s="66">
        <v>0.81944444444444453</v>
      </c>
      <c r="C3010" s="64">
        <f t="shared" si="139"/>
        <v>43927.819444444445</v>
      </c>
      <c r="D3010">
        <f ca="1">_xlfn.IFNA(FORECAST(E3010,OFFSET('HvF table'!B$3:B$318,MATCH(E3010,'HvF table'!A$3:A$318,1)-1,0,2),OFFSET('HvF table'!A$3:A$318,MATCH(E3010,'HvF table'!A$3:A$318,1)-1,0,2)),0)</f>
        <v>0</v>
      </c>
      <c r="E3010">
        <v>-0.08</v>
      </c>
      <c r="F3010" s="64">
        <f t="shared" si="140"/>
        <v>43927.819444444445</v>
      </c>
      <c r="G3010">
        <f ca="1">_xlfn.IFNA(FORECAST(E3010,OFFSET('HvF table'!E$3:E$319,MATCH(E3010,'HvF table'!D$3:D$319,1)-1,0,2),OFFSET('HvF table'!D$3:D$319,MATCH(E3010,'HvF table'!D$3:D$319,1)-1,0,2)),0)</f>
        <v>0</v>
      </c>
      <c r="H3010" t="s">
        <v>75</v>
      </c>
      <c r="I3010">
        <f t="shared" ref="I3010:I3073" ca="1" si="141">IF(H3010="G",G3010,IF(H3010="B",0))</f>
        <v>0</v>
      </c>
      <c r="J3010" t="s">
        <v>75</v>
      </c>
    </row>
    <row r="3011" spans="1:10" x14ac:dyDescent="0.25">
      <c r="A3011" s="65">
        <v>43927</v>
      </c>
      <c r="B3011" s="66">
        <v>0.82291666666666663</v>
      </c>
      <c r="C3011" s="64">
        <f t="shared" ref="C3011:C3074" si="142">A3011+B3011</f>
        <v>43927.822916666664</v>
      </c>
      <c r="D3011">
        <f ca="1">_xlfn.IFNA(FORECAST(E3011,OFFSET('HvF table'!B$3:B$318,MATCH(E3011,'HvF table'!A$3:A$318,1)-1,0,2),OFFSET('HvF table'!A$3:A$318,MATCH(E3011,'HvF table'!A$3:A$318,1)-1,0,2)),0)</f>
        <v>0</v>
      </c>
      <c r="E3011">
        <v>-0.08</v>
      </c>
      <c r="F3011" s="64">
        <f t="shared" ref="F3011:F3074" si="143">C3011</f>
        <v>43927.822916666664</v>
      </c>
      <c r="G3011">
        <f ca="1">_xlfn.IFNA(FORECAST(E3011,OFFSET('HvF table'!E$3:E$319,MATCH(E3011,'HvF table'!D$3:D$319,1)-1,0,2),OFFSET('HvF table'!D$3:D$319,MATCH(E3011,'HvF table'!D$3:D$319,1)-1,0,2)),0)</f>
        <v>0</v>
      </c>
      <c r="H3011" t="s">
        <v>75</v>
      </c>
      <c r="I3011">
        <f t="shared" ca="1" si="141"/>
        <v>0</v>
      </c>
      <c r="J3011" t="s">
        <v>75</v>
      </c>
    </row>
    <row r="3012" spans="1:10" x14ac:dyDescent="0.25">
      <c r="A3012" s="65">
        <v>43927</v>
      </c>
      <c r="B3012" s="66">
        <v>0.82638888888888884</v>
      </c>
      <c r="C3012" s="64">
        <f t="shared" si="142"/>
        <v>43927.826388888891</v>
      </c>
      <c r="D3012">
        <f ca="1">_xlfn.IFNA(FORECAST(E3012,OFFSET('HvF table'!B$3:B$318,MATCH(E3012,'HvF table'!A$3:A$318,1)-1,0,2),OFFSET('HvF table'!A$3:A$318,MATCH(E3012,'HvF table'!A$3:A$318,1)-1,0,2)),0)</f>
        <v>0</v>
      </c>
      <c r="E3012">
        <v>-0.09</v>
      </c>
      <c r="F3012" s="64">
        <f t="shared" si="143"/>
        <v>43927.826388888891</v>
      </c>
      <c r="G3012">
        <f ca="1">_xlfn.IFNA(FORECAST(E3012,OFFSET('HvF table'!E$3:E$319,MATCH(E3012,'HvF table'!D$3:D$319,1)-1,0,2),OFFSET('HvF table'!D$3:D$319,MATCH(E3012,'HvF table'!D$3:D$319,1)-1,0,2)),0)</f>
        <v>0</v>
      </c>
      <c r="H3012" t="s">
        <v>75</v>
      </c>
      <c r="I3012">
        <f t="shared" ca="1" si="141"/>
        <v>0</v>
      </c>
      <c r="J3012" t="s">
        <v>75</v>
      </c>
    </row>
    <row r="3013" spans="1:10" x14ac:dyDescent="0.25">
      <c r="A3013" s="65">
        <v>43927</v>
      </c>
      <c r="B3013" s="66">
        <v>0.82986111111111116</v>
      </c>
      <c r="C3013" s="64">
        <f t="shared" si="142"/>
        <v>43927.829861111109</v>
      </c>
      <c r="D3013">
        <f ca="1">_xlfn.IFNA(FORECAST(E3013,OFFSET('HvF table'!B$3:B$318,MATCH(E3013,'HvF table'!A$3:A$318,1)-1,0,2),OFFSET('HvF table'!A$3:A$318,MATCH(E3013,'HvF table'!A$3:A$318,1)-1,0,2)),0)</f>
        <v>0</v>
      </c>
      <c r="E3013">
        <v>-0.08</v>
      </c>
      <c r="F3013" s="64">
        <f t="shared" si="143"/>
        <v>43927.829861111109</v>
      </c>
      <c r="G3013">
        <f ca="1">_xlfn.IFNA(FORECAST(E3013,OFFSET('HvF table'!E$3:E$319,MATCH(E3013,'HvF table'!D$3:D$319,1)-1,0,2),OFFSET('HvF table'!D$3:D$319,MATCH(E3013,'HvF table'!D$3:D$319,1)-1,0,2)),0)</f>
        <v>0</v>
      </c>
      <c r="H3013" t="s">
        <v>75</v>
      </c>
      <c r="I3013">
        <f t="shared" ca="1" si="141"/>
        <v>0</v>
      </c>
      <c r="J3013" t="s">
        <v>75</v>
      </c>
    </row>
    <row r="3014" spans="1:10" x14ac:dyDescent="0.25">
      <c r="A3014" s="65">
        <v>43927</v>
      </c>
      <c r="B3014" s="66">
        <v>0.83333333333333337</v>
      </c>
      <c r="C3014" s="64">
        <f t="shared" si="142"/>
        <v>43927.833333333336</v>
      </c>
      <c r="D3014">
        <f ca="1">_xlfn.IFNA(FORECAST(E3014,OFFSET('HvF table'!B$3:B$318,MATCH(E3014,'HvF table'!A$3:A$318,1)-1,0,2),OFFSET('HvF table'!A$3:A$318,MATCH(E3014,'HvF table'!A$3:A$318,1)-1,0,2)),0)</f>
        <v>0</v>
      </c>
      <c r="E3014">
        <v>-0.09</v>
      </c>
      <c r="F3014" s="64">
        <f t="shared" si="143"/>
        <v>43927.833333333336</v>
      </c>
      <c r="G3014">
        <f ca="1">_xlfn.IFNA(FORECAST(E3014,OFFSET('HvF table'!E$3:E$319,MATCH(E3014,'HvF table'!D$3:D$319,1)-1,0,2),OFFSET('HvF table'!D$3:D$319,MATCH(E3014,'HvF table'!D$3:D$319,1)-1,0,2)),0)</f>
        <v>0</v>
      </c>
      <c r="H3014" t="s">
        <v>75</v>
      </c>
      <c r="I3014">
        <f t="shared" ca="1" si="141"/>
        <v>0</v>
      </c>
      <c r="J3014" t="s">
        <v>75</v>
      </c>
    </row>
    <row r="3015" spans="1:10" x14ac:dyDescent="0.25">
      <c r="A3015" s="65">
        <v>43927</v>
      </c>
      <c r="B3015" s="66">
        <v>0.83680555555555547</v>
      </c>
      <c r="C3015" s="64">
        <f t="shared" si="142"/>
        <v>43927.836805555555</v>
      </c>
      <c r="D3015">
        <f ca="1">_xlfn.IFNA(FORECAST(E3015,OFFSET('HvF table'!B$3:B$318,MATCH(E3015,'HvF table'!A$3:A$318,1)-1,0,2),OFFSET('HvF table'!A$3:A$318,MATCH(E3015,'HvF table'!A$3:A$318,1)-1,0,2)),0)</f>
        <v>0</v>
      </c>
      <c r="E3015">
        <v>-0.09</v>
      </c>
      <c r="F3015" s="64">
        <f t="shared" si="143"/>
        <v>43927.836805555555</v>
      </c>
      <c r="G3015">
        <f ca="1">_xlfn.IFNA(FORECAST(E3015,OFFSET('HvF table'!E$3:E$319,MATCH(E3015,'HvF table'!D$3:D$319,1)-1,0,2),OFFSET('HvF table'!D$3:D$319,MATCH(E3015,'HvF table'!D$3:D$319,1)-1,0,2)),0)</f>
        <v>0</v>
      </c>
      <c r="H3015" t="s">
        <v>75</v>
      </c>
      <c r="I3015">
        <f t="shared" ca="1" si="141"/>
        <v>0</v>
      </c>
      <c r="J3015" t="s">
        <v>75</v>
      </c>
    </row>
    <row r="3016" spans="1:10" x14ac:dyDescent="0.25">
      <c r="A3016" s="65">
        <v>43927</v>
      </c>
      <c r="B3016" s="66">
        <v>0.84027777777777779</v>
      </c>
      <c r="C3016" s="64">
        <f t="shared" si="142"/>
        <v>43927.840277777781</v>
      </c>
      <c r="D3016">
        <f ca="1">_xlfn.IFNA(FORECAST(E3016,OFFSET('HvF table'!B$3:B$318,MATCH(E3016,'HvF table'!A$3:A$318,1)-1,0,2),OFFSET('HvF table'!A$3:A$318,MATCH(E3016,'HvF table'!A$3:A$318,1)-1,0,2)),0)</f>
        <v>0</v>
      </c>
      <c r="E3016">
        <v>-0.08</v>
      </c>
      <c r="F3016" s="64">
        <f t="shared" si="143"/>
        <v>43927.840277777781</v>
      </c>
      <c r="G3016">
        <f ca="1">_xlfn.IFNA(FORECAST(E3016,OFFSET('HvF table'!E$3:E$319,MATCH(E3016,'HvF table'!D$3:D$319,1)-1,0,2),OFFSET('HvF table'!D$3:D$319,MATCH(E3016,'HvF table'!D$3:D$319,1)-1,0,2)),0)</f>
        <v>0</v>
      </c>
      <c r="H3016" t="s">
        <v>75</v>
      </c>
      <c r="I3016">
        <f t="shared" ca="1" si="141"/>
        <v>0</v>
      </c>
      <c r="J3016" t="s">
        <v>75</v>
      </c>
    </row>
    <row r="3017" spans="1:10" x14ac:dyDescent="0.25">
      <c r="A3017" s="65">
        <v>43927</v>
      </c>
      <c r="B3017" s="66">
        <v>0.84375</v>
      </c>
      <c r="C3017" s="64">
        <f t="shared" si="142"/>
        <v>43927.84375</v>
      </c>
      <c r="D3017">
        <f ca="1">_xlfn.IFNA(FORECAST(E3017,OFFSET('HvF table'!B$3:B$318,MATCH(E3017,'HvF table'!A$3:A$318,1)-1,0,2),OFFSET('HvF table'!A$3:A$318,MATCH(E3017,'HvF table'!A$3:A$318,1)-1,0,2)),0)</f>
        <v>0</v>
      </c>
      <c r="E3017">
        <v>-0.09</v>
      </c>
      <c r="F3017" s="64">
        <f t="shared" si="143"/>
        <v>43927.84375</v>
      </c>
      <c r="G3017">
        <f ca="1">_xlfn.IFNA(FORECAST(E3017,OFFSET('HvF table'!E$3:E$319,MATCH(E3017,'HvF table'!D$3:D$319,1)-1,0,2),OFFSET('HvF table'!D$3:D$319,MATCH(E3017,'HvF table'!D$3:D$319,1)-1,0,2)),0)</f>
        <v>0</v>
      </c>
      <c r="H3017" t="s">
        <v>75</v>
      </c>
      <c r="I3017">
        <f t="shared" ca="1" si="141"/>
        <v>0</v>
      </c>
      <c r="J3017" t="s">
        <v>75</v>
      </c>
    </row>
    <row r="3018" spans="1:10" x14ac:dyDescent="0.25">
      <c r="A3018" s="65">
        <v>43927</v>
      </c>
      <c r="B3018" s="66">
        <v>0.84722222222222221</v>
      </c>
      <c r="C3018" s="64">
        <f t="shared" si="142"/>
        <v>43927.847222222219</v>
      </c>
      <c r="D3018">
        <f ca="1">_xlfn.IFNA(FORECAST(E3018,OFFSET('HvF table'!B$3:B$318,MATCH(E3018,'HvF table'!A$3:A$318,1)-1,0,2),OFFSET('HvF table'!A$3:A$318,MATCH(E3018,'HvF table'!A$3:A$318,1)-1,0,2)),0)</f>
        <v>0</v>
      </c>
      <c r="E3018">
        <v>-0.09</v>
      </c>
      <c r="F3018" s="64">
        <f t="shared" si="143"/>
        <v>43927.847222222219</v>
      </c>
      <c r="G3018">
        <f ca="1">_xlfn.IFNA(FORECAST(E3018,OFFSET('HvF table'!E$3:E$319,MATCH(E3018,'HvF table'!D$3:D$319,1)-1,0,2),OFFSET('HvF table'!D$3:D$319,MATCH(E3018,'HvF table'!D$3:D$319,1)-1,0,2)),0)</f>
        <v>0</v>
      </c>
      <c r="H3018" t="s">
        <v>75</v>
      </c>
      <c r="I3018">
        <f t="shared" ca="1" si="141"/>
        <v>0</v>
      </c>
      <c r="J3018" t="s">
        <v>75</v>
      </c>
    </row>
    <row r="3019" spans="1:10" x14ac:dyDescent="0.25">
      <c r="A3019" s="65">
        <v>43927</v>
      </c>
      <c r="B3019" s="66">
        <v>0.85069444444444453</v>
      </c>
      <c r="C3019" s="64">
        <f t="shared" si="142"/>
        <v>43927.850694444445</v>
      </c>
      <c r="D3019">
        <f ca="1">_xlfn.IFNA(FORECAST(E3019,OFFSET('HvF table'!B$3:B$318,MATCH(E3019,'HvF table'!A$3:A$318,1)-1,0,2),OFFSET('HvF table'!A$3:A$318,MATCH(E3019,'HvF table'!A$3:A$318,1)-1,0,2)),0)</f>
        <v>0</v>
      </c>
      <c r="E3019">
        <v>-0.09</v>
      </c>
      <c r="F3019" s="64">
        <f t="shared" si="143"/>
        <v>43927.850694444445</v>
      </c>
      <c r="G3019">
        <f ca="1">_xlfn.IFNA(FORECAST(E3019,OFFSET('HvF table'!E$3:E$319,MATCH(E3019,'HvF table'!D$3:D$319,1)-1,0,2),OFFSET('HvF table'!D$3:D$319,MATCH(E3019,'HvF table'!D$3:D$319,1)-1,0,2)),0)</f>
        <v>0</v>
      </c>
      <c r="H3019" t="s">
        <v>75</v>
      </c>
      <c r="I3019">
        <f t="shared" ca="1" si="141"/>
        <v>0</v>
      </c>
      <c r="J3019" t="s">
        <v>75</v>
      </c>
    </row>
    <row r="3020" spans="1:10" x14ac:dyDescent="0.25">
      <c r="A3020" s="65">
        <v>43927</v>
      </c>
      <c r="B3020" s="66">
        <v>0.85416666666666663</v>
      </c>
      <c r="C3020" s="64">
        <f t="shared" si="142"/>
        <v>43927.854166666664</v>
      </c>
      <c r="D3020">
        <f ca="1">_xlfn.IFNA(FORECAST(E3020,OFFSET('HvF table'!B$3:B$318,MATCH(E3020,'HvF table'!A$3:A$318,1)-1,0,2),OFFSET('HvF table'!A$3:A$318,MATCH(E3020,'HvF table'!A$3:A$318,1)-1,0,2)),0)</f>
        <v>0</v>
      </c>
      <c r="E3020">
        <v>-0.09</v>
      </c>
      <c r="F3020" s="64">
        <f t="shared" si="143"/>
        <v>43927.854166666664</v>
      </c>
      <c r="G3020">
        <f ca="1">_xlfn.IFNA(FORECAST(E3020,OFFSET('HvF table'!E$3:E$319,MATCH(E3020,'HvF table'!D$3:D$319,1)-1,0,2),OFFSET('HvF table'!D$3:D$319,MATCH(E3020,'HvF table'!D$3:D$319,1)-1,0,2)),0)</f>
        <v>0</v>
      </c>
      <c r="H3020" t="s">
        <v>75</v>
      </c>
      <c r="I3020">
        <f t="shared" ca="1" si="141"/>
        <v>0</v>
      </c>
      <c r="J3020" t="s">
        <v>75</v>
      </c>
    </row>
    <row r="3021" spans="1:10" x14ac:dyDescent="0.25">
      <c r="A3021" s="65">
        <v>43927</v>
      </c>
      <c r="B3021" s="66">
        <v>0.85763888888888884</v>
      </c>
      <c r="C3021" s="64">
        <f t="shared" si="142"/>
        <v>43927.857638888891</v>
      </c>
      <c r="D3021">
        <f ca="1">_xlfn.IFNA(FORECAST(E3021,OFFSET('HvF table'!B$3:B$318,MATCH(E3021,'HvF table'!A$3:A$318,1)-1,0,2),OFFSET('HvF table'!A$3:A$318,MATCH(E3021,'HvF table'!A$3:A$318,1)-1,0,2)),0)</f>
        <v>0</v>
      </c>
      <c r="E3021">
        <v>-0.09</v>
      </c>
      <c r="F3021" s="64">
        <f t="shared" si="143"/>
        <v>43927.857638888891</v>
      </c>
      <c r="G3021">
        <f ca="1">_xlfn.IFNA(FORECAST(E3021,OFFSET('HvF table'!E$3:E$319,MATCH(E3021,'HvF table'!D$3:D$319,1)-1,0,2),OFFSET('HvF table'!D$3:D$319,MATCH(E3021,'HvF table'!D$3:D$319,1)-1,0,2)),0)</f>
        <v>0</v>
      </c>
      <c r="H3021" t="s">
        <v>75</v>
      </c>
      <c r="I3021">
        <f t="shared" ca="1" si="141"/>
        <v>0</v>
      </c>
      <c r="J3021" t="s">
        <v>75</v>
      </c>
    </row>
    <row r="3022" spans="1:10" x14ac:dyDescent="0.25">
      <c r="A3022" s="65">
        <v>43927</v>
      </c>
      <c r="B3022" s="66">
        <v>0.86111111111111116</v>
      </c>
      <c r="C3022" s="64">
        <f t="shared" si="142"/>
        <v>43927.861111111109</v>
      </c>
      <c r="D3022">
        <f ca="1">_xlfn.IFNA(FORECAST(E3022,OFFSET('HvF table'!B$3:B$318,MATCH(E3022,'HvF table'!A$3:A$318,1)-1,0,2),OFFSET('HvF table'!A$3:A$318,MATCH(E3022,'HvF table'!A$3:A$318,1)-1,0,2)),0)</f>
        <v>0</v>
      </c>
      <c r="E3022">
        <v>-0.09</v>
      </c>
      <c r="F3022" s="64">
        <f t="shared" si="143"/>
        <v>43927.861111111109</v>
      </c>
      <c r="G3022">
        <f ca="1">_xlfn.IFNA(FORECAST(E3022,OFFSET('HvF table'!E$3:E$319,MATCH(E3022,'HvF table'!D$3:D$319,1)-1,0,2),OFFSET('HvF table'!D$3:D$319,MATCH(E3022,'HvF table'!D$3:D$319,1)-1,0,2)),0)</f>
        <v>0</v>
      </c>
      <c r="H3022" t="s">
        <v>75</v>
      </c>
      <c r="I3022">
        <f t="shared" ca="1" si="141"/>
        <v>0</v>
      </c>
      <c r="J3022" t="s">
        <v>75</v>
      </c>
    </row>
    <row r="3023" spans="1:10" x14ac:dyDescent="0.25">
      <c r="A3023" s="65">
        <v>43927</v>
      </c>
      <c r="B3023" s="66">
        <v>0.86458333333333337</v>
      </c>
      <c r="C3023" s="64">
        <f t="shared" si="142"/>
        <v>43927.864583333336</v>
      </c>
      <c r="D3023">
        <f ca="1">_xlfn.IFNA(FORECAST(E3023,OFFSET('HvF table'!B$3:B$318,MATCH(E3023,'HvF table'!A$3:A$318,1)-1,0,2),OFFSET('HvF table'!A$3:A$318,MATCH(E3023,'HvF table'!A$3:A$318,1)-1,0,2)),0)</f>
        <v>0</v>
      </c>
      <c r="E3023">
        <v>-0.08</v>
      </c>
      <c r="F3023" s="64">
        <f t="shared" si="143"/>
        <v>43927.864583333336</v>
      </c>
      <c r="G3023">
        <f ca="1">_xlfn.IFNA(FORECAST(E3023,OFFSET('HvF table'!E$3:E$319,MATCH(E3023,'HvF table'!D$3:D$319,1)-1,0,2),OFFSET('HvF table'!D$3:D$319,MATCH(E3023,'HvF table'!D$3:D$319,1)-1,0,2)),0)</f>
        <v>0</v>
      </c>
      <c r="H3023" t="s">
        <v>75</v>
      </c>
      <c r="I3023">
        <f t="shared" ca="1" si="141"/>
        <v>0</v>
      </c>
      <c r="J3023" t="s">
        <v>75</v>
      </c>
    </row>
    <row r="3024" spans="1:10" x14ac:dyDescent="0.25">
      <c r="A3024" s="65">
        <v>43927</v>
      </c>
      <c r="B3024" s="66">
        <v>0.86805555555555547</v>
      </c>
      <c r="C3024" s="64">
        <f t="shared" si="142"/>
        <v>43927.868055555555</v>
      </c>
      <c r="D3024">
        <f ca="1">_xlfn.IFNA(FORECAST(E3024,OFFSET('HvF table'!B$3:B$318,MATCH(E3024,'HvF table'!A$3:A$318,1)-1,0,2),OFFSET('HvF table'!A$3:A$318,MATCH(E3024,'HvF table'!A$3:A$318,1)-1,0,2)),0)</f>
        <v>0</v>
      </c>
      <c r="E3024">
        <v>-0.09</v>
      </c>
      <c r="F3024" s="64">
        <f t="shared" si="143"/>
        <v>43927.868055555555</v>
      </c>
      <c r="G3024">
        <f ca="1">_xlfn.IFNA(FORECAST(E3024,OFFSET('HvF table'!E$3:E$319,MATCH(E3024,'HvF table'!D$3:D$319,1)-1,0,2),OFFSET('HvF table'!D$3:D$319,MATCH(E3024,'HvF table'!D$3:D$319,1)-1,0,2)),0)</f>
        <v>0</v>
      </c>
      <c r="H3024" t="s">
        <v>75</v>
      </c>
      <c r="I3024">
        <f t="shared" ca="1" si="141"/>
        <v>0</v>
      </c>
      <c r="J3024" t="s">
        <v>75</v>
      </c>
    </row>
    <row r="3025" spans="1:10" x14ac:dyDescent="0.25">
      <c r="A3025" s="65">
        <v>43927</v>
      </c>
      <c r="B3025" s="66">
        <v>0.87152777777777779</v>
      </c>
      <c r="C3025" s="64">
        <f t="shared" si="142"/>
        <v>43927.871527777781</v>
      </c>
      <c r="D3025">
        <f ca="1">_xlfn.IFNA(FORECAST(E3025,OFFSET('HvF table'!B$3:B$318,MATCH(E3025,'HvF table'!A$3:A$318,1)-1,0,2),OFFSET('HvF table'!A$3:A$318,MATCH(E3025,'HvF table'!A$3:A$318,1)-1,0,2)),0)</f>
        <v>0</v>
      </c>
      <c r="E3025">
        <v>-0.09</v>
      </c>
      <c r="F3025" s="64">
        <f t="shared" si="143"/>
        <v>43927.871527777781</v>
      </c>
      <c r="G3025">
        <f ca="1">_xlfn.IFNA(FORECAST(E3025,OFFSET('HvF table'!E$3:E$319,MATCH(E3025,'HvF table'!D$3:D$319,1)-1,0,2),OFFSET('HvF table'!D$3:D$319,MATCH(E3025,'HvF table'!D$3:D$319,1)-1,0,2)),0)</f>
        <v>0</v>
      </c>
      <c r="H3025" t="s">
        <v>75</v>
      </c>
      <c r="I3025">
        <f t="shared" ca="1" si="141"/>
        <v>0</v>
      </c>
      <c r="J3025" t="s">
        <v>75</v>
      </c>
    </row>
    <row r="3026" spans="1:10" x14ac:dyDescent="0.25">
      <c r="A3026" s="65">
        <v>43927</v>
      </c>
      <c r="B3026" s="66">
        <v>0.875</v>
      </c>
      <c r="C3026" s="64">
        <f t="shared" si="142"/>
        <v>43927.875</v>
      </c>
      <c r="D3026">
        <f ca="1">_xlfn.IFNA(FORECAST(E3026,OFFSET('HvF table'!B$3:B$318,MATCH(E3026,'HvF table'!A$3:A$318,1)-1,0,2),OFFSET('HvF table'!A$3:A$318,MATCH(E3026,'HvF table'!A$3:A$318,1)-1,0,2)),0)</f>
        <v>0</v>
      </c>
      <c r="E3026">
        <v>-0.08</v>
      </c>
      <c r="F3026" s="64">
        <f t="shared" si="143"/>
        <v>43927.875</v>
      </c>
      <c r="G3026">
        <f ca="1">_xlfn.IFNA(FORECAST(E3026,OFFSET('HvF table'!E$3:E$319,MATCH(E3026,'HvF table'!D$3:D$319,1)-1,0,2),OFFSET('HvF table'!D$3:D$319,MATCH(E3026,'HvF table'!D$3:D$319,1)-1,0,2)),0)</f>
        <v>0</v>
      </c>
      <c r="H3026" t="s">
        <v>75</v>
      </c>
      <c r="I3026">
        <f t="shared" ca="1" si="141"/>
        <v>0</v>
      </c>
      <c r="J3026" t="s">
        <v>75</v>
      </c>
    </row>
    <row r="3027" spans="1:10" x14ac:dyDescent="0.25">
      <c r="A3027" s="65">
        <v>43927</v>
      </c>
      <c r="B3027" s="66">
        <v>0.87847222222222221</v>
      </c>
      <c r="C3027" s="64">
        <f t="shared" si="142"/>
        <v>43927.878472222219</v>
      </c>
      <c r="D3027">
        <f ca="1">_xlfn.IFNA(FORECAST(E3027,OFFSET('HvF table'!B$3:B$318,MATCH(E3027,'HvF table'!A$3:A$318,1)-1,0,2),OFFSET('HvF table'!A$3:A$318,MATCH(E3027,'HvF table'!A$3:A$318,1)-1,0,2)),0)</f>
        <v>0</v>
      </c>
      <c r="E3027">
        <v>-0.08</v>
      </c>
      <c r="F3027" s="64">
        <f t="shared" si="143"/>
        <v>43927.878472222219</v>
      </c>
      <c r="G3027">
        <f ca="1">_xlfn.IFNA(FORECAST(E3027,OFFSET('HvF table'!E$3:E$319,MATCH(E3027,'HvF table'!D$3:D$319,1)-1,0,2),OFFSET('HvF table'!D$3:D$319,MATCH(E3027,'HvF table'!D$3:D$319,1)-1,0,2)),0)</f>
        <v>0</v>
      </c>
      <c r="H3027" t="s">
        <v>75</v>
      </c>
      <c r="I3027">
        <f t="shared" ca="1" si="141"/>
        <v>0</v>
      </c>
      <c r="J3027" t="s">
        <v>75</v>
      </c>
    </row>
    <row r="3028" spans="1:10" x14ac:dyDescent="0.25">
      <c r="A3028" s="65">
        <v>43927</v>
      </c>
      <c r="B3028" s="66">
        <v>0.88194444444444453</v>
      </c>
      <c r="C3028" s="64">
        <f t="shared" si="142"/>
        <v>43927.881944444445</v>
      </c>
      <c r="D3028">
        <f ca="1">_xlfn.IFNA(FORECAST(E3028,OFFSET('HvF table'!B$3:B$318,MATCH(E3028,'HvF table'!A$3:A$318,1)-1,0,2),OFFSET('HvF table'!A$3:A$318,MATCH(E3028,'HvF table'!A$3:A$318,1)-1,0,2)),0)</f>
        <v>0</v>
      </c>
      <c r="E3028">
        <v>-0.09</v>
      </c>
      <c r="F3028" s="64">
        <f t="shared" si="143"/>
        <v>43927.881944444445</v>
      </c>
      <c r="G3028">
        <f ca="1">_xlfn.IFNA(FORECAST(E3028,OFFSET('HvF table'!E$3:E$319,MATCH(E3028,'HvF table'!D$3:D$319,1)-1,0,2),OFFSET('HvF table'!D$3:D$319,MATCH(E3028,'HvF table'!D$3:D$319,1)-1,0,2)),0)</f>
        <v>0</v>
      </c>
      <c r="H3028" t="s">
        <v>75</v>
      </c>
      <c r="I3028">
        <f t="shared" ca="1" si="141"/>
        <v>0</v>
      </c>
      <c r="J3028" t="s">
        <v>75</v>
      </c>
    </row>
    <row r="3029" spans="1:10" x14ac:dyDescent="0.25">
      <c r="A3029" s="65">
        <v>43927</v>
      </c>
      <c r="B3029" s="66">
        <v>0.88541666666666663</v>
      </c>
      <c r="C3029" s="64">
        <f t="shared" si="142"/>
        <v>43927.885416666664</v>
      </c>
      <c r="D3029">
        <f ca="1">_xlfn.IFNA(FORECAST(E3029,OFFSET('HvF table'!B$3:B$318,MATCH(E3029,'HvF table'!A$3:A$318,1)-1,0,2),OFFSET('HvF table'!A$3:A$318,MATCH(E3029,'HvF table'!A$3:A$318,1)-1,0,2)),0)</f>
        <v>0</v>
      </c>
      <c r="E3029">
        <v>-0.08</v>
      </c>
      <c r="F3029" s="64">
        <f t="shared" si="143"/>
        <v>43927.885416666664</v>
      </c>
      <c r="G3029">
        <f ca="1">_xlfn.IFNA(FORECAST(E3029,OFFSET('HvF table'!E$3:E$319,MATCH(E3029,'HvF table'!D$3:D$319,1)-1,0,2),OFFSET('HvF table'!D$3:D$319,MATCH(E3029,'HvF table'!D$3:D$319,1)-1,0,2)),0)</f>
        <v>0</v>
      </c>
      <c r="H3029" t="s">
        <v>75</v>
      </c>
      <c r="I3029">
        <f t="shared" ca="1" si="141"/>
        <v>0</v>
      </c>
      <c r="J3029" t="s">
        <v>75</v>
      </c>
    </row>
    <row r="3030" spans="1:10" x14ac:dyDescent="0.25">
      <c r="A3030" s="65">
        <v>43927</v>
      </c>
      <c r="B3030" s="66">
        <v>0.88888888888888884</v>
      </c>
      <c r="C3030" s="64">
        <f t="shared" si="142"/>
        <v>43927.888888888891</v>
      </c>
      <c r="D3030">
        <f ca="1">_xlfn.IFNA(FORECAST(E3030,OFFSET('HvF table'!B$3:B$318,MATCH(E3030,'HvF table'!A$3:A$318,1)-1,0,2),OFFSET('HvF table'!A$3:A$318,MATCH(E3030,'HvF table'!A$3:A$318,1)-1,0,2)),0)</f>
        <v>0</v>
      </c>
      <c r="E3030">
        <v>-0.1</v>
      </c>
      <c r="F3030" s="64">
        <f t="shared" si="143"/>
        <v>43927.888888888891</v>
      </c>
      <c r="G3030">
        <f ca="1">_xlfn.IFNA(FORECAST(E3030,OFFSET('HvF table'!E$3:E$319,MATCH(E3030,'HvF table'!D$3:D$319,1)-1,0,2),OFFSET('HvF table'!D$3:D$319,MATCH(E3030,'HvF table'!D$3:D$319,1)-1,0,2)),0)</f>
        <v>0</v>
      </c>
      <c r="H3030" t="s">
        <v>75</v>
      </c>
      <c r="I3030">
        <f t="shared" ca="1" si="141"/>
        <v>0</v>
      </c>
      <c r="J3030" t="s">
        <v>75</v>
      </c>
    </row>
    <row r="3031" spans="1:10" x14ac:dyDescent="0.25">
      <c r="A3031" s="65">
        <v>43927</v>
      </c>
      <c r="B3031" s="66">
        <v>0.89236111111111116</v>
      </c>
      <c r="C3031" s="64">
        <f t="shared" si="142"/>
        <v>43927.892361111109</v>
      </c>
      <c r="D3031">
        <f ca="1">_xlfn.IFNA(FORECAST(E3031,OFFSET('HvF table'!B$3:B$318,MATCH(E3031,'HvF table'!A$3:A$318,1)-1,0,2),OFFSET('HvF table'!A$3:A$318,MATCH(E3031,'HvF table'!A$3:A$318,1)-1,0,2)),0)</f>
        <v>0</v>
      </c>
      <c r="E3031">
        <v>-0.09</v>
      </c>
      <c r="F3031" s="64">
        <f t="shared" si="143"/>
        <v>43927.892361111109</v>
      </c>
      <c r="G3031">
        <f ca="1">_xlfn.IFNA(FORECAST(E3031,OFFSET('HvF table'!E$3:E$319,MATCH(E3031,'HvF table'!D$3:D$319,1)-1,0,2),OFFSET('HvF table'!D$3:D$319,MATCH(E3031,'HvF table'!D$3:D$319,1)-1,0,2)),0)</f>
        <v>0</v>
      </c>
      <c r="H3031" t="s">
        <v>75</v>
      </c>
      <c r="I3031">
        <f t="shared" ca="1" si="141"/>
        <v>0</v>
      </c>
      <c r="J3031" t="s">
        <v>75</v>
      </c>
    </row>
    <row r="3032" spans="1:10" x14ac:dyDescent="0.25">
      <c r="A3032" s="65">
        <v>43927</v>
      </c>
      <c r="B3032" s="66">
        <v>0.89583333333333337</v>
      </c>
      <c r="C3032" s="64">
        <f t="shared" si="142"/>
        <v>43927.895833333336</v>
      </c>
      <c r="D3032">
        <f ca="1">_xlfn.IFNA(FORECAST(E3032,OFFSET('HvF table'!B$3:B$318,MATCH(E3032,'HvF table'!A$3:A$318,1)-1,0,2),OFFSET('HvF table'!A$3:A$318,MATCH(E3032,'HvF table'!A$3:A$318,1)-1,0,2)),0)</f>
        <v>0</v>
      </c>
      <c r="E3032">
        <v>-0.1</v>
      </c>
      <c r="F3032" s="64">
        <f t="shared" si="143"/>
        <v>43927.895833333336</v>
      </c>
      <c r="G3032">
        <f ca="1">_xlfn.IFNA(FORECAST(E3032,OFFSET('HvF table'!E$3:E$319,MATCH(E3032,'HvF table'!D$3:D$319,1)-1,0,2),OFFSET('HvF table'!D$3:D$319,MATCH(E3032,'HvF table'!D$3:D$319,1)-1,0,2)),0)</f>
        <v>0</v>
      </c>
      <c r="H3032" t="s">
        <v>75</v>
      </c>
      <c r="I3032">
        <f t="shared" ca="1" si="141"/>
        <v>0</v>
      </c>
      <c r="J3032" t="s">
        <v>75</v>
      </c>
    </row>
    <row r="3033" spans="1:10" x14ac:dyDescent="0.25">
      <c r="A3033" s="65">
        <v>43927</v>
      </c>
      <c r="B3033" s="66">
        <v>0.89930555555555547</v>
      </c>
      <c r="C3033" s="64">
        <f t="shared" si="142"/>
        <v>43927.899305555555</v>
      </c>
      <c r="D3033">
        <f ca="1">_xlfn.IFNA(FORECAST(E3033,OFFSET('HvF table'!B$3:B$318,MATCH(E3033,'HvF table'!A$3:A$318,1)-1,0,2),OFFSET('HvF table'!A$3:A$318,MATCH(E3033,'HvF table'!A$3:A$318,1)-1,0,2)),0)</f>
        <v>0</v>
      </c>
      <c r="E3033">
        <v>-0.09</v>
      </c>
      <c r="F3033" s="64">
        <f t="shared" si="143"/>
        <v>43927.899305555555</v>
      </c>
      <c r="G3033">
        <f ca="1">_xlfn.IFNA(FORECAST(E3033,OFFSET('HvF table'!E$3:E$319,MATCH(E3033,'HvF table'!D$3:D$319,1)-1,0,2),OFFSET('HvF table'!D$3:D$319,MATCH(E3033,'HvF table'!D$3:D$319,1)-1,0,2)),0)</f>
        <v>0</v>
      </c>
      <c r="H3033" t="s">
        <v>75</v>
      </c>
      <c r="I3033">
        <f t="shared" ca="1" si="141"/>
        <v>0</v>
      </c>
      <c r="J3033" t="s">
        <v>75</v>
      </c>
    </row>
    <row r="3034" spans="1:10" x14ac:dyDescent="0.25">
      <c r="A3034" s="65">
        <v>43927</v>
      </c>
      <c r="B3034" s="66">
        <v>0.90277777777777779</v>
      </c>
      <c r="C3034" s="64">
        <f t="shared" si="142"/>
        <v>43927.902777777781</v>
      </c>
      <c r="D3034">
        <f ca="1">_xlfn.IFNA(FORECAST(E3034,OFFSET('HvF table'!B$3:B$318,MATCH(E3034,'HvF table'!A$3:A$318,1)-1,0,2),OFFSET('HvF table'!A$3:A$318,MATCH(E3034,'HvF table'!A$3:A$318,1)-1,0,2)),0)</f>
        <v>0</v>
      </c>
      <c r="E3034">
        <v>-7.0000000000000007E-2</v>
      </c>
      <c r="F3034" s="64">
        <f t="shared" si="143"/>
        <v>43927.902777777781</v>
      </c>
      <c r="G3034">
        <f ca="1">_xlfn.IFNA(FORECAST(E3034,OFFSET('HvF table'!E$3:E$319,MATCH(E3034,'HvF table'!D$3:D$319,1)-1,0,2),OFFSET('HvF table'!D$3:D$319,MATCH(E3034,'HvF table'!D$3:D$319,1)-1,0,2)),0)</f>
        <v>0</v>
      </c>
      <c r="H3034" t="s">
        <v>75</v>
      </c>
      <c r="I3034">
        <f t="shared" ca="1" si="141"/>
        <v>0</v>
      </c>
      <c r="J3034" t="s">
        <v>75</v>
      </c>
    </row>
    <row r="3035" spans="1:10" x14ac:dyDescent="0.25">
      <c r="A3035" s="65">
        <v>43927</v>
      </c>
      <c r="B3035" s="66">
        <v>0.90625</v>
      </c>
      <c r="C3035" s="64">
        <f t="shared" si="142"/>
        <v>43927.90625</v>
      </c>
      <c r="D3035">
        <f ca="1">_xlfn.IFNA(FORECAST(E3035,OFFSET('HvF table'!B$3:B$318,MATCH(E3035,'HvF table'!A$3:A$318,1)-1,0,2),OFFSET('HvF table'!A$3:A$318,MATCH(E3035,'HvF table'!A$3:A$318,1)-1,0,2)),0)</f>
        <v>0</v>
      </c>
      <c r="E3035">
        <v>-0.08</v>
      </c>
      <c r="F3035" s="64">
        <f t="shared" si="143"/>
        <v>43927.90625</v>
      </c>
      <c r="G3035">
        <f ca="1">_xlfn.IFNA(FORECAST(E3035,OFFSET('HvF table'!E$3:E$319,MATCH(E3035,'HvF table'!D$3:D$319,1)-1,0,2),OFFSET('HvF table'!D$3:D$319,MATCH(E3035,'HvF table'!D$3:D$319,1)-1,0,2)),0)</f>
        <v>0</v>
      </c>
      <c r="H3035" t="s">
        <v>75</v>
      </c>
      <c r="I3035">
        <f t="shared" ca="1" si="141"/>
        <v>0</v>
      </c>
      <c r="J3035" t="s">
        <v>75</v>
      </c>
    </row>
    <row r="3036" spans="1:10" x14ac:dyDescent="0.25">
      <c r="A3036" s="65">
        <v>43927</v>
      </c>
      <c r="B3036" s="66">
        <v>0.90972222222222221</v>
      </c>
      <c r="C3036" s="64">
        <f t="shared" si="142"/>
        <v>43927.909722222219</v>
      </c>
      <c r="D3036">
        <f ca="1">_xlfn.IFNA(FORECAST(E3036,OFFSET('HvF table'!B$3:B$318,MATCH(E3036,'HvF table'!A$3:A$318,1)-1,0,2),OFFSET('HvF table'!A$3:A$318,MATCH(E3036,'HvF table'!A$3:A$318,1)-1,0,2)),0)</f>
        <v>0</v>
      </c>
      <c r="E3036">
        <v>-0.08</v>
      </c>
      <c r="F3036" s="64">
        <f t="shared" si="143"/>
        <v>43927.909722222219</v>
      </c>
      <c r="G3036">
        <f ca="1">_xlfn.IFNA(FORECAST(E3036,OFFSET('HvF table'!E$3:E$319,MATCH(E3036,'HvF table'!D$3:D$319,1)-1,0,2),OFFSET('HvF table'!D$3:D$319,MATCH(E3036,'HvF table'!D$3:D$319,1)-1,0,2)),0)</f>
        <v>0</v>
      </c>
      <c r="H3036" t="s">
        <v>75</v>
      </c>
      <c r="I3036">
        <f t="shared" ca="1" si="141"/>
        <v>0</v>
      </c>
      <c r="J3036" t="s">
        <v>75</v>
      </c>
    </row>
    <row r="3037" spans="1:10" x14ac:dyDescent="0.25">
      <c r="A3037" s="65">
        <v>43927</v>
      </c>
      <c r="B3037" s="66">
        <v>0.91319444444444453</v>
      </c>
      <c r="C3037" s="64">
        <f t="shared" si="142"/>
        <v>43927.913194444445</v>
      </c>
      <c r="D3037">
        <f ca="1">_xlfn.IFNA(FORECAST(E3037,OFFSET('HvF table'!B$3:B$318,MATCH(E3037,'HvF table'!A$3:A$318,1)-1,0,2),OFFSET('HvF table'!A$3:A$318,MATCH(E3037,'HvF table'!A$3:A$318,1)-1,0,2)),0)</f>
        <v>0</v>
      </c>
      <c r="E3037">
        <v>-0.1</v>
      </c>
      <c r="F3037" s="64">
        <f t="shared" si="143"/>
        <v>43927.913194444445</v>
      </c>
      <c r="G3037">
        <f ca="1">_xlfn.IFNA(FORECAST(E3037,OFFSET('HvF table'!E$3:E$319,MATCH(E3037,'HvF table'!D$3:D$319,1)-1,0,2),OFFSET('HvF table'!D$3:D$319,MATCH(E3037,'HvF table'!D$3:D$319,1)-1,0,2)),0)</f>
        <v>0</v>
      </c>
      <c r="H3037" t="s">
        <v>75</v>
      </c>
      <c r="I3037">
        <f t="shared" ca="1" si="141"/>
        <v>0</v>
      </c>
      <c r="J3037" t="s">
        <v>75</v>
      </c>
    </row>
    <row r="3038" spans="1:10" x14ac:dyDescent="0.25">
      <c r="A3038" s="65">
        <v>43927</v>
      </c>
      <c r="B3038" s="66">
        <v>0.91666666666666663</v>
      </c>
      <c r="C3038" s="64">
        <f t="shared" si="142"/>
        <v>43927.916666666664</v>
      </c>
      <c r="D3038">
        <f ca="1">_xlfn.IFNA(FORECAST(E3038,OFFSET('HvF table'!B$3:B$318,MATCH(E3038,'HvF table'!A$3:A$318,1)-1,0,2),OFFSET('HvF table'!A$3:A$318,MATCH(E3038,'HvF table'!A$3:A$318,1)-1,0,2)),0)</f>
        <v>0</v>
      </c>
      <c r="E3038">
        <v>-0.08</v>
      </c>
      <c r="F3038" s="64">
        <f t="shared" si="143"/>
        <v>43927.916666666664</v>
      </c>
      <c r="G3038">
        <f ca="1">_xlfn.IFNA(FORECAST(E3038,OFFSET('HvF table'!E$3:E$319,MATCH(E3038,'HvF table'!D$3:D$319,1)-1,0,2),OFFSET('HvF table'!D$3:D$319,MATCH(E3038,'HvF table'!D$3:D$319,1)-1,0,2)),0)</f>
        <v>0</v>
      </c>
      <c r="H3038" t="s">
        <v>75</v>
      </c>
      <c r="I3038">
        <f t="shared" ca="1" si="141"/>
        <v>0</v>
      </c>
      <c r="J3038" t="s">
        <v>75</v>
      </c>
    </row>
    <row r="3039" spans="1:10" x14ac:dyDescent="0.25">
      <c r="A3039" s="65">
        <v>43927</v>
      </c>
      <c r="B3039" s="66">
        <v>0.92013888888888884</v>
      </c>
      <c r="C3039" s="64">
        <f t="shared" si="142"/>
        <v>43927.920138888891</v>
      </c>
      <c r="D3039">
        <f ca="1">_xlfn.IFNA(FORECAST(E3039,OFFSET('HvF table'!B$3:B$318,MATCH(E3039,'HvF table'!A$3:A$318,1)-1,0,2),OFFSET('HvF table'!A$3:A$318,MATCH(E3039,'HvF table'!A$3:A$318,1)-1,0,2)),0)</f>
        <v>0</v>
      </c>
      <c r="E3039">
        <v>-0.08</v>
      </c>
      <c r="F3039" s="64">
        <f t="shared" si="143"/>
        <v>43927.920138888891</v>
      </c>
      <c r="G3039">
        <f ca="1">_xlfn.IFNA(FORECAST(E3039,OFFSET('HvF table'!E$3:E$319,MATCH(E3039,'HvF table'!D$3:D$319,1)-1,0,2),OFFSET('HvF table'!D$3:D$319,MATCH(E3039,'HvF table'!D$3:D$319,1)-1,0,2)),0)</f>
        <v>0</v>
      </c>
      <c r="H3039" t="s">
        <v>75</v>
      </c>
      <c r="I3039">
        <f t="shared" ca="1" si="141"/>
        <v>0</v>
      </c>
      <c r="J3039" t="s">
        <v>75</v>
      </c>
    </row>
    <row r="3040" spans="1:10" x14ac:dyDescent="0.25">
      <c r="A3040" s="65">
        <v>43927</v>
      </c>
      <c r="B3040" s="66">
        <v>0.92361111111111116</v>
      </c>
      <c r="C3040" s="64">
        <f t="shared" si="142"/>
        <v>43927.923611111109</v>
      </c>
      <c r="D3040">
        <f ca="1">_xlfn.IFNA(FORECAST(E3040,OFFSET('HvF table'!B$3:B$318,MATCH(E3040,'HvF table'!A$3:A$318,1)-1,0,2),OFFSET('HvF table'!A$3:A$318,MATCH(E3040,'HvF table'!A$3:A$318,1)-1,0,2)),0)</f>
        <v>0</v>
      </c>
      <c r="E3040">
        <v>-0.08</v>
      </c>
      <c r="F3040" s="64">
        <f t="shared" si="143"/>
        <v>43927.923611111109</v>
      </c>
      <c r="G3040">
        <f ca="1">_xlfn.IFNA(FORECAST(E3040,OFFSET('HvF table'!E$3:E$319,MATCH(E3040,'HvF table'!D$3:D$319,1)-1,0,2),OFFSET('HvF table'!D$3:D$319,MATCH(E3040,'HvF table'!D$3:D$319,1)-1,0,2)),0)</f>
        <v>0</v>
      </c>
      <c r="H3040" t="s">
        <v>75</v>
      </c>
      <c r="I3040">
        <f t="shared" ca="1" si="141"/>
        <v>0</v>
      </c>
      <c r="J3040" t="s">
        <v>75</v>
      </c>
    </row>
    <row r="3041" spans="1:10" x14ac:dyDescent="0.25">
      <c r="A3041" s="65">
        <v>43927</v>
      </c>
      <c r="B3041" s="66">
        <v>0.92708333333333337</v>
      </c>
      <c r="C3041" s="64">
        <f t="shared" si="142"/>
        <v>43927.927083333336</v>
      </c>
      <c r="D3041">
        <f ca="1">_xlfn.IFNA(FORECAST(E3041,OFFSET('HvF table'!B$3:B$318,MATCH(E3041,'HvF table'!A$3:A$318,1)-1,0,2),OFFSET('HvF table'!A$3:A$318,MATCH(E3041,'HvF table'!A$3:A$318,1)-1,0,2)),0)</f>
        <v>0</v>
      </c>
      <c r="E3041">
        <v>-0.08</v>
      </c>
      <c r="F3041" s="64">
        <f t="shared" si="143"/>
        <v>43927.927083333336</v>
      </c>
      <c r="G3041">
        <f ca="1">_xlfn.IFNA(FORECAST(E3041,OFFSET('HvF table'!E$3:E$319,MATCH(E3041,'HvF table'!D$3:D$319,1)-1,0,2),OFFSET('HvF table'!D$3:D$319,MATCH(E3041,'HvF table'!D$3:D$319,1)-1,0,2)),0)</f>
        <v>0</v>
      </c>
      <c r="H3041" t="s">
        <v>75</v>
      </c>
      <c r="I3041">
        <f t="shared" ca="1" si="141"/>
        <v>0</v>
      </c>
      <c r="J3041" t="s">
        <v>75</v>
      </c>
    </row>
    <row r="3042" spans="1:10" x14ac:dyDescent="0.25">
      <c r="A3042" s="65">
        <v>43927</v>
      </c>
      <c r="B3042" s="66">
        <v>0.93055555555555547</v>
      </c>
      <c r="C3042" s="64">
        <f t="shared" si="142"/>
        <v>43927.930555555555</v>
      </c>
      <c r="D3042">
        <f ca="1">_xlfn.IFNA(FORECAST(E3042,OFFSET('HvF table'!B$3:B$318,MATCH(E3042,'HvF table'!A$3:A$318,1)-1,0,2),OFFSET('HvF table'!A$3:A$318,MATCH(E3042,'HvF table'!A$3:A$318,1)-1,0,2)),0)</f>
        <v>0</v>
      </c>
      <c r="E3042">
        <v>-0.08</v>
      </c>
      <c r="F3042" s="64">
        <f t="shared" si="143"/>
        <v>43927.930555555555</v>
      </c>
      <c r="G3042">
        <f ca="1">_xlfn.IFNA(FORECAST(E3042,OFFSET('HvF table'!E$3:E$319,MATCH(E3042,'HvF table'!D$3:D$319,1)-1,0,2),OFFSET('HvF table'!D$3:D$319,MATCH(E3042,'HvF table'!D$3:D$319,1)-1,0,2)),0)</f>
        <v>0</v>
      </c>
      <c r="H3042" t="s">
        <v>75</v>
      </c>
      <c r="I3042">
        <f t="shared" ca="1" si="141"/>
        <v>0</v>
      </c>
      <c r="J3042" t="s">
        <v>75</v>
      </c>
    </row>
    <row r="3043" spans="1:10" x14ac:dyDescent="0.25">
      <c r="A3043" s="65">
        <v>43927</v>
      </c>
      <c r="B3043" s="66">
        <v>0.93402777777777779</v>
      </c>
      <c r="C3043" s="64">
        <f t="shared" si="142"/>
        <v>43927.934027777781</v>
      </c>
      <c r="D3043">
        <f ca="1">_xlfn.IFNA(FORECAST(E3043,OFFSET('HvF table'!B$3:B$318,MATCH(E3043,'HvF table'!A$3:A$318,1)-1,0,2),OFFSET('HvF table'!A$3:A$318,MATCH(E3043,'HvF table'!A$3:A$318,1)-1,0,2)),0)</f>
        <v>0</v>
      </c>
      <c r="E3043">
        <v>-0.09</v>
      </c>
      <c r="F3043" s="64">
        <f t="shared" si="143"/>
        <v>43927.934027777781</v>
      </c>
      <c r="G3043">
        <f ca="1">_xlfn.IFNA(FORECAST(E3043,OFFSET('HvF table'!E$3:E$319,MATCH(E3043,'HvF table'!D$3:D$319,1)-1,0,2),OFFSET('HvF table'!D$3:D$319,MATCH(E3043,'HvF table'!D$3:D$319,1)-1,0,2)),0)</f>
        <v>0</v>
      </c>
      <c r="H3043" t="s">
        <v>75</v>
      </c>
      <c r="I3043">
        <f t="shared" ca="1" si="141"/>
        <v>0</v>
      </c>
      <c r="J3043" t="s">
        <v>75</v>
      </c>
    </row>
    <row r="3044" spans="1:10" x14ac:dyDescent="0.25">
      <c r="A3044" s="65">
        <v>43927</v>
      </c>
      <c r="B3044" s="66">
        <v>0.9375</v>
      </c>
      <c r="C3044" s="64">
        <f t="shared" si="142"/>
        <v>43927.9375</v>
      </c>
      <c r="D3044">
        <f ca="1">_xlfn.IFNA(FORECAST(E3044,OFFSET('HvF table'!B$3:B$318,MATCH(E3044,'HvF table'!A$3:A$318,1)-1,0,2),OFFSET('HvF table'!A$3:A$318,MATCH(E3044,'HvF table'!A$3:A$318,1)-1,0,2)),0)</f>
        <v>0</v>
      </c>
      <c r="E3044">
        <v>-0.08</v>
      </c>
      <c r="F3044" s="64">
        <f t="shared" si="143"/>
        <v>43927.9375</v>
      </c>
      <c r="G3044">
        <f ca="1">_xlfn.IFNA(FORECAST(E3044,OFFSET('HvF table'!E$3:E$319,MATCH(E3044,'HvF table'!D$3:D$319,1)-1,0,2),OFFSET('HvF table'!D$3:D$319,MATCH(E3044,'HvF table'!D$3:D$319,1)-1,0,2)),0)</f>
        <v>0</v>
      </c>
      <c r="H3044" t="s">
        <v>75</v>
      </c>
      <c r="I3044">
        <f t="shared" ca="1" si="141"/>
        <v>0</v>
      </c>
      <c r="J3044" t="s">
        <v>75</v>
      </c>
    </row>
    <row r="3045" spans="1:10" x14ac:dyDescent="0.25">
      <c r="A3045" s="65">
        <v>43927</v>
      </c>
      <c r="B3045" s="66">
        <v>0.94097222222222221</v>
      </c>
      <c r="C3045" s="64">
        <f t="shared" si="142"/>
        <v>43927.940972222219</v>
      </c>
      <c r="D3045">
        <f ca="1">_xlfn.IFNA(FORECAST(E3045,OFFSET('HvF table'!B$3:B$318,MATCH(E3045,'HvF table'!A$3:A$318,1)-1,0,2),OFFSET('HvF table'!A$3:A$318,MATCH(E3045,'HvF table'!A$3:A$318,1)-1,0,2)),0)</f>
        <v>0</v>
      </c>
      <c r="E3045">
        <v>-0.08</v>
      </c>
      <c r="F3045" s="64">
        <f t="shared" si="143"/>
        <v>43927.940972222219</v>
      </c>
      <c r="G3045">
        <f ca="1">_xlfn.IFNA(FORECAST(E3045,OFFSET('HvF table'!E$3:E$319,MATCH(E3045,'HvF table'!D$3:D$319,1)-1,0,2),OFFSET('HvF table'!D$3:D$319,MATCH(E3045,'HvF table'!D$3:D$319,1)-1,0,2)),0)</f>
        <v>0</v>
      </c>
      <c r="H3045" t="s">
        <v>75</v>
      </c>
      <c r="I3045">
        <f t="shared" ca="1" si="141"/>
        <v>0</v>
      </c>
      <c r="J3045" t="s">
        <v>75</v>
      </c>
    </row>
    <row r="3046" spans="1:10" x14ac:dyDescent="0.25">
      <c r="A3046" s="65">
        <v>43927</v>
      </c>
      <c r="B3046" s="66">
        <v>0.94444444444444453</v>
      </c>
      <c r="C3046" s="64">
        <f t="shared" si="142"/>
        <v>43927.944444444445</v>
      </c>
      <c r="D3046">
        <f ca="1">_xlfn.IFNA(FORECAST(E3046,OFFSET('HvF table'!B$3:B$318,MATCH(E3046,'HvF table'!A$3:A$318,1)-1,0,2),OFFSET('HvF table'!A$3:A$318,MATCH(E3046,'HvF table'!A$3:A$318,1)-1,0,2)),0)</f>
        <v>0</v>
      </c>
      <c r="E3046">
        <v>-0.08</v>
      </c>
      <c r="F3046" s="64">
        <f t="shared" si="143"/>
        <v>43927.944444444445</v>
      </c>
      <c r="G3046">
        <f ca="1">_xlfn.IFNA(FORECAST(E3046,OFFSET('HvF table'!E$3:E$319,MATCH(E3046,'HvF table'!D$3:D$319,1)-1,0,2),OFFSET('HvF table'!D$3:D$319,MATCH(E3046,'HvF table'!D$3:D$319,1)-1,0,2)),0)</f>
        <v>0</v>
      </c>
      <c r="H3046" t="s">
        <v>75</v>
      </c>
      <c r="I3046">
        <f t="shared" ca="1" si="141"/>
        <v>0</v>
      </c>
      <c r="J3046" t="s">
        <v>75</v>
      </c>
    </row>
    <row r="3047" spans="1:10" x14ac:dyDescent="0.25">
      <c r="A3047" s="65">
        <v>43927</v>
      </c>
      <c r="B3047" s="66">
        <v>0.94791666666666663</v>
      </c>
      <c r="C3047" s="64">
        <f t="shared" si="142"/>
        <v>43927.947916666664</v>
      </c>
      <c r="D3047">
        <f ca="1">_xlfn.IFNA(FORECAST(E3047,OFFSET('HvF table'!B$3:B$318,MATCH(E3047,'HvF table'!A$3:A$318,1)-1,0,2),OFFSET('HvF table'!A$3:A$318,MATCH(E3047,'HvF table'!A$3:A$318,1)-1,0,2)),0)</f>
        <v>0</v>
      </c>
      <c r="E3047">
        <v>-0.09</v>
      </c>
      <c r="F3047" s="64">
        <f t="shared" si="143"/>
        <v>43927.947916666664</v>
      </c>
      <c r="G3047">
        <f ca="1">_xlfn.IFNA(FORECAST(E3047,OFFSET('HvF table'!E$3:E$319,MATCH(E3047,'HvF table'!D$3:D$319,1)-1,0,2),OFFSET('HvF table'!D$3:D$319,MATCH(E3047,'HvF table'!D$3:D$319,1)-1,0,2)),0)</f>
        <v>0</v>
      </c>
      <c r="H3047" t="s">
        <v>75</v>
      </c>
      <c r="I3047">
        <f t="shared" ca="1" si="141"/>
        <v>0</v>
      </c>
      <c r="J3047" t="s">
        <v>75</v>
      </c>
    </row>
    <row r="3048" spans="1:10" x14ac:dyDescent="0.25">
      <c r="A3048" s="65">
        <v>43927</v>
      </c>
      <c r="B3048" s="66">
        <v>0.95138888888888884</v>
      </c>
      <c r="C3048" s="64">
        <f t="shared" si="142"/>
        <v>43927.951388888891</v>
      </c>
      <c r="D3048">
        <f ca="1">_xlfn.IFNA(FORECAST(E3048,OFFSET('HvF table'!B$3:B$318,MATCH(E3048,'HvF table'!A$3:A$318,1)-1,0,2),OFFSET('HvF table'!A$3:A$318,MATCH(E3048,'HvF table'!A$3:A$318,1)-1,0,2)),0)</f>
        <v>0</v>
      </c>
      <c r="E3048">
        <v>-0.09</v>
      </c>
      <c r="F3048" s="64">
        <f t="shared" si="143"/>
        <v>43927.951388888891</v>
      </c>
      <c r="G3048">
        <f ca="1">_xlfn.IFNA(FORECAST(E3048,OFFSET('HvF table'!E$3:E$319,MATCH(E3048,'HvF table'!D$3:D$319,1)-1,0,2),OFFSET('HvF table'!D$3:D$319,MATCH(E3048,'HvF table'!D$3:D$319,1)-1,0,2)),0)</f>
        <v>0</v>
      </c>
      <c r="H3048" t="s">
        <v>75</v>
      </c>
      <c r="I3048">
        <f t="shared" ca="1" si="141"/>
        <v>0</v>
      </c>
      <c r="J3048" t="s">
        <v>75</v>
      </c>
    </row>
    <row r="3049" spans="1:10" x14ac:dyDescent="0.25">
      <c r="A3049" s="65">
        <v>43927</v>
      </c>
      <c r="B3049" s="66">
        <v>0.95486111111111116</v>
      </c>
      <c r="C3049" s="64">
        <f t="shared" si="142"/>
        <v>43927.954861111109</v>
      </c>
      <c r="D3049">
        <f ca="1">_xlfn.IFNA(FORECAST(E3049,OFFSET('HvF table'!B$3:B$318,MATCH(E3049,'HvF table'!A$3:A$318,1)-1,0,2),OFFSET('HvF table'!A$3:A$318,MATCH(E3049,'HvF table'!A$3:A$318,1)-1,0,2)),0)</f>
        <v>0</v>
      </c>
      <c r="E3049">
        <v>-0.08</v>
      </c>
      <c r="F3049" s="64">
        <f t="shared" si="143"/>
        <v>43927.954861111109</v>
      </c>
      <c r="G3049">
        <f ca="1">_xlfn.IFNA(FORECAST(E3049,OFFSET('HvF table'!E$3:E$319,MATCH(E3049,'HvF table'!D$3:D$319,1)-1,0,2),OFFSET('HvF table'!D$3:D$319,MATCH(E3049,'HvF table'!D$3:D$319,1)-1,0,2)),0)</f>
        <v>0</v>
      </c>
      <c r="H3049" t="s">
        <v>75</v>
      </c>
      <c r="I3049">
        <f t="shared" ca="1" si="141"/>
        <v>0</v>
      </c>
      <c r="J3049" t="s">
        <v>75</v>
      </c>
    </row>
    <row r="3050" spans="1:10" x14ac:dyDescent="0.25">
      <c r="A3050" s="65">
        <v>43927</v>
      </c>
      <c r="B3050" s="66">
        <v>0.95833333333333337</v>
      </c>
      <c r="C3050" s="64">
        <f t="shared" si="142"/>
        <v>43927.958333333336</v>
      </c>
      <c r="D3050">
        <f ca="1">_xlfn.IFNA(FORECAST(E3050,OFFSET('HvF table'!B$3:B$318,MATCH(E3050,'HvF table'!A$3:A$318,1)-1,0,2),OFFSET('HvF table'!A$3:A$318,MATCH(E3050,'HvF table'!A$3:A$318,1)-1,0,2)),0)</f>
        <v>0</v>
      </c>
      <c r="E3050">
        <v>-0.08</v>
      </c>
      <c r="F3050" s="64">
        <f t="shared" si="143"/>
        <v>43927.958333333336</v>
      </c>
      <c r="G3050">
        <f ca="1">_xlfn.IFNA(FORECAST(E3050,OFFSET('HvF table'!E$3:E$319,MATCH(E3050,'HvF table'!D$3:D$319,1)-1,0,2),OFFSET('HvF table'!D$3:D$319,MATCH(E3050,'HvF table'!D$3:D$319,1)-1,0,2)),0)</f>
        <v>0</v>
      </c>
      <c r="H3050" t="s">
        <v>75</v>
      </c>
      <c r="I3050">
        <f t="shared" ca="1" si="141"/>
        <v>0</v>
      </c>
      <c r="J3050" t="s">
        <v>75</v>
      </c>
    </row>
    <row r="3051" spans="1:10" x14ac:dyDescent="0.25">
      <c r="A3051" s="65">
        <v>43927</v>
      </c>
      <c r="B3051" s="66">
        <v>0.96180555555555547</v>
      </c>
      <c r="C3051" s="64">
        <f t="shared" si="142"/>
        <v>43927.961805555555</v>
      </c>
      <c r="D3051">
        <f ca="1">_xlfn.IFNA(FORECAST(E3051,OFFSET('HvF table'!B$3:B$318,MATCH(E3051,'HvF table'!A$3:A$318,1)-1,0,2),OFFSET('HvF table'!A$3:A$318,MATCH(E3051,'HvF table'!A$3:A$318,1)-1,0,2)),0)</f>
        <v>0</v>
      </c>
      <c r="E3051">
        <v>-0.09</v>
      </c>
      <c r="F3051" s="64">
        <f t="shared" si="143"/>
        <v>43927.961805555555</v>
      </c>
      <c r="G3051">
        <f ca="1">_xlfn.IFNA(FORECAST(E3051,OFFSET('HvF table'!E$3:E$319,MATCH(E3051,'HvF table'!D$3:D$319,1)-1,0,2),OFFSET('HvF table'!D$3:D$319,MATCH(E3051,'HvF table'!D$3:D$319,1)-1,0,2)),0)</f>
        <v>0</v>
      </c>
      <c r="H3051" t="s">
        <v>75</v>
      </c>
      <c r="I3051">
        <f t="shared" ca="1" si="141"/>
        <v>0</v>
      </c>
      <c r="J3051" t="s">
        <v>75</v>
      </c>
    </row>
    <row r="3052" spans="1:10" x14ac:dyDescent="0.25">
      <c r="A3052" s="65">
        <v>43927</v>
      </c>
      <c r="B3052" s="66">
        <v>0.96527777777777779</v>
      </c>
      <c r="C3052" s="64">
        <f t="shared" si="142"/>
        <v>43927.965277777781</v>
      </c>
      <c r="D3052">
        <f ca="1">_xlfn.IFNA(FORECAST(E3052,OFFSET('HvF table'!B$3:B$318,MATCH(E3052,'HvF table'!A$3:A$318,1)-1,0,2),OFFSET('HvF table'!A$3:A$318,MATCH(E3052,'HvF table'!A$3:A$318,1)-1,0,2)),0)</f>
        <v>0</v>
      </c>
      <c r="E3052">
        <v>-0.09</v>
      </c>
      <c r="F3052" s="64">
        <f t="shared" si="143"/>
        <v>43927.965277777781</v>
      </c>
      <c r="G3052">
        <f ca="1">_xlfn.IFNA(FORECAST(E3052,OFFSET('HvF table'!E$3:E$319,MATCH(E3052,'HvF table'!D$3:D$319,1)-1,0,2),OFFSET('HvF table'!D$3:D$319,MATCH(E3052,'HvF table'!D$3:D$319,1)-1,0,2)),0)</f>
        <v>0</v>
      </c>
      <c r="H3052" t="s">
        <v>75</v>
      </c>
      <c r="I3052">
        <f t="shared" ca="1" si="141"/>
        <v>0</v>
      </c>
      <c r="J3052" t="s">
        <v>75</v>
      </c>
    </row>
    <row r="3053" spans="1:10" x14ac:dyDescent="0.25">
      <c r="A3053" s="65">
        <v>43927</v>
      </c>
      <c r="B3053" s="66">
        <v>0.96875</v>
      </c>
      <c r="C3053" s="64">
        <f t="shared" si="142"/>
        <v>43927.96875</v>
      </c>
      <c r="D3053">
        <f ca="1">_xlfn.IFNA(FORECAST(E3053,OFFSET('HvF table'!B$3:B$318,MATCH(E3053,'HvF table'!A$3:A$318,1)-1,0,2),OFFSET('HvF table'!A$3:A$318,MATCH(E3053,'HvF table'!A$3:A$318,1)-1,0,2)),0)</f>
        <v>0</v>
      </c>
      <c r="E3053">
        <v>-0.08</v>
      </c>
      <c r="F3053" s="64">
        <f t="shared" si="143"/>
        <v>43927.96875</v>
      </c>
      <c r="G3053">
        <f ca="1">_xlfn.IFNA(FORECAST(E3053,OFFSET('HvF table'!E$3:E$319,MATCH(E3053,'HvF table'!D$3:D$319,1)-1,0,2),OFFSET('HvF table'!D$3:D$319,MATCH(E3053,'HvF table'!D$3:D$319,1)-1,0,2)),0)</f>
        <v>0</v>
      </c>
      <c r="H3053" t="s">
        <v>75</v>
      </c>
      <c r="I3053">
        <f t="shared" ca="1" si="141"/>
        <v>0</v>
      </c>
      <c r="J3053" t="s">
        <v>75</v>
      </c>
    </row>
    <row r="3054" spans="1:10" x14ac:dyDescent="0.25">
      <c r="A3054" s="65">
        <v>43927</v>
      </c>
      <c r="B3054" s="66">
        <v>0.97222222222222221</v>
      </c>
      <c r="C3054" s="64">
        <f t="shared" si="142"/>
        <v>43927.972222222219</v>
      </c>
      <c r="D3054">
        <f ca="1">_xlfn.IFNA(FORECAST(E3054,OFFSET('HvF table'!B$3:B$318,MATCH(E3054,'HvF table'!A$3:A$318,1)-1,0,2),OFFSET('HvF table'!A$3:A$318,MATCH(E3054,'HvF table'!A$3:A$318,1)-1,0,2)),0)</f>
        <v>0</v>
      </c>
      <c r="E3054">
        <v>-0.09</v>
      </c>
      <c r="F3054" s="64">
        <f t="shared" si="143"/>
        <v>43927.972222222219</v>
      </c>
      <c r="G3054">
        <f ca="1">_xlfn.IFNA(FORECAST(E3054,OFFSET('HvF table'!E$3:E$319,MATCH(E3054,'HvF table'!D$3:D$319,1)-1,0,2),OFFSET('HvF table'!D$3:D$319,MATCH(E3054,'HvF table'!D$3:D$319,1)-1,0,2)),0)</f>
        <v>0</v>
      </c>
      <c r="H3054" t="s">
        <v>75</v>
      </c>
      <c r="I3054">
        <f t="shared" ca="1" si="141"/>
        <v>0</v>
      </c>
      <c r="J3054" t="s">
        <v>75</v>
      </c>
    </row>
    <row r="3055" spans="1:10" x14ac:dyDescent="0.25">
      <c r="A3055" s="65">
        <v>43927</v>
      </c>
      <c r="B3055" s="66">
        <v>0.97569444444444453</v>
      </c>
      <c r="C3055" s="64">
        <f t="shared" si="142"/>
        <v>43927.975694444445</v>
      </c>
      <c r="D3055">
        <f ca="1">_xlfn.IFNA(FORECAST(E3055,OFFSET('HvF table'!B$3:B$318,MATCH(E3055,'HvF table'!A$3:A$318,1)-1,0,2),OFFSET('HvF table'!A$3:A$318,MATCH(E3055,'HvF table'!A$3:A$318,1)-1,0,2)),0)</f>
        <v>0</v>
      </c>
      <c r="E3055">
        <v>-0.09</v>
      </c>
      <c r="F3055" s="64">
        <f t="shared" si="143"/>
        <v>43927.975694444445</v>
      </c>
      <c r="G3055">
        <f ca="1">_xlfn.IFNA(FORECAST(E3055,OFFSET('HvF table'!E$3:E$319,MATCH(E3055,'HvF table'!D$3:D$319,1)-1,0,2),OFFSET('HvF table'!D$3:D$319,MATCH(E3055,'HvF table'!D$3:D$319,1)-1,0,2)),0)</f>
        <v>0</v>
      </c>
      <c r="H3055" t="s">
        <v>75</v>
      </c>
      <c r="I3055">
        <f t="shared" ca="1" si="141"/>
        <v>0</v>
      </c>
      <c r="J3055" t="s">
        <v>75</v>
      </c>
    </row>
    <row r="3056" spans="1:10" x14ac:dyDescent="0.25">
      <c r="A3056" s="65">
        <v>43927</v>
      </c>
      <c r="B3056" s="66">
        <v>0.97916666666666663</v>
      </c>
      <c r="C3056" s="64">
        <f t="shared" si="142"/>
        <v>43927.979166666664</v>
      </c>
      <c r="D3056">
        <f ca="1">_xlfn.IFNA(FORECAST(E3056,OFFSET('HvF table'!B$3:B$318,MATCH(E3056,'HvF table'!A$3:A$318,1)-1,0,2),OFFSET('HvF table'!A$3:A$318,MATCH(E3056,'HvF table'!A$3:A$318,1)-1,0,2)),0)</f>
        <v>0</v>
      </c>
      <c r="E3056">
        <v>-0.09</v>
      </c>
      <c r="F3056" s="64">
        <f t="shared" si="143"/>
        <v>43927.979166666664</v>
      </c>
      <c r="G3056">
        <f ca="1">_xlfn.IFNA(FORECAST(E3056,OFFSET('HvF table'!E$3:E$319,MATCH(E3056,'HvF table'!D$3:D$319,1)-1,0,2),OFFSET('HvF table'!D$3:D$319,MATCH(E3056,'HvF table'!D$3:D$319,1)-1,0,2)),0)</f>
        <v>0</v>
      </c>
      <c r="H3056" t="s">
        <v>75</v>
      </c>
      <c r="I3056">
        <f t="shared" ca="1" si="141"/>
        <v>0</v>
      </c>
      <c r="J3056" t="s">
        <v>75</v>
      </c>
    </row>
    <row r="3057" spans="1:10" x14ac:dyDescent="0.25">
      <c r="A3057" s="65">
        <v>43927</v>
      </c>
      <c r="B3057" s="66">
        <v>0.98263888888888884</v>
      </c>
      <c r="C3057" s="64">
        <f t="shared" si="142"/>
        <v>43927.982638888891</v>
      </c>
      <c r="D3057">
        <f ca="1">_xlfn.IFNA(FORECAST(E3057,OFFSET('HvF table'!B$3:B$318,MATCH(E3057,'HvF table'!A$3:A$318,1)-1,0,2),OFFSET('HvF table'!A$3:A$318,MATCH(E3057,'HvF table'!A$3:A$318,1)-1,0,2)),0)</f>
        <v>0</v>
      </c>
      <c r="E3057">
        <v>-0.09</v>
      </c>
      <c r="F3057" s="64">
        <f t="shared" si="143"/>
        <v>43927.982638888891</v>
      </c>
      <c r="G3057">
        <f ca="1">_xlfn.IFNA(FORECAST(E3057,OFFSET('HvF table'!E$3:E$319,MATCH(E3057,'HvF table'!D$3:D$319,1)-1,0,2),OFFSET('HvF table'!D$3:D$319,MATCH(E3057,'HvF table'!D$3:D$319,1)-1,0,2)),0)</f>
        <v>0</v>
      </c>
      <c r="H3057" t="s">
        <v>75</v>
      </c>
      <c r="I3057">
        <f t="shared" ca="1" si="141"/>
        <v>0</v>
      </c>
      <c r="J3057" t="s">
        <v>75</v>
      </c>
    </row>
    <row r="3058" spans="1:10" x14ac:dyDescent="0.25">
      <c r="A3058" s="65">
        <v>43927</v>
      </c>
      <c r="B3058" s="66">
        <v>0.98611111111111116</v>
      </c>
      <c r="C3058" s="64">
        <f t="shared" si="142"/>
        <v>43927.986111111109</v>
      </c>
      <c r="D3058">
        <f ca="1">_xlfn.IFNA(FORECAST(E3058,OFFSET('HvF table'!B$3:B$318,MATCH(E3058,'HvF table'!A$3:A$318,1)-1,0,2),OFFSET('HvF table'!A$3:A$318,MATCH(E3058,'HvF table'!A$3:A$318,1)-1,0,2)),0)</f>
        <v>0</v>
      </c>
      <c r="E3058">
        <v>-0.1</v>
      </c>
      <c r="F3058" s="64">
        <f t="shared" si="143"/>
        <v>43927.986111111109</v>
      </c>
      <c r="G3058">
        <f ca="1">_xlfn.IFNA(FORECAST(E3058,OFFSET('HvF table'!E$3:E$319,MATCH(E3058,'HvF table'!D$3:D$319,1)-1,0,2),OFFSET('HvF table'!D$3:D$319,MATCH(E3058,'HvF table'!D$3:D$319,1)-1,0,2)),0)</f>
        <v>0</v>
      </c>
      <c r="H3058" t="s">
        <v>75</v>
      </c>
      <c r="I3058">
        <f t="shared" ca="1" si="141"/>
        <v>0</v>
      </c>
      <c r="J3058" t="s">
        <v>75</v>
      </c>
    </row>
    <row r="3059" spans="1:10" x14ac:dyDescent="0.25">
      <c r="A3059" s="65">
        <v>43927</v>
      </c>
      <c r="B3059" s="66">
        <v>0.98958333333333337</v>
      </c>
      <c r="C3059" s="64">
        <f t="shared" si="142"/>
        <v>43927.989583333336</v>
      </c>
      <c r="D3059">
        <f ca="1">_xlfn.IFNA(FORECAST(E3059,OFFSET('HvF table'!B$3:B$318,MATCH(E3059,'HvF table'!A$3:A$318,1)-1,0,2),OFFSET('HvF table'!A$3:A$318,MATCH(E3059,'HvF table'!A$3:A$318,1)-1,0,2)),0)</f>
        <v>0</v>
      </c>
      <c r="E3059">
        <v>-0.09</v>
      </c>
      <c r="F3059" s="64">
        <f t="shared" si="143"/>
        <v>43927.989583333336</v>
      </c>
      <c r="G3059">
        <f ca="1">_xlfn.IFNA(FORECAST(E3059,OFFSET('HvF table'!E$3:E$319,MATCH(E3059,'HvF table'!D$3:D$319,1)-1,0,2),OFFSET('HvF table'!D$3:D$319,MATCH(E3059,'HvF table'!D$3:D$319,1)-1,0,2)),0)</f>
        <v>0</v>
      </c>
      <c r="H3059" t="s">
        <v>75</v>
      </c>
      <c r="I3059">
        <f t="shared" ca="1" si="141"/>
        <v>0</v>
      </c>
      <c r="J3059" t="s">
        <v>75</v>
      </c>
    </row>
    <row r="3060" spans="1:10" x14ac:dyDescent="0.25">
      <c r="A3060" s="65">
        <v>43927</v>
      </c>
      <c r="B3060" s="66">
        <v>0.99305555555555547</v>
      </c>
      <c r="C3060" s="64">
        <f t="shared" si="142"/>
        <v>43927.993055555555</v>
      </c>
      <c r="D3060">
        <f ca="1">_xlfn.IFNA(FORECAST(E3060,OFFSET('HvF table'!B$3:B$318,MATCH(E3060,'HvF table'!A$3:A$318,1)-1,0,2),OFFSET('HvF table'!A$3:A$318,MATCH(E3060,'HvF table'!A$3:A$318,1)-1,0,2)),0)</f>
        <v>0</v>
      </c>
      <c r="E3060">
        <v>-0.09</v>
      </c>
      <c r="F3060" s="64">
        <f t="shared" si="143"/>
        <v>43927.993055555555</v>
      </c>
      <c r="G3060">
        <f ca="1">_xlfn.IFNA(FORECAST(E3060,OFFSET('HvF table'!E$3:E$319,MATCH(E3060,'HvF table'!D$3:D$319,1)-1,0,2),OFFSET('HvF table'!D$3:D$319,MATCH(E3060,'HvF table'!D$3:D$319,1)-1,0,2)),0)</f>
        <v>0</v>
      </c>
      <c r="H3060" t="s">
        <v>75</v>
      </c>
      <c r="I3060">
        <f t="shared" ca="1" si="141"/>
        <v>0</v>
      </c>
      <c r="J3060" t="s">
        <v>75</v>
      </c>
    </row>
    <row r="3061" spans="1:10" x14ac:dyDescent="0.25">
      <c r="A3061" s="65">
        <v>43927</v>
      </c>
      <c r="B3061" s="66">
        <v>0.99652777777777779</v>
      </c>
      <c r="C3061" s="64">
        <f t="shared" si="142"/>
        <v>43927.996527777781</v>
      </c>
      <c r="D3061">
        <f ca="1">_xlfn.IFNA(FORECAST(E3061,OFFSET('HvF table'!B$3:B$318,MATCH(E3061,'HvF table'!A$3:A$318,1)-1,0,2),OFFSET('HvF table'!A$3:A$318,MATCH(E3061,'HvF table'!A$3:A$318,1)-1,0,2)),0)</f>
        <v>0</v>
      </c>
      <c r="E3061">
        <v>-0.09</v>
      </c>
      <c r="F3061" s="64">
        <f t="shared" si="143"/>
        <v>43927.996527777781</v>
      </c>
      <c r="G3061">
        <f ca="1">_xlfn.IFNA(FORECAST(E3061,OFFSET('HvF table'!E$3:E$319,MATCH(E3061,'HvF table'!D$3:D$319,1)-1,0,2),OFFSET('HvF table'!D$3:D$319,MATCH(E3061,'HvF table'!D$3:D$319,1)-1,0,2)),0)</f>
        <v>0</v>
      </c>
      <c r="H3061" t="s">
        <v>75</v>
      </c>
      <c r="I3061">
        <f t="shared" ca="1" si="141"/>
        <v>0</v>
      </c>
      <c r="J3061" t="s">
        <v>75</v>
      </c>
    </row>
    <row r="3062" spans="1:10" x14ac:dyDescent="0.25">
      <c r="A3062" s="65">
        <v>43928</v>
      </c>
      <c r="B3062" s="66">
        <v>0</v>
      </c>
      <c r="C3062" s="64">
        <f t="shared" si="142"/>
        <v>43928</v>
      </c>
      <c r="D3062">
        <f ca="1">_xlfn.IFNA(FORECAST(E3062,OFFSET('HvF table'!B$3:B$318,MATCH(E3062,'HvF table'!A$3:A$318,1)-1,0,2),OFFSET('HvF table'!A$3:A$318,MATCH(E3062,'HvF table'!A$3:A$318,1)-1,0,2)),0)</f>
        <v>0</v>
      </c>
      <c r="E3062">
        <v>-0.08</v>
      </c>
      <c r="F3062" s="64">
        <f t="shared" si="143"/>
        <v>43928</v>
      </c>
      <c r="G3062">
        <f ca="1">_xlfn.IFNA(FORECAST(E3062,OFFSET('HvF table'!E$3:E$319,MATCH(E3062,'HvF table'!D$3:D$319,1)-1,0,2),OFFSET('HvF table'!D$3:D$319,MATCH(E3062,'HvF table'!D$3:D$319,1)-1,0,2)),0)</f>
        <v>0</v>
      </c>
      <c r="H3062" t="s">
        <v>75</v>
      </c>
      <c r="I3062">
        <f t="shared" ca="1" si="141"/>
        <v>0</v>
      </c>
      <c r="J3062" t="s">
        <v>75</v>
      </c>
    </row>
    <row r="3063" spans="1:10" x14ac:dyDescent="0.25">
      <c r="A3063" s="65">
        <v>43928</v>
      </c>
      <c r="B3063" s="66">
        <v>3.472222222222222E-3</v>
      </c>
      <c r="C3063" s="64">
        <f t="shared" si="142"/>
        <v>43928.003472222219</v>
      </c>
      <c r="D3063">
        <f ca="1">_xlfn.IFNA(FORECAST(E3063,OFFSET('HvF table'!B$3:B$318,MATCH(E3063,'HvF table'!A$3:A$318,1)-1,0,2),OFFSET('HvF table'!A$3:A$318,MATCH(E3063,'HvF table'!A$3:A$318,1)-1,0,2)),0)</f>
        <v>0</v>
      </c>
      <c r="E3063">
        <v>-0.09</v>
      </c>
      <c r="F3063" s="64">
        <f t="shared" si="143"/>
        <v>43928.003472222219</v>
      </c>
      <c r="G3063">
        <f ca="1">_xlfn.IFNA(FORECAST(E3063,OFFSET('HvF table'!E$3:E$319,MATCH(E3063,'HvF table'!D$3:D$319,1)-1,0,2),OFFSET('HvF table'!D$3:D$319,MATCH(E3063,'HvF table'!D$3:D$319,1)-1,0,2)),0)</f>
        <v>0</v>
      </c>
      <c r="H3063" t="s">
        <v>75</v>
      </c>
      <c r="I3063">
        <f t="shared" ca="1" si="141"/>
        <v>0</v>
      </c>
      <c r="J3063" t="s">
        <v>75</v>
      </c>
    </row>
    <row r="3064" spans="1:10" x14ac:dyDescent="0.25">
      <c r="A3064" s="65">
        <v>43928</v>
      </c>
      <c r="B3064" s="66">
        <v>6.9444444444444441E-3</v>
      </c>
      <c r="C3064" s="64">
        <f t="shared" si="142"/>
        <v>43928.006944444445</v>
      </c>
      <c r="D3064">
        <f ca="1">_xlfn.IFNA(FORECAST(E3064,OFFSET('HvF table'!B$3:B$318,MATCH(E3064,'HvF table'!A$3:A$318,1)-1,0,2),OFFSET('HvF table'!A$3:A$318,MATCH(E3064,'HvF table'!A$3:A$318,1)-1,0,2)),0)</f>
        <v>0</v>
      </c>
      <c r="E3064">
        <v>-0.08</v>
      </c>
      <c r="F3064" s="64">
        <f t="shared" si="143"/>
        <v>43928.006944444445</v>
      </c>
      <c r="G3064">
        <f ca="1">_xlfn.IFNA(FORECAST(E3064,OFFSET('HvF table'!E$3:E$319,MATCH(E3064,'HvF table'!D$3:D$319,1)-1,0,2),OFFSET('HvF table'!D$3:D$319,MATCH(E3064,'HvF table'!D$3:D$319,1)-1,0,2)),0)</f>
        <v>0</v>
      </c>
      <c r="H3064" t="s">
        <v>75</v>
      </c>
      <c r="I3064">
        <f t="shared" ca="1" si="141"/>
        <v>0</v>
      </c>
      <c r="J3064" t="s">
        <v>75</v>
      </c>
    </row>
    <row r="3065" spans="1:10" x14ac:dyDescent="0.25">
      <c r="A3065" s="65">
        <v>43928</v>
      </c>
      <c r="B3065" s="66">
        <v>1.0416666666666666E-2</v>
      </c>
      <c r="C3065" s="64">
        <f t="shared" si="142"/>
        <v>43928.010416666664</v>
      </c>
      <c r="D3065">
        <f ca="1">_xlfn.IFNA(FORECAST(E3065,OFFSET('HvF table'!B$3:B$318,MATCH(E3065,'HvF table'!A$3:A$318,1)-1,0,2),OFFSET('HvF table'!A$3:A$318,MATCH(E3065,'HvF table'!A$3:A$318,1)-1,0,2)),0)</f>
        <v>0</v>
      </c>
      <c r="E3065">
        <v>-0.08</v>
      </c>
      <c r="F3065" s="64">
        <f t="shared" si="143"/>
        <v>43928.010416666664</v>
      </c>
      <c r="G3065">
        <f ca="1">_xlfn.IFNA(FORECAST(E3065,OFFSET('HvF table'!E$3:E$319,MATCH(E3065,'HvF table'!D$3:D$319,1)-1,0,2),OFFSET('HvF table'!D$3:D$319,MATCH(E3065,'HvF table'!D$3:D$319,1)-1,0,2)),0)</f>
        <v>0</v>
      </c>
      <c r="H3065" t="s">
        <v>75</v>
      </c>
      <c r="I3065">
        <f t="shared" ca="1" si="141"/>
        <v>0</v>
      </c>
      <c r="J3065" t="s">
        <v>75</v>
      </c>
    </row>
    <row r="3066" spans="1:10" x14ac:dyDescent="0.25">
      <c r="A3066" s="65">
        <v>43928</v>
      </c>
      <c r="B3066" s="66">
        <v>1.3888888888888888E-2</v>
      </c>
      <c r="C3066" s="64">
        <f t="shared" si="142"/>
        <v>43928.013888888891</v>
      </c>
      <c r="D3066">
        <f ca="1">_xlfn.IFNA(FORECAST(E3066,OFFSET('HvF table'!B$3:B$318,MATCH(E3066,'HvF table'!A$3:A$318,1)-1,0,2),OFFSET('HvF table'!A$3:A$318,MATCH(E3066,'HvF table'!A$3:A$318,1)-1,0,2)),0)</f>
        <v>0</v>
      </c>
      <c r="E3066">
        <v>-0.08</v>
      </c>
      <c r="F3066" s="64">
        <f t="shared" si="143"/>
        <v>43928.013888888891</v>
      </c>
      <c r="G3066">
        <f ca="1">_xlfn.IFNA(FORECAST(E3066,OFFSET('HvF table'!E$3:E$319,MATCH(E3066,'HvF table'!D$3:D$319,1)-1,0,2),OFFSET('HvF table'!D$3:D$319,MATCH(E3066,'HvF table'!D$3:D$319,1)-1,0,2)),0)</f>
        <v>0</v>
      </c>
      <c r="H3066" t="s">
        <v>75</v>
      </c>
      <c r="I3066">
        <f t="shared" ca="1" si="141"/>
        <v>0</v>
      </c>
      <c r="J3066" t="s">
        <v>75</v>
      </c>
    </row>
    <row r="3067" spans="1:10" x14ac:dyDescent="0.25">
      <c r="A3067" s="65">
        <v>43928</v>
      </c>
      <c r="B3067" s="66">
        <v>1.7361111111111112E-2</v>
      </c>
      <c r="C3067" s="64">
        <f t="shared" si="142"/>
        <v>43928.017361111109</v>
      </c>
      <c r="D3067">
        <f ca="1">_xlfn.IFNA(FORECAST(E3067,OFFSET('HvF table'!B$3:B$318,MATCH(E3067,'HvF table'!A$3:A$318,1)-1,0,2),OFFSET('HvF table'!A$3:A$318,MATCH(E3067,'HvF table'!A$3:A$318,1)-1,0,2)),0)</f>
        <v>0</v>
      </c>
      <c r="E3067">
        <v>-0.08</v>
      </c>
      <c r="F3067" s="64">
        <f t="shared" si="143"/>
        <v>43928.017361111109</v>
      </c>
      <c r="G3067">
        <f ca="1">_xlfn.IFNA(FORECAST(E3067,OFFSET('HvF table'!E$3:E$319,MATCH(E3067,'HvF table'!D$3:D$319,1)-1,0,2),OFFSET('HvF table'!D$3:D$319,MATCH(E3067,'HvF table'!D$3:D$319,1)-1,0,2)),0)</f>
        <v>0</v>
      </c>
      <c r="H3067" t="s">
        <v>75</v>
      </c>
      <c r="I3067">
        <f t="shared" ca="1" si="141"/>
        <v>0</v>
      </c>
      <c r="J3067" t="s">
        <v>75</v>
      </c>
    </row>
    <row r="3068" spans="1:10" x14ac:dyDescent="0.25">
      <c r="A3068" s="65">
        <v>43928</v>
      </c>
      <c r="B3068" s="66">
        <v>2.0833333333333332E-2</v>
      </c>
      <c r="C3068" s="64">
        <f t="shared" si="142"/>
        <v>43928.020833333336</v>
      </c>
      <c r="D3068">
        <f ca="1">_xlfn.IFNA(FORECAST(E3068,OFFSET('HvF table'!B$3:B$318,MATCH(E3068,'HvF table'!A$3:A$318,1)-1,0,2),OFFSET('HvF table'!A$3:A$318,MATCH(E3068,'HvF table'!A$3:A$318,1)-1,0,2)),0)</f>
        <v>0</v>
      </c>
      <c r="E3068">
        <v>-0.08</v>
      </c>
      <c r="F3068" s="64">
        <f t="shared" si="143"/>
        <v>43928.020833333336</v>
      </c>
      <c r="G3068">
        <f ca="1">_xlfn.IFNA(FORECAST(E3068,OFFSET('HvF table'!E$3:E$319,MATCH(E3068,'HvF table'!D$3:D$319,1)-1,0,2),OFFSET('HvF table'!D$3:D$319,MATCH(E3068,'HvF table'!D$3:D$319,1)-1,0,2)),0)</f>
        <v>0</v>
      </c>
      <c r="H3068" t="s">
        <v>75</v>
      </c>
      <c r="I3068">
        <f t="shared" ca="1" si="141"/>
        <v>0</v>
      </c>
      <c r="J3068" t="s">
        <v>75</v>
      </c>
    </row>
    <row r="3069" spans="1:10" x14ac:dyDescent="0.25">
      <c r="A3069" s="65">
        <v>43928</v>
      </c>
      <c r="B3069" s="66">
        <v>2.4305555555555556E-2</v>
      </c>
      <c r="C3069" s="64">
        <f t="shared" si="142"/>
        <v>43928.024305555555</v>
      </c>
      <c r="D3069">
        <f ca="1">_xlfn.IFNA(FORECAST(E3069,OFFSET('HvF table'!B$3:B$318,MATCH(E3069,'HvF table'!A$3:A$318,1)-1,0,2),OFFSET('HvF table'!A$3:A$318,MATCH(E3069,'HvF table'!A$3:A$318,1)-1,0,2)),0)</f>
        <v>0</v>
      </c>
      <c r="E3069">
        <v>-0.08</v>
      </c>
      <c r="F3069" s="64">
        <f t="shared" si="143"/>
        <v>43928.024305555555</v>
      </c>
      <c r="G3069">
        <f ca="1">_xlfn.IFNA(FORECAST(E3069,OFFSET('HvF table'!E$3:E$319,MATCH(E3069,'HvF table'!D$3:D$319,1)-1,0,2),OFFSET('HvF table'!D$3:D$319,MATCH(E3069,'HvF table'!D$3:D$319,1)-1,0,2)),0)</f>
        <v>0</v>
      </c>
      <c r="H3069" t="s">
        <v>75</v>
      </c>
      <c r="I3069">
        <f t="shared" ca="1" si="141"/>
        <v>0</v>
      </c>
      <c r="J3069" t="s">
        <v>75</v>
      </c>
    </row>
    <row r="3070" spans="1:10" x14ac:dyDescent="0.25">
      <c r="A3070" s="65">
        <v>43928</v>
      </c>
      <c r="B3070" s="66">
        <v>2.7777777777777776E-2</v>
      </c>
      <c r="C3070" s="64">
        <f t="shared" si="142"/>
        <v>43928.027777777781</v>
      </c>
      <c r="D3070">
        <f ca="1">_xlfn.IFNA(FORECAST(E3070,OFFSET('HvF table'!B$3:B$318,MATCH(E3070,'HvF table'!A$3:A$318,1)-1,0,2),OFFSET('HvF table'!A$3:A$318,MATCH(E3070,'HvF table'!A$3:A$318,1)-1,0,2)),0)</f>
        <v>0</v>
      </c>
      <c r="E3070">
        <v>-0.09</v>
      </c>
      <c r="F3070" s="64">
        <f t="shared" si="143"/>
        <v>43928.027777777781</v>
      </c>
      <c r="G3070">
        <f ca="1">_xlfn.IFNA(FORECAST(E3070,OFFSET('HvF table'!E$3:E$319,MATCH(E3070,'HvF table'!D$3:D$319,1)-1,0,2),OFFSET('HvF table'!D$3:D$319,MATCH(E3070,'HvF table'!D$3:D$319,1)-1,0,2)),0)</f>
        <v>0</v>
      </c>
      <c r="H3070" t="s">
        <v>75</v>
      </c>
      <c r="I3070">
        <f t="shared" ca="1" si="141"/>
        <v>0</v>
      </c>
      <c r="J3070" t="s">
        <v>75</v>
      </c>
    </row>
    <row r="3071" spans="1:10" x14ac:dyDescent="0.25">
      <c r="A3071" s="65">
        <v>43928</v>
      </c>
      <c r="B3071" s="66">
        <v>3.125E-2</v>
      </c>
      <c r="C3071" s="64">
        <f t="shared" si="142"/>
        <v>43928.03125</v>
      </c>
      <c r="D3071">
        <f ca="1">_xlfn.IFNA(FORECAST(E3071,OFFSET('HvF table'!B$3:B$318,MATCH(E3071,'HvF table'!A$3:A$318,1)-1,0,2),OFFSET('HvF table'!A$3:A$318,MATCH(E3071,'HvF table'!A$3:A$318,1)-1,0,2)),0)</f>
        <v>0</v>
      </c>
      <c r="E3071">
        <v>-0.09</v>
      </c>
      <c r="F3071" s="64">
        <f t="shared" si="143"/>
        <v>43928.03125</v>
      </c>
      <c r="G3071">
        <f ca="1">_xlfn.IFNA(FORECAST(E3071,OFFSET('HvF table'!E$3:E$319,MATCH(E3071,'HvF table'!D$3:D$319,1)-1,0,2),OFFSET('HvF table'!D$3:D$319,MATCH(E3071,'HvF table'!D$3:D$319,1)-1,0,2)),0)</f>
        <v>0</v>
      </c>
      <c r="H3071" t="s">
        <v>75</v>
      </c>
      <c r="I3071">
        <f t="shared" ca="1" si="141"/>
        <v>0</v>
      </c>
      <c r="J3071" t="s">
        <v>75</v>
      </c>
    </row>
    <row r="3072" spans="1:10" x14ac:dyDescent="0.25">
      <c r="A3072" s="65">
        <v>43928</v>
      </c>
      <c r="B3072" s="66">
        <v>3.4722222222222224E-2</v>
      </c>
      <c r="C3072" s="64">
        <f t="shared" si="142"/>
        <v>43928.034722222219</v>
      </c>
      <c r="D3072">
        <f ca="1">_xlfn.IFNA(FORECAST(E3072,OFFSET('HvF table'!B$3:B$318,MATCH(E3072,'HvF table'!A$3:A$318,1)-1,0,2),OFFSET('HvF table'!A$3:A$318,MATCH(E3072,'HvF table'!A$3:A$318,1)-1,0,2)),0)</f>
        <v>0</v>
      </c>
      <c r="E3072">
        <v>-0.08</v>
      </c>
      <c r="F3072" s="64">
        <f t="shared" si="143"/>
        <v>43928.034722222219</v>
      </c>
      <c r="G3072">
        <f ca="1">_xlfn.IFNA(FORECAST(E3072,OFFSET('HvF table'!E$3:E$319,MATCH(E3072,'HvF table'!D$3:D$319,1)-1,0,2),OFFSET('HvF table'!D$3:D$319,MATCH(E3072,'HvF table'!D$3:D$319,1)-1,0,2)),0)</f>
        <v>0</v>
      </c>
      <c r="H3072" t="s">
        <v>75</v>
      </c>
      <c r="I3072">
        <f t="shared" ca="1" si="141"/>
        <v>0</v>
      </c>
      <c r="J3072" t="s">
        <v>75</v>
      </c>
    </row>
    <row r="3073" spans="1:10" x14ac:dyDescent="0.25">
      <c r="A3073" s="65">
        <v>43928</v>
      </c>
      <c r="B3073" s="66">
        <v>3.8194444444444441E-2</v>
      </c>
      <c r="C3073" s="64">
        <f t="shared" si="142"/>
        <v>43928.038194444445</v>
      </c>
      <c r="D3073">
        <f ca="1">_xlfn.IFNA(FORECAST(E3073,OFFSET('HvF table'!B$3:B$318,MATCH(E3073,'HvF table'!A$3:A$318,1)-1,0,2),OFFSET('HvF table'!A$3:A$318,MATCH(E3073,'HvF table'!A$3:A$318,1)-1,0,2)),0)</f>
        <v>0</v>
      </c>
      <c r="E3073">
        <v>-0.09</v>
      </c>
      <c r="F3073" s="64">
        <f t="shared" si="143"/>
        <v>43928.038194444445</v>
      </c>
      <c r="G3073">
        <f ca="1">_xlfn.IFNA(FORECAST(E3073,OFFSET('HvF table'!E$3:E$319,MATCH(E3073,'HvF table'!D$3:D$319,1)-1,0,2),OFFSET('HvF table'!D$3:D$319,MATCH(E3073,'HvF table'!D$3:D$319,1)-1,0,2)),0)</f>
        <v>0</v>
      </c>
      <c r="H3073" t="s">
        <v>75</v>
      </c>
      <c r="I3073">
        <f t="shared" ca="1" si="141"/>
        <v>0</v>
      </c>
      <c r="J3073" t="s">
        <v>75</v>
      </c>
    </row>
    <row r="3074" spans="1:10" x14ac:dyDescent="0.25">
      <c r="A3074" s="65">
        <v>43928</v>
      </c>
      <c r="B3074" s="66">
        <v>4.1666666666666664E-2</v>
      </c>
      <c r="C3074" s="64">
        <f t="shared" si="142"/>
        <v>43928.041666666664</v>
      </c>
      <c r="D3074">
        <f ca="1">_xlfn.IFNA(FORECAST(E3074,OFFSET('HvF table'!B$3:B$318,MATCH(E3074,'HvF table'!A$3:A$318,1)-1,0,2),OFFSET('HvF table'!A$3:A$318,MATCH(E3074,'HvF table'!A$3:A$318,1)-1,0,2)),0)</f>
        <v>0</v>
      </c>
      <c r="E3074">
        <v>-0.08</v>
      </c>
      <c r="F3074" s="64">
        <f t="shared" si="143"/>
        <v>43928.041666666664</v>
      </c>
      <c r="G3074">
        <f ca="1">_xlfn.IFNA(FORECAST(E3074,OFFSET('HvF table'!E$3:E$319,MATCH(E3074,'HvF table'!D$3:D$319,1)-1,0,2),OFFSET('HvF table'!D$3:D$319,MATCH(E3074,'HvF table'!D$3:D$319,1)-1,0,2)),0)</f>
        <v>0</v>
      </c>
      <c r="H3074" t="s">
        <v>75</v>
      </c>
      <c r="I3074">
        <f t="shared" ref="I3074:I3137" ca="1" si="144">IF(H3074="G",G3074,IF(H3074="B",0))</f>
        <v>0</v>
      </c>
      <c r="J3074" t="s">
        <v>75</v>
      </c>
    </row>
    <row r="3075" spans="1:10" x14ac:dyDescent="0.25">
      <c r="A3075" s="65">
        <v>43928</v>
      </c>
      <c r="B3075" s="66">
        <v>4.5138888888888888E-2</v>
      </c>
      <c r="C3075" s="64">
        <f t="shared" ref="C3075:C3138" si="145">A3075+B3075</f>
        <v>43928.045138888891</v>
      </c>
      <c r="D3075">
        <f ca="1">_xlfn.IFNA(FORECAST(E3075,OFFSET('HvF table'!B$3:B$318,MATCH(E3075,'HvF table'!A$3:A$318,1)-1,0,2),OFFSET('HvF table'!A$3:A$318,MATCH(E3075,'HvF table'!A$3:A$318,1)-1,0,2)),0)</f>
        <v>0</v>
      </c>
      <c r="E3075">
        <v>-0.08</v>
      </c>
      <c r="F3075" s="64">
        <f t="shared" ref="F3075:F3138" si="146">C3075</f>
        <v>43928.045138888891</v>
      </c>
      <c r="G3075">
        <f ca="1">_xlfn.IFNA(FORECAST(E3075,OFFSET('HvF table'!E$3:E$319,MATCH(E3075,'HvF table'!D$3:D$319,1)-1,0,2),OFFSET('HvF table'!D$3:D$319,MATCH(E3075,'HvF table'!D$3:D$319,1)-1,0,2)),0)</f>
        <v>0</v>
      </c>
      <c r="H3075" t="s">
        <v>75</v>
      </c>
      <c r="I3075">
        <f t="shared" ca="1" si="144"/>
        <v>0</v>
      </c>
      <c r="J3075" t="s">
        <v>75</v>
      </c>
    </row>
    <row r="3076" spans="1:10" x14ac:dyDescent="0.25">
      <c r="A3076" s="65">
        <v>43928</v>
      </c>
      <c r="B3076" s="66">
        <v>4.8611111111111112E-2</v>
      </c>
      <c r="C3076" s="64">
        <f t="shared" si="145"/>
        <v>43928.048611111109</v>
      </c>
      <c r="D3076">
        <f ca="1">_xlfn.IFNA(FORECAST(E3076,OFFSET('HvF table'!B$3:B$318,MATCH(E3076,'HvF table'!A$3:A$318,1)-1,0,2),OFFSET('HvF table'!A$3:A$318,MATCH(E3076,'HvF table'!A$3:A$318,1)-1,0,2)),0)</f>
        <v>0</v>
      </c>
      <c r="E3076">
        <v>-0.09</v>
      </c>
      <c r="F3076" s="64">
        <f t="shared" si="146"/>
        <v>43928.048611111109</v>
      </c>
      <c r="G3076">
        <f ca="1">_xlfn.IFNA(FORECAST(E3076,OFFSET('HvF table'!E$3:E$319,MATCH(E3076,'HvF table'!D$3:D$319,1)-1,0,2),OFFSET('HvF table'!D$3:D$319,MATCH(E3076,'HvF table'!D$3:D$319,1)-1,0,2)),0)</f>
        <v>0</v>
      </c>
      <c r="H3076" t="s">
        <v>75</v>
      </c>
      <c r="I3076">
        <f t="shared" ca="1" si="144"/>
        <v>0</v>
      </c>
      <c r="J3076" t="s">
        <v>75</v>
      </c>
    </row>
    <row r="3077" spans="1:10" x14ac:dyDescent="0.25">
      <c r="A3077" s="65">
        <v>43928</v>
      </c>
      <c r="B3077" s="66">
        <v>5.2083333333333336E-2</v>
      </c>
      <c r="C3077" s="64">
        <f t="shared" si="145"/>
        <v>43928.052083333336</v>
      </c>
      <c r="D3077">
        <f ca="1">_xlfn.IFNA(FORECAST(E3077,OFFSET('HvF table'!B$3:B$318,MATCH(E3077,'HvF table'!A$3:A$318,1)-1,0,2),OFFSET('HvF table'!A$3:A$318,MATCH(E3077,'HvF table'!A$3:A$318,1)-1,0,2)),0)</f>
        <v>0</v>
      </c>
      <c r="E3077">
        <v>-7.0000000000000007E-2</v>
      </c>
      <c r="F3077" s="64">
        <f t="shared" si="146"/>
        <v>43928.052083333336</v>
      </c>
      <c r="G3077">
        <f ca="1">_xlfn.IFNA(FORECAST(E3077,OFFSET('HvF table'!E$3:E$319,MATCH(E3077,'HvF table'!D$3:D$319,1)-1,0,2),OFFSET('HvF table'!D$3:D$319,MATCH(E3077,'HvF table'!D$3:D$319,1)-1,0,2)),0)</f>
        <v>0</v>
      </c>
      <c r="H3077" t="s">
        <v>75</v>
      </c>
      <c r="I3077">
        <f t="shared" ca="1" si="144"/>
        <v>0</v>
      </c>
      <c r="J3077" t="s">
        <v>75</v>
      </c>
    </row>
    <row r="3078" spans="1:10" x14ac:dyDescent="0.25">
      <c r="A3078" s="65">
        <v>43928</v>
      </c>
      <c r="B3078" s="66">
        <v>5.5555555555555552E-2</v>
      </c>
      <c r="C3078" s="64">
        <f t="shared" si="145"/>
        <v>43928.055555555555</v>
      </c>
      <c r="D3078">
        <f ca="1">_xlfn.IFNA(FORECAST(E3078,OFFSET('HvF table'!B$3:B$318,MATCH(E3078,'HvF table'!A$3:A$318,1)-1,0,2),OFFSET('HvF table'!A$3:A$318,MATCH(E3078,'HvF table'!A$3:A$318,1)-1,0,2)),0)</f>
        <v>0</v>
      </c>
      <c r="E3078">
        <v>-0.08</v>
      </c>
      <c r="F3078" s="64">
        <f t="shared" si="146"/>
        <v>43928.055555555555</v>
      </c>
      <c r="G3078">
        <f ca="1">_xlfn.IFNA(FORECAST(E3078,OFFSET('HvF table'!E$3:E$319,MATCH(E3078,'HvF table'!D$3:D$319,1)-1,0,2),OFFSET('HvF table'!D$3:D$319,MATCH(E3078,'HvF table'!D$3:D$319,1)-1,0,2)),0)</f>
        <v>0</v>
      </c>
      <c r="H3078" t="s">
        <v>75</v>
      </c>
      <c r="I3078">
        <f t="shared" ca="1" si="144"/>
        <v>0</v>
      </c>
      <c r="J3078" t="s">
        <v>75</v>
      </c>
    </row>
    <row r="3079" spans="1:10" x14ac:dyDescent="0.25">
      <c r="A3079" s="65">
        <v>43928</v>
      </c>
      <c r="B3079" s="66">
        <v>5.9027777777777783E-2</v>
      </c>
      <c r="C3079" s="64">
        <f t="shared" si="145"/>
        <v>43928.059027777781</v>
      </c>
      <c r="D3079">
        <f ca="1">_xlfn.IFNA(FORECAST(E3079,OFFSET('HvF table'!B$3:B$318,MATCH(E3079,'HvF table'!A$3:A$318,1)-1,0,2),OFFSET('HvF table'!A$3:A$318,MATCH(E3079,'HvF table'!A$3:A$318,1)-1,0,2)),0)</f>
        <v>0</v>
      </c>
      <c r="E3079">
        <v>-0.08</v>
      </c>
      <c r="F3079" s="64">
        <f t="shared" si="146"/>
        <v>43928.059027777781</v>
      </c>
      <c r="G3079">
        <f ca="1">_xlfn.IFNA(FORECAST(E3079,OFFSET('HvF table'!E$3:E$319,MATCH(E3079,'HvF table'!D$3:D$319,1)-1,0,2),OFFSET('HvF table'!D$3:D$319,MATCH(E3079,'HvF table'!D$3:D$319,1)-1,0,2)),0)</f>
        <v>0</v>
      </c>
      <c r="H3079" t="s">
        <v>75</v>
      </c>
      <c r="I3079">
        <f t="shared" ca="1" si="144"/>
        <v>0</v>
      </c>
      <c r="J3079" t="s">
        <v>75</v>
      </c>
    </row>
    <row r="3080" spans="1:10" x14ac:dyDescent="0.25">
      <c r="A3080" s="65">
        <v>43928</v>
      </c>
      <c r="B3080" s="66">
        <v>6.25E-2</v>
      </c>
      <c r="C3080" s="64">
        <f t="shared" si="145"/>
        <v>43928.0625</v>
      </c>
      <c r="D3080">
        <f ca="1">_xlfn.IFNA(FORECAST(E3080,OFFSET('HvF table'!B$3:B$318,MATCH(E3080,'HvF table'!A$3:A$318,1)-1,0,2),OFFSET('HvF table'!A$3:A$318,MATCH(E3080,'HvF table'!A$3:A$318,1)-1,0,2)),0)</f>
        <v>0</v>
      </c>
      <c r="E3080">
        <v>-0.08</v>
      </c>
      <c r="F3080" s="64">
        <f t="shared" si="146"/>
        <v>43928.0625</v>
      </c>
      <c r="G3080">
        <f ca="1">_xlfn.IFNA(FORECAST(E3080,OFFSET('HvF table'!E$3:E$319,MATCH(E3080,'HvF table'!D$3:D$319,1)-1,0,2),OFFSET('HvF table'!D$3:D$319,MATCH(E3080,'HvF table'!D$3:D$319,1)-1,0,2)),0)</f>
        <v>0</v>
      </c>
      <c r="H3080" t="s">
        <v>75</v>
      </c>
      <c r="I3080">
        <f t="shared" ca="1" si="144"/>
        <v>0</v>
      </c>
      <c r="J3080" t="s">
        <v>75</v>
      </c>
    </row>
    <row r="3081" spans="1:10" x14ac:dyDescent="0.25">
      <c r="A3081" s="65">
        <v>43928</v>
      </c>
      <c r="B3081" s="66">
        <v>6.5972222222222224E-2</v>
      </c>
      <c r="C3081" s="64">
        <f t="shared" si="145"/>
        <v>43928.065972222219</v>
      </c>
      <c r="D3081">
        <f ca="1">_xlfn.IFNA(FORECAST(E3081,OFFSET('HvF table'!B$3:B$318,MATCH(E3081,'HvF table'!A$3:A$318,1)-1,0,2),OFFSET('HvF table'!A$3:A$318,MATCH(E3081,'HvF table'!A$3:A$318,1)-1,0,2)),0)</f>
        <v>0</v>
      </c>
      <c r="E3081">
        <v>-0.09</v>
      </c>
      <c r="F3081" s="64">
        <f t="shared" si="146"/>
        <v>43928.065972222219</v>
      </c>
      <c r="G3081">
        <f ca="1">_xlfn.IFNA(FORECAST(E3081,OFFSET('HvF table'!E$3:E$319,MATCH(E3081,'HvF table'!D$3:D$319,1)-1,0,2),OFFSET('HvF table'!D$3:D$319,MATCH(E3081,'HvF table'!D$3:D$319,1)-1,0,2)),0)</f>
        <v>0</v>
      </c>
      <c r="H3081" t="s">
        <v>75</v>
      </c>
      <c r="I3081">
        <f t="shared" ca="1" si="144"/>
        <v>0</v>
      </c>
      <c r="J3081" t="s">
        <v>75</v>
      </c>
    </row>
    <row r="3082" spans="1:10" x14ac:dyDescent="0.25">
      <c r="A3082" s="65">
        <v>43928</v>
      </c>
      <c r="B3082" s="66">
        <v>6.9444444444444434E-2</v>
      </c>
      <c r="C3082" s="64">
        <f t="shared" si="145"/>
        <v>43928.069444444445</v>
      </c>
      <c r="D3082">
        <f ca="1">_xlfn.IFNA(FORECAST(E3082,OFFSET('HvF table'!B$3:B$318,MATCH(E3082,'HvF table'!A$3:A$318,1)-1,0,2),OFFSET('HvF table'!A$3:A$318,MATCH(E3082,'HvF table'!A$3:A$318,1)-1,0,2)),0)</f>
        <v>0</v>
      </c>
      <c r="E3082">
        <v>-0.08</v>
      </c>
      <c r="F3082" s="64">
        <f t="shared" si="146"/>
        <v>43928.069444444445</v>
      </c>
      <c r="G3082">
        <f ca="1">_xlfn.IFNA(FORECAST(E3082,OFFSET('HvF table'!E$3:E$319,MATCH(E3082,'HvF table'!D$3:D$319,1)-1,0,2),OFFSET('HvF table'!D$3:D$319,MATCH(E3082,'HvF table'!D$3:D$319,1)-1,0,2)),0)</f>
        <v>0</v>
      </c>
      <c r="H3082" t="s">
        <v>75</v>
      </c>
      <c r="I3082">
        <f t="shared" ca="1" si="144"/>
        <v>0</v>
      </c>
      <c r="J3082" t="s">
        <v>75</v>
      </c>
    </row>
    <row r="3083" spans="1:10" x14ac:dyDescent="0.25">
      <c r="A3083" s="65">
        <v>43928</v>
      </c>
      <c r="B3083" s="66">
        <v>7.2916666666666671E-2</v>
      </c>
      <c r="C3083" s="64">
        <f t="shared" si="145"/>
        <v>43928.072916666664</v>
      </c>
      <c r="D3083">
        <f ca="1">_xlfn.IFNA(FORECAST(E3083,OFFSET('HvF table'!B$3:B$318,MATCH(E3083,'HvF table'!A$3:A$318,1)-1,0,2),OFFSET('HvF table'!A$3:A$318,MATCH(E3083,'HvF table'!A$3:A$318,1)-1,0,2)),0)</f>
        <v>0</v>
      </c>
      <c r="E3083">
        <v>-0.08</v>
      </c>
      <c r="F3083" s="64">
        <f t="shared" si="146"/>
        <v>43928.072916666664</v>
      </c>
      <c r="G3083">
        <f ca="1">_xlfn.IFNA(FORECAST(E3083,OFFSET('HvF table'!E$3:E$319,MATCH(E3083,'HvF table'!D$3:D$319,1)-1,0,2),OFFSET('HvF table'!D$3:D$319,MATCH(E3083,'HvF table'!D$3:D$319,1)-1,0,2)),0)</f>
        <v>0</v>
      </c>
      <c r="H3083" t="s">
        <v>75</v>
      </c>
      <c r="I3083">
        <f t="shared" ca="1" si="144"/>
        <v>0</v>
      </c>
      <c r="J3083" t="s">
        <v>75</v>
      </c>
    </row>
    <row r="3084" spans="1:10" x14ac:dyDescent="0.25">
      <c r="A3084" s="65">
        <v>43928</v>
      </c>
      <c r="B3084" s="66">
        <v>7.6388888888888895E-2</v>
      </c>
      <c r="C3084" s="64">
        <f t="shared" si="145"/>
        <v>43928.076388888891</v>
      </c>
      <c r="D3084">
        <f ca="1">_xlfn.IFNA(FORECAST(E3084,OFFSET('HvF table'!B$3:B$318,MATCH(E3084,'HvF table'!A$3:A$318,1)-1,0,2),OFFSET('HvF table'!A$3:A$318,MATCH(E3084,'HvF table'!A$3:A$318,1)-1,0,2)),0)</f>
        <v>0</v>
      </c>
      <c r="E3084">
        <v>-0.08</v>
      </c>
      <c r="F3084" s="64">
        <f t="shared" si="146"/>
        <v>43928.076388888891</v>
      </c>
      <c r="G3084">
        <f ca="1">_xlfn.IFNA(FORECAST(E3084,OFFSET('HvF table'!E$3:E$319,MATCH(E3084,'HvF table'!D$3:D$319,1)-1,0,2),OFFSET('HvF table'!D$3:D$319,MATCH(E3084,'HvF table'!D$3:D$319,1)-1,0,2)),0)</f>
        <v>0</v>
      </c>
      <c r="H3084" t="s">
        <v>75</v>
      </c>
      <c r="I3084">
        <f t="shared" ca="1" si="144"/>
        <v>0</v>
      </c>
      <c r="J3084" t="s">
        <v>75</v>
      </c>
    </row>
    <row r="3085" spans="1:10" x14ac:dyDescent="0.25">
      <c r="A3085" s="65">
        <v>43928</v>
      </c>
      <c r="B3085" s="66">
        <v>7.9861111111111105E-2</v>
      </c>
      <c r="C3085" s="64">
        <f t="shared" si="145"/>
        <v>43928.079861111109</v>
      </c>
      <c r="D3085">
        <f ca="1">_xlfn.IFNA(FORECAST(E3085,OFFSET('HvF table'!B$3:B$318,MATCH(E3085,'HvF table'!A$3:A$318,1)-1,0,2),OFFSET('HvF table'!A$3:A$318,MATCH(E3085,'HvF table'!A$3:A$318,1)-1,0,2)),0)</f>
        <v>0</v>
      </c>
      <c r="E3085">
        <v>-7.0000000000000007E-2</v>
      </c>
      <c r="F3085" s="64">
        <f t="shared" si="146"/>
        <v>43928.079861111109</v>
      </c>
      <c r="G3085">
        <f ca="1">_xlfn.IFNA(FORECAST(E3085,OFFSET('HvF table'!E$3:E$319,MATCH(E3085,'HvF table'!D$3:D$319,1)-1,0,2),OFFSET('HvF table'!D$3:D$319,MATCH(E3085,'HvF table'!D$3:D$319,1)-1,0,2)),0)</f>
        <v>0</v>
      </c>
      <c r="H3085" t="s">
        <v>75</v>
      </c>
      <c r="I3085">
        <f t="shared" ca="1" si="144"/>
        <v>0</v>
      </c>
      <c r="J3085" t="s">
        <v>75</v>
      </c>
    </row>
    <row r="3086" spans="1:10" x14ac:dyDescent="0.25">
      <c r="A3086" s="65">
        <v>43928</v>
      </c>
      <c r="B3086" s="66">
        <v>8.3333333333333329E-2</v>
      </c>
      <c r="C3086" s="64">
        <f t="shared" si="145"/>
        <v>43928.083333333336</v>
      </c>
      <c r="D3086">
        <f ca="1">_xlfn.IFNA(FORECAST(E3086,OFFSET('HvF table'!B$3:B$318,MATCH(E3086,'HvF table'!A$3:A$318,1)-1,0,2),OFFSET('HvF table'!A$3:A$318,MATCH(E3086,'HvF table'!A$3:A$318,1)-1,0,2)),0)</f>
        <v>0</v>
      </c>
      <c r="E3086">
        <v>-0.08</v>
      </c>
      <c r="F3086" s="64">
        <f t="shared" si="146"/>
        <v>43928.083333333336</v>
      </c>
      <c r="G3086">
        <f ca="1">_xlfn.IFNA(FORECAST(E3086,OFFSET('HvF table'!E$3:E$319,MATCH(E3086,'HvF table'!D$3:D$319,1)-1,0,2),OFFSET('HvF table'!D$3:D$319,MATCH(E3086,'HvF table'!D$3:D$319,1)-1,0,2)),0)</f>
        <v>0</v>
      </c>
      <c r="H3086" t="s">
        <v>75</v>
      </c>
      <c r="I3086">
        <f t="shared" ca="1" si="144"/>
        <v>0</v>
      </c>
      <c r="J3086" t="s">
        <v>75</v>
      </c>
    </row>
    <row r="3087" spans="1:10" x14ac:dyDescent="0.25">
      <c r="A3087" s="65">
        <v>43928</v>
      </c>
      <c r="B3087" s="66">
        <v>8.6805555555555566E-2</v>
      </c>
      <c r="C3087" s="64">
        <f t="shared" si="145"/>
        <v>43928.086805555555</v>
      </c>
      <c r="D3087">
        <f ca="1">_xlfn.IFNA(FORECAST(E3087,OFFSET('HvF table'!B$3:B$318,MATCH(E3087,'HvF table'!A$3:A$318,1)-1,0,2),OFFSET('HvF table'!A$3:A$318,MATCH(E3087,'HvF table'!A$3:A$318,1)-1,0,2)),0)</f>
        <v>0</v>
      </c>
      <c r="E3087">
        <v>-0.08</v>
      </c>
      <c r="F3087" s="64">
        <f t="shared" si="146"/>
        <v>43928.086805555555</v>
      </c>
      <c r="G3087">
        <f ca="1">_xlfn.IFNA(FORECAST(E3087,OFFSET('HvF table'!E$3:E$319,MATCH(E3087,'HvF table'!D$3:D$319,1)-1,0,2),OFFSET('HvF table'!D$3:D$319,MATCH(E3087,'HvF table'!D$3:D$319,1)-1,0,2)),0)</f>
        <v>0</v>
      </c>
      <c r="H3087" t="s">
        <v>75</v>
      </c>
      <c r="I3087">
        <f t="shared" ca="1" si="144"/>
        <v>0</v>
      </c>
      <c r="J3087" t="s">
        <v>75</v>
      </c>
    </row>
    <row r="3088" spans="1:10" x14ac:dyDescent="0.25">
      <c r="A3088" s="65">
        <v>43928</v>
      </c>
      <c r="B3088" s="66">
        <v>9.0277777777777776E-2</v>
      </c>
      <c r="C3088" s="64">
        <f t="shared" si="145"/>
        <v>43928.090277777781</v>
      </c>
      <c r="D3088">
        <f ca="1">_xlfn.IFNA(FORECAST(E3088,OFFSET('HvF table'!B$3:B$318,MATCH(E3088,'HvF table'!A$3:A$318,1)-1,0,2),OFFSET('HvF table'!A$3:A$318,MATCH(E3088,'HvF table'!A$3:A$318,1)-1,0,2)),0)</f>
        <v>0</v>
      </c>
      <c r="E3088">
        <v>-0.09</v>
      </c>
      <c r="F3088" s="64">
        <f t="shared" si="146"/>
        <v>43928.090277777781</v>
      </c>
      <c r="G3088">
        <f ca="1">_xlfn.IFNA(FORECAST(E3088,OFFSET('HvF table'!E$3:E$319,MATCH(E3088,'HvF table'!D$3:D$319,1)-1,0,2),OFFSET('HvF table'!D$3:D$319,MATCH(E3088,'HvF table'!D$3:D$319,1)-1,0,2)),0)</f>
        <v>0</v>
      </c>
      <c r="H3088" t="s">
        <v>75</v>
      </c>
      <c r="I3088">
        <f t="shared" ca="1" si="144"/>
        <v>0</v>
      </c>
      <c r="J3088" t="s">
        <v>75</v>
      </c>
    </row>
    <row r="3089" spans="1:10" x14ac:dyDescent="0.25">
      <c r="A3089" s="65">
        <v>43928</v>
      </c>
      <c r="B3089" s="66">
        <v>9.375E-2</v>
      </c>
      <c r="C3089" s="64">
        <f t="shared" si="145"/>
        <v>43928.09375</v>
      </c>
      <c r="D3089">
        <f ca="1">_xlfn.IFNA(FORECAST(E3089,OFFSET('HvF table'!B$3:B$318,MATCH(E3089,'HvF table'!A$3:A$318,1)-1,0,2),OFFSET('HvF table'!A$3:A$318,MATCH(E3089,'HvF table'!A$3:A$318,1)-1,0,2)),0)</f>
        <v>0</v>
      </c>
      <c r="E3089">
        <v>-0.08</v>
      </c>
      <c r="F3089" s="64">
        <f t="shared" si="146"/>
        <v>43928.09375</v>
      </c>
      <c r="G3089">
        <f ca="1">_xlfn.IFNA(FORECAST(E3089,OFFSET('HvF table'!E$3:E$319,MATCH(E3089,'HvF table'!D$3:D$319,1)-1,0,2),OFFSET('HvF table'!D$3:D$319,MATCH(E3089,'HvF table'!D$3:D$319,1)-1,0,2)),0)</f>
        <v>0</v>
      </c>
      <c r="H3089" t="s">
        <v>75</v>
      </c>
      <c r="I3089">
        <f t="shared" ca="1" si="144"/>
        <v>0</v>
      </c>
      <c r="J3089" t="s">
        <v>75</v>
      </c>
    </row>
    <row r="3090" spans="1:10" x14ac:dyDescent="0.25">
      <c r="A3090" s="65">
        <v>43928</v>
      </c>
      <c r="B3090" s="66">
        <v>9.7222222222222224E-2</v>
      </c>
      <c r="C3090" s="64">
        <f t="shared" si="145"/>
        <v>43928.097222222219</v>
      </c>
      <c r="D3090">
        <f ca="1">_xlfn.IFNA(FORECAST(E3090,OFFSET('HvF table'!B$3:B$318,MATCH(E3090,'HvF table'!A$3:A$318,1)-1,0,2),OFFSET('HvF table'!A$3:A$318,MATCH(E3090,'HvF table'!A$3:A$318,1)-1,0,2)),0)</f>
        <v>0</v>
      </c>
      <c r="E3090">
        <v>-0.08</v>
      </c>
      <c r="F3090" s="64">
        <f t="shared" si="146"/>
        <v>43928.097222222219</v>
      </c>
      <c r="G3090">
        <f ca="1">_xlfn.IFNA(FORECAST(E3090,OFFSET('HvF table'!E$3:E$319,MATCH(E3090,'HvF table'!D$3:D$319,1)-1,0,2),OFFSET('HvF table'!D$3:D$319,MATCH(E3090,'HvF table'!D$3:D$319,1)-1,0,2)),0)</f>
        <v>0</v>
      </c>
      <c r="H3090" t="s">
        <v>75</v>
      </c>
      <c r="I3090">
        <f t="shared" ca="1" si="144"/>
        <v>0</v>
      </c>
      <c r="J3090" t="s">
        <v>75</v>
      </c>
    </row>
    <row r="3091" spans="1:10" x14ac:dyDescent="0.25">
      <c r="A3091" s="65">
        <v>43928</v>
      </c>
      <c r="B3091" s="66">
        <v>0.10069444444444443</v>
      </c>
      <c r="C3091" s="64">
        <f t="shared" si="145"/>
        <v>43928.100694444445</v>
      </c>
      <c r="D3091">
        <f ca="1">_xlfn.IFNA(FORECAST(E3091,OFFSET('HvF table'!B$3:B$318,MATCH(E3091,'HvF table'!A$3:A$318,1)-1,0,2),OFFSET('HvF table'!A$3:A$318,MATCH(E3091,'HvF table'!A$3:A$318,1)-1,0,2)),0)</f>
        <v>0</v>
      </c>
      <c r="E3091">
        <v>-0.08</v>
      </c>
      <c r="F3091" s="64">
        <f t="shared" si="146"/>
        <v>43928.100694444445</v>
      </c>
      <c r="G3091">
        <f ca="1">_xlfn.IFNA(FORECAST(E3091,OFFSET('HvF table'!E$3:E$319,MATCH(E3091,'HvF table'!D$3:D$319,1)-1,0,2),OFFSET('HvF table'!D$3:D$319,MATCH(E3091,'HvF table'!D$3:D$319,1)-1,0,2)),0)</f>
        <v>0</v>
      </c>
      <c r="H3091" t="s">
        <v>75</v>
      </c>
      <c r="I3091">
        <f t="shared" ca="1" si="144"/>
        <v>0</v>
      </c>
      <c r="J3091" t="s">
        <v>75</v>
      </c>
    </row>
    <row r="3092" spans="1:10" x14ac:dyDescent="0.25">
      <c r="A3092" s="65">
        <v>43928</v>
      </c>
      <c r="B3092" s="66">
        <v>0.10416666666666667</v>
      </c>
      <c r="C3092" s="64">
        <f t="shared" si="145"/>
        <v>43928.104166666664</v>
      </c>
      <c r="D3092">
        <f ca="1">_xlfn.IFNA(FORECAST(E3092,OFFSET('HvF table'!B$3:B$318,MATCH(E3092,'HvF table'!A$3:A$318,1)-1,0,2),OFFSET('HvF table'!A$3:A$318,MATCH(E3092,'HvF table'!A$3:A$318,1)-1,0,2)),0)</f>
        <v>0</v>
      </c>
      <c r="E3092">
        <v>-0.08</v>
      </c>
      <c r="F3092" s="64">
        <f t="shared" si="146"/>
        <v>43928.104166666664</v>
      </c>
      <c r="G3092">
        <f ca="1">_xlfn.IFNA(FORECAST(E3092,OFFSET('HvF table'!E$3:E$319,MATCH(E3092,'HvF table'!D$3:D$319,1)-1,0,2),OFFSET('HvF table'!D$3:D$319,MATCH(E3092,'HvF table'!D$3:D$319,1)-1,0,2)),0)</f>
        <v>0</v>
      </c>
      <c r="H3092" t="s">
        <v>75</v>
      </c>
      <c r="I3092">
        <f t="shared" ca="1" si="144"/>
        <v>0</v>
      </c>
      <c r="J3092" t="s">
        <v>75</v>
      </c>
    </row>
    <row r="3093" spans="1:10" x14ac:dyDescent="0.25">
      <c r="A3093" s="65">
        <v>43928</v>
      </c>
      <c r="B3093" s="66">
        <v>0.1076388888888889</v>
      </c>
      <c r="C3093" s="64">
        <f t="shared" si="145"/>
        <v>43928.107638888891</v>
      </c>
      <c r="D3093">
        <f ca="1">_xlfn.IFNA(FORECAST(E3093,OFFSET('HvF table'!B$3:B$318,MATCH(E3093,'HvF table'!A$3:A$318,1)-1,0,2),OFFSET('HvF table'!A$3:A$318,MATCH(E3093,'HvF table'!A$3:A$318,1)-1,0,2)),0)</f>
        <v>0</v>
      </c>
      <c r="E3093">
        <v>-0.09</v>
      </c>
      <c r="F3093" s="64">
        <f t="shared" si="146"/>
        <v>43928.107638888891</v>
      </c>
      <c r="G3093">
        <f ca="1">_xlfn.IFNA(FORECAST(E3093,OFFSET('HvF table'!E$3:E$319,MATCH(E3093,'HvF table'!D$3:D$319,1)-1,0,2),OFFSET('HvF table'!D$3:D$319,MATCH(E3093,'HvF table'!D$3:D$319,1)-1,0,2)),0)</f>
        <v>0</v>
      </c>
      <c r="H3093" t="s">
        <v>75</v>
      </c>
      <c r="I3093">
        <f t="shared" ca="1" si="144"/>
        <v>0</v>
      </c>
      <c r="J3093" t="s">
        <v>75</v>
      </c>
    </row>
    <row r="3094" spans="1:10" x14ac:dyDescent="0.25">
      <c r="A3094" s="65">
        <v>43928</v>
      </c>
      <c r="B3094" s="66">
        <v>0.1111111111111111</v>
      </c>
      <c r="C3094" s="64">
        <f t="shared" si="145"/>
        <v>43928.111111111109</v>
      </c>
      <c r="D3094">
        <f ca="1">_xlfn.IFNA(FORECAST(E3094,OFFSET('HvF table'!B$3:B$318,MATCH(E3094,'HvF table'!A$3:A$318,1)-1,0,2),OFFSET('HvF table'!A$3:A$318,MATCH(E3094,'HvF table'!A$3:A$318,1)-1,0,2)),0)</f>
        <v>0</v>
      </c>
      <c r="E3094">
        <v>-0.08</v>
      </c>
      <c r="F3094" s="64">
        <f t="shared" si="146"/>
        <v>43928.111111111109</v>
      </c>
      <c r="G3094">
        <f ca="1">_xlfn.IFNA(FORECAST(E3094,OFFSET('HvF table'!E$3:E$319,MATCH(E3094,'HvF table'!D$3:D$319,1)-1,0,2),OFFSET('HvF table'!D$3:D$319,MATCH(E3094,'HvF table'!D$3:D$319,1)-1,0,2)),0)</f>
        <v>0</v>
      </c>
      <c r="H3094" t="s">
        <v>75</v>
      </c>
      <c r="I3094">
        <f t="shared" ca="1" si="144"/>
        <v>0</v>
      </c>
      <c r="J3094" t="s">
        <v>75</v>
      </c>
    </row>
    <row r="3095" spans="1:10" x14ac:dyDescent="0.25">
      <c r="A3095" s="65">
        <v>43928</v>
      </c>
      <c r="B3095" s="66">
        <v>0.11458333333333333</v>
      </c>
      <c r="C3095" s="64">
        <f t="shared" si="145"/>
        <v>43928.114583333336</v>
      </c>
      <c r="D3095">
        <f ca="1">_xlfn.IFNA(FORECAST(E3095,OFFSET('HvF table'!B$3:B$318,MATCH(E3095,'HvF table'!A$3:A$318,1)-1,0,2),OFFSET('HvF table'!A$3:A$318,MATCH(E3095,'HvF table'!A$3:A$318,1)-1,0,2)),0)</f>
        <v>0</v>
      </c>
      <c r="E3095">
        <v>-0.09</v>
      </c>
      <c r="F3095" s="64">
        <f t="shared" si="146"/>
        <v>43928.114583333336</v>
      </c>
      <c r="G3095">
        <f ca="1">_xlfn.IFNA(FORECAST(E3095,OFFSET('HvF table'!E$3:E$319,MATCH(E3095,'HvF table'!D$3:D$319,1)-1,0,2),OFFSET('HvF table'!D$3:D$319,MATCH(E3095,'HvF table'!D$3:D$319,1)-1,0,2)),0)</f>
        <v>0</v>
      </c>
      <c r="H3095" t="s">
        <v>75</v>
      </c>
      <c r="I3095">
        <f t="shared" ca="1" si="144"/>
        <v>0</v>
      </c>
      <c r="J3095" t="s">
        <v>75</v>
      </c>
    </row>
    <row r="3096" spans="1:10" x14ac:dyDescent="0.25">
      <c r="A3096" s="65">
        <v>43928</v>
      </c>
      <c r="B3096" s="66">
        <v>0.11805555555555557</v>
      </c>
      <c r="C3096" s="64">
        <f t="shared" si="145"/>
        <v>43928.118055555555</v>
      </c>
      <c r="D3096">
        <f ca="1">_xlfn.IFNA(FORECAST(E3096,OFFSET('HvF table'!B$3:B$318,MATCH(E3096,'HvF table'!A$3:A$318,1)-1,0,2),OFFSET('HvF table'!A$3:A$318,MATCH(E3096,'HvF table'!A$3:A$318,1)-1,0,2)),0)</f>
        <v>0</v>
      </c>
      <c r="E3096">
        <v>-0.09</v>
      </c>
      <c r="F3096" s="64">
        <f t="shared" si="146"/>
        <v>43928.118055555555</v>
      </c>
      <c r="G3096">
        <f ca="1">_xlfn.IFNA(FORECAST(E3096,OFFSET('HvF table'!E$3:E$319,MATCH(E3096,'HvF table'!D$3:D$319,1)-1,0,2),OFFSET('HvF table'!D$3:D$319,MATCH(E3096,'HvF table'!D$3:D$319,1)-1,0,2)),0)</f>
        <v>0</v>
      </c>
      <c r="H3096" t="s">
        <v>75</v>
      </c>
      <c r="I3096">
        <f t="shared" ca="1" si="144"/>
        <v>0</v>
      </c>
      <c r="J3096" t="s">
        <v>75</v>
      </c>
    </row>
    <row r="3097" spans="1:10" x14ac:dyDescent="0.25">
      <c r="A3097" s="65">
        <v>43928</v>
      </c>
      <c r="B3097" s="66">
        <v>0.12152777777777778</v>
      </c>
      <c r="C3097" s="64">
        <f t="shared" si="145"/>
        <v>43928.121527777781</v>
      </c>
      <c r="D3097">
        <f ca="1">_xlfn.IFNA(FORECAST(E3097,OFFSET('HvF table'!B$3:B$318,MATCH(E3097,'HvF table'!A$3:A$318,1)-1,0,2),OFFSET('HvF table'!A$3:A$318,MATCH(E3097,'HvF table'!A$3:A$318,1)-1,0,2)),0)</f>
        <v>0</v>
      </c>
      <c r="E3097">
        <v>-0.08</v>
      </c>
      <c r="F3097" s="64">
        <f t="shared" si="146"/>
        <v>43928.121527777781</v>
      </c>
      <c r="G3097">
        <f ca="1">_xlfn.IFNA(FORECAST(E3097,OFFSET('HvF table'!E$3:E$319,MATCH(E3097,'HvF table'!D$3:D$319,1)-1,0,2),OFFSET('HvF table'!D$3:D$319,MATCH(E3097,'HvF table'!D$3:D$319,1)-1,0,2)),0)</f>
        <v>0</v>
      </c>
      <c r="H3097" t="s">
        <v>75</v>
      </c>
      <c r="I3097">
        <f t="shared" ca="1" si="144"/>
        <v>0</v>
      </c>
      <c r="J3097" t="s">
        <v>75</v>
      </c>
    </row>
    <row r="3098" spans="1:10" x14ac:dyDescent="0.25">
      <c r="A3098" s="65">
        <v>43928</v>
      </c>
      <c r="B3098" s="66">
        <v>0.125</v>
      </c>
      <c r="C3098" s="64">
        <f t="shared" si="145"/>
        <v>43928.125</v>
      </c>
      <c r="D3098">
        <f ca="1">_xlfn.IFNA(FORECAST(E3098,OFFSET('HvF table'!B$3:B$318,MATCH(E3098,'HvF table'!A$3:A$318,1)-1,0,2),OFFSET('HvF table'!A$3:A$318,MATCH(E3098,'HvF table'!A$3:A$318,1)-1,0,2)),0)</f>
        <v>0</v>
      </c>
      <c r="E3098">
        <v>-0.09</v>
      </c>
      <c r="F3098" s="64">
        <f t="shared" si="146"/>
        <v>43928.125</v>
      </c>
      <c r="G3098">
        <f ca="1">_xlfn.IFNA(FORECAST(E3098,OFFSET('HvF table'!E$3:E$319,MATCH(E3098,'HvF table'!D$3:D$319,1)-1,0,2),OFFSET('HvF table'!D$3:D$319,MATCH(E3098,'HvF table'!D$3:D$319,1)-1,0,2)),0)</f>
        <v>0</v>
      </c>
      <c r="H3098" t="s">
        <v>75</v>
      </c>
      <c r="I3098">
        <f t="shared" ca="1" si="144"/>
        <v>0</v>
      </c>
      <c r="J3098" t="s">
        <v>75</v>
      </c>
    </row>
    <row r="3099" spans="1:10" x14ac:dyDescent="0.25">
      <c r="A3099" s="65">
        <v>43928</v>
      </c>
      <c r="B3099" s="66">
        <v>0.12847222222222224</v>
      </c>
      <c r="C3099" s="64">
        <f t="shared" si="145"/>
        <v>43928.128472222219</v>
      </c>
      <c r="D3099">
        <f ca="1">_xlfn.IFNA(FORECAST(E3099,OFFSET('HvF table'!B$3:B$318,MATCH(E3099,'HvF table'!A$3:A$318,1)-1,0,2),OFFSET('HvF table'!A$3:A$318,MATCH(E3099,'HvF table'!A$3:A$318,1)-1,0,2)),0)</f>
        <v>0</v>
      </c>
      <c r="E3099">
        <v>-0.08</v>
      </c>
      <c r="F3099" s="64">
        <f t="shared" si="146"/>
        <v>43928.128472222219</v>
      </c>
      <c r="G3099">
        <f ca="1">_xlfn.IFNA(FORECAST(E3099,OFFSET('HvF table'!E$3:E$319,MATCH(E3099,'HvF table'!D$3:D$319,1)-1,0,2),OFFSET('HvF table'!D$3:D$319,MATCH(E3099,'HvF table'!D$3:D$319,1)-1,0,2)),0)</f>
        <v>0</v>
      </c>
      <c r="H3099" t="s">
        <v>75</v>
      </c>
      <c r="I3099">
        <f t="shared" ca="1" si="144"/>
        <v>0</v>
      </c>
      <c r="J3099" t="s">
        <v>75</v>
      </c>
    </row>
    <row r="3100" spans="1:10" x14ac:dyDescent="0.25">
      <c r="A3100" s="65">
        <v>43928</v>
      </c>
      <c r="B3100" s="66">
        <v>0.13194444444444445</v>
      </c>
      <c r="C3100" s="64">
        <f t="shared" si="145"/>
        <v>43928.131944444445</v>
      </c>
      <c r="D3100">
        <f ca="1">_xlfn.IFNA(FORECAST(E3100,OFFSET('HvF table'!B$3:B$318,MATCH(E3100,'HvF table'!A$3:A$318,1)-1,0,2),OFFSET('HvF table'!A$3:A$318,MATCH(E3100,'HvF table'!A$3:A$318,1)-1,0,2)),0)</f>
        <v>0</v>
      </c>
      <c r="E3100">
        <v>-0.08</v>
      </c>
      <c r="F3100" s="64">
        <f t="shared" si="146"/>
        <v>43928.131944444445</v>
      </c>
      <c r="G3100">
        <f ca="1">_xlfn.IFNA(FORECAST(E3100,OFFSET('HvF table'!E$3:E$319,MATCH(E3100,'HvF table'!D$3:D$319,1)-1,0,2),OFFSET('HvF table'!D$3:D$319,MATCH(E3100,'HvF table'!D$3:D$319,1)-1,0,2)),0)</f>
        <v>0</v>
      </c>
      <c r="H3100" t="s">
        <v>75</v>
      </c>
      <c r="I3100">
        <f t="shared" ca="1" si="144"/>
        <v>0</v>
      </c>
      <c r="J3100" t="s">
        <v>75</v>
      </c>
    </row>
    <row r="3101" spans="1:10" x14ac:dyDescent="0.25">
      <c r="A3101" s="65">
        <v>43928</v>
      </c>
      <c r="B3101" s="66">
        <v>0.13541666666666666</v>
      </c>
      <c r="C3101" s="64">
        <f t="shared" si="145"/>
        <v>43928.135416666664</v>
      </c>
      <c r="D3101">
        <f ca="1">_xlfn.IFNA(FORECAST(E3101,OFFSET('HvF table'!B$3:B$318,MATCH(E3101,'HvF table'!A$3:A$318,1)-1,0,2),OFFSET('HvF table'!A$3:A$318,MATCH(E3101,'HvF table'!A$3:A$318,1)-1,0,2)),0)</f>
        <v>0</v>
      </c>
      <c r="E3101">
        <v>-0.06</v>
      </c>
      <c r="F3101" s="64">
        <f t="shared" si="146"/>
        <v>43928.135416666664</v>
      </c>
      <c r="G3101">
        <f ca="1">_xlfn.IFNA(FORECAST(E3101,OFFSET('HvF table'!E$3:E$319,MATCH(E3101,'HvF table'!D$3:D$319,1)-1,0,2),OFFSET('HvF table'!D$3:D$319,MATCH(E3101,'HvF table'!D$3:D$319,1)-1,0,2)),0)</f>
        <v>0</v>
      </c>
      <c r="H3101" t="s">
        <v>75</v>
      </c>
      <c r="I3101">
        <f t="shared" ca="1" si="144"/>
        <v>0</v>
      </c>
      <c r="J3101" t="s">
        <v>75</v>
      </c>
    </row>
    <row r="3102" spans="1:10" x14ac:dyDescent="0.25">
      <c r="A3102" s="65">
        <v>43928</v>
      </c>
      <c r="B3102" s="66">
        <v>0.1388888888888889</v>
      </c>
      <c r="C3102" s="64">
        <f t="shared" si="145"/>
        <v>43928.138888888891</v>
      </c>
      <c r="D3102">
        <f ca="1">_xlfn.IFNA(FORECAST(E3102,OFFSET('HvF table'!B$3:B$318,MATCH(E3102,'HvF table'!A$3:A$318,1)-1,0,2),OFFSET('HvF table'!A$3:A$318,MATCH(E3102,'HvF table'!A$3:A$318,1)-1,0,2)),0)</f>
        <v>0</v>
      </c>
      <c r="E3102">
        <v>-0.08</v>
      </c>
      <c r="F3102" s="64">
        <f t="shared" si="146"/>
        <v>43928.138888888891</v>
      </c>
      <c r="G3102">
        <f ca="1">_xlfn.IFNA(FORECAST(E3102,OFFSET('HvF table'!E$3:E$319,MATCH(E3102,'HvF table'!D$3:D$319,1)-1,0,2),OFFSET('HvF table'!D$3:D$319,MATCH(E3102,'HvF table'!D$3:D$319,1)-1,0,2)),0)</f>
        <v>0</v>
      </c>
      <c r="H3102" t="s">
        <v>75</v>
      </c>
      <c r="I3102">
        <f t="shared" ca="1" si="144"/>
        <v>0</v>
      </c>
      <c r="J3102" t="s">
        <v>75</v>
      </c>
    </row>
    <row r="3103" spans="1:10" x14ac:dyDescent="0.25">
      <c r="A3103" s="65">
        <v>43928</v>
      </c>
      <c r="B3103" s="66">
        <v>0.1423611111111111</v>
      </c>
      <c r="C3103" s="64">
        <f t="shared" si="145"/>
        <v>43928.142361111109</v>
      </c>
      <c r="D3103">
        <f ca="1">_xlfn.IFNA(FORECAST(E3103,OFFSET('HvF table'!B$3:B$318,MATCH(E3103,'HvF table'!A$3:A$318,1)-1,0,2),OFFSET('HvF table'!A$3:A$318,MATCH(E3103,'HvF table'!A$3:A$318,1)-1,0,2)),0)</f>
        <v>0</v>
      </c>
      <c r="E3103">
        <v>-0.08</v>
      </c>
      <c r="F3103" s="64">
        <f t="shared" si="146"/>
        <v>43928.142361111109</v>
      </c>
      <c r="G3103">
        <f ca="1">_xlfn.IFNA(FORECAST(E3103,OFFSET('HvF table'!E$3:E$319,MATCH(E3103,'HvF table'!D$3:D$319,1)-1,0,2),OFFSET('HvF table'!D$3:D$319,MATCH(E3103,'HvF table'!D$3:D$319,1)-1,0,2)),0)</f>
        <v>0</v>
      </c>
      <c r="H3103" t="s">
        <v>75</v>
      </c>
      <c r="I3103">
        <f t="shared" ca="1" si="144"/>
        <v>0</v>
      </c>
      <c r="J3103" t="s">
        <v>75</v>
      </c>
    </row>
    <row r="3104" spans="1:10" x14ac:dyDescent="0.25">
      <c r="A3104" s="65">
        <v>43928</v>
      </c>
      <c r="B3104" s="66">
        <v>0.14583333333333334</v>
      </c>
      <c r="C3104" s="64">
        <f t="shared" si="145"/>
        <v>43928.145833333336</v>
      </c>
      <c r="D3104">
        <f ca="1">_xlfn.IFNA(FORECAST(E3104,OFFSET('HvF table'!B$3:B$318,MATCH(E3104,'HvF table'!A$3:A$318,1)-1,0,2),OFFSET('HvF table'!A$3:A$318,MATCH(E3104,'HvF table'!A$3:A$318,1)-1,0,2)),0)</f>
        <v>0</v>
      </c>
      <c r="E3104">
        <v>-0.08</v>
      </c>
      <c r="F3104" s="64">
        <f t="shared" si="146"/>
        <v>43928.145833333336</v>
      </c>
      <c r="G3104">
        <f ca="1">_xlfn.IFNA(FORECAST(E3104,OFFSET('HvF table'!E$3:E$319,MATCH(E3104,'HvF table'!D$3:D$319,1)-1,0,2),OFFSET('HvF table'!D$3:D$319,MATCH(E3104,'HvF table'!D$3:D$319,1)-1,0,2)),0)</f>
        <v>0</v>
      </c>
      <c r="H3104" t="s">
        <v>75</v>
      </c>
      <c r="I3104">
        <f t="shared" ca="1" si="144"/>
        <v>0</v>
      </c>
      <c r="J3104" t="s">
        <v>75</v>
      </c>
    </row>
    <row r="3105" spans="1:10" x14ac:dyDescent="0.25">
      <c r="A3105" s="65">
        <v>43928</v>
      </c>
      <c r="B3105" s="66">
        <v>0.14930555555555555</v>
      </c>
      <c r="C3105" s="64">
        <f t="shared" si="145"/>
        <v>43928.149305555555</v>
      </c>
      <c r="D3105">
        <f ca="1">_xlfn.IFNA(FORECAST(E3105,OFFSET('HvF table'!B$3:B$318,MATCH(E3105,'HvF table'!A$3:A$318,1)-1,0,2),OFFSET('HvF table'!A$3:A$318,MATCH(E3105,'HvF table'!A$3:A$318,1)-1,0,2)),0)</f>
        <v>0</v>
      </c>
      <c r="E3105">
        <v>-0.08</v>
      </c>
      <c r="F3105" s="64">
        <f t="shared" si="146"/>
        <v>43928.149305555555</v>
      </c>
      <c r="G3105">
        <f ca="1">_xlfn.IFNA(FORECAST(E3105,OFFSET('HvF table'!E$3:E$319,MATCH(E3105,'HvF table'!D$3:D$319,1)-1,0,2),OFFSET('HvF table'!D$3:D$319,MATCH(E3105,'HvF table'!D$3:D$319,1)-1,0,2)),0)</f>
        <v>0</v>
      </c>
      <c r="H3105" t="s">
        <v>75</v>
      </c>
      <c r="I3105">
        <f t="shared" ca="1" si="144"/>
        <v>0</v>
      </c>
      <c r="J3105" t="s">
        <v>75</v>
      </c>
    </row>
    <row r="3106" spans="1:10" x14ac:dyDescent="0.25">
      <c r="A3106" s="65">
        <v>43928</v>
      </c>
      <c r="B3106" s="66">
        <v>0.15277777777777776</v>
      </c>
      <c r="C3106" s="64">
        <f t="shared" si="145"/>
        <v>43928.152777777781</v>
      </c>
      <c r="D3106">
        <f ca="1">_xlfn.IFNA(FORECAST(E3106,OFFSET('HvF table'!B$3:B$318,MATCH(E3106,'HvF table'!A$3:A$318,1)-1,0,2),OFFSET('HvF table'!A$3:A$318,MATCH(E3106,'HvF table'!A$3:A$318,1)-1,0,2)),0)</f>
        <v>0</v>
      </c>
      <c r="E3106">
        <v>-0.08</v>
      </c>
      <c r="F3106" s="64">
        <f t="shared" si="146"/>
        <v>43928.152777777781</v>
      </c>
      <c r="G3106">
        <f ca="1">_xlfn.IFNA(FORECAST(E3106,OFFSET('HvF table'!E$3:E$319,MATCH(E3106,'HvF table'!D$3:D$319,1)-1,0,2),OFFSET('HvF table'!D$3:D$319,MATCH(E3106,'HvF table'!D$3:D$319,1)-1,0,2)),0)</f>
        <v>0</v>
      </c>
      <c r="H3106" t="s">
        <v>75</v>
      </c>
      <c r="I3106">
        <f t="shared" ca="1" si="144"/>
        <v>0</v>
      </c>
      <c r="J3106" t="s">
        <v>75</v>
      </c>
    </row>
    <row r="3107" spans="1:10" x14ac:dyDescent="0.25">
      <c r="A3107" s="65">
        <v>43928</v>
      </c>
      <c r="B3107" s="66">
        <v>0.15625</v>
      </c>
      <c r="C3107" s="64">
        <f t="shared" si="145"/>
        <v>43928.15625</v>
      </c>
      <c r="D3107">
        <f ca="1">_xlfn.IFNA(FORECAST(E3107,OFFSET('HvF table'!B$3:B$318,MATCH(E3107,'HvF table'!A$3:A$318,1)-1,0,2),OFFSET('HvF table'!A$3:A$318,MATCH(E3107,'HvF table'!A$3:A$318,1)-1,0,2)),0)</f>
        <v>0</v>
      </c>
      <c r="E3107">
        <v>-0.08</v>
      </c>
      <c r="F3107" s="64">
        <f t="shared" si="146"/>
        <v>43928.15625</v>
      </c>
      <c r="G3107">
        <f ca="1">_xlfn.IFNA(FORECAST(E3107,OFFSET('HvF table'!E$3:E$319,MATCH(E3107,'HvF table'!D$3:D$319,1)-1,0,2),OFFSET('HvF table'!D$3:D$319,MATCH(E3107,'HvF table'!D$3:D$319,1)-1,0,2)),0)</f>
        <v>0</v>
      </c>
      <c r="H3107" t="s">
        <v>75</v>
      </c>
      <c r="I3107">
        <f t="shared" ca="1" si="144"/>
        <v>0</v>
      </c>
      <c r="J3107" t="s">
        <v>75</v>
      </c>
    </row>
    <row r="3108" spans="1:10" x14ac:dyDescent="0.25">
      <c r="A3108" s="65">
        <v>43928</v>
      </c>
      <c r="B3108" s="66">
        <v>0.15972222222222224</v>
      </c>
      <c r="C3108" s="64">
        <f t="shared" si="145"/>
        <v>43928.159722222219</v>
      </c>
      <c r="D3108">
        <f ca="1">_xlfn.IFNA(FORECAST(E3108,OFFSET('HvF table'!B$3:B$318,MATCH(E3108,'HvF table'!A$3:A$318,1)-1,0,2),OFFSET('HvF table'!A$3:A$318,MATCH(E3108,'HvF table'!A$3:A$318,1)-1,0,2)),0)</f>
        <v>0</v>
      </c>
      <c r="E3108">
        <v>-0.08</v>
      </c>
      <c r="F3108" s="64">
        <f t="shared" si="146"/>
        <v>43928.159722222219</v>
      </c>
      <c r="G3108">
        <f ca="1">_xlfn.IFNA(FORECAST(E3108,OFFSET('HvF table'!E$3:E$319,MATCH(E3108,'HvF table'!D$3:D$319,1)-1,0,2),OFFSET('HvF table'!D$3:D$319,MATCH(E3108,'HvF table'!D$3:D$319,1)-1,0,2)),0)</f>
        <v>0</v>
      </c>
      <c r="H3108" t="s">
        <v>75</v>
      </c>
      <c r="I3108">
        <f t="shared" ca="1" si="144"/>
        <v>0</v>
      </c>
      <c r="J3108" t="s">
        <v>75</v>
      </c>
    </row>
    <row r="3109" spans="1:10" x14ac:dyDescent="0.25">
      <c r="A3109" s="65">
        <v>43928</v>
      </c>
      <c r="B3109" s="66">
        <v>0.16319444444444445</v>
      </c>
      <c r="C3109" s="64">
        <f t="shared" si="145"/>
        <v>43928.163194444445</v>
      </c>
      <c r="D3109">
        <f ca="1">_xlfn.IFNA(FORECAST(E3109,OFFSET('HvF table'!B$3:B$318,MATCH(E3109,'HvF table'!A$3:A$318,1)-1,0,2),OFFSET('HvF table'!A$3:A$318,MATCH(E3109,'HvF table'!A$3:A$318,1)-1,0,2)),0)</f>
        <v>0</v>
      </c>
      <c r="E3109">
        <v>-0.08</v>
      </c>
      <c r="F3109" s="64">
        <f t="shared" si="146"/>
        <v>43928.163194444445</v>
      </c>
      <c r="G3109">
        <f ca="1">_xlfn.IFNA(FORECAST(E3109,OFFSET('HvF table'!E$3:E$319,MATCH(E3109,'HvF table'!D$3:D$319,1)-1,0,2),OFFSET('HvF table'!D$3:D$319,MATCH(E3109,'HvF table'!D$3:D$319,1)-1,0,2)),0)</f>
        <v>0</v>
      </c>
      <c r="H3109" t="s">
        <v>75</v>
      </c>
      <c r="I3109">
        <f t="shared" ca="1" si="144"/>
        <v>0</v>
      </c>
      <c r="J3109" t="s">
        <v>75</v>
      </c>
    </row>
    <row r="3110" spans="1:10" x14ac:dyDescent="0.25">
      <c r="A3110" s="65">
        <v>43928</v>
      </c>
      <c r="B3110" s="66">
        <v>0.16666666666666666</v>
      </c>
      <c r="C3110" s="64">
        <f t="shared" si="145"/>
        <v>43928.166666666664</v>
      </c>
      <c r="D3110">
        <f ca="1">_xlfn.IFNA(FORECAST(E3110,OFFSET('HvF table'!B$3:B$318,MATCH(E3110,'HvF table'!A$3:A$318,1)-1,0,2),OFFSET('HvF table'!A$3:A$318,MATCH(E3110,'HvF table'!A$3:A$318,1)-1,0,2)),0)</f>
        <v>0</v>
      </c>
      <c r="E3110">
        <v>-0.08</v>
      </c>
      <c r="F3110" s="64">
        <f t="shared" si="146"/>
        <v>43928.166666666664</v>
      </c>
      <c r="G3110">
        <f ca="1">_xlfn.IFNA(FORECAST(E3110,OFFSET('HvF table'!E$3:E$319,MATCH(E3110,'HvF table'!D$3:D$319,1)-1,0,2),OFFSET('HvF table'!D$3:D$319,MATCH(E3110,'HvF table'!D$3:D$319,1)-1,0,2)),0)</f>
        <v>0</v>
      </c>
      <c r="H3110" t="s">
        <v>75</v>
      </c>
      <c r="I3110">
        <f t="shared" ca="1" si="144"/>
        <v>0</v>
      </c>
      <c r="J3110" t="s">
        <v>75</v>
      </c>
    </row>
    <row r="3111" spans="1:10" x14ac:dyDescent="0.25">
      <c r="A3111" s="65">
        <v>43928</v>
      </c>
      <c r="B3111" s="66">
        <v>0.17013888888888887</v>
      </c>
      <c r="C3111" s="64">
        <f t="shared" si="145"/>
        <v>43928.170138888891</v>
      </c>
      <c r="D3111">
        <f ca="1">_xlfn.IFNA(FORECAST(E3111,OFFSET('HvF table'!B$3:B$318,MATCH(E3111,'HvF table'!A$3:A$318,1)-1,0,2),OFFSET('HvF table'!A$3:A$318,MATCH(E3111,'HvF table'!A$3:A$318,1)-1,0,2)),0)</f>
        <v>0</v>
      </c>
      <c r="E3111">
        <v>-0.08</v>
      </c>
      <c r="F3111" s="64">
        <f t="shared" si="146"/>
        <v>43928.170138888891</v>
      </c>
      <c r="G3111">
        <f ca="1">_xlfn.IFNA(FORECAST(E3111,OFFSET('HvF table'!E$3:E$319,MATCH(E3111,'HvF table'!D$3:D$319,1)-1,0,2),OFFSET('HvF table'!D$3:D$319,MATCH(E3111,'HvF table'!D$3:D$319,1)-1,0,2)),0)</f>
        <v>0</v>
      </c>
      <c r="H3111" t="s">
        <v>75</v>
      </c>
      <c r="I3111">
        <f t="shared" ca="1" si="144"/>
        <v>0</v>
      </c>
      <c r="J3111" t="s">
        <v>75</v>
      </c>
    </row>
    <row r="3112" spans="1:10" x14ac:dyDescent="0.25">
      <c r="A3112" s="65">
        <v>43928</v>
      </c>
      <c r="B3112" s="66">
        <v>0.17361111111111113</v>
      </c>
      <c r="C3112" s="64">
        <f t="shared" si="145"/>
        <v>43928.173611111109</v>
      </c>
      <c r="D3112">
        <f ca="1">_xlfn.IFNA(FORECAST(E3112,OFFSET('HvF table'!B$3:B$318,MATCH(E3112,'HvF table'!A$3:A$318,1)-1,0,2),OFFSET('HvF table'!A$3:A$318,MATCH(E3112,'HvF table'!A$3:A$318,1)-1,0,2)),0)</f>
        <v>0</v>
      </c>
      <c r="E3112">
        <v>-0.06</v>
      </c>
      <c r="F3112" s="64">
        <f t="shared" si="146"/>
        <v>43928.173611111109</v>
      </c>
      <c r="G3112">
        <f ca="1">_xlfn.IFNA(FORECAST(E3112,OFFSET('HvF table'!E$3:E$319,MATCH(E3112,'HvF table'!D$3:D$319,1)-1,0,2),OFFSET('HvF table'!D$3:D$319,MATCH(E3112,'HvF table'!D$3:D$319,1)-1,0,2)),0)</f>
        <v>0</v>
      </c>
      <c r="H3112" t="s">
        <v>75</v>
      </c>
      <c r="I3112">
        <f t="shared" ca="1" si="144"/>
        <v>0</v>
      </c>
      <c r="J3112" t="s">
        <v>75</v>
      </c>
    </row>
    <row r="3113" spans="1:10" x14ac:dyDescent="0.25">
      <c r="A3113" s="65">
        <v>43928</v>
      </c>
      <c r="B3113" s="66">
        <v>0.17708333333333334</v>
      </c>
      <c r="C3113" s="64">
        <f t="shared" si="145"/>
        <v>43928.177083333336</v>
      </c>
      <c r="D3113">
        <f ca="1">_xlfn.IFNA(FORECAST(E3113,OFFSET('HvF table'!B$3:B$318,MATCH(E3113,'HvF table'!A$3:A$318,1)-1,0,2),OFFSET('HvF table'!A$3:A$318,MATCH(E3113,'HvF table'!A$3:A$318,1)-1,0,2)),0)</f>
        <v>0</v>
      </c>
      <c r="E3113">
        <v>-0.09</v>
      </c>
      <c r="F3113" s="64">
        <f t="shared" si="146"/>
        <v>43928.177083333336</v>
      </c>
      <c r="G3113">
        <f ca="1">_xlfn.IFNA(FORECAST(E3113,OFFSET('HvF table'!E$3:E$319,MATCH(E3113,'HvF table'!D$3:D$319,1)-1,0,2),OFFSET('HvF table'!D$3:D$319,MATCH(E3113,'HvF table'!D$3:D$319,1)-1,0,2)),0)</f>
        <v>0</v>
      </c>
      <c r="H3113" t="s">
        <v>75</v>
      </c>
      <c r="I3113">
        <f t="shared" ca="1" si="144"/>
        <v>0</v>
      </c>
      <c r="J3113" t="s">
        <v>75</v>
      </c>
    </row>
    <row r="3114" spans="1:10" x14ac:dyDescent="0.25">
      <c r="A3114" s="65">
        <v>43928</v>
      </c>
      <c r="B3114" s="66">
        <v>0.18055555555555555</v>
      </c>
      <c r="C3114" s="64">
        <f t="shared" si="145"/>
        <v>43928.180555555555</v>
      </c>
      <c r="D3114">
        <f ca="1">_xlfn.IFNA(FORECAST(E3114,OFFSET('HvF table'!B$3:B$318,MATCH(E3114,'HvF table'!A$3:A$318,1)-1,0,2),OFFSET('HvF table'!A$3:A$318,MATCH(E3114,'HvF table'!A$3:A$318,1)-1,0,2)),0)</f>
        <v>0</v>
      </c>
      <c r="E3114">
        <v>-0.09</v>
      </c>
      <c r="F3114" s="64">
        <f t="shared" si="146"/>
        <v>43928.180555555555</v>
      </c>
      <c r="G3114">
        <f ca="1">_xlfn.IFNA(FORECAST(E3114,OFFSET('HvF table'!E$3:E$319,MATCH(E3114,'HvF table'!D$3:D$319,1)-1,0,2),OFFSET('HvF table'!D$3:D$319,MATCH(E3114,'HvF table'!D$3:D$319,1)-1,0,2)),0)</f>
        <v>0</v>
      </c>
      <c r="H3114" t="s">
        <v>75</v>
      </c>
      <c r="I3114">
        <f t="shared" ca="1" si="144"/>
        <v>0</v>
      </c>
      <c r="J3114" t="s">
        <v>75</v>
      </c>
    </row>
    <row r="3115" spans="1:10" x14ac:dyDescent="0.25">
      <c r="A3115" s="65">
        <v>43928</v>
      </c>
      <c r="B3115" s="66">
        <v>0.18402777777777779</v>
      </c>
      <c r="C3115" s="64">
        <f t="shared" si="145"/>
        <v>43928.184027777781</v>
      </c>
      <c r="D3115">
        <f ca="1">_xlfn.IFNA(FORECAST(E3115,OFFSET('HvF table'!B$3:B$318,MATCH(E3115,'HvF table'!A$3:A$318,1)-1,0,2),OFFSET('HvF table'!A$3:A$318,MATCH(E3115,'HvF table'!A$3:A$318,1)-1,0,2)),0)</f>
        <v>0</v>
      </c>
      <c r="E3115">
        <v>-7.0000000000000007E-2</v>
      </c>
      <c r="F3115" s="64">
        <f t="shared" si="146"/>
        <v>43928.184027777781</v>
      </c>
      <c r="G3115">
        <f ca="1">_xlfn.IFNA(FORECAST(E3115,OFFSET('HvF table'!E$3:E$319,MATCH(E3115,'HvF table'!D$3:D$319,1)-1,0,2),OFFSET('HvF table'!D$3:D$319,MATCH(E3115,'HvF table'!D$3:D$319,1)-1,0,2)),0)</f>
        <v>0</v>
      </c>
      <c r="H3115" t="s">
        <v>75</v>
      </c>
      <c r="I3115">
        <f t="shared" ca="1" si="144"/>
        <v>0</v>
      </c>
      <c r="J3115" t="s">
        <v>75</v>
      </c>
    </row>
    <row r="3116" spans="1:10" x14ac:dyDescent="0.25">
      <c r="A3116" s="65">
        <v>43928</v>
      </c>
      <c r="B3116" s="66">
        <v>0.1875</v>
      </c>
      <c r="C3116" s="64">
        <f t="shared" si="145"/>
        <v>43928.1875</v>
      </c>
      <c r="D3116">
        <f ca="1">_xlfn.IFNA(FORECAST(E3116,OFFSET('HvF table'!B$3:B$318,MATCH(E3116,'HvF table'!A$3:A$318,1)-1,0,2),OFFSET('HvF table'!A$3:A$318,MATCH(E3116,'HvF table'!A$3:A$318,1)-1,0,2)),0)</f>
        <v>0</v>
      </c>
      <c r="E3116">
        <v>-0.08</v>
      </c>
      <c r="F3116" s="64">
        <f t="shared" si="146"/>
        <v>43928.1875</v>
      </c>
      <c r="G3116">
        <f ca="1">_xlfn.IFNA(FORECAST(E3116,OFFSET('HvF table'!E$3:E$319,MATCH(E3116,'HvF table'!D$3:D$319,1)-1,0,2),OFFSET('HvF table'!D$3:D$319,MATCH(E3116,'HvF table'!D$3:D$319,1)-1,0,2)),0)</f>
        <v>0</v>
      </c>
      <c r="H3116" t="s">
        <v>75</v>
      </c>
      <c r="I3116">
        <f t="shared" ca="1" si="144"/>
        <v>0</v>
      </c>
      <c r="J3116" t="s">
        <v>75</v>
      </c>
    </row>
    <row r="3117" spans="1:10" x14ac:dyDescent="0.25">
      <c r="A3117" s="65">
        <v>43928</v>
      </c>
      <c r="B3117" s="66">
        <v>0.19097222222222221</v>
      </c>
      <c r="C3117" s="64">
        <f t="shared" si="145"/>
        <v>43928.190972222219</v>
      </c>
      <c r="D3117">
        <f ca="1">_xlfn.IFNA(FORECAST(E3117,OFFSET('HvF table'!B$3:B$318,MATCH(E3117,'HvF table'!A$3:A$318,1)-1,0,2),OFFSET('HvF table'!A$3:A$318,MATCH(E3117,'HvF table'!A$3:A$318,1)-1,0,2)),0)</f>
        <v>0</v>
      </c>
      <c r="E3117">
        <v>-0.08</v>
      </c>
      <c r="F3117" s="64">
        <f t="shared" si="146"/>
        <v>43928.190972222219</v>
      </c>
      <c r="G3117">
        <f ca="1">_xlfn.IFNA(FORECAST(E3117,OFFSET('HvF table'!E$3:E$319,MATCH(E3117,'HvF table'!D$3:D$319,1)-1,0,2),OFFSET('HvF table'!D$3:D$319,MATCH(E3117,'HvF table'!D$3:D$319,1)-1,0,2)),0)</f>
        <v>0</v>
      </c>
      <c r="H3117" t="s">
        <v>75</v>
      </c>
      <c r="I3117">
        <f t="shared" ca="1" si="144"/>
        <v>0</v>
      </c>
      <c r="J3117" t="s">
        <v>75</v>
      </c>
    </row>
    <row r="3118" spans="1:10" x14ac:dyDescent="0.25">
      <c r="A3118" s="65">
        <v>43928</v>
      </c>
      <c r="B3118" s="66">
        <v>0.19444444444444445</v>
      </c>
      <c r="C3118" s="64">
        <f t="shared" si="145"/>
        <v>43928.194444444445</v>
      </c>
      <c r="D3118">
        <f ca="1">_xlfn.IFNA(FORECAST(E3118,OFFSET('HvF table'!B$3:B$318,MATCH(E3118,'HvF table'!A$3:A$318,1)-1,0,2),OFFSET('HvF table'!A$3:A$318,MATCH(E3118,'HvF table'!A$3:A$318,1)-1,0,2)),0)</f>
        <v>0</v>
      </c>
      <c r="E3118">
        <v>-0.08</v>
      </c>
      <c r="F3118" s="64">
        <f t="shared" si="146"/>
        <v>43928.194444444445</v>
      </c>
      <c r="G3118">
        <f ca="1">_xlfn.IFNA(FORECAST(E3118,OFFSET('HvF table'!E$3:E$319,MATCH(E3118,'HvF table'!D$3:D$319,1)-1,0,2),OFFSET('HvF table'!D$3:D$319,MATCH(E3118,'HvF table'!D$3:D$319,1)-1,0,2)),0)</f>
        <v>0</v>
      </c>
      <c r="H3118" t="s">
        <v>75</v>
      </c>
      <c r="I3118">
        <f t="shared" ca="1" si="144"/>
        <v>0</v>
      </c>
      <c r="J3118" t="s">
        <v>75</v>
      </c>
    </row>
    <row r="3119" spans="1:10" x14ac:dyDescent="0.25">
      <c r="A3119" s="65">
        <v>43928</v>
      </c>
      <c r="B3119" s="66">
        <v>0.19791666666666666</v>
      </c>
      <c r="C3119" s="64">
        <f t="shared" si="145"/>
        <v>43928.197916666664</v>
      </c>
      <c r="D3119">
        <f ca="1">_xlfn.IFNA(FORECAST(E3119,OFFSET('HvF table'!B$3:B$318,MATCH(E3119,'HvF table'!A$3:A$318,1)-1,0,2),OFFSET('HvF table'!A$3:A$318,MATCH(E3119,'HvF table'!A$3:A$318,1)-1,0,2)),0)</f>
        <v>0</v>
      </c>
      <c r="E3119">
        <v>-0.08</v>
      </c>
      <c r="F3119" s="64">
        <f t="shared" si="146"/>
        <v>43928.197916666664</v>
      </c>
      <c r="G3119">
        <f ca="1">_xlfn.IFNA(FORECAST(E3119,OFFSET('HvF table'!E$3:E$319,MATCH(E3119,'HvF table'!D$3:D$319,1)-1,0,2),OFFSET('HvF table'!D$3:D$319,MATCH(E3119,'HvF table'!D$3:D$319,1)-1,0,2)),0)</f>
        <v>0</v>
      </c>
      <c r="H3119" t="s">
        <v>75</v>
      </c>
      <c r="I3119">
        <f t="shared" ca="1" si="144"/>
        <v>0</v>
      </c>
      <c r="J3119" t="s">
        <v>75</v>
      </c>
    </row>
    <row r="3120" spans="1:10" x14ac:dyDescent="0.25">
      <c r="A3120" s="65">
        <v>43928</v>
      </c>
      <c r="B3120" s="66">
        <v>0.20138888888888887</v>
      </c>
      <c r="C3120" s="64">
        <f t="shared" si="145"/>
        <v>43928.201388888891</v>
      </c>
      <c r="D3120">
        <f ca="1">_xlfn.IFNA(FORECAST(E3120,OFFSET('HvF table'!B$3:B$318,MATCH(E3120,'HvF table'!A$3:A$318,1)-1,0,2),OFFSET('HvF table'!A$3:A$318,MATCH(E3120,'HvF table'!A$3:A$318,1)-1,0,2)),0)</f>
        <v>0</v>
      </c>
      <c r="E3120">
        <v>-0.08</v>
      </c>
      <c r="F3120" s="64">
        <f t="shared" si="146"/>
        <v>43928.201388888891</v>
      </c>
      <c r="G3120">
        <f ca="1">_xlfn.IFNA(FORECAST(E3120,OFFSET('HvF table'!E$3:E$319,MATCH(E3120,'HvF table'!D$3:D$319,1)-1,0,2),OFFSET('HvF table'!D$3:D$319,MATCH(E3120,'HvF table'!D$3:D$319,1)-1,0,2)),0)</f>
        <v>0</v>
      </c>
      <c r="H3120" t="s">
        <v>75</v>
      </c>
      <c r="I3120">
        <f t="shared" ca="1" si="144"/>
        <v>0</v>
      </c>
      <c r="J3120" t="s">
        <v>75</v>
      </c>
    </row>
    <row r="3121" spans="1:10" x14ac:dyDescent="0.25">
      <c r="A3121" s="65">
        <v>43928</v>
      </c>
      <c r="B3121" s="66">
        <v>0.20486111111111113</v>
      </c>
      <c r="C3121" s="64">
        <f t="shared" si="145"/>
        <v>43928.204861111109</v>
      </c>
      <c r="D3121">
        <f ca="1">_xlfn.IFNA(FORECAST(E3121,OFFSET('HvF table'!B$3:B$318,MATCH(E3121,'HvF table'!A$3:A$318,1)-1,0,2),OFFSET('HvF table'!A$3:A$318,MATCH(E3121,'HvF table'!A$3:A$318,1)-1,0,2)),0)</f>
        <v>0</v>
      </c>
      <c r="E3121">
        <v>-0.08</v>
      </c>
      <c r="F3121" s="64">
        <f t="shared" si="146"/>
        <v>43928.204861111109</v>
      </c>
      <c r="G3121">
        <f ca="1">_xlfn.IFNA(FORECAST(E3121,OFFSET('HvF table'!E$3:E$319,MATCH(E3121,'HvF table'!D$3:D$319,1)-1,0,2),OFFSET('HvF table'!D$3:D$319,MATCH(E3121,'HvF table'!D$3:D$319,1)-1,0,2)),0)</f>
        <v>0</v>
      </c>
      <c r="H3121" t="s">
        <v>75</v>
      </c>
      <c r="I3121">
        <f t="shared" ca="1" si="144"/>
        <v>0</v>
      </c>
      <c r="J3121" t="s">
        <v>75</v>
      </c>
    </row>
    <row r="3122" spans="1:10" x14ac:dyDescent="0.25">
      <c r="A3122" s="65">
        <v>43928</v>
      </c>
      <c r="B3122" s="66">
        <v>0.20833333333333334</v>
      </c>
      <c r="C3122" s="64">
        <f t="shared" si="145"/>
        <v>43928.208333333336</v>
      </c>
      <c r="D3122">
        <f ca="1">_xlfn.IFNA(FORECAST(E3122,OFFSET('HvF table'!B$3:B$318,MATCH(E3122,'HvF table'!A$3:A$318,1)-1,0,2),OFFSET('HvF table'!A$3:A$318,MATCH(E3122,'HvF table'!A$3:A$318,1)-1,0,2)),0)</f>
        <v>0</v>
      </c>
      <c r="E3122">
        <v>-0.08</v>
      </c>
      <c r="F3122" s="64">
        <f t="shared" si="146"/>
        <v>43928.208333333336</v>
      </c>
      <c r="G3122">
        <f ca="1">_xlfn.IFNA(FORECAST(E3122,OFFSET('HvF table'!E$3:E$319,MATCH(E3122,'HvF table'!D$3:D$319,1)-1,0,2),OFFSET('HvF table'!D$3:D$319,MATCH(E3122,'HvF table'!D$3:D$319,1)-1,0,2)),0)</f>
        <v>0</v>
      </c>
      <c r="H3122" t="s">
        <v>75</v>
      </c>
      <c r="I3122">
        <f t="shared" ca="1" si="144"/>
        <v>0</v>
      </c>
      <c r="J3122" t="s">
        <v>75</v>
      </c>
    </row>
    <row r="3123" spans="1:10" x14ac:dyDescent="0.25">
      <c r="A3123" s="65">
        <v>43928</v>
      </c>
      <c r="B3123" s="66">
        <v>0.21180555555555555</v>
      </c>
      <c r="C3123" s="64">
        <f t="shared" si="145"/>
        <v>43928.211805555555</v>
      </c>
      <c r="D3123">
        <f ca="1">_xlfn.IFNA(FORECAST(E3123,OFFSET('HvF table'!B$3:B$318,MATCH(E3123,'HvF table'!A$3:A$318,1)-1,0,2),OFFSET('HvF table'!A$3:A$318,MATCH(E3123,'HvF table'!A$3:A$318,1)-1,0,2)),0)</f>
        <v>0</v>
      </c>
      <c r="E3123">
        <v>-7.0000000000000007E-2</v>
      </c>
      <c r="F3123" s="64">
        <f t="shared" si="146"/>
        <v>43928.211805555555</v>
      </c>
      <c r="G3123">
        <f ca="1">_xlfn.IFNA(FORECAST(E3123,OFFSET('HvF table'!E$3:E$319,MATCH(E3123,'HvF table'!D$3:D$319,1)-1,0,2),OFFSET('HvF table'!D$3:D$319,MATCH(E3123,'HvF table'!D$3:D$319,1)-1,0,2)),0)</f>
        <v>0</v>
      </c>
      <c r="H3123" t="s">
        <v>75</v>
      </c>
      <c r="I3123">
        <f t="shared" ca="1" si="144"/>
        <v>0</v>
      </c>
      <c r="J3123" t="s">
        <v>75</v>
      </c>
    </row>
    <row r="3124" spans="1:10" x14ac:dyDescent="0.25">
      <c r="A3124" s="65">
        <v>43928</v>
      </c>
      <c r="B3124" s="66">
        <v>0.21527777777777779</v>
      </c>
      <c r="C3124" s="64">
        <f t="shared" si="145"/>
        <v>43928.215277777781</v>
      </c>
      <c r="D3124">
        <f ca="1">_xlfn.IFNA(FORECAST(E3124,OFFSET('HvF table'!B$3:B$318,MATCH(E3124,'HvF table'!A$3:A$318,1)-1,0,2),OFFSET('HvF table'!A$3:A$318,MATCH(E3124,'HvF table'!A$3:A$318,1)-1,0,2)),0)</f>
        <v>0</v>
      </c>
      <c r="E3124">
        <v>-0.08</v>
      </c>
      <c r="F3124" s="64">
        <f t="shared" si="146"/>
        <v>43928.215277777781</v>
      </c>
      <c r="G3124">
        <f ca="1">_xlfn.IFNA(FORECAST(E3124,OFFSET('HvF table'!E$3:E$319,MATCH(E3124,'HvF table'!D$3:D$319,1)-1,0,2),OFFSET('HvF table'!D$3:D$319,MATCH(E3124,'HvF table'!D$3:D$319,1)-1,0,2)),0)</f>
        <v>0</v>
      </c>
      <c r="H3124" t="s">
        <v>75</v>
      </c>
      <c r="I3124">
        <f t="shared" ca="1" si="144"/>
        <v>0</v>
      </c>
      <c r="J3124" t="s">
        <v>75</v>
      </c>
    </row>
    <row r="3125" spans="1:10" x14ac:dyDescent="0.25">
      <c r="A3125" s="65">
        <v>43928</v>
      </c>
      <c r="B3125" s="66">
        <v>0.21875</v>
      </c>
      <c r="C3125" s="64">
        <f t="shared" si="145"/>
        <v>43928.21875</v>
      </c>
      <c r="D3125">
        <f ca="1">_xlfn.IFNA(FORECAST(E3125,OFFSET('HvF table'!B$3:B$318,MATCH(E3125,'HvF table'!A$3:A$318,1)-1,0,2),OFFSET('HvF table'!A$3:A$318,MATCH(E3125,'HvF table'!A$3:A$318,1)-1,0,2)),0)</f>
        <v>0</v>
      </c>
      <c r="E3125">
        <v>-0.09</v>
      </c>
      <c r="F3125" s="64">
        <f t="shared" si="146"/>
        <v>43928.21875</v>
      </c>
      <c r="G3125">
        <f ca="1">_xlfn.IFNA(FORECAST(E3125,OFFSET('HvF table'!E$3:E$319,MATCH(E3125,'HvF table'!D$3:D$319,1)-1,0,2),OFFSET('HvF table'!D$3:D$319,MATCH(E3125,'HvF table'!D$3:D$319,1)-1,0,2)),0)</f>
        <v>0</v>
      </c>
      <c r="H3125" t="s">
        <v>75</v>
      </c>
      <c r="I3125">
        <f t="shared" ca="1" si="144"/>
        <v>0</v>
      </c>
      <c r="J3125" t="s">
        <v>75</v>
      </c>
    </row>
    <row r="3126" spans="1:10" x14ac:dyDescent="0.25">
      <c r="A3126" s="65">
        <v>43928</v>
      </c>
      <c r="B3126" s="66">
        <v>0.22222222222222221</v>
      </c>
      <c r="C3126" s="64">
        <f t="shared" si="145"/>
        <v>43928.222222222219</v>
      </c>
      <c r="D3126">
        <f ca="1">_xlfn.IFNA(FORECAST(E3126,OFFSET('HvF table'!B$3:B$318,MATCH(E3126,'HvF table'!A$3:A$318,1)-1,0,2),OFFSET('HvF table'!A$3:A$318,MATCH(E3126,'HvF table'!A$3:A$318,1)-1,0,2)),0)</f>
        <v>0</v>
      </c>
      <c r="E3126">
        <v>-0.09</v>
      </c>
      <c r="F3126" s="64">
        <f t="shared" si="146"/>
        <v>43928.222222222219</v>
      </c>
      <c r="G3126">
        <f ca="1">_xlfn.IFNA(FORECAST(E3126,OFFSET('HvF table'!E$3:E$319,MATCH(E3126,'HvF table'!D$3:D$319,1)-1,0,2),OFFSET('HvF table'!D$3:D$319,MATCH(E3126,'HvF table'!D$3:D$319,1)-1,0,2)),0)</f>
        <v>0</v>
      </c>
      <c r="H3126" t="s">
        <v>75</v>
      </c>
      <c r="I3126">
        <f t="shared" ca="1" si="144"/>
        <v>0</v>
      </c>
      <c r="J3126" t="s">
        <v>75</v>
      </c>
    </row>
    <row r="3127" spans="1:10" x14ac:dyDescent="0.25">
      <c r="A3127" s="65">
        <v>43928</v>
      </c>
      <c r="B3127" s="66">
        <v>0.22569444444444445</v>
      </c>
      <c r="C3127" s="64">
        <f t="shared" si="145"/>
        <v>43928.225694444445</v>
      </c>
      <c r="D3127">
        <f ca="1">_xlfn.IFNA(FORECAST(E3127,OFFSET('HvF table'!B$3:B$318,MATCH(E3127,'HvF table'!A$3:A$318,1)-1,0,2),OFFSET('HvF table'!A$3:A$318,MATCH(E3127,'HvF table'!A$3:A$318,1)-1,0,2)),0)</f>
        <v>0</v>
      </c>
      <c r="E3127">
        <v>-0.08</v>
      </c>
      <c r="F3127" s="64">
        <f t="shared" si="146"/>
        <v>43928.225694444445</v>
      </c>
      <c r="G3127">
        <f ca="1">_xlfn.IFNA(FORECAST(E3127,OFFSET('HvF table'!E$3:E$319,MATCH(E3127,'HvF table'!D$3:D$319,1)-1,0,2),OFFSET('HvF table'!D$3:D$319,MATCH(E3127,'HvF table'!D$3:D$319,1)-1,0,2)),0)</f>
        <v>0</v>
      </c>
      <c r="H3127" t="s">
        <v>75</v>
      </c>
      <c r="I3127">
        <f t="shared" ca="1" si="144"/>
        <v>0</v>
      </c>
      <c r="J3127" t="s">
        <v>75</v>
      </c>
    </row>
    <row r="3128" spans="1:10" x14ac:dyDescent="0.25">
      <c r="A3128" s="65">
        <v>43928</v>
      </c>
      <c r="B3128" s="66">
        <v>0.22916666666666666</v>
      </c>
      <c r="C3128" s="64">
        <f t="shared" si="145"/>
        <v>43928.229166666664</v>
      </c>
      <c r="D3128">
        <f ca="1">_xlfn.IFNA(FORECAST(E3128,OFFSET('HvF table'!B$3:B$318,MATCH(E3128,'HvF table'!A$3:A$318,1)-1,0,2),OFFSET('HvF table'!A$3:A$318,MATCH(E3128,'HvF table'!A$3:A$318,1)-1,0,2)),0)</f>
        <v>0</v>
      </c>
      <c r="E3128">
        <v>-0.09</v>
      </c>
      <c r="F3128" s="64">
        <f t="shared" si="146"/>
        <v>43928.229166666664</v>
      </c>
      <c r="G3128">
        <f ca="1">_xlfn.IFNA(FORECAST(E3128,OFFSET('HvF table'!E$3:E$319,MATCH(E3128,'HvF table'!D$3:D$319,1)-1,0,2),OFFSET('HvF table'!D$3:D$319,MATCH(E3128,'HvF table'!D$3:D$319,1)-1,0,2)),0)</f>
        <v>0</v>
      </c>
      <c r="H3128" t="s">
        <v>75</v>
      </c>
      <c r="I3128">
        <f t="shared" ca="1" si="144"/>
        <v>0</v>
      </c>
      <c r="J3128" t="s">
        <v>75</v>
      </c>
    </row>
    <row r="3129" spans="1:10" x14ac:dyDescent="0.25">
      <c r="A3129" s="65">
        <v>43928</v>
      </c>
      <c r="B3129" s="66">
        <v>0.23263888888888887</v>
      </c>
      <c r="C3129" s="64">
        <f t="shared" si="145"/>
        <v>43928.232638888891</v>
      </c>
      <c r="D3129">
        <f ca="1">_xlfn.IFNA(FORECAST(E3129,OFFSET('HvF table'!B$3:B$318,MATCH(E3129,'HvF table'!A$3:A$318,1)-1,0,2),OFFSET('HvF table'!A$3:A$318,MATCH(E3129,'HvF table'!A$3:A$318,1)-1,0,2)),0)</f>
        <v>0</v>
      </c>
      <c r="E3129">
        <v>-0.08</v>
      </c>
      <c r="F3129" s="64">
        <f t="shared" si="146"/>
        <v>43928.232638888891</v>
      </c>
      <c r="G3129">
        <f ca="1">_xlfn.IFNA(FORECAST(E3129,OFFSET('HvF table'!E$3:E$319,MATCH(E3129,'HvF table'!D$3:D$319,1)-1,0,2),OFFSET('HvF table'!D$3:D$319,MATCH(E3129,'HvF table'!D$3:D$319,1)-1,0,2)),0)</f>
        <v>0</v>
      </c>
      <c r="H3129" t="s">
        <v>75</v>
      </c>
      <c r="I3129">
        <f t="shared" ca="1" si="144"/>
        <v>0</v>
      </c>
      <c r="J3129" t="s">
        <v>75</v>
      </c>
    </row>
    <row r="3130" spans="1:10" x14ac:dyDescent="0.25">
      <c r="A3130" s="65">
        <v>43928</v>
      </c>
      <c r="B3130" s="66">
        <v>0.23611111111111113</v>
      </c>
      <c r="C3130" s="64">
        <f t="shared" si="145"/>
        <v>43928.236111111109</v>
      </c>
      <c r="D3130">
        <f ca="1">_xlfn.IFNA(FORECAST(E3130,OFFSET('HvF table'!B$3:B$318,MATCH(E3130,'HvF table'!A$3:A$318,1)-1,0,2),OFFSET('HvF table'!A$3:A$318,MATCH(E3130,'HvF table'!A$3:A$318,1)-1,0,2)),0)</f>
        <v>0</v>
      </c>
      <c r="E3130">
        <v>-0.08</v>
      </c>
      <c r="F3130" s="64">
        <f t="shared" si="146"/>
        <v>43928.236111111109</v>
      </c>
      <c r="G3130">
        <f ca="1">_xlfn.IFNA(FORECAST(E3130,OFFSET('HvF table'!E$3:E$319,MATCH(E3130,'HvF table'!D$3:D$319,1)-1,0,2),OFFSET('HvF table'!D$3:D$319,MATCH(E3130,'HvF table'!D$3:D$319,1)-1,0,2)),0)</f>
        <v>0</v>
      </c>
      <c r="H3130" t="s">
        <v>75</v>
      </c>
      <c r="I3130">
        <f t="shared" ca="1" si="144"/>
        <v>0</v>
      </c>
      <c r="J3130" t="s">
        <v>75</v>
      </c>
    </row>
    <row r="3131" spans="1:10" x14ac:dyDescent="0.25">
      <c r="A3131" s="65">
        <v>43928</v>
      </c>
      <c r="B3131" s="66">
        <v>0.23958333333333334</v>
      </c>
      <c r="C3131" s="64">
        <f t="shared" si="145"/>
        <v>43928.239583333336</v>
      </c>
      <c r="D3131">
        <f ca="1">_xlfn.IFNA(FORECAST(E3131,OFFSET('HvF table'!B$3:B$318,MATCH(E3131,'HvF table'!A$3:A$318,1)-1,0,2),OFFSET('HvF table'!A$3:A$318,MATCH(E3131,'HvF table'!A$3:A$318,1)-1,0,2)),0)</f>
        <v>0</v>
      </c>
      <c r="E3131">
        <v>-0.09</v>
      </c>
      <c r="F3131" s="64">
        <f t="shared" si="146"/>
        <v>43928.239583333336</v>
      </c>
      <c r="G3131">
        <f ca="1">_xlfn.IFNA(FORECAST(E3131,OFFSET('HvF table'!E$3:E$319,MATCH(E3131,'HvF table'!D$3:D$319,1)-1,0,2),OFFSET('HvF table'!D$3:D$319,MATCH(E3131,'HvF table'!D$3:D$319,1)-1,0,2)),0)</f>
        <v>0</v>
      </c>
      <c r="H3131" t="s">
        <v>75</v>
      </c>
      <c r="I3131">
        <f t="shared" ca="1" si="144"/>
        <v>0</v>
      </c>
      <c r="J3131" t="s">
        <v>75</v>
      </c>
    </row>
    <row r="3132" spans="1:10" x14ac:dyDescent="0.25">
      <c r="A3132" s="65">
        <v>43928</v>
      </c>
      <c r="B3132" s="66">
        <v>0.24305555555555555</v>
      </c>
      <c r="C3132" s="64">
        <f t="shared" si="145"/>
        <v>43928.243055555555</v>
      </c>
      <c r="D3132">
        <f ca="1">_xlfn.IFNA(FORECAST(E3132,OFFSET('HvF table'!B$3:B$318,MATCH(E3132,'HvF table'!A$3:A$318,1)-1,0,2),OFFSET('HvF table'!A$3:A$318,MATCH(E3132,'HvF table'!A$3:A$318,1)-1,0,2)),0)</f>
        <v>0</v>
      </c>
      <c r="E3132">
        <v>-0.09</v>
      </c>
      <c r="F3132" s="64">
        <f t="shared" si="146"/>
        <v>43928.243055555555</v>
      </c>
      <c r="G3132">
        <f ca="1">_xlfn.IFNA(FORECAST(E3132,OFFSET('HvF table'!E$3:E$319,MATCH(E3132,'HvF table'!D$3:D$319,1)-1,0,2),OFFSET('HvF table'!D$3:D$319,MATCH(E3132,'HvF table'!D$3:D$319,1)-1,0,2)),0)</f>
        <v>0</v>
      </c>
      <c r="H3132" t="s">
        <v>75</v>
      </c>
      <c r="I3132">
        <f t="shared" ca="1" si="144"/>
        <v>0</v>
      </c>
      <c r="J3132" t="s">
        <v>75</v>
      </c>
    </row>
    <row r="3133" spans="1:10" x14ac:dyDescent="0.25">
      <c r="A3133" s="65">
        <v>43928</v>
      </c>
      <c r="B3133" s="66">
        <v>0.24652777777777779</v>
      </c>
      <c r="C3133" s="64">
        <f t="shared" si="145"/>
        <v>43928.246527777781</v>
      </c>
      <c r="D3133">
        <f ca="1">_xlfn.IFNA(FORECAST(E3133,OFFSET('HvF table'!B$3:B$318,MATCH(E3133,'HvF table'!A$3:A$318,1)-1,0,2),OFFSET('HvF table'!A$3:A$318,MATCH(E3133,'HvF table'!A$3:A$318,1)-1,0,2)),0)</f>
        <v>0</v>
      </c>
      <c r="E3133">
        <v>-0.08</v>
      </c>
      <c r="F3133" s="64">
        <f t="shared" si="146"/>
        <v>43928.246527777781</v>
      </c>
      <c r="G3133">
        <f ca="1">_xlfn.IFNA(FORECAST(E3133,OFFSET('HvF table'!E$3:E$319,MATCH(E3133,'HvF table'!D$3:D$319,1)-1,0,2),OFFSET('HvF table'!D$3:D$319,MATCH(E3133,'HvF table'!D$3:D$319,1)-1,0,2)),0)</f>
        <v>0</v>
      </c>
      <c r="H3133" t="s">
        <v>75</v>
      </c>
      <c r="I3133">
        <f t="shared" ca="1" si="144"/>
        <v>0</v>
      </c>
      <c r="J3133" t="s">
        <v>75</v>
      </c>
    </row>
    <row r="3134" spans="1:10" x14ac:dyDescent="0.25">
      <c r="A3134" s="65">
        <v>43928</v>
      </c>
      <c r="B3134" s="66">
        <v>0.25</v>
      </c>
      <c r="C3134" s="64">
        <f t="shared" si="145"/>
        <v>43928.25</v>
      </c>
      <c r="D3134">
        <f ca="1">_xlfn.IFNA(FORECAST(E3134,OFFSET('HvF table'!B$3:B$318,MATCH(E3134,'HvF table'!A$3:A$318,1)-1,0,2),OFFSET('HvF table'!A$3:A$318,MATCH(E3134,'HvF table'!A$3:A$318,1)-1,0,2)),0)</f>
        <v>0</v>
      </c>
      <c r="E3134">
        <v>-0.08</v>
      </c>
      <c r="F3134" s="64">
        <f t="shared" si="146"/>
        <v>43928.25</v>
      </c>
      <c r="G3134">
        <f ca="1">_xlfn.IFNA(FORECAST(E3134,OFFSET('HvF table'!E$3:E$319,MATCH(E3134,'HvF table'!D$3:D$319,1)-1,0,2),OFFSET('HvF table'!D$3:D$319,MATCH(E3134,'HvF table'!D$3:D$319,1)-1,0,2)),0)</f>
        <v>0</v>
      </c>
      <c r="H3134" t="s">
        <v>75</v>
      </c>
      <c r="I3134">
        <f t="shared" ca="1" si="144"/>
        <v>0</v>
      </c>
      <c r="J3134" t="s">
        <v>75</v>
      </c>
    </row>
    <row r="3135" spans="1:10" x14ac:dyDescent="0.25">
      <c r="A3135" s="65">
        <v>43928</v>
      </c>
      <c r="B3135" s="66">
        <v>0.25347222222222221</v>
      </c>
      <c r="C3135" s="64">
        <f t="shared" si="145"/>
        <v>43928.253472222219</v>
      </c>
      <c r="D3135">
        <f ca="1">_xlfn.IFNA(FORECAST(E3135,OFFSET('HvF table'!B$3:B$318,MATCH(E3135,'HvF table'!A$3:A$318,1)-1,0,2),OFFSET('HvF table'!A$3:A$318,MATCH(E3135,'HvF table'!A$3:A$318,1)-1,0,2)),0)</f>
        <v>0</v>
      </c>
      <c r="E3135">
        <v>-0.09</v>
      </c>
      <c r="F3135" s="64">
        <f t="shared" si="146"/>
        <v>43928.253472222219</v>
      </c>
      <c r="G3135">
        <f ca="1">_xlfn.IFNA(FORECAST(E3135,OFFSET('HvF table'!E$3:E$319,MATCH(E3135,'HvF table'!D$3:D$319,1)-1,0,2),OFFSET('HvF table'!D$3:D$319,MATCH(E3135,'HvF table'!D$3:D$319,1)-1,0,2)),0)</f>
        <v>0</v>
      </c>
      <c r="H3135" t="s">
        <v>75</v>
      </c>
      <c r="I3135">
        <f t="shared" ca="1" si="144"/>
        <v>0</v>
      </c>
      <c r="J3135" t="s">
        <v>75</v>
      </c>
    </row>
    <row r="3136" spans="1:10" x14ac:dyDescent="0.25">
      <c r="A3136" s="65">
        <v>43928</v>
      </c>
      <c r="B3136" s="66">
        <v>0.25694444444444448</v>
      </c>
      <c r="C3136" s="64">
        <f t="shared" si="145"/>
        <v>43928.256944444445</v>
      </c>
      <c r="D3136">
        <f ca="1">_xlfn.IFNA(FORECAST(E3136,OFFSET('HvF table'!B$3:B$318,MATCH(E3136,'HvF table'!A$3:A$318,1)-1,0,2),OFFSET('HvF table'!A$3:A$318,MATCH(E3136,'HvF table'!A$3:A$318,1)-1,0,2)),0)</f>
        <v>0</v>
      </c>
      <c r="E3136">
        <v>-7.0000000000000007E-2</v>
      </c>
      <c r="F3136" s="64">
        <f t="shared" si="146"/>
        <v>43928.256944444445</v>
      </c>
      <c r="G3136">
        <f ca="1">_xlfn.IFNA(FORECAST(E3136,OFFSET('HvF table'!E$3:E$319,MATCH(E3136,'HvF table'!D$3:D$319,1)-1,0,2),OFFSET('HvF table'!D$3:D$319,MATCH(E3136,'HvF table'!D$3:D$319,1)-1,0,2)),0)</f>
        <v>0</v>
      </c>
      <c r="H3136" t="s">
        <v>75</v>
      </c>
      <c r="I3136">
        <f t="shared" ca="1" si="144"/>
        <v>0</v>
      </c>
      <c r="J3136" t="s">
        <v>75</v>
      </c>
    </row>
    <row r="3137" spans="1:10" x14ac:dyDescent="0.25">
      <c r="A3137" s="65">
        <v>43928</v>
      </c>
      <c r="B3137" s="66">
        <v>0.26041666666666669</v>
      </c>
      <c r="C3137" s="64">
        <f t="shared" si="145"/>
        <v>43928.260416666664</v>
      </c>
      <c r="D3137">
        <f ca="1">_xlfn.IFNA(FORECAST(E3137,OFFSET('HvF table'!B$3:B$318,MATCH(E3137,'HvF table'!A$3:A$318,1)-1,0,2),OFFSET('HvF table'!A$3:A$318,MATCH(E3137,'HvF table'!A$3:A$318,1)-1,0,2)),0)</f>
        <v>0</v>
      </c>
      <c r="E3137">
        <v>-7.0000000000000007E-2</v>
      </c>
      <c r="F3137" s="64">
        <f t="shared" si="146"/>
        <v>43928.260416666664</v>
      </c>
      <c r="G3137">
        <f ca="1">_xlfn.IFNA(FORECAST(E3137,OFFSET('HvF table'!E$3:E$319,MATCH(E3137,'HvF table'!D$3:D$319,1)-1,0,2),OFFSET('HvF table'!D$3:D$319,MATCH(E3137,'HvF table'!D$3:D$319,1)-1,0,2)),0)</f>
        <v>0</v>
      </c>
      <c r="H3137" t="s">
        <v>75</v>
      </c>
      <c r="I3137">
        <f t="shared" ca="1" si="144"/>
        <v>0</v>
      </c>
      <c r="J3137" t="s">
        <v>75</v>
      </c>
    </row>
    <row r="3138" spans="1:10" x14ac:dyDescent="0.25">
      <c r="A3138" s="65">
        <v>43928</v>
      </c>
      <c r="B3138" s="66">
        <v>0.2638888888888889</v>
      </c>
      <c r="C3138" s="64">
        <f t="shared" si="145"/>
        <v>43928.263888888891</v>
      </c>
      <c r="D3138">
        <f ca="1">_xlfn.IFNA(FORECAST(E3138,OFFSET('HvF table'!B$3:B$318,MATCH(E3138,'HvF table'!A$3:A$318,1)-1,0,2),OFFSET('HvF table'!A$3:A$318,MATCH(E3138,'HvF table'!A$3:A$318,1)-1,0,2)),0)</f>
        <v>0</v>
      </c>
      <c r="E3138">
        <v>-0.08</v>
      </c>
      <c r="F3138" s="64">
        <f t="shared" si="146"/>
        <v>43928.263888888891</v>
      </c>
      <c r="G3138">
        <f ca="1">_xlfn.IFNA(FORECAST(E3138,OFFSET('HvF table'!E$3:E$319,MATCH(E3138,'HvF table'!D$3:D$319,1)-1,0,2),OFFSET('HvF table'!D$3:D$319,MATCH(E3138,'HvF table'!D$3:D$319,1)-1,0,2)),0)</f>
        <v>0</v>
      </c>
      <c r="H3138" t="s">
        <v>75</v>
      </c>
      <c r="I3138">
        <f t="shared" ref="I3138:I3201" ca="1" si="147">IF(H3138="G",G3138,IF(H3138="B",0))</f>
        <v>0</v>
      </c>
      <c r="J3138" t="s">
        <v>75</v>
      </c>
    </row>
    <row r="3139" spans="1:10" x14ac:dyDescent="0.25">
      <c r="A3139" s="65">
        <v>43928</v>
      </c>
      <c r="B3139" s="66">
        <v>0.2673611111111111</v>
      </c>
      <c r="C3139" s="64">
        <f t="shared" ref="C3139:C3202" si="148">A3139+B3139</f>
        <v>43928.267361111109</v>
      </c>
      <c r="D3139">
        <f ca="1">_xlfn.IFNA(FORECAST(E3139,OFFSET('HvF table'!B$3:B$318,MATCH(E3139,'HvF table'!A$3:A$318,1)-1,0,2),OFFSET('HvF table'!A$3:A$318,MATCH(E3139,'HvF table'!A$3:A$318,1)-1,0,2)),0)</f>
        <v>0</v>
      </c>
      <c r="E3139">
        <v>-0.08</v>
      </c>
      <c r="F3139" s="64">
        <f t="shared" ref="F3139:F3202" si="149">C3139</f>
        <v>43928.267361111109</v>
      </c>
      <c r="G3139">
        <f ca="1">_xlfn.IFNA(FORECAST(E3139,OFFSET('HvF table'!E$3:E$319,MATCH(E3139,'HvF table'!D$3:D$319,1)-1,0,2),OFFSET('HvF table'!D$3:D$319,MATCH(E3139,'HvF table'!D$3:D$319,1)-1,0,2)),0)</f>
        <v>0</v>
      </c>
      <c r="H3139" t="s">
        <v>75</v>
      </c>
      <c r="I3139">
        <f t="shared" ca="1" si="147"/>
        <v>0</v>
      </c>
      <c r="J3139" t="s">
        <v>75</v>
      </c>
    </row>
    <row r="3140" spans="1:10" x14ac:dyDescent="0.25">
      <c r="A3140" s="65">
        <v>43928</v>
      </c>
      <c r="B3140" s="66">
        <v>0.27083333333333331</v>
      </c>
      <c r="C3140" s="64">
        <f t="shared" si="148"/>
        <v>43928.270833333336</v>
      </c>
      <c r="D3140">
        <f ca="1">_xlfn.IFNA(FORECAST(E3140,OFFSET('HvF table'!B$3:B$318,MATCH(E3140,'HvF table'!A$3:A$318,1)-1,0,2),OFFSET('HvF table'!A$3:A$318,MATCH(E3140,'HvF table'!A$3:A$318,1)-1,0,2)),0)</f>
        <v>0</v>
      </c>
      <c r="E3140">
        <v>-0.08</v>
      </c>
      <c r="F3140" s="64">
        <f t="shared" si="149"/>
        <v>43928.270833333336</v>
      </c>
      <c r="G3140">
        <f ca="1">_xlfn.IFNA(FORECAST(E3140,OFFSET('HvF table'!E$3:E$319,MATCH(E3140,'HvF table'!D$3:D$319,1)-1,0,2),OFFSET('HvF table'!D$3:D$319,MATCH(E3140,'HvF table'!D$3:D$319,1)-1,0,2)),0)</f>
        <v>0</v>
      </c>
      <c r="H3140" t="s">
        <v>75</v>
      </c>
      <c r="I3140">
        <f t="shared" ca="1" si="147"/>
        <v>0</v>
      </c>
      <c r="J3140" t="s">
        <v>75</v>
      </c>
    </row>
    <row r="3141" spans="1:10" x14ac:dyDescent="0.25">
      <c r="A3141" s="65">
        <v>43928</v>
      </c>
      <c r="B3141" s="66">
        <v>0.27430555555555552</v>
      </c>
      <c r="C3141" s="64">
        <f t="shared" si="148"/>
        <v>43928.274305555555</v>
      </c>
      <c r="D3141">
        <f ca="1">_xlfn.IFNA(FORECAST(E3141,OFFSET('HvF table'!B$3:B$318,MATCH(E3141,'HvF table'!A$3:A$318,1)-1,0,2),OFFSET('HvF table'!A$3:A$318,MATCH(E3141,'HvF table'!A$3:A$318,1)-1,0,2)),0)</f>
        <v>0</v>
      </c>
      <c r="E3141">
        <v>-0.08</v>
      </c>
      <c r="F3141" s="64">
        <f t="shared" si="149"/>
        <v>43928.274305555555</v>
      </c>
      <c r="G3141">
        <f ca="1">_xlfn.IFNA(FORECAST(E3141,OFFSET('HvF table'!E$3:E$319,MATCH(E3141,'HvF table'!D$3:D$319,1)-1,0,2),OFFSET('HvF table'!D$3:D$319,MATCH(E3141,'HvF table'!D$3:D$319,1)-1,0,2)),0)</f>
        <v>0</v>
      </c>
      <c r="H3141" t="s">
        <v>75</v>
      </c>
      <c r="I3141">
        <f t="shared" ca="1" si="147"/>
        <v>0</v>
      </c>
      <c r="J3141" t="s">
        <v>75</v>
      </c>
    </row>
    <row r="3142" spans="1:10" x14ac:dyDescent="0.25">
      <c r="A3142" s="65">
        <v>43928</v>
      </c>
      <c r="B3142" s="66">
        <v>0.27777777777777779</v>
      </c>
      <c r="C3142" s="64">
        <f t="shared" si="148"/>
        <v>43928.277777777781</v>
      </c>
      <c r="D3142">
        <f ca="1">_xlfn.IFNA(FORECAST(E3142,OFFSET('HvF table'!B$3:B$318,MATCH(E3142,'HvF table'!A$3:A$318,1)-1,0,2),OFFSET('HvF table'!A$3:A$318,MATCH(E3142,'HvF table'!A$3:A$318,1)-1,0,2)),0)</f>
        <v>0</v>
      </c>
      <c r="E3142">
        <v>-7.0000000000000007E-2</v>
      </c>
      <c r="F3142" s="64">
        <f t="shared" si="149"/>
        <v>43928.277777777781</v>
      </c>
      <c r="G3142">
        <f ca="1">_xlfn.IFNA(FORECAST(E3142,OFFSET('HvF table'!E$3:E$319,MATCH(E3142,'HvF table'!D$3:D$319,1)-1,0,2),OFFSET('HvF table'!D$3:D$319,MATCH(E3142,'HvF table'!D$3:D$319,1)-1,0,2)),0)</f>
        <v>0</v>
      </c>
      <c r="H3142" t="s">
        <v>75</v>
      </c>
      <c r="I3142">
        <f t="shared" ca="1" si="147"/>
        <v>0</v>
      </c>
      <c r="J3142" t="s">
        <v>75</v>
      </c>
    </row>
    <row r="3143" spans="1:10" x14ac:dyDescent="0.25">
      <c r="A3143" s="65">
        <v>43928</v>
      </c>
      <c r="B3143" s="66">
        <v>0.28125</v>
      </c>
      <c r="C3143" s="64">
        <f t="shared" si="148"/>
        <v>43928.28125</v>
      </c>
      <c r="D3143">
        <f ca="1">_xlfn.IFNA(FORECAST(E3143,OFFSET('HvF table'!B$3:B$318,MATCH(E3143,'HvF table'!A$3:A$318,1)-1,0,2),OFFSET('HvF table'!A$3:A$318,MATCH(E3143,'HvF table'!A$3:A$318,1)-1,0,2)),0)</f>
        <v>0</v>
      </c>
      <c r="E3143">
        <v>-0.08</v>
      </c>
      <c r="F3143" s="64">
        <f t="shared" si="149"/>
        <v>43928.28125</v>
      </c>
      <c r="G3143">
        <f ca="1">_xlfn.IFNA(FORECAST(E3143,OFFSET('HvF table'!E$3:E$319,MATCH(E3143,'HvF table'!D$3:D$319,1)-1,0,2),OFFSET('HvF table'!D$3:D$319,MATCH(E3143,'HvF table'!D$3:D$319,1)-1,0,2)),0)</f>
        <v>0</v>
      </c>
      <c r="H3143" t="s">
        <v>75</v>
      </c>
      <c r="I3143">
        <f t="shared" ca="1" si="147"/>
        <v>0</v>
      </c>
      <c r="J3143" t="s">
        <v>75</v>
      </c>
    </row>
    <row r="3144" spans="1:10" x14ac:dyDescent="0.25">
      <c r="A3144" s="65">
        <v>43928</v>
      </c>
      <c r="B3144" s="66">
        <v>0.28472222222222221</v>
      </c>
      <c r="C3144" s="64">
        <f t="shared" si="148"/>
        <v>43928.284722222219</v>
      </c>
      <c r="D3144">
        <f ca="1">_xlfn.IFNA(FORECAST(E3144,OFFSET('HvF table'!B$3:B$318,MATCH(E3144,'HvF table'!A$3:A$318,1)-1,0,2),OFFSET('HvF table'!A$3:A$318,MATCH(E3144,'HvF table'!A$3:A$318,1)-1,0,2)),0)</f>
        <v>0</v>
      </c>
      <c r="E3144">
        <v>-7.0000000000000007E-2</v>
      </c>
      <c r="F3144" s="64">
        <f t="shared" si="149"/>
        <v>43928.284722222219</v>
      </c>
      <c r="G3144">
        <f ca="1">_xlfn.IFNA(FORECAST(E3144,OFFSET('HvF table'!E$3:E$319,MATCH(E3144,'HvF table'!D$3:D$319,1)-1,0,2),OFFSET('HvF table'!D$3:D$319,MATCH(E3144,'HvF table'!D$3:D$319,1)-1,0,2)),0)</f>
        <v>0</v>
      </c>
      <c r="H3144" t="s">
        <v>75</v>
      </c>
      <c r="I3144">
        <f t="shared" ca="1" si="147"/>
        <v>0</v>
      </c>
      <c r="J3144" t="s">
        <v>75</v>
      </c>
    </row>
    <row r="3145" spans="1:10" x14ac:dyDescent="0.25">
      <c r="A3145" s="65">
        <v>43928</v>
      </c>
      <c r="B3145" s="66">
        <v>0.28819444444444448</v>
      </c>
      <c r="C3145" s="64">
        <f t="shared" si="148"/>
        <v>43928.288194444445</v>
      </c>
      <c r="D3145">
        <f ca="1">_xlfn.IFNA(FORECAST(E3145,OFFSET('HvF table'!B$3:B$318,MATCH(E3145,'HvF table'!A$3:A$318,1)-1,0,2),OFFSET('HvF table'!A$3:A$318,MATCH(E3145,'HvF table'!A$3:A$318,1)-1,0,2)),0)</f>
        <v>0</v>
      </c>
      <c r="E3145">
        <v>-0.09</v>
      </c>
      <c r="F3145" s="64">
        <f t="shared" si="149"/>
        <v>43928.288194444445</v>
      </c>
      <c r="G3145">
        <f ca="1">_xlfn.IFNA(FORECAST(E3145,OFFSET('HvF table'!E$3:E$319,MATCH(E3145,'HvF table'!D$3:D$319,1)-1,0,2),OFFSET('HvF table'!D$3:D$319,MATCH(E3145,'HvF table'!D$3:D$319,1)-1,0,2)),0)</f>
        <v>0</v>
      </c>
      <c r="H3145" t="s">
        <v>75</v>
      </c>
      <c r="I3145">
        <f t="shared" ca="1" si="147"/>
        <v>0</v>
      </c>
      <c r="J3145" t="s">
        <v>75</v>
      </c>
    </row>
    <row r="3146" spans="1:10" x14ac:dyDescent="0.25">
      <c r="A3146" s="65">
        <v>43928</v>
      </c>
      <c r="B3146" s="66">
        <v>0.29166666666666669</v>
      </c>
      <c r="C3146" s="64">
        <f t="shared" si="148"/>
        <v>43928.291666666664</v>
      </c>
      <c r="D3146">
        <f ca="1">_xlfn.IFNA(FORECAST(E3146,OFFSET('HvF table'!B$3:B$318,MATCH(E3146,'HvF table'!A$3:A$318,1)-1,0,2),OFFSET('HvF table'!A$3:A$318,MATCH(E3146,'HvF table'!A$3:A$318,1)-1,0,2)),0)</f>
        <v>0</v>
      </c>
      <c r="E3146">
        <v>-0.06</v>
      </c>
      <c r="F3146" s="64">
        <f t="shared" si="149"/>
        <v>43928.291666666664</v>
      </c>
      <c r="G3146">
        <f ca="1">_xlfn.IFNA(FORECAST(E3146,OFFSET('HvF table'!E$3:E$319,MATCH(E3146,'HvF table'!D$3:D$319,1)-1,0,2),OFFSET('HvF table'!D$3:D$319,MATCH(E3146,'HvF table'!D$3:D$319,1)-1,0,2)),0)</f>
        <v>0</v>
      </c>
      <c r="H3146" t="s">
        <v>75</v>
      </c>
      <c r="I3146">
        <f t="shared" ca="1" si="147"/>
        <v>0</v>
      </c>
      <c r="J3146" t="s">
        <v>75</v>
      </c>
    </row>
    <row r="3147" spans="1:10" x14ac:dyDescent="0.25">
      <c r="A3147" s="65">
        <v>43928</v>
      </c>
      <c r="B3147" s="66">
        <v>0.2951388888888889</v>
      </c>
      <c r="C3147" s="64">
        <f t="shared" si="148"/>
        <v>43928.295138888891</v>
      </c>
      <c r="D3147">
        <f ca="1">_xlfn.IFNA(FORECAST(E3147,OFFSET('HvF table'!B$3:B$318,MATCH(E3147,'HvF table'!A$3:A$318,1)-1,0,2),OFFSET('HvF table'!A$3:A$318,MATCH(E3147,'HvF table'!A$3:A$318,1)-1,0,2)),0)</f>
        <v>0</v>
      </c>
      <c r="E3147">
        <v>-0.08</v>
      </c>
      <c r="F3147" s="64">
        <f t="shared" si="149"/>
        <v>43928.295138888891</v>
      </c>
      <c r="G3147">
        <f ca="1">_xlfn.IFNA(FORECAST(E3147,OFFSET('HvF table'!E$3:E$319,MATCH(E3147,'HvF table'!D$3:D$319,1)-1,0,2),OFFSET('HvF table'!D$3:D$319,MATCH(E3147,'HvF table'!D$3:D$319,1)-1,0,2)),0)</f>
        <v>0</v>
      </c>
      <c r="H3147" t="s">
        <v>75</v>
      </c>
      <c r="I3147">
        <f t="shared" ca="1" si="147"/>
        <v>0</v>
      </c>
      <c r="J3147" t="s">
        <v>75</v>
      </c>
    </row>
    <row r="3148" spans="1:10" x14ac:dyDescent="0.25">
      <c r="A3148" s="65">
        <v>43928</v>
      </c>
      <c r="B3148" s="66">
        <v>0.2986111111111111</v>
      </c>
      <c r="C3148" s="64">
        <f t="shared" si="148"/>
        <v>43928.298611111109</v>
      </c>
      <c r="D3148">
        <f ca="1">_xlfn.IFNA(FORECAST(E3148,OFFSET('HvF table'!B$3:B$318,MATCH(E3148,'HvF table'!A$3:A$318,1)-1,0,2),OFFSET('HvF table'!A$3:A$318,MATCH(E3148,'HvF table'!A$3:A$318,1)-1,0,2)),0)</f>
        <v>0</v>
      </c>
      <c r="E3148">
        <v>-0.08</v>
      </c>
      <c r="F3148" s="64">
        <f t="shared" si="149"/>
        <v>43928.298611111109</v>
      </c>
      <c r="G3148">
        <f ca="1">_xlfn.IFNA(FORECAST(E3148,OFFSET('HvF table'!E$3:E$319,MATCH(E3148,'HvF table'!D$3:D$319,1)-1,0,2),OFFSET('HvF table'!D$3:D$319,MATCH(E3148,'HvF table'!D$3:D$319,1)-1,0,2)),0)</f>
        <v>0</v>
      </c>
      <c r="H3148" t="s">
        <v>75</v>
      </c>
      <c r="I3148">
        <f t="shared" ca="1" si="147"/>
        <v>0</v>
      </c>
      <c r="J3148" t="s">
        <v>75</v>
      </c>
    </row>
    <row r="3149" spans="1:10" x14ac:dyDescent="0.25">
      <c r="A3149" s="65">
        <v>43928</v>
      </c>
      <c r="B3149" s="66">
        <v>0.30208333333333331</v>
      </c>
      <c r="C3149" s="64">
        <f t="shared" si="148"/>
        <v>43928.302083333336</v>
      </c>
      <c r="D3149">
        <f ca="1">_xlfn.IFNA(FORECAST(E3149,OFFSET('HvF table'!B$3:B$318,MATCH(E3149,'HvF table'!A$3:A$318,1)-1,0,2),OFFSET('HvF table'!A$3:A$318,MATCH(E3149,'HvF table'!A$3:A$318,1)-1,0,2)),0)</f>
        <v>0</v>
      </c>
      <c r="E3149">
        <v>-7.0000000000000007E-2</v>
      </c>
      <c r="F3149" s="64">
        <f t="shared" si="149"/>
        <v>43928.302083333336</v>
      </c>
      <c r="G3149">
        <f ca="1">_xlfn.IFNA(FORECAST(E3149,OFFSET('HvF table'!E$3:E$319,MATCH(E3149,'HvF table'!D$3:D$319,1)-1,0,2),OFFSET('HvF table'!D$3:D$319,MATCH(E3149,'HvF table'!D$3:D$319,1)-1,0,2)),0)</f>
        <v>0</v>
      </c>
      <c r="H3149" t="s">
        <v>75</v>
      </c>
      <c r="I3149">
        <f t="shared" ca="1" si="147"/>
        <v>0</v>
      </c>
      <c r="J3149" t="s">
        <v>75</v>
      </c>
    </row>
    <row r="3150" spans="1:10" x14ac:dyDescent="0.25">
      <c r="A3150" s="65">
        <v>43928</v>
      </c>
      <c r="B3150" s="66">
        <v>0.30555555555555552</v>
      </c>
      <c r="C3150" s="64">
        <f t="shared" si="148"/>
        <v>43928.305555555555</v>
      </c>
      <c r="D3150">
        <f ca="1">_xlfn.IFNA(FORECAST(E3150,OFFSET('HvF table'!B$3:B$318,MATCH(E3150,'HvF table'!A$3:A$318,1)-1,0,2),OFFSET('HvF table'!A$3:A$318,MATCH(E3150,'HvF table'!A$3:A$318,1)-1,0,2)),0)</f>
        <v>0</v>
      </c>
      <c r="E3150">
        <v>-7.0000000000000007E-2</v>
      </c>
      <c r="F3150" s="64">
        <f t="shared" si="149"/>
        <v>43928.305555555555</v>
      </c>
      <c r="G3150">
        <f ca="1">_xlfn.IFNA(FORECAST(E3150,OFFSET('HvF table'!E$3:E$319,MATCH(E3150,'HvF table'!D$3:D$319,1)-1,0,2),OFFSET('HvF table'!D$3:D$319,MATCH(E3150,'HvF table'!D$3:D$319,1)-1,0,2)),0)</f>
        <v>0</v>
      </c>
      <c r="H3150" t="s">
        <v>75</v>
      </c>
      <c r="I3150">
        <f t="shared" ca="1" si="147"/>
        <v>0</v>
      </c>
      <c r="J3150" t="s">
        <v>75</v>
      </c>
    </row>
    <row r="3151" spans="1:10" x14ac:dyDescent="0.25">
      <c r="A3151" s="65">
        <v>43928</v>
      </c>
      <c r="B3151" s="66">
        <v>0.30902777777777779</v>
      </c>
      <c r="C3151" s="64">
        <f t="shared" si="148"/>
        <v>43928.309027777781</v>
      </c>
      <c r="D3151">
        <f ca="1">_xlfn.IFNA(FORECAST(E3151,OFFSET('HvF table'!B$3:B$318,MATCH(E3151,'HvF table'!A$3:A$318,1)-1,0,2),OFFSET('HvF table'!A$3:A$318,MATCH(E3151,'HvF table'!A$3:A$318,1)-1,0,2)),0)</f>
        <v>0</v>
      </c>
      <c r="E3151">
        <v>-0.08</v>
      </c>
      <c r="F3151" s="64">
        <f t="shared" si="149"/>
        <v>43928.309027777781</v>
      </c>
      <c r="G3151">
        <f ca="1">_xlfn.IFNA(FORECAST(E3151,OFFSET('HvF table'!E$3:E$319,MATCH(E3151,'HvF table'!D$3:D$319,1)-1,0,2),OFFSET('HvF table'!D$3:D$319,MATCH(E3151,'HvF table'!D$3:D$319,1)-1,0,2)),0)</f>
        <v>0</v>
      </c>
      <c r="H3151" t="s">
        <v>75</v>
      </c>
      <c r="I3151">
        <f t="shared" ca="1" si="147"/>
        <v>0</v>
      </c>
      <c r="J3151" t="s">
        <v>75</v>
      </c>
    </row>
    <row r="3152" spans="1:10" x14ac:dyDescent="0.25">
      <c r="A3152" s="65">
        <v>43928</v>
      </c>
      <c r="B3152" s="66">
        <v>0.3125</v>
      </c>
      <c r="C3152" s="64">
        <f t="shared" si="148"/>
        <v>43928.3125</v>
      </c>
      <c r="D3152">
        <f ca="1">_xlfn.IFNA(FORECAST(E3152,OFFSET('HvF table'!B$3:B$318,MATCH(E3152,'HvF table'!A$3:A$318,1)-1,0,2),OFFSET('HvF table'!A$3:A$318,MATCH(E3152,'HvF table'!A$3:A$318,1)-1,0,2)),0)</f>
        <v>0</v>
      </c>
      <c r="E3152">
        <v>-0.09</v>
      </c>
      <c r="F3152" s="64">
        <f t="shared" si="149"/>
        <v>43928.3125</v>
      </c>
      <c r="G3152">
        <f ca="1">_xlfn.IFNA(FORECAST(E3152,OFFSET('HvF table'!E$3:E$319,MATCH(E3152,'HvF table'!D$3:D$319,1)-1,0,2),OFFSET('HvF table'!D$3:D$319,MATCH(E3152,'HvF table'!D$3:D$319,1)-1,0,2)),0)</f>
        <v>0</v>
      </c>
      <c r="H3152" t="s">
        <v>75</v>
      </c>
      <c r="I3152">
        <f t="shared" ca="1" si="147"/>
        <v>0</v>
      </c>
      <c r="J3152" t="s">
        <v>75</v>
      </c>
    </row>
    <row r="3153" spans="1:10" x14ac:dyDescent="0.25">
      <c r="A3153" s="65">
        <v>43928</v>
      </c>
      <c r="B3153" s="66">
        <v>0.31597222222222221</v>
      </c>
      <c r="C3153" s="64">
        <f t="shared" si="148"/>
        <v>43928.315972222219</v>
      </c>
      <c r="D3153">
        <f ca="1">_xlfn.IFNA(FORECAST(E3153,OFFSET('HvF table'!B$3:B$318,MATCH(E3153,'HvF table'!A$3:A$318,1)-1,0,2),OFFSET('HvF table'!A$3:A$318,MATCH(E3153,'HvF table'!A$3:A$318,1)-1,0,2)),0)</f>
        <v>0</v>
      </c>
      <c r="E3153">
        <v>-0.06</v>
      </c>
      <c r="F3153" s="64">
        <f t="shared" si="149"/>
        <v>43928.315972222219</v>
      </c>
      <c r="G3153">
        <f ca="1">_xlfn.IFNA(FORECAST(E3153,OFFSET('HvF table'!E$3:E$319,MATCH(E3153,'HvF table'!D$3:D$319,1)-1,0,2),OFFSET('HvF table'!D$3:D$319,MATCH(E3153,'HvF table'!D$3:D$319,1)-1,0,2)),0)</f>
        <v>0</v>
      </c>
      <c r="H3153" t="s">
        <v>75</v>
      </c>
      <c r="I3153">
        <f t="shared" ca="1" si="147"/>
        <v>0</v>
      </c>
      <c r="J3153" t="s">
        <v>75</v>
      </c>
    </row>
    <row r="3154" spans="1:10" x14ac:dyDescent="0.25">
      <c r="A3154" s="65">
        <v>43928</v>
      </c>
      <c r="B3154" s="66">
        <v>0.31944444444444448</v>
      </c>
      <c r="C3154" s="64">
        <f t="shared" si="148"/>
        <v>43928.319444444445</v>
      </c>
      <c r="D3154">
        <f ca="1">_xlfn.IFNA(FORECAST(E3154,OFFSET('HvF table'!B$3:B$318,MATCH(E3154,'HvF table'!A$3:A$318,1)-1,0,2),OFFSET('HvF table'!A$3:A$318,MATCH(E3154,'HvF table'!A$3:A$318,1)-1,0,2)),0)</f>
        <v>0</v>
      </c>
      <c r="E3154">
        <v>-0.08</v>
      </c>
      <c r="F3154" s="64">
        <f t="shared" si="149"/>
        <v>43928.319444444445</v>
      </c>
      <c r="G3154">
        <f ca="1">_xlfn.IFNA(FORECAST(E3154,OFFSET('HvF table'!E$3:E$319,MATCH(E3154,'HvF table'!D$3:D$319,1)-1,0,2),OFFSET('HvF table'!D$3:D$319,MATCH(E3154,'HvF table'!D$3:D$319,1)-1,0,2)),0)</f>
        <v>0</v>
      </c>
      <c r="H3154" t="s">
        <v>75</v>
      </c>
      <c r="I3154">
        <f t="shared" ca="1" si="147"/>
        <v>0</v>
      </c>
      <c r="J3154" t="s">
        <v>75</v>
      </c>
    </row>
    <row r="3155" spans="1:10" x14ac:dyDescent="0.25">
      <c r="A3155" s="65">
        <v>43928</v>
      </c>
      <c r="B3155" s="66">
        <v>0.32291666666666669</v>
      </c>
      <c r="C3155" s="64">
        <f t="shared" si="148"/>
        <v>43928.322916666664</v>
      </c>
      <c r="D3155">
        <f ca="1">_xlfn.IFNA(FORECAST(E3155,OFFSET('HvF table'!B$3:B$318,MATCH(E3155,'HvF table'!A$3:A$318,1)-1,0,2),OFFSET('HvF table'!A$3:A$318,MATCH(E3155,'HvF table'!A$3:A$318,1)-1,0,2)),0)</f>
        <v>0</v>
      </c>
      <c r="E3155">
        <v>-0.08</v>
      </c>
      <c r="F3155" s="64">
        <f t="shared" si="149"/>
        <v>43928.322916666664</v>
      </c>
      <c r="G3155">
        <f ca="1">_xlfn.IFNA(FORECAST(E3155,OFFSET('HvF table'!E$3:E$319,MATCH(E3155,'HvF table'!D$3:D$319,1)-1,0,2),OFFSET('HvF table'!D$3:D$319,MATCH(E3155,'HvF table'!D$3:D$319,1)-1,0,2)),0)</f>
        <v>0</v>
      </c>
      <c r="H3155" t="s">
        <v>75</v>
      </c>
      <c r="I3155">
        <f t="shared" ca="1" si="147"/>
        <v>0</v>
      </c>
      <c r="J3155" t="s">
        <v>75</v>
      </c>
    </row>
    <row r="3156" spans="1:10" x14ac:dyDescent="0.25">
      <c r="A3156" s="65">
        <v>43928</v>
      </c>
      <c r="B3156" s="66">
        <v>0.3263888888888889</v>
      </c>
      <c r="C3156" s="64">
        <f t="shared" si="148"/>
        <v>43928.326388888891</v>
      </c>
      <c r="D3156">
        <f ca="1">_xlfn.IFNA(FORECAST(E3156,OFFSET('HvF table'!B$3:B$318,MATCH(E3156,'HvF table'!A$3:A$318,1)-1,0,2),OFFSET('HvF table'!A$3:A$318,MATCH(E3156,'HvF table'!A$3:A$318,1)-1,0,2)),0)</f>
        <v>0</v>
      </c>
      <c r="E3156">
        <v>-7.0000000000000007E-2</v>
      </c>
      <c r="F3156" s="64">
        <f t="shared" si="149"/>
        <v>43928.326388888891</v>
      </c>
      <c r="G3156">
        <f ca="1">_xlfn.IFNA(FORECAST(E3156,OFFSET('HvF table'!E$3:E$319,MATCH(E3156,'HvF table'!D$3:D$319,1)-1,0,2),OFFSET('HvF table'!D$3:D$319,MATCH(E3156,'HvF table'!D$3:D$319,1)-1,0,2)),0)</f>
        <v>0</v>
      </c>
      <c r="H3156" t="s">
        <v>75</v>
      </c>
      <c r="I3156">
        <f t="shared" ca="1" si="147"/>
        <v>0</v>
      </c>
      <c r="J3156" t="s">
        <v>75</v>
      </c>
    </row>
    <row r="3157" spans="1:10" x14ac:dyDescent="0.25">
      <c r="A3157" s="65">
        <v>43928</v>
      </c>
      <c r="B3157" s="66">
        <v>0.3298611111111111</v>
      </c>
      <c r="C3157" s="64">
        <f t="shared" si="148"/>
        <v>43928.329861111109</v>
      </c>
      <c r="D3157">
        <f ca="1">_xlfn.IFNA(FORECAST(E3157,OFFSET('HvF table'!B$3:B$318,MATCH(E3157,'HvF table'!A$3:A$318,1)-1,0,2),OFFSET('HvF table'!A$3:A$318,MATCH(E3157,'HvF table'!A$3:A$318,1)-1,0,2)),0)</f>
        <v>0</v>
      </c>
      <c r="E3157">
        <v>-0.06</v>
      </c>
      <c r="F3157" s="64">
        <f t="shared" si="149"/>
        <v>43928.329861111109</v>
      </c>
      <c r="G3157">
        <f ca="1">_xlfn.IFNA(FORECAST(E3157,OFFSET('HvF table'!E$3:E$319,MATCH(E3157,'HvF table'!D$3:D$319,1)-1,0,2),OFFSET('HvF table'!D$3:D$319,MATCH(E3157,'HvF table'!D$3:D$319,1)-1,0,2)),0)</f>
        <v>0</v>
      </c>
      <c r="H3157" t="s">
        <v>75</v>
      </c>
      <c r="I3157">
        <f t="shared" ca="1" si="147"/>
        <v>0</v>
      </c>
      <c r="J3157" t="s">
        <v>75</v>
      </c>
    </row>
    <row r="3158" spans="1:10" x14ac:dyDescent="0.25">
      <c r="A3158" s="65">
        <v>43928</v>
      </c>
      <c r="B3158" s="66">
        <v>0.33333333333333331</v>
      </c>
      <c r="C3158" s="64">
        <f t="shared" si="148"/>
        <v>43928.333333333336</v>
      </c>
      <c r="D3158">
        <f ca="1">_xlfn.IFNA(FORECAST(E3158,OFFSET('HvF table'!B$3:B$318,MATCH(E3158,'HvF table'!A$3:A$318,1)-1,0,2),OFFSET('HvF table'!A$3:A$318,MATCH(E3158,'HvF table'!A$3:A$318,1)-1,0,2)),0)</f>
        <v>0</v>
      </c>
      <c r="E3158">
        <v>-0.08</v>
      </c>
      <c r="F3158" s="64">
        <f t="shared" si="149"/>
        <v>43928.333333333336</v>
      </c>
      <c r="G3158">
        <f ca="1">_xlfn.IFNA(FORECAST(E3158,OFFSET('HvF table'!E$3:E$319,MATCH(E3158,'HvF table'!D$3:D$319,1)-1,0,2),OFFSET('HvF table'!D$3:D$319,MATCH(E3158,'HvF table'!D$3:D$319,1)-1,0,2)),0)</f>
        <v>0</v>
      </c>
      <c r="H3158" t="s">
        <v>75</v>
      </c>
      <c r="I3158">
        <f t="shared" ca="1" si="147"/>
        <v>0</v>
      </c>
      <c r="J3158" t="s">
        <v>75</v>
      </c>
    </row>
    <row r="3159" spans="1:10" x14ac:dyDescent="0.25">
      <c r="A3159" s="65">
        <v>43928</v>
      </c>
      <c r="B3159" s="66">
        <v>0.33680555555555558</v>
      </c>
      <c r="C3159" s="64">
        <f t="shared" si="148"/>
        <v>43928.336805555555</v>
      </c>
      <c r="D3159">
        <f ca="1">_xlfn.IFNA(FORECAST(E3159,OFFSET('HvF table'!B$3:B$318,MATCH(E3159,'HvF table'!A$3:A$318,1)-1,0,2),OFFSET('HvF table'!A$3:A$318,MATCH(E3159,'HvF table'!A$3:A$318,1)-1,0,2)),0)</f>
        <v>0</v>
      </c>
      <c r="E3159">
        <v>-0.08</v>
      </c>
      <c r="F3159" s="64">
        <f t="shared" si="149"/>
        <v>43928.336805555555</v>
      </c>
      <c r="G3159">
        <f ca="1">_xlfn.IFNA(FORECAST(E3159,OFFSET('HvF table'!E$3:E$319,MATCH(E3159,'HvF table'!D$3:D$319,1)-1,0,2),OFFSET('HvF table'!D$3:D$319,MATCH(E3159,'HvF table'!D$3:D$319,1)-1,0,2)),0)</f>
        <v>0</v>
      </c>
      <c r="H3159" t="s">
        <v>75</v>
      </c>
      <c r="I3159">
        <f t="shared" ca="1" si="147"/>
        <v>0</v>
      </c>
      <c r="J3159" t="s">
        <v>75</v>
      </c>
    </row>
    <row r="3160" spans="1:10" x14ac:dyDescent="0.25">
      <c r="A3160" s="65">
        <v>43928</v>
      </c>
      <c r="B3160" s="66">
        <v>0.34027777777777773</v>
      </c>
      <c r="C3160" s="64">
        <f t="shared" si="148"/>
        <v>43928.340277777781</v>
      </c>
      <c r="D3160">
        <f ca="1">_xlfn.IFNA(FORECAST(E3160,OFFSET('HvF table'!B$3:B$318,MATCH(E3160,'HvF table'!A$3:A$318,1)-1,0,2),OFFSET('HvF table'!A$3:A$318,MATCH(E3160,'HvF table'!A$3:A$318,1)-1,0,2)),0)</f>
        <v>0</v>
      </c>
      <c r="E3160">
        <v>-0.08</v>
      </c>
      <c r="F3160" s="64">
        <f t="shared" si="149"/>
        <v>43928.340277777781</v>
      </c>
      <c r="G3160">
        <f ca="1">_xlfn.IFNA(FORECAST(E3160,OFFSET('HvF table'!E$3:E$319,MATCH(E3160,'HvF table'!D$3:D$319,1)-1,0,2),OFFSET('HvF table'!D$3:D$319,MATCH(E3160,'HvF table'!D$3:D$319,1)-1,0,2)),0)</f>
        <v>0</v>
      </c>
      <c r="H3160" t="s">
        <v>75</v>
      </c>
      <c r="I3160">
        <f t="shared" ca="1" si="147"/>
        <v>0</v>
      </c>
      <c r="J3160" t="s">
        <v>75</v>
      </c>
    </row>
    <row r="3161" spans="1:10" x14ac:dyDescent="0.25">
      <c r="A3161" s="65">
        <v>43928</v>
      </c>
      <c r="B3161" s="66">
        <v>0.34375</v>
      </c>
      <c r="C3161" s="64">
        <f t="shared" si="148"/>
        <v>43928.34375</v>
      </c>
      <c r="D3161">
        <f ca="1">_xlfn.IFNA(FORECAST(E3161,OFFSET('HvF table'!B$3:B$318,MATCH(E3161,'HvF table'!A$3:A$318,1)-1,0,2),OFFSET('HvF table'!A$3:A$318,MATCH(E3161,'HvF table'!A$3:A$318,1)-1,0,2)),0)</f>
        <v>0</v>
      </c>
      <c r="E3161">
        <v>-0.08</v>
      </c>
      <c r="F3161" s="64">
        <f t="shared" si="149"/>
        <v>43928.34375</v>
      </c>
      <c r="G3161">
        <f ca="1">_xlfn.IFNA(FORECAST(E3161,OFFSET('HvF table'!E$3:E$319,MATCH(E3161,'HvF table'!D$3:D$319,1)-1,0,2),OFFSET('HvF table'!D$3:D$319,MATCH(E3161,'HvF table'!D$3:D$319,1)-1,0,2)),0)</f>
        <v>0</v>
      </c>
      <c r="H3161" t="s">
        <v>75</v>
      </c>
      <c r="I3161">
        <f t="shared" ca="1" si="147"/>
        <v>0</v>
      </c>
      <c r="J3161" t="s">
        <v>75</v>
      </c>
    </row>
    <row r="3162" spans="1:10" x14ac:dyDescent="0.25">
      <c r="A3162" s="65">
        <v>43928</v>
      </c>
      <c r="B3162" s="66">
        <v>0.34722222222222227</v>
      </c>
      <c r="C3162" s="64">
        <f t="shared" si="148"/>
        <v>43928.347222222219</v>
      </c>
      <c r="D3162">
        <f ca="1">_xlfn.IFNA(FORECAST(E3162,OFFSET('HvF table'!B$3:B$318,MATCH(E3162,'HvF table'!A$3:A$318,1)-1,0,2),OFFSET('HvF table'!A$3:A$318,MATCH(E3162,'HvF table'!A$3:A$318,1)-1,0,2)),0)</f>
        <v>0</v>
      </c>
      <c r="E3162">
        <v>-7.0000000000000007E-2</v>
      </c>
      <c r="F3162" s="64">
        <f t="shared" si="149"/>
        <v>43928.347222222219</v>
      </c>
      <c r="G3162">
        <f ca="1">_xlfn.IFNA(FORECAST(E3162,OFFSET('HvF table'!E$3:E$319,MATCH(E3162,'HvF table'!D$3:D$319,1)-1,0,2),OFFSET('HvF table'!D$3:D$319,MATCH(E3162,'HvF table'!D$3:D$319,1)-1,0,2)),0)</f>
        <v>0</v>
      </c>
      <c r="H3162" t="s">
        <v>75</v>
      </c>
      <c r="I3162">
        <f t="shared" ca="1" si="147"/>
        <v>0</v>
      </c>
      <c r="J3162" t="s">
        <v>75</v>
      </c>
    </row>
    <row r="3163" spans="1:10" x14ac:dyDescent="0.25">
      <c r="A3163" s="65">
        <v>43928</v>
      </c>
      <c r="B3163" s="66">
        <v>0.35069444444444442</v>
      </c>
      <c r="C3163" s="64">
        <f t="shared" si="148"/>
        <v>43928.350694444445</v>
      </c>
      <c r="D3163">
        <f ca="1">_xlfn.IFNA(FORECAST(E3163,OFFSET('HvF table'!B$3:B$318,MATCH(E3163,'HvF table'!A$3:A$318,1)-1,0,2),OFFSET('HvF table'!A$3:A$318,MATCH(E3163,'HvF table'!A$3:A$318,1)-1,0,2)),0)</f>
        <v>0</v>
      </c>
      <c r="E3163">
        <v>-0.08</v>
      </c>
      <c r="F3163" s="64">
        <f t="shared" si="149"/>
        <v>43928.350694444445</v>
      </c>
      <c r="G3163">
        <f ca="1">_xlfn.IFNA(FORECAST(E3163,OFFSET('HvF table'!E$3:E$319,MATCH(E3163,'HvF table'!D$3:D$319,1)-1,0,2),OFFSET('HvF table'!D$3:D$319,MATCH(E3163,'HvF table'!D$3:D$319,1)-1,0,2)),0)</f>
        <v>0</v>
      </c>
      <c r="H3163" t="s">
        <v>75</v>
      </c>
      <c r="I3163">
        <f t="shared" ca="1" si="147"/>
        <v>0</v>
      </c>
      <c r="J3163" t="s">
        <v>75</v>
      </c>
    </row>
    <row r="3164" spans="1:10" x14ac:dyDescent="0.25">
      <c r="A3164" s="65">
        <v>43928</v>
      </c>
      <c r="B3164" s="66">
        <v>0.35416666666666669</v>
      </c>
      <c r="C3164" s="64">
        <f t="shared" si="148"/>
        <v>43928.354166666664</v>
      </c>
      <c r="D3164">
        <f ca="1">_xlfn.IFNA(FORECAST(E3164,OFFSET('HvF table'!B$3:B$318,MATCH(E3164,'HvF table'!A$3:A$318,1)-1,0,2),OFFSET('HvF table'!A$3:A$318,MATCH(E3164,'HvF table'!A$3:A$318,1)-1,0,2)),0)</f>
        <v>0</v>
      </c>
      <c r="E3164">
        <v>-0.08</v>
      </c>
      <c r="F3164" s="64">
        <f t="shared" si="149"/>
        <v>43928.354166666664</v>
      </c>
      <c r="G3164">
        <f ca="1">_xlfn.IFNA(FORECAST(E3164,OFFSET('HvF table'!E$3:E$319,MATCH(E3164,'HvF table'!D$3:D$319,1)-1,0,2),OFFSET('HvF table'!D$3:D$319,MATCH(E3164,'HvF table'!D$3:D$319,1)-1,0,2)),0)</f>
        <v>0</v>
      </c>
      <c r="H3164" t="s">
        <v>75</v>
      </c>
      <c r="I3164">
        <f t="shared" ca="1" si="147"/>
        <v>0</v>
      </c>
      <c r="J3164" t="s">
        <v>75</v>
      </c>
    </row>
    <row r="3165" spans="1:10" x14ac:dyDescent="0.25">
      <c r="A3165" s="65">
        <v>43928</v>
      </c>
      <c r="B3165" s="66">
        <v>0.3576388888888889</v>
      </c>
      <c r="C3165" s="64">
        <f t="shared" si="148"/>
        <v>43928.357638888891</v>
      </c>
      <c r="D3165">
        <f ca="1">_xlfn.IFNA(FORECAST(E3165,OFFSET('HvF table'!B$3:B$318,MATCH(E3165,'HvF table'!A$3:A$318,1)-1,0,2),OFFSET('HvF table'!A$3:A$318,MATCH(E3165,'HvF table'!A$3:A$318,1)-1,0,2)),0)</f>
        <v>0</v>
      </c>
      <c r="E3165">
        <v>-0.08</v>
      </c>
      <c r="F3165" s="64">
        <f t="shared" si="149"/>
        <v>43928.357638888891</v>
      </c>
      <c r="G3165">
        <f ca="1">_xlfn.IFNA(FORECAST(E3165,OFFSET('HvF table'!E$3:E$319,MATCH(E3165,'HvF table'!D$3:D$319,1)-1,0,2),OFFSET('HvF table'!D$3:D$319,MATCH(E3165,'HvF table'!D$3:D$319,1)-1,0,2)),0)</f>
        <v>0</v>
      </c>
      <c r="H3165" t="s">
        <v>75</v>
      </c>
      <c r="I3165">
        <f t="shared" ca="1" si="147"/>
        <v>0</v>
      </c>
      <c r="J3165" t="s">
        <v>75</v>
      </c>
    </row>
    <row r="3166" spans="1:10" x14ac:dyDescent="0.25">
      <c r="A3166" s="65">
        <v>43928</v>
      </c>
      <c r="B3166" s="66">
        <v>0.3611111111111111</v>
      </c>
      <c r="C3166" s="64">
        <f t="shared" si="148"/>
        <v>43928.361111111109</v>
      </c>
      <c r="D3166">
        <f ca="1">_xlfn.IFNA(FORECAST(E3166,OFFSET('HvF table'!B$3:B$318,MATCH(E3166,'HvF table'!A$3:A$318,1)-1,0,2),OFFSET('HvF table'!A$3:A$318,MATCH(E3166,'HvF table'!A$3:A$318,1)-1,0,2)),0)</f>
        <v>0</v>
      </c>
      <c r="E3166">
        <v>-7.0000000000000007E-2</v>
      </c>
      <c r="F3166" s="64">
        <f t="shared" si="149"/>
        <v>43928.361111111109</v>
      </c>
      <c r="G3166">
        <f ca="1">_xlfn.IFNA(FORECAST(E3166,OFFSET('HvF table'!E$3:E$319,MATCH(E3166,'HvF table'!D$3:D$319,1)-1,0,2),OFFSET('HvF table'!D$3:D$319,MATCH(E3166,'HvF table'!D$3:D$319,1)-1,0,2)),0)</f>
        <v>0</v>
      </c>
      <c r="H3166" t="s">
        <v>75</v>
      </c>
      <c r="I3166">
        <f t="shared" ca="1" si="147"/>
        <v>0</v>
      </c>
      <c r="J3166" t="s">
        <v>75</v>
      </c>
    </row>
    <row r="3167" spans="1:10" x14ac:dyDescent="0.25">
      <c r="A3167" s="65">
        <v>43928</v>
      </c>
      <c r="B3167" s="66">
        <v>0.36458333333333331</v>
      </c>
      <c r="C3167" s="64">
        <f t="shared" si="148"/>
        <v>43928.364583333336</v>
      </c>
      <c r="D3167">
        <f ca="1">_xlfn.IFNA(FORECAST(E3167,OFFSET('HvF table'!B$3:B$318,MATCH(E3167,'HvF table'!A$3:A$318,1)-1,0,2),OFFSET('HvF table'!A$3:A$318,MATCH(E3167,'HvF table'!A$3:A$318,1)-1,0,2)),0)</f>
        <v>0</v>
      </c>
      <c r="E3167">
        <v>-0.08</v>
      </c>
      <c r="F3167" s="64">
        <f t="shared" si="149"/>
        <v>43928.364583333336</v>
      </c>
      <c r="G3167">
        <f ca="1">_xlfn.IFNA(FORECAST(E3167,OFFSET('HvF table'!E$3:E$319,MATCH(E3167,'HvF table'!D$3:D$319,1)-1,0,2),OFFSET('HvF table'!D$3:D$319,MATCH(E3167,'HvF table'!D$3:D$319,1)-1,0,2)),0)</f>
        <v>0</v>
      </c>
      <c r="H3167" t="s">
        <v>75</v>
      </c>
      <c r="I3167">
        <f t="shared" ca="1" si="147"/>
        <v>0</v>
      </c>
      <c r="J3167" t="s">
        <v>75</v>
      </c>
    </row>
    <row r="3168" spans="1:10" x14ac:dyDescent="0.25">
      <c r="A3168" s="65">
        <v>43928</v>
      </c>
      <c r="B3168" s="66">
        <v>0.36805555555555558</v>
      </c>
      <c r="C3168" s="64">
        <f t="shared" si="148"/>
        <v>43928.368055555555</v>
      </c>
      <c r="D3168">
        <f ca="1">_xlfn.IFNA(FORECAST(E3168,OFFSET('HvF table'!B$3:B$318,MATCH(E3168,'HvF table'!A$3:A$318,1)-1,0,2),OFFSET('HvF table'!A$3:A$318,MATCH(E3168,'HvF table'!A$3:A$318,1)-1,0,2)),0)</f>
        <v>0</v>
      </c>
      <c r="E3168">
        <v>-7.0000000000000007E-2</v>
      </c>
      <c r="F3168" s="64">
        <f t="shared" si="149"/>
        <v>43928.368055555555</v>
      </c>
      <c r="G3168">
        <f ca="1">_xlfn.IFNA(FORECAST(E3168,OFFSET('HvF table'!E$3:E$319,MATCH(E3168,'HvF table'!D$3:D$319,1)-1,0,2),OFFSET('HvF table'!D$3:D$319,MATCH(E3168,'HvF table'!D$3:D$319,1)-1,0,2)),0)</f>
        <v>0</v>
      </c>
      <c r="H3168" t="s">
        <v>75</v>
      </c>
      <c r="I3168">
        <f t="shared" ca="1" si="147"/>
        <v>0</v>
      </c>
      <c r="J3168" t="s">
        <v>75</v>
      </c>
    </row>
    <row r="3169" spans="1:10" x14ac:dyDescent="0.25">
      <c r="A3169" s="65">
        <v>43928</v>
      </c>
      <c r="B3169" s="66">
        <v>0.37152777777777773</v>
      </c>
      <c r="C3169" s="64">
        <f t="shared" si="148"/>
        <v>43928.371527777781</v>
      </c>
      <c r="D3169">
        <f ca="1">_xlfn.IFNA(FORECAST(E3169,OFFSET('HvF table'!B$3:B$318,MATCH(E3169,'HvF table'!A$3:A$318,1)-1,0,2),OFFSET('HvF table'!A$3:A$318,MATCH(E3169,'HvF table'!A$3:A$318,1)-1,0,2)),0)</f>
        <v>0</v>
      </c>
      <c r="E3169">
        <v>-0.08</v>
      </c>
      <c r="F3169" s="64">
        <f t="shared" si="149"/>
        <v>43928.371527777781</v>
      </c>
      <c r="G3169">
        <f ca="1">_xlfn.IFNA(FORECAST(E3169,OFFSET('HvF table'!E$3:E$319,MATCH(E3169,'HvF table'!D$3:D$319,1)-1,0,2),OFFSET('HvF table'!D$3:D$319,MATCH(E3169,'HvF table'!D$3:D$319,1)-1,0,2)),0)</f>
        <v>0</v>
      </c>
      <c r="H3169" t="s">
        <v>75</v>
      </c>
      <c r="I3169">
        <f t="shared" ca="1" si="147"/>
        <v>0</v>
      </c>
      <c r="J3169" t="s">
        <v>75</v>
      </c>
    </row>
    <row r="3170" spans="1:10" x14ac:dyDescent="0.25">
      <c r="A3170" s="65">
        <v>43928</v>
      </c>
      <c r="B3170" s="66">
        <v>0.375</v>
      </c>
      <c r="C3170" s="64">
        <f t="shared" si="148"/>
        <v>43928.375</v>
      </c>
      <c r="D3170">
        <f ca="1">_xlfn.IFNA(FORECAST(E3170,OFFSET('HvF table'!B$3:B$318,MATCH(E3170,'HvF table'!A$3:A$318,1)-1,0,2),OFFSET('HvF table'!A$3:A$318,MATCH(E3170,'HvF table'!A$3:A$318,1)-1,0,2)),0)</f>
        <v>0</v>
      </c>
      <c r="E3170">
        <v>-0.09</v>
      </c>
      <c r="F3170" s="64">
        <f t="shared" si="149"/>
        <v>43928.375</v>
      </c>
      <c r="G3170">
        <f ca="1">_xlfn.IFNA(FORECAST(E3170,OFFSET('HvF table'!E$3:E$319,MATCH(E3170,'HvF table'!D$3:D$319,1)-1,0,2),OFFSET('HvF table'!D$3:D$319,MATCH(E3170,'HvF table'!D$3:D$319,1)-1,0,2)),0)</f>
        <v>0</v>
      </c>
      <c r="H3170" t="s">
        <v>75</v>
      </c>
      <c r="I3170">
        <f t="shared" ca="1" si="147"/>
        <v>0</v>
      </c>
      <c r="J3170" t="s">
        <v>75</v>
      </c>
    </row>
    <row r="3171" spans="1:10" x14ac:dyDescent="0.25">
      <c r="A3171" s="65">
        <v>43928</v>
      </c>
      <c r="B3171" s="66">
        <v>0.37847222222222227</v>
      </c>
      <c r="C3171" s="64">
        <f t="shared" si="148"/>
        <v>43928.378472222219</v>
      </c>
      <c r="D3171">
        <f ca="1">_xlfn.IFNA(FORECAST(E3171,OFFSET('HvF table'!B$3:B$318,MATCH(E3171,'HvF table'!A$3:A$318,1)-1,0,2),OFFSET('HvF table'!A$3:A$318,MATCH(E3171,'HvF table'!A$3:A$318,1)-1,0,2)),0)</f>
        <v>0</v>
      </c>
      <c r="E3171">
        <v>-0.08</v>
      </c>
      <c r="F3171" s="64">
        <f t="shared" si="149"/>
        <v>43928.378472222219</v>
      </c>
      <c r="G3171">
        <f ca="1">_xlfn.IFNA(FORECAST(E3171,OFFSET('HvF table'!E$3:E$319,MATCH(E3171,'HvF table'!D$3:D$319,1)-1,0,2),OFFSET('HvF table'!D$3:D$319,MATCH(E3171,'HvF table'!D$3:D$319,1)-1,0,2)),0)</f>
        <v>0</v>
      </c>
      <c r="H3171" t="s">
        <v>75</v>
      </c>
      <c r="I3171">
        <f t="shared" ca="1" si="147"/>
        <v>0</v>
      </c>
      <c r="J3171" t="s">
        <v>75</v>
      </c>
    </row>
    <row r="3172" spans="1:10" x14ac:dyDescent="0.25">
      <c r="A3172" s="65">
        <v>43928</v>
      </c>
      <c r="B3172" s="66">
        <v>0.38194444444444442</v>
      </c>
      <c r="C3172" s="64">
        <f t="shared" si="148"/>
        <v>43928.381944444445</v>
      </c>
      <c r="D3172">
        <f ca="1">_xlfn.IFNA(FORECAST(E3172,OFFSET('HvF table'!B$3:B$318,MATCH(E3172,'HvF table'!A$3:A$318,1)-1,0,2),OFFSET('HvF table'!A$3:A$318,MATCH(E3172,'HvF table'!A$3:A$318,1)-1,0,2)),0)</f>
        <v>0</v>
      </c>
      <c r="E3172">
        <v>-0.08</v>
      </c>
      <c r="F3172" s="64">
        <f t="shared" si="149"/>
        <v>43928.381944444445</v>
      </c>
      <c r="G3172">
        <f ca="1">_xlfn.IFNA(FORECAST(E3172,OFFSET('HvF table'!E$3:E$319,MATCH(E3172,'HvF table'!D$3:D$319,1)-1,0,2),OFFSET('HvF table'!D$3:D$319,MATCH(E3172,'HvF table'!D$3:D$319,1)-1,0,2)),0)</f>
        <v>0</v>
      </c>
      <c r="H3172" t="s">
        <v>75</v>
      </c>
      <c r="I3172">
        <f t="shared" ca="1" si="147"/>
        <v>0</v>
      </c>
      <c r="J3172" t="s">
        <v>75</v>
      </c>
    </row>
    <row r="3173" spans="1:10" x14ac:dyDescent="0.25">
      <c r="A3173" s="65">
        <v>43928</v>
      </c>
      <c r="B3173" s="66">
        <v>0.38541666666666669</v>
      </c>
      <c r="C3173" s="64">
        <f t="shared" si="148"/>
        <v>43928.385416666664</v>
      </c>
      <c r="D3173">
        <f ca="1">_xlfn.IFNA(FORECAST(E3173,OFFSET('HvF table'!B$3:B$318,MATCH(E3173,'HvF table'!A$3:A$318,1)-1,0,2),OFFSET('HvF table'!A$3:A$318,MATCH(E3173,'HvF table'!A$3:A$318,1)-1,0,2)),0)</f>
        <v>0</v>
      </c>
      <c r="E3173">
        <v>-0.08</v>
      </c>
      <c r="F3173" s="64">
        <f t="shared" si="149"/>
        <v>43928.385416666664</v>
      </c>
      <c r="G3173">
        <f ca="1">_xlfn.IFNA(FORECAST(E3173,OFFSET('HvF table'!E$3:E$319,MATCH(E3173,'HvF table'!D$3:D$319,1)-1,0,2),OFFSET('HvF table'!D$3:D$319,MATCH(E3173,'HvF table'!D$3:D$319,1)-1,0,2)),0)</f>
        <v>0</v>
      </c>
      <c r="H3173" t="s">
        <v>75</v>
      </c>
      <c r="I3173">
        <f t="shared" ca="1" si="147"/>
        <v>0</v>
      </c>
      <c r="J3173" t="s">
        <v>75</v>
      </c>
    </row>
    <row r="3174" spans="1:10" x14ac:dyDescent="0.25">
      <c r="A3174" s="65">
        <v>43928</v>
      </c>
      <c r="B3174" s="66">
        <v>0.3888888888888889</v>
      </c>
      <c r="C3174" s="64">
        <f t="shared" si="148"/>
        <v>43928.388888888891</v>
      </c>
      <c r="D3174">
        <f ca="1">_xlfn.IFNA(FORECAST(E3174,OFFSET('HvF table'!B$3:B$318,MATCH(E3174,'HvF table'!A$3:A$318,1)-1,0,2),OFFSET('HvF table'!A$3:A$318,MATCH(E3174,'HvF table'!A$3:A$318,1)-1,0,2)),0)</f>
        <v>0</v>
      </c>
      <c r="E3174">
        <v>-0.08</v>
      </c>
      <c r="F3174" s="64">
        <f t="shared" si="149"/>
        <v>43928.388888888891</v>
      </c>
      <c r="G3174">
        <f ca="1">_xlfn.IFNA(FORECAST(E3174,OFFSET('HvF table'!E$3:E$319,MATCH(E3174,'HvF table'!D$3:D$319,1)-1,0,2),OFFSET('HvF table'!D$3:D$319,MATCH(E3174,'HvF table'!D$3:D$319,1)-1,0,2)),0)</f>
        <v>0</v>
      </c>
      <c r="H3174" t="s">
        <v>75</v>
      </c>
      <c r="I3174">
        <f t="shared" ca="1" si="147"/>
        <v>0</v>
      </c>
      <c r="J3174" t="s">
        <v>75</v>
      </c>
    </row>
    <row r="3175" spans="1:10" x14ac:dyDescent="0.25">
      <c r="A3175" s="65">
        <v>43928</v>
      </c>
      <c r="B3175" s="66">
        <v>0.3923611111111111</v>
      </c>
      <c r="C3175" s="64">
        <f t="shared" si="148"/>
        <v>43928.392361111109</v>
      </c>
      <c r="D3175">
        <f ca="1">_xlfn.IFNA(FORECAST(E3175,OFFSET('HvF table'!B$3:B$318,MATCH(E3175,'HvF table'!A$3:A$318,1)-1,0,2),OFFSET('HvF table'!A$3:A$318,MATCH(E3175,'HvF table'!A$3:A$318,1)-1,0,2)),0)</f>
        <v>0</v>
      </c>
      <c r="E3175">
        <v>-0.08</v>
      </c>
      <c r="F3175" s="64">
        <f t="shared" si="149"/>
        <v>43928.392361111109</v>
      </c>
      <c r="G3175">
        <f ca="1">_xlfn.IFNA(FORECAST(E3175,OFFSET('HvF table'!E$3:E$319,MATCH(E3175,'HvF table'!D$3:D$319,1)-1,0,2),OFFSET('HvF table'!D$3:D$319,MATCH(E3175,'HvF table'!D$3:D$319,1)-1,0,2)),0)</f>
        <v>0</v>
      </c>
      <c r="H3175" t="s">
        <v>75</v>
      </c>
      <c r="I3175">
        <f t="shared" ca="1" si="147"/>
        <v>0</v>
      </c>
      <c r="J3175" t="s">
        <v>75</v>
      </c>
    </row>
    <row r="3176" spans="1:10" x14ac:dyDescent="0.25">
      <c r="A3176" s="65">
        <v>43928</v>
      </c>
      <c r="B3176" s="66">
        <v>0.39583333333333331</v>
      </c>
      <c r="C3176" s="64">
        <f t="shared" si="148"/>
        <v>43928.395833333336</v>
      </c>
      <c r="D3176">
        <f ca="1">_xlfn.IFNA(FORECAST(E3176,OFFSET('HvF table'!B$3:B$318,MATCH(E3176,'HvF table'!A$3:A$318,1)-1,0,2),OFFSET('HvF table'!A$3:A$318,MATCH(E3176,'HvF table'!A$3:A$318,1)-1,0,2)),0)</f>
        <v>0</v>
      </c>
      <c r="E3176">
        <v>-0.08</v>
      </c>
      <c r="F3176" s="64">
        <f t="shared" si="149"/>
        <v>43928.395833333336</v>
      </c>
      <c r="G3176">
        <f ca="1">_xlfn.IFNA(FORECAST(E3176,OFFSET('HvF table'!E$3:E$319,MATCH(E3176,'HvF table'!D$3:D$319,1)-1,0,2),OFFSET('HvF table'!D$3:D$319,MATCH(E3176,'HvF table'!D$3:D$319,1)-1,0,2)),0)</f>
        <v>0</v>
      </c>
      <c r="H3176" t="s">
        <v>75</v>
      </c>
      <c r="I3176">
        <f t="shared" ca="1" si="147"/>
        <v>0</v>
      </c>
      <c r="J3176" t="s">
        <v>75</v>
      </c>
    </row>
    <row r="3177" spans="1:10" x14ac:dyDescent="0.25">
      <c r="A3177" s="65">
        <v>43928</v>
      </c>
      <c r="B3177" s="66">
        <v>0.39930555555555558</v>
      </c>
      <c r="C3177" s="64">
        <f t="shared" si="148"/>
        <v>43928.399305555555</v>
      </c>
      <c r="D3177">
        <f ca="1">_xlfn.IFNA(FORECAST(E3177,OFFSET('HvF table'!B$3:B$318,MATCH(E3177,'HvF table'!A$3:A$318,1)-1,0,2),OFFSET('HvF table'!A$3:A$318,MATCH(E3177,'HvF table'!A$3:A$318,1)-1,0,2)),0)</f>
        <v>0</v>
      </c>
      <c r="E3177">
        <v>-0.06</v>
      </c>
      <c r="F3177" s="64">
        <f t="shared" si="149"/>
        <v>43928.399305555555</v>
      </c>
      <c r="G3177">
        <f ca="1">_xlfn.IFNA(FORECAST(E3177,OFFSET('HvF table'!E$3:E$319,MATCH(E3177,'HvF table'!D$3:D$319,1)-1,0,2),OFFSET('HvF table'!D$3:D$319,MATCH(E3177,'HvF table'!D$3:D$319,1)-1,0,2)),0)</f>
        <v>0</v>
      </c>
      <c r="H3177" t="s">
        <v>75</v>
      </c>
      <c r="I3177">
        <f t="shared" ca="1" si="147"/>
        <v>0</v>
      </c>
      <c r="J3177" t="s">
        <v>75</v>
      </c>
    </row>
    <row r="3178" spans="1:10" x14ac:dyDescent="0.25">
      <c r="A3178" s="65">
        <v>43928</v>
      </c>
      <c r="B3178" s="66">
        <v>0.40277777777777773</v>
      </c>
      <c r="C3178" s="64">
        <f t="shared" si="148"/>
        <v>43928.402777777781</v>
      </c>
      <c r="D3178">
        <f ca="1">_xlfn.IFNA(FORECAST(E3178,OFFSET('HvF table'!B$3:B$318,MATCH(E3178,'HvF table'!A$3:A$318,1)-1,0,2),OFFSET('HvF table'!A$3:A$318,MATCH(E3178,'HvF table'!A$3:A$318,1)-1,0,2)),0)</f>
        <v>0</v>
      </c>
      <c r="E3178">
        <v>-0.09</v>
      </c>
      <c r="F3178" s="64">
        <f t="shared" si="149"/>
        <v>43928.402777777781</v>
      </c>
      <c r="G3178">
        <f ca="1">_xlfn.IFNA(FORECAST(E3178,OFFSET('HvF table'!E$3:E$319,MATCH(E3178,'HvF table'!D$3:D$319,1)-1,0,2),OFFSET('HvF table'!D$3:D$319,MATCH(E3178,'HvF table'!D$3:D$319,1)-1,0,2)),0)</f>
        <v>0</v>
      </c>
      <c r="H3178" t="s">
        <v>75</v>
      </c>
      <c r="I3178">
        <f t="shared" ca="1" si="147"/>
        <v>0</v>
      </c>
      <c r="J3178" t="s">
        <v>75</v>
      </c>
    </row>
    <row r="3179" spans="1:10" x14ac:dyDescent="0.25">
      <c r="A3179" s="65">
        <v>43928</v>
      </c>
      <c r="B3179" s="66">
        <v>0.40625</v>
      </c>
      <c r="C3179" s="64">
        <f t="shared" si="148"/>
        <v>43928.40625</v>
      </c>
      <c r="D3179">
        <f ca="1">_xlfn.IFNA(FORECAST(E3179,OFFSET('HvF table'!B$3:B$318,MATCH(E3179,'HvF table'!A$3:A$318,1)-1,0,2),OFFSET('HvF table'!A$3:A$318,MATCH(E3179,'HvF table'!A$3:A$318,1)-1,0,2)),0)</f>
        <v>0</v>
      </c>
      <c r="E3179">
        <v>-0.08</v>
      </c>
      <c r="F3179" s="64">
        <f t="shared" si="149"/>
        <v>43928.40625</v>
      </c>
      <c r="G3179">
        <f ca="1">_xlfn.IFNA(FORECAST(E3179,OFFSET('HvF table'!E$3:E$319,MATCH(E3179,'HvF table'!D$3:D$319,1)-1,0,2),OFFSET('HvF table'!D$3:D$319,MATCH(E3179,'HvF table'!D$3:D$319,1)-1,0,2)),0)</f>
        <v>0</v>
      </c>
      <c r="H3179" t="s">
        <v>75</v>
      </c>
      <c r="I3179">
        <f t="shared" ca="1" si="147"/>
        <v>0</v>
      </c>
      <c r="J3179" t="s">
        <v>75</v>
      </c>
    </row>
    <row r="3180" spans="1:10" x14ac:dyDescent="0.25">
      <c r="A3180" s="65">
        <v>43928</v>
      </c>
      <c r="B3180" s="66">
        <v>0.40972222222222227</v>
      </c>
      <c r="C3180" s="64">
        <f t="shared" si="148"/>
        <v>43928.409722222219</v>
      </c>
      <c r="D3180">
        <f ca="1">_xlfn.IFNA(FORECAST(E3180,OFFSET('HvF table'!B$3:B$318,MATCH(E3180,'HvF table'!A$3:A$318,1)-1,0,2),OFFSET('HvF table'!A$3:A$318,MATCH(E3180,'HvF table'!A$3:A$318,1)-1,0,2)),0)</f>
        <v>0</v>
      </c>
      <c r="E3180">
        <v>-0.08</v>
      </c>
      <c r="F3180" s="64">
        <f t="shared" si="149"/>
        <v>43928.409722222219</v>
      </c>
      <c r="G3180">
        <f ca="1">_xlfn.IFNA(FORECAST(E3180,OFFSET('HvF table'!E$3:E$319,MATCH(E3180,'HvF table'!D$3:D$319,1)-1,0,2),OFFSET('HvF table'!D$3:D$319,MATCH(E3180,'HvF table'!D$3:D$319,1)-1,0,2)),0)</f>
        <v>0</v>
      </c>
      <c r="H3180" t="s">
        <v>75</v>
      </c>
      <c r="I3180">
        <f t="shared" ca="1" si="147"/>
        <v>0</v>
      </c>
      <c r="J3180" t="s">
        <v>75</v>
      </c>
    </row>
    <row r="3181" spans="1:10" x14ac:dyDescent="0.25">
      <c r="A3181" s="65">
        <v>43928</v>
      </c>
      <c r="B3181" s="66">
        <v>0.41319444444444442</v>
      </c>
      <c r="C3181" s="64">
        <f t="shared" si="148"/>
        <v>43928.413194444445</v>
      </c>
      <c r="D3181">
        <f ca="1">_xlfn.IFNA(FORECAST(E3181,OFFSET('HvF table'!B$3:B$318,MATCH(E3181,'HvF table'!A$3:A$318,1)-1,0,2),OFFSET('HvF table'!A$3:A$318,MATCH(E3181,'HvF table'!A$3:A$318,1)-1,0,2)),0)</f>
        <v>0</v>
      </c>
      <c r="E3181">
        <v>-0.08</v>
      </c>
      <c r="F3181" s="64">
        <f t="shared" si="149"/>
        <v>43928.413194444445</v>
      </c>
      <c r="G3181">
        <f ca="1">_xlfn.IFNA(FORECAST(E3181,OFFSET('HvF table'!E$3:E$319,MATCH(E3181,'HvF table'!D$3:D$319,1)-1,0,2),OFFSET('HvF table'!D$3:D$319,MATCH(E3181,'HvF table'!D$3:D$319,1)-1,0,2)),0)</f>
        <v>0</v>
      </c>
      <c r="H3181" t="s">
        <v>75</v>
      </c>
      <c r="I3181">
        <f t="shared" ca="1" si="147"/>
        <v>0</v>
      </c>
      <c r="J3181" t="s">
        <v>75</v>
      </c>
    </row>
    <row r="3182" spans="1:10" x14ac:dyDescent="0.25">
      <c r="A3182" s="65">
        <v>43928</v>
      </c>
      <c r="B3182" s="66">
        <v>0.41666666666666669</v>
      </c>
      <c r="C3182" s="64">
        <f t="shared" si="148"/>
        <v>43928.416666666664</v>
      </c>
      <c r="D3182">
        <f ca="1">_xlfn.IFNA(FORECAST(E3182,OFFSET('HvF table'!B$3:B$318,MATCH(E3182,'HvF table'!A$3:A$318,1)-1,0,2),OFFSET('HvF table'!A$3:A$318,MATCH(E3182,'HvF table'!A$3:A$318,1)-1,0,2)),0)</f>
        <v>0</v>
      </c>
      <c r="E3182">
        <v>-0.09</v>
      </c>
      <c r="F3182" s="64">
        <f t="shared" si="149"/>
        <v>43928.416666666664</v>
      </c>
      <c r="G3182">
        <f ca="1">_xlfn.IFNA(FORECAST(E3182,OFFSET('HvF table'!E$3:E$319,MATCH(E3182,'HvF table'!D$3:D$319,1)-1,0,2),OFFSET('HvF table'!D$3:D$319,MATCH(E3182,'HvF table'!D$3:D$319,1)-1,0,2)),0)</f>
        <v>0</v>
      </c>
      <c r="H3182" t="s">
        <v>75</v>
      </c>
      <c r="I3182">
        <f t="shared" ca="1" si="147"/>
        <v>0</v>
      </c>
      <c r="J3182" t="s">
        <v>75</v>
      </c>
    </row>
    <row r="3183" spans="1:10" x14ac:dyDescent="0.25">
      <c r="A3183" s="65">
        <v>43928</v>
      </c>
      <c r="B3183" s="66">
        <v>0.4201388888888889</v>
      </c>
      <c r="C3183" s="64">
        <f t="shared" si="148"/>
        <v>43928.420138888891</v>
      </c>
      <c r="D3183">
        <f ca="1">_xlfn.IFNA(FORECAST(E3183,OFFSET('HvF table'!B$3:B$318,MATCH(E3183,'HvF table'!A$3:A$318,1)-1,0,2),OFFSET('HvF table'!A$3:A$318,MATCH(E3183,'HvF table'!A$3:A$318,1)-1,0,2)),0)</f>
        <v>0</v>
      </c>
      <c r="E3183">
        <v>-0.08</v>
      </c>
      <c r="F3183" s="64">
        <f t="shared" si="149"/>
        <v>43928.420138888891</v>
      </c>
      <c r="G3183">
        <f ca="1">_xlfn.IFNA(FORECAST(E3183,OFFSET('HvF table'!E$3:E$319,MATCH(E3183,'HvF table'!D$3:D$319,1)-1,0,2),OFFSET('HvF table'!D$3:D$319,MATCH(E3183,'HvF table'!D$3:D$319,1)-1,0,2)),0)</f>
        <v>0</v>
      </c>
      <c r="H3183" t="s">
        <v>75</v>
      </c>
      <c r="I3183">
        <f t="shared" ca="1" si="147"/>
        <v>0</v>
      </c>
      <c r="J3183" t="s">
        <v>75</v>
      </c>
    </row>
    <row r="3184" spans="1:10" x14ac:dyDescent="0.25">
      <c r="A3184" s="65">
        <v>43928</v>
      </c>
      <c r="B3184" s="66">
        <v>0.4236111111111111</v>
      </c>
      <c r="C3184" s="64">
        <f t="shared" si="148"/>
        <v>43928.423611111109</v>
      </c>
      <c r="D3184">
        <f ca="1">_xlfn.IFNA(FORECAST(E3184,OFFSET('HvF table'!B$3:B$318,MATCH(E3184,'HvF table'!A$3:A$318,1)-1,0,2),OFFSET('HvF table'!A$3:A$318,MATCH(E3184,'HvF table'!A$3:A$318,1)-1,0,2)),0)</f>
        <v>0</v>
      </c>
      <c r="E3184">
        <v>-0.08</v>
      </c>
      <c r="F3184" s="64">
        <f t="shared" si="149"/>
        <v>43928.423611111109</v>
      </c>
      <c r="G3184">
        <f ca="1">_xlfn.IFNA(FORECAST(E3184,OFFSET('HvF table'!E$3:E$319,MATCH(E3184,'HvF table'!D$3:D$319,1)-1,0,2),OFFSET('HvF table'!D$3:D$319,MATCH(E3184,'HvF table'!D$3:D$319,1)-1,0,2)),0)</f>
        <v>0</v>
      </c>
      <c r="H3184" t="s">
        <v>75</v>
      </c>
      <c r="I3184">
        <f t="shared" ca="1" si="147"/>
        <v>0</v>
      </c>
      <c r="J3184" t="s">
        <v>75</v>
      </c>
    </row>
    <row r="3185" spans="1:10" x14ac:dyDescent="0.25">
      <c r="A3185" s="65">
        <v>43928</v>
      </c>
      <c r="B3185" s="66">
        <v>0.42708333333333331</v>
      </c>
      <c r="C3185" s="64">
        <f t="shared" si="148"/>
        <v>43928.427083333336</v>
      </c>
      <c r="D3185">
        <f ca="1">_xlfn.IFNA(FORECAST(E3185,OFFSET('HvF table'!B$3:B$318,MATCH(E3185,'HvF table'!A$3:A$318,1)-1,0,2),OFFSET('HvF table'!A$3:A$318,MATCH(E3185,'HvF table'!A$3:A$318,1)-1,0,2)),0)</f>
        <v>0</v>
      </c>
      <c r="E3185">
        <v>-0.08</v>
      </c>
      <c r="F3185" s="64">
        <f t="shared" si="149"/>
        <v>43928.427083333336</v>
      </c>
      <c r="G3185">
        <f ca="1">_xlfn.IFNA(FORECAST(E3185,OFFSET('HvF table'!E$3:E$319,MATCH(E3185,'HvF table'!D$3:D$319,1)-1,0,2),OFFSET('HvF table'!D$3:D$319,MATCH(E3185,'HvF table'!D$3:D$319,1)-1,0,2)),0)</f>
        <v>0</v>
      </c>
      <c r="H3185" t="s">
        <v>75</v>
      </c>
      <c r="I3185">
        <f t="shared" ca="1" si="147"/>
        <v>0</v>
      </c>
      <c r="J3185" t="s">
        <v>75</v>
      </c>
    </row>
    <row r="3186" spans="1:10" x14ac:dyDescent="0.25">
      <c r="A3186" s="65">
        <v>43928</v>
      </c>
      <c r="B3186" s="66">
        <v>0.43055555555555558</v>
      </c>
      <c r="C3186" s="64">
        <f t="shared" si="148"/>
        <v>43928.430555555555</v>
      </c>
      <c r="D3186">
        <f ca="1">_xlfn.IFNA(FORECAST(E3186,OFFSET('HvF table'!B$3:B$318,MATCH(E3186,'HvF table'!A$3:A$318,1)-1,0,2),OFFSET('HvF table'!A$3:A$318,MATCH(E3186,'HvF table'!A$3:A$318,1)-1,0,2)),0)</f>
        <v>0</v>
      </c>
      <c r="E3186">
        <v>-0.08</v>
      </c>
      <c r="F3186" s="64">
        <f t="shared" si="149"/>
        <v>43928.430555555555</v>
      </c>
      <c r="G3186">
        <f ca="1">_xlfn.IFNA(FORECAST(E3186,OFFSET('HvF table'!E$3:E$319,MATCH(E3186,'HvF table'!D$3:D$319,1)-1,0,2),OFFSET('HvF table'!D$3:D$319,MATCH(E3186,'HvF table'!D$3:D$319,1)-1,0,2)),0)</f>
        <v>0</v>
      </c>
      <c r="H3186" t="s">
        <v>75</v>
      </c>
      <c r="I3186">
        <f t="shared" ca="1" si="147"/>
        <v>0</v>
      </c>
      <c r="J3186" t="s">
        <v>75</v>
      </c>
    </row>
    <row r="3187" spans="1:10" x14ac:dyDescent="0.25">
      <c r="A3187" s="65">
        <v>43928</v>
      </c>
      <c r="B3187" s="66">
        <v>0.43402777777777773</v>
      </c>
      <c r="C3187" s="64">
        <f t="shared" si="148"/>
        <v>43928.434027777781</v>
      </c>
      <c r="D3187">
        <f ca="1">_xlfn.IFNA(FORECAST(E3187,OFFSET('HvF table'!B$3:B$318,MATCH(E3187,'HvF table'!A$3:A$318,1)-1,0,2),OFFSET('HvF table'!A$3:A$318,MATCH(E3187,'HvF table'!A$3:A$318,1)-1,0,2)),0)</f>
        <v>0</v>
      </c>
      <c r="E3187">
        <v>-0.08</v>
      </c>
      <c r="F3187" s="64">
        <f t="shared" si="149"/>
        <v>43928.434027777781</v>
      </c>
      <c r="G3187">
        <f ca="1">_xlfn.IFNA(FORECAST(E3187,OFFSET('HvF table'!E$3:E$319,MATCH(E3187,'HvF table'!D$3:D$319,1)-1,0,2),OFFSET('HvF table'!D$3:D$319,MATCH(E3187,'HvF table'!D$3:D$319,1)-1,0,2)),0)</f>
        <v>0</v>
      </c>
      <c r="H3187" t="s">
        <v>75</v>
      </c>
      <c r="I3187">
        <f t="shared" ca="1" si="147"/>
        <v>0</v>
      </c>
      <c r="J3187" t="s">
        <v>75</v>
      </c>
    </row>
    <row r="3188" spans="1:10" x14ac:dyDescent="0.25">
      <c r="A3188" s="65">
        <v>43928</v>
      </c>
      <c r="B3188" s="66">
        <v>0.4375</v>
      </c>
      <c r="C3188" s="64">
        <f t="shared" si="148"/>
        <v>43928.4375</v>
      </c>
      <c r="D3188">
        <f ca="1">_xlfn.IFNA(FORECAST(E3188,OFFSET('HvF table'!B$3:B$318,MATCH(E3188,'HvF table'!A$3:A$318,1)-1,0,2),OFFSET('HvF table'!A$3:A$318,MATCH(E3188,'HvF table'!A$3:A$318,1)-1,0,2)),0)</f>
        <v>0</v>
      </c>
      <c r="E3188">
        <v>-0.09</v>
      </c>
      <c r="F3188" s="64">
        <f t="shared" si="149"/>
        <v>43928.4375</v>
      </c>
      <c r="G3188">
        <f ca="1">_xlfn.IFNA(FORECAST(E3188,OFFSET('HvF table'!E$3:E$319,MATCH(E3188,'HvF table'!D$3:D$319,1)-1,0,2),OFFSET('HvF table'!D$3:D$319,MATCH(E3188,'HvF table'!D$3:D$319,1)-1,0,2)),0)</f>
        <v>0</v>
      </c>
      <c r="H3188" t="s">
        <v>75</v>
      </c>
      <c r="I3188">
        <f t="shared" ca="1" si="147"/>
        <v>0</v>
      </c>
      <c r="J3188" t="s">
        <v>75</v>
      </c>
    </row>
    <row r="3189" spans="1:10" x14ac:dyDescent="0.25">
      <c r="A3189" s="65">
        <v>43928</v>
      </c>
      <c r="B3189" s="66">
        <v>0.44097222222222227</v>
      </c>
      <c r="C3189" s="64">
        <f t="shared" si="148"/>
        <v>43928.440972222219</v>
      </c>
      <c r="D3189">
        <f ca="1">_xlfn.IFNA(FORECAST(E3189,OFFSET('HvF table'!B$3:B$318,MATCH(E3189,'HvF table'!A$3:A$318,1)-1,0,2),OFFSET('HvF table'!A$3:A$318,MATCH(E3189,'HvF table'!A$3:A$318,1)-1,0,2)),0)</f>
        <v>0</v>
      </c>
      <c r="E3189">
        <v>-0.08</v>
      </c>
      <c r="F3189" s="64">
        <f t="shared" si="149"/>
        <v>43928.440972222219</v>
      </c>
      <c r="G3189">
        <f ca="1">_xlfn.IFNA(FORECAST(E3189,OFFSET('HvF table'!E$3:E$319,MATCH(E3189,'HvF table'!D$3:D$319,1)-1,0,2),OFFSET('HvF table'!D$3:D$319,MATCH(E3189,'HvF table'!D$3:D$319,1)-1,0,2)),0)</f>
        <v>0</v>
      </c>
      <c r="H3189" t="s">
        <v>75</v>
      </c>
      <c r="I3189">
        <f t="shared" ca="1" si="147"/>
        <v>0</v>
      </c>
      <c r="J3189" t="s">
        <v>75</v>
      </c>
    </row>
    <row r="3190" spans="1:10" x14ac:dyDescent="0.25">
      <c r="A3190" s="65">
        <v>43928</v>
      </c>
      <c r="B3190" s="66">
        <v>0.44444444444444442</v>
      </c>
      <c r="C3190" s="64">
        <f t="shared" si="148"/>
        <v>43928.444444444445</v>
      </c>
      <c r="D3190">
        <f ca="1">_xlfn.IFNA(FORECAST(E3190,OFFSET('HvF table'!B$3:B$318,MATCH(E3190,'HvF table'!A$3:A$318,1)-1,0,2),OFFSET('HvF table'!A$3:A$318,MATCH(E3190,'HvF table'!A$3:A$318,1)-1,0,2)),0)</f>
        <v>0</v>
      </c>
      <c r="E3190">
        <v>-0.08</v>
      </c>
      <c r="F3190" s="64">
        <f t="shared" si="149"/>
        <v>43928.444444444445</v>
      </c>
      <c r="G3190">
        <f ca="1">_xlfn.IFNA(FORECAST(E3190,OFFSET('HvF table'!E$3:E$319,MATCH(E3190,'HvF table'!D$3:D$319,1)-1,0,2),OFFSET('HvF table'!D$3:D$319,MATCH(E3190,'HvF table'!D$3:D$319,1)-1,0,2)),0)</f>
        <v>0</v>
      </c>
      <c r="H3190" t="s">
        <v>75</v>
      </c>
      <c r="I3190">
        <f t="shared" ca="1" si="147"/>
        <v>0</v>
      </c>
      <c r="J3190" t="s">
        <v>75</v>
      </c>
    </row>
    <row r="3191" spans="1:10" x14ac:dyDescent="0.25">
      <c r="A3191" s="65">
        <v>43928</v>
      </c>
      <c r="B3191" s="66">
        <v>0.44791666666666669</v>
      </c>
      <c r="C3191" s="64">
        <f t="shared" si="148"/>
        <v>43928.447916666664</v>
      </c>
      <c r="D3191">
        <f ca="1">_xlfn.IFNA(FORECAST(E3191,OFFSET('HvF table'!B$3:B$318,MATCH(E3191,'HvF table'!A$3:A$318,1)-1,0,2),OFFSET('HvF table'!A$3:A$318,MATCH(E3191,'HvF table'!A$3:A$318,1)-1,0,2)),0)</f>
        <v>0</v>
      </c>
      <c r="E3191">
        <v>-0.08</v>
      </c>
      <c r="F3191" s="64">
        <f t="shared" si="149"/>
        <v>43928.447916666664</v>
      </c>
      <c r="G3191">
        <f ca="1">_xlfn.IFNA(FORECAST(E3191,OFFSET('HvF table'!E$3:E$319,MATCH(E3191,'HvF table'!D$3:D$319,1)-1,0,2),OFFSET('HvF table'!D$3:D$319,MATCH(E3191,'HvF table'!D$3:D$319,1)-1,0,2)),0)</f>
        <v>0</v>
      </c>
      <c r="H3191" t="s">
        <v>75</v>
      </c>
      <c r="I3191">
        <f t="shared" ca="1" si="147"/>
        <v>0</v>
      </c>
      <c r="J3191" t="s">
        <v>75</v>
      </c>
    </row>
    <row r="3192" spans="1:10" x14ac:dyDescent="0.25">
      <c r="A3192" s="65">
        <v>43928</v>
      </c>
      <c r="B3192" s="66">
        <v>0.4513888888888889</v>
      </c>
      <c r="C3192" s="64">
        <f t="shared" si="148"/>
        <v>43928.451388888891</v>
      </c>
      <c r="D3192">
        <f ca="1">_xlfn.IFNA(FORECAST(E3192,OFFSET('HvF table'!B$3:B$318,MATCH(E3192,'HvF table'!A$3:A$318,1)-1,0,2),OFFSET('HvF table'!A$3:A$318,MATCH(E3192,'HvF table'!A$3:A$318,1)-1,0,2)),0)</f>
        <v>0</v>
      </c>
      <c r="E3192">
        <v>-0.08</v>
      </c>
      <c r="F3192" s="64">
        <f t="shared" si="149"/>
        <v>43928.451388888891</v>
      </c>
      <c r="G3192">
        <f ca="1">_xlfn.IFNA(FORECAST(E3192,OFFSET('HvF table'!E$3:E$319,MATCH(E3192,'HvF table'!D$3:D$319,1)-1,0,2),OFFSET('HvF table'!D$3:D$319,MATCH(E3192,'HvF table'!D$3:D$319,1)-1,0,2)),0)</f>
        <v>0</v>
      </c>
      <c r="H3192" t="s">
        <v>75</v>
      </c>
      <c r="I3192">
        <f t="shared" ca="1" si="147"/>
        <v>0</v>
      </c>
      <c r="J3192" t="s">
        <v>75</v>
      </c>
    </row>
    <row r="3193" spans="1:10" x14ac:dyDescent="0.25">
      <c r="A3193" s="65">
        <v>43928</v>
      </c>
      <c r="B3193" s="66">
        <v>0.4548611111111111</v>
      </c>
      <c r="C3193" s="64">
        <f t="shared" si="148"/>
        <v>43928.454861111109</v>
      </c>
      <c r="D3193">
        <f ca="1">_xlfn.IFNA(FORECAST(E3193,OFFSET('HvF table'!B$3:B$318,MATCH(E3193,'HvF table'!A$3:A$318,1)-1,0,2),OFFSET('HvF table'!A$3:A$318,MATCH(E3193,'HvF table'!A$3:A$318,1)-1,0,2)),0)</f>
        <v>0</v>
      </c>
      <c r="E3193">
        <v>-0.08</v>
      </c>
      <c r="F3193" s="64">
        <f t="shared" si="149"/>
        <v>43928.454861111109</v>
      </c>
      <c r="G3193">
        <f ca="1">_xlfn.IFNA(FORECAST(E3193,OFFSET('HvF table'!E$3:E$319,MATCH(E3193,'HvF table'!D$3:D$319,1)-1,0,2),OFFSET('HvF table'!D$3:D$319,MATCH(E3193,'HvF table'!D$3:D$319,1)-1,0,2)),0)</f>
        <v>0</v>
      </c>
      <c r="H3193" t="s">
        <v>75</v>
      </c>
      <c r="I3193">
        <f t="shared" ca="1" si="147"/>
        <v>0</v>
      </c>
      <c r="J3193" t="s">
        <v>75</v>
      </c>
    </row>
    <row r="3194" spans="1:10" x14ac:dyDescent="0.25">
      <c r="A3194" s="65">
        <v>43928</v>
      </c>
      <c r="B3194" s="66">
        <v>0.45833333333333331</v>
      </c>
      <c r="C3194" s="64">
        <f t="shared" si="148"/>
        <v>43928.458333333336</v>
      </c>
      <c r="D3194">
        <f ca="1">_xlfn.IFNA(FORECAST(E3194,OFFSET('HvF table'!B$3:B$318,MATCH(E3194,'HvF table'!A$3:A$318,1)-1,0,2),OFFSET('HvF table'!A$3:A$318,MATCH(E3194,'HvF table'!A$3:A$318,1)-1,0,2)),0)</f>
        <v>0</v>
      </c>
      <c r="E3194">
        <v>-7.0000000000000007E-2</v>
      </c>
      <c r="F3194" s="64">
        <f t="shared" si="149"/>
        <v>43928.458333333336</v>
      </c>
      <c r="G3194">
        <f ca="1">_xlfn.IFNA(FORECAST(E3194,OFFSET('HvF table'!E$3:E$319,MATCH(E3194,'HvF table'!D$3:D$319,1)-1,0,2),OFFSET('HvF table'!D$3:D$319,MATCH(E3194,'HvF table'!D$3:D$319,1)-1,0,2)),0)</f>
        <v>0</v>
      </c>
      <c r="H3194" t="s">
        <v>75</v>
      </c>
      <c r="I3194">
        <f t="shared" ca="1" si="147"/>
        <v>0</v>
      </c>
      <c r="J3194" t="s">
        <v>75</v>
      </c>
    </row>
    <row r="3195" spans="1:10" x14ac:dyDescent="0.25">
      <c r="A3195" s="65">
        <v>43928</v>
      </c>
      <c r="B3195" s="66">
        <v>0.46180555555555558</v>
      </c>
      <c r="C3195" s="64">
        <f t="shared" si="148"/>
        <v>43928.461805555555</v>
      </c>
      <c r="D3195">
        <f ca="1">_xlfn.IFNA(FORECAST(E3195,OFFSET('HvF table'!B$3:B$318,MATCH(E3195,'HvF table'!A$3:A$318,1)-1,0,2),OFFSET('HvF table'!A$3:A$318,MATCH(E3195,'HvF table'!A$3:A$318,1)-1,0,2)),0)</f>
        <v>0</v>
      </c>
      <c r="E3195">
        <v>-0.09</v>
      </c>
      <c r="F3195" s="64">
        <f t="shared" si="149"/>
        <v>43928.461805555555</v>
      </c>
      <c r="G3195">
        <f ca="1">_xlfn.IFNA(FORECAST(E3195,OFFSET('HvF table'!E$3:E$319,MATCH(E3195,'HvF table'!D$3:D$319,1)-1,0,2),OFFSET('HvF table'!D$3:D$319,MATCH(E3195,'HvF table'!D$3:D$319,1)-1,0,2)),0)</f>
        <v>0</v>
      </c>
      <c r="H3195" t="s">
        <v>75</v>
      </c>
      <c r="I3195">
        <f t="shared" ca="1" si="147"/>
        <v>0</v>
      </c>
      <c r="J3195" t="s">
        <v>75</v>
      </c>
    </row>
    <row r="3196" spans="1:10" x14ac:dyDescent="0.25">
      <c r="A3196" s="65">
        <v>43928</v>
      </c>
      <c r="B3196" s="66">
        <v>0.46527777777777773</v>
      </c>
      <c r="C3196" s="64">
        <f t="shared" si="148"/>
        <v>43928.465277777781</v>
      </c>
      <c r="D3196">
        <f ca="1">_xlfn.IFNA(FORECAST(E3196,OFFSET('HvF table'!B$3:B$318,MATCH(E3196,'HvF table'!A$3:A$318,1)-1,0,2),OFFSET('HvF table'!A$3:A$318,MATCH(E3196,'HvF table'!A$3:A$318,1)-1,0,2)),0)</f>
        <v>0</v>
      </c>
      <c r="E3196">
        <v>-0.08</v>
      </c>
      <c r="F3196" s="64">
        <f t="shared" si="149"/>
        <v>43928.465277777781</v>
      </c>
      <c r="G3196">
        <f ca="1">_xlfn.IFNA(FORECAST(E3196,OFFSET('HvF table'!E$3:E$319,MATCH(E3196,'HvF table'!D$3:D$319,1)-1,0,2),OFFSET('HvF table'!D$3:D$319,MATCH(E3196,'HvF table'!D$3:D$319,1)-1,0,2)),0)</f>
        <v>0</v>
      </c>
      <c r="H3196" t="s">
        <v>75</v>
      </c>
      <c r="I3196">
        <f t="shared" ca="1" si="147"/>
        <v>0</v>
      </c>
      <c r="J3196" t="s">
        <v>75</v>
      </c>
    </row>
    <row r="3197" spans="1:10" x14ac:dyDescent="0.25">
      <c r="A3197" s="65">
        <v>43928</v>
      </c>
      <c r="B3197" s="66">
        <v>0.46875</v>
      </c>
      <c r="C3197" s="64">
        <f t="shared" si="148"/>
        <v>43928.46875</v>
      </c>
      <c r="D3197">
        <f ca="1">_xlfn.IFNA(FORECAST(E3197,OFFSET('HvF table'!B$3:B$318,MATCH(E3197,'HvF table'!A$3:A$318,1)-1,0,2),OFFSET('HvF table'!A$3:A$318,MATCH(E3197,'HvF table'!A$3:A$318,1)-1,0,2)),0)</f>
        <v>0</v>
      </c>
      <c r="E3197">
        <v>-0.08</v>
      </c>
      <c r="F3197" s="64">
        <f t="shared" si="149"/>
        <v>43928.46875</v>
      </c>
      <c r="G3197">
        <f ca="1">_xlfn.IFNA(FORECAST(E3197,OFFSET('HvF table'!E$3:E$319,MATCH(E3197,'HvF table'!D$3:D$319,1)-1,0,2),OFFSET('HvF table'!D$3:D$319,MATCH(E3197,'HvF table'!D$3:D$319,1)-1,0,2)),0)</f>
        <v>0</v>
      </c>
      <c r="H3197" t="s">
        <v>75</v>
      </c>
      <c r="I3197">
        <f t="shared" ca="1" si="147"/>
        <v>0</v>
      </c>
      <c r="J3197" t="s">
        <v>75</v>
      </c>
    </row>
    <row r="3198" spans="1:10" x14ac:dyDescent="0.25">
      <c r="A3198" s="65">
        <v>43928</v>
      </c>
      <c r="B3198" s="66">
        <v>0.47222222222222227</v>
      </c>
      <c r="C3198" s="64">
        <f t="shared" si="148"/>
        <v>43928.472222222219</v>
      </c>
      <c r="D3198">
        <f ca="1">_xlfn.IFNA(FORECAST(E3198,OFFSET('HvF table'!B$3:B$318,MATCH(E3198,'HvF table'!A$3:A$318,1)-1,0,2),OFFSET('HvF table'!A$3:A$318,MATCH(E3198,'HvF table'!A$3:A$318,1)-1,0,2)),0)</f>
        <v>0</v>
      </c>
      <c r="E3198">
        <v>-0.08</v>
      </c>
      <c r="F3198" s="64">
        <f t="shared" si="149"/>
        <v>43928.472222222219</v>
      </c>
      <c r="G3198">
        <f ca="1">_xlfn.IFNA(FORECAST(E3198,OFFSET('HvF table'!E$3:E$319,MATCH(E3198,'HvF table'!D$3:D$319,1)-1,0,2),OFFSET('HvF table'!D$3:D$319,MATCH(E3198,'HvF table'!D$3:D$319,1)-1,0,2)),0)</f>
        <v>0</v>
      </c>
      <c r="H3198" t="s">
        <v>75</v>
      </c>
      <c r="I3198">
        <f t="shared" ca="1" si="147"/>
        <v>0</v>
      </c>
      <c r="J3198" t="s">
        <v>75</v>
      </c>
    </row>
    <row r="3199" spans="1:10" x14ac:dyDescent="0.25">
      <c r="A3199" s="65">
        <v>43928</v>
      </c>
      <c r="B3199" s="66">
        <v>0.47569444444444442</v>
      </c>
      <c r="C3199" s="64">
        <f t="shared" si="148"/>
        <v>43928.475694444445</v>
      </c>
      <c r="D3199">
        <f ca="1">_xlfn.IFNA(FORECAST(E3199,OFFSET('HvF table'!B$3:B$318,MATCH(E3199,'HvF table'!A$3:A$318,1)-1,0,2),OFFSET('HvF table'!A$3:A$318,MATCH(E3199,'HvF table'!A$3:A$318,1)-1,0,2)),0)</f>
        <v>0</v>
      </c>
      <c r="E3199">
        <v>-0.08</v>
      </c>
      <c r="F3199" s="64">
        <f t="shared" si="149"/>
        <v>43928.475694444445</v>
      </c>
      <c r="G3199">
        <f ca="1">_xlfn.IFNA(FORECAST(E3199,OFFSET('HvF table'!E$3:E$319,MATCH(E3199,'HvF table'!D$3:D$319,1)-1,0,2),OFFSET('HvF table'!D$3:D$319,MATCH(E3199,'HvF table'!D$3:D$319,1)-1,0,2)),0)</f>
        <v>0</v>
      </c>
      <c r="H3199" t="s">
        <v>75</v>
      </c>
      <c r="I3199">
        <f t="shared" ca="1" si="147"/>
        <v>0</v>
      </c>
      <c r="J3199" t="s">
        <v>75</v>
      </c>
    </row>
    <row r="3200" spans="1:10" x14ac:dyDescent="0.25">
      <c r="A3200" s="65">
        <v>43928</v>
      </c>
      <c r="B3200" s="66">
        <v>0.47916666666666669</v>
      </c>
      <c r="C3200" s="64">
        <f t="shared" si="148"/>
        <v>43928.479166666664</v>
      </c>
      <c r="D3200">
        <f ca="1">_xlfn.IFNA(FORECAST(E3200,OFFSET('HvF table'!B$3:B$318,MATCH(E3200,'HvF table'!A$3:A$318,1)-1,0,2),OFFSET('HvF table'!A$3:A$318,MATCH(E3200,'HvF table'!A$3:A$318,1)-1,0,2)),0)</f>
        <v>0</v>
      </c>
      <c r="E3200">
        <v>-0.08</v>
      </c>
      <c r="F3200" s="64">
        <f t="shared" si="149"/>
        <v>43928.479166666664</v>
      </c>
      <c r="G3200">
        <f ca="1">_xlfn.IFNA(FORECAST(E3200,OFFSET('HvF table'!E$3:E$319,MATCH(E3200,'HvF table'!D$3:D$319,1)-1,0,2),OFFSET('HvF table'!D$3:D$319,MATCH(E3200,'HvF table'!D$3:D$319,1)-1,0,2)),0)</f>
        <v>0</v>
      </c>
      <c r="H3200" t="s">
        <v>75</v>
      </c>
      <c r="I3200">
        <f t="shared" ca="1" si="147"/>
        <v>0</v>
      </c>
      <c r="J3200" t="s">
        <v>75</v>
      </c>
    </row>
    <row r="3201" spans="1:10" x14ac:dyDescent="0.25">
      <c r="A3201" s="65">
        <v>43928</v>
      </c>
      <c r="B3201" s="66">
        <v>0.4826388888888889</v>
      </c>
      <c r="C3201" s="64">
        <f t="shared" si="148"/>
        <v>43928.482638888891</v>
      </c>
      <c r="D3201">
        <f ca="1">_xlfn.IFNA(FORECAST(E3201,OFFSET('HvF table'!B$3:B$318,MATCH(E3201,'HvF table'!A$3:A$318,1)-1,0,2),OFFSET('HvF table'!A$3:A$318,MATCH(E3201,'HvF table'!A$3:A$318,1)-1,0,2)),0)</f>
        <v>0</v>
      </c>
      <c r="E3201">
        <v>-7.0000000000000007E-2</v>
      </c>
      <c r="F3201" s="64">
        <f t="shared" si="149"/>
        <v>43928.482638888891</v>
      </c>
      <c r="G3201">
        <f ca="1">_xlfn.IFNA(FORECAST(E3201,OFFSET('HvF table'!E$3:E$319,MATCH(E3201,'HvF table'!D$3:D$319,1)-1,0,2),OFFSET('HvF table'!D$3:D$319,MATCH(E3201,'HvF table'!D$3:D$319,1)-1,0,2)),0)</f>
        <v>0</v>
      </c>
      <c r="H3201" t="s">
        <v>75</v>
      </c>
      <c r="I3201">
        <f t="shared" ca="1" si="147"/>
        <v>0</v>
      </c>
      <c r="J3201" t="s">
        <v>75</v>
      </c>
    </row>
    <row r="3202" spans="1:10" x14ac:dyDescent="0.25">
      <c r="A3202" s="65">
        <v>43928</v>
      </c>
      <c r="B3202" s="66">
        <v>0.4861111111111111</v>
      </c>
      <c r="C3202" s="64">
        <f t="shared" si="148"/>
        <v>43928.486111111109</v>
      </c>
      <c r="D3202">
        <f ca="1">_xlfn.IFNA(FORECAST(E3202,OFFSET('HvF table'!B$3:B$318,MATCH(E3202,'HvF table'!A$3:A$318,1)-1,0,2),OFFSET('HvF table'!A$3:A$318,MATCH(E3202,'HvF table'!A$3:A$318,1)-1,0,2)),0)</f>
        <v>0</v>
      </c>
      <c r="E3202">
        <v>-0.08</v>
      </c>
      <c r="F3202" s="64">
        <f t="shared" si="149"/>
        <v>43928.486111111109</v>
      </c>
      <c r="G3202">
        <f ca="1">_xlfn.IFNA(FORECAST(E3202,OFFSET('HvF table'!E$3:E$319,MATCH(E3202,'HvF table'!D$3:D$319,1)-1,0,2),OFFSET('HvF table'!D$3:D$319,MATCH(E3202,'HvF table'!D$3:D$319,1)-1,0,2)),0)</f>
        <v>0</v>
      </c>
      <c r="H3202" t="s">
        <v>75</v>
      </c>
      <c r="I3202">
        <f t="shared" ref="I3202:I3265" ca="1" si="150">IF(H3202="G",G3202,IF(H3202="B",0))</f>
        <v>0</v>
      </c>
      <c r="J3202" t="s">
        <v>75</v>
      </c>
    </row>
    <row r="3203" spans="1:10" x14ac:dyDescent="0.25">
      <c r="A3203" s="65">
        <v>43928</v>
      </c>
      <c r="B3203" s="66">
        <v>0.48958333333333331</v>
      </c>
      <c r="C3203" s="64">
        <f t="shared" ref="C3203:C3266" si="151">A3203+B3203</f>
        <v>43928.489583333336</v>
      </c>
      <c r="D3203">
        <f ca="1">_xlfn.IFNA(FORECAST(E3203,OFFSET('HvF table'!B$3:B$318,MATCH(E3203,'HvF table'!A$3:A$318,1)-1,0,2),OFFSET('HvF table'!A$3:A$318,MATCH(E3203,'HvF table'!A$3:A$318,1)-1,0,2)),0)</f>
        <v>0</v>
      </c>
      <c r="E3203">
        <v>-0.08</v>
      </c>
      <c r="F3203" s="64">
        <f t="shared" ref="F3203:F3266" si="152">C3203</f>
        <v>43928.489583333336</v>
      </c>
      <c r="G3203">
        <f ca="1">_xlfn.IFNA(FORECAST(E3203,OFFSET('HvF table'!E$3:E$319,MATCH(E3203,'HvF table'!D$3:D$319,1)-1,0,2),OFFSET('HvF table'!D$3:D$319,MATCH(E3203,'HvF table'!D$3:D$319,1)-1,0,2)),0)</f>
        <v>0</v>
      </c>
      <c r="H3203" t="s">
        <v>75</v>
      </c>
      <c r="I3203">
        <f t="shared" ca="1" si="150"/>
        <v>0</v>
      </c>
      <c r="J3203" t="s">
        <v>75</v>
      </c>
    </row>
    <row r="3204" spans="1:10" x14ac:dyDescent="0.25">
      <c r="A3204" s="65">
        <v>43928</v>
      </c>
      <c r="B3204" s="66">
        <v>0.49305555555555558</v>
      </c>
      <c r="C3204" s="64">
        <f t="shared" si="151"/>
        <v>43928.493055555555</v>
      </c>
      <c r="D3204">
        <f ca="1">_xlfn.IFNA(FORECAST(E3204,OFFSET('HvF table'!B$3:B$318,MATCH(E3204,'HvF table'!A$3:A$318,1)-1,0,2),OFFSET('HvF table'!A$3:A$318,MATCH(E3204,'HvF table'!A$3:A$318,1)-1,0,2)),0)</f>
        <v>0</v>
      </c>
      <c r="E3204">
        <v>-0.08</v>
      </c>
      <c r="F3204" s="64">
        <f t="shared" si="152"/>
        <v>43928.493055555555</v>
      </c>
      <c r="G3204">
        <f ca="1">_xlfn.IFNA(FORECAST(E3204,OFFSET('HvF table'!E$3:E$319,MATCH(E3204,'HvF table'!D$3:D$319,1)-1,0,2),OFFSET('HvF table'!D$3:D$319,MATCH(E3204,'HvF table'!D$3:D$319,1)-1,0,2)),0)</f>
        <v>0</v>
      </c>
      <c r="H3204" t="s">
        <v>75</v>
      </c>
      <c r="I3204">
        <f t="shared" ca="1" si="150"/>
        <v>0</v>
      </c>
      <c r="J3204" t="s">
        <v>75</v>
      </c>
    </row>
    <row r="3205" spans="1:10" x14ac:dyDescent="0.25">
      <c r="A3205" s="65">
        <v>43928</v>
      </c>
      <c r="B3205" s="66">
        <v>0.49652777777777773</v>
      </c>
      <c r="C3205" s="64">
        <f t="shared" si="151"/>
        <v>43928.496527777781</v>
      </c>
      <c r="D3205">
        <f ca="1">_xlfn.IFNA(FORECAST(E3205,OFFSET('HvF table'!B$3:B$318,MATCH(E3205,'HvF table'!A$3:A$318,1)-1,0,2),OFFSET('HvF table'!A$3:A$318,MATCH(E3205,'HvF table'!A$3:A$318,1)-1,0,2)),0)</f>
        <v>14.228917197473137</v>
      </c>
      <c r="E3205">
        <v>7.59</v>
      </c>
      <c r="F3205" s="64">
        <f t="shared" si="152"/>
        <v>43928.496527777781</v>
      </c>
      <c r="G3205">
        <f ca="1">_xlfn.IFNA(FORECAST(E3205,OFFSET('HvF table'!E$3:E$319,MATCH(E3205,'HvF table'!D$3:D$319,1)-1,0,2),OFFSET('HvF table'!D$3:D$319,MATCH(E3205,'HvF table'!D$3:D$319,1)-1,0,2)),0)</f>
        <v>3.802627587571715</v>
      </c>
      <c r="H3205" t="s">
        <v>75</v>
      </c>
      <c r="I3205">
        <f t="shared" ca="1" si="150"/>
        <v>3.802627587571715</v>
      </c>
      <c r="J3205" t="s">
        <v>75</v>
      </c>
    </row>
    <row r="3206" spans="1:10" x14ac:dyDescent="0.25">
      <c r="A3206" s="65">
        <v>43928</v>
      </c>
      <c r="B3206" s="66">
        <v>0.49722222222222223</v>
      </c>
      <c r="C3206" s="64">
        <f t="shared" si="151"/>
        <v>43928.49722222222</v>
      </c>
      <c r="D3206">
        <f ca="1">_xlfn.IFNA(FORECAST(E3206,OFFSET('HvF table'!B$3:B$318,MATCH(E3206,'HvF table'!A$3:A$318,1)-1,0,2),OFFSET('HvF table'!A$3:A$318,MATCH(E3206,'HvF table'!A$3:A$318,1)-1,0,2)),0)</f>
        <v>15.957854671286178</v>
      </c>
      <c r="E3206">
        <v>8.01</v>
      </c>
      <c r="F3206" s="64">
        <f t="shared" si="152"/>
        <v>43928.49722222222</v>
      </c>
      <c r="G3206">
        <f ca="1">_xlfn.IFNA(FORECAST(E3206,OFFSET('HvF table'!E$3:E$319,MATCH(E3206,'HvF table'!D$3:D$319,1)-1,0,2),OFFSET('HvF table'!D$3:D$319,MATCH(E3206,'HvF table'!D$3:D$319,1)-1,0,2)),0)</f>
        <v>4.5846884996973287</v>
      </c>
      <c r="H3206" t="s">
        <v>75</v>
      </c>
      <c r="I3206">
        <f t="shared" ca="1" si="150"/>
        <v>4.5846884996973287</v>
      </c>
      <c r="J3206" t="s">
        <v>75</v>
      </c>
    </row>
    <row r="3207" spans="1:10" x14ac:dyDescent="0.25">
      <c r="A3207" s="65">
        <v>43928</v>
      </c>
      <c r="B3207" s="66">
        <v>0.49791666666666662</v>
      </c>
      <c r="C3207" s="64">
        <f t="shared" si="151"/>
        <v>43928.497916666667</v>
      </c>
      <c r="D3207">
        <f ca="1">_xlfn.IFNA(FORECAST(E3207,OFFSET('HvF table'!B$3:B$318,MATCH(E3207,'HvF table'!A$3:A$318,1)-1,0,2),OFFSET('HvF table'!A$3:A$318,MATCH(E3207,'HvF table'!A$3:A$318,1)-1,0,2)),0)</f>
        <v>17.461946472049021</v>
      </c>
      <c r="E3207">
        <v>8.32</v>
      </c>
      <c r="F3207" s="64">
        <f t="shared" si="152"/>
        <v>43928.497916666667</v>
      </c>
      <c r="G3207">
        <f ca="1">_xlfn.IFNA(FORECAST(E3207,OFFSET('HvF table'!E$3:E$319,MATCH(E3207,'HvF table'!D$3:D$319,1)-1,0,2),OFFSET('HvF table'!D$3:D$319,MATCH(E3207,'HvF table'!D$3:D$319,1)-1,0,2)),0)</f>
        <v>5.3023156537281046</v>
      </c>
      <c r="H3207" t="s">
        <v>75</v>
      </c>
      <c r="I3207">
        <f t="shared" ca="1" si="150"/>
        <v>5.3023156537281046</v>
      </c>
      <c r="J3207" t="s">
        <v>75</v>
      </c>
    </row>
    <row r="3208" spans="1:10" x14ac:dyDescent="0.25">
      <c r="A3208" s="65">
        <v>43928</v>
      </c>
      <c r="B3208" s="66">
        <v>0.49861111111111112</v>
      </c>
      <c r="C3208" s="64">
        <f t="shared" si="151"/>
        <v>43928.498611111114</v>
      </c>
      <c r="D3208">
        <f ca="1">_xlfn.IFNA(FORECAST(E3208,OFFSET('HvF table'!B$3:B$318,MATCH(E3208,'HvF table'!A$3:A$318,1)-1,0,2),OFFSET('HvF table'!A$3:A$318,MATCH(E3208,'HvF table'!A$3:A$318,1)-1,0,2)),0)</f>
        <v>19.445069708531499</v>
      </c>
      <c r="E3208">
        <v>8.7100000000000009</v>
      </c>
      <c r="F3208" s="64">
        <f t="shared" si="152"/>
        <v>43928.498611111114</v>
      </c>
      <c r="G3208">
        <f ca="1">_xlfn.IFNA(FORECAST(E3208,OFFSET('HvF table'!E$3:E$319,MATCH(E3208,'HvF table'!D$3:D$319,1)-1,0,2),OFFSET('HvF table'!D$3:D$319,MATCH(E3208,'HvF table'!D$3:D$319,1)-1,0,2)),0)</f>
        <v>6.1660801595490895</v>
      </c>
      <c r="H3208" t="s">
        <v>75</v>
      </c>
      <c r="I3208">
        <f t="shared" ca="1" si="150"/>
        <v>6.1660801595490895</v>
      </c>
      <c r="J3208" t="s">
        <v>75</v>
      </c>
    </row>
    <row r="3209" spans="1:10" x14ac:dyDescent="0.25">
      <c r="A3209" s="65">
        <v>43928</v>
      </c>
      <c r="B3209" s="66">
        <v>0.4993055555555555</v>
      </c>
      <c r="C3209" s="64">
        <f t="shared" si="151"/>
        <v>43928.499305555553</v>
      </c>
      <c r="D3209">
        <f ca="1">_xlfn.IFNA(FORECAST(E3209,OFFSET('HvF table'!B$3:B$318,MATCH(E3209,'HvF table'!A$3:A$318,1)-1,0,2),OFFSET('HvF table'!A$3:A$318,MATCH(E3209,'HvF table'!A$3:A$318,1)-1,0,2)),0)</f>
        <v>20.605747938780013</v>
      </c>
      <c r="E3209">
        <v>8.93</v>
      </c>
      <c r="F3209" s="64">
        <f t="shared" si="152"/>
        <v>43928.499305555553</v>
      </c>
      <c r="G3209">
        <f ca="1">_xlfn.IFNA(FORECAST(E3209,OFFSET('HvF table'!E$3:E$319,MATCH(E3209,'HvF table'!D$3:D$319,1)-1,0,2),OFFSET('HvF table'!D$3:D$319,MATCH(E3209,'HvF table'!D$3:D$319,1)-1,0,2)),0)</f>
        <v>6.7278114221896921</v>
      </c>
      <c r="H3209" t="s">
        <v>75</v>
      </c>
      <c r="I3209">
        <f t="shared" ca="1" si="150"/>
        <v>6.7278114221896921</v>
      </c>
      <c r="J3209" t="s">
        <v>75</v>
      </c>
    </row>
    <row r="3210" spans="1:10" x14ac:dyDescent="0.25">
      <c r="A3210" s="65">
        <v>43928</v>
      </c>
      <c r="B3210" s="66">
        <v>0.5</v>
      </c>
      <c r="C3210" s="64">
        <f t="shared" si="151"/>
        <v>43928.5</v>
      </c>
      <c r="D3210">
        <f ca="1">_xlfn.IFNA(FORECAST(E3210,OFFSET('HvF table'!B$3:B$318,MATCH(E3210,'HvF table'!A$3:A$318,1)-1,0,2),OFFSET('HvF table'!A$3:A$318,MATCH(E3210,'HvF table'!A$3:A$318,1)-1,0,2)),0)</f>
        <v>21.933714285752025</v>
      </c>
      <c r="E3210">
        <v>9.18</v>
      </c>
      <c r="F3210" s="64">
        <f t="shared" si="152"/>
        <v>43928.5</v>
      </c>
      <c r="G3210">
        <f ca="1">_xlfn.IFNA(FORECAST(E3210,OFFSET('HvF table'!E$3:E$319,MATCH(E3210,'HvF table'!D$3:D$319,1)-1,0,2),OFFSET('HvF table'!D$3:D$319,MATCH(E3210,'HvF table'!D$3:D$319,1)-1,0,2)),0)</f>
        <v>7.3934193893137596</v>
      </c>
      <c r="H3210" t="s">
        <v>75</v>
      </c>
      <c r="I3210">
        <f t="shared" ca="1" si="150"/>
        <v>7.3934193893137596</v>
      </c>
      <c r="J3210" t="s">
        <v>75</v>
      </c>
    </row>
    <row r="3211" spans="1:10" x14ac:dyDescent="0.25">
      <c r="A3211" s="65">
        <v>43928</v>
      </c>
      <c r="B3211" s="66">
        <v>0.50069444444444444</v>
      </c>
      <c r="C3211" s="64">
        <f t="shared" si="151"/>
        <v>43928.500694444447</v>
      </c>
      <c r="D3211">
        <f ca="1">_xlfn.IFNA(FORECAST(E3211,OFFSET('HvF table'!B$3:B$318,MATCH(E3211,'HvF table'!A$3:A$318,1)-1,0,2),OFFSET('HvF table'!A$3:A$318,MATCH(E3211,'HvF table'!A$3:A$318,1)-1,0,2)),0)</f>
        <v>22.906214689272197</v>
      </c>
      <c r="E3211">
        <v>9.35</v>
      </c>
      <c r="F3211" s="64">
        <f t="shared" si="152"/>
        <v>43928.500694444447</v>
      </c>
      <c r="G3211">
        <f ca="1">_xlfn.IFNA(FORECAST(E3211,OFFSET('HvF table'!E$3:E$319,MATCH(E3211,'HvF table'!D$3:D$319,1)-1,0,2),OFFSET('HvF table'!D$3:D$319,MATCH(E3211,'HvF table'!D$3:D$319,1)-1,0,2)),0)</f>
        <v>7.9075265285115428</v>
      </c>
      <c r="H3211" t="s">
        <v>75</v>
      </c>
      <c r="I3211">
        <f t="shared" ca="1" si="150"/>
        <v>7.9075265285115428</v>
      </c>
      <c r="J3211" t="s">
        <v>75</v>
      </c>
    </row>
    <row r="3212" spans="1:10" x14ac:dyDescent="0.25">
      <c r="A3212" s="65">
        <v>43928</v>
      </c>
      <c r="B3212" s="66">
        <v>0.50138888888888888</v>
      </c>
      <c r="C3212" s="64">
        <f t="shared" si="151"/>
        <v>43928.501388888886</v>
      </c>
      <c r="D3212">
        <f ca="1">_xlfn.IFNA(FORECAST(E3212,OFFSET('HvF table'!B$3:B$318,MATCH(E3212,'HvF table'!A$3:A$318,1)-1,0,2),OFFSET('HvF table'!A$3:A$318,MATCH(E3212,'HvF table'!A$3:A$318,1)-1,0,2)),0)</f>
        <v>23.53108585861056</v>
      </c>
      <c r="E3212">
        <v>9.4700000000000006</v>
      </c>
      <c r="F3212" s="64">
        <f t="shared" si="152"/>
        <v>43928.501388888886</v>
      </c>
      <c r="G3212">
        <f ca="1">_xlfn.IFNA(FORECAST(E3212,OFFSET('HvF table'!E$3:E$319,MATCH(E3212,'HvF table'!D$3:D$319,1)-1,0,2),OFFSET('HvF table'!D$3:D$319,MATCH(E3212,'HvF table'!D$3:D$319,1)-1,0,2)),0)</f>
        <v>8.2437482598600447</v>
      </c>
      <c r="H3212" t="s">
        <v>75</v>
      </c>
      <c r="I3212">
        <f t="shared" ca="1" si="150"/>
        <v>8.2437482598600447</v>
      </c>
      <c r="J3212" t="s">
        <v>75</v>
      </c>
    </row>
    <row r="3213" spans="1:10" x14ac:dyDescent="0.25">
      <c r="A3213" s="65">
        <v>43928</v>
      </c>
      <c r="B3213" s="66">
        <v>0.50208333333333333</v>
      </c>
      <c r="C3213" s="64">
        <f t="shared" si="151"/>
        <v>43928.502083333333</v>
      </c>
      <c r="D3213">
        <f ca="1">_xlfn.IFNA(FORECAST(E3213,OFFSET('HvF table'!B$3:B$318,MATCH(E3213,'HvF table'!A$3:A$318,1)-1,0,2),OFFSET('HvF table'!A$3:A$318,MATCH(E3213,'HvF table'!A$3:A$318,1)-1,0,2)),0)</f>
        <v>24.737606060634519</v>
      </c>
      <c r="E3213">
        <v>9.67</v>
      </c>
      <c r="F3213" s="64">
        <f t="shared" si="152"/>
        <v>43928.502083333333</v>
      </c>
      <c r="G3213">
        <f ca="1">_xlfn.IFNA(FORECAST(E3213,OFFSET('HvF table'!E$3:E$319,MATCH(E3213,'HvF table'!D$3:D$319,1)-1,0,2),OFFSET('HvF table'!D$3:D$319,MATCH(E3213,'HvF table'!D$3:D$319,1)-1,0,2)),0)</f>
        <v>8.8064172781038934</v>
      </c>
      <c r="H3213" t="s">
        <v>75</v>
      </c>
      <c r="I3213">
        <f t="shared" ca="1" si="150"/>
        <v>8.8064172781038934</v>
      </c>
      <c r="J3213" t="s">
        <v>75</v>
      </c>
    </row>
    <row r="3214" spans="1:10" x14ac:dyDescent="0.25">
      <c r="A3214" s="65">
        <v>43928</v>
      </c>
      <c r="B3214" s="66">
        <v>0.50277777777777777</v>
      </c>
      <c r="C3214" s="64">
        <f t="shared" si="151"/>
        <v>43928.50277777778</v>
      </c>
      <c r="D3214">
        <f ca="1">_xlfn.IFNA(FORECAST(E3214,OFFSET('HvF table'!B$3:B$318,MATCH(E3214,'HvF table'!A$3:A$318,1)-1,0,2),OFFSET('HvF table'!A$3:A$318,MATCH(E3214,'HvF table'!A$3:A$318,1)-1,0,2)),0)</f>
        <v>25.23953488372544</v>
      </c>
      <c r="E3214">
        <v>9.75</v>
      </c>
      <c r="F3214" s="64">
        <f t="shared" si="152"/>
        <v>43928.50277777778</v>
      </c>
      <c r="G3214">
        <f ca="1">_xlfn.IFNA(FORECAST(E3214,OFFSET('HvF table'!E$3:E$319,MATCH(E3214,'HvF table'!D$3:D$319,1)-1,0,2),OFFSET('HvF table'!D$3:D$319,MATCH(E3214,'HvF table'!D$3:D$319,1)-1,0,2)),0)</f>
        <v>9.0459998834987232</v>
      </c>
      <c r="H3214" t="s">
        <v>75</v>
      </c>
      <c r="I3214">
        <f t="shared" ca="1" si="150"/>
        <v>9.0459998834987232</v>
      </c>
      <c r="J3214" t="s">
        <v>75</v>
      </c>
    </row>
    <row r="3215" spans="1:10" x14ac:dyDescent="0.25">
      <c r="A3215" s="65">
        <v>43928</v>
      </c>
      <c r="B3215" s="66">
        <v>0.50347222222222221</v>
      </c>
      <c r="C3215" s="64">
        <f t="shared" si="151"/>
        <v>43928.503472222219</v>
      </c>
      <c r="D3215">
        <f ca="1">_xlfn.IFNA(FORECAST(E3215,OFFSET('HvF table'!B$3:B$318,MATCH(E3215,'HvF table'!A$3:A$318,1)-1,0,2),OFFSET('HvF table'!A$3:A$318,MATCH(E3215,'HvF table'!A$3:A$318,1)-1,0,2)),0)</f>
        <v>25.878090766859529</v>
      </c>
      <c r="E3215">
        <v>9.85</v>
      </c>
      <c r="F3215" s="64">
        <f t="shared" si="152"/>
        <v>43928.503472222219</v>
      </c>
      <c r="G3215">
        <f ca="1">_xlfn.IFNA(FORECAST(E3215,OFFSET('HvF table'!E$3:E$319,MATCH(E3215,'HvF table'!D$3:D$319,1)-1,0,2),OFFSET('HvF table'!D$3:D$319,MATCH(E3215,'HvF table'!D$3:D$319,1)-1,0,2)),0)</f>
        <v>9.3831192250795681</v>
      </c>
      <c r="H3215" t="s">
        <v>75</v>
      </c>
      <c r="I3215">
        <f t="shared" ca="1" si="150"/>
        <v>9.3831192250795681</v>
      </c>
      <c r="J3215" t="s">
        <v>75</v>
      </c>
    </row>
    <row r="3216" spans="1:10" x14ac:dyDescent="0.25">
      <c r="A3216" s="65">
        <v>43928</v>
      </c>
      <c r="B3216" s="66">
        <v>0.50416666666666665</v>
      </c>
      <c r="C3216" s="64">
        <f t="shared" si="151"/>
        <v>43928.504166666666</v>
      </c>
      <c r="D3216">
        <f ca="1">_xlfn.IFNA(FORECAST(E3216,OFFSET('HvF table'!B$3:B$318,MATCH(E3216,'HvF table'!A$3:A$318,1)-1,0,2),OFFSET('HvF table'!A$3:A$318,MATCH(E3216,'HvF table'!A$3:A$318,1)-1,0,2)),0)</f>
        <v>26.625128205128206</v>
      </c>
      <c r="E3216">
        <v>9.98</v>
      </c>
      <c r="F3216" s="64">
        <f t="shared" si="152"/>
        <v>43928.504166666666</v>
      </c>
      <c r="G3216">
        <f ca="1">_xlfn.IFNA(FORECAST(E3216,OFFSET('HvF table'!E$3:E$319,MATCH(E3216,'HvF table'!D$3:D$319,1)-1,0,2),OFFSET('HvF table'!D$3:D$319,MATCH(E3216,'HvF table'!D$3:D$319,1)-1,0,2)),0)</f>
        <v>9.8121261858372151</v>
      </c>
      <c r="H3216" t="s">
        <v>75</v>
      </c>
      <c r="I3216">
        <f t="shared" ca="1" si="150"/>
        <v>9.8121261858372151</v>
      </c>
      <c r="J3216" t="s">
        <v>75</v>
      </c>
    </row>
    <row r="3217" spans="1:10" x14ac:dyDescent="0.25">
      <c r="A3217" s="65">
        <v>43928</v>
      </c>
      <c r="B3217" s="66">
        <v>0.50486111111111109</v>
      </c>
      <c r="C3217" s="64">
        <f t="shared" si="151"/>
        <v>43928.504861111112</v>
      </c>
      <c r="D3217">
        <f ca="1">_xlfn.IFNA(FORECAST(E3217,OFFSET('HvF table'!B$3:B$318,MATCH(E3217,'HvF table'!A$3:A$318,1)-1,0,2),OFFSET('HvF table'!A$3:A$318,MATCH(E3217,'HvF table'!A$3:A$318,1)-1,0,2)),0)</f>
        <v>27.611349593507072</v>
      </c>
      <c r="E3217">
        <v>10.130000000000001</v>
      </c>
      <c r="F3217" s="64">
        <f t="shared" si="152"/>
        <v>43928.504861111112</v>
      </c>
      <c r="G3217">
        <f ca="1">_xlfn.IFNA(FORECAST(E3217,OFFSET('HvF table'!E$3:E$319,MATCH(E3217,'HvF table'!D$3:D$319,1)-1,0,2),OFFSET('HvF table'!D$3:D$319,MATCH(E3217,'HvF table'!D$3:D$319,1)-1,0,2)),0)</f>
        <v>10.31773019972978</v>
      </c>
      <c r="H3217" t="s">
        <v>75</v>
      </c>
      <c r="I3217">
        <f t="shared" ca="1" si="150"/>
        <v>10.31773019972978</v>
      </c>
      <c r="J3217" t="s">
        <v>75</v>
      </c>
    </row>
    <row r="3218" spans="1:10" x14ac:dyDescent="0.25">
      <c r="A3218" s="65">
        <v>43928</v>
      </c>
      <c r="B3218" s="66">
        <v>0.50555555555555554</v>
      </c>
      <c r="C3218" s="64">
        <f t="shared" si="151"/>
        <v>43928.505555555559</v>
      </c>
      <c r="D3218">
        <f ca="1">_xlfn.IFNA(FORECAST(E3218,OFFSET('HvF table'!B$3:B$318,MATCH(E3218,'HvF table'!A$3:A$318,1)-1,0,2),OFFSET('HvF table'!A$3:A$318,MATCH(E3218,'HvF table'!A$3:A$318,1)-1,0,2)),0)</f>
        <v>28.479509803932373</v>
      </c>
      <c r="E3218">
        <v>10.26</v>
      </c>
      <c r="F3218" s="64">
        <f t="shared" si="152"/>
        <v>43928.505555555559</v>
      </c>
      <c r="G3218">
        <f ca="1">_xlfn.IFNA(FORECAST(E3218,OFFSET('HvF table'!E$3:E$319,MATCH(E3218,'HvF table'!D$3:D$319,1)-1,0,2),OFFSET('HvF table'!D$3:D$319,MATCH(E3218,'HvF table'!D$3:D$319,1)-1,0,2)),0)</f>
        <v>10.770489569123427</v>
      </c>
      <c r="H3218" t="s">
        <v>75</v>
      </c>
      <c r="I3218">
        <f t="shared" ca="1" si="150"/>
        <v>10.770489569123427</v>
      </c>
      <c r="J3218" t="s">
        <v>75</v>
      </c>
    </row>
    <row r="3219" spans="1:10" x14ac:dyDescent="0.25">
      <c r="A3219" s="65">
        <v>43928</v>
      </c>
      <c r="B3219" s="66">
        <v>0.50624999999999998</v>
      </c>
      <c r="C3219" s="64">
        <f t="shared" si="151"/>
        <v>43928.506249999999</v>
      </c>
      <c r="D3219">
        <f ca="1">_xlfn.IFNA(FORECAST(E3219,OFFSET('HvF table'!B$3:B$318,MATCH(E3219,'HvF table'!A$3:A$318,1)-1,0,2),OFFSET('HvF table'!A$3:A$318,MATCH(E3219,'HvF table'!A$3:A$318,1)-1,0,2)),0)</f>
        <v>28.750912106152228</v>
      </c>
      <c r="E3219">
        <v>10.3</v>
      </c>
      <c r="F3219" s="64">
        <f t="shared" si="152"/>
        <v>43928.506249999999</v>
      </c>
      <c r="G3219">
        <f ca="1">_xlfn.IFNA(FORECAST(E3219,OFFSET('HvF table'!E$3:E$319,MATCH(E3219,'HvF table'!D$3:D$319,1)-1,0,2),OFFSET('HvF table'!D$3:D$319,MATCH(E3219,'HvF table'!D$3:D$319,1)-1,0,2)),0)</f>
        <v>10.911245582863053</v>
      </c>
      <c r="H3219" t="s">
        <v>75</v>
      </c>
      <c r="I3219">
        <f t="shared" ca="1" si="150"/>
        <v>10.911245582863053</v>
      </c>
      <c r="J3219" t="s">
        <v>75</v>
      </c>
    </row>
    <row r="3220" spans="1:10" x14ac:dyDescent="0.25">
      <c r="A3220" s="65">
        <v>43928</v>
      </c>
      <c r="B3220" s="66">
        <v>0.50694444444444442</v>
      </c>
      <c r="C3220" s="64">
        <f t="shared" si="151"/>
        <v>43928.506944444445</v>
      </c>
      <c r="D3220">
        <f ca="1">_xlfn.IFNA(FORECAST(E3220,OFFSET('HvF table'!B$3:B$318,MATCH(E3220,'HvF table'!A$3:A$318,1)-1,0,2),OFFSET('HvF table'!A$3:A$318,MATCH(E3220,'HvF table'!A$3:A$318,1)-1,0,2)),0)</f>
        <v>28.818839137663247</v>
      </c>
      <c r="E3220">
        <v>10.31</v>
      </c>
      <c r="F3220" s="64">
        <f t="shared" si="152"/>
        <v>43928.506944444445</v>
      </c>
      <c r="G3220">
        <f ca="1">_xlfn.IFNA(FORECAST(E3220,OFFSET('HvF table'!E$3:E$319,MATCH(E3220,'HvF table'!D$3:D$319,1)-1,0,2),OFFSET('HvF table'!D$3:D$319,MATCH(E3220,'HvF table'!D$3:D$319,1)-1,0,2)),0)</f>
        <v>10.946434586297954</v>
      </c>
      <c r="H3220" t="s">
        <v>75</v>
      </c>
      <c r="I3220">
        <f t="shared" ca="1" si="150"/>
        <v>10.946434586297954</v>
      </c>
      <c r="J3220" t="s">
        <v>75</v>
      </c>
    </row>
    <row r="3221" spans="1:10" x14ac:dyDescent="0.25">
      <c r="A3221" s="65">
        <v>43928</v>
      </c>
      <c r="B3221" s="66">
        <v>0.50763888888888886</v>
      </c>
      <c r="C3221" s="64">
        <f t="shared" si="151"/>
        <v>43928.507638888892</v>
      </c>
      <c r="D3221">
        <f ca="1">_xlfn.IFNA(FORECAST(E3221,OFFSET('HvF table'!B$3:B$318,MATCH(E3221,'HvF table'!A$3:A$318,1)-1,0,2),OFFSET('HvF table'!A$3:A$318,MATCH(E3221,'HvF table'!A$3:A$318,1)-1,0,2)),0)</f>
        <v>29.703919598018885</v>
      </c>
      <c r="E3221">
        <v>10.44</v>
      </c>
      <c r="F3221" s="64">
        <f t="shared" si="152"/>
        <v>43928.507638888892</v>
      </c>
      <c r="G3221">
        <f ca="1">_xlfn.IFNA(FORECAST(E3221,OFFSET('HvF table'!E$3:E$319,MATCH(E3221,'HvF table'!D$3:D$319,1)-1,0,2),OFFSET('HvF table'!D$3:D$319,MATCH(E3221,'HvF table'!D$3:D$319,1)-1,0,2)),0)</f>
        <v>11.415676267420665</v>
      </c>
      <c r="H3221" t="s">
        <v>75</v>
      </c>
      <c r="I3221">
        <f t="shared" ca="1" si="150"/>
        <v>11.415676267420665</v>
      </c>
      <c r="J3221" t="s">
        <v>75</v>
      </c>
    </row>
    <row r="3222" spans="1:10" x14ac:dyDescent="0.25">
      <c r="A3222" s="65">
        <v>43928</v>
      </c>
      <c r="B3222" s="66">
        <v>0.5083333333333333</v>
      </c>
      <c r="C3222" s="64">
        <f t="shared" si="151"/>
        <v>43928.508333333331</v>
      </c>
      <c r="D3222">
        <f ca="1">_xlfn.IFNA(FORECAST(E3222,OFFSET('HvF table'!B$3:B$318,MATCH(E3222,'HvF table'!A$3:A$318,1)-1,0,2),OFFSET('HvF table'!A$3:A$318,MATCH(E3222,'HvF table'!A$3:A$318,1)-1,0,2)),0)</f>
        <v>30.186057529637992</v>
      </c>
      <c r="E3222">
        <v>10.51</v>
      </c>
      <c r="F3222" s="64">
        <f t="shared" si="152"/>
        <v>43928.508333333331</v>
      </c>
      <c r="G3222">
        <f ca="1">_xlfn.IFNA(FORECAST(E3222,OFFSET('HvF table'!E$3:E$319,MATCH(E3222,'HvF table'!D$3:D$319,1)-1,0,2),OFFSET('HvF table'!D$3:D$319,MATCH(E3222,'HvF table'!D$3:D$319,1)-1,0,2)),0)</f>
        <v>11.673796420028857</v>
      </c>
      <c r="H3222" t="s">
        <v>75</v>
      </c>
      <c r="I3222">
        <f t="shared" ca="1" si="150"/>
        <v>11.673796420028857</v>
      </c>
      <c r="J3222" t="s">
        <v>75</v>
      </c>
    </row>
    <row r="3223" spans="1:10" x14ac:dyDescent="0.25">
      <c r="A3223" s="65">
        <v>43928</v>
      </c>
      <c r="B3223" s="66">
        <v>0.50902777777777775</v>
      </c>
      <c r="C3223" s="64">
        <f t="shared" si="151"/>
        <v>43928.509027777778</v>
      </c>
      <c r="D3223">
        <f ca="1">_xlfn.IFNA(FORECAST(E3223,OFFSET('HvF table'!B$3:B$318,MATCH(E3223,'HvF table'!A$3:A$318,1)-1,0,2),OFFSET('HvF table'!A$3:A$318,MATCH(E3223,'HvF table'!A$3:A$318,1)-1,0,2)),0)</f>
        <v>30.532588832521029</v>
      </c>
      <c r="E3223">
        <v>10.56</v>
      </c>
      <c r="F3223" s="64">
        <f t="shared" si="152"/>
        <v>43928.509027777778</v>
      </c>
      <c r="G3223">
        <f ca="1">_xlfn.IFNA(FORECAST(E3223,OFFSET('HvF table'!E$3:E$319,MATCH(E3223,'HvF table'!D$3:D$319,1)-1,0,2),OFFSET('HvF table'!D$3:D$319,MATCH(E3223,'HvF table'!D$3:D$319,1)-1,0,2)),0)</f>
        <v>11.859809135739958</v>
      </c>
      <c r="H3223" t="s">
        <v>75</v>
      </c>
      <c r="I3223">
        <f t="shared" ca="1" si="150"/>
        <v>11.859809135739958</v>
      </c>
      <c r="J3223" t="s">
        <v>75</v>
      </c>
    </row>
    <row r="3224" spans="1:10" x14ac:dyDescent="0.25">
      <c r="A3224" s="65">
        <v>43928</v>
      </c>
      <c r="B3224" s="66">
        <v>0.50972222222222219</v>
      </c>
      <c r="C3224" s="64">
        <f t="shared" si="151"/>
        <v>43928.509722222225</v>
      </c>
      <c r="D3224">
        <f ca="1">_xlfn.IFNA(FORECAST(E3224,OFFSET('HvF table'!B$3:B$318,MATCH(E3224,'HvF table'!A$3:A$318,1)-1,0,2),OFFSET('HvF table'!A$3:A$318,MATCH(E3224,'HvF table'!A$3:A$318,1)-1,0,2)),0)</f>
        <v>31.582532299804555</v>
      </c>
      <c r="E3224">
        <v>10.71</v>
      </c>
      <c r="F3224" s="64">
        <f t="shared" si="152"/>
        <v>43928.509722222225</v>
      </c>
      <c r="G3224">
        <f ca="1">_xlfn.IFNA(FORECAST(E3224,OFFSET('HvF table'!E$3:E$319,MATCH(E3224,'HvF table'!D$3:D$319,1)-1,0,2),OFFSET('HvF table'!D$3:D$319,MATCH(E3224,'HvF table'!D$3:D$319,1)-1,0,2)),0)</f>
        <v>12.428351823537476</v>
      </c>
      <c r="H3224" t="s">
        <v>75</v>
      </c>
      <c r="I3224">
        <f t="shared" ca="1" si="150"/>
        <v>12.428351823537476</v>
      </c>
      <c r="J3224" t="s">
        <v>75</v>
      </c>
    </row>
    <row r="3225" spans="1:10" x14ac:dyDescent="0.25">
      <c r="A3225" s="65">
        <v>43928</v>
      </c>
      <c r="B3225" s="66">
        <v>0.51041666666666663</v>
      </c>
      <c r="C3225" s="64">
        <f t="shared" si="151"/>
        <v>43928.510416666664</v>
      </c>
      <c r="D3225">
        <f ca="1">_xlfn.IFNA(FORECAST(E3225,OFFSET('HvF table'!B$3:B$318,MATCH(E3225,'HvF table'!A$3:A$318,1)-1,0,2),OFFSET('HvF table'!A$3:A$318,MATCH(E3225,'HvF table'!A$3:A$318,1)-1,0,2)),0)</f>
        <v>32.220418848240186</v>
      </c>
      <c r="E3225">
        <v>10.8</v>
      </c>
      <c r="F3225" s="64">
        <f t="shared" si="152"/>
        <v>43928.510416666664</v>
      </c>
      <c r="G3225">
        <f ca="1">_xlfn.IFNA(FORECAST(E3225,OFFSET('HvF table'!E$3:E$319,MATCH(E3225,'HvF table'!D$3:D$319,1)-1,0,2),OFFSET('HvF table'!D$3:D$319,MATCH(E3225,'HvF table'!D$3:D$319,1)-1,0,2)),0)</f>
        <v>12.704694637524121</v>
      </c>
      <c r="H3225" t="s">
        <v>75</v>
      </c>
      <c r="I3225">
        <f t="shared" ca="1" si="150"/>
        <v>12.704694637524121</v>
      </c>
      <c r="J3225" t="s">
        <v>75</v>
      </c>
    </row>
    <row r="3226" spans="1:10" x14ac:dyDescent="0.25">
      <c r="A3226" s="65">
        <v>43928</v>
      </c>
      <c r="B3226" s="66">
        <v>0.51111111111111118</v>
      </c>
      <c r="C3226" s="64">
        <f t="shared" si="151"/>
        <v>43928.511111111111</v>
      </c>
      <c r="D3226">
        <f ca="1">_xlfn.IFNA(FORECAST(E3226,OFFSET('HvF table'!B$3:B$318,MATCH(E3226,'HvF table'!A$3:A$318,1)-1,0,2),OFFSET('HvF table'!A$3:A$318,MATCH(E3226,'HvF table'!A$3:A$318,1)-1,0,2)),0)</f>
        <v>32.863769633564814</v>
      </c>
      <c r="E3226">
        <v>10.89</v>
      </c>
      <c r="F3226" s="64">
        <f t="shared" si="152"/>
        <v>43928.511111111111</v>
      </c>
      <c r="G3226">
        <f ca="1">_xlfn.IFNA(FORECAST(E3226,OFFSET('HvF table'!E$3:E$319,MATCH(E3226,'HvF table'!D$3:D$319,1)-1,0,2),OFFSET('HvF table'!D$3:D$319,MATCH(E3226,'HvF table'!D$3:D$319,1)-1,0,2)),0)</f>
        <v>12.963389374355067</v>
      </c>
      <c r="H3226" t="s">
        <v>75</v>
      </c>
      <c r="I3226">
        <f t="shared" ca="1" si="150"/>
        <v>12.963389374355067</v>
      </c>
      <c r="J3226" t="s">
        <v>75</v>
      </c>
    </row>
    <row r="3227" spans="1:10" x14ac:dyDescent="0.25">
      <c r="A3227" s="65">
        <v>43928</v>
      </c>
      <c r="B3227" s="66">
        <v>0.51180555555555551</v>
      </c>
      <c r="C3227" s="64">
        <f t="shared" si="151"/>
        <v>43928.511805555558</v>
      </c>
      <c r="D3227">
        <f ca="1">_xlfn.IFNA(FORECAST(E3227,OFFSET('HvF table'!B$3:B$318,MATCH(E3227,'HvF table'!A$3:A$318,1)-1,0,2),OFFSET('HvF table'!A$3:A$318,MATCH(E3227,'HvF table'!A$3:A$318,1)-1,0,2)),0)</f>
        <v>33.441414677335459</v>
      </c>
      <c r="E3227">
        <v>10.97</v>
      </c>
      <c r="F3227" s="64">
        <f t="shared" si="152"/>
        <v>43928.511805555558</v>
      </c>
      <c r="G3227">
        <f ca="1">_xlfn.IFNA(FORECAST(E3227,OFFSET('HvF table'!E$3:E$319,MATCH(E3227,'HvF table'!D$3:D$319,1)-1,0,2),OFFSET('HvF table'!D$3:D$319,MATCH(E3227,'HvF table'!D$3:D$319,1)-1,0,2)),0)</f>
        <v>13.265423755742901</v>
      </c>
      <c r="H3227" t="s">
        <v>75</v>
      </c>
      <c r="I3227">
        <f t="shared" ca="1" si="150"/>
        <v>13.265423755742901</v>
      </c>
      <c r="J3227" t="s">
        <v>75</v>
      </c>
    </row>
    <row r="3228" spans="1:10" x14ac:dyDescent="0.25">
      <c r="A3228" s="65">
        <v>43928</v>
      </c>
      <c r="B3228" s="66">
        <v>0.51250000000000007</v>
      </c>
      <c r="C3228" s="64">
        <f t="shared" si="151"/>
        <v>43928.512499999997</v>
      </c>
      <c r="D3228">
        <f ca="1">_xlfn.IFNA(FORECAST(E3228,OFFSET('HvF table'!B$3:B$318,MATCH(E3228,'HvF table'!A$3:A$318,1)-1,0,2),OFFSET('HvF table'!A$3:A$318,MATCH(E3228,'HvF table'!A$3:A$318,1)-1,0,2)),0)</f>
        <v>34.028606060691985</v>
      </c>
      <c r="E3228">
        <v>11.05</v>
      </c>
      <c r="F3228" s="64">
        <f t="shared" si="152"/>
        <v>43928.512499999997</v>
      </c>
      <c r="G3228">
        <f ca="1">_xlfn.IFNA(FORECAST(E3228,OFFSET('HvF table'!E$3:E$319,MATCH(E3228,'HvF table'!D$3:D$319,1)-1,0,2),OFFSET('HvF table'!D$3:D$319,MATCH(E3228,'HvF table'!D$3:D$319,1)-1,0,2)),0)</f>
        <v>13.580410562048279</v>
      </c>
      <c r="H3228" t="s">
        <v>75</v>
      </c>
      <c r="I3228">
        <f t="shared" ca="1" si="150"/>
        <v>13.580410562048279</v>
      </c>
      <c r="J3228" t="s">
        <v>75</v>
      </c>
    </row>
    <row r="3229" spans="1:10" x14ac:dyDescent="0.25">
      <c r="A3229" s="65">
        <v>43928</v>
      </c>
      <c r="B3229" s="66">
        <v>0.5131944444444444</v>
      </c>
      <c r="C3229" s="64">
        <f t="shared" si="151"/>
        <v>43928.513194444444</v>
      </c>
      <c r="D3229">
        <f ca="1">_xlfn.IFNA(FORECAST(E3229,OFFSET('HvF table'!B$3:B$318,MATCH(E3229,'HvF table'!A$3:A$318,1)-1,0,2),OFFSET('HvF table'!A$3:A$318,MATCH(E3229,'HvF table'!A$3:A$318,1)-1,0,2)),0)</f>
        <v>34.624387878829396</v>
      </c>
      <c r="E3229">
        <v>11.11</v>
      </c>
      <c r="F3229" s="64">
        <f t="shared" si="152"/>
        <v>43928.513194444444</v>
      </c>
      <c r="G3229">
        <f ca="1">_xlfn.IFNA(FORECAST(E3229,OFFSET('HvF table'!E$3:E$319,MATCH(E3229,'HvF table'!D$3:D$319,1)-1,0,2),OFFSET('HvF table'!D$3:D$319,MATCH(E3229,'HvF table'!D$3:D$319,1)-1,0,2)),0)</f>
        <v>13.815138355735776</v>
      </c>
      <c r="H3229" t="s">
        <v>75</v>
      </c>
      <c r="I3229">
        <f t="shared" ca="1" si="150"/>
        <v>13.815138355735776</v>
      </c>
      <c r="J3229" t="s">
        <v>75</v>
      </c>
    </row>
    <row r="3230" spans="1:10" x14ac:dyDescent="0.25">
      <c r="A3230" s="65">
        <v>43928</v>
      </c>
      <c r="B3230" s="66">
        <v>0.51388888888888895</v>
      </c>
      <c r="C3230" s="64">
        <f t="shared" si="151"/>
        <v>43928.513888888891</v>
      </c>
      <c r="D3230">
        <f ca="1">_xlfn.IFNA(FORECAST(E3230,OFFSET('HvF table'!B$3:B$318,MATCH(E3230,'HvF table'!A$3:A$318,1)-1,0,2),OFFSET('HvF table'!A$3:A$318,MATCH(E3230,'HvF table'!A$3:A$318,1)-1,0,2)),0)</f>
        <v>35.158915135626373</v>
      </c>
      <c r="E3230">
        <v>11.17</v>
      </c>
      <c r="F3230" s="64">
        <f t="shared" si="152"/>
        <v>43928.513888888891</v>
      </c>
      <c r="G3230">
        <f ca="1">_xlfn.IFNA(FORECAST(E3230,OFFSET('HvF table'!E$3:E$319,MATCH(E3230,'HvF table'!D$3:D$319,1)-1,0,2),OFFSET('HvF table'!D$3:D$319,MATCH(E3230,'HvF table'!D$3:D$319,1)-1,0,2)),0)</f>
        <v>14.065921538444606</v>
      </c>
      <c r="H3230" t="s">
        <v>75</v>
      </c>
      <c r="I3230">
        <f t="shared" ca="1" si="150"/>
        <v>14.065921538444606</v>
      </c>
      <c r="J3230" t="s">
        <v>75</v>
      </c>
    </row>
    <row r="3231" spans="1:10" x14ac:dyDescent="0.25">
      <c r="A3231" s="65">
        <v>43928</v>
      </c>
      <c r="B3231" s="66">
        <v>0.51458333333333328</v>
      </c>
      <c r="C3231" s="64">
        <f t="shared" si="151"/>
        <v>43928.51458333333</v>
      </c>
      <c r="D3231">
        <f ca="1">_xlfn.IFNA(FORECAST(E3231,OFFSET('HvF table'!B$3:B$318,MATCH(E3231,'HvF table'!A$3:A$318,1)-1,0,2),OFFSET('HvF table'!A$3:A$318,MATCH(E3231,'HvF table'!A$3:A$318,1)-1,0,2)),0)</f>
        <v>35.58894138236866</v>
      </c>
      <c r="E3231">
        <v>11.23</v>
      </c>
      <c r="F3231" s="64">
        <f t="shared" si="152"/>
        <v>43928.51458333333</v>
      </c>
      <c r="G3231">
        <f ca="1">_xlfn.IFNA(FORECAST(E3231,OFFSET('HvF table'!E$3:E$319,MATCH(E3231,'HvF table'!D$3:D$319,1)-1,0,2),OFFSET('HvF table'!D$3:D$319,MATCH(E3231,'HvF table'!D$3:D$319,1)-1,0,2)),0)</f>
        <v>14.376224568747638</v>
      </c>
      <c r="H3231" t="s">
        <v>75</v>
      </c>
      <c r="I3231">
        <f t="shared" ca="1" si="150"/>
        <v>14.376224568747638</v>
      </c>
      <c r="J3231" t="s">
        <v>75</v>
      </c>
    </row>
    <row r="3232" spans="1:10" x14ac:dyDescent="0.25">
      <c r="A3232" s="65">
        <v>43928</v>
      </c>
      <c r="B3232" s="66">
        <v>0.51527777777777783</v>
      </c>
      <c r="C3232" s="64">
        <f t="shared" si="151"/>
        <v>43928.515277777777</v>
      </c>
      <c r="D3232">
        <f ca="1">_xlfn.IFNA(FORECAST(E3232,OFFSET('HvF table'!B$3:B$318,MATCH(E3232,'HvF table'!A$3:A$318,1)-1,0,2),OFFSET('HvF table'!A$3:A$318,MATCH(E3232,'HvF table'!A$3:A$318,1)-1,0,2)),0)</f>
        <v>36.174689265593173</v>
      </c>
      <c r="E3232">
        <v>11.31</v>
      </c>
      <c r="F3232" s="64">
        <f t="shared" si="152"/>
        <v>43928.515277777777</v>
      </c>
      <c r="G3232">
        <f ca="1">_xlfn.IFNA(FORECAST(E3232,OFFSET('HvF table'!E$3:E$319,MATCH(E3232,'HvF table'!D$3:D$319,1)-1,0,2),OFFSET('HvF table'!D$3:D$319,MATCH(E3232,'HvF table'!D$3:D$319,1)-1,0,2)),0)</f>
        <v>14.740723122081363</v>
      </c>
      <c r="H3232" t="s">
        <v>75</v>
      </c>
      <c r="I3232">
        <f t="shared" ca="1" si="150"/>
        <v>14.740723122081363</v>
      </c>
      <c r="J3232" t="s">
        <v>75</v>
      </c>
    </row>
    <row r="3233" spans="1:10" x14ac:dyDescent="0.25">
      <c r="A3233" s="65">
        <v>43928</v>
      </c>
      <c r="B3233" s="66">
        <v>0.51597222222222217</v>
      </c>
      <c r="C3233" s="64">
        <f t="shared" si="151"/>
        <v>43928.515972222223</v>
      </c>
      <c r="D3233">
        <f ca="1">_xlfn.IFNA(FORECAST(E3233,OFFSET('HvF table'!B$3:B$318,MATCH(E3233,'HvF table'!A$3:A$318,1)-1,0,2),OFFSET('HvF table'!A$3:A$318,MATCH(E3233,'HvF table'!A$3:A$318,1)-1,0,2)),0)</f>
        <v>36.560376647864345</v>
      </c>
      <c r="E3233">
        <v>11.36</v>
      </c>
      <c r="F3233" s="64">
        <f t="shared" si="152"/>
        <v>43928.515972222223</v>
      </c>
      <c r="G3233">
        <f ca="1">_xlfn.IFNA(FORECAST(E3233,OFFSET('HvF table'!E$3:E$319,MATCH(E3233,'HvF table'!D$3:D$319,1)-1,0,2),OFFSET('HvF table'!D$3:D$319,MATCH(E3233,'HvF table'!D$3:D$319,1)-1,0,2)),0)</f>
        <v>14.955398174508609</v>
      </c>
      <c r="H3233" t="s">
        <v>75</v>
      </c>
      <c r="I3233">
        <f t="shared" ca="1" si="150"/>
        <v>14.955398174508609</v>
      </c>
      <c r="J3233" t="s">
        <v>75</v>
      </c>
    </row>
    <row r="3234" spans="1:10" x14ac:dyDescent="0.25">
      <c r="A3234" s="65">
        <v>43928</v>
      </c>
      <c r="B3234" s="66">
        <v>0.51666666666666672</v>
      </c>
      <c r="C3234" s="64">
        <f t="shared" si="151"/>
        <v>43928.51666666667</v>
      </c>
      <c r="D3234">
        <f ca="1">_xlfn.IFNA(FORECAST(E3234,OFFSET('HvF table'!B$3:B$318,MATCH(E3234,'HvF table'!A$3:A$318,1)-1,0,2),OFFSET('HvF table'!A$3:A$318,MATCH(E3234,'HvF table'!A$3:A$318,1)-1,0,2)),0)</f>
        <v>37.18105667627961</v>
      </c>
      <c r="E3234">
        <v>11.44</v>
      </c>
      <c r="F3234" s="64">
        <f t="shared" si="152"/>
        <v>43928.51666666667</v>
      </c>
      <c r="G3234">
        <f ca="1">_xlfn.IFNA(FORECAST(E3234,OFFSET('HvF table'!E$3:E$319,MATCH(E3234,'HvF table'!D$3:D$319,1)-1,0,2),OFFSET('HvF table'!D$3:D$319,MATCH(E3234,'HvF table'!D$3:D$319,1)-1,0,2)),0)</f>
        <v>15.302685624694753</v>
      </c>
      <c r="H3234" t="s">
        <v>75</v>
      </c>
      <c r="I3234">
        <f t="shared" ca="1" si="150"/>
        <v>15.302685624694753</v>
      </c>
      <c r="J3234" t="s">
        <v>75</v>
      </c>
    </row>
    <row r="3235" spans="1:10" x14ac:dyDescent="0.25">
      <c r="A3235" s="65">
        <v>43928</v>
      </c>
      <c r="B3235" s="66">
        <v>0.51736111111111105</v>
      </c>
      <c r="C3235" s="64">
        <f t="shared" si="151"/>
        <v>43928.517361111109</v>
      </c>
      <c r="D3235">
        <f ca="1">_xlfn.IFNA(FORECAST(E3235,OFFSET('HvF table'!B$3:B$318,MATCH(E3235,'HvF table'!A$3:A$318,1)-1,0,2),OFFSET('HvF table'!A$3:A$318,MATCH(E3235,'HvF table'!A$3:A$318,1)-1,0,2)),0)</f>
        <v>37.495830931814979</v>
      </c>
      <c r="E3235">
        <v>11.48</v>
      </c>
      <c r="F3235" s="64">
        <f t="shared" si="152"/>
        <v>43928.517361111109</v>
      </c>
      <c r="G3235">
        <f ca="1">_xlfn.IFNA(FORECAST(E3235,OFFSET('HvF table'!E$3:E$319,MATCH(E3235,'HvF table'!D$3:D$319,1)-1,0,2),OFFSET('HvF table'!D$3:D$319,MATCH(E3235,'HvF table'!D$3:D$319,1)-1,0,2)),0)</f>
        <v>15.476613437844826</v>
      </c>
      <c r="H3235" t="s">
        <v>75</v>
      </c>
      <c r="I3235">
        <f t="shared" ca="1" si="150"/>
        <v>15.476613437844826</v>
      </c>
      <c r="J3235" t="s">
        <v>75</v>
      </c>
    </row>
    <row r="3236" spans="1:10" x14ac:dyDescent="0.25">
      <c r="A3236" s="65">
        <v>43928</v>
      </c>
      <c r="B3236" s="66">
        <v>0.5180555555555556</v>
      </c>
      <c r="C3236" s="64">
        <f t="shared" si="151"/>
        <v>43928.518055555556</v>
      </c>
      <c r="D3236">
        <f ca="1">_xlfn.IFNA(FORECAST(E3236,OFFSET('HvF table'!B$3:B$318,MATCH(E3236,'HvF table'!A$3:A$318,1)-1,0,2),OFFSET('HvF table'!A$3:A$318,MATCH(E3236,'HvF table'!A$3:A$318,1)-1,0,2)),0)</f>
        <v>38.288588235346708</v>
      </c>
      <c r="E3236">
        <v>11.58</v>
      </c>
      <c r="F3236" s="64">
        <f t="shared" si="152"/>
        <v>43928.518055555556</v>
      </c>
      <c r="G3236">
        <f ca="1">_xlfn.IFNA(FORECAST(E3236,OFFSET('HvF table'!E$3:E$319,MATCH(E3236,'HvF table'!D$3:D$319,1)-1,0,2),OFFSET('HvF table'!D$3:D$319,MATCH(E3236,'HvF table'!D$3:D$319,1)-1,0,2)),0)</f>
        <v>15.80114208117066</v>
      </c>
      <c r="H3236" t="s">
        <v>75</v>
      </c>
      <c r="I3236">
        <f t="shared" ca="1" si="150"/>
        <v>15.80114208117066</v>
      </c>
      <c r="J3236" t="s">
        <v>75</v>
      </c>
    </row>
    <row r="3237" spans="1:10" x14ac:dyDescent="0.25">
      <c r="A3237" s="65">
        <v>43928</v>
      </c>
      <c r="B3237" s="66">
        <v>0.51874999999999993</v>
      </c>
      <c r="C3237" s="64">
        <f t="shared" si="151"/>
        <v>43928.518750000003</v>
      </c>
      <c r="D3237">
        <f ca="1">_xlfn.IFNA(FORECAST(E3237,OFFSET('HvF table'!B$3:B$318,MATCH(E3237,'HvF table'!A$3:A$318,1)-1,0,2),OFFSET('HvF table'!A$3:A$318,MATCH(E3237,'HvF table'!A$3:A$318,1)-1,0,2)),0)</f>
        <v>38.127960784358393</v>
      </c>
      <c r="E3237">
        <v>11.56</v>
      </c>
      <c r="F3237" s="64">
        <f t="shared" si="152"/>
        <v>43928.518750000003</v>
      </c>
      <c r="G3237">
        <f ca="1">_xlfn.IFNA(FORECAST(E3237,OFFSET('HvF table'!E$3:E$319,MATCH(E3237,'HvF table'!D$3:D$319,1)-1,0,2),OFFSET('HvF table'!D$3:D$319,MATCH(E3237,'HvF table'!D$3:D$319,1)-1,0,2)),0)</f>
        <v>15.737490177515717</v>
      </c>
      <c r="H3237" t="s">
        <v>75</v>
      </c>
      <c r="I3237">
        <f t="shared" ca="1" si="150"/>
        <v>15.737490177515717</v>
      </c>
      <c r="J3237" t="s">
        <v>75</v>
      </c>
    </row>
    <row r="3238" spans="1:10" x14ac:dyDescent="0.25">
      <c r="A3238" s="65">
        <v>43928</v>
      </c>
      <c r="B3238" s="66">
        <v>0.51944444444444449</v>
      </c>
      <c r="C3238" s="64">
        <f t="shared" si="151"/>
        <v>43928.519444444442</v>
      </c>
      <c r="D3238">
        <f ca="1">_xlfn.IFNA(FORECAST(E3238,OFFSET('HvF table'!B$3:B$318,MATCH(E3238,'HvF table'!A$3:A$318,1)-1,0,2),OFFSET('HvF table'!A$3:A$318,MATCH(E3238,'HvF table'!A$3:A$318,1)-1,0,2)),0)</f>
        <v>38.690156862817489</v>
      </c>
      <c r="E3238">
        <v>11.63</v>
      </c>
      <c r="F3238" s="64">
        <f t="shared" si="152"/>
        <v>43928.519444444442</v>
      </c>
      <c r="G3238">
        <f ca="1">_xlfn.IFNA(FORECAST(E3238,OFFSET('HvF table'!E$3:E$319,MATCH(E3238,'HvF table'!D$3:D$319,1)-1,0,2),OFFSET('HvF table'!D$3:D$319,MATCH(E3238,'HvF table'!D$3:D$319,1)-1,0,2)),0)</f>
        <v>15.960271840308025</v>
      </c>
      <c r="H3238" t="s">
        <v>75</v>
      </c>
      <c r="I3238">
        <f t="shared" ca="1" si="150"/>
        <v>15.960271840308025</v>
      </c>
      <c r="J3238" t="s">
        <v>75</v>
      </c>
    </row>
    <row r="3239" spans="1:10" x14ac:dyDescent="0.25">
      <c r="A3239" s="65">
        <v>43928</v>
      </c>
      <c r="B3239" s="66">
        <v>0.52013888888888882</v>
      </c>
      <c r="C3239" s="64">
        <f t="shared" si="151"/>
        <v>43928.520138888889</v>
      </c>
      <c r="D3239">
        <f ca="1">_xlfn.IFNA(FORECAST(E3239,OFFSET('HvF table'!B$3:B$318,MATCH(E3239,'HvF table'!A$3:A$318,1)-1,0,2),OFFSET('HvF table'!A$3:A$318,MATCH(E3239,'HvF table'!A$3:A$318,1)-1,0,2)),0)</f>
        <v>38.850784313805789</v>
      </c>
      <c r="E3239">
        <v>11.65</v>
      </c>
      <c r="F3239" s="64">
        <f t="shared" si="152"/>
        <v>43928.520138888889</v>
      </c>
      <c r="G3239">
        <f ca="1">_xlfn.IFNA(FORECAST(E3239,OFFSET('HvF table'!E$3:E$319,MATCH(E3239,'HvF table'!D$3:D$319,1)-1,0,2),OFFSET('HvF table'!D$3:D$319,MATCH(E3239,'HvF table'!D$3:D$319,1)-1,0,2)),0)</f>
        <v>16.036266028829957</v>
      </c>
      <c r="H3239" t="s">
        <v>75</v>
      </c>
      <c r="I3239">
        <f t="shared" ca="1" si="150"/>
        <v>16.036266028829957</v>
      </c>
      <c r="J3239" t="s">
        <v>75</v>
      </c>
    </row>
    <row r="3240" spans="1:10" x14ac:dyDescent="0.25">
      <c r="A3240" s="65">
        <v>43928</v>
      </c>
      <c r="B3240" s="66">
        <v>0.52083333333333337</v>
      </c>
      <c r="C3240" s="64">
        <f t="shared" si="151"/>
        <v>43928.520833333336</v>
      </c>
      <c r="D3240">
        <f ca="1">_xlfn.IFNA(FORECAST(E3240,OFFSET('HvF table'!B$3:B$318,MATCH(E3240,'HvF table'!A$3:A$318,1)-1,0,2),OFFSET('HvF table'!A$3:A$318,MATCH(E3240,'HvF table'!A$3:A$318,1)-1,0,2)),0)</f>
        <v>39.01158208964101</v>
      </c>
      <c r="E3240">
        <v>11.67</v>
      </c>
      <c r="F3240" s="64">
        <f t="shared" si="152"/>
        <v>43928.520833333336</v>
      </c>
      <c r="G3240">
        <f ca="1">_xlfn.IFNA(FORECAST(E3240,OFFSET('HvF table'!E$3:E$319,MATCH(E3240,'HvF table'!D$3:D$319,1)-1,0,2),OFFSET('HvF table'!D$3:D$319,MATCH(E3240,'HvF table'!D$3:D$319,1)-1,0,2)),0)</f>
        <v>16.132756017044407</v>
      </c>
      <c r="H3240" t="s">
        <v>75</v>
      </c>
      <c r="I3240">
        <f t="shared" ca="1" si="150"/>
        <v>16.132756017044407</v>
      </c>
      <c r="J3240" t="s">
        <v>75</v>
      </c>
    </row>
    <row r="3241" spans="1:10" x14ac:dyDescent="0.25">
      <c r="A3241" s="65">
        <v>43928</v>
      </c>
      <c r="B3241" s="66">
        <v>0.52152777777777781</v>
      </c>
      <c r="C3241" s="64">
        <f t="shared" si="151"/>
        <v>43928.521527777775</v>
      </c>
      <c r="D3241">
        <f ca="1">_xlfn.IFNA(FORECAST(E3241,OFFSET('HvF table'!B$3:B$318,MATCH(E3241,'HvF table'!A$3:A$318,1)-1,0,2),OFFSET('HvF table'!A$3:A$318,MATCH(E3241,'HvF table'!A$3:A$318,1)-1,0,2)),0)</f>
        <v>39.01158208964101</v>
      </c>
      <c r="E3241">
        <v>11.67</v>
      </c>
      <c r="F3241" s="64">
        <f t="shared" si="152"/>
        <v>43928.521527777775</v>
      </c>
      <c r="G3241">
        <f ca="1">_xlfn.IFNA(FORECAST(E3241,OFFSET('HvF table'!E$3:E$319,MATCH(E3241,'HvF table'!D$3:D$319,1)-1,0,2),OFFSET('HvF table'!D$3:D$319,MATCH(E3241,'HvF table'!D$3:D$319,1)-1,0,2)),0)</f>
        <v>16.132756017044407</v>
      </c>
      <c r="H3241" t="s">
        <v>75</v>
      </c>
      <c r="I3241">
        <f t="shared" ca="1" si="150"/>
        <v>16.132756017044407</v>
      </c>
      <c r="J3241" t="s">
        <v>75</v>
      </c>
    </row>
    <row r="3242" spans="1:10" x14ac:dyDescent="0.25">
      <c r="A3242" s="65">
        <v>43928</v>
      </c>
      <c r="B3242" s="66">
        <v>0.52222222222222225</v>
      </c>
      <c r="C3242" s="64">
        <f t="shared" si="151"/>
        <v>43928.522222222222</v>
      </c>
      <c r="D3242">
        <f ca="1">_xlfn.IFNA(FORECAST(E3242,OFFSET('HvF table'!B$3:B$318,MATCH(E3242,'HvF table'!A$3:A$318,1)-1,0,2),OFFSET('HvF table'!A$3:A$318,MATCH(E3242,'HvF table'!A$3:A$318,1)-1,0,2)),0)</f>
        <v>39.093094527450589</v>
      </c>
      <c r="E3242">
        <v>11.68</v>
      </c>
      <c r="F3242" s="64">
        <f t="shared" si="152"/>
        <v>43928.522222222222</v>
      </c>
      <c r="G3242">
        <f ca="1">_xlfn.IFNA(FORECAST(E3242,OFFSET('HvF table'!E$3:E$319,MATCH(E3242,'HvF table'!D$3:D$319,1)-1,0,2),OFFSET('HvF table'!D$3:D$319,MATCH(E3242,'HvF table'!D$3:D$319,1)-1,0,2)),0)</f>
        <v>16.181001011151629</v>
      </c>
      <c r="H3242" t="s">
        <v>75</v>
      </c>
      <c r="I3242">
        <f t="shared" ca="1" si="150"/>
        <v>16.181001011151629</v>
      </c>
      <c r="J3242" t="s">
        <v>75</v>
      </c>
    </row>
    <row r="3243" spans="1:10" x14ac:dyDescent="0.25">
      <c r="A3243" s="65">
        <v>43928</v>
      </c>
      <c r="B3243" s="66">
        <v>0.5229166666666667</v>
      </c>
      <c r="C3243" s="64">
        <f t="shared" si="151"/>
        <v>43928.522916666669</v>
      </c>
      <c r="D3243">
        <f ca="1">_xlfn.IFNA(FORECAST(E3243,OFFSET('HvF table'!B$3:B$318,MATCH(E3243,'HvF table'!A$3:A$318,1)-1,0,2),OFFSET('HvF table'!A$3:A$318,MATCH(E3243,'HvF table'!A$3:A$318,1)-1,0,2)),0)</f>
        <v>39.989731343356027</v>
      </c>
      <c r="E3243">
        <v>11.79</v>
      </c>
      <c r="F3243" s="64">
        <f t="shared" si="152"/>
        <v>43928.522916666669</v>
      </c>
      <c r="G3243">
        <f ca="1">_xlfn.IFNA(FORECAST(E3243,OFFSET('HvF table'!E$3:E$319,MATCH(E3243,'HvF table'!D$3:D$319,1)-1,0,2),OFFSET('HvF table'!D$3:D$319,MATCH(E3243,'HvF table'!D$3:D$319,1)-1,0,2)),0)</f>
        <v>16.707300874798669</v>
      </c>
      <c r="H3243" t="s">
        <v>75</v>
      </c>
      <c r="I3243">
        <f t="shared" ca="1" si="150"/>
        <v>16.707300874798669</v>
      </c>
      <c r="J3243" t="s">
        <v>75</v>
      </c>
    </row>
    <row r="3244" spans="1:10" x14ac:dyDescent="0.25">
      <c r="A3244" s="65">
        <v>43928</v>
      </c>
      <c r="B3244" s="66">
        <v>0.52361111111111114</v>
      </c>
      <c r="C3244" s="64">
        <f t="shared" si="151"/>
        <v>43928.523611111108</v>
      </c>
      <c r="D3244">
        <f ca="1">_xlfn.IFNA(FORECAST(E3244,OFFSET('HvF table'!B$3:B$318,MATCH(E3244,'HvF table'!A$3:A$318,1)-1,0,2),OFFSET('HvF table'!A$3:A$318,MATCH(E3244,'HvF table'!A$3:A$318,1)-1,0,2)),0)</f>
        <v>39.826706467736855</v>
      </c>
      <c r="E3244">
        <v>11.77</v>
      </c>
      <c r="F3244" s="64">
        <f t="shared" si="152"/>
        <v>43928.523611111108</v>
      </c>
      <c r="G3244">
        <f ca="1">_xlfn.IFNA(FORECAST(E3244,OFFSET('HvF table'!E$3:E$319,MATCH(E3244,'HvF table'!D$3:D$319,1)-1,0,2),OFFSET('HvF table'!D$3:D$319,MATCH(E3244,'HvF table'!D$3:D$319,1)-1,0,2)),0)</f>
        <v>16.61281413892663</v>
      </c>
      <c r="H3244" t="s">
        <v>75</v>
      </c>
      <c r="I3244">
        <f t="shared" ca="1" si="150"/>
        <v>16.61281413892663</v>
      </c>
      <c r="J3244" t="s">
        <v>75</v>
      </c>
    </row>
    <row r="3245" spans="1:10" x14ac:dyDescent="0.25">
      <c r="A3245" s="65">
        <v>43928</v>
      </c>
      <c r="B3245" s="66">
        <v>0.52430555555555558</v>
      </c>
      <c r="C3245" s="64">
        <f t="shared" si="151"/>
        <v>43928.524305555555</v>
      </c>
      <c r="D3245">
        <f ca="1">_xlfn.IFNA(FORECAST(E3245,OFFSET('HvF table'!B$3:B$318,MATCH(E3245,'HvF table'!A$3:A$318,1)-1,0,2),OFFSET('HvF table'!A$3:A$318,MATCH(E3245,'HvF table'!A$3:A$318,1)-1,0,2)),0)</f>
        <v>40.071671671741981</v>
      </c>
      <c r="E3245">
        <v>11.8</v>
      </c>
      <c r="F3245" s="64">
        <f t="shared" si="152"/>
        <v>43928.524305555555</v>
      </c>
      <c r="G3245">
        <f ca="1">_xlfn.IFNA(FORECAST(E3245,OFFSET('HvF table'!E$3:E$319,MATCH(E3245,'HvF table'!D$3:D$319,1)-1,0,2),OFFSET('HvF table'!D$3:D$319,MATCH(E3245,'HvF table'!D$3:D$319,1)-1,0,2)),0)</f>
        <v>16.754544242734696</v>
      </c>
      <c r="H3245" t="s">
        <v>75</v>
      </c>
      <c r="I3245">
        <f t="shared" ca="1" si="150"/>
        <v>16.754544242734696</v>
      </c>
      <c r="J3245" t="s">
        <v>75</v>
      </c>
    </row>
    <row r="3246" spans="1:10" x14ac:dyDescent="0.25">
      <c r="A3246" s="65">
        <v>43928</v>
      </c>
      <c r="B3246" s="66">
        <v>0.52500000000000002</v>
      </c>
      <c r="C3246" s="64">
        <f t="shared" si="151"/>
        <v>43928.525000000001</v>
      </c>
      <c r="D3246">
        <f ca="1">_xlfn.IFNA(FORECAST(E3246,OFFSET('HvF table'!B$3:B$318,MATCH(E3246,'HvF table'!A$3:A$318,1)-1,0,2),OFFSET('HvF table'!A$3:A$318,MATCH(E3246,'HvF table'!A$3:A$318,1)-1,0,2)),0)</f>
        <v>40.235675675740481</v>
      </c>
      <c r="E3246">
        <v>11.82</v>
      </c>
      <c r="F3246" s="64">
        <f t="shared" si="152"/>
        <v>43928.525000000001</v>
      </c>
      <c r="G3246">
        <f ca="1">_xlfn.IFNA(FORECAST(E3246,OFFSET('HvF table'!E$3:E$319,MATCH(E3246,'HvF table'!D$3:D$319,1)-1,0,2),OFFSET('HvF table'!D$3:D$319,MATCH(E3246,'HvF table'!D$3:D$319,1)-1,0,2)),0)</f>
        <v>16.849030978606727</v>
      </c>
      <c r="H3246" t="s">
        <v>75</v>
      </c>
      <c r="I3246">
        <f t="shared" ca="1" si="150"/>
        <v>16.849030978606727</v>
      </c>
      <c r="J3246" t="s">
        <v>75</v>
      </c>
    </row>
    <row r="3247" spans="1:10" x14ac:dyDescent="0.25">
      <c r="A3247" s="65">
        <v>43928</v>
      </c>
      <c r="B3247" s="66">
        <v>0.52569444444444446</v>
      </c>
      <c r="C3247" s="64">
        <f t="shared" si="151"/>
        <v>43928.525694444441</v>
      </c>
      <c r="D3247">
        <f ca="1">_xlfn.IFNA(FORECAST(E3247,OFFSET('HvF table'!B$3:B$318,MATCH(E3247,'HvF table'!A$3:A$318,1)-1,0,2),OFFSET('HvF table'!A$3:A$318,MATCH(E3247,'HvF table'!A$3:A$318,1)-1,0,2)),0)</f>
        <v>40.645685685736723</v>
      </c>
      <c r="E3247">
        <v>11.87</v>
      </c>
      <c r="F3247" s="64">
        <f t="shared" si="152"/>
        <v>43928.525694444441</v>
      </c>
      <c r="G3247">
        <f ca="1">_xlfn.IFNA(FORECAST(E3247,OFFSET('HvF table'!E$3:E$319,MATCH(E3247,'HvF table'!D$3:D$319,1)-1,0,2),OFFSET('HvF table'!D$3:D$319,MATCH(E3247,'HvF table'!D$3:D$319,1)-1,0,2)),0)</f>
        <v>17.088940864571818</v>
      </c>
      <c r="H3247" t="s">
        <v>75</v>
      </c>
      <c r="I3247">
        <f t="shared" ca="1" si="150"/>
        <v>17.088940864571818</v>
      </c>
      <c r="J3247" t="s">
        <v>75</v>
      </c>
    </row>
    <row r="3248" spans="1:10" x14ac:dyDescent="0.25">
      <c r="A3248" s="65">
        <v>43928</v>
      </c>
      <c r="B3248" s="66">
        <v>0.52638888888888891</v>
      </c>
      <c r="C3248" s="64">
        <f t="shared" si="151"/>
        <v>43928.526388888888</v>
      </c>
      <c r="D3248">
        <f ca="1">_xlfn.IFNA(FORECAST(E3248,OFFSET('HvF table'!B$3:B$318,MATCH(E3248,'HvF table'!A$3:A$318,1)-1,0,2),OFFSET('HvF table'!A$3:A$318,MATCH(E3248,'HvF table'!A$3:A$318,1)-1,0,2)),0)</f>
        <v>40.317677677739724</v>
      </c>
      <c r="E3248">
        <v>11.83</v>
      </c>
      <c r="F3248" s="64">
        <f t="shared" si="152"/>
        <v>43928.526388888888</v>
      </c>
      <c r="G3248">
        <f ca="1">_xlfn.IFNA(FORECAST(E3248,OFFSET('HvF table'!E$3:E$319,MATCH(E3248,'HvF table'!D$3:D$319,1)-1,0,2),OFFSET('HvF table'!D$3:D$319,MATCH(E3248,'HvF table'!D$3:D$319,1)-1,0,2)),0)</f>
        <v>16.896274346542747</v>
      </c>
      <c r="H3248" t="s">
        <v>75</v>
      </c>
      <c r="I3248">
        <f t="shared" ca="1" si="150"/>
        <v>16.896274346542747</v>
      </c>
      <c r="J3248" t="s">
        <v>75</v>
      </c>
    </row>
    <row r="3249" spans="1:10" x14ac:dyDescent="0.25">
      <c r="A3249" s="65">
        <v>43928</v>
      </c>
      <c r="B3249" s="66">
        <v>0.52708333333333335</v>
      </c>
      <c r="C3249" s="64">
        <f t="shared" si="151"/>
        <v>43928.527083333334</v>
      </c>
      <c r="D3249">
        <f ca="1">_xlfn.IFNA(FORECAST(E3249,OFFSET('HvF table'!B$3:B$318,MATCH(E3249,'HvF table'!A$3:A$318,1)-1,0,2),OFFSET('HvF table'!A$3:A$318,MATCH(E3249,'HvF table'!A$3:A$318,1)-1,0,2)),0)</f>
        <v>40.56368368373748</v>
      </c>
      <c r="E3249">
        <v>11.86</v>
      </c>
      <c r="F3249" s="64">
        <f t="shared" si="152"/>
        <v>43928.527083333334</v>
      </c>
      <c r="G3249">
        <f ca="1">_xlfn.IFNA(FORECAST(E3249,OFFSET('HvF table'!E$3:E$319,MATCH(E3249,'HvF table'!D$3:D$319,1)-1,0,2),OFFSET('HvF table'!D$3:D$319,MATCH(E3249,'HvF table'!D$3:D$319,1)-1,0,2)),0)</f>
        <v>17.039650852534479</v>
      </c>
      <c r="H3249" t="s">
        <v>75</v>
      </c>
      <c r="I3249">
        <f t="shared" ca="1" si="150"/>
        <v>17.039650852534479</v>
      </c>
      <c r="J3249" t="s">
        <v>75</v>
      </c>
    </row>
    <row r="3250" spans="1:10" x14ac:dyDescent="0.25">
      <c r="A3250" s="65">
        <v>43928</v>
      </c>
      <c r="B3250" s="66">
        <v>0.52777777777777779</v>
      </c>
      <c r="C3250" s="64">
        <f t="shared" si="151"/>
        <v>43928.527777777781</v>
      </c>
      <c r="D3250">
        <f ca="1">_xlfn.IFNA(FORECAST(E3250,OFFSET('HvF table'!B$3:B$318,MATCH(E3250,'HvF table'!A$3:A$318,1)-1,0,2),OFFSET('HvF table'!A$3:A$318,MATCH(E3250,'HvF table'!A$3:A$318,1)-1,0,2)),0)</f>
        <v>40.72768768773598</v>
      </c>
      <c r="E3250">
        <v>11.88</v>
      </c>
      <c r="F3250" s="64">
        <f t="shared" si="152"/>
        <v>43928.527777777781</v>
      </c>
      <c r="G3250">
        <f ca="1">_xlfn.IFNA(FORECAST(E3250,OFFSET('HvF table'!E$3:E$319,MATCH(E3250,'HvF table'!D$3:D$319,1)-1,0,2),OFFSET('HvF table'!D$3:D$319,MATCH(E3250,'HvF table'!D$3:D$319,1)-1,0,2)),0)</f>
        <v>17.138230876609164</v>
      </c>
      <c r="H3250" t="s">
        <v>75</v>
      </c>
      <c r="I3250">
        <f t="shared" ca="1" si="150"/>
        <v>17.138230876609164</v>
      </c>
      <c r="J3250" t="s">
        <v>75</v>
      </c>
    </row>
    <row r="3251" spans="1:10" x14ac:dyDescent="0.25">
      <c r="A3251" s="65">
        <v>43928</v>
      </c>
      <c r="B3251" s="66">
        <v>0.52847222222222223</v>
      </c>
      <c r="C3251" s="64">
        <f t="shared" si="151"/>
        <v>43928.52847222222</v>
      </c>
      <c r="D3251">
        <f ca="1">_xlfn.IFNA(FORECAST(E3251,OFFSET('HvF table'!B$3:B$318,MATCH(E3251,'HvF table'!A$3:A$318,1)-1,0,2),OFFSET('HvF table'!A$3:A$318,MATCH(E3251,'HvF table'!A$3:A$318,1)-1,0,2)),0)</f>
        <v>40.891691691734479</v>
      </c>
      <c r="E3251">
        <v>11.9</v>
      </c>
      <c r="F3251" s="64">
        <f t="shared" si="152"/>
        <v>43928.52847222222</v>
      </c>
      <c r="G3251">
        <f ca="1">_xlfn.IFNA(FORECAST(E3251,OFFSET('HvF table'!E$3:E$319,MATCH(E3251,'HvF table'!D$3:D$319,1)-1,0,2),OFFSET('HvF table'!D$3:D$319,MATCH(E3251,'HvF table'!D$3:D$319,1)-1,0,2)),0)</f>
        <v>17.236810900683842</v>
      </c>
      <c r="H3251" t="s">
        <v>75</v>
      </c>
      <c r="I3251">
        <f t="shared" ca="1" si="150"/>
        <v>17.236810900683842</v>
      </c>
      <c r="J3251" t="s">
        <v>75</v>
      </c>
    </row>
    <row r="3252" spans="1:10" x14ac:dyDescent="0.25">
      <c r="A3252" s="65">
        <v>43928</v>
      </c>
      <c r="B3252" s="66">
        <v>0.52916666666666667</v>
      </c>
      <c r="C3252" s="64">
        <f t="shared" si="151"/>
        <v>43928.529166666667</v>
      </c>
      <c r="D3252">
        <f ca="1">_xlfn.IFNA(FORECAST(E3252,OFFSET('HvF table'!B$3:B$318,MATCH(E3252,'HvF table'!A$3:A$318,1)-1,0,2),OFFSET('HvF table'!A$3:A$318,MATCH(E3252,'HvF table'!A$3:A$318,1)-1,0,2)),0)</f>
        <v>41.22237082071085</v>
      </c>
      <c r="E3252">
        <v>11.94</v>
      </c>
      <c r="F3252" s="64">
        <f t="shared" si="152"/>
        <v>43928.529166666667</v>
      </c>
      <c r="G3252">
        <f ca="1">_xlfn.IFNA(FORECAST(E3252,OFFSET('HvF table'!E$3:E$319,MATCH(E3252,'HvF table'!D$3:D$319,1)-1,0,2),OFFSET('HvF table'!D$3:D$319,MATCH(E3252,'HvF table'!D$3:D$319,1)-1,0,2)),0)</f>
        <v>17.433970948833199</v>
      </c>
      <c r="H3252" t="s">
        <v>75</v>
      </c>
      <c r="I3252">
        <f t="shared" ca="1" si="150"/>
        <v>17.433970948833199</v>
      </c>
      <c r="J3252" t="s">
        <v>75</v>
      </c>
    </row>
    <row r="3253" spans="1:10" x14ac:dyDescent="0.25">
      <c r="A3253" s="65">
        <v>43928</v>
      </c>
      <c r="B3253" s="66">
        <v>0.52986111111111112</v>
      </c>
      <c r="C3253" s="64">
        <f t="shared" si="151"/>
        <v>43928.529861111114</v>
      </c>
      <c r="D3253">
        <f ca="1">_xlfn.IFNA(FORECAST(E3253,OFFSET('HvF table'!B$3:B$318,MATCH(E3253,'HvF table'!A$3:A$318,1)-1,0,2),OFFSET('HvF table'!A$3:A$318,MATCH(E3253,'HvF table'!A$3:A$318,1)-1,0,2)),0)</f>
        <v>41.22237082071085</v>
      </c>
      <c r="E3253">
        <v>11.94</v>
      </c>
      <c r="F3253" s="64">
        <f t="shared" si="152"/>
        <v>43928.529861111114</v>
      </c>
      <c r="G3253">
        <f ca="1">_xlfn.IFNA(FORECAST(E3253,OFFSET('HvF table'!E$3:E$319,MATCH(E3253,'HvF table'!D$3:D$319,1)-1,0,2),OFFSET('HvF table'!D$3:D$319,MATCH(E3253,'HvF table'!D$3:D$319,1)-1,0,2)),0)</f>
        <v>17.433970948833199</v>
      </c>
      <c r="H3253" t="s">
        <v>75</v>
      </c>
      <c r="I3253">
        <f t="shared" ca="1" si="150"/>
        <v>17.433970948833199</v>
      </c>
      <c r="J3253" t="s">
        <v>75</v>
      </c>
    </row>
    <row r="3254" spans="1:10" x14ac:dyDescent="0.25">
      <c r="A3254" s="65">
        <v>43928</v>
      </c>
      <c r="B3254" s="66">
        <v>0.53055555555555556</v>
      </c>
      <c r="C3254" s="64">
        <f t="shared" si="151"/>
        <v>43928.530555555553</v>
      </c>
      <c r="D3254">
        <f ca="1">_xlfn.IFNA(FORECAST(E3254,OFFSET('HvF table'!B$3:B$318,MATCH(E3254,'HvF table'!A$3:A$318,1)-1,0,2),OFFSET('HvF table'!A$3:A$318,MATCH(E3254,'HvF table'!A$3:A$318,1)-1,0,2)),0)</f>
        <v>41.305369807540558</v>
      </c>
      <c r="E3254">
        <v>11.95</v>
      </c>
      <c r="F3254" s="64">
        <f t="shared" si="152"/>
        <v>43928.530555555553</v>
      </c>
      <c r="G3254">
        <f ca="1">_xlfn.IFNA(FORECAST(E3254,OFFSET('HvF table'!E$3:E$319,MATCH(E3254,'HvF table'!D$3:D$319,1)-1,0,2),OFFSET('HvF table'!D$3:D$319,MATCH(E3254,'HvF table'!D$3:D$319,1)-1,0,2)),0)</f>
        <v>17.483260960870538</v>
      </c>
      <c r="H3254" t="s">
        <v>75</v>
      </c>
      <c r="I3254">
        <f t="shared" ca="1" si="150"/>
        <v>17.483260960870538</v>
      </c>
      <c r="J3254" t="s">
        <v>75</v>
      </c>
    </row>
    <row r="3255" spans="1:10" x14ac:dyDescent="0.25">
      <c r="A3255" s="65">
        <v>43928</v>
      </c>
      <c r="B3255" s="66">
        <v>0.53125</v>
      </c>
      <c r="C3255" s="64">
        <f t="shared" si="151"/>
        <v>43928.53125</v>
      </c>
      <c r="D3255">
        <f ca="1">_xlfn.IFNA(FORECAST(E3255,OFFSET('HvF table'!B$3:B$318,MATCH(E3255,'HvF table'!A$3:A$318,1)-1,0,2),OFFSET('HvF table'!A$3:A$318,MATCH(E3255,'HvF table'!A$3:A$318,1)-1,0,2)),0)</f>
        <v>41.139371833881128</v>
      </c>
      <c r="E3255">
        <v>11.93</v>
      </c>
      <c r="F3255" s="64">
        <f t="shared" si="152"/>
        <v>43928.53125</v>
      </c>
      <c r="G3255">
        <f ca="1">_xlfn.IFNA(FORECAST(E3255,OFFSET('HvF table'!E$3:E$319,MATCH(E3255,'HvF table'!D$3:D$319,1)-1,0,2),OFFSET('HvF table'!D$3:D$319,MATCH(E3255,'HvF table'!D$3:D$319,1)-1,0,2)),0)</f>
        <v>17.38468093679586</v>
      </c>
      <c r="H3255" t="s">
        <v>75</v>
      </c>
      <c r="I3255">
        <f t="shared" ca="1" si="150"/>
        <v>17.38468093679586</v>
      </c>
      <c r="J3255" t="s">
        <v>75</v>
      </c>
    </row>
    <row r="3256" spans="1:10" x14ac:dyDescent="0.25">
      <c r="A3256" s="65">
        <v>43928</v>
      </c>
      <c r="B3256" s="66">
        <v>0.53194444444444444</v>
      </c>
      <c r="C3256" s="64">
        <f t="shared" si="151"/>
        <v>43928.531944444447</v>
      </c>
      <c r="D3256">
        <f ca="1">_xlfn.IFNA(FORECAST(E3256,OFFSET('HvF table'!B$3:B$318,MATCH(E3256,'HvF table'!A$3:A$318,1)-1,0,2),OFFSET('HvF table'!A$3:A$318,MATCH(E3256,'HvF table'!A$3:A$318,1)-1,0,2)),0)</f>
        <v>41.38836879437028</v>
      </c>
      <c r="E3256">
        <v>11.96</v>
      </c>
      <c r="F3256" s="64">
        <f t="shared" si="152"/>
        <v>43928.531944444447</v>
      </c>
      <c r="G3256">
        <f ca="1">_xlfn.IFNA(FORECAST(E3256,OFFSET('HvF table'!E$3:E$319,MATCH(E3256,'HvF table'!D$3:D$319,1)-1,0,2),OFFSET('HvF table'!D$3:D$319,MATCH(E3256,'HvF table'!D$3:D$319,1)-1,0,2)),0)</f>
        <v>17.530878833884785</v>
      </c>
      <c r="H3256" t="s">
        <v>75</v>
      </c>
      <c r="I3256">
        <f t="shared" ca="1" si="150"/>
        <v>17.530878833884785</v>
      </c>
      <c r="J3256" t="s">
        <v>75</v>
      </c>
    </row>
    <row r="3257" spans="1:10" x14ac:dyDescent="0.25">
      <c r="A3257" s="65">
        <v>43928</v>
      </c>
      <c r="B3257" s="66">
        <v>0.53263888888888888</v>
      </c>
      <c r="C3257" s="64">
        <f t="shared" si="151"/>
        <v>43928.532638888886</v>
      </c>
      <c r="D3257">
        <f ca="1">_xlfn.IFNA(FORECAST(E3257,OFFSET('HvF table'!B$3:B$318,MATCH(E3257,'HvF table'!A$3:A$318,1)-1,0,2),OFFSET('HvF table'!A$3:A$318,MATCH(E3257,'HvF table'!A$3:A$318,1)-1,0,2)),0)</f>
        <v>41.554366768029709</v>
      </c>
      <c r="E3257">
        <v>11.98</v>
      </c>
      <c r="F3257" s="64">
        <f t="shared" si="152"/>
        <v>43928.532638888886</v>
      </c>
      <c r="G3257">
        <f ca="1">_xlfn.IFNA(FORECAST(E3257,OFFSET('HvF table'!E$3:E$319,MATCH(E3257,'HvF table'!D$3:D$319,1)-1,0,2),OFFSET('HvF table'!D$3:D$319,MATCH(E3257,'HvF table'!D$3:D$319,1)-1,0,2)),0)</f>
        <v>17.624394815615169</v>
      </c>
      <c r="H3257" t="s">
        <v>75</v>
      </c>
      <c r="I3257">
        <f t="shared" ca="1" si="150"/>
        <v>17.624394815615169</v>
      </c>
      <c r="J3257" t="s">
        <v>75</v>
      </c>
    </row>
    <row r="3258" spans="1:10" x14ac:dyDescent="0.25">
      <c r="A3258" s="65">
        <v>43928</v>
      </c>
      <c r="B3258" s="66">
        <v>0.53333333333333333</v>
      </c>
      <c r="C3258" s="64">
        <f t="shared" si="151"/>
        <v>43928.533333333333</v>
      </c>
      <c r="D3258">
        <f ca="1">_xlfn.IFNA(FORECAST(E3258,OFFSET('HvF table'!B$3:B$318,MATCH(E3258,'HvF table'!A$3:A$318,1)-1,0,2),OFFSET('HvF table'!A$3:A$318,MATCH(E3258,'HvF table'!A$3:A$318,1)-1,0,2)),0)</f>
        <v>41.554366768029709</v>
      </c>
      <c r="E3258">
        <v>11.98</v>
      </c>
      <c r="F3258" s="64">
        <f t="shared" si="152"/>
        <v>43928.533333333333</v>
      </c>
      <c r="G3258">
        <f ca="1">_xlfn.IFNA(FORECAST(E3258,OFFSET('HvF table'!E$3:E$319,MATCH(E3258,'HvF table'!D$3:D$319,1)-1,0,2),OFFSET('HvF table'!D$3:D$319,MATCH(E3258,'HvF table'!D$3:D$319,1)-1,0,2)),0)</f>
        <v>17.624394815615169</v>
      </c>
      <c r="H3258" t="s">
        <v>75</v>
      </c>
      <c r="I3258">
        <f t="shared" ca="1" si="150"/>
        <v>17.624394815615169</v>
      </c>
      <c r="J3258" t="s">
        <v>75</v>
      </c>
    </row>
    <row r="3259" spans="1:10" x14ac:dyDescent="0.25">
      <c r="A3259" s="65">
        <v>43928</v>
      </c>
      <c r="B3259" s="66">
        <v>0.53402777777777777</v>
      </c>
      <c r="C3259" s="64">
        <f t="shared" si="151"/>
        <v>43928.53402777778</v>
      </c>
      <c r="D3259">
        <f ca="1">_xlfn.IFNA(FORECAST(E3259,OFFSET('HvF table'!B$3:B$318,MATCH(E3259,'HvF table'!A$3:A$318,1)-1,0,2),OFFSET('HvF table'!A$3:A$318,MATCH(E3259,'HvF table'!A$3:A$318,1)-1,0,2)),0)</f>
        <v>41.886362715348554</v>
      </c>
      <c r="E3259">
        <v>12.02</v>
      </c>
      <c r="F3259" s="64">
        <f t="shared" si="152"/>
        <v>43928.53402777778</v>
      </c>
      <c r="G3259">
        <f ca="1">_xlfn.IFNA(FORECAST(E3259,OFFSET('HvF table'!E$3:E$319,MATCH(E3259,'HvF table'!D$3:D$319,1)-1,0,2),OFFSET('HvF table'!D$3:D$319,MATCH(E3259,'HvF table'!D$3:D$319,1)-1,0,2)),0)</f>
        <v>17.811426779075944</v>
      </c>
      <c r="H3259" t="s">
        <v>75</v>
      </c>
      <c r="I3259">
        <f t="shared" ca="1" si="150"/>
        <v>17.811426779075944</v>
      </c>
      <c r="J3259" t="s">
        <v>75</v>
      </c>
    </row>
    <row r="3260" spans="1:10" x14ac:dyDescent="0.25">
      <c r="A3260" s="65">
        <v>43928</v>
      </c>
      <c r="B3260" s="66">
        <v>0.53472222222222221</v>
      </c>
      <c r="C3260" s="64">
        <f t="shared" si="151"/>
        <v>43928.534722222219</v>
      </c>
      <c r="D3260">
        <f ca="1">_xlfn.IFNA(FORECAST(E3260,OFFSET('HvF table'!B$3:B$318,MATCH(E3260,'HvF table'!A$3:A$318,1)-1,0,2),OFFSET('HvF table'!A$3:A$318,MATCH(E3260,'HvF table'!A$3:A$318,1)-1,0,2)),0)</f>
        <v>42.053005128254583</v>
      </c>
      <c r="E3260">
        <v>12.04</v>
      </c>
      <c r="F3260" s="64">
        <f t="shared" si="152"/>
        <v>43928.534722222219</v>
      </c>
      <c r="G3260">
        <f ca="1">_xlfn.IFNA(FORECAST(E3260,OFFSET('HvF table'!E$3:E$319,MATCH(E3260,'HvF table'!D$3:D$319,1)-1,0,2),OFFSET('HvF table'!D$3:D$319,MATCH(E3260,'HvF table'!D$3:D$319,1)-1,0,2)),0)</f>
        <v>17.904942760806328</v>
      </c>
      <c r="H3260" t="s">
        <v>75</v>
      </c>
      <c r="I3260">
        <f t="shared" ca="1" si="150"/>
        <v>17.904942760806328</v>
      </c>
      <c r="J3260" t="s">
        <v>75</v>
      </c>
    </row>
    <row r="3261" spans="1:10" x14ac:dyDescent="0.25">
      <c r="A3261" s="65">
        <v>43928</v>
      </c>
      <c r="B3261" s="66">
        <v>0.53541666666666665</v>
      </c>
      <c r="C3261" s="64">
        <f t="shared" si="151"/>
        <v>43928.535416666666</v>
      </c>
      <c r="D3261">
        <f ca="1">_xlfn.IFNA(FORECAST(E3261,OFFSET('HvF table'!B$3:B$318,MATCH(E3261,'HvF table'!A$3:A$318,1)-1,0,2),OFFSET('HvF table'!A$3:A$318,MATCH(E3261,'HvF table'!A$3:A$318,1)-1,0,2)),0)</f>
        <v>42.13702564107173</v>
      </c>
      <c r="E3261">
        <v>12.05</v>
      </c>
      <c r="F3261" s="64">
        <f t="shared" si="152"/>
        <v>43928.535416666666</v>
      </c>
      <c r="G3261">
        <f ca="1">_xlfn.IFNA(FORECAST(E3261,OFFSET('HvF table'!E$3:E$319,MATCH(E3261,'HvF table'!D$3:D$319,1)-1,0,2),OFFSET('HvF table'!D$3:D$319,MATCH(E3261,'HvF table'!D$3:D$319,1)-1,0,2)),0)</f>
        <v>17.951700751671531</v>
      </c>
      <c r="H3261" t="s">
        <v>75</v>
      </c>
      <c r="I3261">
        <f t="shared" ca="1" si="150"/>
        <v>17.951700751671531</v>
      </c>
      <c r="J3261" t="s">
        <v>75</v>
      </c>
    </row>
    <row r="3262" spans="1:10" x14ac:dyDescent="0.25">
      <c r="A3262" s="65">
        <v>43928</v>
      </c>
      <c r="B3262" s="66">
        <v>0.53611111111111109</v>
      </c>
      <c r="C3262" s="64">
        <f t="shared" si="151"/>
        <v>43928.536111111112</v>
      </c>
      <c r="D3262">
        <f ca="1">_xlfn.IFNA(FORECAST(E3262,OFFSET('HvF table'!B$3:B$318,MATCH(E3262,'HvF table'!A$3:A$318,1)-1,0,2),OFFSET('HvF table'!A$3:A$318,MATCH(E3262,'HvF table'!A$3:A$318,1)-1,0,2)),0)</f>
        <v>41.720364741689124</v>
      </c>
      <c r="E3262">
        <v>12</v>
      </c>
      <c r="F3262" s="64">
        <f t="shared" si="152"/>
        <v>43928.536111111112</v>
      </c>
      <c r="G3262">
        <f ca="1">_xlfn.IFNA(FORECAST(E3262,OFFSET('HvF table'!E$3:E$319,MATCH(E3262,'HvF table'!D$3:D$319,1)-1,0,2),OFFSET('HvF table'!D$3:D$319,MATCH(E3262,'HvF table'!D$3:D$319,1)-1,0,2)),0)</f>
        <v>17.717910797345553</v>
      </c>
      <c r="H3262" t="s">
        <v>75</v>
      </c>
      <c r="I3262">
        <f t="shared" ca="1" si="150"/>
        <v>17.717910797345553</v>
      </c>
      <c r="J3262" t="s">
        <v>75</v>
      </c>
    </row>
    <row r="3263" spans="1:10" x14ac:dyDescent="0.25">
      <c r="A3263" s="65">
        <v>43928</v>
      </c>
      <c r="B3263" s="66">
        <v>0.53680555555555554</v>
      </c>
      <c r="C3263" s="64">
        <f t="shared" si="151"/>
        <v>43928.536805555559</v>
      </c>
      <c r="D3263">
        <f ca="1">_xlfn.IFNA(FORECAST(E3263,OFFSET('HvF table'!B$3:B$318,MATCH(E3263,'HvF table'!A$3:A$318,1)-1,0,2),OFFSET('HvF table'!A$3:A$318,MATCH(E3263,'HvF table'!A$3:A$318,1)-1,0,2)),0)</f>
        <v>41.803363728518846</v>
      </c>
      <c r="E3263">
        <v>12.01</v>
      </c>
      <c r="F3263" s="64">
        <f t="shared" si="152"/>
        <v>43928.536805555559</v>
      </c>
      <c r="G3263">
        <f ca="1">_xlfn.IFNA(FORECAST(E3263,OFFSET('HvF table'!E$3:E$319,MATCH(E3263,'HvF table'!D$3:D$319,1)-1,0,2),OFFSET('HvF table'!D$3:D$319,MATCH(E3263,'HvF table'!D$3:D$319,1)-1,0,2)),0)</f>
        <v>17.764668788210749</v>
      </c>
      <c r="H3263" t="s">
        <v>75</v>
      </c>
      <c r="I3263">
        <f t="shared" ca="1" si="150"/>
        <v>17.764668788210749</v>
      </c>
      <c r="J3263" t="s">
        <v>75</v>
      </c>
    </row>
    <row r="3264" spans="1:10" x14ac:dyDescent="0.25">
      <c r="A3264" s="65">
        <v>43928</v>
      </c>
      <c r="B3264" s="66">
        <v>0.53749999999999998</v>
      </c>
      <c r="C3264" s="64">
        <f t="shared" si="151"/>
        <v>43928.537499999999</v>
      </c>
      <c r="D3264">
        <f ca="1">_xlfn.IFNA(FORECAST(E3264,OFFSET('HvF table'!B$3:B$318,MATCH(E3264,'HvF table'!A$3:A$318,1)-1,0,2),OFFSET('HvF table'!A$3:A$318,MATCH(E3264,'HvF table'!A$3:A$318,1)-1,0,2)),0)</f>
        <v>41.886362715348554</v>
      </c>
      <c r="E3264">
        <v>12.02</v>
      </c>
      <c r="F3264" s="64">
        <f t="shared" si="152"/>
        <v>43928.537499999999</v>
      </c>
      <c r="G3264">
        <f ca="1">_xlfn.IFNA(FORECAST(E3264,OFFSET('HvF table'!E$3:E$319,MATCH(E3264,'HvF table'!D$3:D$319,1)-1,0,2),OFFSET('HvF table'!D$3:D$319,MATCH(E3264,'HvF table'!D$3:D$319,1)-1,0,2)),0)</f>
        <v>17.811426779075944</v>
      </c>
      <c r="H3264" t="s">
        <v>75</v>
      </c>
      <c r="I3264">
        <f t="shared" ca="1" si="150"/>
        <v>17.811426779075944</v>
      </c>
      <c r="J3264" t="s">
        <v>75</v>
      </c>
    </row>
    <row r="3265" spans="1:10" x14ac:dyDescent="0.25">
      <c r="A3265" s="65">
        <v>43928</v>
      </c>
      <c r="B3265" s="66">
        <v>0.53819444444444442</v>
      </c>
      <c r="C3265" s="64">
        <f t="shared" si="151"/>
        <v>43928.538194444445</v>
      </c>
      <c r="D3265">
        <f ca="1">_xlfn.IFNA(FORECAST(E3265,OFFSET('HvF table'!B$3:B$318,MATCH(E3265,'HvF table'!A$3:A$318,1)-1,0,2),OFFSET('HvF table'!A$3:A$318,MATCH(E3265,'HvF table'!A$3:A$318,1)-1,0,2)),0)</f>
        <v>41.886362715348554</v>
      </c>
      <c r="E3265">
        <v>12.02</v>
      </c>
      <c r="F3265" s="64">
        <f t="shared" si="152"/>
        <v>43928.538194444445</v>
      </c>
      <c r="G3265">
        <f ca="1">_xlfn.IFNA(FORECAST(E3265,OFFSET('HvF table'!E$3:E$319,MATCH(E3265,'HvF table'!D$3:D$319,1)-1,0,2),OFFSET('HvF table'!D$3:D$319,MATCH(E3265,'HvF table'!D$3:D$319,1)-1,0,2)),0)</f>
        <v>17.811426779075944</v>
      </c>
      <c r="H3265" t="s">
        <v>75</v>
      </c>
      <c r="I3265">
        <f t="shared" ca="1" si="150"/>
        <v>17.811426779075944</v>
      </c>
      <c r="J3265" t="s">
        <v>75</v>
      </c>
    </row>
    <row r="3266" spans="1:10" x14ac:dyDescent="0.25">
      <c r="A3266" s="65">
        <v>43928</v>
      </c>
      <c r="B3266" s="66">
        <v>0.53888888888888886</v>
      </c>
      <c r="C3266" s="64">
        <f t="shared" si="151"/>
        <v>43928.538888888892</v>
      </c>
      <c r="D3266">
        <f ca="1">_xlfn.IFNA(FORECAST(E3266,OFFSET('HvF table'!B$3:B$318,MATCH(E3266,'HvF table'!A$3:A$318,1)-1,0,2),OFFSET('HvF table'!A$3:A$318,MATCH(E3266,'HvF table'!A$3:A$318,1)-1,0,2)),0)</f>
        <v>41.886362715348554</v>
      </c>
      <c r="E3266">
        <v>12.02</v>
      </c>
      <c r="F3266" s="64">
        <f t="shared" si="152"/>
        <v>43928.538888888892</v>
      </c>
      <c r="G3266">
        <f ca="1">_xlfn.IFNA(FORECAST(E3266,OFFSET('HvF table'!E$3:E$319,MATCH(E3266,'HvF table'!D$3:D$319,1)-1,0,2),OFFSET('HvF table'!D$3:D$319,MATCH(E3266,'HvF table'!D$3:D$319,1)-1,0,2)),0)</f>
        <v>17.811426779075944</v>
      </c>
      <c r="H3266" t="s">
        <v>75</v>
      </c>
      <c r="I3266">
        <f t="shared" ref="I3266:I3329" ca="1" si="153">IF(H3266="G",G3266,IF(H3266="B",0))</f>
        <v>17.811426779075944</v>
      </c>
      <c r="J3266" t="s">
        <v>75</v>
      </c>
    </row>
    <row r="3267" spans="1:10" x14ac:dyDescent="0.25">
      <c r="A3267" s="65">
        <v>43928</v>
      </c>
      <c r="B3267" s="66">
        <v>0.5395833333333333</v>
      </c>
      <c r="C3267" s="64">
        <f t="shared" ref="C3267:C3330" si="154">A3267+B3267</f>
        <v>43928.539583333331</v>
      </c>
      <c r="D3267">
        <f ca="1">_xlfn.IFNA(FORECAST(E3267,OFFSET('HvF table'!B$3:B$318,MATCH(E3267,'HvF table'!A$3:A$318,1)-1,0,2),OFFSET('HvF table'!A$3:A$318,MATCH(E3267,'HvF table'!A$3:A$318,1)-1,0,2)),0)</f>
        <v>41.886362715348554</v>
      </c>
      <c r="E3267">
        <v>12.02</v>
      </c>
      <c r="F3267" s="64">
        <f t="shared" ref="F3267:F3330" si="155">C3267</f>
        <v>43928.539583333331</v>
      </c>
      <c r="G3267">
        <f ca="1">_xlfn.IFNA(FORECAST(E3267,OFFSET('HvF table'!E$3:E$319,MATCH(E3267,'HvF table'!D$3:D$319,1)-1,0,2),OFFSET('HvF table'!D$3:D$319,MATCH(E3267,'HvF table'!D$3:D$319,1)-1,0,2)),0)</f>
        <v>17.811426779075944</v>
      </c>
      <c r="H3267" t="s">
        <v>75</v>
      </c>
      <c r="I3267">
        <f t="shared" ca="1" si="153"/>
        <v>17.811426779075944</v>
      </c>
      <c r="J3267" t="s">
        <v>75</v>
      </c>
    </row>
    <row r="3268" spans="1:10" x14ac:dyDescent="0.25">
      <c r="A3268" s="65">
        <v>43928</v>
      </c>
      <c r="B3268" s="66">
        <v>0.54027777777777775</v>
      </c>
      <c r="C3268" s="64">
        <f t="shared" si="154"/>
        <v>43928.540277777778</v>
      </c>
      <c r="D3268">
        <f ca="1">_xlfn.IFNA(FORECAST(E3268,OFFSET('HvF table'!B$3:B$318,MATCH(E3268,'HvF table'!A$3:A$318,1)-1,0,2),OFFSET('HvF table'!A$3:A$318,MATCH(E3268,'HvF table'!A$3:A$318,1)-1,0,2)),0)</f>
        <v>42.221046153888878</v>
      </c>
      <c r="E3268">
        <v>12.06</v>
      </c>
      <c r="F3268" s="64">
        <f t="shared" si="155"/>
        <v>43928.540277777778</v>
      </c>
      <c r="G3268">
        <f ca="1">_xlfn.IFNA(FORECAST(E3268,OFFSET('HvF table'!E$3:E$319,MATCH(E3268,'HvF table'!D$3:D$319,1)-1,0,2),OFFSET('HvF table'!D$3:D$319,MATCH(E3268,'HvF table'!D$3:D$319,1)-1,0,2)),0)</f>
        <v>17.99845874253672</v>
      </c>
      <c r="H3268" t="s">
        <v>75</v>
      </c>
      <c r="I3268">
        <f t="shared" ca="1" si="153"/>
        <v>17.99845874253672</v>
      </c>
      <c r="J3268" t="s">
        <v>75</v>
      </c>
    </row>
    <row r="3269" spans="1:10" x14ac:dyDescent="0.25">
      <c r="A3269" s="65">
        <v>43928</v>
      </c>
      <c r="B3269" s="66">
        <v>0.54097222222222219</v>
      </c>
      <c r="C3269" s="64">
        <f t="shared" si="154"/>
        <v>43928.540972222225</v>
      </c>
      <c r="D3269">
        <f ca="1">_xlfn.IFNA(FORECAST(E3269,OFFSET('HvF table'!B$3:B$318,MATCH(E3269,'HvF table'!A$3:A$318,1)-1,0,2),OFFSET('HvF table'!A$3:A$318,MATCH(E3269,'HvF table'!A$3:A$318,1)-1,0,2)),0)</f>
        <v>41.803363728518846</v>
      </c>
      <c r="E3269">
        <v>12.01</v>
      </c>
      <c r="F3269" s="64">
        <f t="shared" si="155"/>
        <v>43928.540972222225</v>
      </c>
      <c r="G3269">
        <f ca="1">_xlfn.IFNA(FORECAST(E3269,OFFSET('HvF table'!E$3:E$319,MATCH(E3269,'HvF table'!D$3:D$319,1)-1,0,2),OFFSET('HvF table'!D$3:D$319,MATCH(E3269,'HvF table'!D$3:D$319,1)-1,0,2)),0)</f>
        <v>17.764668788210749</v>
      </c>
      <c r="H3269" t="s">
        <v>75</v>
      </c>
      <c r="I3269">
        <f t="shared" ca="1" si="153"/>
        <v>17.764668788210749</v>
      </c>
      <c r="J3269" t="s">
        <v>75</v>
      </c>
    </row>
    <row r="3270" spans="1:10" x14ac:dyDescent="0.25">
      <c r="A3270" s="65">
        <v>43928</v>
      </c>
      <c r="B3270" s="66">
        <v>0.54166666666666663</v>
      </c>
      <c r="C3270" s="64">
        <f t="shared" si="154"/>
        <v>43928.541666666664</v>
      </c>
      <c r="D3270">
        <f ca="1">_xlfn.IFNA(FORECAST(E3270,OFFSET('HvF table'!B$3:B$318,MATCH(E3270,'HvF table'!A$3:A$318,1)-1,0,2),OFFSET('HvF table'!A$3:A$318,MATCH(E3270,'HvF table'!A$3:A$318,1)-1,0,2)),0)</f>
        <v>41.637365754859417</v>
      </c>
      <c r="E3270">
        <v>11.99</v>
      </c>
      <c r="F3270" s="64">
        <f t="shared" si="155"/>
        <v>43928.541666666664</v>
      </c>
      <c r="G3270">
        <f ca="1">_xlfn.IFNA(FORECAST(E3270,OFFSET('HvF table'!E$3:E$319,MATCH(E3270,'HvF table'!D$3:D$319,1)-1,0,2),OFFSET('HvF table'!D$3:D$319,MATCH(E3270,'HvF table'!D$3:D$319,1)-1,0,2)),0)</f>
        <v>17.671152806480364</v>
      </c>
      <c r="H3270" t="s">
        <v>75</v>
      </c>
      <c r="I3270">
        <f t="shared" ca="1" si="153"/>
        <v>17.671152806480364</v>
      </c>
      <c r="J3270" t="s">
        <v>75</v>
      </c>
    </row>
    <row r="3271" spans="1:10" x14ac:dyDescent="0.25">
      <c r="A3271" s="65">
        <v>43928</v>
      </c>
      <c r="B3271" s="66">
        <v>0.54236111111111118</v>
      </c>
      <c r="C3271" s="64">
        <f t="shared" si="154"/>
        <v>43928.542361111111</v>
      </c>
      <c r="D3271">
        <f ca="1">_xlfn.IFNA(FORECAST(E3271,OFFSET('HvF table'!B$3:B$318,MATCH(E3271,'HvF table'!A$3:A$318,1)-1,0,2),OFFSET('HvF table'!A$3:A$318,MATCH(E3271,'HvF table'!A$3:A$318,1)-1,0,2)),0)</f>
        <v>42.13702564107173</v>
      </c>
      <c r="E3271">
        <v>12.05</v>
      </c>
      <c r="F3271" s="64">
        <f t="shared" si="155"/>
        <v>43928.542361111111</v>
      </c>
      <c r="G3271">
        <f ca="1">_xlfn.IFNA(FORECAST(E3271,OFFSET('HvF table'!E$3:E$319,MATCH(E3271,'HvF table'!D$3:D$319,1)-1,0,2),OFFSET('HvF table'!D$3:D$319,MATCH(E3271,'HvF table'!D$3:D$319,1)-1,0,2)),0)</f>
        <v>17.951700751671531</v>
      </c>
      <c r="H3271" t="s">
        <v>75</v>
      </c>
      <c r="I3271">
        <f t="shared" ca="1" si="153"/>
        <v>17.951700751671531</v>
      </c>
      <c r="J3271" t="s">
        <v>75</v>
      </c>
    </row>
    <row r="3272" spans="1:10" x14ac:dyDescent="0.25">
      <c r="A3272" s="65">
        <v>43928</v>
      </c>
      <c r="B3272" s="66">
        <v>0.54305555555555551</v>
      </c>
      <c r="C3272" s="64">
        <f t="shared" si="154"/>
        <v>43928.543055555558</v>
      </c>
      <c r="D3272">
        <f ca="1">_xlfn.IFNA(FORECAST(E3272,OFFSET('HvF table'!B$3:B$318,MATCH(E3272,'HvF table'!A$3:A$318,1)-1,0,2),OFFSET('HvF table'!A$3:A$318,MATCH(E3272,'HvF table'!A$3:A$318,1)-1,0,2)),0)</f>
        <v>42.305066666706011</v>
      </c>
      <c r="E3272">
        <v>12.07</v>
      </c>
      <c r="F3272" s="64">
        <f t="shared" si="155"/>
        <v>43928.543055555558</v>
      </c>
      <c r="G3272">
        <f ca="1">_xlfn.IFNA(FORECAST(E3272,OFFSET('HvF table'!E$3:E$319,MATCH(E3272,'HvF table'!D$3:D$319,1)-1,0,2),OFFSET('HvF table'!D$3:D$319,MATCH(E3272,'HvF table'!D$3:D$319,1)-1,0,2)),0)</f>
        <v>18.048187175745959</v>
      </c>
      <c r="H3272" t="s">
        <v>75</v>
      </c>
      <c r="I3272">
        <f t="shared" ca="1" si="153"/>
        <v>18.048187175745959</v>
      </c>
      <c r="J3272" t="s">
        <v>75</v>
      </c>
    </row>
    <row r="3273" spans="1:10" x14ac:dyDescent="0.25">
      <c r="A3273" s="65">
        <v>43928</v>
      </c>
      <c r="B3273" s="66">
        <v>0.54375000000000007</v>
      </c>
      <c r="C3273" s="64">
        <f t="shared" si="154"/>
        <v>43928.543749999997</v>
      </c>
      <c r="D3273">
        <f ca="1">_xlfn.IFNA(FORECAST(E3273,OFFSET('HvF table'!B$3:B$318,MATCH(E3273,'HvF table'!A$3:A$318,1)-1,0,2),OFFSET('HvF table'!A$3:A$318,MATCH(E3273,'HvF table'!A$3:A$318,1)-1,0,2)),0)</f>
        <v>41.886362715348554</v>
      </c>
      <c r="E3273">
        <v>12.02</v>
      </c>
      <c r="F3273" s="64">
        <f t="shared" si="155"/>
        <v>43928.543749999997</v>
      </c>
      <c r="G3273">
        <f ca="1">_xlfn.IFNA(FORECAST(E3273,OFFSET('HvF table'!E$3:E$319,MATCH(E3273,'HvF table'!D$3:D$319,1)-1,0,2),OFFSET('HvF table'!D$3:D$319,MATCH(E3273,'HvF table'!D$3:D$319,1)-1,0,2)),0)</f>
        <v>17.811426779075944</v>
      </c>
      <c r="H3273" t="s">
        <v>75</v>
      </c>
      <c r="I3273">
        <f t="shared" ca="1" si="153"/>
        <v>17.811426779075944</v>
      </c>
      <c r="J3273" t="s">
        <v>75</v>
      </c>
    </row>
    <row r="3274" spans="1:10" x14ac:dyDescent="0.25">
      <c r="A3274" s="65">
        <v>43928</v>
      </c>
      <c r="B3274" s="66">
        <v>0.5444444444444444</v>
      </c>
      <c r="C3274" s="64">
        <f t="shared" si="154"/>
        <v>43928.544444444444</v>
      </c>
      <c r="D3274">
        <f ca="1">_xlfn.IFNA(FORECAST(E3274,OFFSET('HvF table'!B$3:B$318,MATCH(E3274,'HvF table'!A$3:A$318,1)-1,0,2),OFFSET('HvF table'!A$3:A$318,MATCH(E3274,'HvF table'!A$3:A$318,1)-1,0,2)),0)</f>
        <v>40.809689689735237</v>
      </c>
      <c r="E3274">
        <v>11.89</v>
      </c>
      <c r="F3274" s="64">
        <f t="shared" si="155"/>
        <v>43928.544444444444</v>
      </c>
      <c r="G3274">
        <f ca="1">_xlfn.IFNA(FORECAST(E3274,OFFSET('HvF table'!E$3:E$319,MATCH(E3274,'HvF table'!D$3:D$319,1)-1,0,2),OFFSET('HvF table'!D$3:D$319,MATCH(E3274,'HvF table'!D$3:D$319,1)-1,0,2)),0)</f>
        <v>17.187520888646503</v>
      </c>
      <c r="H3274" t="s">
        <v>75</v>
      </c>
      <c r="I3274">
        <f t="shared" ca="1" si="153"/>
        <v>17.187520888646503</v>
      </c>
      <c r="J3274" t="s">
        <v>75</v>
      </c>
    </row>
    <row r="3275" spans="1:10" x14ac:dyDescent="0.25">
      <c r="A3275" s="65">
        <v>43928</v>
      </c>
      <c r="B3275" s="66">
        <v>0.54513888888888895</v>
      </c>
      <c r="C3275" s="64">
        <f t="shared" si="154"/>
        <v>43928.545138888891</v>
      </c>
      <c r="D3275">
        <f ca="1">_xlfn.IFNA(FORECAST(E3275,OFFSET('HvF table'!B$3:B$318,MATCH(E3275,'HvF table'!A$3:A$318,1)-1,0,2),OFFSET('HvF table'!A$3:A$318,MATCH(E3275,'HvF table'!A$3:A$318,1)-1,0,2)),0)</f>
        <v>41.886362715348554</v>
      </c>
      <c r="E3275">
        <v>12.02</v>
      </c>
      <c r="F3275" s="64">
        <f t="shared" si="155"/>
        <v>43928.545138888891</v>
      </c>
      <c r="G3275">
        <f ca="1">_xlfn.IFNA(FORECAST(E3275,OFFSET('HvF table'!E$3:E$319,MATCH(E3275,'HvF table'!D$3:D$319,1)-1,0,2),OFFSET('HvF table'!D$3:D$319,MATCH(E3275,'HvF table'!D$3:D$319,1)-1,0,2)),0)</f>
        <v>17.811426779075944</v>
      </c>
      <c r="H3275" t="s">
        <v>75</v>
      </c>
      <c r="I3275">
        <f t="shared" ca="1" si="153"/>
        <v>17.811426779075944</v>
      </c>
      <c r="J3275" t="s">
        <v>75</v>
      </c>
    </row>
    <row r="3276" spans="1:10" x14ac:dyDescent="0.25">
      <c r="A3276" s="65">
        <v>43928</v>
      </c>
      <c r="B3276" s="66">
        <v>0.54583333333333328</v>
      </c>
      <c r="C3276" s="64">
        <f t="shared" si="154"/>
        <v>43928.54583333333</v>
      </c>
      <c r="D3276">
        <f ca="1">_xlfn.IFNA(FORECAST(E3276,OFFSET('HvF table'!B$3:B$318,MATCH(E3276,'HvF table'!A$3:A$318,1)-1,0,2),OFFSET('HvF table'!A$3:A$318,MATCH(E3276,'HvF table'!A$3:A$318,1)-1,0,2)),0)</f>
        <v>42.13702564107173</v>
      </c>
      <c r="E3276">
        <v>12.05</v>
      </c>
      <c r="F3276" s="64">
        <f t="shared" si="155"/>
        <v>43928.54583333333</v>
      </c>
      <c r="G3276">
        <f ca="1">_xlfn.IFNA(FORECAST(E3276,OFFSET('HvF table'!E$3:E$319,MATCH(E3276,'HvF table'!D$3:D$319,1)-1,0,2),OFFSET('HvF table'!D$3:D$319,MATCH(E3276,'HvF table'!D$3:D$319,1)-1,0,2)),0)</f>
        <v>17.951700751671531</v>
      </c>
      <c r="H3276" t="s">
        <v>75</v>
      </c>
      <c r="I3276">
        <f t="shared" ca="1" si="153"/>
        <v>17.951700751671531</v>
      </c>
      <c r="J3276" t="s">
        <v>75</v>
      </c>
    </row>
    <row r="3277" spans="1:10" x14ac:dyDescent="0.25">
      <c r="A3277" s="65">
        <v>43928</v>
      </c>
      <c r="B3277" s="66">
        <v>0.54652777777777783</v>
      </c>
      <c r="C3277" s="64">
        <f t="shared" si="154"/>
        <v>43928.546527777777</v>
      </c>
      <c r="D3277">
        <f ca="1">_xlfn.IFNA(FORECAST(E3277,OFFSET('HvF table'!B$3:B$318,MATCH(E3277,'HvF table'!A$3:A$318,1)-1,0,2),OFFSET('HvF table'!A$3:A$318,MATCH(E3277,'HvF table'!A$3:A$318,1)-1,0,2)),0)</f>
        <v>42.305066666706011</v>
      </c>
      <c r="E3277">
        <v>12.07</v>
      </c>
      <c r="F3277" s="64">
        <f t="shared" si="155"/>
        <v>43928.546527777777</v>
      </c>
      <c r="G3277">
        <f ca="1">_xlfn.IFNA(FORECAST(E3277,OFFSET('HvF table'!E$3:E$319,MATCH(E3277,'HvF table'!D$3:D$319,1)-1,0,2),OFFSET('HvF table'!D$3:D$319,MATCH(E3277,'HvF table'!D$3:D$319,1)-1,0,2)),0)</f>
        <v>18.048187175745959</v>
      </c>
      <c r="H3277" t="s">
        <v>75</v>
      </c>
      <c r="I3277">
        <f t="shared" ca="1" si="153"/>
        <v>18.048187175745959</v>
      </c>
      <c r="J3277" t="s">
        <v>75</v>
      </c>
    </row>
    <row r="3278" spans="1:10" x14ac:dyDescent="0.25">
      <c r="A3278" s="65">
        <v>43928</v>
      </c>
      <c r="B3278" s="66">
        <v>0.54722222222222217</v>
      </c>
      <c r="C3278" s="64">
        <f t="shared" si="154"/>
        <v>43928.547222222223</v>
      </c>
      <c r="D3278">
        <f ca="1">_xlfn.IFNA(FORECAST(E3278,OFFSET('HvF table'!B$3:B$318,MATCH(E3278,'HvF table'!A$3:A$318,1)-1,0,2),OFFSET('HvF table'!A$3:A$318,MATCH(E3278,'HvF table'!A$3:A$318,1)-1,0,2)),0)</f>
        <v>41.886362715348554</v>
      </c>
      <c r="E3278">
        <v>12.02</v>
      </c>
      <c r="F3278" s="64">
        <f t="shared" si="155"/>
        <v>43928.547222222223</v>
      </c>
      <c r="G3278">
        <f ca="1">_xlfn.IFNA(FORECAST(E3278,OFFSET('HvF table'!E$3:E$319,MATCH(E3278,'HvF table'!D$3:D$319,1)-1,0,2),OFFSET('HvF table'!D$3:D$319,MATCH(E3278,'HvF table'!D$3:D$319,1)-1,0,2)),0)</f>
        <v>17.811426779075944</v>
      </c>
      <c r="H3278" t="s">
        <v>75</v>
      </c>
      <c r="I3278">
        <f t="shared" ca="1" si="153"/>
        <v>17.811426779075944</v>
      </c>
      <c r="J3278" t="s">
        <v>75</v>
      </c>
    </row>
    <row r="3279" spans="1:10" x14ac:dyDescent="0.25">
      <c r="A3279" s="65">
        <v>43928</v>
      </c>
      <c r="B3279" s="66">
        <v>0.54791666666666672</v>
      </c>
      <c r="C3279" s="64">
        <f t="shared" si="154"/>
        <v>43928.54791666667</v>
      </c>
      <c r="D3279">
        <f ca="1">_xlfn.IFNA(FORECAST(E3279,OFFSET('HvF table'!B$3:B$318,MATCH(E3279,'HvF table'!A$3:A$318,1)-1,0,2),OFFSET('HvF table'!A$3:A$318,MATCH(E3279,'HvF table'!A$3:A$318,1)-1,0,2)),0)</f>
        <v>42.053005128254583</v>
      </c>
      <c r="E3279">
        <v>12.04</v>
      </c>
      <c r="F3279" s="64">
        <f t="shared" si="155"/>
        <v>43928.54791666667</v>
      </c>
      <c r="G3279">
        <f ca="1">_xlfn.IFNA(FORECAST(E3279,OFFSET('HvF table'!E$3:E$319,MATCH(E3279,'HvF table'!D$3:D$319,1)-1,0,2),OFFSET('HvF table'!D$3:D$319,MATCH(E3279,'HvF table'!D$3:D$319,1)-1,0,2)),0)</f>
        <v>17.904942760806328</v>
      </c>
      <c r="H3279" t="s">
        <v>75</v>
      </c>
      <c r="I3279">
        <f t="shared" ca="1" si="153"/>
        <v>17.904942760806328</v>
      </c>
      <c r="J3279" t="s">
        <v>75</v>
      </c>
    </row>
    <row r="3280" spans="1:10" x14ac:dyDescent="0.25">
      <c r="A3280" s="65">
        <v>43928</v>
      </c>
      <c r="B3280" s="66">
        <v>0.54861111111111105</v>
      </c>
      <c r="C3280" s="64">
        <f t="shared" si="154"/>
        <v>43928.548611111109</v>
      </c>
      <c r="D3280">
        <f ca="1">_xlfn.IFNA(FORECAST(E3280,OFFSET('HvF table'!B$3:B$318,MATCH(E3280,'HvF table'!A$3:A$318,1)-1,0,2),OFFSET('HvF table'!A$3:A$318,MATCH(E3280,'HvF table'!A$3:A$318,1)-1,0,2)),0)</f>
        <v>42.053005128254583</v>
      </c>
      <c r="E3280">
        <v>12.04</v>
      </c>
      <c r="F3280" s="64">
        <f t="shared" si="155"/>
        <v>43928.548611111109</v>
      </c>
      <c r="G3280">
        <f ca="1">_xlfn.IFNA(FORECAST(E3280,OFFSET('HvF table'!E$3:E$319,MATCH(E3280,'HvF table'!D$3:D$319,1)-1,0,2),OFFSET('HvF table'!D$3:D$319,MATCH(E3280,'HvF table'!D$3:D$319,1)-1,0,2)),0)</f>
        <v>17.904942760806328</v>
      </c>
      <c r="H3280" t="s">
        <v>75</v>
      </c>
      <c r="I3280">
        <f t="shared" ca="1" si="153"/>
        <v>17.904942760806328</v>
      </c>
      <c r="J3280" t="s">
        <v>75</v>
      </c>
    </row>
    <row r="3281" spans="1:10" x14ac:dyDescent="0.25">
      <c r="A3281" s="65">
        <v>43928</v>
      </c>
      <c r="B3281" s="66">
        <v>0.5493055555555556</v>
      </c>
      <c r="C3281" s="64">
        <f t="shared" si="154"/>
        <v>43928.549305555556</v>
      </c>
      <c r="D3281">
        <f ca="1">_xlfn.IFNA(FORECAST(E3281,OFFSET('HvF table'!B$3:B$318,MATCH(E3281,'HvF table'!A$3:A$318,1)-1,0,2),OFFSET('HvF table'!A$3:A$318,MATCH(E3281,'HvF table'!A$3:A$318,1)-1,0,2)),0)</f>
        <v>42.305066666706011</v>
      </c>
      <c r="E3281">
        <v>12.07</v>
      </c>
      <c r="F3281" s="64">
        <f t="shared" si="155"/>
        <v>43928.549305555556</v>
      </c>
      <c r="G3281">
        <f ca="1">_xlfn.IFNA(FORECAST(E3281,OFFSET('HvF table'!E$3:E$319,MATCH(E3281,'HvF table'!D$3:D$319,1)-1,0,2),OFFSET('HvF table'!D$3:D$319,MATCH(E3281,'HvF table'!D$3:D$319,1)-1,0,2)),0)</f>
        <v>18.048187175745959</v>
      </c>
      <c r="H3281" t="s">
        <v>75</v>
      </c>
      <c r="I3281">
        <f t="shared" ca="1" si="153"/>
        <v>18.048187175745959</v>
      </c>
      <c r="J3281" t="s">
        <v>75</v>
      </c>
    </row>
    <row r="3282" spans="1:10" x14ac:dyDescent="0.25">
      <c r="A3282" s="65">
        <v>43928</v>
      </c>
      <c r="B3282" s="66">
        <v>0.54999999999999993</v>
      </c>
      <c r="C3282" s="64">
        <f t="shared" si="154"/>
        <v>43928.55</v>
      </c>
      <c r="D3282">
        <f ca="1">_xlfn.IFNA(FORECAST(E3282,OFFSET('HvF table'!B$3:B$318,MATCH(E3282,'HvF table'!A$3:A$318,1)-1,0,2),OFFSET('HvF table'!A$3:A$318,MATCH(E3282,'HvF table'!A$3:A$318,1)-1,0,2)),0)</f>
        <v>42.221046153888878</v>
      </c>
      <c r="E3282">
        <v>12.06</v>
      </c>
      <c r="F3282" s="64">
        <f t="shared" si="155"/>
        <v>43928.55</v>
      </c>
      <c r="G3282">
        <f ca="1">_xlfn.IFNA(FORECAST(E3282,OFFSET('HvF table'!E$3:E$319,MATCH(E3282,'HvF table'!D$3:D$319,1)-1,0,2),OFFSET('HvF table'!D$3:D$319,MATCH(E3282,'HvF table'!D$3:D$319,1)-1,0,2)),0)</f>
        <v>17.99845874253672</v>
      </c>
      <c r="H3282" t="s">
        <v>75</v>
      </c>
      <c r="I3282">
        <f t="shared" ca="1" si="153"/>
        <v>17.99845874253672</v>
      </c>
      <c r="J3282" t="s">
        <v>75</v>
      </c>
    </row>
    <row r="3283" spans="1:10" x14ac:dyDescent="0.25">
      <c r="A3283" s="65">
        <v>43928</v>
      </c>
      <c r="B3283" s="66">
        <v>0.55069444444444449</v>
      </c>
      <c r="C3283" s="64">
        <f t="shared" si="154"/>
        <v>43928.550694444442</v>
      </c>
      <c r="D3283">
        <f ca="1">_xlfn.IFNA(FORECAST(E3283,OFFSET('HvF table'!B$3:B$318,MATCH(E3283,'HvF table'!A$3:A$318,1)-1,0,2),OFFSET('HvF table'!A$3:A$318,MATCH(E3283,'HvF table'!A$3:A$318,1)-1,0,2)),0)</f>
        <v>41.720364741689124</v>
      </c>
      <c r="E3283">
        <v>12</v>
      </c>
      <c r="F3283" s="64">
        <f t="shared" si="155"/>
        <v>43928.550694444442</v>
      </c>
      <c r="G3283">
        <f ca="1">_xlfn.IFNA(FORECAST(E3283,OFFSET('HvF table'!E$3:E$319,MATCH(E3283,'HvF table'!D$3:D$319,1)-1,0,2),OFFSET('HvF table'!D$3:D$319,MATCH(E3283,'HvF table'!D$3:D$319,1)-1,0,2)),0)</f>
        <v>17.717910797345553</v>
      </c>
      <c r="H3283" t="s">
        <v>75</v>
      </c>
      <c r="I3283">
        <f t="shared" ca="1" si="153"/>
        <v>17.717910797345553</v>
      </c>
      <c r="J3283" t="s">
        <v>75</v>
      </c>
    </row>
    <row r="3284" spans="1:10" x14ac:dyDescent="0.25">
      <c r="A3284" s="65">
        <v>43928</v>
      </c>
      <c r="B3284" s="66">
        <v>0.55138888888888882</v>
      </c>
      <c r="C3284" s="64">
        <f t="shared" si="154"/>
        <v>43928.551388888889</v>
      </c>
      <c r="D3284">
        <f ca="1">_xlfn.IFNA(FORECAST(E3284,OFFSET('HvF table'!B$3:B$318,MATCH(E3284,'HvF table'!A$3:A$318,1)-1,0,2),OFFSET('HvF table'!A$3:A$318,MATCH(E3284,'HvF table'!A$3:A$318,1)-1,0,2)),0)</f>
        <v>42.305066666706011</v>
      </c>
      <c r="E3284">
        <v>12.07</v>
      </c>
      <c r="F3284" s="64">
        <f t="shared" si="155"/>
        <v>43928.551388888889</v>
      </c>
      <c r="G3284">
        <f ca="1">_xlfn.IFNA(FORECAST(E3284,OFFSET('HvF table'!E$3:E$319,MATCH(E3284,'HvF table'!D$3:D$319,1)-1,0,2),OFFSET('HvF table'!D$3:D$319,MATCH(E3284,'HvF table'!D$3:D$319,1)-1,0,2)),0)</f>
        <v>18.048187175745959</v>
      </c>
      <c r="H3284" t="s">
        <v>75</v>
      </c>
      <c r="I3284">
        <f t="shared" ca="1" si="153"/>
        <v>18.048187175745959</v>
      </c>
      <c r="J3284" t="s">
        <v>75</v>
      </c>
    </row>
    <row r="3285" spans="1:10" x14ac:dyDescent="0.25">
      <c r="A3285" s="65">
        <v>43928</v>
      </c>
      <c r="B3285" s="66">
        <v>0.55208333333333337</v>
      </c>
      <c r="C3285" s="64">
        <f t="shared" si="154"/>
        <v>43928.552083333336</v>
      </c>
      <c r="D3285">
        <f ca="1">_xlfn.IFNA(FORECAST(E3285,OFFSET('HvF table'!B$3:B$318,MATCH(E3285,'HvF table'!A$3:A$318,1)-1,0,2),OFFSET('HvF table'!A$3:A$318,MATCH(E3285,'HvF table'!A$3:A$318,1)-1,0,2)),0)</f>
        <v>41.969361702178261</v>
      </c>
      <c r="E3285">
        <v>12.03</v>
      </c>
      <c r="F3285" s="64">
        <f t="shared" si="155"/>
        <v>43928.552083333336</v>
      </c>
      <c r="G3285">
        <f ca="1">_xlfn.IFNA(FORECAST(E3285,OFFSET('HvF table'!E$3:E$319,MATCH(E3285,'HvF table'!D$3:D$319,1)-1,0,2),OFFSET('HvF table'!D$3:D$319,MATCH(E3285,'HvF table'!D$3:D$319,1)-1,0,2)),0)</f>
        <v>17.858184769941133</v>
      </c>
      <c r="H3285" t="s">
        <v>75</v>
      </c>
      <c r="I3285">
        <f t="shared" ca="1" si="153"/>
        <v>17.858184769941133</v>
      </c>
      <c r="J3285" t="s">
        <v>75</v>
      </c>
    </row>
    <row r="3286" spans="1:10" x14ac:dyDescent="0.25">
      <c r="A3286" s="65">
        <v>43928</v>
      </c>
      <c r="B3286" s="66">
        <v>0.55277777777777781</v>
      </c>
      <c r="C3286" s="64">
        <f t="shared" si="154"/>
        <v>43928.552777777775</v>
      </c>
      <c r="D3286">
        <f ca="1">_xlfn.IFNA(FORECAST(E3286,OFFSET('HvF table'!B$3:B$318,MATCH(E3286,'HvF table'!A$3:A$318,1)-1,0,2),OFFSET('HvF table'!A$3:A$318,MATCH(E3286,'HvF table'!A$3:A$318,1)-1,0,2)),0)</f>
        <v>42.221046153888878</v>
      </c>
      <c r="E3286">
        <v>12.06</v>
      </c>
      <c r="F3286" s="64">
        <f t="shared" si="155"/>
        <v>43928.552777777775</v>
      </c>
      <c r="G3286">
        <f ca="1">_xlfn.IFNA(FORECAST(E3286,OFFSET('HvF table'!E$3:E$319,MATCH(E3286,'HvF table'!D$3:D$319,1)-1,0,2),OFFSET('HvF table'!D$3:D$319,MATCH(E3286,'HvF table'!D$3:D$319,1)-1,0,2)),0)</f>
        <v>17.99845874253672</v>
      </c>
      <c r="H3286" t="s">
        <v>75</v>
      </c>
      <c r="I3286">
        <f t="shared" ca="1" si="153"/>
        <v>17.99845874253672</v>
      </c>
      <c r="J3286" t="s">
        <v>75</v>
      </c>
    </row>
    <row r="3287" spans="1:10" x14ac:dyDescent="0.25">
      <c r="A3287" s="65">
        <v>43928</v>
      </c>
      <c r="B3287" s="66">
        <v>0.55347222222222225</v>
      </c>
      <c r="C3287" s="64">
        <f t="shared" si="154"/>
        <v>43928.553472222222</v>
      </c>
      <c r="D3287">
        <f ca="1">_xlfn.IFNA(FORECAST(E3287,OFFSET('HvF table'!B$3:B$318,MATCH(E3287,'HvF table'!A$3:A$318,1)-1,0,2),OFFSET('HvF table'!A$3:A$318,MATCH(E3287,'HvF table'!A$3:A$318,1)-1,0,2)),0)</f>
        <v>42.389087179523159</v>
      </c>
      <c r="E3287">
        <v>12.08</v>
      </c>
      <c r="F3287" s="64">
        <f t="shared" si="155"/>
        <v>43928.553472222222</v>
      </c>
      <c r="G3287">
        <f ca="1">_xlfn.IFNA(FORECAST(E3287,OFFSET('HvF table'!E$3:E$319,MATCH(E3287,'HvF table'!D$3:D$319,1)-1,0,2),OFFSET('HvF table'!D$3:D$319,MATCH(E3287,'HvF table'!D$3:D$319,1)-1,0,2)),0)</f>
        <v>18.098016859445607</v>
      </c>
      <c r="H3287" t="s">
        <v>75</v>
      </c>
      <c r="I3287">
        <f t="shared" ca="1" si="153"/>
        <v>18.098016859445607</v>
      </c>
      <c r="J3287" t="s">
        <v>75</v>
      </c>
    </row>
    <row r="3288" spans="1:10" x14ac:dyDescent="0.25">
      <c r="A3288" s="65">
        <v>43928</v>
      </c>
      <c r="B3288" s="66">
        <v>0.5541666666666667</v>
      </c>
      <c r="C3288" s="64">
        <f t="shared" si="154"/>
        <v>43928.554166666669</v>
      </c>
      <c r="D3288">
        <f ca="1">_xlfn.IFNA(FORECAST(E3288,OFFSET('HvF table'!B$3:B$318,MATCH(E3288,'HvF table'!A$3:A$318,1)-1,0,2),OFFSET('HvF table'!A$3:A$318,MATCH(E3288,'HvF table'!A$3:A$318,1)-1,0,2)),0)</f>
        <v>41.969361702178261</v>
      </c>
      <c r="E3288">
        <v>12.03</v>
      </c>
      <c r="F3288" s="64">
        <f t="shared" si="155"/>
        <v>43928.554166666669</v>
      </c>
      <c r="G3288">
        <f ca="1">_xlfn.IFNA(FORECAST(E3288,OFFSET('HvF table'!E$3:E$319,MATCH(E3288,'HvF table'!D$3:D$319,1)-1,0,2),OFFSET('HvF table'!D$3:D$319,MATCH(E3288,'HvF table'!D$3:D$319,1)-1,0,2)),0)</f>
        <v>17.858184769941133</v>
      </c>
      <c r="H3288" t="s">
        <v>75</v>
      </c>
      <c r="I3288">
        <f t="shared" ca="1" si="153"/>
        <v>17.858184769941133</v>
      </c>
      <c r="J3288" t="s">
        <v>75</v>
      </c>
    </row>
    <row r="3289" spans="1:10" x14ac:dyDescent="0.25">
      <c r="A3289" s="65">
        <v>43928</v>
      </c>
      <c r="B3289" s="66">
        <v>0.55486111111111114</v>
      </c>
      <c r="C3289" s="64">
        <f t="shared" si="154"/>
        <v>43928.554861111108</v>
      </c>
      <c r="D3289">
        <f ca="1">_xlfn.IFNA(FORECAST(E3289,OFFSET('HvF table'!B$3:B$318,MATCH(E3289,'HvF table'!A$3:A$318,1)-1,0,2),OFFSET('HvF table'!A$3:A$318,MATCH(E3289,'HvF table'!A$3:A$318,1)-1,0,2)),0)</f>
        <v>42.55712820515744</v>
      </c>
      <c r="E3289">
        <v>12.1</v>
      </c>
      <c r="F3289" s="64">
        <f t="shared" si="155"/>
        <v>43928.554861111108</v>
      </c>
      <c r="G3289">
        <f ca="1">_xlfn.IFNA(FORECAST(E3289,OFFSET('HvF table'!E$3:E$319,MATCH(E3289,'HvF table'!D$3:D$319,1)-1,0,2),OFFSET('HvF table'!D$3:D$319,MATCH(E3289,'HvF table'!D$3:D$319,1)-1,0,2)),0)</f>
        <v>18.197676226844912</v>
      </c>
      <c r="H3289" t="s">
        <v>75</v>
      </c>
      <c r="I3289">
        <f t="shared" ca="1" si="153"/>
        <v>18.197676226844912</v>
      </c>
      <c r="J3289" t="s">
        <v>75</v>
      </c>
    </row>
    <row r="3290" spans="1:10" x14ac:dyDescent="0.25">
      <c r="A3290" s="65">
        <v>43928</v>
      </c>
      <c r="B3290" s="66">
        <v>0.55555555555555558</v>
      </c>
      <c r="C3290" s="64">
        <f t="shared" si="154"/>
        <v>43928.555555555555</v>
      </c>
      <c r="D3290">
        <f ca="1">_xlfn.IFNA(FORECAST(E3290,OFFSET('HvF table'!B$3:B$318,MATCH(E3290,'HvF table'!A$3:A$318,1)-1,0,2),OFFSET('HvF table'!A$3:A$318,MATCH(E3290,'HvF table'!A$3:A$318,1)-1,0,2)),0)</f>
        <v>42.053005128254583</v>
      </c>
      <c r="E3290">
        <v>12.04</v>
      </c>
      <c r="F3290" s="64">
        <f t="shared" si="155"/>
        <v>43928.555555555555</v>
      </c>
      <c r="G3290">
        <f ca="1">_xlfn.IFNA(FORECAST(E3290,OFFSET('HvF table'!E$3:E$319,MATCH(E3290,'HvF table'!D$3:D$319,1)-1,0,2),OFFSET('HvF table'!D$3:D$319,MATCH(E3290,'HvF table'!D$3:D$319,1)-1,0,2)),0)</f>
        <v>17.904942760806328</v>
      </c>
      <c r="H3290" t="s">
        <v>75</v>
      </c>
      <c r="I3290">
        <f t="shared" ca="1" si="153"/>
        <v>17.904942760806328</v>
      </c>
      <c r="J3290" t="s">
        <v>75</v>
      </c>
    </row>
    <row r="3291" spans="1:10" x14ac:dyDescent="0.25">
      <c r="A3291" s="65">
        <v>43928</v>
      </c>
      <c r="B3291" s="66">
        <v>0.55625000000000002</v>
      </c>
      <c r="C3291" s="64">
        <f t="shared" si="154"/>
        <v>43928.556250000001</v>
      </c>
      <c r="D3291">
        <f ca="1">_xlfn.IFNA(FORECAST(E3291,OFFSET('HvF table'!B$3:B$318,MATCH(E3291,'HvF table'!A$3:A$318,1)-1,0,2),OFFSET('HvF table'!A$3:A$318,MATCH(E3291,'HvF table'!A$3:A$318,1)-1,0,2)),0)</f>
        <v>42.473107692340292</v>
      </c>
      <c r="E3291">
        <v>12.09</v>
      </c>
      <c r="F3291" s="64">
        <f t="shared" si="155"/>
        <v>43928.556250000001</v>
      </c>
      <c r="G3291">
        <f ca="1">_xlfn.IFNA(FORECAST(E3291,OFFSET('HvF table'!E$3:E$319,MATCH(E3291,'HvF table'!D$3:D$319,1)-1,0,2),OFFSET('HvF table'!D$3:D$319,MATCH(E3291,'HvF table'!D$3:D$319,1)-1,0,2)),0)</f>
        <v>18.147846543145263</v>
      </c>
      <c r="H3291" t="s">
        <v>75</v>
      </c>
      <c r="I3291">
        <f t="shared" ca="1" si="153"/>
        <v>18.147846543145263</v>
      </c>
      <c r="J3291" t="s">
        <v>75</v>
      </c>
    </row>
    <row r="3292" spans="1:10" x14ac:dyDescent="0.25">
      <c r="A3292" s="65">
        <v>43928</v>
      </c>
      <c r="B3292" s="66">
        <v>0.55694444444444446</v>
      </c>
      <c r="C3292" s="64">
        <f t="shared" si="154"/>
        <v>43928.556944444441</v>
      </c>
      <c r="D3292">
        <f ca="1">_xlfn.IFNA(FORECAST(E3292,OFFSET('HvF table'!B$3:B$318,MATCH(E3292,'HvF table'!A$3:A$318,1)-1,0,2),OFFSET('HvF table'!A$3:A$318,MATCH(E3292,'HvF table'!A$3:A$318,1)-1,0,2)),0)</f>
        <v>42.389087179523159</v>
      </c>
      <c r="E3292">
        <v>12.08</v>
      </c>
      <c r="F3292" s="64">
        <f t="shared" si="155"/>
        <v>43928.556944444441</v>
      </c>
      <c r="G3292">
        <f ca="1">_xlfn.IFNA(FORECAST(E3292,OFFSET('HvF table'!E$3:E$319,MATCH(E3292,'HvF table'!D$3:D$319,1)-1,0,2),OFFSET('HvF table'!D$3:D$319,MATCH(E3292,'HvF table'!D$3:D$319,1)-1,0,2)),0)</f>
        <v>18.098016859445607</v>
      </c>
      <c r="H3292" t="s">
        <v>75</v>
      </c>
      <c r="I3292">
        <f t="shared" ca="1" si="153"/>
        <v>18.098016859445607</v>
      </c>
      <c r="J3292" t="s">
        <v>75</v>
      </c>
    </row>
    <row r="3293" spans="1:10" x14ac:dyDescent="0.25">
      <c r="A3293" s="65">
        <v>43928</v>
      </c>
      <c r="B3293" s="66">
        <v>0.55763888888888891</v>
      </c>
      <c r="C3293" s="64">
        <f t="shared" si="154"/>
        <v>43928.557638888888</v>
      </c>
      <c r="D3293">
        <f ca="1">_xlfn.IFNA(FORECAST(E3293,OFFSET('HvF table'!B$3:B$318,MATCH(E3293,'HvF table'!A$3:A$318,1)-1,0,2),OFFSET('HvF table'!A$3:A$318,MATCH(E3293,'HvF table'!A$3:A$318,1)-1,0,2)),0)</f>
        <v>42.221046153888878</v>
      </c>
      <c r="E3293">
        <v>12.06</v>
      </c>
      <c r="F3293" s="64">
        <f t="shared" si="155"/>
        <v>43928.557638888888</v>
      </c>
      <c r="G3293">
        <f ca="1">_xlfn.IFNA(FORECAST(E3293,OFFSET('HvF table'!E$3:E$319,MATCH(E3293,'HvF table'!D$3:D$319,1)-1,0,2),OFFSET('HvF table'!D$3:D$319,MATCH(E3293,'HvF table'!D$3:D$319,1)-1,0,2)),0)</f>
        <v>17.99845874253672</v>
      </c>
      <c r="H3293" t="s">
        <v>75</v>
      </c>
      <c r="I3293">
        <f t="shared" ca="1" si="153"/>
        <v>17.99845874253672</v>
      </c>
      <c r="J3293" t="s">
        <v>75</v>
      </c>
    </row>
    <row r="3294" spans="1:10" x14ac:dyDescent="0.25">
      <c r="A3294" s="65">
        <v>43928</v>
      </c>
      <c r="B3294" s="66">
        <v>0.55833333333333335</v>
      </c>
      <c r="C3294" s="64">
        <f t="shared" si="154"/>
        <v>43928.558333333334</v>
      </c>
      <c r="D3294">
        <f ca="1">_xlfn.IFNA(FORECAST(E3294,OFFSET('HvF table'!B$3:B$318,MATCH(E3294,'HvF table'!A$3:A$318,1)-1,0,2),OFFSET('HvF table'!A$3:A$318,MATCH(E3294,'HvF table'!A$3:A$318,1)-1,0,2)),0)</f>
        <v>42.305066666706011</v>
      </c>
      <c r="E3294">
        <v>12.07</v>
      </c>
      <c r="F3294" s="64">
        <f t="shared" si="155"/>
        <v>43928.558333333334</v>
      </c>
      <c r="G3294">
        <f ca="1">_xlfn.IFNA(FORECAST(E3294,OFFSET('HvF table'!E$3:E$319,MATCH(E3294,'HvF table'!D$3:D$319,1)-1,0,2),OFFSET('HvF table'!D$3:D$319,MATCH(E3294,'HvF table'!D$3:D$319,1)-1,0,2)),0)</f>
        <v>18.048187175745959</v>
      </c>
      <c r="H3294" t="s">
        <v>75</v>
      </c>
      <c r="I3294">
        <f t="shared" ca="1" si="153"/>
        <v>18.048187175745959</v>
      </c>
      <c r="J3294" t="s">
        <v>75</v>
      </c>
    </row>
    <row r="3295" spans="1:10" x14ac:dyDescent="0.25">
      <c r="A3295" s="65">
        <v>43928</v>
      </c>
      <c r="B3295" s="66">
        <v>0.55902777777777779</v>
      </c>
      <c r="C3295" s="64">
        <f t="shared" si="154"/>
        <v>43928.559027777781</v>
      </c>
      <c r="D3295">
        <f ca="1">_xlfn.IFNA(FORECAST(E3295,OFFSET('HvF table'!B$3:B$318,MATCH(E3295,'HvF table'!A$3:A$318,1)-1,0,2),OFFSET('HvF table'!A$3:A$318,MATCH(E3295,'HvF table'!A$3:A$318,1)-1,0,2)),0)</f>
        <v>42.221046153888878</v>
      </c>
      <c r="E3295">
        <v>12.06</v>
      </c>
      <c r="F3295" s="64">
        <f t="shared" si="155"/>
        <v>43928.559027777781</v>
      </c>
      <c r="G3295">
        <f ca="1">_xlfn.IFNA(FORECAST(E3295,OFFSET('HvF table'!E$3:E$319,MATCH(E3295,'HvF table'!D$3:D$319,1)-1,0,2),OFFSET('HvF table'!D$3:D$319,MATCH(E3295,'HvF table'!D$3:D$319,1)-1,0,2)),0)</f>
        <v>17.99845874253672</v>
      </c>
      <c r="H3295" t="s">
        <v>75</v>
      </c>
      <c r="I3295">
        <f t="shared" ca="1" si="153"/>
        <v>17.99845874253672</v>
      </c>
      <c r="J3295" t="s">
        <v>75</v>
      </c>
    </row>
    <row r="3296" spans="1:10" x14ac:dyDescent="0.25">
      <c r="A3296" s="65">
        <v>43928</v>
      </c>
      <c r="B3296" s="66">
        <v>0.55972222222222223</v>
      </c>
      <c r="C3296" s="64">
        <f t="shared" si="154"/>
        <v>43928.55972222222</v>
      </c>
      <c r="D3296">
        <f ca="1">_xlfn.IFNA(FORECAST(E3296,OFFSET('HvF table'!B$3:B$318,MATCH(E3296,'HvF table'!A$3:A$318,1)-1,0,2),OFFSET('HvF table'!A$3:A$318,MATCH(E3296,'HvF table'!A$3:A$318,1)-1,0,2)),0)</f>
        <v>42.13702564107173</v>
      </c>
      <c r="E3296">
        <v>12.05</v>
      </c>
      <c r="F3296" s="64">
        <f t="shared" si="155"/>
        <v>43928.55972222222</v>
      </c>
      <c r="G3296">
        <f ca="1">_xlfn.IFNA(FORECAST(E3296,OFFSET('HvF table'!E$3:E$319,MATCH(E3296,'HvF table'!D$3:D$319,1)-1,0,2),OFFSET('HvF table'!D$3:D$319,MATCH(E3296,'HvF table'!D$3:D$319,1)-1,0,2)),0)</f>
        <v>17.951700751671531</v>
      </c>
      <c r="H3296" t="s">
        <v>75</v>
      </c>
      <c r="I3296">
        <f t="shared" ca="1" si="153"/>
        <v>17.951700751671531</v>
      </c>
      <c r="J3296" t="s">
        <v>75</v>
      </c>
    </row>
    <row r="3297" spans="1:10" x14ac:dyDescent="0.25">
      <c r="A3297" s="65">
        <v>43928</v>
      </c>
      <c r="B3297" s="66">
        <v>0.56041666666666667</v>
      </c>
      <c r="C3297" s="64">
        <f t="shared" si="154"/>
        <v>43928.560416666667</v>
      </c>
      <c r="D3297">
        <f ca="1">_xlfn.IFNA(FORECAST(E3297,OFFSET('HvF table'!B$3:B$318,MATCH(E3297,'HvF table'!A$3:A$318,1)-1,0,2),OFFSET('HvF table'!A$3:A$318,MATCH(E3297,'HvF table'!A$3:A$318,1)-1,0,2)),0)</f>
        <v>42.305066666706011</v>
      </c>
      <c r="E3297">
        <v>12.07</v>
      </c>
      <c r="F3297" s="64">
        <f t="shared" si="155"/>
        <v>43928.560416666667</v>
      </c>
      <c r="G3297">
        <f ca="1">_xlfn.IFNA(FORECAST(E3297,OFFSET('HvF table'!E$3:E$319,MATCH(E3297,'HvF table'!D$3:D$319,1)-1,0,2),OFFSET('HvF table'!D$3:D$319,MATCH(E3297,'HvF table'!D$3:D$319,1)-1,0,2)),0)</f>
        <v>18.048187175745959</v>
      </c>
      <c r="H3297" t="s">
        <v>75</v>
      </c>
      <c r="I3297">
        <f t="shared" ca="1" si="153"/>
        <v>18.048187175745959</v>
      </c>
      <c r="J3297" t="s">
        <v>75</v>
      </c>
    </row>
    <row r="3298" spans="1:10" x14ac:dyDescent="0.25">
      <c r="A3298" s="65">
        <v>43928</v>
      </c>
      <c r="B3298" s="66">
        <v>0.56111111111111112</v>
      </c>
      <c r="C3298" s="64">
        <f t="shared" si="154"/>
        <v>43928.561111111114</v>
      </c>
      <c r="D3298">
        <f ca="1">_xlfn.IFNA(FORECAST(E3298,OFFSET('HvF table'!B$3:B$318,MATCH(E3298,'HvF table'!A$3:A$318,1)-1,0,2),OFFSET('HvF table'!A$3:A$318,MATCH(E3298,'HvF table'!A$3:A$318,1)-1,0,2)),0)</f>
        <v>42.13702564107173</v>
      </c>
      <c r="E3298">
        <v>12.05</v>
      </c>
      <c r="F3298" s="64">
        <f t="shared" si="155"/>
        <v>43928.561111111114</v>
      </c>
      <c r="G3298">
        <f ca="1">_xlfn.IFNA(FORECAST(E3298,OFFSET('HvF table'!E$3:E$319,MATCH(E3298,'HvF table'!D$3:D$319,1)-1,0,2),OFFSET('HvF table'!D$3:D$319,MATCH(E3298,'HvF table'!D$3:D$319,1)-1,0,2)),0)</f>
        <v>17.951700751671531</v>
      </c>
      <c r="H3298" t="s">
        <v>75</v>
      </c>
      <c r="I3298">
        <f t="shared" ca="1" si="153"/>
        <v>17.951700751671531</v>
      </c>
      <c r="J3298" t="s">
        <v>75</v>
      </c>
    </row>
    <row r="3299" spans="1:10" x14ac:dyDescent="0.25">
      <c r="A3299" s="65">
        <v>43928</v>
      </c>
      <c r="B3299" s="66">
        <v>0.56180555555555556</v>
      </c>
      <c r="C3299" s="64">
        <f t="shared" si="154"/>
        <v>43928.561805555553</v>
      </c>
      <c r="D3299">
        <f ca="1">_xlfn.IFNA(FORECAST(E3299,OFFSET('HvF table'!B$3:B$318,MATCH(E3299,'HvF table'!A$3:A$318,1)-1,0,2),OFFSET('HvF table'!A$3:A$318,MATCH(E3299,'HvF table'!A$3:A$318,1)-1,0,2)),0)</f>
        <v>42.473107692340292</v>
      </c>
      <c r="E3299">
        <v>12.09</v>
      </c>
      <c r="F3299" s="64">
        <f t="shared" si="155"/>
        <v>43928.561805555553</v>
      </c>
      <c r="G3299">
        <f ca="1">_xlfn.IFNA(FORECAST(E3299,OFFSET('HvF table'!E$3:E$319,MATCH(E3299,'HvF table'!D$3:D$319,1)-1,0,2),OFFSET('HvF table'!D$3:D$319,MATCH(E3299,'HvF table'!D$3:D$319,1)-1,0,2)),0)</f>
        <v>18.147846543145263</v>
      </c>
      <c r="H3299" t="s">
        <v>75</v>
      </c>
      <c r="I3299">
        <f t="shared" ca="1" si="153"/>
        <v>18.147846543145263</v>
      </c>
      <c r="J3299" t="s">
        <v>75</v>
      </c>
    </row>
    <row r="3300" spans="1:10" x14ac:dyDescent="0.25">
      <c r="A3300" s="65">
        <v>43928</v>
      </c>
      <c r="B3300" s="66">
        <v>0.5625</v>
      </c>
      <c r="C3300" s="64">
        <f t="shared" si="154"/>
        <v>43928.5625</v>
      </c>
      <c r="D3300">
        <f ca="1">_xlfn.IFNA(FORECAST(E3300,OFFSET('HvF table'!B$3:B$318,MATCH(E3300,'HvF table'!A$3:A$318,1)-1,0,2),OFFSET('HvF table'!A$3:A$318,MATCH(E3300,'HvF table'!A$3:A$318,1)-1,0,2)),0)</f>
        <v>41.969361702178261</v>
      </c>
      <c r="E3300">
        <v>12.03</v>
      </c>
      <c r="F3300" s="64">
        <f t="shared" si="155"/>
        <v>43928.5625</v>
      </c>
      <c r="G3300">
        <f ca="1">_xlfn.IFNA(FORECAST(E3300,OFFSET('HvF table'!E$3:E$319,MATCH(E3300,'HvF table'!D$3:D$319,1)-1,0,2),OFFSET('HvF table'!D$3:D$319,MATCH(E3300,'HvF table'!D$3:D$319,1)-1,0,2)),0)</f>
        <v>17.858184769941133</v>
      </c>
      <c r="H3300" t="s">
        <v>75</v>
      </c>
      <c r="I3300">
        <f t="shared" ca="1" si="153"/>
        <v>17.858184769941133</v>
      </c>
      <c r="J3300" t="s">
        <v>75</v>
      </c>
    </row>
    <row r="3301" spans="1:10" x14ac:dyDescent="0.25">
      <c r="A3301" s="65">
        <v>43928</v>
      </c>
      <c r="B3301" s="66">
        <v>0.56319444444444444</v>
      </c>
      <c r="C3301" s="64">
        <f t="shared" si="154"/>
        <v>43928.563194444447</v>
      </c>
      <c r="D3301">
        <f ca="1">_xlfn.IFNA(FORECAST(E3301,OFFSET('HvF table'!B$3:B$318,MATCH(E3301,'HvF table'!A$3:A$318,1)-1,0,2),OFFSET('HvF table'!A$3:A$318,MATCH(E3301,'HvF table'!A$3:A$318,1)-1,0,2)),0)</f>
        <v>41.720364741689124</v>
      </c>
      <c r="E3301">
        <v>12</v>
      </c>
      <c r="F3301" s="64">
        <f t="shared" si="155"/>
        <v>43928.563194444447</v>
      </c>
      <c r="G3301">
        <f ca="1">_xlfn.IFNA(FORECAST(E3301,OFFSET('HvF table'!E$3:E$319,MATCH(E3301,'HvF table'!D$3:D$319,1)-1,0,2),OFFSET('HvF table'!D$3:D$319,MATCH(E3301,'HvF table'!D$3:D$319,1)-1,0,2)),0)</f>
        <v>17.717910797345553</v>
      </c>
      <c r="H3301" t="s">
        <v>75</v>
      </c>
      <c r="I3301">
        <f t="shared" ca="1" si="153"/>
        <v>17.717910797345553</v>
      </c>
      <c r="J3301" t="s">
        <v>75</v>
      </c>
    </row>
    <row r="3302" spans="1:10" x14ac:dyDescent="0.25">
      <c r="A3302" s="65">
        <v>43928</v>
      </c>
      <c r="B3302" s="66">
        <v>0.56388888888888888</v>
      </c>
      <c r="C3302" s="64">
        <f t="shared" si="154"/>
        <v>43928.563888888886</v>
      </c>
      <c r="D3302">
        <f ca="1">_xlfn.IFNA(FORECAST(E3302,OFFSET('HvF table'!B$3:B$318,MATCH(E3302,'HvF table'!A$3:A$318,1)-1,0,2),OFFSET('HvF table'!A$3:A$318,MATCH(E3302,'HvF table'!A$3:A$318,1)-1,0,2)),0)</f>
        <v>42.053005128254583</v>
      </c>
      <c r="E3302">
        <v>12.04</v>
      </c>
      <c r="F3302" s="64">
        <f t="shared" si="155"/>
        <v>43928.563888888886</v>
      </c>
      <c r="G3302">
        <f ca="1">_xlfn.IFNA(FORECAST(E3302,OFFSET('HvF table'!E$3:E$319,MATCH(E3302,'HvF table'!D$3:D$319,1)-1,0,2),OFFSET('HvF table'!D$3:D$319,MATCH(E3302,'HvF table'!D$3:D$319,1)-1,0,2)),0)</f>
        <v>17.904942760806328</v>
      </c>
      <c r="H3302" t="s">
        <v>75</v>
      </c>
      <c r="I3302">
        <f t="shared" ca="1" si="153"/>
        <v>17.904942760806328</v>
      </c>
      <c r="J3302" t="s">
        <v>75</v>
      </c>
    </row>
    <row r="3303" spans="1:10" x14ac:dyDescent="0.25">
      <c r="A3303" s="65">
        <v>43928</v>
      </c>
      <c r="B3303" s="66">
        <v>0.56458333333333333</v>
      </c>
      <c r="C3303" s="64">
        <f t="shared" si="154"/>
        <v>43928.564583333333</v>
      </c>
      <c r="D3303">
        <f ca="1">_xlfn.IFNA(FORECAST(E3303,OFFSET('HvF table'!B$3:B$318,MATCH(E3303,'HvF table'!A$3:A$318,1)-1,0,2),OFFSET('HvF table'!A$3:A$318,MATCH(E3303,'HvF table'!A$3:A$318,1)-1,0,2)),0)</f>
        <v>42.13702564107173</v>
      </c>
      <c r="E3303">
        <v>12.05</v>
      </c>
      <c r="F3303" s="64">
        <f t="shared" si="155"/>
        <v>43928.564583333333</v>
      </c>
      <c r="G3303">
        <f ca="1">_xlfn.IFNA(FORECAST(E3303,OFFSET('HvF table'!E$3:E$319,MATCH(E3303,'HvF table'!D$3:D$319,1)-1,0,2),OFFSET('HvF table'!D$3:D$319,MATCH(E3303,'HvF table'!D$3:D$319,1)-1,0,2)),0)</f>
        <v>17.951700751671531</v>
      </c>
      <c r="H3303" t="s">
        <v>75</v>
      </c>
      <c r="I3303">
        <f t="shared" ca="1" si="153"/>
        <v>17.951700751671531</v>
      </c>
      <c r="J3303" t="s">
        <v>75</v>
      </c>
    </row>
    <row r="3304" spans="1:10" x14ac:dyDescent="0.25">
      <c r="A3304" s="65">
        <v>43928</v>
      </c>
      <c r="B3304" s="66">
        <v>0.56527777777777777</v>
      </c>
      <c r="C3304" s="64">
        <f t="shared" si="154"/>
        <v>43928.56527777778</v>
      </c>
      <c r="D3304">
        <f ca="1">_xlfn.IFNA(FORECAST(E3304,OFFSET('HvF table'!B$3:B$318,MATCH(E3304,'HvF table'!A$3:A$318,1)-1,0,2),OFFSET('HvF table'!A$3:A$318,MATCH(E3304,'HvF table'!A$3:A$318,1)-1,0,2)),0)</f>
        <v>42.221046153888878</v>
      </c>
      <c r="E3304">
        <v>12.06</v>
      </c>
      <c r="F3304" s="64">
        <f t="shared" si="155"/>
        <v>43928.56527777778</v>
      </c>
      <c r="G3304">
        <f ca="1">_xlfn.IFNA(FORECAST(E3304,OFFSET('HvF table'!E$3:E$319,MATCH(E3304,'HvF table'!D$3:D$319,1)-1,0,2),OFFSET('HvF table'!D$3:D$319,MATCH(E3304,'HvF table'!D$3:D$319,1)-1,0,2)),0)</f>
        <v>17.99845874253672</v>
      </c>
      <c r="H3304" t="s">
        <v>75</v>
      </c>
      <c r="I3304">
        <f t="shared" ca="1" si="153"/>
        <v>17.99845874253672</v>
      </c>
      <c r="J3304" t="s">
        <v>75</v>
      </c>
    </row>
    <row r="3305" spans="1:10" x14ac:dyDescent="0.25">
      <c r="A3305" s="65">
        <v>43928</v>
      </c>
      <c r="B3305" s="66">
        <v>0.56597222222222221</v>
      </c>
      <c r="C3305" s="64">
        <f t="shared" si="154"/>
        <v>43928.565972222219</v>
      </c>
      <c r="D3305">
        <f ca="1">_xlfn.IFNA(FORECAST(E3305,OFFSET('HvF table'!B$3:B$318,MATCH(E3305,'HvF table'!A$3:A$318,1)-1,0,2),OFFSET('HvF table'!A$3:A$318,MATCH(E3305,'HvF table'!A$3:A$318,1)-1,0,2)),0)</f>
        <v>41.969361702178261</v>
      </c>
      <c r="E3305">
        <v>12.03</v>
      </c>
      <c r="F3305" s="64">
        <f t="shared" si="155"/>
        <v>43928.565972222219</v>
      </c>
      <c r="G3305">
        <f ca="1">_xlfn.IFNA(FORECAST(E3305,OFFSET('HvF table'!E$3:E$319,MATCH(E3305,'HvF table'!D$3:D$319,1)-1,0,2),OFFSET('HvF table'!D$3:D$319,MATCH(E3305,'HvF table'!D$3:D$319,1)-1,0,2)),0)</f>
        <v>17.858184769941133</v>
      </c>
      <c r="H3305" t="s">
        <v>75</v>
      </c>
      <c r="I3305">
        <f t="shared" ca="1" si="153"/>
        <v>17.858184769941133</v>
      </c>
      <c r="J3305" t="s">
        <v>75</v>
      </c>
    </row>
    <row r="3306" spans="1:10" x14ac:dyDescent="0.25">
      <c r="A3306" s="65">
        <v>43928</v>
      </c>
      <c r="B3306" s="66">
        <v>0.56666666666666665</v>
      </c>
      <c r="C3306" s="64">
        <f t="shared" si="154"/>
        <v>43928.566666666666</v>
      </c>
      <c r="D3306">
        <f ca="1">_xlfn.IFNA(FORECAST(E3306,OFFSET('HvF table'!B$3:B$318,MATCH(E3306,'HvF table'!A$3:A$318,1)-1,0,2),OFFSET('HvF table'!A$3:A$318,MATCH(E3306,'HvF table'!A$3:A$318,1)-1,0,2)),0)</f>
        <v>42.305066666706011</v>
      </c>
      <c r="E3306">
        <v>12.07</v>
      </c>
      <c r="F3306" s="64">
        <f t="shared" si="155"/>
        <v>43928.566666666666</v>
      </c>
      <c r="G3306">
        <f ca="1">_xlfn.IFNA(FORECAST(E3306,OFFSET('HvF table'!E$3:E$319,MATCH(E3306,'HvF table'!D$3:D$319,1)-1,0,2),OFFSET('HvF table'!D$3:D$319,MATCH(E3306,'HvF table'!D$3:D$319,1)-1,0,2)),0)</f>
        <v>18.048187175745959</v>
      </c>
      <c r="H3306" t="s">
        <v>75</v>
      </c>
      <c r="I3306">
        <f t="shared" ca="1" si="153"/>
        <v>18.048187175745959</v>
      </c>
      <c r="J3306" t="s">
        <v>75</v>
      </c>
    </row>
    <row r="3307" spans="1:10" x14ac:dyDescent="0.25">
      <c r="A3307" s="65">
        <v>43928</v>
      </c>
      <c r="B3307" s="66">
        <v>0.56736111111111109</v>
      </c>
      <c r="C3307" s="64">
        <f t="shared" si="154"/>
        <v>43928.567361111112</v>
      </c>
      <c r="D3307">
        <f ca="1">_xlfn.IFNA(FORECAST(E3307,OFFSET('HvF table'!B$3:B$318,MATCH(E3307,'HvF table'!A$3:A$318,1)-1,0,2),OFFSET('HvF table'!A$3:A$318,MATCH(E3307,'HvF table'!A$3:A$318,1)-1,0,2)),0)</f>
        <v>42.053005128254583</v>
      </c>
      <c r="E3307">
        <v>12.04</v>
      </c>
      <c r="F3307" s="64">
        <f t="shared" si="155"/>
        <v>43928.567361111112</v>
      </c>
      <c r="G3307">
        <f ca="1">_xlfn.IFNA(FORECAST(E3307,OFFSET('HvF table'!E$3:E$319,MATCH(E3307,'HvF table'!D$3:D$319,1)-1,0,2),OFFSET('HvF table'!D$3:D$319,MATCH(E3307,'HvF table'!D$3:D$319,1)-1,0,2)),0)</f>
        <v>17.904942760806328</v>
      </c>
      <c r="H3307" t="s">
        <v>75</v>
      </c>
      <c r="I3307">
        <f t="shared" ca="1" si="153"/>
        <v>17.904942760806328</v>
      </c>
      <c r="J3307" t="s">
        <v>75</v>
      </c>
    </row>
    <row r="3308" spans="1:10" x14ac:dyDescent="0.25">
      <c r="A3308" s="65">
        <v>43928</v>
      </c>
      <c r="B3308" s="66">
        <v>0.56805555555555554</v>
      </c>
      <c r="C3308" s="64">
        <f t="shared" si="154"/>
        <v>43928.568055555559</v>
      </c>
      <c r="D3308">
        <f ca="1">_xlfn.IFNA(FORECAST(E3308,OFFSET('HvF table'!B$3:B$318,MATCH(E3308,'HvF table'!A$3:A$318,1)-1,0,2),OFFSET('HvF table'!A$3:A$318,MATCH(E3308,'HvF table'!A$3:A$318,1)-1,0,2)),0)</f>
        <v>42.13702564107173</v>
      </c>
      <c r="E3308">
        <v>12.05</v>
      </c>
      <c r="F3308" s="64">
        <f t="shared" si="155"/>
        <v>43928.568055555559</v>
      </c>
      <c r="G3308">
        <f ca="1">_xlfn.IFNA(FORECAST(E3308,OFFSET('HvF table'!E$3:E$319,MATCH(E3308,'HvF table'!D$3:D$319,1)-1,0,2),OFFSET('HvF table'!D$3:D$319,MATCH(E3308,'HvF table'!D$3:D$319,1)-1,0,2)),0)</f>
        <v>17.951700751671531</v>
      </c>
      <c r="H3308" t="s">
        <v>75</v>
      </c>
      <c r="I3308">
        <f t="shared" ca="1" si="153"/>
        <v>17.951700751671531</v>
      </c>
      <c r="J3308" t="s">
        <v>75</v>
      </c>
    </row>
    <row r="3309" spans="1:10" x14ac:dyDescent="0.25">
      <c r="A3309" s="65">
        <v>43928</v>
      </c>
      <c r="B3309" s="66">
        <v>0.56874999999999998</v>
      </c>
      <c r="C3309" s="64">
        <f t="shared" si="154"/>
        <v>43928.568749999999</v>
      </c>
      <c r="D3309">
        <f ca="1">_xlfn.IFNA(FORECAST(E3309,OFFSET('HvF table'!B$3:B$318,MATCH(E3309,'HvF table'!A$3:A$318,1)-1,0,2),OFFSET('HvF table'!A$3:A$318,MATCH(E3309,'HvF table'!A$3:A$318,1)-1,0,2)),0)</f>
        <v>42.389087179523159</v>
      </c>
      <c r="E3309">
        <v>12.08</v>
      </c>
      <c r="F3309" s="64">
        <f t="shared" si="155"/>
        <v>43928.568749999999</v>
      </c>
      <c r="G3309">
        <f ca="1">_xlfn.IFNA(FORECAST(E3309,OFFSET('HvF table'!E$3:E$319,MATCH(E3309,'HvF table'!D$3:D$319,1)-1,0,2),OFFSET('HvF table'!D$3:D$319,MATCH(E3309,'HvF table'!D$3:D$319,1)-1,0,2)),0)</f>
        <v>18.098016859445607</v>
      </c>
      <c r="H3309" t="s">
        <v>75</v>
      </c>
      <c r="I3309">
        <f t="shared" ca="1" si="153"/>
        <v>18.098016859445607</v>
      </c>
      <c r="J3309" t="s">
        <v>75</v>
      </c>
    </row>
    <row r="3310" spans="1:10" x14ac:dyDescent="0.25">
      <c r="A3310" s="65">
        <v>43928</v>
      </c>
      <c r="B3310" s="66">
        <v>0.56944444444444442</v>
      </c>
      <c r="C3310" s="64">
        <f t="shared" si="154"/>
        <v>43928.569444444445</v>
      </c>
      <c r="D3310">
        <f ca="1">_xlfn.IFNA(FORECAST(E3310,OFFSET('HvF table'!B$3:B$318,MATCH(E3310,'HvF table'!A$3:A$318,1)-1,0,2),OFFSET('HvF table'!A$3:A$318,MATCH(E3310,'HvF table'!A$3:A$318,1)-1,0,2)),0)</f>
        <v>42.221046153888878</v>
      </c>
      <c r="E3310">
        <v>12.06</v>
      </c>
      <c r="F3310" s="64">
        <f t="shared" si="155"/>
        <v>43928.569444444445</v>
      </c>
      <c r="G3310">
        <f ca="1">_xlfn.IFNA(FORECAST(E3310,OFFSET('HvF table'!E$3:E$319,MATCH(E3310,'HvF table'!D$3:D$319,1)-1,0,2),OFFSET('HvF table'!D$3:D$319,MATCH(E3310,'HvF table'!D$3:D$319,1)-1,0,2)),0)</f>
        <v>17.99845874253672</v>
      </c>
      <c r="H3310" t="s">
        <v>75</v>
      </c>
      <c r="I3310">
        <f t="shared" ca="1" si="153"/>
        <v>17.99845874253672</v>
      </c>
      <c r="J3310" t="s">
        <v>75</v>
      </c>
    </row>
    <row r="3311" spans="1:10" x14ac:dyDescent="0.25">
      <c r="A3311" s="65">
        <v>43928</v>
      </c>
      <c r="B3311" s="66">
        <v>0.57013888888888886</v>
      </c>
      <c r="C3311" s="64">
        <f t="shared" si="154"/>
        <v>43928.570138888892</v>
      </c>
      <c r="D3311">
        <f ca="1">_xlfn.IFNA(FORECAST(E3311,OFFSET('HvF table'!B$3:B$318,MATCH(E3311,'HvF table'!A$3:A$318,1)-1,0,2),OFFSET('HvF table'!A$3:A$318,MATCH(E3311,'HvF table'!A$3:A$318,1)-1,0,2)),0)</f>
        <v>41.554366768029709</v>
      </c>
      <c r="E3311">
        <v>11.98</v>
      </c>
      <c r="F3311" s="64">
        <f t="shared" si="155"/>
        <v>43928.570138888892</v>
      </c>
      <c r="G3311">
        <f ca="1">_xlfn.IFNA(FORECAST(E3311,OFFSET('HvF table'!E$3:E$319,MATCH(E3311,'HvF table'!D$3:D$319,1)-1,0,2),OFFSET('HvF table'!D$3:D$319,MATCH(E3311,'HvF table'!D$3:D$319,1)-1,0,2)),0)</f>
        <v>17.624394815615169</v>
      </c>
      <c r="H3311" t="s">
        <v>75</v>
      </c>
      <c r="I3311">
        <f t="shared" ca="1" si="153"/>
        <v>17.624394815615169</v>
      </c>
      <c r="J3311" t="s">
        <v>75</v>
      </c>
    </row>
    <row r="3312" spans="1:10" x14ac:dyDescent="0.25">
      <c r="A3312" s="65">
        <v>43928</v>
      </c>
      <c r="B3312" s="66">
        <v>0.5708333333333333</v>
      </c>
      <c r="C3312" s="64">
        <f t="shared" si="154"/>
        <v>43928.570833333331</v>
      </c>
      <c r="D3312">
        <f ca="1">_xlfn.IFNA(FORECAST(E3312,OFFSET('HvF table'!B$3:B$318,MATCH(E3312,'HvF table'!A$3:A$318,1)-1,0,2),OFFSET('HvF table'!A$3:A$318,MATCH(E3312,'HvF table'!A$3:A$318,1)-1,0,2)),0)</f>
        <v>42.221046153888878</v>
      </c>
      <c r="E3312">
        <v>12.06</v>
      </c>
      <c r="F3312" s="64">
        <f t="shared" si="155"/>
        <v>43928.570833333331</v>
      </c>
      <c r="G3312">
        <f ca="1">_xlfn.IFNA(FORECAST(E3312,OFFSET('HvF table'!E$3:E$319,MATCH(E3312,'HvF table'!D$3:D$319,1)-1,0,2),OFFSET('HvF table'!D$3:D$319,MATCH(E3312,'HvF table'!D$3:D$319,1)-1,0,2)),0)</f>
        <v>17.99845874253672</v>
      </c>
      <c r="H3312" t="s">
        <v>75</v>
      </c>
      <c r="I3312">
        <f t="shared" ca="1" si="153"/>
        <v>17.99845874253672</v>
      </c>
      <c r="J3312" t="s">
        <v>75</v>
      </c>
    </row>
    <row r="3313" spans="1:10" x14ac:dyDescent="0.25">
      <c r="A3313" s="65">
        <v>43928</v>
      </c>
      <c r="B3313" s="66">
        <v>0.57152777777777775</v>
      </c>
      <c r="C3313" s="64">
        <f t="shared" si="154"/>
        <v>43928.571527777778</v>
      </c>
      <c r="D3313">
        <f ca="1">_xlfn.IFNA(FORECAST(E3313,OFFSET('HvF table'!B$3:B$318,MATCH(E3313,'HvF table'!A$3:A$318,1)-1,0,2),OFFSET('HvF table'!A$3:A$318,MATCH(E3313,'HvF table'!A$3:A$318,1)-1,0,2)),0)</f>
        <v>41.637365754859417</v>
      </c>
      <c r="E3313">
        <v>11.99</v>
      </c>
      <c r="F3313" s="64">
        <f t="shared" si="155"/>
        <v>43928.571527777778</v>
      </c>
      <c r="G3313">
        <f ca="1">_xlfn.IFNA(FORECAST(E3313,OFFSET('HvF table'!E$3:E$319,MATCH(E3313,'HvF table'!D$3:D$319,1)-1,0,2),OFFSET('HvF table'!D$3:D$319,MATCH(E3313,'HvF table'!D$3:D$319,1)-1,0,2)),0)</f>
        <v>17.671152806480364</v>
      </c>
      <c r="H3313" t="s">
        <v>75</v>
      </c>
      <c r="I3313">
        <f t="shared" ca="1" si="153"/>
        <v>17.671152806480364</v>
      </c>
      <c r="J3313" t="s">
        <v>75</v>
      </c>
    </row>
    <row r="3314" spans="1:10" x14ac:dyDescent="0.25">
      <c r="A3314" s="65">
        <v>43928</v>
      </c>
      <c r="B3314" s="66">
        <v>0.57222222222222219</v>
      </c>
      <c r="C3314" s="64">
        <f t="shared" si="154"/>
        <v>43928.572222222225</v>
      </c>
      <c r="D3314">
        <f ca="1">_xlfn.IFNA(FORECAST(E3314,OFFSET('HvF table'!B$3:B$318,MATCH(E3314,'HvF table'!A$3:A$318,1)-1,0,2),OFFSET('HvF table'!A$3:A$318,MATCH(E3314,'HvF table'!A$3:A$318,1)-1,0,2)),0)</f>
        <v>42.305066666706011</v>
      </c>
      <c r="E3314">
        <v>12.07</v>
      </c>
      <c r="F3314" s="64">
        <f t="shared" si="155"/>
        <v>43928.572222222225</v>
      </c>
      <c r="G3314">
        <f ca="1">_xlfn.IFNA(FORECAST(E3314,OFFSET('HvF table'!E$3:E$319,MATCH(E3314,'HvF table'!D$3:D$319,1)-1,0,2),OFFSET('HvF table'!D$3:D$319,MATCH(E3314,'HvF table'!D$3:D$319,1)-1,0,2)),0)</f>
        <v>18.048187175745959</v>
      </c>
      <c r="H3314" t="s">
        <v>75</v>
      </c>
      <c r="I3314">
        <f t="shared" ca="1" si="153"/>
        <v>18.048187175745959</v>
      </c>
      <c r="J3314" t="s">
        <v>75</v>
      </c>
    </row>
    <row r="3315" spans="1:10" x14ac:dyDescent="0.25">
      <c r="A3315" s="65">
        <v>43928</v>
      </c>
      <c r="B3315" s="66">
        <v>0.57291666666666663</v>
      </c>
      <c r="C3315" s="64">
        <f t="shared" si="154"/>
        <v>43928.572916666664</v>
      </c>
      <c r="D3315">
        <f ca="1">_xlfn.IFNA(FORECAST(E3315,OFFSET('HvF table'!B$3:B$318,MATCH(E3315,'HvF table'!A$3:A$318,1)-1,0,2),OFFSET('HvF table'!A$3:A$318,MATCH(E3315,'HvF table'!A$3:A$318,1)-1,0,2)),0)</f>
        <v>42.473107692340292</v>
      </c>
      <c r="E3315">
        <v>12.09</v>
      </c>
      <c r="F3315" s="64">
        <f t="shared" si="155"/>
        <v>43928.572916666664</v>
      </c>
      <c r="G3315">
        <f ca="1">_xlfn.IFNA(FORECAST(E3315,OFFSET('HvF table'!E$3:E$319,MATCH(E3315,'HvF table'!D$3:D$319,1)-1,0,2),OFFSET('HvF table'!D$3:D$319,MATCH(E3315,'HvF table'!D$3:D$319,1)-1,0,2)),0)</f>
        <v>18.147846543145263</v>
      </c>
      <c r="H3315" t="s">
        <v>75</v>
      </c>
      <c r="I3315">
        <f t="shared" ca="1" si="153"/>
        <v>18.147846543145263</v>
      </c>
      <c r="J3315" t="s">
        <v>75</v>
      </c>
    </row>
    <row r="3316" spans="1:10" x14ac:dyDescent="0.25">
      <c r="A3316" s="65">
        <v>43928</v>
      </c>
      <c r="B3316" s="66">
        <v>0.57361111111111118</v>
      </c>
      <c r="C3316" s="64">
        <f t="shared" si="154"/>
        <v>43928.573611111111</v>
      </c>
      <c r="D3316">
        <f ca="1">_xlfn.IFNA(FORECAST(E3316,OFFSET('HvF table'!B$3:B$318,MATCH(E3316,'HvF table'!A$3:A$318,1)-1,0,2),OFFSET('HvF table'!A$3:A$318,MATCH(E3316,'HvF table'!A$3:A$318,1)-1,0,2)),0)</f>
        <v>42.221046153888878</v>
      </c>
      <c r="E3316">
        <v>12.06</v>
      </c>
      <c r="F3316" s="64">
        <f t="shared" si="155"/>
        <v>43928.573611111111</v>
      </c>
      <c r="G3316">
        <f ca="1">_xlfn.IFNA(FORECAST(E3316,OFFSET('HvF table'!E$3:E$319,MATCH(E3316,'HvF table'!D$3:D$319,1)-1,0,2),OFFSET('HvF table'!D$3:D$319,MATCH(E3316,'HvF table'!D$3:D$319,1)-1,0,2)),0)</f>
        <v>17.99845874253672</v>
      </c>
      <c r="H3316" t="s">
        <v>75</v>
      </c>
      <c r="I3316">
        <f t="shared" ca="1" si="153"/>
        <v>17.99845874253672</v>
      </c>
      <c r="J3316" t="s">
        <v>75</v>
      </c>
    </row>
    <row r="3317" spans="1:10" x14ac:dyDescent="0.25">
      <c r="A3317" s="65">
        <v>43928</v>
      </c>
      <c r="B3317" s="66">
        <v>0.57430555555555551</v>
      </c>
      <c r="C3317" s="64">
        <f t="shared" si="154"/>
        <v>43928.574305555558</v>
      </c>
      <c r="D3317">
        <f ca="1">_xlfn.IFNA(FORECAST(E3317,OFFSET('HvF table'!B$3:B$318,MATCH(E3317,'HvF table'!A$3:A$318,1)-1,0,2),OFFSET('HvF table'!A$3:A$318,MATCH(E3317,'HvF table'!A$3:A$318,1)-1,0,2)),0)</f>
        <v>41.969361702178261</v>
      </c>
      <c r="E3317">
        <v>12.03</v>
      </c>
      <c r="F3317" s="64">
        <f t="shared" si="155"/>
        <v>43928.574305555558</v>
      </c>
      <c r="G3317">
        <f ca="1">_xlfn.IFNA(FORECAST(E3317,OFFSET('HvF table'!E$3:E$319,MATCH(E3317,'HvF table'!D$3:D$319,1)-1,0,2),OFFSET('HvF table'!D$3:D$319,MATCH(E3317,'HvF table'!D$3:D$319,1)-1,0,2)),0)</f>
        <v>17.858184769941133</v>
      </c>
      <c r="H3317" t="s">
        <v>75</v>
      </c>
      <c r="I3317">
        <f t="shared" ca="1" si="153"/>
        <v>17.858184769941133</v>
      </c>
      <c r="J3317" t="s">
        <v>75</v>
      </c>
    </row>
    <row r="3318" spans="1:10" x14ac:dyDescent="0.25">
      <c r="A3318" s="65">
        <v>43928</v>
      </c>
      <c r="B3318" s="66">
        <v>0.57500000000000007</v>
      </c>
      <c r="C3318" s="64">
        <f t="shared" si="154"/>
        <v>43928.574999999997</v>
      </c>
      <c r="D3318">
        <f ca="1">_xlfn.IFNA(FORECAST(E3318,OFFSET('HvF table'!B$3:B$318,MATCH(E3318,'HvF table'!A$3:A$318,1)-1,0,2),OFFSET('HvF table'!A$3:A$318,MATCH(E3318,'HvF table'!A$3:A$318,1)-1,0,2)),0)</f>
        <v>41.720364741689124</v>
      </c>
      <c r="E3318">
        <v>12</v>
      </c>
      <c r="F3318" s="64">
        <f t="shared" si="155"/>
        <v>43928.574999999997</v>
      </c>
      <c r="G3318">
        <f ca="1">_xlfn.IFNA(FORECAST(E3318,OFFSET('HvF table'!E$3:E$319,MATCH(E3318,'HvF table'!D$3:D$319,1)-1,0,2),OFFSET('HvF table'!D$3:D$319,MATCH(E3318,'HvF table'!D$3:D$319,1)-1,0,2)),0)</f>
        <v>17.717910797345553</v>
      </c>
      <c r="H3318" t="s">
        <v>75</v>
      </c>
      <c r="I3318">
        <f t="shared" ca="1" si="153"/>
        <v>17.717910797345553</v>
      </c>
      <c r="J3318" t="s">
        <v>75</v>
      </c>
    </row>
    <row r="3319" spans="1:10" x14ac:dyDescent="0.25">
      <c r="A3319" s="65">
        <v>43928</v>
      </c>
      <c r="B3319" s="66">
        <v>0.5756944444444444</v>
      </c>
      <c r="C3319" s="64">
        <f t="shared" si="154"/>
        <v>43928.575694444444</v>
      </c>
      <c r="D3319">
        <f ca="1">_xlfn.IFNA(FORECAST(E3319,OFFSET('HvF table'!B$3:B$318,MATCH(E3319,'HvF table'!A$3:A$318,1)-1,0,2),OFFSET('HvF table'!A$3:A$318,MATCH(E3319,'HvF table'!A$3:A$318,1)-1,0,2)),0)</f>
        <v>41.969361702178261</v>
      </c>
      <c r="E3319">
        <v>12.03</v>
      </c>
      <c r="F3319" s="64">
        <f t="shared" si="155"/>
        <v>43928.575694444444</v>
      </c>
      <c r="G3319">
        <f ca="1">_xlfn.IFNA(FORECAST(E3319,OFFSET('HvF table'!E$3:E$319,MATCH(E3319,'HvF table'!D$3:D$319,1)-1,0,2),OFFSET('HvF table'!D$3:D$319,MATCH(E3319,'HvF table'!D$3:D$319,1)-1,0,2)),0)</f>
        <v>17.858184769941133</v>
      </c>
      <c r="H3319" t="s">
        <v>75</v>
      </c>
      <c r="I3319">
        <f t="shared" ca="1" si="153"/>
        <v>17.858184769941133</v>
      </c>
      <c r="J3319" t="s">
        <v>75</v>
      </c>
    </row>
    <row r="3320" spans="1:10" x14ac:dyDescent="0.25">
      <c r="A3320" s="65">
        <v>43928</v>
      </c>
      <c r="B3320" s="66">
        <v>0.57638888888888895</v>
      </c>
      <c r="C3320" s="64">
        <f t="shared" si="154"/>
        <v>43928.576388888891</v>
      </c>
      <c r="D3320">
        <f ca="1">_xlfn.IFNA(FORECAST(E3320,OFFSET('HvF table'!B$3:B$318,MATCH(E3320,'HvF table'!A$3:A$318,1)-1,0,2),OFFSET('HvF table'!A$3:A$318,MATCH(E3320,'HvF table'!A$3:A$318,1)-1,0,2)),0)</f>
        <v>41.886362715348554</v>
      </c>
      <c r="E3320">
        <v>12.02</v>
      </c>
      <c r="F3320" s="64">
        <f t="shared" si="155"/>
        <v>43928.576388888891</v>
      </c>
      <c r="G3320">
        <f ca="1">_xlfn.IFNA(FORECAST(E3320,OFFSET('HvF table'!E$3:E$319,MATCH(E3320,'HvF table'!D$3:D$319,1)-1,0,2),OFFSET('HvF table'!D$3:D$319,MATCH(E3320,'HvF table'!D$3:D$319,1)-1,0,2)),0)</f>
        <v>17.811426779075944</v>
      </c>
      <c r="H3320" t="s">
        <v>75</v>
      </c>
      <c r="I3320">
        <f t="shared" ca="1" si="153"/>
        <v>17.811426779075944</v>
      </c>
      <c r="J3320" t="s">
        <v>75</v>
      </c>
    </row>
    <row r="3321" spans="1:10" x14ac:dyDescent="0.25">
      <c r="A3321" s="65">
        <v>43928</v>
      </c>
      <c r="B3321" s="66">
        <v>0.57708333333333328</v>
      </c>
      <c r="C3321" s="64">
        <f t="shared" si="154"/>
        <v>43928.57708333333</v>
      </c>
      <c r="D3321">
        <f ca="1">_xlfn.IFNA(FORECAST(E3321,OFFSET('HvF table'!B$3:B$318,MATCH(E3321,'HvF table'!A$3:A$318,1)-1,0,2),OFFSET('HvF table'!A$3:A$318,MATCH(E3321,'HvF table'!A$3:A$318,1)-1,0,2)),0)</f>
        <v>41.554366768029709</v>
      </c>
      <c r="E3321">
        <v>11.98</v>
      </c>
      <c r="F3321" s="64">
        <f t="shared" si="155"/>
        <v>43928.57708333333</v>
      </c>
      <c r="G3321">
        <f ca="1">_xlfn.IFNA(FORECAST(E3321,OFFSET('HvF table'!E$3:E$319,MATCH(E3321,'HvF table'!D$3:D$319,1)-1,0,2),OFFSET('HvF table'!D$3:D$319,MATCH(E3321,'HvF table'!D$3:D$319,1)-1,0,2)),0)</f>
        <v>17.624394815615169</v>
      </c>
      <c r="H3321" t="s">
        <v>75</v>
      </c>
      <c r="I3321">
        <f t="shared" ca="1" si="153"/>
        <v>17.624394815615169</v>
      </c>
      <c r="J3321" t="s">
        <v>75</v>
      </c>
    </row>
    <row r="3322" spans="1:10" x14ac:dyDescent="0.25">
      <c r="A3322" s="65">
        <v>43928</v>
      </c>
      <c r="B3322" s="66">
        <v>0.57777777777777783</v>
      </c>
      <c r="C3322" s="64">
        <f t="shared" si="154"/>
        <v>43928.577777777777</v>
      </c>
      <c r="D3322">
        <f ca="1">_xlfn.IFNA(FORECAST(E3322,OFFSET('HvF table'!B$3:B$318,MATCH(E3322,'HvF table'!A$3:A$318,1)-1,0,2),OFFSET('HvF table'!A$3:A$318,MATCH(E3322,'HvF table'!A$3:A$318,1)-1,0,2)),0)</f>
        <v>41.969361702178261</v>
      </c>
      <c r="E3322">
        <v>12.03</v>
      </c>
      <c r="F3322" s="64">
        <f t="shared" si="155"/>
        <v>43928.577777777777</v>
      </c>
      <c r="G3322">
        <f ca="1">_xlfn.IFNA(FORECAST(E3322,OFFSET('HvF table'!E$3:E$319,MATCH(E3322,'HvF table'!D$3:D$319,1)-1,0,2),OFFSET('HvF table'!D$3:D$319,MATCH(E3322,'HvF table'!D$3:D$319,1)-1,0,2)),0)</f>
        <v>17.858184769941133</v>
      </c>
      <c r="H3322" t="s">
        <v>75</v>
      </c>
      <c r="I3322">
        <f t="shared" ca="1" si="153"/>
        <v>17.858184769941133</v>
      </c>
      <c r="J3322" t="s">
        <v>75</v>
      </c>
    </row>
    <row r="3323" spans="1:10" x14ac:dyDescent="0.25">
      <c r="A3323" s="65">
        <v>43928</v>
      </c>
      <c r="B3323" s="66">
        <v>0.57847222222222217</v>
      </c>
      <c r="C3323" s="64">
        <f t="shared" si="154"/>
        <v>43928.578472222223</v>
      </c>
      <c r="D3323">
        <f ca="1">_xlfn.IFNA(FORECAST(E3323,OFFSET('HvF table'!B$3:B$318,MATCH(E3323,'HvF table'!A$3:A$318,1)-1,0,2),OFFSET('HvF table'!A$3:A$318,MATCH(E3323,'HvF table'!A$3:A$318,1)-1,0,2)),0)</f>
        <v>41.471367781200001</v>
      </c>
      <c r="E3323">
        <v>11.97</v>
      </c>
      <c r="F3323" s="64">
        <f t="shared" si="155"/>
        <v>43928.578472222223</v>
      </c>
      <c r="G3323">
        <f ca="1">_xlfn.IFNA(FORECAST(E3323,OFFSET('HvF table'!E$3:E$319,MATCH(E3323,'HvF table'!D$3:D$319,1)-1,0,2),OFFSET('HvF table'!D$3:D$319,MATCH(E3323,'HvF table'!D$3:D$319,1)-1,0,2)),0)</f>
        <v>17.57763682474998</v>
      </c>
      <c r="H3323" t="s">
        <v>75</v>
      </c>
      <c r="I3323">
        <f t="shared" ca="1" si="153"/>
        <v>17.57763682474998</v>
      </c>
      <c r="J3323" t="s">
        <v>75</v>
      </c>
    </row>
    <row r="3324" spans="1:10" x14ac:dyDescent="0.25">
      <c r="A3324" s="65">
        <v>43928</v>
      </c>
      <c r="B3324" s="66">
        <v>0.57916666666666672</v>
      </c>
      <c r="C3324" s="64">
        <f t="shared" si="154"/>
        <v>43928.57916666667</v>
      </c>
      <c r="D3324">
        <f ca="1">_xlfn.IFNA(FORECAST(E3324,OFFSET('HvF table'!B$3:B$318,MATCH(E3324,'HvF table'!A$3:A$318,1)-1,0,2),OFFSET('HvF table'!A$3:A$318,MATCH(E3324,'HvF table'!A$3:A$318,1)-1,0,2)),0)</f>
        <v>41.554366768029709</v>
      </c>
      <c r="E3324">
        <v>11.98</v>
      </c>
      <c r="F3324" s="64">
        <f t="shared" si="155"/>
        <v>43928.57916666667</v>
      </c>
      <c r="G3324">
        <f ca="1">_xlfn.IFNA(FORECAST(E3324,OFFSET('HvF table'!E$3:E$319,MATCH(E3324,'HvF table'!D$3:D$319,1)-1,0,2),OFFSET('HvF table'!D$3:D$319,MATCH(E3324,'HvF table'!D$3:D$319,1)-1,0,2)),0)</f>
        <v>17.624394815615169</v>
      </c>
      <c r="H3324" t="s">
        <v>75</v>
      </c>
      <c r="I3324">
        <f t="shared" ca="1" si="153"/>
        <v>17.624394815615169</v>
      </c>
      <c r="J3324" t="s">
        <v>75</v>
      </c>
    </row>
    <row r="3325" spans="1:10" x14ac:dyDescent="0.25">
      <c r="A3325" s="65">
        <v>43928</v>
      </c>
      <c r="B3325" s="66">
        <v>0.57986111111111105</v>
      </c>
      <c r="C3325" s="64">
        <f t="shared" si="154"/>
        <v>43928.579861111109</v>
      </c>
      <c r="D3325">
        <f ca="1">_xlfn.IFNA(FORECAST(E3325,OFFSET('HvF table'!B$3:B$318,MATCH(E3325,'HvF table'!A$3:A$318,1)-1,0,2),OFFSET('HvF table'!A$3:A$318,MATCH(E3325,'HvF table'!A$3:A$318,1)-1,0,2)),0)</f>
        <v>41.803363728518846</v>
      </c>
      <c r="E3325">
        <v>12.01</v>
      </c>
      <c r="F3325" s="64">
        <f t="shared" si="155"/>
        <v>43928.579861111109</v>
      </c>
      <c r="G3325">
        <f ca="1">_xlfn.IFNA(FORECAST(E3325,OFFSET('HvF table'!E$3:E$319,MATCH(E3325,'HvF table'!D$3:D$319,1)-1,0,2),OFFSET('HvF table'!D$3:D$319,MATCH(E3325,'HvF table'!D$3:D$319,1)-1,0,2)),0)</f>
        <v>17.764668788210749</v>
      </c>
      <c r="H3325" t="s">
        <v>75</v>
      </c>
      <c r="I3325">
        <f t="shared" ca="1" si="153"/>
        <v>17.764668788210749</v>
      </c>
      <c r="J3325" t="s">
        <v>75</v>
      </c>
    </row>
    <row r="3326" spans="1:10" x14ac:dyDescent="0.25">
      <c r="A3326" s="65">
        <v>43928</v>
      </c>
      <c r="B3326" s="66">
        <v>0.5805555555555556</v>
      </c>
      <c r="C3326" s="64">
        <f t="shared" si="154"/>
        <v>43928.580555555556</v>
      </c>
      <c r="D3326">
        <f ca="1">_xlfn.IFNA(FORECAST(E3326,OFFSET('HvF table'!B$3:B$318,MATCH(E3326,'HvF table'!A$3:A$318,1)-1,0,2),OFFSET('HvF table'!A$3:A$318,MATCH(E3326,'HvF table'!A$3:A$318,1)-1,0,2)),0)</f>
        <v>41.886362715348554</v>
      </c>
      <c r="E3326">
        <v>12.02</v>
      </c>
      <c r="F3326" s="64">
        <f t="shared" si="155"/>
        <v>43928.580555555556</v>
      </c>
      <c r="G3326">
        <f ca="1">_xlfn.IFNA(FORECAST(E3326,OFFSET('HvF table'!E$3:E$319,MATCH(E3326,'HvF table'!D$3:D$319,1)-1,0,2),OFFSET('HvF table'!D$3:D$319,MATCH(E3326,'HvF table'!D$3:D$319,1)-1,0,2)),0)</f>
        <v>17.811426779075944</v>
      </c>
      <c r="H3326" t="s">
        <v>75</v>
      </c>
      <c r="I3326">
        <f t="shared" ca="1" si="153"/>
        <v>17.811426779075944</v>
      </c>
      <c r="J3326" t="s">
        <v>75</v>
      </c>
    </row>
    <row r="3327" spans="1:10" x14ac:dyDescent="0.25">
      <c r="A3327" s="65">
        <v>43928</v>
      </c>
      <c r="B3327" s="66">
        <v>0.58124999999999993</v>
      </c>
      <c r="C3327" s="64">
        <f t="shared" si="154"/>
        <v>43928.581250000003</v>
      </c>
      <c r="D3327">
        <f ca="1">_xlfn.IFNA(FORECAST(E3327,OFFSET('HvF table'!B$3:B$318,MATCH(E3327,'HvF table'!A$3:A$318,1)-1,0,2),OFFSET('HvF table'!A$3:A$318,MATCH(E3327,'HvF table'!A$3:A$318,1)-1,0,2)),0)</f>
        <v>40.809689689735237</v>
      </c>
      <c r="E3327">
        <v>11.89</v>
      </c>
      <c r="F3327" s="64">
        <f t="shared" si="155"/>
        <v>43928.581250000003</v>
      </c>
      <c r="G3327">
        <f ca="1">_xlfn.IFNA(FORECAST(E3327,OFFSET('HvF table'!E$3:E$319,MATCH(E3327,'HvF table'!D$3:D$319,1)-1,0,2),OFFSET('HvF table'!D$3:D$319,MATCH(E3327,'HvF table'!D$3:D$319,1)-1,0,2)),0)</f>
        <v>17.187520888646503</v>
      </c>
      <c r="H3327" t="s">
        <v>75</v>
      </c>
      <c r="I3327">
        <f t="shared" ca="1" si="153"/>
        <v>17.187520888646503</v>
      </c>
      <c r="J3327" t="s">
        <v>75</v>
      </c>
    </row>
    <row r="3328" spans="1:10" x14ac:dyDescent="0.25">
      <c r="A3328" s="65">
        <v>43928</v>
      </c>
      <c r="B3328" s="66">
        <v>0.58194444444444449</v>
      </c>
      <c r="C3328" s="64">
        <f t="shared" si="154"/>
        <v>43928.581944444442</v>
      </c>
      <c r="D3328">
        <f ca="1">_xlfn.IFNA(FORECAST(E3328,OFFSET('HvF table'!B$3:B$318,MATCH(E3328,'HvF table'!A$3:A$318,1)-1,0,2),OFFSET('HvF table'!A$3:A$318,MATCH(E3328,'HvF table'!A$3:A$318,1)-1,0,2)),0)</f>
        <v>41.969361702178261</v>
      </c>
      <c r="E3328">
        <v>12.03</v>
      </c>
      <c r="F3328" s="64">
        <f t="shared" si="155"/>
        <v>43928.581944444442</v>
      </c>
      <c r="G3328">
        <f ca="1">_xlfn.IFNA(FORECAST(E3328,OFFSET('HvF table'!E$3:E$319,MATCH(E3328,'HvF table'!D$3:D$319,1)-1,0,2),OFFSET('HvF table'!D$3:D$319,MATCH(E3328,'HvF table'!D$3:D$319,1)-1,0,2)),0)</f>
        <v>17.858184769941133</v>
      </c>
      <c r="H3328" t="s">
        <v>75</v>
      </c>
      <c r="I3328">
        <f t="shared" ca="1" si="153"/>
        <v>17.858184769941133</v>
      </c>
      <c r="J3328" t="s">
        <v>75</v>
      </c>
    </row>
    <row r="3329" spans="1:10" x14ac:dyDescent="0.25">
      <c r="A3329" s="65">
        <v>43928</v>
      </c>
      <c r="B3329" s="66">
        <v>0.58263888888888882</v>
      </c>
      <c r="C3329" s="64">
        <f t="shared" si="154"/>
        <v>43928.582638888889</v>
      </c>
      <c r="D3329">
        <f ca="1">_xlfn.IFNA(FORECAST(E3329,OFFSET('HvF table'!B$3:B$318,MATCH(E3329,'HvF table'!A$3:A$318,1)-1,0,2),OFFSET('HvF table'!A$3:A$318,MATCH(E3329,'HvF table'!A$3:A$318,1)-1,0,2)),0)</f>
        <v>41.38836879437028</v>
      </c>
      <c r="E3329">
        <v>11.96</v>
      </c>
      <c r="F3329" s="64">
        <f t="shared" si="155"/>
        <v>43928.582638888889</v>
      </c>
      <c r="G3329">
        <f ca="1">_xlfn.IFNA(FORECAST(E3329,OFFSET('HvF table'!E$3:E$319,MATCH(E3329,'HvF table'!D$3:D$319,1)-1,0,2),OFFSET('HvF table'!D$3:D$319,MATCH(E3329,'HvF table'!D$3:D$319,1)-1,0,2)),0)</f>
        <v>17.530878833884785</v>
      </c>
      <c r="H3329" t="s">
        <v>75</v>
      </c>
      <c r="I3329">
        <f t="shared" ca="1" si="153"/>
        <v>17.530878833884785</v>
      </c>
      <c r="J3329" t="s">
        <v>75</v>
      </c>
    </row>
    <row r="3330" spans="1:10" x14ac:dyDescent="0.25">
      <c r="A3330" s="65">
        <v>43928</v>
      </c>
      <c r="B3330" s="66">
        <v>0.58333333333333337</v>
      </c>
      <c r="C3330" s="64">
        <f t="shared" si="154"/>
        <v>43928.583333333336</v>
      </c>
      <c r="D3330">
        <f ca="1">_xlfn.IFNA(FORECAST(E3330,OFFSET('HvF table'!B$3:B$318,MATCH(E3330,'HvF table'!A$3:A$318,1)-1,0,2),OFFSET('HvF table'!A$3:A$318,MATCH(E3330,'HvF table'!A$3:A$318,1)-1,0,2)),0)</f>
        <v>41.22237082071085</v>
      </c>
      <c r="E3330">
        <v>11.94</v>
      </c>
      <c r="F3330" s="64">
        <f t="shared" si="155"/>
        <v>43928.583333333336</v>
      </c>
      <c r="G3330">
        <f ca="1">_xlfn.IFNA(FORECAST(E3330,OFFSET('HvF table'!E$3:E$319,MATCH(E3330,'HvF table'!D$3:D$319,1)-1,0,2),OFFSET('HvF table'!D$3:D$319,MATCH(E3330,'HvF table'!D$3:D$319,1)-1,0,2)),0)</f>
        <v>17.433970948833199</v>
      </c>
      <c r="H3330" t="s">
        <v>75</v>
      </c>
      <c r="I3330">
        <f t="shared" ref="I3330:I3393" ca="1" si="156">IF(H3330="G",G3330,IF(H3330="B",0))</f>
        <v>17.433970948833199</v>
      </c>
      <c r="J3330" t="s">
        <v>75</v>
      </c>
    </row>
    <row r="3331" spans="1:10" x14ac:dyDescent="0.25">
      <c r="A3331" s="65">
        <v>43928</v>
      </c>
      <c r="B3331" s="66">
        <v>0.58402777777777781</v>
      </c>
      <c r="C3331" s="64">
        <f t="shared" ref="C3331:C3394" si="157">A3331+B3331</f>
        <v>43928.584027777775</v>
      </c>
      <c r="D3331">
        <f ca="1">_xlfn.IFNA(FORECAST(E3331,OFFSET('HvF table'!B$3:B$318,MATCH(E3331,'HvF table'!A$3:A$318,1)-1,0,2),OFFSET('HvF table'!A$3:A$318,MATCH(E3331,'HvF table'!A$3:A$318,1)-1,0,2)),0)</f>
        <v>41.305369807540558</v>
      </c>
      <c r="E3331">
        <v>11.95</v>
      </c>
      <c r="F3331" s="64">
        <f t="shared" ref="F3331:F3394" si="158">C3331</f>
        <v>43928.584027777775</v>
      </c>
      <c r="G3331">
        <f ca="1">_xlfn.IFNA(FORECAST(E3331,OFFSET('HvF table'!E$3:E$319,MATCH(E3331,'HvF table'!D$3:D$319,1)-1,0,2),OFFSET('HvF table'!D$3:D$319,MATCH(E3331,'HvF table'!D$3:D$319,1)-1,0,2)),0)</f>
        <v>17.483260960870538</v>
      </c>
      <c r="H3331" t="s">
        <v>75</v>
      </c>
      <c r="I3331">
        <f t="shared" ca="1" si="156"/>
        <v>17.483260960870538</v>
      </c>
      <c r="J3331" t="s">
        <v>75</v>
      </c>
    </row>
    <row r="3332" spans="1:10" x14ac:dyDescent="0.25">
      <c r="A3332" s="65">
        <v>43928</v>
      </c>
      <c r="B3332" s="66">
        <v>0.58472222222222225</v>
      </c>
      <c r="C3332" s="64">
        <f t="shared" si="157"/>
        <v>43928.584722222222</v>
      </c>
      <c r="D3332">
        <f ca="1">_xlfn.IFNA(FORECAST(E3332,OFFSET('HvF table'!B$3:B$318,MATCH(E3332,'HvF table'!A$3:A$318,1)-1,0,2),OFFSET('HvF table'!A$3:A$318,MATCH(E3332,'HvF table'!A$3:A$318,1)-1,0,2)),0)</f>
        <v>40.891691691734479</v>
      </c>
      <c r="E3332">
        <v>11.9</v>
      </c>
      <c r="F3332" s="64">
        <f t="shared" si="158"/>
        <v>43928.584722222222</v>
      </c>
      <c r="G3332">
        <f ca="1">_xlfn.IFNA(FORECAST(E3332,OFFSET('HvF table'!E$3:E$319,MATCH(E3332,'HvF table'!D$3:D$319,1)-1,0,2),OFFSET('HvF table'!D$3:D$319,MATCH(E3332,'HvF table'!D$3:D$319,1)-1,0,2)),0)</f>
        <v>17.236810900683842</v>
      </c>
      <c r="H3332" t="s">
        <v>75</v>
      </c>
      <c r="I3332">
        <f t="shared" ca="1" si="156"/>
        <v>17.236810900683842</v>
      </c>
      <c r="J3332" t="s">
        <v>75</v>
      </c>
    </row>
    <row r="3333" spans="1:10" x14ac:dyDescent="0.25">
      <c r="A3333" s="65">
        <v>43928</v>
      </c>
      <c r="B3333" s="66">
        <v>0.5854166666666667</v>
      </c>
      <c r="C3333" s="64">
        <f t="shared" si="157"/>
        <v>43928.585416666669</v>
      </c>
      <c r="D3333">
        <f ca="1">_xlfn.IFNA(FORECAST(E3333,OFFSET('HvF table'!B$3:B$318,MATCH(E3333,'HvF table'!A$3:A$318,1)-1,0,2),OFFSET('HvF table'!A$3:A$318,MATCH(E3333,'HvF table'!A$3:A$318,1)-1,0,2)),0)</f>
        <v>40.973693693733722</v>
      </c>
      <c r="E3333">
        <v>11.91</v>
      </c>
      <c r="F3333" s="64">
        <f t="shared" si="158"/>
        <v>43928.585416666669</v>
      </c>
      <c r="G3333">
        <f ca="1">_xlfn.IFNA(FORECAST(E3333,OFFSET('HvF table'!E$3:E$319,MATCH(E3333,'HvF table'!D$3:D$319,1)-1,0,2),OFFSET('HvF table'!D$3:D$319,MATCH(E3333,'HvF table'!D$3:D$319,1)-1,0,2)),0)</f>
        <v>17.286100912721182</v>
      </c>
      <c r="H3333" t="s">
        <v>75</v>
      </c>
      <c r="I3333">
        <f t="shared" ca="1" si="156"/>
        <v>17.286100912721182</v>
      </c>
      <c r="J3333" t="s">
        <v>75</v>
      </c>
    </row>
    <row r="3334" spans="1:10" x14ac:dyDescent="0.25">
      <c r="A3334" s="65">
        <v>43928</v>
      </c>
      <c r="B3334" s="66">
        <v>0.58611111111111114</v>
      </c>
      <c r="C3334" s="64">
        <f t="shared" si="157"/>
        <v>43928.586111111108</v>
      </c>
      <c r="D3334">
        <f ca="1">_xlfn.IFNA(FORECAST(E3334,OFFSET('HvF table'!B$3:B$318,MATCH(E3334,'HvF table'!A$3:A$318,1)-1,0,2),OFFSET('HvF table'!A$3:A$318,MATCH(E3334,'HvF table'!A$3:A$318,1)-1,0,2)),0)</f>
        <v>41.139371833881128</v>
      </c>
      <c r="E3334">
        <v>11.93</v>
      </c>
      <c r="F3334" s="64">
        <f t="shared" si="158"/>
        <v>43928.586111111108</v>
      </c>
      <c r="G3334">
        <f ca="1">_xlfn.IFNA(FORECAST(E3334,OFFSET('HvF table'!E$3:E$319,MATCH(E3334,'HvF table'!D$3:D$319,1)-1,0,2),OFFSET('HvF table'!D$3:D$319,MATCH(E3334,'HvF table'!D$3:D$319,1)-1,0,2)),0)</f>
        <v>17.38468093679586</v>
      </c>
      <c r="H3334" t="s">
        <v>75</v>
      </c>
      <c r="I3334">
        <f t="shared" ca="1" si="156"/>
        <v>17.38468093679586</v>
      </c>
      <c r="J3334" t="s">
        <v>75</v>
      </c>
    </row>
    <row r="3335" spans="1:10" x14ac:dyDescent="0.25">
      <c r="A3335" s="65">
        <v>43928</v>
      </c>
      <c r="B3335" s="66">
        <v>0.58680555555555558</v>
      </c>
      <c r="C3335" s="64">
        <f t="shared" si="157"/>
        <v>43928.586805555555</v>
      </c>
      <c r="D3335">
        <f ca="1">_xlfn.IFNA(FORECAST(E3335,OFFSET('HvF table'!B$3:B$318,MATCH(E3335,'HvF table'!A$3:A$318,1)-1,0,2),OFFSET('HvF table'!A$3:A$318,MATCH(E3335,'HvF table'!A$3:A$318,1)-1,0,2)),0)</f>
        <v>41.554366768029709</v>
      </c>
      <c r="E3335">
        <v>11.98</v>
      </c>
      <c r="F3335" s="64">
        <f t="shared" si="158"/>
        <v>43928.586805555555</v>
      </c>
      <c r="G3335">
        <f ca="1">_xlfn.IFNA(FORECAST(E3335,OFFSET('HvF table'!E$3:E$319,MATCH(E3335,'HvF table'!D$3:D$319,1)-1,0,2),OFFSET('HvF table'!D$3:D$319,MATCH(E3335,'HvF table'!D$3:D$319,1)-1,0,2)),0)</f>
        <v>17.624394815615169</v>
      </c>
      <c r="H3335" t="s">
        <v>75</v>
      </c>
      <c r="I3335">
        <f t="shared" ca="1" si="156"/>
        <v>17.624394815615169</v>
      </c>
      <c r="J3335" t="s">
        <v>75</v>
      </c>
    </row>
    <row r="3336" spans="1:10" x14ac:dyDescent="0.25">
      <c r="A3336" s="65">
        <v>43928</v>
      </c>
      <c r="B3336" s="66">
        <v>0.58750000000000002</v>
      </c>
      <c r="C3336" s="64">
        <f t="shared" si="157"/>
        <v>43928.587500000001</v>
      </c>
      <c r="D3336">
        <f ca="1">_xlfn.IFNA(FORECAST(E3336,OFFSET('HvF table'!B$3:B$318,MATCH(E3336,'HvF table'!A$3:A$318,1)-1,0,2),OFFSET('HvF table'!A$3:A$318,MATCH(E3336,'HvF table'!A$3:A$318,1)-1,0,2)),0)</f>
        <v>41.22237082071085</v>
      </c>
      <c r="E3336">
        <v>11.94</v>
      </c>
      <c r="F3336" s="64">
        <f t="shared" si="158"/>
        <v>43928.587500000001</v>
      </c>
      <c r="G3336">
        <f ca="1">_xlfn.IFNA(FORECAST(E3336,OFFSET('HvF table'!E$3:E$319,MATCH(E3336,'HvF table'!D$3:D$319,1)-1,0,2),OFFSET('HvF table'!D$3:D$319,MATCH(E3336,'HvF table'!D$3:D$319,1)-1,0,2)),0)</f>
        <v>17.433970948833199</v>
      </c>
      <c r="H3336" t="s">
        <v>75</v>
      </c>
      <c r="I3336">
        <f t="shared" ca="1" si="156"/>
        <v>17.433970948833199</v>
      </c>
      <c r="J3336" t="s">
        <v>75</v>
      </c>
    </row>
    <row r="3337" spans="1:10" x14ac:dyDescent="0.25">
      <c r="A3337" s="65">
        <v>43928</v>
      </c>
      <c r="B3337" s="66">
        <v>0.58819444444444446</v>
      </c>
      <c r="C3337" s="64">
        <f t="shared" si="157"/>
        <v>43928.588194444441</v>
      </c>
      <c r="D3337">
        <f ca="1">_xlfn.IFNA(FORECAST(E3337,OFFSET('HvF table'!B$3:B$318,MATCH(E3337,'HvF table'!A$3:A$318,1)-1,0,2),OFFSET('HvF table'!A$3:A$318,MATCH(E3337,'HvF table'!A$3:A$318,1)-1,0,2)),0)</f>
        <v>41.056372847051421</v>
      </c>
      <c r="E3337">
        <v>11.92</v>
      </c>
      <c r="F3337" s="64">
        <f t="shared" si="158"/>
        <v>43928.588194444441</v>
      </c>
      <c r="G3337">
        <f ca="1">_xlfn.IFNA(FORECAST(E3337,OFFSET('HvF table'!E$3:E$319,MATCH(E3337,'HvF table'!D$3:D$319,1)-1,0,2),OFFSET('HvF table'!D$3:D$319,MATCH(E3337,'HvF table'!D$3:D$319,1)-1,0,2)),0)</f>
        <v>17.335390924758521</v>
      </c>
      <c r="H3337" t="s">
        <v>75</v>
      </c>
      <c r="I3337">
        <f t="shared" ca="1" si="156"/>
        <v>17.335390924758521</v>
      </c>
      <c r="J3337" t="s">
        <v>75</v>
      </c>
    </row>
    <row r="3338" spans="1:10" x14ac:dyDescent="0.25">
      <c r="A3338" s="65">
        <v>43928</v>
      </c>
      <c r="B3338" s="66">
        <v>0.58888888888888891</v>
      </c>
      <c r="C3338" s="64">
        <f t="shared" si="157"/>
        <v>43928.588888888888</v>
      </c>
      <c r="D3338">
        <f ca="1">_xlfn.IFNA(FORECAST(E3338,OFFSET('HvF table'!B$3:B$318,MATCH(E3338,'HvF table'!A$3:A$318,1)-1,0,2),OFFSET('HvF table'!A$3:A$318,MATCH(E3338,'HvF table'!A$3:A$318,1)-1,0,2)),0)</f>
        <v>41.305369807540558</v>
      </c>
      <c r="E3338">
        <v>11.95</v>
      </c>
      <c r="F3338" s="64">
        <f t="shared" si="158"/>
        <v>43928.588888888888</v>
      </c>
      <c r="G3338">
        <f ca="1">_xlfn.IFNA(FORECAST(E3338,OFFSET('HvF table'!E$3:E$319,MATCH(E3338,'HvF table'!D$3:D$319,1)-1,0,2),OFFSET('HvF table'!D$3:D$319,MATCH(E3338,'HvF table'!D$3:D$319,1)-1,0,2)),0)</f>
        <v>17.483260960870538</v>
      </c>
      <c r="H3338" t="s">
        <v>75</v>
      </c>
      <c r="I3338">
        <f t="shared" ca="1" si="156"/>
        <v>17.483260960870538</v>
      </c>
      <c r="J3338" t="s">
        <v>75</v>
      </c>
    </row>
    <row r="3339" spans="1:10" x14ac:dyDescent="0.25">
      <c r="A3339" s="65">
        <v>43928</v>
      </c>
      <c r="B3339" s="66">
        <v>0.58958333333333335</v>
      </c>
      <c r="C3339" s="64">
        <f t="shared" si="157"/>
        <v>43928.589583333334</v>
      </c>
      <c r="D3339">
        <f ca="1">_xlfn.IFNA(FORECAST(E3339,OFFSET('HvF table'!B$3:B$318,MATCH(E3339,'HvF table'!A$3:A$318,1)-1,0,2),OFFSET('HvF table'!A$3:A$318,MATCH(E3339,'HvF table'!A$3:A$318,1)-1,0,2)),0)</f>
        <v>40.973693693733722</v>
      </c>
      <c r="E3339">
        <v>11.91</v>
      </c>
      <c r="F3339" s="64">
        <f t="shared" si="158"/>
        <v>43928.589583333334</v>
      </c>
      <c r="G3339">
        <f ca="1">_xlfn.IFNA(FORECAST(E3339,OFFSET('HvF table'!E$3:E$319,MATCH(E3339,'HvF table'!D$3:D$319,1)-1,0,2),OFFSET('HvF table'!D$3:D$319,MATCH(E3339,'HvF table'!D$3:D$319,1)-1,0,2)),0)</f>
        <v>17.286100912721182</v>
      </c>
      <c r="H3339" t="s">
        <v>75</v>
      </c>
      <c r="I3339">
        <f t="shared" ca="1" si="156"/>
        <v>17.286100912721182</v>
      </c>
      <c r="J3339" t="s">
        <v>75</v>
      </c>
    </row>
    <row r="3340" spans="1:10" x14ac:dyDescent="0.25">
      <c r="A3340" s="65">
        <v>43928</v>
      </c>
      <c r="B3340" s="66">
        <v>0.59027777777777779</v>
      </c>
      <c r="C3340" s="64">
        <f t="shared" si="157"/>
        <v>43928.590277777781</v>
      </c>
      <c r="D3340">
        <f ca="1">_xlfn.IFNA(FORECAST(E3340,OFFSET('HvF table'!B$3:B$318,MATCH(E3340,'HvF table'!A$3:A$318,1)-1,0,2),OFFSET('HvF table'!A$3:A$318,MATCH(E3340,'HvF table'!A$3:A$318,1)-1,0,2)),0)</f>
        <v>41.056372847051421</v>
      </c>
      <c r="E3340">
        <v>11.92</v>
      </c>
      <c r="F3340" s="64">
        <f t="shared" si="158"/>
        <v>43928.590277777781</v>
      </c>
      <c r="G3340">
        <f ca="1">_xlfn.IFNA(FORECAST(E3340,OFFSET('HvF table'!E$3:E$319,MATCH(E3340,'HvF table'!D$3:D$319,1)-1,0,2),OFFSET('HvF table'!D$3:D$319,MATCH(E3340,'HvF table'!D$3:D$319,1)-1,0,2)),0)</f>
        <v>17.335390924758521</v>
      </c>
      <c r="H3340" t="s">
        <v>75</v>
      </c>
      <c r="I3340">
        <f t="shared" ca="1" si="156"/>
        <v>17.335390924758521</v>
      </c>
      <c r="J3340" t="s">
        <v>75</v>
      </c>
    </row>
    <row r="3341" spans="1:10" x14ac:dyDescent="0.25">
      <c r="A3341" s="65">
        <v>43928</v>
      </c>
      <c r="B3341" s="66">
        <v>0.59097222222222223</v>
      </c>
      <c r="C3341" s="64">
        <f t="shared" si="157"/>
        <v>43928.59097222222</v>
      </c>
      <c r="D3341">
        <f ca="1">_xlfn.IFNA(FORECAST(E3341,OFFSET('HvF table'!B$3:B$318,MATCH(E3341,'HvF table'!A$3:A$318,1)-1,0,2),OFFSET('HvF table'!A$3:A$318,MATCH(E3341,'HvF table'!A$3:A$318,1)-1,0,2)),0)</f>
        <v>41.056372847051421</v>
      </c>
      <c r="E3341">
        <v>11.92</v>
      </c>
      <c r="F3341" s="64">
        <f t="shared" si="158"/>
        <v>43928.59097222222</v>
      </c>
      <c r="G3341">
        <f ca="1">_xlfn.IFNA(FORECAST(E3341,OFFSET('HvF table'!E$3:E$319,MATCH(E3341,'HvF table'!D$3:D$319,1)-1,0,2),OFFSET('HvF table'!D$3:D$319,MATCH(E3341,'HvF table'!D$3:D$319,1)-1,0,2)),0)</f>
        <v>17.335390924758521</v>
      </c>
      <c r="H3341" t="s">
        <v>75</v>
      </c>
      <c r="I3341">
        <f t="shared" ca="1" si="156"/>
        <v>17.335390924758521</v>
      </c>
      <c r="J3341" t="s">
        <v>75</v>
      </c>
    </row>
    <row r="3342" spans="1:10" x14ac:dyDescent="0.25">
      <c r="A3342" s="65">
        <v>43928</v>
      </c>
      <c r="B3342" s="66">
        <v>0.59166666666666667</v>
      </c>
      <c r="C3342" s="64">
        <f t="shared" si="157"/>
        <v>43928.591666666667</v>
      </c>
      <c r="D3342">
        <f ca="1">_xlfn.IFNA(FORECAST(E3342,OFFSET('HvF table'!B$3:B$318,MATCH(E3342,'HvF table'!A$3:A$318,1)-1,0,2),OFFSET('HvF table'!A$3:A$318,MATCH(E3342,'HvF table'!A$3:A$318,1)-1,0,2)),0)</f>
        <v>41.139371833881128</v>
      </c>
      <c r="E3342">
        <v>11.93</v>
      </c>
      <c r="F3342" s="64">
        <f t="shared" si="158"/>
        <v>43928.591666666667</v>
      </c>
      <c r="G3342">
        <f ca="1">_xlfn.IFNA(FORECAST(E3342,OFFSET('HvF table'!E$3:E$319,MATCH(E3342,'HvF table'!D$3:D$319,1)-1,0,2),OFFSET('HvF table'!D$3:D$319,MATCH(E3342,'HvF table'!D$3:D$319,1)-1,0,2)),0)</f>
        <v>17.38468093679586</v>
      </c>
      <c r="H3342" t="s">
        <v>75</v>
      </c>
      <c r="I3342">
        <f t="shared" ca="1" si="156"/>
        <v>17.38468093679586</v>
      </c>
      <c r="J3342" t="s">
        <v>75</v>
      </c>
    </row>
    <row r="3343" spans="1:10" x14ac:dyDescent="0.25">
      <c r="A3343" s="65">
        <v>43928</v>
      </c>
      <c r="B3343" s="66">
        <v>0.59236111111111112</v>
      </c>
      <c r="C3343" s="64">
        <f t="shared" si="157"/>
        <v>43928.592361111114</v>
      </c>
      <c r="D3343">
        <f ca="1">_xlfn.IFNA(FORECAST(E3343,OFFSET('HvF table'!B$3:B$318,MATCH(E3343,'HvF table'!A$3:A$318,1)-1,0,2),OFFSET('HvF table'!A$3:A$318,MATCH(E3343,'HvF table'!A$3:A$318,1)-1,0,2)),0)</f>
        <v>41.22237082071085</v>
      </c>
      <c r="E3343">
        <v>11.94</v>
      </c>
      <c r="F3343" s="64">
        <f t="shared" si="158"/>
        <v>43928.592361111114</v>
      </c>
      <c r="G3343">
        <f ca="1">_xlfn.IFNA(FORECAST(E3343,OFFSET('HvF table'!E$3:E$319,MATCH(E3343,'HvF table'!D$3:D$319,1)-1,0,2),OFFSET('HvF table'!D$3:D$319,MATCH(E3343,'HvF table'!D$3:D$319,1)-1,0,2)),0)</f>
        <v>17.433970948833199</v>
      </c>
      <c r="H3343" t="s">
        <v>75</v>
      </c>
      <c r="I3343">
        <f t="shared" ca="1" si="156"/>
        <v>17.433970948833199</v>
      </c>
      <c r="J3343" t="s">
        <v>75</v>
      </c>
    </row>
    <row r="3344" spans="1:10" x14ac:dyDescent="0.25">
      <c r="A3344" s="65">
        <v>43928</v>
      </c>
      <c r="B3344" s="66">
        <v>0.59305555555555556</v>
      </c>
      <c r="C3344" s="64">
        <f t="shared" si="157"/>
        <v>43928.593055555553</v>
      </c>
      <c r="D3344">
        <f ca="1">_xlfn.IFNA(FORECAST(E3344,OFFSET('HvF table'!B$3:B$318,MATCH(E3344,'HvF table'!A$3:A$318,1)-1,0,2),OFFSET('HvF table'!A$3:A$318,MATCH(E3344,'HvF table'!A$3:A$318,1)-1,0,2)),0)</f>
        <v>40.809689689735237</v>
      </c>
      <c r="E3344">
        <v>11.89</v>
      </c>
      <c r="F3344" s="64">
        <f t="shared" si="158"/>
        <v>43928.593055555553</v>
      </c>
      <c r="G3344">
        <f ca="1">_xlfn.IFNA(FORECAST(E3344,OFFSET('HvF table'!E$3:E$319,MATCH(E3344,'HvF table'!D$3:D$319,1)-1,0,2),OFFSET('HvF table'!D$3:D$319,MATCH(E3344,'HvF table'!D$3:D$319,1)-1,0,2)),0)</f>
        <v>17.187520888646503</v>
      </c>
      <c r="H3344" t="s">
        <v>75</v>
      </c>
      <c r="I3344">
        <f t="shared" ca="1" si="156"/>
        <v>17.187520888646503</v>
      </c>
      <c r="J3344" t="s">
        <v>75</v>
      </c>
    </row>
    <row r="3345" spans="1:10" x14ac:dyDescent="0.25">
      <c r="A3345" s="65">
        <v>43928</v>
      </c>
      <c r="B3345" s="66">
        <v>0.59375</v>
      </c>
      <c r="C3345" s="64">
        <f t="shared" si="157"/>
        <v>43928.59375</v>
      </c>
      <c r="D3345">
        <f ca="1">_xlfn.IFNA(FORECAST(E3345,OFFSET('HvF table'!B$3:B$318,MATCH(E3345,'HvF table'!A$3:A$318,1)-1,0,2),OFFSET('HvF table'!A$3:A$318,MATCH(E3345,'HvF table'!A$3:A$318,1)-1,0,2)),0)</f>
        <v>40.809689689735237</v>
      </c>
      <c r="E3345">
        <v>11.89</v>
      </c>
      <c r="F3345" s="64">
        <f t="shared" si="158"/>
        <v>43928.59375</v>
      </c>
      <c r="G3345">
        <f ca="1">_xlfn.IFNA(FORECAST(E3345,OFFSET('HvF table'!E$3:E$319,MATCH(E3345,'HvF table'!D$3:D$319,1)-1,0,2),OFFSET('HvF table'!D$3:D$319,MATCH(E3345,'HvF table'!D$3:D$319,1)-1,0,2)),0)</f>
        <v>17.187520888646503</v>
      </c>
      <c r="H3345" t="s">
        <v>75</v>
      </c>
      <c r="I3345">
        <f t="shared" ca="1" si="156"/>
        <v>17.187520888646503</v>
      </c>
      <c r="J3345" t="s">
        <v>75</v>
      </c>
    </row>
    <row r="3346" spans="1:10" x14ac:dyDescent="0.25">
      <c r="A3346" s="65">
        <v>43928</v>
      </c>
      <c r="B3346" s="66">
        <v>0.59444444444444444</v>
      </c>
      <c r="C3346" s="64">
        <f t="shared" si="157"/>
        <v>43928.594444444447</v>
      </c>
      <c r="D3346">
        <f ca="1">_xlfn.IFNA(FORECAST(E3346,OFFSET('HvF table'!B$3:B$318,MATCH(E3346,'HvF table'!A$3:A$318,1)-1,0,2),OFFSET('HvF table'!A$3:A$318,MATCH(E3346,'HvF table'!A$3:A$318,1)-1,0,2)),0)</f>
        <v>40.56368368373748</v>
      </c>
      <c r="E3346">
        <v>11.86</v>
      </c>
      <c r="F3346" s="64">
        <f t="shared" si="158"/>
        <v>43928.594444444447</v>
      </c>
      <c r="G3346">
        <f ca="1">_xlfn.IFNA(FORECAST(E3346,OFFSET('HvF table'!E$3:E$319,MATCH(E3346,'HvF table'!D$3:D$319,1)-1,0,2),OFFSET('HvF table'!D$3:D$319,MATCH(E3346,'HvF table'!D$3:D$319,1)-1,0,2)),0)</f>
        <v>17.039650852534479</v>
      </c>
      <c r="H3346" t="s">
        <v>75</v>
      </c>
      <c r="I3346">
        <f t="shared" ca="1" si="156"/>
        <v>17.039650852534479</v>
      </c>
      <c r="J3346" t="s">
        <v>75</v>
      </c>
    </row>
    <row r="3347" spans="1:10" x14ac:dyDescent="0.25">
      <c r="A3347" s="65">
        <v>43928</v>
      </c>
      <c r="B3347" s="66">
        <v>0.59513888888888888</v>
      </c>
      <c r="C3347" s="64">
        <f t="shared" si="157"/>
        <v>43928.595138888886</v>
      </c>
      <c r="D3347">
        <f ca="1">_xlfn.IFNA(FORECAST(E3347,OFFSET('HvF table'!B$3:B$318,MATCH(E3347,'HvF table'!A$3:A$318,1)-1,0,2),OFFSET('HvF table'!A$3:A$318,MATCH(E3347,'HvF table'!A$3:A$318,1)-1,0,2)),0)</f>
        <v>41.056372847051421</v>
      </c>
      <c r="E3347">
        <v>11.92</v>
      </c>
      <c r="F3347" s="64">
        <f t="shared" si="158"/>
        <v>43928.595138888886</v>
      </c>
      <c r="G3347">
        <f ca="1">_xlfn.IFNA(FORECAST(E3347,OFFSET('HvF table'!E$3:E$319,MATCH(E3347,'HvF table'!D$3:D$319,1)-1,0,2),OFFSET('HvF table'!D$3:D$319,MATCH(E3347,'HvF table'!D$3:D$319,1)-1,0,2)),0)</f>
        <v>17.335390924758521</v>
      </c>
      <c r="H3347" t="s">
        <v>75</v>
      </c>
      <c r="I3347">
        <f t="shared" ca="1" si="156"/>
        <v>17.335390924758521</v>
      </c>
      <c r="J3347" t="s">
        <v>75</v>
      </c>
    </row>
    <row r="3348" spans="1:10" x14ac:dyDescent="0.25">
      <c r="A3348" s="65">
        <v>43928</v>
      </c>
      <c r="B3348" s="66">
        <v>0.59583333333333333</v>
      </c>
      <c r="C3348" s="64">
        <f t="shared" si="157"/>
        <v>43928.595833333333</v>
      </c>
      <c r="D3348">
        <f ca="1">_xlfn.IFNA(FORECAST(E3348,OFFSET('HvF table'!B$3:B$318,MATCH(E3348,'HvF table'!A$3:A$318,1)-1,0,2),OFFSET('HvF table'!A$3:A$318,MATCH(E3348,'HvF table'!A$3:A$318,1)-1,0,2)),0)</f>
        <v>40.809689689735237</v>
      </c>
      <c r="E3348">
        <v>11.89</v>
      </c>
      <c r="F3348" s="64">
        <f t="shared" si="158"/>
        <v>43928.595833333333</v>
      </c>
      <c r="G3348">
        <f ca="1">_xlfn.IFNA(FORECAST(E3348,OFFSET('HvF table'!E$3:E$319,MATCH(E3348,'HvF table'!D$3:D$319,1)-1,0,2),OFFSET('HvF table'!D$3:D$319,MATCH(E3348,'HvF table'!D$3:D$319,1)-1,0,2)),0)</f>
        <v>17.187520888646503</v>
      </c>
      <c r="H3348" t="s">
        <v>75</v>
      </c>
      <c r="I3348">
        <f t="shared" ca="1" si="156"/>
        <v>17.187520888646503</v>
      </c>
      <c r="J3348" t="s">
        <v>75</v>
      </c>
    </row>
    <row r="3349" spans="1:10" x14ac:dyDescent="0.25">
      <c r="A3349" s="65">
        <v>43928</v>
      </c>
      <c r="B3349" s="66">
        <v>0.59652777777777777</v>
      </c>
      <c r="C3349" s="64">
        <f t="shared" si="157"/>
        <v>43928.59652777778</v>
      </c>
      <c r="D3349">
        <f ca="1">_xlfn.IFNA(FORECAST(E3349,OFFSET('HvF table'!B$3:B$318,MATCH(E3349,'HvF table'!A$3:A$318,1)-1,0,2),OFFSET('HvF table'!A$3:A$318,MATCH(E3349,'HvF table'!A$3:A$318,1)-1,0,2)),0)</f>
        <v>40.56368368373748</v>
      </c>
      <c r="E3349">
        <v>11.86</v>
      </c>
      <c r="F3349" s="64">
        <f t="shared" si="158"/>
        <v>43928.59652777778</v>
      </c>
      <c r="G3349">
        <f ca="1">_xlfn.IFNA(FORECAST(E3349,OFFSET('HvF table'!E$3:E$319,MATCH(E3349,'HvF table'!D$3:D$319,1)-1,0,2),OFFSET('HvF table'!D$3:D$319,MATCH(E3349,'HvF table'!D$3:D$319,1)-1,0,2)),0)</f>
        <v>17.039650852534479</v>
      </c>
      <c r="H3349" t="s">
        <v>75</v>
      </c>
      <c r="I3349">
        <f t="shared" ca="1" si="156"/>
        <v>17.039650852534479</v>
      </c>
      <c r="J3349" t="s">
        <v>75</v>
      </c>
    </row>
    <row r="3350" spans="1:10" x14ac:dyDescent="0.25">
      <c r="A3350" s="65">
        <v>43928</v>
      </c>
      <c r="B3350" s="66">
        <v>0.59722222222222221</v>
      </c>
      <c r="C3350" s="64">
        <f t="shared" si="157"/>
        <v>43928.597222222219</v>
      </c>
      <c r="D3350">
        <f ca="1">_xlfn.IFNA(FORECAST(E3350,OFFSET('HvF table'!B$3:B$318,MATCH(E3350,'HvF table'!A$3:A$318,1)-1,0,2),OFFSET('HvF table'!A$3:A$318,MATCH(E3350,'HvF table'!A$3:A$318,1)-1,0,2)),0)</f>
        <v>40.891691691734479</v>
      </c>
      <c r="E3350">
        <v>11.9</v>
      </c>
      <c r="F3350" s="64">
        <f t="shared" si="158"/>
        <v>43928.597222222219</v>
      </c>
      <c r="G3350">
        <f ca="1">_xlfn.IFNA(FORECAST(E3350,OFFSET('HvF table'!E$3:E$319,MATCH(E3350,'HvF table'!D$3:D$319,1)-1,0,2),OFFSET('HvF table'!D$3:D$319,MATCH(E3350,'HvF table'!D$3:D$319,1)-1,0,2)),0)</f>
        <v>17.236810900683842</v>
      </c>
      <c r="H3350" t="s">
        <v>75</v>
      </c>
      <c r="I3350">
        <f t="shared" ca="1" si="156"/>
        <v>17.236810900683842</v>
      </c>
      <c r="J3350" t="s">
        <v>75</v>
      </c>
    </row>
    <row r="3351" spans="1:10" x14ac:dyDescent="0.25">
      <c r="A3351" s="65">
        <v>43928</v>
      </c>
      <c r="B3351" s="66">
        <v>0.59791666666666665</v>
      </c>
      <c r="C3351" s="64">
        <f t="shared" si="157"/>
        <v>43928.597916666666</v>
      </c>
      <c r="D3351">
        <f ca="1">_xlfn.IFNA(FORECAST(E3351,OFFSET('HvF table'!B$3:B$318,MATCH(E3351,'HvF table'!A$3:A$318,1)-1,0,2),OFFSET('HvF table'!A$3:A$318,MATCH(E3351,'HvF table'!A$3:A$318,1)-1,0,2)),0)</f>
        <v>40.645685685736723</v>
      </c>
      <c r="E3351">
        <v>11.87</v>
      </c>
      <c r="F3351" s="64">
        <f t="shared" si="158"/>
        <v>43928.597916666666</v>
      </c>
      <c r="G3351">
        <f ca="1">_xlfn.IFNA(FORECAST(E3351,OFFSET('HvF table'!E$3:E$319,MATCH(E3351,'HvF table'!D$3:D$319,1)-1,0,2),OFFSET('HvF table'!D$3:D$319,MATCH(E3351,'HvF table'!D$3:D$319,1)-1,0,2)),0)</f>
        <v>17.088940864571818</v>
      </c>
      <c r="H3351" t="s">
        <v>75</v>
      </c>
      <c r="I3351">
        <f t="shared" ca="1" si="156"/>
        <v>17.088940864571818</v>
      </c>
      <c r="J3351" t="s">
        <v>75</v>
      </c>
    </row>
    <row r="3352" spans="1:10" x14ac:dyDescent="0.25">
      <c r="A3352" s="65">
        <v>43928</v>
      </c>
      <c r="B3352" s="66">
        <v>0.59861111111111109</v>
      </c>
      <c r="C3352" s="64">
        <f t="shared" si="157"/>
        <v>43928.598611111112</v>
      </c>
      <c r="D3352">
        <f ca="1">_xlfn.IFNA(FORECAST(E3352,OFFSET('HvF table'!B$3:B$318,MATCH(E3352,'HvF table'!A$3:A$318,1)-1,0,2),OFFSET('HvF table'!A$3:A$318,MATCH(E3352,'HvF table'!A$3:A$318,1)-1,0,2)),0)</f>
        <v>40.481681681738223</v>
      </c>
      <c r="E3352">
        <v>11.85</v>
      </c>
      <c r="F3352" s="64">
        <f t="shared" si="158"/>
        <v>43928.598611111112</v>
      </c>
      <c r="G3352">
        <f ca="1">_xlfn.IFNA(FORECAST(E3352,OFFSET('HvF table'!E$3:E$319,MATCH(E3352,'HvF table'!D$3:D$319,1)-1,0,2),OFFSET('HvF table'!D$3:D$319,MATCH(E3352,'HvF table'!D$3:D$319,1)-1,0,2)),0)</f>
        <v>16.990761082414778</v>
      </c>
      <c r="H3352" t="s">
        <v>75</v>
      </c>
      <c r="I3352">
        <f t="shared" ca="1" si="156"/>
        <v>16.990761082414778</v>
      </c>
      <c r="J3352" t="s">
        <v>75</v>
      </c>
    </row>
    <row r="3353" spans="1:10" x14ac:dyDescent="0.25">
      <c r="A3353" s="65">
        <v>43928</v>
      </c>
      <c r="B3353" s="66">
        <v>0.59930555555555554</v>
      </c>
      <c r="C3353" s="64">
        <f t="shared" si="157"/>
        <v>43928.599305555559</v>
      </c>
      <c r="D3353">
        <f ca="1">_xlfn.IFNA(FORECAST(E3353,OFFSET('HvF table'!B$3:B$318,MATCH(E3353,'HvF table'!A$3:A$318,1)-1,0,2),OFFSET('HvF table'!A$3:A$318,MATCH(E3353,'HvF table'!A$3:A$318,1)-1,0,2)),0)</f>
        <v>40.56368368373748</v>
      </c>
      <c r="E3353">
        <v>11.86</v>
      </c>
      <c r="F3353" s="64">
        <f t="shared" si="158"/>
        <v>43928.599305555559</v>
      </c>
      <c r="G3353">
        <f ca="1">_xlfn.IFNA(FORECAST(E3353,OFFSET('HvF table'!E$3:E$319,MATCH(E3353,'HvF table'!D$3:D$319,1)-1,0,2),OFFSET('HvF table'!D$3:D$319,MATCH(E3353,'HvF table'!D$3:D$319,1)-1,0,2)),0)</f>
        <v>17.039650852534479</v>
      </c>
      <c r="H3353" t="s">
        <v>75</v>
      </c>
      <c r="I3353">
        <f t="shared" ca="1" si="156"/>
        <v>17.039650852534479</v>
      </c>
      <c r="J3353" t="s">
        <v>75</v>
      </c>
    </row>
    <row r="3354" spans="1:10" x14ac:dyDescent="0.25">
      <c r="A3354" s="65">
        <v>43928</v>
      </c>
      <c r="B3354" s="66">
        <v>0.6</v>
      </c>
      <c r="C3354" s="64">
        <f t="shared" si="157"/>
        <v>43928.6</v>
      </c>
      <c r="D3354">
        <f ca="1">_xlfn.IFNA(FORECAST(E3354,OFFSET('HvF table'!B$3:B$318,MATCH(E3354,'HvF table'!A$3:A$318,1)-1,0,2),OFFSET('HvF table'!A$3:A$318,MATCH(E3354,'HvF table'!A$3:A$318,1)-1,0,2)),0)</f>
        <v>40.481681681738223</v>
      </c>
      <c r="E3354">
        <v>11.85</v>
      </c>
      <c r="F3354" s="64">
        <f t="shared" si="158"/>
        <v>43928.6</v>
      </c>
      <c r="G3354">
        <f ca="1">_xlfn.IFNA(FORECAST(E3354,OFFSET('HvF table'!E$3:E$319,MATCH(E3354,'HvF table'!D$3:D$319,1)-1,0,2),OFFSET('HvF table'!D$3:D$319,MATCH(E3354,'HvF table'!D$3:D$319,1)-1,0,2)),0)</f>
        <v>16.990761082414778</v>
      </c>
      <c r="H3354" t="s">
        <v>75</v>
      </c>
      <c r="I3354">
        <f t="shared" ca="1" si="156"/>
        <v>16.990761082414778</v>
      </c>
      <c r="J3354" t="s">
        <v>75</v>
      </c>
    </row>
    <row r="3355" spans="1:10" x14ac:dyDescent="0.25">
      <c r="A3355" s="65">
        <v>43928</v>
      </c>
      <c r="B3355" s="66">
        <v>0.60069444444444442</v>
      </c>
      <c r="C3355" s="64">
        <f t="shared" si="157"/>
        <v>43928.600694444445</v>
      </c>
      <c r="D3355">
        <f ca="1">_xlfn.IFNA(FORECAST(E3355,OFFSET('HvF table'!B$3:B$318,MATCH(E3355,'HvF table'!A$3:A$318,1)-1,0,2),OFFSET('HvF table'!A$3:A$318,MATCH(E3355,'HvF table'!A$3:A$318,1)-1,0,2)),0)</f>
        <v>40.481681681738223</v>
      </c>
      <c r="E3355">
        <v>11.85</v>
      </c>
      <c r="F3355" s="64">
        <f t="shared" si="158"/>
        <v>43928.600694444445</v>
      </c>
      <c r="G3355">
        <f ca="1">_xlfn.IFNA(FORECAST(E3355,OFFSET('HvF table'!E$3:E$319,MATCH(E3355,'HvF table'!D$3:D$319,1)-1,0,2),OFFSET('HvF table'!D$3:D$319,MATCH(E3355,'HvF table'!D$3:D$319,1)-1,0,2)),0)</f>
        <v>16.990761082414778</v>
      </c>
      <c r="H3355" t="s">
        <v>75</v>
      </c>
      <c r="I3355">
        <f t="shared" ca="1" si="156"/>
        <v>16.990761082414778</v>
      </c>
      <c r="J3355" t="s">
        <v>75</v>
      </c>
    </row>
    <row r="3356" spans="1:10" x14ac:dyDescent="0.25">
      <c r="A3356" s="65">
        <v>43928</v>
      </c>
      <c r="B3356" s="66">
        <v>0.60138888888888886</v>
      </c>
      <c r="C3356" s="64">
        <f t="shared" si="157"/>
        <v>43928.601388888892</v>
      </c>
      <c r="D3356">
        <f ca="1">_xlfn.IFNA(FORECAST(E3356,OFFSET('HvF table'!B$3:B$318,MATCH(E3356,'HvF table'!A$3:A$318,1)-1,0,2),OFFSET('HvF table'!A$3:A$318,MATCH(E3356,'HvF table'!A$3:A$318,1)-1,0,2)),0)</f>
        <v>39.908218905546448</v>
      </c>
      <c r="E3356">
        <v>11.78</v>
      </c>
      <c r="F3356" s="64">
        <f t="shared" si="158"/>
        <v>43928.601388888892</v>
      </c>
      <c r="G3356">
        <f ca="1">_xlfn.IFNA(FORECAST(E3356,OFFSET('HvF table'!E$3:E$319,MATCH(E3356,'HvF table'!D$3:D$319,1)-1,0,2),OFFSET('HvF table'!D$3:D$319,MATCH(E3356,'HvF table'!D$3:D$319,1)-1,0,2)),0)</f>
        <v>16.66005750686265</v>
      </c>
      <c r="H3356" t="s">
        <v>75</v>
      </c>
      <c r="I3356">
        <f t="shared" ca="1" si="156"/>
        <v>16.66005750686265</v>
      </c>
      <c r="J3356" t="s">
        <v>75</v>
      </c>
    </row>
    <row r="3357" spans="1:10" x14ac:dyDescent="0.25">
      <c r="A3357" s="65">
        <v>43928</v>
      </c>
      <c r="B3357" s="66">
        <v>0.6020833333333333</v>
      </c>
      <c r="C3357" s="64">
        <f t="shared" si="157"/>
        <v>43928.602083333331</v>
      </c>
      <c r="D3357">
        <f ca="1">_xlfn.IFNA(FORECAST(E3357,OFFSET('HvF table'!B$3:B$318,MATCH(E3357,'HvF table'!A$3:A$318,1)-1,0,2),OFFSET('HvF table'!A$3:A$318,MATCH(E3357,'HvF table'!A$3:A$318,1)-1,0,2)),0)</f>
        <v>40.235675675740481</v>
      </c>
      <c r="E3357">
        <v>11.82</v>
      </c>
      <c r="F3357" s="64">
        <f t="shared" si="158"/>
        <v>43928.602083333331</v>
      </c>
      <c r="G3357">
        <f ca="1">_xlfn.IFNA(FORECAST(E3357,OFFSET('HvF table'!E$3:E$319,MATCH(E3357,'HvF table'!D$3:D$319,1)-1,0,2),OFFSET('HvF table'!D$3:D$319,MATCH(E3357,'HvF table'!D$3:D$319,1)-1,0,2)),0)</f>
        <v>16.849030978606727</v>
      </c>
      <c r="H3357" t="s">
        <v>75</v>
      </c>
      <c r="I3357">
        <f t="shared" ca="1" si="156"/>
        <v>16.849030978606727</v>
      </c>
      <c r="J3357" t="s">
        <v>75</v>
      </c>
    </row>
    <row r="3358" spans="1:10" x14ac:dyDescent="0.25">
      <c r="A3358" s="65">
        <v>43928</v>
      </c>
      <c r="B3358" s="66">
        <v>0.60277777777777775</v>
      </c>
      <c r="C3358" s="64">
        <f t="shared" si="157"/>
        <v>43928.602777777778</v>
      </c>
      <c r="D3358">
        <f ca="1">_xlfn.IFNA(FORECAST(E3358,OFFSET('HvF table'!B$3:B$318,MATCH(E3358,'HvF table'!A$3:A$318,1)-1,0,2),OFFSET('HvF table'!A$3:A$318,MATCH(E3358,'HvF table'!A$3:A$318,1)-1,0,2)),0)</f>
        <v>40.235675675740481</v>
      </c>
      <c r="E3358">
        <v>11.82</v>
      </c>
      <c r="F3358" s="64">
        <f t="shared" si="158"/>
        <v>43928.602777777778</v>
      </c>
      <c r="G3358">
        <f ca="1">_xlfn.IFNA(FORECAST(E3358,OFFSET('HvF table'!E$3:E$319,MATCH(E3358,'HvF table'!D$3:D$319,1)-1,0,2),OFFSET('HvF table'!D$3:D$319,MATCH(E3358,'HvF table'!D$3:D$319,1)-1,0,2)),0)</f>
        <v>16.849030978606727</v>
      </c>
      <c r="H3358" t="s">
        <v>75</v>
      </c>
      <c r="I3358">
        <f t="shared" ca="1" si="156"/>
        <v>16.849030978606727</v>
      </c>
      <c r="J3358" t="s">
        <v>75</v>
      </c>
    </row>
    <row r="3359" spans="1:10" x14ac:dyDescent="0.25">
      <c r="A3359" s="65">
        <v>43928</v>
      </c>
      <c r="B3359" s="66">
        <v>0.60347222222222219</v>
      </c>
      <c r="C3359" s="64">
        <f t="shared" si="157"/>
        <v>43928.603472222225</v>
      </c>
      <c r="D3359">
        <f ca="1">_xlfn.IFNA(FORECAST(E3359,OFFSET('HvF table'!B$3:B$318,MATCH(E3359,'HvF table'!A$3:A$318,1)-1,0,2),OFFSET('HvF table'!A$3:A$318,MATCH(E3359,'HvF table'!A$3:A$318,1)-1,0,2)),0)</f>
        <v>40.153673673741238</v>
      </c>
      <c r="E3359">
        <v>11.81</v>
      </c>
      <c r="F3359" s="64">
        <f t="shared" si="158"/>
        <v>43928.603472222225</v>
      </c>
      <c r="G3359">
        <f ca="1">_xlfn.IFNA(FORECAST(E3359,OFFSET('HvF table'!E$3:E$319,MATCH(E3359,'HvF table'!D$3:D$319,1)-1,0,2),OFFSET('HvF table'!D$3:D$319,MATCH(E3359,'HvF table'!D$3:D$319,1)-1,0,2)),0)</f>
        <v>16.801787610670708</v>
      </c>
      <c r="H3359" t="s">
        <v>75</v>
      </c>
      <c r="I3359">
        <f t="shared" ca="1" si="156"/>
        <v>16.801787610670708</v>
      </c>
      <c r="J3359" t="s">
        <v>75</v>
      </c>
    </row>
    <row r="3360" spans="1:10" x14ac:dyDescent="0.25">
      <c r="A3360" s="65">
        <v>43928</v>
      </c>
      <c r="B3360" s="66">
        <v>0.60416666666666663</v>
      </c>
      <c r="C3360" s="64">
        <f t="shared" si="157"/>
        <v>43928.604166666664</v>
      </c>
      <c r="D3360">
        <f ca="1">_xlfn.IFNA(FORECAST(E3360,OFFSET('HvF table'!B$3:B$318,MATCH(E3360,'HvF table'!A$3:A$318,1)-1,0,2),OFFSET('HvF table'!A$3:A$318,MATCH(E3360,'HvF table'!A$3:A$318,1)-1,0,2)),0)</f>
        <v>40.071671671741981</v>
      </c>
      <c r="E3360">
        <v>11.8</v>
      </c>
      <c r="F3360" s="64">
        <f t="shared" si="158"/>
        <v>43928.604166666664</v>
      </c>
      <c r="G3360">
        <f ca="1">_xlfn.IFNA(FORECAST(E3360,OFFSET('HvF table'!E$3:E$319,MATCH(E3360,'HvF table'!D$3:D$319,1)-1,0,2),OFFSET('HvF table'!D$3:D$319,MATCH(E3360,'HvF table'!D$3:D$319,1)-1,0,2)),0)</f>
        <v>16.754544242734696</v>
      </c>
      <c r="H3360" t="s">
        <v>75</v>
      </c>
      <c r="I3360">
        <f t="shared" ca="1" si="156"/>
        <v>16.754544242734696</v>
      </c>
      <c r="J3360" t="s">
        <v>75</v>
      </c>
    </row>
    <row r="3361" spans="1:10" x14ac:dyDescent="0.25">
      <c r="A3361" s="65">
        <v>43928</v>
      </c>
      <c r="B3361" s="66">
        <v>0.60486111111111118</v>
      </c>
      <c r="C3361" s="64">
        <f t="shared" si="157"/>
        <v>43928.604861111111</v>
      </c>
      <c r="D3361">
        <f ca="1">_xlfn.IFNA(FORECAST(E3361,OFFSET('HvF table'!B$3:B$318,MATCH(E3361,'HvF table'!A$3:A$318,1)-1,0,2),OFFSET('HvF table'!A$3:A$318,MATCH(E3361,'HvF table'!A$3:A$318,1)-1,0,2)),0)</f>
        <v>40.071671671741981</v>
      </c>
      <c r="E3361">
        <v>11.8</v>
      </c>
      <c r="F3361" s="64">
        <f t="shared" si="158"/>
        <v>43928.604861111111</v>
      </c>
      <c r="G3361">
        <f ca="1">_xlfn.IFNA(FORECAST(E3361,OFFSET('HvF table'!E$3:E$319,MATCH(E3361,'HvF table'!D$3:D$319,1)-1,0,2),OFFSET('HvF table'!D$3:D$319,MATCH(E3361,'HvF table'!D$3:D$319,1)-1,0,2)),0)</f>
        <v>16.754544242734696</v>
      </c>
      <c r="H3361" t="s">
        <v>75</v>
      </c>
      <c r="I3361">
        <f t="shared" ca="1" si="156"/>
        <v>16.754544242734696</v>
      </c>
      <c r="J3361" t="s">
        <v>75</v>
      </c>
    </row>
    <row r="3362" spans="1:10" x14ac:dyDescent="0.25">
      <c r="A3362" s="65">
        <v>43928</v>
      </c>
      <c r="B3362" s="66">
        <v>0.60555555555555551</v>
      </c>
      <c r="C3362" s="64">
        <f t="shared" si="157"/>
        <v>43928.605555555558</v>
      </c>
      <c r="D3362">
        <f ca="1">_xlfn.IFNA(FORECAST(E3362,OFFSET('HvF table'!B$3:B$318,MATCH(E3362,'HvF table'!A$3:A$318,1)-1,0,2),OFFSET('HvF table'!A$3:A$318,MATCH(E3362,'HvF table'!A$3:A$318,1)-1,0,2)),0)</f>
        <v>39.989731343356027</v>
      </c>
      <c r="E3362">
        <v>11.79</v>
      </c>
      <c r="F3362" s="64">
        <f t="shared" si="158"/>
        <v>43928.605555555558</v>
      </c>
      <c r="G3362">
        <f ca="1">_xlfn.IFNA(FORECAST(E3362,OFFSET('HvF table'!E$3:E$319,MATCH(E3362,'HvF table'!D$3:D$319,1)-1,0,2),OFFSET('HvF table'!D$3:D$319,MATCH(E3362,'HvF table'!D$3:D$319,1)-1,0,2)),0)</f>
        <v>16.707300874798669</v>
      </c>
      <c r="H3362" t="s">
        <v>75</v>
      </c>
      <c r="I3362">
        <f t="shared" ca="1" si="156"/>
        <v>16.707300874798669</v>
      </c>
      <c r="J3362" t="s">
        <v>75</v>
      </c>
    </row>
    <row r="3363" spans="1:10" x14ac:dyDescent="0.25">
      <c r="A3363" s="65">
        <v>43928</v>
      </c>
      <c r="B3363" s="66">
        <v>0.60625000000000007</v>
      </c>
      <c r="C3363" s="64">
        <f t="shared" si="157"/>
        <v>43928.606249999997</v>
      </c>
      <c r="D3363">
        <f ca="1">_xlfn.IFNA(FORECAST(E3363,OFFSET('HvF table'!B$3:B$318,MATCH(E3363,'HvF table'!A$3:A$318,1)-1,0,2),OFFSET('HvF table'!A$3:A$318,MATCH(E3363,'HvF table'!A$3:A$318,1)-1,0,2)),0)</f>
        <v>40.317677677739724</v>
      </c>
      <c r="E3363">
        <v>11.83</v>
      </c>
      <c r="F3363" s="64">
        <f t="shared" si="158"/>
        <v>43928.606249999997</v>
      </c>
      <c r="G3363">
        <f ca="1">_xlfn.IFNA(FORECAST(E3363,OFFSET('HvF table'!E$3:E$319,MATCH(E3363,'HvF table'!D$3:D$319,1)-1,0,2),OFFSET('HvF table'!D$3:D$319,MATCH(E3363,'HvF table'!D$3:D$319,1)-1,0,2)),0)</f>
        <v>16.896274346542747</v>
      </c>
      <c r="H3363" t="s">
        <v>75</v>
      </c>
      <c r="I3363">
        <f t="shared" ca="1" si="156"/>
        <v>16.896274346542747</v>
      </c>
      <c r="J3363" t="s">
        <v>75</v>
      </c>
    </row>
    <row r="3364" spans="1:10" x14ac:dyDescent="0.25">
      <c r="A3364" s="65">
        <v>43928</v>
      </c>
      <c r="B3364" s="66">
        <v>0.6069444444444444</v>
      </c>
      <c r="C3364" s="64">
        <f t="shared" si="157"/>
        <v>43928.606944444444</v>
      </c>
      <c r="D3364">
        <f ca="1">_xlfn.IFNA(FORECAST(E3364,OFFSET('HvF table'!B$3:B$318,MATCH(E3364,'HvF table'!A$3:A$318,1)-1,0,2),OFFSET('HvF table'!A$3:A$318,MATCH(E3364,'HvF table'!A$3:A$318,1)-1,0,2)),0)</f>
        <v>40.071671671741981</v>
      </c>
      <c r="E3364">
        <v>11.8</v>
      </c>
      <c r="F3364" s="64">
        <f t="shared" si="158"/>
        <v>43928.606944444444</v>
      </c>
      <c r="G3364">
        <f ca="1">_xlfn.IFNA(FORECAST(E3364,OFFSET('HvF table'!E$3:E$319,MATCH(E3364,'HvF table'!D$3:D$319,1)-1,0,2),OFFSET('HvF table'!D$3:D$319,MATCH(E3364,'HvF table'!D$3:D$319,1)-1,0,2)),0)</f>
        <v>16.754544242734696</v>
      </c>
      <c r="H3364" t="s">
        <v>75</v>
      </c>
      <c r="I3364">
        <f t="shared" ca="1" si="156"/>
        <v>16.754544242734696</v>
      </c>
      <c r="J3364" t="s">
        <v>75</v>
      </c>
    </row>
    <row r="3365" spans="1:10" x14ac:dyDescent="0.25">
      <c r="A3365" s="65">
        <v>43928</v>
      </c>
      <c r="B3365" s="66">
        <v>0.60763888888888895</v>
      </c>
      <c r="C3365" s="64">
        <f t="shared" si="157"/>
        <v>43928.607638888891</v>
      </c>
      <c r="D3365">
        <f ca="1">_xlfn.IFNA(FORECAST(E3365,OFFSET('HvF table'!B$3:B$318,MATCH(E3365,'HvF table'!A$3:A$318,1)-1,0,2),OFFSET('HvF table'!A$3:A$318,MATCH(E3365,'HvF table'!A$3:A$318,1)-1,0,2)),0)</f>
        <v>40.071671671741981</v>
      </c>
      <c r="E3365">
        <v>11.8</v>
      </c>
      <c r="F3365" s="64">
        <f t="shared" si="158"/>
        <v>43928.607638888891</v>
      </c>
      <c r="G3365">
        <f ca="1">_xlfn.IFNA(FORECAST(E3365,OFFSET('HvF table'!E$3:E$319,MATCH(E3365,'HvF table'!D$3:D$319,1)-1,0,2),OFFSET('HvF table'!D$3:D$319,MATCH(E3365,'HvF table'!D$3:D$319,1)-1,0,2)),0)</f>
        <v>16.754544242734696</v>
      </c>
      <c r="H3365" t="s">
        <v>75</v>
      </c>
      <c r="I3365">
        <f t="shared" ca="1" si="156"/>
        <v>16.754544242734696</v>
      </c>
      <c r="J3365" t="s">
        <v>75</v>
      </c>
    </row>
    <row r="3366" spans="1:10" x14ac:dyDescent="0.25">
      <c r="A3366" s="65">
        <v>43928</v>
      </c>
      <c r="B3366" s="66">
        <v>0.60833333333333328</v>
      </c>
      <c r="C3366" s="64">
        <f t="shared" si="157"/>
        <v>43928.60833333333</v>
      </c>
      <c r="D3366">
        <f ca="1">_xlfn.IFNA(FORECAST(E3366,OFFSET('HvF table'!B$3:B$318,MATCH(E3366,'HvF table'!A$3:A$318,1)-1,0,2),OFFSET('HvF table'!A$3:A$318,MATCH(E3366,'HvF table'!A$3:A$318,1)-1,0,2)),0)</f>
        <v>39.908218905546448</v>
      </c>
      <c r="E3366">
        <v>11.78</v>
      </c>
      <c r="F3366" s="64">
        <f t="shared" si="158"/>
        <v>43928.60833333333</v>
      </c>
      <c r="G3366">
        <f ca="1">_xlfn.IFNA(FORECAST(E3366,OFFSET('HvF table'!E$3:E$319,MATCH(E3366,'HvF table'!D$3:D$319,1)-1,0,2),OFFSET('HvF table'!D$3:D$319,MATCH(E3366,'HvF table'!D$3:D$319,1)-1,0,2)),0)</f>
        <v>16.66005750686265</v>
      </c>
      <c r="H3366" t="s">
        <v>75</v>
      </c>
      <c r="I3366">
        <f t="shared" ca="1" si="156"/>
        <v>16.66005750686265</v>
      </c>
      <c r="J3366" t="s">
        <v>75</v>
      </c>
    </row>
    <row r="3367" spans="1:10" x14ac:dyDescent="0.25">
      <c r="A3367" s="65">
        <v>43928</v>
      </c>
      <c r="B3367" s="66">
        <v>0.60902777777777783</v>
      </c>
      <c r="C3367" s="64">
        <f t="shared" si="157"/>
        <v>43928.609027777777</v>
      </c>
      <c r="D3367">
        <f ca="1">_xlfn.IFNA(FORECAST(E3367,OFFSET('HvF table'!B$3:B$318,MATCH(E3367,'HvF table'!A$3:A$318,1)-1,0,2),OFFSET('HvF table'!A$3:A$318,MATCH(E3367,'HvF table'!A$3:A$318,1)-1,0,2)),0)</f>
        <v>40.153673673741238</v>
      </c>
      <c r="E3367">
        <v>11.81</v>
      </c>
      <c r="F3367" s="64">
        <f t="shared" si="158"/>
        <v>43928.609027777777</v>
      </c>
      <c r="G3367">
        <f ca="1">_xlfn.IFNA(FORECAST(E3367,OFFSET('HvF table'!E$3:E$319,MATCH(E3367,'HvF table'!D$3:D$319,1)-1,0,2),OFFSET('HvF table'!D$3:D$319,MATCH(E3367,'HvF table'!D$3:D$319,1)-1,0,2)),0)</f>
        <v>16.801787610670708</v>
      </c>
      <c r="H3367" t="s">
        <v>75</v>
      </c>
      <c r="I3367">
        <f t="shared" ca="1" si="156"/>
        <v>16.801787610670708</v>
      </c>
      <c r="J3367" t="s">
        <v>75</v>
      </c>
    </row>
    <row r="3368" spans="1:10" x14ac:dyDescent="0.25">
      <c r="A3368" s="65">
        <v>43928</v>
      </c>
      <c r="B3368" s="66">
        <v>0.60972222222222217</v>
      </c>
      <c r="C3368" s="64">
        <f t="shared" si="157"/>
        <v>43928.609722222223</v>
      </c>
      <c r="D3368">
        <f ca="1">_xlfn.IFNA(FORECAST(E3368,OFFSET('HvF table'!B$3:B$318,MATCH(E3368,'HvF table'!A$3:A$318,1)-1,0,2),OFFSET('HvF table'!A$3:A$318,MATCH(E3368,'HvF table'!A$3:A$318,1)-1,0,2)),0)</f>
        <v>39.663681592117698</v>
      </c>
      <c r="E3368">
        <v>11.75</v>
      </c>
      <c r="F3368" s="64">
        <f t="shared" si="158"/>
        <v>43928.609722222223</v>
      </c>
      <c r="G3368">
        <f ca="1">_xlfn.IFNA(FORECAST(E3368,OFFSET('HvF table'!E$3:E$319,MATCH(E3368,'HvF table'!D$3:D$319,1)-1,0,2),OFFSET('HvF table'!D$3:D$319,MATCH(E3368,'HvF table'!D$3:D$319,1)-1,0,2)),0)</f>
        <v>16.518327403054599</v>
      </c>
      <c r="H3368" t="s">
        <v>75</v>
      </c>
      <c r="I3368">
        <f t="shared" ca="1" si="156"/>
        <v>16.518327403054599</v>
      </c>
      <c r="J3368" t="s">
        <v>75</v>
      </c>
    </row>
    <row r="3369" spans="1:10" x14ac:dyDescent="0.25">
      <c r="A3369" s="65">
        <v>43928</v>
      </c>
      <c r="B3369" s="66">
        <v>0.61041666666666672</v>
      </c>
      <c r="C3369" s="64">
        <f t="shared" si="157"/>
        <v>43928.61041666667</v>
      </c>
      <c r="D3369">
        <f ca="1">_xlfn.IFNA(FORECAST(E3369,OFFSET('HvF table'!B$3:B$318,MATCH(E3369,'HvF table'!A$3:A$318,1)-1,0,2),OFFSET('HvF table'!A$3:A$318,MATCH(E3369,'HvF table'!A$3:A$318,1)-1,0,2)),0)</f>
        <v>39.989731343356027</v>
      </c>
      <c r="E3369">
        <v>11.79</v>
      </c>
      <c r="F3369" s="64">
        <f t="shared" si="158"/>
        <v>43928.61041666667</v>
      </c>
      <c r="G3369">
        <f ca="1">_xlfn.IFNA(FORECAST(E3369,OFFSET('HvF table'!E$3:E$319,MATCH(E3369,'HvF table'!D$3:D$319,1)-1,0,2),OFFSET('HvF table'!D$3:D$319,MATCH(E3369,'HvF table'!D$3:D$319,1)-1,0,2)),0)</f>
        <v>16.707300874798669</v>
      </c>
      <c r="H3369" t="s">
        <v>75</v>
      </c>
      <c r="I3369">
        <f t="shared" ca="1" si="156"/>
        <v>16.707300874798669</v>
      </c>
      <c r="J3369" t="s">
        <v>75</v>
      </c>
    </row>
    <row r="3370" spans="1:10" x14ac:dyDescent="0.25">
      <c r="A3370" s="65">
        <v>43928</v>
      </c>
      <c r="B3370" s="66">
        <v>0.61111111111111105</v>
      </c>
      <c r="C3370" s="64">
        <f t="shared" si="157"/>
        <v>43928.611111111109</v>
      </c>
      <c r="D3370">
        <f ca="1">_xlfn.IFNA(FORECAST(E3370,OFFSET('HvF table'!B$3:B$318,MATCH(E3370,'HvF table'!A$3:A$318,1)-1,0,2),OFFSET('HvF table'!A$3:A$318,MATCH(E3370,'HvF table'!A$3:A$318,1)-1,0,2)),0)</f>
        <v>39.989731343356027</v>
      </c>
      <c r="E3370">
        <v>11.79</v>
      </c>
      <c r="F3370" s="64">
        <f t="shared" si="158"/>
        <v>43928.611111111109</v>
      </c>
      <c r="G3370">
        <f ca="1">_xlfn.IFNA(FORECAST(E3370,OFFSET('HvF table'!E$3:E$319,MATCH(E3370,'HvF table'!D$3:D$319,1)-1,0,2),OFFSET('HvF table'!D$3:D$319,MATCH(E3370,'HvF table'!D$3:D$319,1)-1,0,2)),0)</f>
        <v>16.707300874798669</v>
      </c>
      <c r="H3370" t="s">
        <v>75</v>
      </c>
      <c r="I3370">
        <f t="shared" ca="1" si="156"/>
        <v>16.707300874798669</v>
      </c>
      <c r="J3370" t="s">
        <v>75</v>
      </c>
    </row>
    <row r="3371" spans="1:10" x14ac:dyDescent="0.25">
      <c r="A3371" s="65">
        <v>43928</v>
      </c>
      <c r="B3371" s="66">
        <v>0.6118055555555556</v>
      </c>
      <c r="C3371" s="64">
        <f t="shared" si="157"/>
        <v>43928.611805555556</v>
      </c>
      <c r="D3371">
        <f ca="1">_xlfn.IFNA(FORECAST(E3371,OFFSET('HvF table'!B$3:B$318,MATCH(E3371,'HvF table'!A$3:A$318,1)-1,0,2),OFFSET('HvF table'!A$3:A$318,MATCH(E3371,'HvF table'!A$3:A$318,1)-1,0,2)),0)</f>
        <v>39.745194029927276</v>
      </c>
      <c r="E3371">
        <v>11.76</v>
      </c>
      <c r="F3371" s="64">
        <f t="shared" si="158"/>
        <v>43928.611805555556</v>
      </c>
      <c r="G3371">
        <f ca="1">_xlfn.IFNA(FORECAST(E3371,OFFSET('HvF table'!E$3:E$319,MATCH(E3371,'HvF table'!D$3:D$319,1)-1,0,2),OFFSET('HvF table'!D$3:D$319,MATCH(E3371,'HvF table'!D$3:D$319,1)-1,0,2)),0)</f>
        <v>16.565570770990611</v>
      </c>
      <c r="H3371" t="s">
        <v>75</v>
      </c>
      <c r="I3371">
        <f t="shared" ca="1" si="156"/>
        <v>16.565570770990611</v>
      </c>
      <c r="J3371" t="s">
        <v>75</v>
      </c>
    </row>
    <row r="3372" spans="1:10" x14ac:dyDescent="0.25">
      <c r="A3372" s="65">
        <v>43928</v>
      </c>
      <c r="B3372" s="66">
        <v>0.61249999999999993</v>
      </c>
      <c r="C3372" s="64">
        <f t="shared" si="157"/>
        <v>43928.612500000003</v>
      </c>
      <c r="D3372">
        <f ca="1">_xlfn.IFNA(FORECAST(E3372,OFFSET('HvF table'!B$3:B$318,MATCH(E3372,'HvF table'!A$3:A$318,1)-1,0,2),OFFSET('HvF table'!A$3:A$318,MATCH(E3372,'HvF table'!A$3:A$318,1)-1,0,2)),0)</f>
        <v>39.989731343356027</v>
      </c>
      <c r="E3372">
        <v>11.79</v>
      </c>
      <c r="F3372" s="64">
        <f t="shared" si="158"/>
        <v>43928.612500000003</v>
      </c>
      <c r="G3372">
        <f ca="1">_xlfn.IFNA(FORECAST(E3372,OFFSET('HvF table'!E$3:E$319,MATCH(E3372,'HvF table'!D$3:D$319,1)-1,0,2),OFFSET('HvF table'!D$3:D$319,MATCH(E3372,'HvF table'!D$3:D$319,1)-1,0,2)),0)</f>
        <v>16.707300874798669</v>
      </c>
      <c r="H3372" t="s">
        <v>75</v>
      </c>
      <c r="I3372">
        <f t="shared" ca="1" si="156"/>
        <v>16.707300874798669</v>
      </c>
      <c r="J3372" t="s">
        <v>75</v>
      </c>
    </row>
    <row r="3373" spans="1:10" x14ac:dyDescent="0.25">
      <c r="A3373" s="65">
        <v>43928</v>
      </c>
      <c r="B3373" s="66">
        <v>0.61319444444444449</v>
      </c>
      <c r="C3373" s="64">
        <f t="shared" si="157"/>
        <v>43928.613194444442</v>
      </c>
      <c r="D3373">
        <f ca="1">_xlfn.IFNA(FORECAST(E3373,OFFSET('HvF table'!B$3:B$318,MATCH(E3373,'HvF table'!A$3:A$318,1)-1,0,2),OFFSET('HvF table'!A$3:A$318,MATCH(E3373,'HvF table'!A$3:A$318,1)-1,0,2)),0)</f>
        <v>39.663681592117698</v>
      </c>
      <c r="E3373">
        <v>11.75</v>
      </c>
      <c r="F3373" s="64">
        <f t="shared" si="158"/>
        <v>43928.613194444442</v>
      </c>
      <c r="G3373">
        <f ca="1">_xlfn.IFNA(FORECAST(E3373,OFFSET('HvF table'!E$3:E$319,MATCH(E3373,'HvF table'!D$3:D$319,1)-1,0,2),OFFSET('HvF table'!D$3:D$319,MATCH(E3373,'HvF table'!D$3:D$319,1)-1,0,2)),0)</f>
        <v>16.518327403054599</v>
      </c>
      <c r="H3373" t="s">
        <v>75</v>
      </c>
      <c r="I3373">
        <f t="shared" ca="1" si="156"/>
        <v>16.518327403054599</v>
      </c>
      <c r="J3373" t="s">
        <v>75</v>
      </c>
    </row>
    <row r="3374" spans="1:10" x14ac:dyDescent="0.25">
      <c r="A3374" s="65">
        <v>43928</v>
      </c>
      <c r="B3374" s="66">
        <v>0.61388888888888882</v>
      </c>
      <c r="C3374" s="64">
        <f t="shared" si="157"/>
        <v>43928.613888888889</v>
      </c>
      <c r="D3374">
        <f ca="1">_xlfn.IFNA(FORECAST(E3374,OFFSET('HvF table'!B$3:B$318,MATCH(E3374,'HvF table'!A$3:A$318,1)-1,0,2),OFFSET('HvF table'!A$3:A$318,MATCH(E3374,'HvF table'!A$3:A$318,1)-1,0,2)),0)</f>
        <v>39.745194029927276</v>
      </c>
      <c r="E3374">
        <v>11.76</v>
      </c>
      <c r="F3374" s="64">
        <f t="shared" si="158"/>
        <v>43928.613888888889</v>
      </c>
      <c r="G3374">
        <f ca="1">_xlfn.IFNA(FORECAST(E3374,OFFSET('HvF table'!E$3:E$319,MATCH(E3374,'HvF table'!D$3:D$319,1)-1,0,2),OFFSET('HvF table'!D$3:D$319,MATCH(E3374,'HvF table'!D$3:D$319,1)-1,0,2)),0)</f>
        <v>16.565570770990611</v>
      </c>
      <c r="H3374" t="s">
        <v>75</v>
      </c>
      <c r="I3374">
        <f t="shared" ca="1" si="156"/>
        <v>16.565570770990611</v>
      </c>
      <c r="J3374" t="s">
        <v>75</v>
      </c>
    </row>
    <row r="3375" spans="1:10" x14ac:dyDescent="0.25">
      <c r="A3375" s="65">
        <v>43928</v>
      </c>
      <c r="B3375" s="66">
        <v>0.61458333333333337</v>
      </c>
      <c r="C3375" s="64">
        <f t="shared" si="157"/>
        <v>43928.614583333336</v>
      </c>
      <c r="D3375">
        <f ca="1">_xlfn.IFNA(FORECAST(E3375,OFFSET('HvF table'!B$3:B$318,MATCH(E3375,'HvF table'!A$3:A$318,1)-1,0,2),OFFSET('HvF table'!A$3:A$318,MATCH(E3375,'HvF table'!A$3:A$318,1)-1,0,2)),0)</f>
        <v>39.582169154308104</v>
      </c>
      <c r="E3375">
        <v>11.74</v>
      </c>
      <c r="F3375" s="64">
        <f t="shared" si="158"/>
        <v>43928.614583333336</v>
      </c>
      <c r="G3375">
        <f ca="1">_xlfn.IFNA(FORECAST(E3375,OFFSET('HvF table'!E$3:E$319,MATCH(E3375,'HvF table'!D$3:D$319,1)-1,0,2),OFFSET('HvF table'!D$3:D$319,MATCH(E3375,'HvF table'!D$3:D$319,1)-1,0,2)),0)</f>
        <v>16.470470975794981</v>
      </c>
      <c r="H3375" t="s">
        <v>75</v>
      </c>
      <c r="I3375">
        <f t="shared" ca="1" si="156"/>
        <v>16.470470975794981</v>
      </c>
      <c r="J3375" t="s">
        <v>75</v>
      </c>
    </row>
    <row r="3376" spans="1:10" x14ac:dyDescent="0.25">
      <c r="A3376" s="65">
        <v>43928</v>
      </c>
      <c r="B3376" s="66">
        <v>0.61527777777777781</v>
      </c>
      <c r="C3376" s="64">
        <f t="shared" si="157"/>
        <v>43928.615277777775</v>
      </c>
      <c r="D3376">
        <f ca="1">_xlfn.IFNA(FORECAST(E3376,OFFSET('HvF table'!B$3:B$318,MATCH(E3376,'HvF table'!A$3:A$318,1)-1,0,2),OFFSET('HvF table'!A$3:A$318,MATCH(E3376,'HvF table'!A$3:A$318,1)-1,0,2)),0)</f>
        <v>39.174606965260168</v>
      </c>
      <c r="E3376">
        <v>11.69</v>
      </c>
      <c r="F3376" s="64">
        <f t="shared" si="158"/>
        <v>43928.615277777775</v>
      </c>
      <c r="G3376">
        <f ca="1">_xlfn.IFNA(FORECAST(E3376,OFFSET('HvF table'!E$3:E$319,MATCH(E3376,'HvF table'!D$3:D$319,1)-1,0,2),OFFSET('HvF table'!D$3:D$319,MATCH(E3376,'HvF table'!D$3:D$319,1)-1,0,2)),0)</f>
        <v>16.229246005258851</v>
      </c>
      <c r="H3376" t="s">
        <v>75</v>
      </c>
      <c r="I3376">
        <f t="shared" ca="1" si="156"/>
        <v>16.229246005258851</v>
      </c>
      <c r="J3376" t="s">
        <v>75</v>
      </c>
    </row>
    <row r="3377" spans="1:10" x14ac:dyDescent="0.25">
      <c r="A3377" s="65">
        <v>43928</v>
      </c>
      <c r="B3377" s="66">
        <v>0.61597222222222225</v>
      </c>
      <c r="C3377" s="64">
        <f t="shared" si="157"/>
        <v>43928.615972222222</v>
      </c>
      <c r="D3377">
        <f ca="1">_xlfn.IFNA(FORECAST(E3377,OFFSET('HvF table'!B$3:B$318,MATCH(E3377,'HvF table'!A$3:A$318,1)-1,0,2),OFFSET('HvF table'!A$3:A$318,MATCH(E3377,'HvF table'!A$3:A$318,1)-1,0,2)),0)</f>
        <v>39.500656716498526</v>
      </c>
      <c r="E3377">
        <v>11.73</v>
      </c>
      <c r="F3377" s="64">
        <f t="shared" si="158"/>
        <v>43928.615972222222</v>
      </c>
      <c r="G3377">
        <f ca="1">_xlfn.IFNA(FORECAST(E3377,OFFSET('HvF table'!E$3:E$319,MATCH(E3377,'HvF table'!D$3:D$319,1)-1,0,2),OFFSET('HvF table'!D$3:D$319,MATCH(E3377,'HvF table'!D$3:D$319,1)-1,0,2)),0)</f>
        <v>16.42222598168776</v>
      </c>
      <c r="H3377" t="s">
        <v>75</v>
      </c>
      <c r="I3377">
        <f t="shared" ca="1" si="156"/>
        <v>16.42222598168776</v>
      </c>
      <c r="J3377" t="s">
        <v>75</v>
      </c>
    </row>
    <row r="3378" spans="1:10" x14ac:dyDescent="0.25">
      <c r="A3378" s="65">
        <v>43928</v>
      </c>
      <c r="B3378" s="66">
        <v>0.6166666666666667</v>
      </c>
      <c r="C3378" s="64">
        <f t="shared" si="157"/>
        <v>43928.616666666669</v>
      </c>
      <c r="D3378">
        <f ca="1">_xlfn.IFNA(FORECAST(E3378,OFFSET('HvF table'!B$3:B$318,MATCH(E3378,'HvF table'!A$3:A$318,1)-1,0,2),OFFSET('HvF table'!A$3:A$318,MATCH(E3378,'HvF table'!A$3:A$318,1)-1,0,2)),0)</f>
        <v>39.093094527450589</v>
      </c>
      <c r="E3378">
        <v>11.68</v>
      </c>
      <c r="F3378" s="64">
        <f t="shared" si="158"/>
        <v>43928.616666666669</v>
      </c>
      <c r="G3378">
        <f ca="1">_xlfn.IFNA(FORECAST(E3378,OFFSET('HvF table'!E$3:E$319,MATCH(E3378,'HvF table'!D$3:D$319,1)-1,0,2),OFFSET('HvF table'!D$3:D$319,MATCH(E3378,'HvF table'!D$3:D$319,1)-1,0,2)),0)</f>
        <v>16.181001011151629</v>
      </c>
      <c r="H3378" t="s">
        <v>75</v>
      </c>
      <c r="I3378">
        <f t="shared" ca="1" si="156"/>
        <v>16.181001011151629</v>
      </c>
      <c r="J3378" t="s">
        <v>75</v>
      </c>
    </row>
    <row r="3379" spans="1:10" x14ac:dyDescent="0.25">
      <c r="A3379" s="65">
        <v>43928</v>
      </c>
      <c r="B3379" s="66">
        <v>0.61736111111111114</v>
      </c>
      <c r="C3379" s="64">
        <f t="shared" si="157"/>
        <v>43928.617361111108</v>
      </c>
      <c r="D3379">
        <f ca="1">_xlfn.IFNA(FORECAST(E3379,OFFSET('HvF table'!B$3:B$318,MATCH(E3379,'HvF table'!A$3:A$318,1)-1,0,2),OFFSET('HvF table'!A$3:A$318,MATCH(E3379,'HvF table'!A$3:A$318,1)-1,0,2)),0)</f>
        <v>39.256119403069761</v>
      </c>
      <c r="E3379">
        <v>11.7</v>
      </c>
      <c r="F3379" s="64">
        <f t="shared" si="158"/>
        <v>43928.617361111108</v>
      </c>
      <c r="G3379">
        <f ca="1">_xlfn.IFNA(FORECAST(E3379,OFFSET('HvF table'!E$3:E$319,MATCH(E3379,'HvF table'!D$3:D$319,1)-1,0,2),OFFSET('HvF table'!D$3:D$319,MATCH(E3379,'HvF table'!D$3:D$319,1)-1,0,2)),0)</f>
        <v>16.27749099936608</v>
      </c>
      <c r="H3379" t="s">
        <v>75</v>
      </c>
      <c r="I3379">
        <f t="shared" ca="1" si="156"/>
        <v>16.27749099936608</v>
      </c>
      <c r="J3379" t="s">
        <v>75</v>
      </c>
    </row>
    <row r="3380" spans="1:10" x14ac:dyDescent="0.25">
      <c r="A3380" s="65">
        <v>43928</v>
      </c>
      <c r="B3380" s="66">
        <v>0.61805555555555558</v>
      </c>
      <c r="C3380" s="64">
        <f t="shared" si="157"/>
        <v>43928.618055555555</v>
      </c>
      <c r="D3380">
        <f ca="1">_xlfn.IFNA(FORECAST(E3380,OFFSET('HvF table'!B$3:B$318,MATCH(E3380,'HvF table'!A$3:A$318,1)-1,0,2),OFFSET('HvF table'!A$3:A$318,MATCH(E3380,'HvF table'!A$3:A$318,1)-1,0,2)),0)</f>
        <v>39.256119403069761</v>
      </c>
      <c r="E3380">
        <v>11.7</v>
      </c>
      <c r="F3380" s="64">
        <f t="shared" si="158"/>
        <v>43928.618055555555</v>
      </c>
      <c r="G3380">
        <f ca="1">_xlfn.IFNA(FORECAST(E3380,OFFSET('HvF table'!E$3:E$319,MATCH(E3380,'HvF table'!D$3:D$319,1)-1,0,2),OFFSET('HvF table'!D$3:D$319,MATCH(E3380,'HvF table'!D$3:D$319,1)-1,0,2)),0)</f>
        <v>16.27749099936608</v>
      </c>
      <c r="H3380" t="s">
        <v>75</v>
      </c>
      <c r="I3380">
        <f t="shared" ca="1" si="156"/>
        <v>16.27749099936608</v>
      </c>
      <c r="J3380" t="s">
        <v>75</v>
      </c>
    </row>
    <row r="3381" spans="1:10" x14ac:dyDescent="0.25">
      <c r="A3381" s="65">
        <v>43928</v>
      </c>
      <c r="B3381" s="66">
        <v>0.61875000000000002</v>
      </c>
      <c r="C3381" s="64">
        <f t="shared" si="157"/>
        <v>43928.618750000001</v>
      </c>
      <c r="D3381">
        <f ca="1">_xlfn.IFNA(FORECAST(E3381,OFFSET('HvF table'!B$3:B$318,MATCH(E3381,'HvF table'!A$3:A$318,1)-1,0,2),OFFSET('HvF table'!A$3:A$318,MATCH(E3381,'HvF table'!A$3:A$318,1)-1,0,2)),0)</f>
        <v>38.850784313805789</v>
      </c>
      <c r="E3381">
        <v>11.65</v>
      </c>
      <c r="F3381" s="64">
        <f t="shared" si="158"/>
        <v>43928.618750000001</v>
      </c>
      <c r="G3381">
        <f ca="1">_xlfn.IFNA(FORECAST(E3381,OFFSET('HvF table'!E$3:E$319,MATCH(E3381,'HvF table'!D$3:D$319,1)-1,0,2),OFFSET('HvF table'!D$3:D$319,MATCH(E3381,'HvF table'!D$3:D$319,1)-1,0,2)),0)</f>
        <v>16.036266028829957</v>
      </c>
      <c r="H3381" t="s">
        <v>75</v>
      </c>
      <c r="I3381">
        <f t="shared" ca="1" si="156"/>
        <v>16.036266028829957</v>
      </c>
      <c r="J3381" t="s">
        <v>75</v>
      </c>
    </row>
    <row r="3382" spans="1:10" x14ac:dyDescent="0.25">
      <c r="A3382" s="65">
        <v>43928</v>
      </c>
      <c r="B3382" s="66">
        <v>0.61944444444444446</v>
      </c>
      <c r="C3382" s="64">
        <f t="shared" si="157"/>
        <v>43928.619444444441</v>
      </c>
      <c r="D3382">
        <f ca="1">_xlfn.IFNA(FORECAST(E3382,OFFSET('HvF table'!B$3:B$318,MATCH(E3382,'HvF table'!A$3:A$318,1)-1,0,2),OFFSET('HvF table'!A$3:A$318,MATCH(E3382,'HvF table'!A$3:A$318,1)-1,0,2)),0)</f>
        <v>39.01158208964101</v>
      </c>
      <c r="E3382">
        <v>11.67</v>
      </c>
      <c r="F3382" s="64">
        <f t="shared" si="158"/>
        <v>43928.619444444441</v>
      </c>
      <c r="G3382">
        <f ca="1">_xlfn.IFNA(FORECAST(E3382,OFFSET('HvF table'!E$3:E$319,MATCH(E3382,'HvF table'!D$3:D$319,1)-1,0,2),OFFSET('HvF table'!D$3:D$319,MATCH(E3382,'HvF table'!D$3:D$319,1)-1,0,2)),0)</f>
        <v>16.132756017044407</v>
      </c>
      <c r="H3382" t="s">
        <v>75</v>
      </c>
      <c r="I3382">
        <f t="shared" ca="1" si="156"/>
        <v>16.132756017044407</v>
      </c>
      <c r="J3382" t="s">
        <v>75</v>
      </c>
    </row>
    <row r="3383" spans="1:10" x14ac:dyDescent="0.25">
      <c r="A3383" s="65">
        <v>43928</v>
      </c>
      <c r="B3383" s="66">
        <v>0.62013888888888891</v>
      </c>
      <c r="C3383" s="64">
        <f t="shared" si="157"/>
        <v>43928.620138888888</v>
      </c>
      <c r="D3383">
        <f ca="1">_xlfn.IFNA(FORECAST(E3383,OFFSET('HvF table'!B$3:B$318,MATCH(E3383,'HvF table'!A$3:A$318,1)-1,0,2),OFFSET('HvF table'!A$3:A$318,MATCH(E3383,'HvF table'!A$3:A$318,1)-1,0,2)),0)</f>
        <v>38.931098039299954</v>
      </c>
      <c r="E3383">
        <v>11.66</v>
      </c>
      <c r="F3383" s="64">
        <f t="shared" si="158"/>
        <v>43928.620138888888</v>
      </c>
      <c r="G3383">
        <f ca="1">_xlfn.IFNA(FORECAST(E3383,OFFSET('HvF table'!E$3:E$319,MATCH(E3383,'HvF table'!D$3:D$319,1)-1,0,2),OFFSET('HvF table'!D$3:D$319,MATCH(E3383,'HvF table'!D$3:D$319,1)-1,0,2)),0)</f>
        <v>16.084511022937178</v>
      </c>
      <c r="H3383" t="s">
        <v>75</v>
      </c>
      <c r="I3383">
        <f t="shared" ca="1" si="156"/>
        <v>16.084511022937178</v>
      </c>
      <c r="J3383" t="s">
        <v>75</v>
      </c>
    </row>
    <row r="3384" spans="1:10" x14ac:dyDescent="0.25">
      <c r="A3384" s="65">
        <v>43928</v>
      </c>
      <c r="B3384" s="66">
        <v>0.62083333333333335</v>
      </c>
      <c r="C3384" s="64">
        <f t="shared" si="157"/>
        <v>43928.620833333334</v>
      </c>
      <c r="D3384">
        <f ca="1">_xlfn.IFNA(FORECAST(E3384,OFFSET('HvF table'!B$3:B$318,MATCH(E3384,'HvF table'!A$3:A$318,1)-1,0,2),OFFSET('HvF table'!A$3:A$318,MATCH(E3384,'HvF table'!A$3:A$318,1)-1,0,2)),0)</f>
        <v>39.01158208964101</v>
      </c>
      <c r="E3384">
        <v>11.67</v>
      </c>
      <c r="F3384" s="64">
        <f t="shared" si="158"/>
        <v>43928.620833333334</v>
      </c>
      <c r="G3384">
        <f ca="1">_xlfn.IFNA(FORECAST(E3384,OFFSET('HvF table'!E$3:E$319,MATCH(E3384,'HvF table'!D$3:D$319,1)-1,0,2),OFFSET('HvF table'!D$3:D$319,MATCH(E3384,'HvF table'!D$3:D$319,1)-1,0,2)),0)</f>
        <v>16.132756017044407</v>
      </c>
      <c r="H3384" t="s">
        <v>75</v>
      </c>
      <c r="I3384">
        <f t="shared" ca="1" si="156"/>
        <v>16.132756017044407</v>
      </c>
      <c r="J3384" t="s">
        <v>75</v>
      </c>
    </row>
    <row r="3385" spans="1:10" x14ac:dyDescent="0.25">
      <c r="A3385" s="65">
        <v>43928</v>
      </c>
      <c r="B3385" s="66">
        <v>0.62152777777777779</v>
      </c>
      <c r="C3385" s="64">
        <f t="shared" si="157"/>
        <v>43928.621527777781</v>
      </c>
      <c r="D3385">
        <f ca="1">_xlfn.IFNA(FORECAST(E3385,OFFSET('HvF table'!B$3:B$318,MATCH(E3385,'HvF table'!A$3:A$318,1)-1,0,2),OFFSET('HvF table'!A$3:A$318,MATCH(E3385,'HvF table'!A$3:A$318,1)-1,0,2)),0)</f>
        <v>38.690156862817489</v>
      </c>
      <c r="E3385">
        <v>11.63</v>
      </c>
      <c r="F3385" s="64">
        <f t="shared" si="158"/>
        <v>43928.621527777781</v>
      </c>
      <c r="G3385">
        <f ca="1">_xlfn.IFNA(FORECAST(E3385,OFFSET('HvF table'!E$3:E$319,MATCH(E3385,'HvF table'!D$3:D$319,1)-1,0,2),OFFSET('HvF table'!D$3:D$319,MATCH(E3385,'HvF table'!D$3:D$319,1)-1,0,2)),0)</f>
        <v>15.960271840308025</v>
      </c>
      <c r="H3385" t="s">
        <v>75</v>
      </c>
      <c r="I3385">
        <f t="shared" ca="1" si="156"/>
        <v>15.960271840308025</v>
      </c>
      <c r="J3385" t="s">
        <v>75</v>
      </c>
    </row>
    <row r="3386" spans="1:10" x14ac:dyDescent="0.25">
      <c r="A3386" s="65">
        <v>43928</v>
      </c>
      <c r="B3386" s="66">
        <v>0.62222222222222223</v>
      </c>
      <c r="C3386" s="64">
        <f t="shared" si="157"/>
        <v>43928.62222222222</v>
      </c>
      <c r="D3386">
        <f ca="1">_xlfn.IFNA(FORECAST(E3386,OFFSET('HvF table'!B$3:B$318,MATCH(E3386,'HvF table'!A$3:A$318,1)-1,0,2),OFFSET('HvF table'!A$3:A$318,MATCH(E3386,'HvF table'!A$3:A$318,1)-1,0,2)),0)</f>
        <v>38.690156862817489</v>
      </c>
      <c r="E3386">
        <v>11.63</v>
      </c>
      <c r="F3386" s="64">
        <f t="shared" si="158"/>
        <v>43928.62222222222</v>
      </c>
      <c r="G3386">
        <f ca="1">_xlfn.IFNA(FORECAST(E3386,OFFSET('HvF table'!E$3:E$319,MATCH(E3386,'HvF table'!D$3:D$319,1)-1,0,2),OFFSET('HvF table'!D$3:D$319,MATCH(E3386,'HvF table'!D$3:D$319,1)-1,0,2)),0)</f>
        <v>15.960271840308025</v>
      </c>
      <c r="H3386" t="s">
        <v>75</v>
      </c>
      <c r="I3386">
        <f t="shared" ca="1" si="156"/>
        <v>15.960271840308025</v>
      </c>
      <c r="J3386" t="s">
        <v>75</v>
      </c>
    </row>
    <row r="3387" spans="1:10" x14ac:dyDescent="0.25">
      <c r="A3387" s="65">
        <v>43928</v>
      </c>
      <c r="B3387" s="66">
        <v>0.62291666666666667</v>
      </c>
      <c r="C3387" s="64">
        <f t="shared" si="157"/>
        <v>43928.622916666667</v>
      </c>
      <c r="D3387">
        <f ca="1">_xlfn.IFNA(FORECAST(E3387,OFFSET('HvF table'!B$3:B$318,MATCH(E3387,'HvF table'!A$3:A$318,1)-1,0,2),OFFSET('HvF table'!A$3:A$318,MATCH(E3387,'HvF table'!A$3:A$318,1)-1,0,2)),0)</f>
        <v>38.690156862817489</v>
      </c>
      <c r="E3387">
        <v>11.63</v>
      </c>
      <c r="F3387" s="64">
        <f t="shared" si="158"/>
        <v>43928.622916666667</v>
      </c>
      <c r="G3387">
        <f ca="1">_xlfn.IFNA(FORECAST(E3387,OFFSET('HvF table'!E$3:E$319,MATCH(E3387,'HvF table'!D$3:D$319,1)-1,0,2),OFFSET('HvF table'!D$3:D$319,MATCH(E3387,'HvF table'!D$3:D$319,1)-1,0,2)),0)</f>
        <v>15.960271840308025</v>
      </c>
      <c r="H3387" t="s">
        <v>75</v>
      </c>
      <c r="I3387">
        <f t="shared" ca="1" si="156"/>
        <v>15.960271840308025</v>
      </c>
      <c r="J3387" t="s">
        <v>75</v>
      </c>
    </row>
    <row r="3388" spans="1:10" x14ac:dyDescent="0.25">
      <c r="A3388" s="65">
        <v>43928</v>
      </c>
      <c r="B3388" s="66">
        <v>0.62361111111111112</v>
      </c>
      <c r="C3388" s="64">
        <f t="shared" si="157"/>
        <v>43928.623611111114</v>
      </c>
      <c r="D3388">
        <f ca="1">_xlfn.IFNA(FORECAST(E3388,OFFSET('HvF table'!B$3:B$318,MATCH(E3388,'HvF table'!A$3:A$318,1)-1,0,2),OFFSET('HvF table'!A$3:A$318,MATCH(E3388,'HvF table'!A$3:A$318,1)-1,0,2)),0)</f>
        <v>38.690156862817489</v>
      </c>
      <c r="E3388">
        <v>11.63</v>
      </c>
      <c r="F3388" s="64">
        <f t="shared" si="158"/>
        <v>43928.623611111114</v>
      </c>
      <c r="G3388">
        <f ca="1">_xlfn.IFNA(FORECAST(E3388,OFFSET('HvF table'!E$3:E$319,MATCH(E3388,'HvF table'!D$3:D$319,1)-1,0,2),OFFSET('HvF table'!D$3:D$319,MATCH(E3388,'HvF table'!D$3:D$319,1)-1,0,2)),0)</f>
        <v>15.960271840308025</v>
      </c>
      <c r="H3388" t="s">
        <v>75</v>
      </c>
      <c r="I3388">
        <f t="shared" ca="1" si="156"/>
        <v>15.960271840308025</v>
      </c>
      <c r="J3388" t="s">
        <v>75</v>
      </c>
    </row>
    <row r="3389" spans="1:10" x14ac:dyDescent="0.25">
      <c r="A3389" s="65">
        <v>43928</v>
      </c>
      <c r="B3389" s="66">
        <v>0.62430555555555556</v>
      </c>
      <c r="C3389" s="64">
        <f t="shared" si="157"/>
        <v>43928.624305555553</v>
      </c>
      <c r="D3389">
        <f ca="1">_xlfn.IFNA(FORECAST(E3389,OFFSET('HvF table'!B$3:B$318,MATCH(E3389,'HvF table'!A$3:A$318,1)-1,0,2),OFFSET('HvF table'!A$3:A$318,MATCH(E3389,'HvF table'!A$3:A$318,1)-1,0,2)),0)</f>
        <v>38.449215686335009</v>
      </c>
      <c r="E3389">
        <v>11.6</v>
      </c>
      <c r="F3389" s="64">
        <f t="shared" si="158"/>
        <v>43928.624305555553</v>
      </c>
      <c r="G3389">
        <f ca="1">_xlfn.IFNA(FORECAST(E3389,OFFSET('HvF table'!E$3:E$319,MATCH(E3389,'HvF table'!D$3:D$319,1)-1,0,2),OFFSET('HvF table'!D$3:D$319,MATCH(E3389,'HvF table'!D$3:D$319,1)-1,0,2)),0)</f>
        <v>15.864793984825603</v>
      </c>
      <c r="H3389" t="s">
        <v>75</v>
      </c>
      <c r="I3389">
        <f t="shared" ca="1" si="156"/>
        <v>15.864793984825603</v>
      </c>
      <c r="J3389" t="s">
        <v>75</v>
      </c>
    </row>
    <row r="3390" spans="1:10" x14ac:dyDescent="0.25">
      <c r="A3390" s="65">
        <v>43928</v>
      </c>
      <c r="B3390" s="66">
        <v>0.625</v>
      </c>
      <c r="C3390" s="64">
        <f t="shared" si="157"/>
        <v>43928.625</v>
      </c>
      <c r="D3390">
        <f ca="1">_xlfn.IFNA(FORECAST(E3390,OFFSET('HvF table'!B$3:B$318,MATCH(E3390,'HvF table'!A$3:A$318,1)-1,0,2),OFFSET('HvF table'!A$3:A$318,MATCH(E3390,'HvF table'!A$3:A$318,1)-1,0,2)),0)</f>
        <v>38.288588235346708</v>
      </c>
      <c r="E3390">
        <v>11.58</v>
      </c>
      <c r="F3390" s="64">
        <f t="shared" si="158"/>
        <v>43928.625</v>
      </c>
      <c r="G3390">
        <f ca="1">_xlfn.IFNA(FORECAST(E3390,OFFSET('HvF table'!E$3:E$319,MATCH(E3390,'HvF table'!D$3:D$319,1)-1,0,2),OFFSET('HvF table'!D$3:D$319,MATCH(E3390,'HvF table'!D$3:D$319,1)-1,0,2)),0)</f>
        <v>15.80114208117066</v>
      </c>
      <c r="H3390" t="s">
        <v>75</v>
      </c>
      <c r="I3390">
        <f t="shared" ca="1" si="156"/>
        <v>15.80114208117066</v>
      </c>
      <c r="J3390" t="s">
        <v>75</v>
      </c>
    </row>
    <row r="3391" spans="1:10" x14ac:dyDescent="0.25">
      <c r="A3391" s="65">
        <v>43928</v>
      </c>
      <c r="B3391" s="66">
        <v>0.62569444444444444</v>
      </c>
      <c r="C3391" s="64">
        <f t="shared" si="157"/>
        <v>43928.625694444447</v>
      </c>
      <c r="D3391">
        <f ca="1">_xlfn.IFNA(FORECAST(E3391,OFFSET('HvF table'!B$3:B$318,MATCH(E3391,'HvF table'!A$3:A$318,1)-1,0,2),OFFSET('HvF table'!A$3:A$318,MATCH(E3391,'HvF table'!A$3:A$318,1)-1,0,2)),0)</f>
        <v>38.529529411829159</v>
      </c>
      <c r="E3391">
        <v>11.61</v>
      </c>
      <c r="F3391" s="64">
        <f t="shared" si="158"/>
        <v>43928.625694444447</v>
      </c>
      <c r="G3391">
        <f ca="1">_xlfn.IFNA(FORECAST(E3391,OFFSET('HvF table'!E$3:E$319,MATCH(E3391,'HvF table'!D$3:D$319,1)-1,0,2),OFFSET('HvF table'!D$3:D$319,MATCH(E3391,'HvF table'!D$3:D$319,1)-1,0,2)),0)</f>
        <v>15.896619936653074</v>
      </c>
      <c r="H3391" t="s">
        <v>75</v>
      </c>
      <c r="I3391">
        <f t="shared" ca="1" si="156"/>
        <v>15.896619936653074</v>
      </c>
      <c r="J3391" t="s">
        <v>75</v>
      </c>
    </row>
    <row r="3392" spans="1:10" x14ac:dyDescent="0.25">
      <c r="A3392" s="65">
        <v>43928</v>
      </c>
      <c r="B3392" s="66">
        <v>0.62638888888888888</v>
      </c>
      <c r="C3392" s="64">
        <f t="shared" si="157"/>
        <v>43928.626388888886</v>
      </c>
      <c r="D3392">
        <f ca="1">_xlfn.IFNA(FORECAST(E3392,OFFSET('HvF table'!B$3:B$318,MATCH(E3392,'HvF table'!A$3:A$318,1)-1,0,2),OFFSET('HvF table'!A$3:A$318,MATCH(E3392,'HvF table'!A$3:A$318,1)-1,0,2)),0)</f>
        <v>38.047647058864243</v>
      </c>
      <c r="E3392">
        <v>11.55</v>
      </c>
      <c r="F3392" s="64">
        <f t="shared" si="158"/>
        <v>43928.626388888886</v>
      </c>
      <c r="G3392">
        <f ca="1">_xlfn.IFNA(FORECAST(E3392,OFFSET('HvF table'!E$3:E$319,MATCH(E3392,'HvF table'!D$3:D$319,1)-1,0,2),OFFSET('HvF table'!D$3:D$319,MATCH(E3392,'HvF table'!D$3:D$319,1)-1,0,2)),0)</f>
        <v>15.705664225688245</v>
      </c>
      <c r="H3392" t="s">
        <v>75</v>
      </c>
      <c r="I3392">
        <f t="shared" ca="1" si="156"/>
        <v>15.705664225688245</v>
      </c>
      <c r="J3392" t="s">
        <v>75</v>
      </c>
    </row>
    <row r="3393" spans="1:10" x14ac:dyDescent="0.25">
      <c r="A3393" s="65">
        <v>43928</v>
      </c>
      <c r="B3393" s="66">
        <v>0.62708333333333333</v>
      </c>
      <c r="C3393" s="64">
        <f t="shared" si="157"/>
        <v>43928.627083333333</v>
      </c>
      <c r="D3393">
        <f ca="1">_xlfn.IFNA(FORECAST(E3393,OFFSET('HvF table'!B$3:B$318,MATCH(E3393,'HvF table'!A$3:A$318,1)-1,0,2),OFFSET('HvF table'!A$3:A$318,MATCH(E3393,'HvF table'!A$3:A$318,1)-1,0,2)),0)</f>
        <v>38.368901960840859</v>
      </c>
      <c r="E3393">
        <v>11.59</v>
      </c>
      <c r="F3393" s="64">
        <f t="shared" si="158"/>
        <v>43928.627083333333</v>
      </c>
      <c r="G3393">
        <f ca="1">_xlfn.IFNA(FORECAST(E3393,OFFSET('HvF table'!E$3:E$319,MATCH(E3393,'HvF table'!D$3:D$319,1)-1,0,2),OFFSET('HvF table'!D$3:D$319,MATCH(E3393,'HvF table'!D$3:D$319,1)-1,0,2)),0)</f>
        <v>15.832968032998131</v>
      </c>
      <c r="H3393" t="s">
        <v>75</v>
      </c>
      <c r="I3393">
        <f t="shared" ca="1" si="156"/>
        <v>15.832968032998131</v>
      </c>
      <c r="J3393" t="s">
        <v>75</v>
      </c>
    </row>
    <row r="3394" spans="1:10" x14ac:dyDescent="0.25">
      <c r="A3394" s="65">
        <v>43928</v>
      </c>
      <c r="B3394" s="66">
        <v>0.62777777777777777</v>
      </c>
      <c r="C3394" s="64">
        <f t="shared" si="157"/>
        <v>43928.62777777778</v>
      </c>
      <c r="D3394">
        <f ca="1">_xlfn.IFNA(FORECAST(E3394,OFFSET('HvF table'!B$3:B$318,MATCH(E3394,'HvF table'!A$3:A$318,1)-1,0,2),OFFSET('HvF table'!A$3:A$318,MATCH(E3394,'HvF table'!A$3:A$318,1)-1,0,2)),0)</f>
        <v>38.208274509852544</v>
      </c>
      <c r="E3394">
        <v>11.57</v>
      </c>
      <c r="F3394" s="64">
        <f t="shared" si="158"/>
        <v>43928.62777777778</v>
      </c>
      <c r="G3394">
        <f ca="1">_xlfn.IFNA(FORECAST(E3394,OFFSET('HvF table'!E$3:E$319,MATCH(E3394,'HvF table'!D$3:D$319,1)-1,0,2),OFFSET('HvF table'!D$3:D$319,MATCH(E3394,'HvF table'!D$3:D$319,1)-1,0,2)),0)</f>
        <v>15.769316129343188</v>
      </c>
      <c r="H3394" t="s">
        <v>75</v>
      </c>
      <c r="I3394">
        <f t="shared" ref="I3394:I3457" ca="1" si="159">IF(H3394="G",G3394,IF(H3394="B",0))</f>
        <v>15.769316129343188</v>
      </c>
      <c r="J3394" t="s">
        <v>75</v>
      </c>
    </row>
    <row r="3395" spans="1:10" x14ac:dyDescent="0.25">
      <c r="A3395" s="65">
        <v>43928</v>
      </c>
      <c r="B3395" s="66">
        <v>0.62847222222222221</v>
      </c>
      <c r="C3395" s="64">
        <f t="shared" ref="C3395:C3458" si="160">A3395+B3395</f>
        <v>43928.628472222219</v>
      </c>
      <c r="D3395">
        <f ca="1">_xlfn.IFNA(FORECAST(E3395,OFFSET('HvF table'!B$3:B$318,MATCH(E3395,'HvF table'!A$3:A$318,1)-1,0,2),OFFSET('HvF table'!A$3:A$318,MATCH(E3395,'HvF table'!A$3:A$318,1)-1,0,2)),0)</f>
        <v>37.889298751234179</v>
      </c>
      <c r="E3395">
        <v>11.53</v>
      </c>
      <c r="F3395" s="64">
        <f t="shared" ref="F3395:F3458" si="161">C3395</f>
        <v>43928.628472222219</v>
      </c>
      <c r="G3395">
        <f ca="1">_xlfn.IFNA(FORECAST(E3395,OFFSET('HvF table'!E$3:E$319,MATCH(E3395,'HvF table'!D$3:D$319,1)-1,0,2),OFFSET('HvF table'!D$3:D$319,MATCH(E3395,'HvF table'!D$3:D$319,1)-1,0,2)),0)</f>
        <v>15.642012322033295</v>
      </c>
      <c r="H3395" t="s">
        <v>75</v>
      </c>
      <c r="I3395">
        <f t="shared" ca="1" si="159"/>
        <v>15.642012322033295</v>
      </c>
      <c r="J3395" t="s">
        <v>75</v>
      </c>
    </row>
    <row r="3396" spans="1:10" x14ac:dyDescent="0.25">
      <c r="A3396" s="65">
        <v>43928</v>
      </c>
      <c r="B3396" s="66">
        <v>0.62916666666666665</v>
      </c>
      <c r="C3396" s="64">
        <f t="shared" si="160"/>
        <v>43928.629166666666</v>
      </c>
      <c r="D3396">
        <f ca="1">_xlfn.IFNA(FORECAST(E3396,OFFSET('HvF table'!B$3:B$318,MATCH(E3396,'HvF table'!A$3:A$318,1)-1,0,2),OFFSET('HvF table'!A$3:A$318,MATCH(E3396,'HvF table'!A$3:A$318,1)-1,0,2)),0)</f>
        <v>38.047647058864243</v>
      </c>
      <c r="E3396">
        <v>11.55</v>
      </c>
      <c r="F3396" s="64">
        <f t="shared" si="161"/>
        <v>43928.629166666666</v>
      </c>
      <c r="G3396">
        <f ca="1">_xlfn.IFNA(FORECAST(E3396,OFFSET('HvF table'!E$3:E$319,MATCH(E3396,'HvF table'!D$3:D$319,1)-1,0,2),OFFSET('HvF table'!D$3:D$319,MATCH(E3396,'HvF table'!D$3:D$319,1)-1,0,2)),0)</f>
        <v>15.705664225688245</v>
      </c>
      <c r="H3396" t="s">
        <v>75</v>
      </c>
      <c r="I3396">
        <f t="shared" ca="1" si="159"/>
        <v>15.705664225688245</v>
      </c>
      <c r="J3396" t="s">
        <v>75</v>
      </c>
    </row>
    <row r="3397" spans="1:10" x14ac:dyDescent="0.25">
      <c r="A3397" s="65">
        <v>43928</v>
      </c>
      <c r="B3397" s="66">
        <v>0.62986111111111109</v>
      </c>
      <c r="C3397" s="64">
        <f t="shared" si="160"/>
        <v>43928.629861111112</v>
      </c>
      <c r="D3397">
        <f ca="1">_xlfn.IFNA(FORECAST(E3397,OFFSET('HvF table'!B$3:B$318,MATCH(E3397,'HvF table'!A$3:A$318,1)-1,0,2),OFFSET('HvF table'!A$3:A$318,MATCH(E3397,'HvF table'!A$3:A$318,1)-1,0,2)),0)</f>
        <v>38.127960784358393</v>
      </c>
      <c r="E3397">
        <v>11.56</v>
      </c>
      <c r="F3397" s="64">
        <f t="shared" si="161"/>
        <v>43928.629861111112</v>
      </c>
      <c r="G3397">
        <f ca="1">_xlfn.IFNA(FORECAST(E3397,OFFSET('HvF table'!E$3:E$319,MATCH(E3397,'HvF table'!D$3:D$319,1)-1,0,2),OFFSET('HvF table'!D$3:D$319,MATCH(E3397,'HvF table'!D$3:D$319,1)-1,0,2)),0)</f>
        <v>15.737490177515717</v>
      </c>
      <c r="H3397" t="s">
        <v>75</v>
      </c>
      <c r="I3397">
        <f t="shared" ca="1" si="159"/>
        <v>15.737490177515717</v>
      </c>
      <c r="J3397" t="s">
        <v>75</v>
      </c>
    </row>
    <row r="3398" spans="1:10" x14ac:dyDescent="0.25">
      <c r="A3398" s="65">
        <v>43928</v>
      </c>
      <c r="B3398" s="66">
        <v>0.63055555555555554</v>
      </c>
      <c r="C3398" s="64">
        <f t="shared" si="160"/>
        <v>43928.630555555559</v>
      </c>
      <c r="D3398">
        <f ca="1">_xlfn.IFNA(FORECAST(E3398,OFFSET('HvF table'!B$3:B$318,MATCH(E3398,'HvF table'!A$3:A$318,1)-1,0,2),OFFSET('HvF table'!A$3:A$318,MATCH(E3398,'HvF table'!A$3:A$318,1)-1,0,2)),0)</f>
        <v>37.967992315118011</v>
      </c>
      <c r="E3398">
        <v>11.54</v>
      </c>
      <c r="F3398" s="64">
        <f t="shared" si="161"/>
        <v>43928.630555555559</v>
      </c>
      <c r="G3398">
        <f ca="1">_xlfn.IFNA(FORECAST(E3398,OFFSET('HvF table'!E$3:E$319,MATCH(E3398,'HvF table'!D$3:D$319,1)-1,0,2),OFFSET('HvF table'!D$3:D$319,MATCH(E3398,'HvF table'!D$3:D$319,1)-1,0,2)),0)</f>
        <v>15.673838273860767</v>
      </c>
      <c r="H3398" t="s">
        <v>75</v>
      </c>
      <c r="I3398">
        <f t="shared" ca="1" si="159"/>
        <v>15.673838273860767</v>
      </c>
      <c r="J3398" t="s">
        <v>75</v>
      </c>
    </row>
    <row r="3399" spans="1:10" x14ac:dyDescent="0.25">
      <c r="A3399" s="65">
        <v>43928</v>
      </c>
      <c r="B3399" s="66">
        <v>0.63124999999999998</v>
      </c>
      <c r="C3399" s="64">
        <f t="shared" si="160"/>
        <v>43928.631249999999</v>
      </c>
      <c r="D3399">
        <f ca="1">_xlfn.IFNA(FORECAST(E3399,OFFSET('HvF table'!B$3:B$318,MATCH(E3399,'HvF table'!A$3:A$318,1)-1,0,2),OFFSET('HvF table'!A$3:A$318,MATCH(E3399,'HvF table'!A$3:A$318,1)-1,0,2)),0)</f>
        <v>37.574524495698824</v>
      </c>
      <c r="E3399">
        <v>11.49</v>
      </c>
      <c r="F3399" s="64">
        <f t="shared" si="161"/>
        <v>43928.631249999999</v>
      </c>
      <c r="G3399">
        <f ca="1">_xlfn.IFNA(FORECAST(E3399,OFFSET('HvF table'!E$3:E$319,MATCH(E3399,'HvF table'!D$3:D$319,1)-1,0,2),OFFSET('HvF table'!D$3:D$319,MATCH(E3399,'HvF table'!D$3:D$319,1)-1,0,2)),0)</f>
        <v>15.514708514723416</v>
      </c>
      <c r="H3399" t="s">
        <v>75</v>
      </c>
      <c r="I3399">
        <f t="shared" ca="1" si="159"/>
        <v>15.514708514723416</v>
      </c>
      <c r="J3399" t="s">
        <v>75</v>
      </c>
    </row>
    <row r="3400" spans="1:10" x14ac:dyDescent="0.25">
      <c r="A3400" s="65">
        <v>43928</v>
      </c>
      <c r="B3400" s="66">
        <v>0.63194444444444442</v>
      </c>
      <c r="C3400" s="64">
        <f t="shared" si="160"/>
        <v>43928.631944444445</v>
      </c>
      <c r="D3400">
        <f ca="1">_xlfn.IFNA(FORECAST(E3400,OFFSET('HvF table'!B$3:B$318,MATCH(E3400,'HvF table'!A$3:A$318,1)-1,0,2),OFFSET('HvF table'!A$3:A$318,MATCH(E3400,'HvF table'!A$3:A$318,1)-1,0,2)),0)</f>
        <v>38.047647058864243</v>
      </c>
      <c r="E3400">
        <v>11.55</v>
      </c>
      <c r="F3400" s="64">
        <f t="shared" si="161"/>
        <v>43928.631944444445</v>
      </c>
      <c r="G3400">
        <f ca="1">_xlfn.IFNA(FORECAST(E3400,OFFSET('HvF table'!E$3:E$319,MATCH(E3400,'HvF table'!D$3:D$319,1)-1,0,2),OFFSET('HvF table'!D$3:D$319,MATCH(E3400,'HvF table'!D$3:D$319,1)-1,0,2)),0)</f>
        <v>15.705664225688245</v>
      </c>
      <c r="H3400" t="s">
        <v>75</v>
      </c>
      <c r="I3400">
        <f t="shared" ca="1" si="159"/>
        <v>15.705664225688245</v>
      </c>
      <c r="J3400" t="s">
        <v>75</v>
      </c>
    </row>
    <row r="3401" spans="1:10" x14ac:dyDescent="0.25">
      <c r="A3401" s="65">
        <v>43928</v>
      </c>
      <c r="B3401" s="66">
        <v>0.63263888888888886</v>
      </c>
      <c r="C3401" s="64">
        <f t="shared" si="160"/>
        <v>43928.632638888892</v>
      </c>
      <c r="D3401">
        <f ca="1">_xlfn.IFNA(FORECAST(E3401,OFFSET('HvF table'!B$3:B$318,MATCH(E3401,'HvF table'!A$3:A$318,1)-1,0,2),OFFSET('HvF table'!A$3:A$318,MATCH(E3401,'HvF table'!A$3:A$318,1)-1,0,2)),0)</f>
        <v>37.889298751234179</v>
      </c>
      <c r="E3401">
        <v>11.53</v>
      </c>
      <c r="F3401" s="64">
        <f t="shared" si="161"/>
        <v>43928.632638888892</v>
      </c>
      <c r="G3401">
        <f ca="1">_xlfn.IFNA(FORECAST(E3401,OFFSET('HvF table'!E$3:E$319,MATCH(E3401,'HvF table'!D$3:D$319,1)-1,0,2),OFFSET('HvF table'!D$3:D$319,MATCH(E3401,'HvF table'!D$3:D$319,1)-1,0,2)),0)</f>
        <v>15.642012322033295</v>
      </c>
      <c r="H3401" t="s">
        <v>75</v>
      </c>
      <c r="I3401">
        <f t="shared" ca="1" si="159"/>
        <v>15.642012322033295</v>
      </c>
      <c r="J3401" t="s">
        <v>75</v>
      </c>
    </row>
    <row r="3402" spans="1:10" x14ac:dyDescent="0.25">
      <c r="A3402" s="65">
        <v>43928</v>
      </c>
      <c r="B3402" s="66">
        <v>0.6333333333333333</v>
      </c>
      <c r="C3402" s="64">
        <f t="shared" si="160"/>
        <v>43928.633333333331</v>
      </c>
      <c r="D3402">
        <f ca="1">_xlfn.IFNA(FORECAST(E3402,OFFSET('HvF table'!B$3:B$318,MATCH(E3402,'HvF table'!A$3:A$318,1)-1,0,2),OFFSET('HvF table'!A$3:A$318,MATCH(E3402,'HvF table'!A$3:A$318,1)-1,0,2)),0)</f>
        <v>38.047647058864243</v>
      </c>
      <c r="E3402">
        <v>11.55</v>
      </c>
      <c r="F3402" s="64">
        <f t="shared" si="161"/>
        <v>43928.633333333331</v>
      </c>
      <c r="G3402">
        <f ca="1">_xlfn.IFNA(FORECAST(E3402,OFFSET('HvF table'!E$3:E$319,MATCH(E3402,'HvF table'!D$3:D$319,1)-1,0,2),OFFSET('HvF table'!D$3:D$319,MATCH(E3402,'HvF table'!D$3:D$319,1)-1,0,2)),0)</f>
        <v>15.705664225688245</v>
      </c>
      <c r="H3402" t="s">
        <v>75</v>
      </c>
      <c r="I3402">
        <f t="shared" ca="1" si="159"/>
        <v>15.705664225688245</v>
      </c>
      <c r="J3402" t="s">
        <v>75</v>
      </c>
    </row>
    <row r="3403" spans="1:10" x14ac:dyDescent="0.25">
      <c r="A3403" s="65">
        <v>43928</v>
      </c>
      <c r="B3403" s="66">
        <v>0.63402777777777775</v>
      </c>
      <c r="C3403" s="64">
        <f t="shared" si="160"/>
        <v>43928.634027777778</v>
      </c>
      <c r="D3403">
        <f ca="1">_xlfn.IFNA(FORECAST(E3403,OFFSET('HvF table'!B$3:B$318,MATCH(E3403,'HvF table'!A$3:A$318,1)-1,0,2),OFFSET('HvF table'!A$3:A$318,MATCH(E3403,'HvF table'!A$3:A$318,1)-1,0,2)),0)</f>
        <v>37.417137367931147</v>
      </c>
      <c r="E3403">
        <v>11.47</v>
      </c>
      <c r="F3403" s="64">
        <f t="shared" si="161"/>
        <v>43928.634027777778</v>
      </c>
      <c r="G3403">
        <f ca="1">_xlfn.IFNA(FORECAST(E3403,OFFSET('HvF table'!E$3:E$319,MATCH(E3403,'HvF table'!D$3:D$319,1)-1,0,2),OFFSET('HvF table'!D$3:D$319,MATCH(E3403,'HvF table'!D$3:D$319,1)-1,0,2)),0)</f>
        <v>15.433131484557308</v>
      </c>
      <c r="H3403" t="s">
        <v>75</v>
      </c>
      <c r="I3403">
        <f t="shared" ca="1" si="159"/>
        <v>15.433131484557308</v>
      </c>
      <c r="J3403" t="s">
        <v>75</v>
      </c>
    </row>
    <row r="3404" spans="1:10" x14ac:dyDescent="0.25">
      <c r="A3404" s="65">
        <v>43928</v>
      </c>
      <c r="B3404" s="66">
        <v>0.63472222222222219</v>
      </c>
      <c r="C3404" s="64">
        <f t="shared" si="160"/>
        <v>43928.634722222225</v>
      </c>
      <c r="D3404">
        <f ca="1">_xlfn.IFNA(FORECAST(E3404,OFFSET('HvF table'!B$3:B$318,MATCH(E3404,'HvF table'!A$3:A$318,1)-1,0,2),OFFSET('HvF table'!A$3:A$318,MATCH(E3404,'HvF table'!A$3:A$318,1)-1,0,2)),0)</f>
        <v>37.417137367931147</v>
      </c>
      <c r="E3404">
        <v>11.47</v>
      </c>
      <c r="F3404" s="64">
        <f t="shared" si="161"/>
        <v>43928.634722222225</v>
      </c>
      <c r="G3404">
        <f ca="1">_xlfn.IFNA(FORECAST(E3404,OFFSET('HvF table'!E$3:E$319,MATCH(E3404,'HvF table'!D$3:D$319,1)-1,0,2),OFFSET('HvF table'!D$3:D$319,MATCH(E3404,'HvF table'!D$3:D$319,1)-1,0,2)),0)</f>
        <v>15.433131484557308</v>
      </c>
      <c r="H3404" t="s">
        <v>75</v>
      </c>
      <c r="I3404">
        <f t="shared" ca="1" si="159"/>
        <v>15.433131484557308</v>
      </c>
      <c r="J3404" t="s">
        <v>75</v>
      </c>
    </row>
    <row r="3405" spans="1:10" x14ac:dyDescent="0.25">
      <c r="A3405" s="65">
        <v>43928</v>
      </c>
      <c r="B3405" s="66">
        <v>0.63541666666666663</v>
      </c>
      <c r="C3405" s="64">
        <f t="shared" si="160"/>
        <v>43928.635416666664</v>
      </c>
      <c r="D3405">
        <f ca="1">_xlfn.IFNA(FORECAST(E3405,OFFSET('HvF table'!B$3:B$318,MATCH(E3405,'HvF table'!A$3:A$318,1)-1,0,2),OFFSET('HvF table'!A$3:A$318,MATCH(E3405,'HvF table'!A$3:A$318,1)-1,0,2)),0)</f>
        <v>37.495830931814979</v>
      </c>
      <c r="E3405">
        <v>11.48</v>
      </c>
      <c r="F3405" s="64">
        <f t="shared" si="161"/>
        <v>43928.635416666664</v>
      </c>
      <c r="G3405">
        <f ca="1">_xlfn.IFNA(FORECAST(E3405,OFFSET('HvF table'!E$3:E$319,MATCH(E3405,'HvF table'!D$3:D$319,1)-1,0,2),OFFSET('HvF table'!D$3:D$319,MATCH(E3405,'HvF table'!D$3:D$319,1)-1,0,2)),0)</f>
        <v>15.476613437844826</v>
      </c>
      <c r="H3405" t="s">
        <v>75</v>
      </c>
      <c r="I3405">
        <f t="shared" ca="1" si="159"/>
        <v>15.476613437844826</v>
      </c>
      <c r="J3405" t="s">
        <v>75</v>
      </c>
    </row>
    <row r="3406" spans="1:10" x14ac:dyDescent="0.25">
      <c r="A3406" s="65">
        <v>43928</v>
      </c>
      <c r="B3406" s="66">
        <v>0.63611111111111118</v>
      </c>
      <c r="C3406" s="64">
        <f t="shared" si="160"/>
        <v>43928.636111111111</v>
      </c>
      <c r="D3406">
        <f ca="1">_xlfn.IFNA(FORECAST(E3406,OFFSET('HvF table'!B$3:B$318,MATCH(E3406,'HvF table'!A$3:A$318,1)-1,0,2),OFFSET('HvF table'!A$3:A$318,MATCH(E3406,'HvF table'!A$3:A$318,1)-1,0,2)),0)</f>
        <v>37.18105667627961</v>
      </c>
      <c r="E3406">
        <v>11.44</v>
      </c>
      <c r="F3406" s="64">
        <f t="shared" si="161"/>
        <v>43928.636111111111</v>
      </c>
      <c r="G3406">
        <f ca="1">_xlfn.IFNA(FORECAST(E3406,OFFSET('HvF table'!E$3:E$319,MATCH(E3406,'HvF table'!D$3:D$319,1)-1,0,2),OFFSET('HvF table'!D$3:D$319,MATCH(E3406,'HvF table'!D$3:D$319,1)-1,0,2)),0)</f>
        <v>15.302685624694753</v>
      </c>
      <c r="H3406" t="s">
        <v>75</v>
      </c>
      <c r="I3406">
        <f t="shared" ca="1" si="159"/>
        <v>15.302685624694753</v>
      </c>
      <c r="J3406" t="s">
        <v>75</v>
      </c>
    </row>
    <row r="3407" spans="1:10" x14ac:dyDescent="0.25">
      <c r="A3407" s="65">
        <v>43928</v>
      </c>
      <c r="B3407" s="66">
        <v>0.63680555555555551</v>
      </c>
      <c r="C3407" s="64">
        <f t="shared" si="160"/>
        <v>43928.636805555558</v>
      </c>
      <c r="D3407">
        <f ca="1">_xlfn.IFNA(FORECAST(E3407,OFFSET('HvF table'!B$3:B$318,MATCH(E3407,'HvF table'!A$3:A$318,1)-1,0,2),OFFSET('HvF table'!A$3:A$318,MATCH(E3407,'HvF table'!A$3:A$318,1)-1,0,2)),0)</f>
        <v>37.417137367931147</v>
      </c>
      <c r="E3407">
        <v>11.47</v>
      </c>
      <c r="F3407" s="64">
        <f t="shared" si="161"/>
        <v>43928.636805555558</v>
      </c>
      <c r="G3407">
        <f ca="1">_xlfn.IFNA(FORECAST(E3407,OFFSET('HvF table'!E$3:E$319,MATCH(E3407,'HvF table'!D$3:D$319,1)-1,0,2),OFFSET('HvF table'!D$3:D$319,MATCH(E3407,'HvF table'!D$3:D$319,1)-1,0,2)),0)</f>
        <v>15.433131484557308</v>
      </c>
      <c r="H3407" t="s">
        <v>75</v>
      </c>
      <c r="I3407">
        <f t="shared" ca="1" si="159"/>
        <v>15.433131484557308</v>
      </c>
      <c r="J3407" t="s">
        <v>75</v>
      </c>
    </row>
    <row r="3408" spans="1:10" x14ac:dyDescent="0.25">
      <c r="A3408" s="65">
        <v>43928</v>
      </c>
      <c r="B3408" s="66">
        <v>0.63750000000000007</v>
      </c>
      <c r="C3408" s="64">
        <f t="shared" si="160"/>
        <v>43928.637499999997</v>
      </c>
      <c r="D3408">
        <f ca="1">_xlfn.IFNA(FORECAST(E3408,OFFSET('HvF table'!B$3:B$318,MATCH(E3408,'HvF table'!A$3:A$318,1)-1,0,2),OFFSET('HvF table'!A$3:A$318,MATCH(E3408,'HvF table'!A$3:A$318,1)-1,0,2)),0)</f>
        <v>37.338443804047301</v>
      </c>
      <c r="E3408">
        <v>11.46</v>
      </c>
      <c r="F3408" s="64">
        <f t="shared" si="161"/>
        <v>43928.637499999997</v>
      </c>
      <c r="G3408">
        <f ca="1">_xlfn.IFNA(FORECAST(E3408,OFFSET('HvF table'!E$3:E$319,MATCH(E3408,'HvF table'!D$3:D$319,1)-1,0,2),OFFSET('HvF table'!D$3:D$319,MATCH(E3408,'HvF table'!D$3:D$319,1)-1,0,2)),0)</f>
        <v>15.389649531269797</v>
      </c>
      <c r="H3408" t="s">
        <v>75</v>
      </c>
      <c r="I3408">
        <f t="shared" ca="1" si="159"/>
        <v>15.389649531269797</v>
      </c>
      <c r="J3408" t="s">
        <v>75</v>
      </c>
    </row>
    <row r="3409" spans="1:10" x14ac:dyDescent="0.25">
      <c r="A3409" s="65">
        <v>43928</v>
      </c>
      <c r="B3409" s="66">
        <v>0.6381944444444444</v>
      </c>
      <c r="C3409" s="64">
        <f t="shared" si="160"/>
        <v>43928.638194444444</v>
      </c>
      <c r="D3409">
        <f ca="1">_xlfn.IFNA(FORECAST(E3409,OFFSET('HvF table'!B$3:B$318,MATCH(E3409,'HvF table'!A$3:A$318,1)-1,0,2),OFFSET('HvF table'!A$3:A$318,MATCH(E3409,'HvF table'!A$3:A$318,1)-1,0,2)),0)</f>
        <v>37.417137367931147</v>
      </c>
      <c r="E3409">
        <v>11.47</v>
      </c>
      <c r="F3409" s="64">
        <f t="shared" si="161"/>
        <v>43928.638194444444</v>
      </c>
      <c r="G3409">
        <f ca="1">_xlfn.IFNA(FORECAST(E3409,OFFSET('HvF table'!E$3:E$319,MATCH(E3409,'HvF table'!D$3:D$319,1)-1,0,2),OFFSET('HvF table'!D$3:D$319,MATCH(E3409,'HvF table'!D$3:D$319,1)-1,0,2)),0)</f>
        <v>15.433131484557308</v>
      </c>
      <c r="H3409" t="s">
        <v>75</v>
      </c>
      <c r="I3409">
        <f t="shared" ca="1" si="159"/>
        <v>15.433131484557308</v>
      </c>
      <c r="J3409" t="s">
        <v>75</v>
      </c>
    </row>
    <row r="3410" spans="1:10" x14ac:dyDescent="0.25">
      <c r="A3410" s="65">
        <v>43928</v>
      </c>
      <c r="B3410" s="66">
        <v>0.63888888888888895</v>
      </c>
      <c r="C3410" s="64">
        <f t="shared" si="160"/>
        <v>43928.638888888891</v>
      </c>
      <c r="D3410">
        <f ca="1">_xlfn.IFNA(FORECAST(E3410,OFFSET('HvF table'!B$3:B$318,MATCH(E3410,'HvF table'!A$3:A$318,1)-1,0,2),OFFSET('HvF table'!A$3:A$318,MATCH(E3410,'HvF table'!A$3:A$318,1)-1,0,2)),0)</f>
        <v>36.946064030135517</v>
      </c>
      <c r="E3410">
        <v>11.41</v>
      </c>
      <c r="F3410" s="64">
        <f t="shared" si="161"/>
        <v>43928.638888888891</v>
      </c>
      <c r="G3410">
        <f ca="1">_xlfn.IFNA(FORECAST(E3410,OFFSET('HvF table'!E$3:E$319,MATCH(E3410,'HvF table'!D$3:D$319,1)-1,0,2),OFFSET('HvF table'!D$3:D$319,MATCH(E3410,'HvF table'!D$3:D$319,1)-1,0,2)),0)</f>
        <v>15.172239764832206</v>
      </c>
      <c r="H3410" t="s">
        <v>75</v>
      </c>
      <c r="I3410">
        <f t="shared" ca="1" si="159"/>
        <v>15.172239764832206</v>
      </c>
      <c r="J3410" t="s">
        <v>75</v>
      </c>
    </row>
    <row r="3411" spans="1:10" x14ac:dyDescent="0.25">
      <c r="A3411" s="65">
        <v>43928</v>
      </c>
      <c r="B3411" s="66">
        <v>0.63958333333333328</v>
      </c>
      <c r="C3411" s="64">
        <f t="shared" si="160"/>
        <v>43928.63958333333</v>
      </c>
      <c r="D3411">
        <f ca="1">_xlfn.IFNA(FORECAST(E3411,OFFSET('HvF table'!B$3:B$318,MATCH(E3411,'HvF table'!A$3:A$318,1)-1,0,2),OFFSET('HvF table'!A$3:A$318,MATCH(E3411,'HvF table'!A$3:A$318,1)-1,0,2)),0)</f>
        <v>37.023669548511933</v>
      </c>
      <c r="E3411">
        <v>11.42</v>
      </c>
      <c r="F3411" s="64">
        <f t="shared" si="161"/>
        <v>43928.63958333333</v>
      </c>
      <c r="G3411">
        <f ca="1">_xlfn.IFNA(FORECAST(E3411,OFFSET('HvF table'!E$3:E$319,MATCH(E3411,'HvF table'!D$3:D$319,1)-1,0,2),OFFSET('HvF table'!D$3:D$319,MATCH(E3411,'HvF table'!D$3:D$319,1)-1,0,2)),0)</f>
        <v>15.215721718119717</v>
      </c>
      <c r="H3411" t="s">
        <v>75</v>
      </c>
      <c r="I3411">
        <f t="shared" ca="1" si="159"/>
        <v>15.215721718119717</v>
      </c>
      <c r="J3411" t="s">
        <v>75</v>
      </c>
    </row>
    <row r="3412" spans="1:10" x14ac:dyDescent="0.25">
      <c r="A3412" s="65">
        <v>43928</v>
      </c>
      <c r="B3412" s="66">
        <v>0.64027777777777783</v>
      </c>
      <c r="C3412" s="64">
        <f t="shared" si="160"/>
        <v>43928.640277777777</v>
      </c>
      <c r="D3412">
        <f ca="1">_xlfn.IFNA(FORECAST(E3412,OFFSET('HvF table'!B$3:B$318,MATCH(E3412,'HvF table'!A$3:A$318,1)-1,0,2),OFFSET('HvF table'!A$3:A$318,MATCH(E3412,'HvF table'!A$3:A$318,1)-1,0,2)),0)</f>
        <v>36.560376647864345</v>
      </c>
      <c r="E3412">
        <v>11.36</v>
      </c>
      <c r="F3412" s="64">
        <f t="shared" si="161"/>
        <v>43928.640277777777</v>
      </c>
      <c r="G3412">
        <f ca="1">_xlfn.IFNA(FORECAST(E3412,OFFSET('HvF table'!E$3:E$319,MATCH(E3412,'HvF table'!D$3:D$319,1)-1,0,2),OFFSET('HvF table'!D$3:D$319,MATCH(E3412,'HvF table'!D$3:D$319,1)-1,0,2)),0)</f>
        <v>14.955398174508609</v>
      </c>
      <c r="H3412" t="s">
        <v>75</v>
      </c>
      <c r="I3412">
        <f t="shared" ca="1" si="159"/>
        <v>14.955398174508609</v>
      </c>
      <c r="J3412" t="s">
        <v>75</v>
      </c>
    </row>
    <row r="3413" spans="1:10" x14ac:dyDescent="0.25">
      <c r="A3413" s="65">
        <v>43928</v>
      </c>
      <c r="B3413" s="66">
        <v>0.64097222222222217</v>
      </c>
      <c r="C3413" s="64">
        <f t="shared" si="160"/>
        <v>43928.640972222223</v>
      </c>
      <c r="D3413">
        <f ca="1">_xlfn.IFNA(FORECAST(E3413,OFFSET('HvF table'!B$3:B$318,MATCH(E3413,'HvF table'!A$3:A$318,1)-1,0,2),OFFSET('HvF table'!A$3:A$318,MATCH(E3413,'HvF table'!A$3:A$318,1)-1,0,2)),0)</f>
        <v>36.791789077227051</v>
      </c>
      <c r="E3413">
        <v>11.39</v>
      </c>
      <c r="F3413" s="64">
        <f t="shared" si="161"/>
        <v>43928.640972222223</v>
      </c>
      <c r="G3413">
        <f ca="1">_xlfn.IFNA(FORECAST(E3413,OFFSET('HvF table'!E$3:E$319,MATCH(E3413,'HvF table'!D$3:D$319,1)-1,0,2),OFFSET('HvF table'!D$3:D$319,MATCH(E3413,'HvF table'!D$3:D$319,1)-1,0,2)),0)</f>
        <v>15.08527585825717</v>
      </c>
      <c r="H3413" t="s">
        <v>75</v>
      </c>
      <c r="I3413">
        <f t="shared" ca="1" si="159"/>
        <v>15.08527585825717</v>
      </c>
      <c r="J3413" t="s">
        <v>75</v>
      </c>
    </row>
    <row r="3414" spans="1:10" x14ac:dyDescent="0.25">
      <c r="A3414" s="65">
        <v>43928</v>
      </c>
      <c r="B3414" s="66">
        <v>0.64166666666666672</v>
      </c>
      <c r="C3414" s="64">
        <f t="shared" si="160"/>
        <v>43928.64166666667</v>
      </c>
      <c r="D3414">
        <f ca="1">_xlfn.IFNA(FORECAST(E3414,OFFSET('HvF table'!B$3:B$318,MATCH(E3414,'HvF table'!A$3:A$318,1)-1,0,2),OFFSET('HvF table'!A$3:A$318,MATCH(E3414,'HvF table'!A$3:A$318,1)-1,0,2)),0)</f>
        <v>36.328964218501639</v>
      </c>
      <c r="E3414">
        <v>11.33</v>
      </c>
      <c r="F3414" s="64">
        <f t="shared" si="161"/>
        <v>43928.64166666667</v>
      </c>
      <c r="G3414">
        <f ca="1">_xlfn.IFNA(FORECAST(E3414,OFFSET('HvF table'!E$3:E$319,MATCH(E3414,'HvF table'!D$3:D$319,1)-1,0,2),OFFSET('HvF table'!D$3:D$319,MATCH(E3414,'HvF table'!D$3:D$319,1)-1,0,2)),0)</f>
        <v>14.826593143052264</v>
      </c>
      <c r="H3414" t="s">
        <v>75</v>
      </c>
      <c r="I3414">
        <f t="shared" ca="1" si="159"/>
        <v>14.826593143052264</v>
      </c>
      <c r="J3414" t="s">
        <v>75</v>
      </c>
    </row>
    <row r="3415" spans="1:10" x14ac:dyDescent="0.25">
      <c r="A3415" s="65">
        <v>43928</v>
      </c>
      <c r="B3415" s="66">
        <v>0.64236111111111105</v>
      </c>
      <c r="C3415" s="64">
        <f t="shared" si="160"/>
        <v>43928.642361111109</v>
      </c>
      <c r="D3415">
        <f ca="1">_xlfn.IFNA(FORECAST(E3415,OFFSET('HvF table'!B$3:B$318,MATCH(E3415,'HvF table'!A$3:A$318,1)-1,0,2),OFFSET('HvF table'!A$3:A$318,MATCH(E3415,'HvF table'!A$3:A$318,1)-1,0,2)),0)</f>
        <v>36.251826742047413</v>
      </c>
      <c r="E3415">
        <v>11.32</v>
      </c>
      <c r="F3415" s="64">
        <f t="shared" si="161"/>
        <v>43928.642361111109</v>
      </c>
      <c r="G3415">
        <f ca="1">_xlfn.IFNA(FORECAST(E3415,OFFSET('HvF table'!E$3:E$319,MATCH(E3415,'HvF table'!D$3:D$319,1)-1,0,2),OFFSET('HvF table'!D$3:D$319,MATCH(E3415,'HvF table'!D$3:D$319,1)-1,0,2)),0)</f>
        <v>14.783658132566813</v>
      </c>
      <c r="H3415" t="s">
        <v>75</v>
      </c>
      <c r="I3415">
        <f t="shared" ca="1" si="159"/>
        <v>14.783658132566813</v>
      </c>
      <c r="J3415" t="s">
        <v>75</v>
      </c>
    </row>
    <row r="3416" spans="1:10" x14ac:dyDescent="0.25">
      <c r="A3416" s="65">
        <v>43928</v>
      </c>
      <c r="B3416" s="66">
        <v>0.6430555555555556</v>
      </c>
      <c r="C3416" s="64">
        <f t="shared" si="160"/>
        <v>43928.643055555556</v>
      </c>
      <c r="D3416">
        <f ca="1">_xlfn.IFNA(FORECAST(E3416,OFFSET('HvF table'!B$3:B$318,MATCH(E3416,'HvF table'!A$3:A$318,1)-1,0,2),OFFSET('HvF table'!A$3:A$318,MATCH(E3416,'HvF table'!A$3:A$318,1)-1,0,2)),0)</f>
        <v>36.560376647864345</v>
      </c>
      <c r="E3416">
        <v>11.36</v>
      </c>
      <c r="F3416" s="64">
        <f t="shared" si="161"/>
        <v>43928.643055555556</v>
      </c>
      <c r="G3416">
        <f ca="1">_xlfn.IFNA(FORECAST(E3416,OFFSET('HvF table'!E$3:E$319,MATCH(E3416,'HvF table'!D$3:D$319,1)-1,0,2),OFFSET('HvF table'!D$3:D$319,MATCH(E3416,'HvF table'!D$3:D$319,1)-1,0,2)),0)</f>
        <v>14.955398174508609</v>
      </c>
      <c r="H3416" t="s">
        <v>75</v>
      </c>
      <c r="I3416">
        <f t="shared" ca="1" si="159"/>
        <v>14.955398174508609</v>
      </c>
      <c r="J3416" t="s">
        <v>75</v>
      </c>
    </row>
    <row r="3417" spans="1:10" x14ac:dyDescent="0.25">
      <c r="A3417" s="65">
        <v>43928</v>
      </c>
      <c r="B3417" s="66">
        <v>0.64374999999999993</v>
      </c>
      <c r="C3417" s="64">
        <f t="shared" si="160"/>
        <v>43928.643750000003</v>
      </c>
      <c r="D3417">
        <f ca="1">_xlfn.IFNA(FORECAST(E3417,OFFSET('HvF table'!B$3:B$318,MATCH(E3417,'HvF table'!A$3:A$318,1)-1,0,2),OFFSET('HvF table'!A$3:A$318,MATCH(E3417,'HvF table'!A$3:A$318,1)-1,0,2)),0)</f>
        <v>36.328964218501639</v>
      </c>
      <c r="E3417">
        <v>11.33</v>
      </c>
      <c r="F3417" s="64">
        <f t="shared" si="161"/>
        <v>43928.643750000003</v>
      </c>
      <c r="G3417">
        <f ca="1">_xlfn.IFNA(FORECAST(E3417,OFFSET('HvF table'!E$3:E$319,MATCH(E3417,'HvF table'!D$3:D$319,1)-1,0,2),OFFSET('HvF table'!D$3:D$319,MATCH(E3417,'HvF table'!D$3:D$319,1)-1,0,2)),0)</f>
        <v>14.826593143052264</v>
      </c>
      <c r="H3417" t="s">
        <v>75</v>
      </c>
      <c r="I3417">
        <f t="shared" ca="1" si="159"/>
        <v>14.826593143052264</v>
      </c>
      <c r="J3417" t="s">
        <v>75</v>
      </c>
    </row>
    <row r="3418" spans="1:10" x14ac:dyDescent="0.25">
      <c r="A3418" s="65">
        <v>43928</v>
      </c>
      <c r="B3418" s="66">
        <v>0.64444444444444449</v>
      </c>
      <c r="C3418" s="64">
        <f t="shared" si="160"/>
        <v>43928.644444444442</v>
      </c>
      <c r="D3418">
        <f ca="1">_xlfn.IFNA(FORECAST(E3418,OFFSET('HvF table'!B$3:B$318,MATCH(E3418,'HvF table'!A$3:A$318,1)-1,0,2),OFFSET('HvF table'!A$3:A$318,MATCH(E3418,'HvF table'!A$3:A$318,1)-1,0,2)),0)</f>
        <v>36.174689265593173</v>
      </c>
      <c r="E3418">
        <v>11.31</v>
      </c>
      <c r="F3418" s="64">
        <f t="shared" si="161"/>
        <v>43928.644444444442</v>
      </c>
      <c r="G3418">
        <f ca="1">_xlfn.IFNA(FORECAST(E3418,OFFSET('HvF table'!E$3:E$319,MATCH(E3418,'HvF table'!D$3:D$319,1)-1,0,2),OFFSET('HvF table'!D$3:D$319,MATCH(E3418,'HvF table'!D$3:D$319,1)-1,0,2)),0)</f>
        <v>14.740723122081363</v>
      </c>
      <c r="H3418" t="s">
        <v>75</v>
      </c>
      <c r="I3418">
        <f t="shared" ca="1" si="159"/>
        <v>14.740723122081363</v>
      </c>
      <c r="J3418" t="s">
        <v>75</v>
      </c>
    </row>
    <row r="3419" spans="1:10" x14ac:dyDescent="0.25">
      <c r="A3419" s="65">
        <v>43928</v>
      </c>
      <c r="B3419" s="66">
        <v>0.64513888888888882</v>
      </c>
      <c r="C3419" s="64">
        <f t="shared" si="160"/>
        <v>43928.645138888889</v>
      </c>
      <c r="D3419">
        <f ca="1">_xlfn.IFNA(FORECAST(E3419,OFFSET('HvF table'!B$3:B$318,MATCH(E3419,'HvF table'!A$3:A$318,1)-1,0,2),OFFSET('HvF table'!A$3:A$318,MATCH(E3419,'HvF table'!A$3:A$318,1)-1,0,2)),0)</f>
        <v>36.328964218501639</v>
      </c>
      <c r="E3419">
        <v>11.33</v>
      </c>
      <c r="F3419" s="64">
        <f t="shared" si="161"/>
        <v>43928.645138888889</v>
      </c>
      <c r="G3419">
        <f ca="1">_xlfn.IFNA(FORECAST(E3419,OFFSET('HvF table'!E$3:E$319,MATCH(E3419,'HvF table'!D$3:D$319,1)-1,0,2),OFFSET('HvF table'!D$3:D$319,MATCH(E3419,'HvF table'!D$3:D$319,1)-1,0,2)),0)</f>
        <v>14.826593143052264</v>
      </c>
      <c r="H3419" t="s">
        <v>75</v>
      </c>
      <c r="I3419">
        <f t="shared" ca="1" si="159"/>
        <v>14.826593143052264</v>
      </c>
      <c r="J3419" t="s">
        <v>75</v>
      </c>
    </row>
    <row r="3420" spans="1:10" x14ac:dyDescent="0.25">
      <c r="A3420" s="65">
        <v>43928</v>
      </c>
      <c r="B3420" s="66">
        <v>0.64583333333333337</v>
      </c>
      <c r="C3420" s="64">
        <f t="shared" si="160"/>
        <v>43928.645833333336</v>
      </c>
      <c r="D3420">
        <f ca="1">_xlfn.IFNA(FORECAST(E3420,OFFSET('HvF table'!B$3:B$318,MATCH(E3420,'HvF table'!A$3:A$318,1)-1,0,2),OFFSET('HvF table'!A$3:A$318,MATCH(E3420,'HvF table'!A$3:A$318,1)-1,0,2)),0)</f>
        <v>35.875625546863517</v>
      </c>
      <c r="E3420">
        <v>11.27</v>
      </c>
      <c r="F3420" s="64">
        <f t="shared" si="161"/>
        <v>43928.645833333336</v>
      </c>
      <c r="G3420">
        <f ca="1">_xlfn.IFNA(FORECAST(E3420,OFFSET('HvF table'!E$3:E$319,MATCH(E3420,'HvF table'!D$3:D$319,1)-1,0,2),OFFSET('HvF table'!D$3:D$319,MATCH(E3420,'HvF table'!D$3:D$319,1)-1,0,2)),0)</f>
        <v>14.56898308013956</v>
      </c>
      <c r="H3420" t="s">
        <v>75</v>
      </c>
      <c r="I3420">
        <f t="shared" ca="1" si="159"/>
        <v>14.56898308013956</v>
      </c>
      <c r="J3420" t="s">
        <v>75</v>
      </c>
    </row>
    <row r="3421" spans="1:10" x14ac:dyDescent="0.25">
      <c r="A3421" s="65">
        <v>43928</v>
      </c>
      <c r="B3421" s="66">
        <v>0.64652777777777781</v>
      </c>
      <c r="C3421" s="64">
        <f t="shared" si="160"/>
        <v>43928.646527777775</v>
      </c>
      <c r="D3421">
        <f ca="1">_xlfn.IFNA(FORECAST(E3421,OFFSET('HvF table'!B$3:B$318,MATCH(E3421,'HvF table'!A$3:A$318,1)-1,0,2),OFFSET('HvF table'!A$3:A$318,MATCH(E3421,'HvF table'!A$3:A$318,1)-1,0,2)),0)</f>
        <v>35.875625546863517</v>
      </c>
      <c r="E3421">
        <v>11.27</v>
      </c>
      <c r="F3421" s="64">
        <f t="shared" si="161"/>
        <v>43928.646527777775</v>
      </c>
      <c r="G3421">
        <f ca="1">_xlfn.IFNA(FORECAST(E3421,OFFSET('HvF table'!E$3:E$319,MATCH(E3421,'HvF table'!D$3:D$319,1)-1,0,2),OFFSET('HvF table'!D$3:D$319,MATCH(E3421,'HvF table'!D$3:D$319,1)-1,0,2)),0)</f>
        <v>14.56898308013956</v>
      </c>
      <c r="H3421" t="s">
        <v>75</v>
      </c>
      <c r="I3421">
        <f t="shared" ca="1" si="159"/>
        <v>14.56898308013956</v>
      </c>
      <c r="J3421" t="s">
        <v>75</v>
      </c>
    </row>
    <row r="3422" spans="1:10" x14ac:dyDescent="0.25">
      <c r="A3422" s="65">
        <v>43928</v>
      </c>
      <c r="B3422" s="66">
        <v>0.64722222222222225</v>
      </c>
      <c r="C3422" s="64">
        <f t="shared" si="160"/>
        <v>43928.647222222222</v>
      </c>
      <c r="D3422">
        <f ca="1">_xlfn.IFNA(FORECAST(E3422,OFFSET('HvF table'!B$3:B$318,MATCH(E3422,'HvF table'!A$3:A$318,1)-1,0,2),OFFSET('HvF table'!A$3:A$318,MATCH(E3422,'HvF table'!A$3:A$318,1)-1,0,2)),0)</f>
        <v>35.445599300121245</v>
      </c>
      <c r="E3422">
        <v>11.21</v>
      </c>
      <c r="F3422" s="64">
        <f t="shared" si="161"/>
        <v>43928.647222222222</v>
      </c>
      <c r="G3422">
        <f ca="1">_xlfn.IFNA(FORECAST(E3422,OFFSET('HvF table'!E$3:E$319,MATCH(E3422,'HvF table'!D$3:D$319,1)-1,0,2),OFFSET('HvF table'!D$3:D$319,MATCH(E3422,'HvF table'!D$3:D$319,1)-1,0,2)),0)</f>
        <v>14.272790225313301</v>
      </c>
      <c r="H3422" t="s">
        <v>75</v>
      </c>
      <c r="I3422">
        <f t="shared" ca="1" si="159"/>
        <v>14.272790225313301</v>
      </c>
      <c r="J3422" t="s">
        <v>75</v>
      </c>
    </row>
    <row r="3423" spans="1:10" x14ac:dyDescent="0.25">
      <c r="A3423" s="65">
        <v>43928</v>
      </c>
      <c r="B3423" s="66">
        <v>0.6479166666666667</v>
      </c>
      <c r="C3423" s="64">
        <f t="shared" si="160"/>
        <v>43928.647916666669</v>
      </c>
      <c r="D3423">
        <f ca="1">_xlfn.IFNA(FORECAST(E3423,OFFSET('HvF table'!B$3:B$318,MATCH(E3423,'HvF table'!A$3:A$318,1)-1,0,2),OFFSET('HvF table'!A$3:A$318,MATCH(E3423,'HvF table'!A$3:A$318,1)-1,0,2)),0)</f>
        <v>36.020414312684693</v>
      </c>
      <c r="E3423">
        <v>11.29</v>
      </c>
      <c r="F3423" s="64">
        <f t="shared" si="161"/>
        <v>43928.647916666669</v>
      </c>
      <c r="G3423">
        <f ca="1">_xlfn.IFNA(FORECAST(E3423,OFFSET('HvF table'!E$3:E$319,MATCH(E3423,'HvF table'!D$3:D$319,1)-1,0,2),OFFSET('HvF table'!D$3:D$319,MATCH(E3423,'HvF table'!D$3:D$319,1)-1,0,2)),0)</f>
        <v>14.654853101110461</v>
      </c>
      <c r="H3423" t="s">
        <v>75</v>
      </c>
      <c r="I3423">
        <f t="shared" ca="1" si="159"/>
        <v>14.654853101110461</v>
      </c>
      <c r="J3423" t="s">
        <v>75</v>
      </c>
    </row>
    <row r="3424" spans="1:10" x14ac:dyDescent="0.25">
      <c r="A3424" s="65">
        <v>43928</v>
      </c>
      <c r="B3424" s="66">
        <v>0.64861111111111114</v>
      </c>
      <c r="C3424" s="64">
        <f t="shared" si="160"/>
        <v>43928.648611111108</v>
      </c>
      <c r="D3424">
        <f ca="1">_xlfn.IFNA(FORECAST(E3424,OFFSET('HvF table'!B$3:B$318,MATCH(E3424,'HvF table'!A$3:A$318,1)-1,0,2),OFFSET('HvF table'!A$3:A$318,MATCH(E3424,'HvF table'!A$3:A$318,1)-1,0,2)),0)</f>
        <v>35.445599300121245</v>
      </c>
      <c r="E3424">
        <v>11.21</v>
      </c>
      <c r="F3424" s="64">
        <f t="shared" si="161"/>
        <v>43928.648611111108</v>
      </c>
      <c r="G3424">
        <f ca="1">_xlfn.IFNA(FORECAST(E3424,OFFSET('HvF table'!E$3:E$319,MATCH(E3424,'HvF table'!D$3:D$319,1)-1,0,2),OFFSET('HvF table'!D$3:D$319,MATCH(E3424,'HvF table'!D$3:D$319,1)-1,0,2)),0)</f>
        <v>14.272790225313301</v>
      </c>
      <c r="H3424" t="s">
        <v>75</v>
      </c>
      <c r="I3424">
        <f t="shared" ca="1" si="159"/>
        <v>14.272790225313301</v>
      </c>
      <c r="J3424" t="s">
        <v>75</v>
      </c>
    </row>
    <row r="3425" spans="1:10" x14ac:dyDescent="0.25">
      <c r="A3425" s="65">
        <v>43928</v>
      </c>
      <c r="B3425" s="66">
        <v>0.64930555555555558</v>
      </c>
      <c r="C3425" s="64">
        <f t="shared" si="160"/>
        <v>43928.649305555555</v>
      </c>
      <c r="D3425">
        <f ca="1">_xlfn.IFNA(FORECAST(E3425,OFFSET('HvF table'!B$3:B$318,MATCH(E3425,'HvF table'!A$3:A$318,1)-1,0,2),OFFSET('HvF table'!A$3:A$318,MATCH(E3425,'HvF table'!A$3:A$318,1)-1,0,2)),0)</f>
        <v>35.373928258997509</v>
      </c>
      <c r="E3425">
        <v>11.2</v>
      </c>
      <c r="F3425" s="64">
        <f t="shared" si="161"/>
        <v>43928.649305555555</v>
      </c>
      <c r="G3425">
        <f ca="1">_xlfn.IFNA(FORECAST(E3425,OFFSET('HvF table'!E$3:E$319,MATCH(E3425,'HvF table'!D$3:D$319,1)-1,0,2),OFFSET('HvF table'!D$3:D$319,MATCH(E3425,'HvF table'!D$3:D$319,1)-1,0,2)),0)</f>
        <v>14.221073053596122</v>
      </c>
      <c r="H3425" t="s">
        <v>75</v>
      </c>
      <c r="I3425">
        <f t="shared" ca="1" si="159"/>
        <v>14.221073053596122</v>
      </c>
      <c r="J3425" t="s">
        <v>75</v>
      </c>
    </row>
    <row r="3426" spans="1:10" x14ac:dyDescent="0.25">
      <c r="A3426" s="65">
        <v>43928</v>
      </c>
      <c r="B3426" s="66">
        <v>0.65</v>
      </c>
      <c r="C3426" s="64">
        <f t="shared" si="160"/>
        <v>43928.65</v>
      </c>
      <c r="D3426">
        <f ca="1">_xlfn.IFNA(FORECAST(E3426,OFFSET('HvF table'!B$3:B$318,MATCH(E3426,'HvF table'!A$3:A$318,1)-1,0,2),OFFSET('HvF table'!A$3:A$318,MATCH(E3426,'HvF table'!A$3:A$318,1)-1,0,2)),0)</f>
        <v>35.58894138236866</v>
      </c>
      <c r="E3426">
        <v>11.23</v>
      </c>
      <c r="F3426" s="64">
        <f t="shared" si="161"/>
        <v>43928.65</v>
      </c>
      <c r="G3426">
        <f ca="1">_xlfn.IFNA(FORECAST(E3426,OFFSET('HvF table'!E$3:E$319,MATCH(E3426,'HvF table'!D$3:D$319,1)-1,0,2),OFFSET('HvF table'!D$3:D$319,MATCH(E3426,'HvF table'!D$3:D$319,1)-1,0,2)),0)</f>
        <v>14.376224568747638</v>
      </c>
      <c r="H3426" t="s">
        <v>75</v>
      </c>
      <c r="I3426">
        <f t="shared" ca="1" si="159"/>
        <v>14.376224568747638</v>
      </c>
      <c r="J3426" t="s">
        <v>75</v>
      </c>
    </row>
    <row r="3427" spans="1:10" x14ac:dyDescent="0.25">
      <c r="A3427" s="65">
        <v>43928</v>
      </c>
      <c r="B3427" s="66">
        <v>0.65069444444444446</v>
      </c>
      <c r="C3427" s="64">
        <f t="shared" si="160"/>
        <v>43928.650694444441</v>
      </c>
      <c r="D3427">
        <f ca="1">_xlfn.IFNA(FORECAST(E3427,OFFSET('HvF table'!B$3:B$318,MATCH(E3427,'HvF table'!A$3:A$318,1)-1,0,2),OFFSET('HvF table'!A$3:A$318,MATCH(E3427,'HvF table'!A$3:A$318,1)-1,0,2)),0)</f>
        <v>35.302257217873802</v>
      </c>
      <c r="E3427">
        <v>11.19</v>
      </c>
      <c r="F3427" s="64">
        <f t="shared" si="161"/>
        <v>43928.650694444441</v>
      </c>
      <c r="G3427">
        <f ca="1">_xlfn.IFNA(FORECAST(E3427,OFFSET('HvF table'!E$3:E$319,MATCH(E3427,'HvF table'!D$3:D$319,1)-1,0,2),OFFSET('HvF table'!D$3:D$319,MATCH(E3427,'HvF table'!D$3:D$319,1)-1,0,2)),0)</f>
        <v>14.16935588187895</v>
      </c>
      <c r="H3427" t="s">
        <v>75</v>
      </c>
      <c r="I3427">
        <f t="shared" ca="1" si="159"/>
        <v>14.16935588187895</v>
      </c>
      <c r="J3427" t="s">
        <v>75</v>
      </c>
    </row>
    <row r="3428" spans="1:10" x14ac:dyDescent="0.25">
      <c r="A3428" s="65">
        <v>43928</v>
      </c>
      <c r="B3428" s="66">
        <v>0.65138888888888891</v>
      </c>
      <c r="C3428" s="64">
        <f t="shared" si="160"/>
        <v>43928.651388888888</v>
      </c>
      <c r="D3428">
        <f ca="1">_xlfn.IFNA(FORECAST(E3428,OFFSET('HvF table'!B$3:B$318,MATCH(E3428,'HvF table'!A$3:A$318,1)-1,0,2),OFFSET('HvF table'!A$3:A$318,MATCH(E3428,'HvF table'!A$3:A$318,1)-1,0,2)),0)</f>
        <v>35.445599300121245</v>
      </c>
      <c r="E3428">
        <v>11.21</v>
      </c>
      <c r="F3428" s="64">
        <f t="shared" si="161"/>
        <v>43928.651388888888</v>
      </c>
      <c r="G3428">
        <f ca="1">_xlfn.IFNA(FORECAST(E3428,OFFSET('HvF table'!E$3:E$319,MATCH(E3428,'HvF table'!D$3:D$319,1)-1,0,2),OFFSET('HvF table'!D$3:D$319,MATCH(E3428,'HvF table'!D$3:D$319,1)-1,0,2)),0)</f>
        <v>14.272790225313301</v>
      </c>
      <c r="H3428" t="s">
        <v>75</v>
      </c>
      <c r="I3428">
        <f t="shared" ca="1" si="159"/>
        <v>14.272790225313301</v>
      </c>
      <c r="J3428" t="s">
        <v>75</v>
      </c>
    </row>
    <row r="3429" spans="1:10" x14ac:dyDescent="0.25">
      <c r="A3429" s="65">
        <v>43928</v>
      </c>
      <c r="B3429" s="66">
        <v>0.65208333333333335</v>
      </c>
      <c r="C3429" s="64">
        <f t="shared" si="160"/>
        <v>43928.652083333334</v>
      </c>
      <c r="D3429">
        <f ca="1">_xlfn.IFNA(FORECAST(E3429,OFFSET('HvF table'!B$3:B$318,MATCH(E3429,'HvF table'!A$3:A$318,1)-1,0,2),OFFSET('HvF table'!A$3:A$318,MATCH(E3429,'HvF table'!A$3:A$318,1)-1,0,2)),0)</f>
        <v>35.23058617675008</v>
      </c>
      <c r="E3429">
        <v>11.18</v>
      </c>
      <c r="F3429" s="64">
        <f t="shared" si="161"/>
        <v>43928.652083333334</v>
      </c>
      <c r="G3429">
        <f ca="1">_xlfn.IFNA(FORECAST(E3429,OFFSET('HvF table'!E$3:E$319,MATCH(E3429,'HvF table'!D$3:D$319,1)-1,0,2),OFFSET('HvF table'!D$3:D$319,MATCH(E3429,'HvF table'!D$3:D$319,1)-1,0,2)),0)</f>
        <v>14.117638710161778</v>
      </c>
      <c r="H3429" t="s">
        <v>75</v>
      </c>
      <c r="I3429">
        <f t="shared" ca="1" si="159"/>
        <v>14.117638710161778</v>
      </c>
      <c r="J3429" t="s">
        <v>75</v>
      </c>
    </row>
    <row r="3430" spans="1:10" x14ac:dyDescent="0.25">
      <c r="A3430" s="65">
        <v>43928</v>
      </c>
      <c r="B3430" s="66">
        <v>0.65277777777777779</v>
      </c>
      <c r="C3430" s="64">
        <f t="shared" si="160"/>
        <v>43928.652777777781</v>
      </c>
      <c r="D3430">
        <f ca="1">_xlfn.IFNA(FORECAST(E3430,OFFSET('HvF table'!B$3:B$318,MATCH(E3430,'HvF table'!A$3:A$318,1)-1,0,2),OFFSET('HvF table'!A$3:A$318,MATCH(E3430,'HvF table'!A$3:A$318,1)-1,0,2)),0)</f>
        <v>35.517270341244952</v>
      </c>
      <c r="E3430">
        <v>11.22</v>
      </c>
      <c r="F3430" s="64">
        <f t="shared" si="161"/>
        <v>43928.652777777781</v>
      </c>
      <c r="G3430">
        <f ca="1">_xlfn.IFNA(FORECAST(E3430,OFFSET('HvF table'!E$3:E$319,MATCH(E3430,'HvF table'!D$3:D$319,1)-1,0,2),OFFSET('HvF table'!D$3:D$319,MATCH(E3430,'HvF table'!D$3:D$319,1)-1,0,2)),0)</f>
        <v>14.324507397030473</v>
      </c>
      <c r="H3430" t="s">
        <v>75</v>
      </c>
      <c r="I3430">
        <f t="shared" ca="1" si="159"/>
        <v>14.324507397030473</v>
      </c>
      <c r="J3430" t="s">
        <v>75</v>
      </c>
    </row>
    <row r="3431" spans="1:10" x14ac:dyDescent="0.25">
      <c r="A3431" s="65">
        <v>43928</v>
      </c>
      <c r="B3431" s="66">
        <v>0.65347222222222223</v>
      </c>
      <c r="C3431" s="64">
        <f t="shared" si="160"/>
        <v>43928.65347222222</v>
      </c>
      <c r="D3431">
        <f ca="1">_xlfn.IFNA(FORECAST(E3431,OFFSET('HvF table'!B$3:B$318,MATCH(E3431,'HvF table'!A$3:A$318,1)-1,0,2),OFFSET('HvF table'!A$3:A$318,MATCH(E3431,'HvF table'!A$3:A$318,1)-1,0,2)),0)</f>
        <v>35.015573053378944</v>
      </c>
      <c r="E3431">
        <v>11.15</v>
      </c>
      <c r="F3431" s="64">
        <f t="shared" si="161"/>
        <v>43928.65347222222</v>
      </c>
      <c r="G3431">
        <f ca="1">_xlfn.IFNA(FORECAST(E3431,OFFSET('HvF table'!E$3:E$319,MATCH(E3431,'HvF table'!D$3:D$319,1)-1,0,2),OFFSET('HvF table'!D$3:D$319,MATCH(E3431,'HvF table'!D$3:D$319,1)-1,0,2)),0)</f>
        <v>13.971623551527451</v>
      </c>
      <c r="H3431" t="s">
        <v>75</v>
      </c>
      <c r="I3431">
        <f t="shared" ca="1" si="159"/>
        <v>13.971623551527451</v>
      </c>
      <c r="J3431" t="s">
        <v>75</v>
      </c>
    </row>
    <row r="3432" spans="1:10" x14ac:dyDescent="0.25">
      <c r="A3432" s="65">
        <v>43928</v>
      </c>
      <c r="B3432" s="66">
        <v>0.65416666666666667</v>
      </c>
      <c r="C3432" s="64">
        <f t="shared" si="160"/>
        <v>43928.654166666667</v>
      </c>
      <c r="D3432">
        <f ca="1">_xlfn.IFNA(FORECAST(E3432,OFFSET('HvF table'!B$3:B$318,MATCH(E3432,'HvF table'!A$3:A$318,1)-1,0,2),OFFSET('HvF table'!A$3:A$318,MATCH(E3432,'HvF table'!A$3:A$318,1)-1,0,2)),0)</f>
        <v>34.822981818208561</v>
      </c>
      <c r="E3432">
        <v>11.13</v>
      </c>
      <c r="F3432" s="64">
        <f t="shared" si="161"/>
        <v>43928.654166666667</v>
      </c>
      <c r="G3432">
        <f ca="1">_xlfn.IFNA(FORECAST(E3432,OFFSET('HvF table'!E$3:E$319,MATCH(E3432,'HvF table'!D$3:D$319,1)-1,0,2),OFFSET('HvF table'!D$3:D$319,MATCH(E3432,'HvF table'!D$3:D$319,1)-1,0,2)),0)</f>
        <v>13.89338095363162</v>
      </c>
      <c r="H3432" t="s">
        <v>75</v>
      </c>
      <c r="I3432">
        <f t="shared" ca="1" si="159"/>
        <v>13.89338095363162</v>
      </c>
      <c r="J3432" t="s">
        <v>75</v>
      </c>
    </row>
    <row r="3433" spans="1:10" x14ac:dyDescent="0.25">
      <c r="A3433" s="65">
        <v>43928</v>
      </c>
      <c r="B3433" s="66">
        <v>0.65486111111111112</v>
      </c>
      <c r="C3433" s="64">
        <f t="shared" si="160"/>
        <v>43928.654861111114</v>
      </c>
      <c r="D3433">
        <f ca="1">_xlfn.IFNA(FORECAST(E3433,OFFSET('HvF table'!B$3:B$318,MATCH(E3433,'HvF table'!A$3:A$318,1)-1,0,2),OFFSET('HvF table'!A$3:A$318,MATCH(E3433,'HvF table'!A$3:A$318,1)-1,0,2)),0)</f>
        <v>34.723684848518971</v>
      </c>
      <c r="E3433">
        <v>11.12</v>
      </c>
      <c r="F3433" s="64">
        <f t="shared" si="161"/>
        <v>43928.654861111114</v>
      </c>
      <c r="G3433">
        <f ca="1">_xlfn.IFNA(FORECAST(E3433,OFFSET('HvF table'!E$3:E$319,MATCH(E3433,'HvF table'!D$3:D$319,1)-1,0,2),OFFSET('HvF table'!D$3:D$319,MATCH(E3433,'HvF table'!D$3:D$319,1)-1,0,2)),0)</f>
        <v>13.854259654683695</v>
      </c>
      <c r="H3433" t="s">
        <v>75</v>
      </c>
      <c r="I3433">
        <f t="shared" ca="1" si="159"/>
        <v>13.854259654683695</v>
      </c>
      <c r="J3433" t="s">
        <v>75</v>
      </c>
    </row>
    <row r="3434" spans="1:10" x14ac:dyDescent="0.25">
      <c r="A3434" s="65">
        <v>43928</v>
      </c>
      <c r="B3434" s="66">
        <v>0.65555555555555556</v>
      </c>
      <c r="C3434" s="64">
        <f t="shared" si="160"/>
        <v>43928.655555555553</v>
      </c>
      <c r="D3434">
        <f ca="1">_xlfn.IFNA(FORECAST(E3434,OFFSET('HvF table'!B$3:B$318,MATCH(E3434,'HvF table'!A$3:A$318,1)-1,0,2),OFFSET('HvF table'!A$3:A$318,MATCH(E3434,'HvF table'!A$3:A$318,1)-1,0,2)),0)</f>
        <v>34.326496969760683</v>
      </c>
      <c r="E3434">
        <v>11.08</v>
      </c>
      <c r="F3434" s="64">
        <f t="shared" si="161"/>
        <v>43928.655555555553</v>
      </c>
      <c r="G3434">
        <f ca="1">_xlfn.IFNA(FORECAST(E3434,OFFSET('HvF table'!E$3:E$319,MATCH(E3434,'HvF table'!D$3:D$319,1)-1,0,2),OFFSET('HvF table'!D$3:D$319,MATCH(E3434,'HvF table'!D$3:D$319,1)-1,0,2)),0)</f>
        <v>13.697774458892027</v>
      </c>
      <c r="H3434" t="s">
        <v>75</v>
      </c>
      <c r="I3434">
        <f t="shared" ca="1" si="159"/>
        <v>13.697774458892027</v>
      </c>
      <c r="J3434" t="s">
        <v>75</v>
      </c>
    </row>
    <row r="3435" spans="1:10" x14ac:dyDescent="0.25">
      <c r="A3435" s="65">
        <v>43928</v>
      </c>
      <c r="B3435" s="66">
        <v>0.65625</v>
      </c>
      <c r="C3435" s="64">
        <f t="shared" si="160"/>
        <v>43928.65625</v>
      </c>
      <c r="D3435">
        <f ca="1">_xlfn.IFNA(FORECAST(E3435,OFFSET('HvF table'!B$3:B$318,MATCH(E3435,'HvF table'!A$3:A$318,1)-1,0,2),OFFSET('HvF table'!A$3:A$318,MATCH(E3435,'HvF table'!A$3:A$318,1)-1,0,2)),0)</f>
        <v>34.624387878829396</v>
      </c>
      <c r="E3435">
        <v>11.11</v>
      </c>
      <c r="F3435" s="64">
        <f t="shared" si="161"/>
        <v>43928.65625</v>
      </c>
      <c r="G3435">
        <f ca="1">_xlfn.IFNA(FORECAST(E3435,OFFSET('HvF table'!E$3:E$319,MATCH(E3435,'HvF table'!D$3:D$319,1)-1,0,2),OFFSET('HvF table'!D$3:D$319,MATCH(E3435,'HvF table'!D$3:D$319,1)-1,0,2)),0)</f>
        <v>13.815138355735776</v>
      </c>
      <c r="H3435" t="s">
        <v>75</v>
      </c>
      <c r="I3435">
        <f t="shared" ca="1" si="159"/>
        <v>13.815138355735776</v>
      </c>
      <c r="J3435" t="s">
        <v>75</v>
      </c>
    </row>
    <row r="3436" spans="1:10" x14ac:dyDescent="0.25">
      <c r="A3436" s="65">
        <v>43928</v>
      </c>
      <c r="B3436" s="66">
        <v>0.65694444444444444</v>
      </c>
      <c r="C3436" s="64">
        <f t="shared" si="160"/>
        <v>43928.656944444447</v>
      </c>
      <c r="D3436">
        <f ca="1">_xlfn.IFNA(FORECAST(E3436,OFFSET('HvF table'!B$3:B$318,MATCH(E3436,'HvF table'!A$3:A$318,1)-1,0,2),OFFSET('HvF table'!A$3:A$318,MATCH(E3436,'HvF table'!A$3:A$318,1)-1,0,2)),0)</f>
        <v>34.624387878829396</v>
      </c>
      <c r="E3436">
        <v>11.11</v>
      </c>
      <c r="F3436" s="64">
        <f t="shared" si="161"/>
        <v>43928.656944444447</v>
      </c>
      <c r="G3436">
        <f ca="1">_xlfn.IFNA(FORECAST(E3436,OFFSET('HvF table'!E$3:E$319,MATCH(E3436,'HvF table'!D$3:D$319,1)-1,0,2),OFFSET('HvF table'!D$3:D$319,MATCH(E3436,'HvF table'!D$3:D$319,1)-1,0,2)),0)</f>
        <v>13.815138355735776</v>
      </c>
      <c r="H3436" t="s">
        <v>75</v>
      </c>
      <c r="I3436">
        <f t="shared" ca="1" si="159"/>
        <v>13.815138355735776</v>
      </c>
      <c r="J3436" t="s">
        <v>75</v>
      </c>
    </row>
    <row r="3437" spans="1:10" x14ac:dyDescent="0.25">
      <c r="A3437" s="65">
        <v>43928</v>
      </c>
      <c r="B3437" s="66">
        <v>0.65763888888888888</v>
      </c>
      <c r="C3437" s="64">
        <f t="shared" si="160"/>
        <v>43928.657638888886</v>
      </c>
      <c r="D3437">
        <f ca="1">_xlfn.IFNA(FORECAST(E3437,OFFSET('HvF table'!B$3:B$318,MATCH(E3437,'HvF table'!A$3:A$318,1)-1,0,2),OFFSET('HvF table'!A$3:A$318,MATCH(E3437,'HvF table'!A$3:A$318,1)-1,0,2)),0)</f>
        <v>34.425793939450259</v>
      </c>
      <c r="E3437">
        <v>11.09</v>
      </c>
      <c r="F3437" s="64">
        <f t="shared" si="161"/>
        <v>43928.657638888886</v>
      </c>
      <c r="G3437">
        <f ca="1">_xlfn.IFNA(FORECAST(E3437,OFFSET('HvF table'!E$3:E$319,MATCH(E3437,'HvF table'!D$3:D$319,1)-1,0,2),OFFSET('HvF table'!D$3:D$319,MATCH(E3437,'HvF table'!D$3:D$319,1)-1,0,2)),0)</f>
        <v>13.736895757839946</v>
      </c>
      <c r="H3437" t="s">
        <v>75</v>
      </c>
      <c r="I3437">
        <f t="shared" ca="1" si="159"/>
        <v>13.736895757839946</v>
      </c>
      <c r="J3437" t="s">
        <v>75</v>
      </c>
    </row>
    <row r="3438" spans="1:10" x14ac:dyDescent="0.25">
      <c r="A3438" s="65">
        <v>43928</v>
      </c>
      <c r="B3438" s="66">
        <v>0.65833333333333333</v>
      </c>
      <c r="C3438" s="64">
        <f t="shared" si="160"/>
        <v>43928.658333333333</v>
      </c>
      <c r="D3438">
        <f ca="1">_xlfn.IFNA(FORECAST(E3438,OFFSET('HvF table'!B$3:B$318,MATCH(E3438,'HvF table'!A$3:A$318,1)-1,0,2),OFFSET('HvF table'!A$3:A$318,MATCH(E3438,'HvF table'!A$3:A$318,1)-1,0,2)),0)</f>
        <v>34.127903030381546</v>
      </c>
      <c r="E3438">
        <v>11.06</v>
      </c>
      <c r="F3438" s="64">
        <f t="shared" si="161"/>
        <v>43928.658333333333</v>
      </c>
      <c r="G3438">
        <f ca="1">_xlfn.IFNA(FORECAST(E3438,OFFSET('HvF table'!E$3:E$319,MATCH(E3438,'HvF table'!D$3:D$319,1)-1,0,2),OFFSET('HvF table'!D$3:D$319,MATCH(E3438,'HvF table'!D$3:D$319,1)-1,0,2)),0)</f>
        <v>13.619531860996197</v>
      </c>
      <c r="H3438" t="s">
        <v>75</v>
      </c>
      <c r="I3438">
        <f t="shared" ca="1" si="159"/>
        <v>13.619531860996197</v>
      </c>
      <c r="J3438" t="s">
        <v>75</v>
      </c>
    </row>
    <row r="3439" spans="1:10" x14ac:dyDescent="0.25">
      <c r="A3439" s="65">
        <v>43928</v>
      </c>
      <c r="B3439" s="66">
        <v>0.65902777777777777</v>
      </c>
      <c r="C3439" s="64">
        <f t="shared" si="160"/>
        <v>43928.65902777778</v>
      </c>
      <c r="D3439">
        <f ca="1">_xlfn.IFNA(FORECAST(E3439,OFFSET('HvF table'!B$3:B$318,MATCH(E3439,'HvF table'!A$3:A$318,1)-1,0,2),OFFSET('HvF table'!A$3:A$318,MATCH(E3439,'HvF table'!A$3:A$318,1)-1,0,2)),0)</f>
        <v>34.723684848518971</v>
      </c>
      <c r="E3439">
        <v>11.12</v>
      </c>
      <c r="F3439" s="64">
        <f t="shared" si="161"/>
        <v>43928.65902777778</v>
      </c>
      <c r="G3439">
        <f ca="1">_xlfn.IFNA(FORECAST(E3439,OFFSET('HvF table'!E$3:E$319,MATCH(E3439,'HvF table'!D$3:D$319,1)-1,0,2),OFFSET('HvF table'!D$3:D$319,MATCH(E3439,'HvF table'!D$3:D$319,1)-1,0,2)),0)</f>
        <v>13.854259654683695</v>
      </c>
      <c r="H3439" t="s">
        <v>75</v>
      </c>
      <c r="I3439">
        <f t="shared" ca="1" si="159"/>
        <v>13.854259654683695</v>
      </c>
      <c r="J3439" t="s">
        <v>75</v>
      </c>
    </row>
    <row r="3440" spans="1:10" x14ac:dyDescent="0.25">
      <c r="A3440" s="65">
        <v>43928</v>
      </c>
      <c r="B3440" s="66">
        <v>0.65972222222222221</v>
      </c>
      <c r="C3440" s="64">
        <f t="shared" si="160"/>
        <v>43928.659722222219</v>
      </c>
      <c r="D3440">
        <f ca="1">_xlfn.IFNA(FORECAST(E3440,OFFSET('HvF table'!B$3:B$318,MATCH(E3440,'HvF table'!A$3:A$318,1)-1,0,2),OFFSET('HvF table'!A$3:A$318,MATCH(E3440,'HvF table'!A$3:A$318,1)-1,0,2)),0)</f>
        <v>34.227200000071122</v>
      </c>
      <c r="E3440">
        <v>11.07</v>
      </c>
      <c r="F3440" s="64">
        <f t="shared" si="161"/>
        <v>43928.659722222219</v>
      </c>
      <c r="G3440">
        <f ca="1">_xlfn.IFNA(FORECAST(E3440,OFFSET('HvF table'!E$3:E$319,MATCH(E3440,'HvF table'!D$3:D$319,1)-1,0,2),OFFSET('HvF table'!D$3:D$319,MATCH(E3440,'HvF table'!D$3:D$319,1)-1,0,2)),0)</f>
        <v>13.658653159944109</v>
      </c>
      <c r="H3440" t="s">
        <v>75</v>
      </c>
      <c r="I3440">
        <f t="shared" ca="1" si="159"/>
        <v>13.658653159944109</v>
      </c>
      <c r="J3440" t="s">
        <v>75</v>
      </c>
    </row>
    <row r="3441" spans="1:10" x14ac:dyDescent="0.25">
      <c r="A3441" s="65">
        <v>43928</v>
      </c>
      <c r="B3441" s="66">
        <v>0.66041666666666665</v>
      </c>
      <c r="C3441" s="64">
        <f t="shared" si="160"/>
        <v>43928.660416666666</v>
      </c>
      <c r="D3441">
        <f ca="1">_xlfn.IFNA(FORECAST(E3441,OFFSET('HvF table'!B$3:B$318,MATCH(E3441,'HvF table'!A$3:A$318,1)-1,0,2),OFFSET('HvF table'!A$3:A$318,MATCH(E3441,'HvF table'!A$3:A$318,1)-1,0,2)),0)</f>
        <v>33.731140583615939</v>
      </c>
      <c r="E3441">
        <v>11.01</v>
      </c>
      <c r="F3441" s="64">
        <f t="shared" si="161"/>
        <v>43928.660416666666</v>
      </c>
      <c r="G3441">
        <f ca="1">_xlfn.IFNA(FORECAST(E3441,OFFSET('HvF table'!E$3:E$319,MATCH(E3441,'HvF table'!D$3:D$319,1)-1,0,2),OFFSET('HvF table'!D$3:D$319,MATCH(E3441,'HvF table'!D$3:D$319,1)-1,0,2)),0)</f>
        <v>13.42326575960071</v>
      </c>
      <c r="H3441" t="s">
        <v>75</v>
      </c>
      <c r="I3441">
        <f t="shared" ca="1" si="159"/>
        <v>13.42326575960071</v>
      </c>
      <c r="J3441" t="s">
        <v>75</v>
      </c>
    </row>
    <row r="3442" spans="1:10" x14ac:dyDescent="0.25">
      <c r="A3442" s="65">
        <v>43928</v>
      </c>
      <c r="B3442" s="66">
        <v>0.66111111111111109</v>
      </c>
      <c r="C3442" s="64">
        <f t="shared" si="160"/>
        <v>43928.661111111112</v>
      </c>
      <c r="D3442">
        <f ca="1">_xlfn.IFNA(FORECAST(E3442,OFFSET('HvF table'!B$3:B$318,MATCH(E3442,'HvF table'!A$3:A$318,1)-1,0,2),OFFSET('HvF table'!A$3:A$318,MATCH(E3442,'HvF table'!A$3:A$318,1)-1,0,2)),0)</f>
        <v>33.948435013326304</v>
      </c>
      <c r="E3442">
        <v>11.04</v>
      </c>
      <c r="F3442" s="64">
        <f t="shared" si="161"/>
        <v>43928.661111111112</v>
      </c>
      <c r="G3442">
        <f ca="1">_xlfn.IFNA(FORECAST(E3442,OFFSET('HvF table'!E$3:E$319,MATCH(E3442,'HvF table'!D$3:D$319,1)-1,0,2),OFFSET('HvF table'!D$3:D$319,MATCH(E3442,'HvF table'!D$3:D$319,1)-1,0,2)),0)</f>
        <v>13.541289263100353</v>
      </c>
      <c r="H3442" t="s">
        <v>75</v>
      </c>
      <c r="I3442">
        <f t="shared" ca="1" si="159"/>
        <v>13.541289263100353</v>
      </c>
      <c r="J3442" t="s">
        <v>75</v>
      </c>
    </row>
    <row r="3443" spans="1:10" x14ac:dyDescent="0.25">
      <c r="A3443" s="65">
        <v>43928</v>
      </c>
      <c r="B3443" s="66">
        <v>0.66180555555555554</v>
      </c>
      <c r="C3443" s="64">
        <f t="shared" si="160"/>
        <v>43928.661805555559</v>
      </c>
      <c r="D3443">
        <f ca="1">_xlfn.IFNA(FORECAST(E3443,OFFSET('HvF table'!B$3:B$318,MATCH(E3443,'HvF table'!A$3:A$318,1)-1,0,2),OFFSET('HvF table'!A$3:A$318,MATCH(E3443,'HvF table'!A$3:A$318,1)-1,0,2)),0)</f>
        <v>33.731140583615939</v>
      </c>
      <c r="E3443">
        <v>11.01</v>
      </c>
      <c r="F3443" s="64">
        <f t="shared" si="161"/>
        <v>43928.661805555559</v>
      </c>
      <c r="G3443">
        <f ca="1">_xlfn.IFNA(FORECAST(E3443,OFFSET('HvF table'!E$3:E$319,MATCH(E3443,'HvF table'!D$3:D$319,1)-1,0,2),OFFSET('HvF table'!D$3:D$319,MATCH(E3443,'HvF table'!D$3:D$319,1)-1,0,2)),0)</f>
        <v>13.42326575960071</v>
      </c>
      <c r="H3443" t="s">
        <v>75</v>
      </c>
      <c r="I3443">
        <f t="shared" ca="1" si="159"/>
        <v>13.42326575960071</v>
      </c>
      <c r="J3443" t="s">
        <v>75</v>
      </c>
    </row>
    <row r="3444" spans="1:10" x14ac:dyDescent="0.25">
      <c r="A3444" s="65">
        <v>43928</v>
      </c>
      <c r="B3444" s="66">
        <v>0.66249999999999998</v>
      </c>
      <c r="C3444" s="64">
        <f t="shared" si="160"/>
        <v>43928.662499999999</v>
      </c>
      <c r="D3444">
        <f ca="1">_xlfn.IFNA(FORECAST(E3444,OFFSET('HvF table'!B$3:B$318,MATCH(E3444,'HvF table'!A$3:A$318,1)-1,0,2),OFFSET('HvF table'!A$3:A$318,MATCH(E3444,'HvF table'!A$3:A$318,1)-1,0,2)),0)</f>
        <v>33.731140583615939</v>
      </c>
      <c r="E3444">
        <v>11.01</v>
      </c>
      <c r="F3444" s="64">
        <f t="shared" si="161"/>
        <v>43928.662499999999</v>
      </c>
      <c r="G3444">
        <f ca="1">_xlfn.IFNA(FORECAST(E3444,OFFSET('HvF table'!E$3:E$319,MATCH(E3444,'HvF table'!D$3:D$319,1)-1,0,2),OFFSET('HvF table'!D$3:D$319,MATCH(E3444,'HvF table'!D$3:D$319,1)-1,0,2)),0)</f>
        <v>13.42326575960071</v>
      </c>
      <c r="H3444" t="s">
        <v>75</v>
      </c>
      <c r="I3444">
        <f t="shared" ca="1" si="159"/>
        <v>13.42326575960071</v>
      </c>
      <c r="J3444" t="s">
        <v>75</v>
      </c>
    </row>
    <row r="3445" spans="1:10" x14ac:dyDescent="0.25">
      <c r="A3445" s="65">
        <v>43928</v>
      </c>
      <c r="B3445" s="66">
        <v>0.66319444444444442</v>
      </c>
      <c r="C3445" s="64">
        <f t="shared" si="160"/>
        <v>43928.663194444445</v>
      </c>
      <c r="D3445">
        <f ca="1">_xlfn.IFNA(FORECAST(E3445,OFFSET('HvF table'!B$3:B$318,MATCH(E3445,'HvF table'!A$3:A$318,1)-1,0,2),OFFSET('HvF table'!A$3:A$318,MATCH(E3445,'HvF table'!A$3:A$318,1)-1,0,2)),0)</f>
        <v>34.028606060691985</v>
      </c>
      <c r="E3445">
        <v>11.05</v>
      </c>
      <c r="F3445" s="64">
        <f t="shared" si="161"/>
        <v>43928.663194444445</v>
      </c>
      <c r="G3445">
        <f ca="1">_xlfn.IFNA(FORECAST(E3445,OFFSET('HvF table'!E$3:E$319,MATCH(E3445,'HvF table'!D$3:D$319,1)-1,0,2),OFFSET('HvF table'!D$3:D$319,MATCH(E3445,'HvF table'!D$3:D$319,1)-1,0,2)),0)</f>
        <v>13.580410562048279</v>
      </c>
      <c r="H3445" t="s">
        <v>75</v>
      </c>
      <c r="I3445">
        <f t="shared" ca="1" si="159"/>
        <v>13.580410562048279</v>
      </c>
      <c r="J3445" t="s">
        <v>75</v>
      </c>
    </row>
    <row r="3446" spans="1:10" x14ac:dyDescent="0.25">
      <c r="A3446" s="65">
        <v>43928</v>
      </c>
      <c r="B3446" s="66">
        <v>0.66388888888888886</v>
      </c>
      <c r="C3446" s="64">
        <f t="shared" si="160"/>
        <v>43928.663888888892</v>
      </c>
      <c r="D3446">
        <f ca="1">_xlfn.IFNA(FORECAST(E3446,OFFSET('HvF table'!B$3:B$318,MATCH(E3446,'HvF table'!A$3:A$318,1)-1,0,2),OFFSET('HvF table'!A$3:A$318,MATCH(E3446,'HvF table'!A$3:A$318,1)-1,0,2)),0)</f>
        <v>33.586277630475692</v>
      </c>
      <c r="E3446">
        <v>10.99</v>
      </c>
      <c r="F3446" s="64">
        <f t="shared" si="161"/>
        <v>43928.663888888892</v>
      </c>
      <c r="G3446">
        <f ca="1">_xlfn.IFNA(FORECAST(E3446,OFFSET('HvF table'!E$3:E$319,MATCH(E3446,'HvF table'!D$3:D$319,1)-1,0,2),OFFSET('HvF table'!D$3:D$319,MATCH(E3446,'HvF table'!D$3:D$319,1)-1,0,2)),0)</f>
        <v>13.344344757671806</v>
      </c>
      <c r="H3446" t="s">
        <v>75</v>
      </c>
      <c r="I3446">
        <f t="shared" ca="1" si="159"/>
        <v>13.344344757671806</v>
      </c>
      <c r="J3446" t="s">
        <v>75</v>
      </c>
    </row>
    <row r="3447" spans="1:10" x14ac:dyDescent="0.25">
      <c r="A3447" s="65">
        <v>43928</v>
      </c>
      <c r="B3447" s="66">
        <v>0.6645833333333333</v>
      </c>
      <c r="C3447" s="64">
        <f t="shared" si="160"/>
        <v>43928.664583333331</v>
      </c>
      <c r="D3447">
        <f ca="1">_xlfn.IFNA(FORECAST(E3447,OFFSET('HvF table'!B$3:B$318,MATCH(E3447,'HvF table'!A$3:A$318,1)-1,0,2),OFFSET('HvF table'!A$3:A$318,MATCH(E3447,'HvF table'!A$3:A$318,1)-1,0,2)),0)</f>
        <v>33.586277630475692</v>
      </c>
      <c r="E3447">
        <v>10.99</v>
      </c>
      <c r="F3447" s="64">
        <f t="shared" si="161"/>
        <v>43928.664583333331</v>
      </c>
      <c r="G3447">
        <f ca="1">_xlfn.IFNA(FORECAST(E3447,OFFSET('HvF table'!E$3:E$319,MATCH(E3447,'HvF table'!D$3:D$319,1)-1,0,2),OFFSET('HvF table'!D$3:D$319,MATCH(E3447,'HvF table'!D$3:D$319,1)-1,0,2)),0)</f>
        <v>13.344344757671806</v>
      </c>
      <c r="H3447" t="s">
        <v>75</v>
      </c>
      <c r="I3447">
        <f t="shared" ca="1" si="159"/>
        <v>13.344344757671806</v>
      </c>
      <c r="J3447" t="s">
        <v>75</v>
      </c>
    </row>
    <row r="3448" spans="1:10" x14ac:dyDescent="0.25">
      <c r="A3448" s="65">
        <v>43928</v>
      </c>
      <c r="B3448" s="66">
        <v>0.66527777777777775</v>
      </c>
      <c r="C3448" s="64">
        <f t="shared" si="160"/>
        <v>43928.665277777778</v>
      </c>
      <c r="D3448">
        <f ca="1">_xlfn.IFNA(FORECAST(E3448,OFFSET('HvF table'!B$3:B$318,MATCH(E3448,'HvF table'!A$3:A$318,1)-1,0,2),OFFSET('HvF table'!A$3:A$318,MATCH(E3448,'HvF table'!A$3:A$318,1)-1,0,2)),0)</f>
        <v>33.731140583615939</v>
      </c>
      <c r="E3448">
        <v>11.01</v>
      </c>
      <c r="F3448" s="64">
        <f t="shared" si="161"/>
        <v>43928.665277777778</v>
      </c>
      <c r="G3448">
        <f ca="1">_xlfn.IFNA(FORECAST(E3448,OFFSET('HvF table'!E$3:E$319,MATCH(E3448,'HvF table'!D$3:D$319,1)-1,0,2),OFFSET('HvF table'!D$3:D$319,MATCH(E3448,'HvF table'!D$3:D$319,1)-1,0,2)),0)</f>
        <v>13.42326575960071</v>
      </c>
      <c r="H3448" t="s">
        <v>75</v>
      </c>
      <c r="I3448">
        <f t="shared" ca="1" si="159"/>
        <v>13.42326575960071</v>
      </c>
      <c r="J3448" t="s">
        <v>75</v>
      </c>
    </row>
    <row r="3449" spans="1:10" x14ac:dyDescent="0.25">
      <c r="A3449" s="65">
        <v>43928</v>
      </c>
      <c r="B3449" s="66">
        <v>0.66597222222222219</v>
      </c>
      <c r="C3449" s="64">
        <f t="shared" si="160"/>
        <v>43928.665972222225</v>
      </c>
      <c r="D3449">
        <f ca="1">_xlfn.IFNA(FORECAST(E3449,OFFSET('HvF table'!B$3:B$318,MATCH(E3449,'HvF table'!A$3:A$318,1)-1,0,2),OFFSET('HvF table'!A$3:A$318,MATCH(E3449,'HvF table'!A$3:A$318,1)-1,0,2)),0)</f>
        <v>33.368983200765328</v>
      </c>
      <c r="E3449">
        <v>10.96</v>
      </c>
      <c r="F3449" s="64">
        <f t="shared" si="161"/>
        <v>43928.665972222225</v>
      </c>
      <c r="G3449">
        <f ca="1">_xlfn.IFNA(FORECAST(E3449,OFFSET('HvF table'!E$3:E$319,MATCH(E3449,'HvF table'!D$3:D$319,1)-1,0,2),OFFSET('HvF table'!D$3:D$319,MATCH(E3449,'HvF table'!D$3:D$319,1)-1,0,2)),0)</f>
        <v>13.225963254778449</v>
      </c>
      <c r="H3449" t="s">
        <v>75</v>
      </c>
      <c r="I3449">
        <f t="shared" ca="1" si="159"/>
        <v>13.225963254778449</v>
      </c>
      <c r="J3449" t="s">
        <v>75</v>
      </c>
    </row>
    <row r="3450" spans="1:10" x14ac:dyDescent="0.25">
      <c r="A3450" s="65">
        <v>43928</v>
      </c>
      <c r="B3450" s="66">
        <v>0.66666666666666663</v>
      </c>
      <c r="C3450" s="64">
        <f t="shared" si="160"/>
        <v>43928.666666666664</v>
      </c>
      <c r="D3450">
        <f ca="1">_xlfn.IFNA(FORECAST(E3450,OFFSET('HvF table'!B$3:B$318,MATCH(E3450,'HvF table'!A$3:A$318,1)-1,0,2),OFFSET('HvF table'!A$3:A$318,MATCH(E3450,'HvF table'!A$3:A$318,1)-1,0,2)),0)</f>
        <v>33.296551724195197</v>
      </c>
      <c r="E3450">
        <v>10.95</v>
      </c>
      <c r="F3450" s="64">
        <f t="shared" si="161"/>
        <v>43928.666666666664</v>
      </c>
      <c r="G3450">
        <f ca="1">_xlfn.IFNA(FORECAST(E3450,OFFSET('HvF table'!E$3:E$319,MATCH(E3450,'HvF table'!D$3:D$319,1)-1,0,2),OFFSET('HvF table'!D$3:D$319,MATCH(E3450,'HvF table'!D$3:D$319,1)-1,0,2)),0)</f>
        <v>13.18650275381399</v>
      </c>
      <c r="H3450" t="s">
        <v>75</v>
      </c>
      <c r="I3450">
        <f t="shared" ca="1" si="159"/>
        <v>13.18650275381399</v>
      </c>
      <c r="J3450" t="s">
        <v>75</v>
      </c>
    </row>
    <row r="3451" spans="1:10" x14ac:dyDescent="0.25">
      <c r="A3451" s="65">
        <v>43928</v>
      </c>
      <c r="B3451" s="66">
        <v>0.66736111111111107</v>
      </c>
      <c r="C3451" s="64">
        <f t="shared" si="160"/>
        <v>43928.667361111111</v>
      </c>
      <c r="D3451">
        <f ca="1">_xlfn.IFNA(FORECAST(E3451,OFFSET('HvF table'!B$3:B$318,MATCH(E3451,'HvF table'!A$3:A$318,1)-1,0,2),OFFSET('HvF table'!A$3:A$318,MATCH(E3451,'HvF table'!A$3:A$318,1)-1,0,2)),0)</f>
        <v>33.368983200765328</v>
      </c>
      <c r="E3451">
        <v>10.96</v>
      </c>
      <c r="F3451" s="64">
        <f t="shared" si="161"/>
        <v>43928.667361111111</v>
      </c>
      <c r="G3451">
        <f ca="1">_xlfn.IFNA(FORECAST(E3451,OFFSET('HvF table'!E$3:E$319,MATCH(E3451,'HvF table'!D$3:D$319,1)-1,0,2),OFFSET('HvF table'!D$3:D$319,MATCH(E3451,'HvF table'!D$3:D$319,1)-1,0,2)),0)</f>
        <v>13.225963254778449</v>
      </c>
      <c r="H3451" t="s">
        <v>75</v>
      </c>
      <c r="I3451">
        <f t="shared" ca="1" si="159"/>
        <v>13.225963254778449</v>
      </c>
      <c r="J3451" t="s">
        <v>75</v>
      </c>
    </row>
    <row r="3452" spans="1:10" x14ac:dyDescent="0.25">
      <c r="A3452" s="65">
        <v>43928</v>
      </c>
      <c r="B3452" s="66">
        <v>0.66805555555555562</v>
      </c>
      <c r="C3452" s="64">
        <f t="shared" si="160"/>
        <v>43928.668055555558</v>
      </c>
      <c r="D3452">
        <f ca="1">_xlfn.IFNA(FORECAST(E3452,OFFSET('HvF table'!B$3:B$318,MATCH(E3452,'HvF table'!A$3:A$318,1)-1,0,2),OFFSET('HvF table'!A$3:A$318,MATCH(E3452,'HvF table'!A$3:A$318,1)-1,0,2)),0)</f>
        <v>33.224120247625081</v>
      </c>
      <c r="E3452">
        <v>10.94</v>
      </c>
      <c r="F3452" s="64">
        <f t="shared" si="161"/>
        <v>43928.668055555558</v>
      </c>
      <c r="G3452">
        <f ca="1">_xlfn.IFNA(FORECAST(E3452,OFFSET('HvF table'!E$3:E$319,MATCH(E3452,'HvF table'!D$3:D$319,1)-1,0,2),OFFSET('HvF table'!D$3:D$319,MATCH(E3452,'HvF table'!D$3:D$319,1)-1,0,2)),0)</f>
        <v>13.147042252849538</v>
      </c>
      <c r="H3452" t="s">
        <v>75</v>
      </c>
      <c r="I3452">
        <f t="shared" ca="1" si="159"/>
        <v>13.147042252849538</v>
      </c>
      <c r="J3452" t="s">
        <v>75</v>
      </c>
    </row>
    <row r="3453" spans="1:10" x14ac:dyDescent="0.25">
      <c r="A3453" s="65">
        <v>43928</v>
      </c>
      <c r="B3453" s="66">
        <v>0.66875000000000007</v>
      </c>
      <c r="C3453" s="64">
        <f t="shared" si="160"/>
        <v>43928.668749999997</v>
      </c>
      <c r="D3453">
        <f ca="1">_xlfn.IFNA(FORECAST(E3453,OFFSET('HvF table'!B$3:B$318,MATCH(E3453,'HvF table'!A$3:A$318,1)-1,0,2),OFFSET('HvF table'!A$3:A$318,MATCH(E3453,'HvF table'!A$3:A$318,1)-1,0,2)),0)</f>
        <v>32.935253054156433</v>
      </c>
      <c r="E3453">
        <v>10.9</v>
      </c>
      <c r="F3453" s="64">
        <f t="shared" si="161"/>
        <v>43928.668749999997</v>
      </c>
      <c r="G3453">
        <f ca="1">_xlfn.IFNA(FORECAST(E3453,OFFSET('HvF table'!E$3:E$319,MATCH(E3453,'HvF table'!D$3:D$319,1)-1,0,2),OFFSET('HvF table'!D$3:D$319,MATCH(E3453,'HvF table'!D$3:D$319,1)-1,0,2)),0)</f>
        <v>12.992133234002949</v>
      </c>
      <c r="H3453" t="s">
        <v>75</v>
      </c>
      <c r="I3453">
        <f t="shared" ca="1" si="159"/>
        <v>12.992133234002949</v>
      </c>
      <c r="J3453" t="s">
        <v>75</v>
      </c>
    </row>
    <row r="3454" spans="1:10" x14ac:dyDescent="0.25">
      <c r="A3454" s="65">
        <v>43928</v>
      </c>
      <c r="B3454" s="66">
        <v>0.6694444444444444</v>
      </c>
      <c r="C3454" s="64">
        <f t="shared" si="160"/>
        <v>43928.669444444444</v>
      </c>
      <c r="D3454">
        <f ca="1">_xlfn.IFNA(FORECAST(E3454,OFFSET('HvF table'!B$3:B$318,MATCH(E3454,'HvF table'!A$3:A$318,1)-1,0,2),OFFSET('HvF table'!A$3:A$318,MATCH(E3454,'HvF table'!A$3:A$318,1)-1,0,2)),0)</f>
        <v>33.368983200765328</v>
      </c>
      <c r="E3454">
        <v>10.96</v>
      </c>
      <c r="F3454" s="64">
        <f t="shared" si="161"/>
        <v>43928.669444444444</v>
      </c>
      <c r="G3454">
        <f ca="1">_xlfn.IFNA(FORECAST(E3454,OFFSET('HvF table'!E$3:E$319,MATCH(E3454,'HvF table'!D$3:D$319,1)-1,0,2),OFFSET('HvF table'!D$3:D$319,MATCH(E3454,'HvF table'!D$3:D$319,1)-1,0,2)),0)</f>
        <v>13.225963254778449</v>
      </c>
      <c r="H3454" t="s">
        <v>75</v>
      </c>
      <c r="I3454">
        <f t="shared" ca="1" si="159"/>
        <v>13.225963254778449</v>
      </c>
      <c r="J3454" t="s">
        <v>75</v>
      </c>
    </row>
    <row r="3455" spans="1:10" x14ac:dyDescent="0.25">
      <c r="A3455" s="65">
        <v>43928</v>
      </c>
      <c r="B3455" s="66">
        <v>0.67013888888888884</v>
      </c>
      <c r="C3455" s="64">
        <f t="shared" si="160"/>
        <v>43928.670138888891</v>
      </c>
      <c r="D3455">
        <f ca="1">_xlfn.IFNA(FORECAST(E3455,OFFSET('HvF table'!B$3:B$318,MATCH(E3455,'HvF table'!A$3:A$318,1)-1,0,2),OFFSET('HvF table'!A$3:A$318,MATCH(E3455,'HvF table'!A$3:A$318,1)-1,0,2)),0)</f>
        <v>33.079257294484833</v>
      </c>
      <c r="E3455">
        <v>10.92</v>
      </c>
      <c r="F3455" s="64">
        <f t="shared" si="161"/>
        <v>43928.670138888891</v>
      </c>
      <c r="G3455">
        <f ca="1">_xlfn.IFNA(FORECAST(E3455,OFFSET('HvF table'!E$3:E$319,MATCH(E3455,'HvF table'!D$3:D$319,1)-1,0,2),OFFSET('HvF table'!D$3:D$319,MATCH(E3455,'HvF table'!D$3:D$319,1)-1,0,2)),0)</f>
        <v>13.068121250920633</v>
      </c>
      <c r="H3455" t="s">
        <v>75</v>
      </c>
      <c r="I3455">
        <f t="shared" ca="1" si="159"/>
        <v>13.068121250920633</v>
      </c>
      <c r="J3455" t="s">
        <v>75</v>
      </c>
    </row>
    <row r="3456" spans="1:10" x14ac:dyDescent="0.25">
      <c r="A3456" s="65">
        <v>43928</v>
      </c>
      <c r="B3456" s="66">
        <v>0.67083333333333339</v>
      </c>
      <c r="C3456" s="64">
        <f t="shared" si="160"/>
        <v>43928.67083333333</v>
      </c>
      <c r="D3456">
        <f ca="1">_xlfn.IFNA(FORECAST(E3456,OFFSET('HvF table'!B$3:B$318,MATCH(E3456,'HvF table'!A$3:A$318,1)-1,0,2),OFFSET('HvF table'!A$3:A$318,MATCH(E3456,'HvF table'!A$3:A$318,1)-1,0,2)),0)</f>
        <v>33.079257294484833</v>
      </c>
      <c r="E3456">
        <v>10.92</v>
      </c>
      <c r="F3456" s="64">
        <f t="shared" si="161"/>
        <v>43928.67083333333</v>
      </c>
      <c r="G3456">
        <f ca="1">_xlfn.IFNA(FORECAST(E3456,OFFSET('HvF table'!E$3:E$319,MATCH(E3456,'HvF table'!D$3:D$319,1)-1,0,2),OFFSET('HvF table'!D$3:D$319,MATCH(E3456,'HvF table'!D$3:D$319,1)-1,0,2)),0)</f>
        <v>13.068121250920633</v>
      </c>
      <c r="H3456" t="s">
        <v>75</v>
      </c>
      <c r="I3456">
        <f t="shared" ca="1" si="159"/>
        <v>13.068121250920633</v>
      </c>
      <c r="J3456" t="s">
        <v>75</v>
      </c>
    </row>
    <row r="3457" spans="1:10" x14ac:dyDescent="0.25">
      <c r="A3457" s="65">
        <v>43928</v>
      </c>
      <c r="B3457" s="66">
        <v>0.67152777777777783</v>
      </c>
      <c r="C3457" s="64">
        <f t="shared" si="160"/>
        <v>43928.671527777777</v>
      </c>
      <c r="D3457">
        <f ca="1">_xlfn.IFNA(FORECAST(E3457,OFFSET('HvF table'!B$3:B$318,MATCH(E3457,'HvF table'!A$3:A$318,1)-1,0,2),OFFSET('HvF table'!A$3:A$318,MATCH(E3457,'HvF table'!A$3:A$318,1)-1,0,2)),0)</f>
        <v>33.15168877105495</v>
      </c>
      <c r="E3457">
        <v>10.93</v>
      </c>
      <c r="F3457" s="64">
        <f t="shared" si="161"/>
        <v>43928.671527777777</v>
      </c>
      <c r="G3457">
        <f ca="1">_xlfn.IFNA(FORECAST(E3457,OFFSET('HvF table'!E$3:E$319,MATCH(E3457,'HvF table'!D$3:D$319,1)-1,0,2),OFFSET('HvF table'!D$3:D$319,MATCH(E3457,'HvF table'!D$3:D$319,1)-1,0,2)),0)</f>
        <v>13.107581751885085</v>
      </c>
      <c r="H3457" t="s">
        <v>75</v>
      </c>
      <c r="I3457">
        <f t="shared" ca="1" si="159"/>
        <v>13.107581751885085</v>
      </c>
      <c r="J3457" t="s">
        <v>75</v>
      </c>
    </row>
    <row r="3458" spans="1:10" x14ac:dyDescent="0.25">
      <c r="A3458" s="65">
        <v>43928</v>
      </c>
      <c r="B3458" s="66">
        <v>0.67222222222222217</v>
      </c>
      <c r="C3458" s="64">
        <f t="shared" si="160"/>
        <v>43928.672222222223</v>
      </c>
      <c r="D3458">
        <f ca="1">_xlfn.IFNA(FORECAST(E3458,OFFSET('HvF table'!B$3:B$318,MATCH(E3458,'HvF table'!A$3:A$318,1)-1,0,2),OFFSET('HvF table'!A$3:A$318,MATCH(E3458,'HvF table'!A$3:A$318,1)-1,0,2)),0)</f>
        <v>32.863769633564814</v>
      </c>
      <c r="E3458">
        <v>10.89</v>
      </c>
      <c r="F3458" s="64">
        <f t="shared" si="161"/>
        <v>43928.672222222223</v>
      </c>
      <c r="G3458">
        <f ca="1">_xlfn.IFNA(FORECAST(E3458,OFFSET('HvF table'!E$3:E$319,MATCH(E3458,'HvF table'!D$3:D$319,1)-1,0,2),OFFSET('HvF table'!D$3:D$319,MATCH(E3458,'HvF table'!D$3:D$319,1)-1,0,2)),0)</f>
        <v>12.963389374355067</v>
      </c>
      <c r="H3458" t="s">
        <v>75</v>
      </c>
      <c r="I3458">
        <f t="shared" ref="I3458:I3521" ca="1" si="162">IF(H3458="G",G3458,IF(H3458="B",0))</f>
        <v>12.963389374355067</v>
      </c>
      <c r="J3458" t="s">
        <v>75</v>
      </c>
    </row>
    <row r="3459" spans="1:10" x14ac:dyDescent="0.25">
      <c r="A3459" s="65">
        <v>43928</v>
      </c>
      <c r="B3459" s="66">
        <v>0.67291666666666661</v>
      </c>
      <c r="C3459" s="64">
        <f t="shared" ref="C3459:C3522" si="163">A3459+B3459</f>
        <v>43928.67291666667</v>
      </c>
      <c r="D3459">
        <f ca="1">_xlfn.IFNA(FORECAST(E3459,OFFSET('HvF table'!B$3:B$318,MATCH(E3459,'HvF table'!A$3:A$318,1)-1,0,2),OFFSET('HvF table'!A$3:A$318,MATCH(E3459,'HvF table'!A$3:A$318,1)-1,0,2)),0)</f>
        <v>32.792286212973195</v>
      </c>
      <c r="E3459">
        <v>10.88</v>
      </c>
      <c r="F3459" s="64">
        <f t="shared" ref="F3459:F3522" si="164">C3459</f>
        <v>43928.67291666667</v>
      </c>
      <c r="G3459">
        <f ca="1">_xlfn.IFNA(FORECAST(E3459,OFFSET('HvF table'!E$3:E$319,MATCH(E3459,'HvF table'!D$3:D$319,1)-1,0,2),OFFSET('HvF table'!D$3:D$319,MATCH(E3459,'HvF table'!D$3:D$319,1)-1,0,2)),0)</f>
        <v>12.934645514707185</v>
      </c>
      <c r="H3459" t="s">
        <v>75</v>
      </c>
      <c r="I3459">
        <f t="shared" ca="1" si="162"/>
        <v>12.934645514707185</v>
      </c>
      <c r="J3459" t="s">
        <v>75</v>
      </c>
    </row>
    <row r="3460" spans="1:10" x14ac:dyDescent="0.25">
      <c r="A3460" s="65">
        <v>43928</v>
      </c>
      <c r="B3460" s="66">
        <v>0.67361111111111116</v>
      </c>
      <c r="C3460" s="64">
        <f t="shared" si="163"/>
        <v>43928.673611111109</v>
      </c>
      <c r="D3460">
        <f ca="1">_xlfn.IFNA(FORECAST(E3460,OFFSET('HvF table'!B$3:B$318,MATCH(E3460,'HvF table'!A$3:A$318,1)-1,0,2),OFFSET('HvF table'!A$3:A$318,MATCH(E3460,'HvF table'!A$3:A$318,1)-1,0,2)),0)</f>
        <v>33.15168877105495</v>
      </c>
      <c r="E3460">
        <v>10.93</v>
      </c>
      <c r="F3460" s="64">
        <f t="shared" si="164"/>
        <v>43928.673611111109</v>
      </c>
      <c r="G3460">
        <f ca="1">_xlfn.IFNA(FORECAST(E3460,OFFSET('HvF table'!E$3:E$319,MATCH(E3460,'HvF table'!D$3:D$319,1)-1,0,2),OFFSET('HvF table'!D$3:D$319,MATCH(E3460,'HvF table'!D$3:D$319,1)-1,0,2)),0)</f>
        <v>13.107581751885085</v>
      </c>
      <c r="H3460" t="s">
        <v>75</v>
      </c>
      <c r="I3460">
        <f t="shared" ca="1" si="162"/>
        <v>13.107581751885085</v>
      </c>
      <c r="J3460" t="s">
        <v>75</v>
      </c>
    </row>
    <row r="3461" spans="1:10" x14ac:dyDescent="0.25">
      <c r="A3461" s="65">
        <v>43928</v>
      </c>
      <c r="B3461" s="66">
        <v>0.6743055555555556</v>
      </c>
      <c r="C3461" s="64">
        <f t="shared" si="163"/>
        <v>43928.674305555556</v>
      </c>
      <c r="D3461">
        <f ca="1">_xlfn.IFNA(FORECAST(E3461,OFFSET('HvF table'!B$3:B$318,MATCH(E3461,'HvF table'!A$3:A$318,1)-1,0,2),OFFSET('HvF table'!A$3:A$318,MATCH(E3461,'HvF table'!A$3:A$318,1)-1,0,2)),0)</f>
        <v>33.15168877105495</v>
      </c>
      <c r="E3461">
        <v>10.93</v>
      </c>
      <c r="F3461" s="64">
        <f t="shared" si="164"/>
        <v>43928.674305555556</v>
      </c>
      <c r="G3461">
        <f ca="1">_xlfn.IFNA(FORECAST(E3461,OFFSET('HvF table'!E$3:E$319,MATCH(E3461,'HvF table'!D$3:D$319,1)-1,0,2),OFFSET('HvF table'!D$3:D$319,MATCH(E3461,'HvF table'!D$3:D$319,1)-1,0,2)),0)</f>
        <v>13.107581751885085</v>
      </c>
      <c r="H3461" t="s">
        <v>75</v>
      </c>
      <c r="I3461">
        <f t="shared" ca="1" si="162"/>
        <v>13.107581751885085</v>
      </c>
      <c r="J3461" t="s">
        <v>75</v>
      </c>
    </row>
    <row r="3462" spans="1:10" x14ac:dyDescent="0.25">
      <c r="A3462" s="65">
        <v>43928</v>
      </c>
      <c r="B3462" s="66">
        <v>0.67499999999999993</v>
      </c>
      <c r="C3462" s="64">
        <f t="shared" si="163"/>
        <v>43928.675000000003</v>
      </c>
      <c r="D3462">
        <f ca="1">_xlfn.IFNA(FORECAST(E3462,OFFSET('HvF table'!B$3:B$318,MATCH(E3462,'HvF table'!A$3:A$318,1)-1,0,2),OFFSET('HvF table'!A$3:A$318,MATCH(E3462,'HvF table'!A$3:A$318,1)-1,0,2)),0)</f>
        <v>32.649319371789929</v>
      </c>
      <c r="E3462">
        <v>10.86</v>
      </c>
      <c r="F3462" s="64">
        <f t="shared" si="164"/>
        <v>43928.675000000003</v>
      </c>
      <c r="G3462">
        <f ca="1">_xlfn.IFNA(FORECAST(E3462,OFFSET('HvF table'!E$3:E$319,MATCH(E3462,'HvF table'!D$3:D$319,1)-1,0,2),OFFSET('HvF table'!D$3:D$319,MATCH(E3462,'HvF table'!D$3:D$319,1)-1,0,2)),0)</f>
        <v>12.877157795411414</v>
      </c>
      <c r="H3462" t="s">
        <v>75</v>
      </c>
      <c r="I3462">
        <f t="shared" ca="1" si="162"/>
        <v>12.877157795411414</v>
      </c>
      <c r="J3462" t="s">
        <v>75</v>
      </c>
    </row>
    <row r="3463" spans="1:10" x14ac:dyDescent="0.25">
      <c r="A3463" s="65">
        <v>43928</v>
      </c>
      <c r="B3463" s="66">
        <v>0.67569444444444438</v>
      </c>
      <c r="C3463" s="64">
        <f t="shared" si="163"/>
        <v>43928.675694444442</v>
      </c>
      <c r="D3463">
        <f ca="1">_xlfn.IFNA(FORECAST(E3463,OFFSET('HvF table'!B$3:B$318,MATCH(E3463,'HvF table'!A$3:A$318,1)-1,0,2),OFFSET('HvF table'!A$3:A$318,MATCH(E3463,'HvF table'!A$3:A$318,1)-1,0,2)),0)</f>
        <v>32.506352530606677</v>
      </c>
      <c r="E3463">
        <v>10.84</v>
      </c>
      <c r="F3463" s="64">
        <f t="shared" si="164"/>
        <v>43928.675694444442</v>
      </c>
      <c r="G3463">
        <f ca="1">_xlfn.IFNA(FORECAST(E3463,OFFSET('HvF table'!E$3:E$319,MATCH(E3463,'HvF table'!D$3:D$319,1)-1,0,2),OFFSET('HvF table'!D$3:D$319,MATCH(E3463,'HvF table'!D$3:D$319,1)-1,0,2)),0)</f>
        <v>12.819670076115649</v>
      </c>
      <c r="H3463" t="s">
        <v>75</v>
      </c>
      <c r="I3463">
        <f t="shared" ca="1" si="162"/>
        <v>12.819670076115649</v>
      </c>
      <c r="J3463" t="s">
        <v>75</v>
      </c>
    </row>
    <row r="3464" spans="1:10" x14ac:dyDescent="0.25">
      <c r="A3464" s="65">
        <v>43928</v>
      </c>
      <c r="B3464" s="66">
        <v>0.67638888888888893</v>
      </c>
      <c r="C3464" s="64">
        <f t="shared" si="163"/>
        <v>43928.676388888889</v>
      </c>
      <c r="D3464">
        <f ca="1">_xlfn.IFNA(FORECAST(E3464,OFFSET('HvF table'!B$3:B$318,MATCH(E3464,'HvF table'!A$3:A$318,1)-1,0,2),OFFSET('HvF table'!A$3:A$318,MATCH(E3464,'HvF table'!A$3:A$318,1)-1,0,2)),0)</f>
        <v>32.649319371789929</v>
      </c>
      <c r="E3464">
        <v>10.86</v>
      </c>
      <c r="F3464" s="64">
        <f t="shared" si="164"/>
        <v>43928.676388888889</v>
      </c>
      <c r="G3464">
        <f ca="1">_xlfn.IFNA(FORECAST(E3464,OFFSET('HvF table'!E$3:E$319,MATCH(E3464,'HvF table'!D$3:D$319,1)-1,0,2),OFFSET('HvF table'!D$3:D$319,MATCH(E3464,'HvF table'!D$3:D$319,1)-1,0,2)),0)</f>
        <v>12.877157795411414</v>
      </c>
      <c r="H3464" t="s">
        <v>75</v>
      </c>
      <c r="I3464">
        <f t="shared" ca="1" si="162"/>
        <v>12.877157795411414</v>
      </c>
      <c r="J3464" t="s">
        <v>75</v>
      </c>
    </row>
    <row r="3465" spans="1:10" x14ac:dyDescent="0.25">
      <c r="A3465" s="65">
        <v>43928</v>
      </c>
      <c r="B3465" s="66">
        <v>0.67708333333333337</v>
      </c>
      <c r="C3465" s="64">
        <f t="shared" si="163"/>
        <v>43928.677083333336</v>
      </c>
      <c r="D3465">
        <f ca="1">_xlfn.IFNA(FORECAST(E3465,OFFSET('HvF table'!B$3:B$318,MATCH(E3465,'HvF table'!A$3:A$318,1)-1,0,2),OFFSET('HvF table'!A$3:A$318,MATCH(E3465,'HvF table'!A$3:A$318,1)-1,0,2)),0)</f>
        <v>32.434869110015057</v>
      </c>
      <c r="E3465">
        <v>10.83</v>
      </c>
      <c r="F3465" s="64">
        <f t="shared" si="164"/>
        <v>43928.677083333336</v>
      </c>
      <c r="G3465">
        <f ca="1">_xlfn.IFNA(FORECAST(E3465,OFFSET('HvF table'!E$3:E$319,MATCH(E3465,'HvF table'!D$3:D$319,1)-1,0,2),OFFSET('HvF table'!D$3:D$319,MATCH(E3465,'HvF table'!D$3:D$319,1)-1,0,2)),0)</f>
        <v>12.790926216467767</v>
      </c>
      <c r="H3465" t="s">
        <v>75</v>
      </c>
      <c r="I3465">
        <f t="shared" ca="1" si="162"/>
        <v>12.790926216467767</v>
      </c>
      <c r="J3465" t="s">
        <v>75</v>
      </c>
    </row>
    <row r="3466" spans="1:10" x14ac:dyDescent="0.25">
      <c r="A3466" s="65">
        <v>43928</v>
      </c>
      <c r="B3466" s="66">
        <v>0.6777777777777777</v>
      </c>
      <c r="C3466" s="64">
        <f t="shared" si="163"/>
        <v>43928.677777777775</v>
      </c>
      <c r="D3466">
        <f ca="1">_xlfn.IFNA(FORECAST(E3466,OFFSET('HvF table'!B$3:B$318,MATCH(E3466,'HvF table'!A$3:A$318,1)-1,0,2),OFFSET('HvF table'!A$3:A$318,MATCH(E3466,'HvF table'!A$3:A$318,1)-1,0,2)),0)</f>
        <v>32.720802792381548</v>
      </c>
      <c r="E3466">
        <v>10.87</v>
      </c>
      <c r="F3466" s="64">
        <f t="shared" si="164"/>
        <v>43928.677777777775</v>
      </c>
      <c r="G3466">
        <f ca="1">_xlfn.IFNA(FORECAST(E3466,OFFSET('HvF table'!E$3:E$319,MATCH(E3466,'HvF table'!D$3:D$319,1)-1,0,2),OFFSET('HvF table'!D$3:D$319,MATCH(E3466,'HvF table'!D$3:D$319,1)-1,0,2)),0)</f>
        <v>12.905901655059296</v>
      </c>
      <c r="H3466" t="s">
        <v>75</v>
      </c>
      <c r="I3466">
        <f t="shared" ca="1" si="162"/>
        <v>12.905901655059296</v>
      </c>
      <c r="J3466" t="s">
        <v>75</v>
      </c>
    </row>
    <row r="3467" spans="1:10" x14ac:dyDescent="0.25">
      <c r="A3467" s="65">
        <v>43928</v>
      </c>
      <c r="B3467" s="66">
        <v>0.67847222222222225</v>
      </c>
      <c r="C3467" s="64">
        <f t="shared" si="163"/>
        <v>43928.678472222222</v>
      </c>
      <c r="D3467">
        <f ca="1">_xlfn.IFNA(FORECAST(E3467,OFFSET('HvF table'!B$3:B$318,MATCH(E3467,'HvF table'!A$3:A$318,1)-1,0,2),OFFSET('HvF table'!A$3:A$318,MATCH(E3467,'HvF table'!A$3:A$318,1)-1,0,2)),0)</f>
        <v>32.506352530606677</v>
      </c>
      <c r="E3467">
        <v>10.84</v>
      </c>
      <c r="F3467" s="64">
        <f t="shared" si="164"/>
        <v>43928.678472222222</v>
      </c>
      <c r="G3467">
        <f ca="1">_xlfn.IFNA(FORECAST(E3467,OFFSET('HvF table'!E$3:E$319,MATCH(E3467,'HvF table'!D$3:D$319,1)-1,0,2),OFFSET('HvF table'!D$3:D$319,MATCH(E3467,'HvF table'!D$3:D$319,1)-1,0,2)),0)</f>
        <v>12.819670076115649</v>
      </c>
      <c r="H3467" t="s">
        <v>75</v>
      </c>
      <c r="I3467">
        <f t="shared" ca="1" si="162"/>
        <v>12.819670076115649</v>
      </c>
      <c r="J3467" t="s">
        <v>75</v>
      </c>
    </row>
    <row r="3468" spans="1:10" x14ac:dyDescent="0.25">
      <c r="A3468" s="65">
        <v>43928</v>
      </c>
      <c r="B3468" s="66">
        <v>0.6791666666666667</v>
      </c>
      <c r="C3468" s="64">
        <f t="shared" si="163"/>
        <v>43928.679166666669</v>
      </c>
      <c r="D3468">
        <f ca="1">_xlfn.IFNA(FORECAST(E3468,OFFSET('HvF table'!B$3:B$318,MATCH(E3468,'HvF table'!A$3:A$318,1)-1,0,2),OFFSET('HvF table'!A$3:A$318,MATCH(E3468,'HvF table'!A$3:A$318,1)-1,0,2)),0)</f>
        <v>32.434869110015057</v>
      </c>
      <c r="E3468">
        <v>10.83</v>
      </c>
      <c r="F3468" s="64">
        <f t="shared" si="164"/>
        <v>43928.679166666669</v>
      </c>
      <c r="G3468">
        <f ca="1">_xlfn.IFNA(FORECAST(E3468,OFFSET('HvF table'!E$3:E$319,MATCH(E3468,'HvF table'!D$3:D$319,1)-1,0,2),OFFSET('HvF table'!D$3:D$319,MATCH(E3468,'HvF table'!D$3:D$319,1)-1,0,2)),0)</f>
        <v>12.790926216467767</v>
      </c>
      <c r="H3468" t="s">
        <v>75</v>
      </c>
      <c r="I3468">
        <f t="shared" ca="1" si="162"/>
        <v>12.790926216467767</v>
      </c>
      <c r="J3468" t="s">
        <v>75</v>
      </c>
    </row>
    <row r="3469" spans="1:10" x14ac:dyDescent="0.25">
      <c r="A3469" s="65">
        <v>43928</v>
      </c>
      <c r="B3469" s="66">
        <v>0.67986111111111114</v>
      </c>
      <c r="C3469" s="64">
        <f t="shared" si="163"/>
        <v>43928.679861111108</v>
      </c>
      <c r="D3469">
        <f ca="1">_xlfn.IFNA(FORECAST(E3469,OFFSET('HvF table'!B$3:B$318,MATCH(E3469,'HvF table'!A$3:A$318,1)-1,0,2),OFFSET('HvF table'!A$3:A$318,MATCH(E3469,'HvF table'!A$3:A$318,1)-1,0,2)),0)</f>
        <v>32.220418848240186</v>
      </c>
      <c r="E3469">
        <v>10.8</v>
      </c>
      <c r="F3469" s="64">
        <f t="shared" si="164"/>
        <v>43928.679861111108</v>
      </c>
      <c r="G3469">
        <f ca="1">_xlfn.IFNA(FORECAST(E3469,OFFSET('HvF table'!E$3:E$319,MATCH(E3469,'HvF table'!D$3:D$319,1)-1,0,2),OFFSET('HvF table'!D$3:D$319,MATCH(E3469,'HvF table'!D$3:D$319,1)-1,0,2)),0)</f>
        <v>12.704694637524121</v>
      </c>
      <c r="H3469" t="s">
        <v>75</v>
      </c>
      <c r="I3469">
        <f t="shared" ca="1" si="162"/>
        <v>12.704694637524121</v>
      </c>
      <c r="J3469" t="s">
        <v>75</v>
      </c>
    </row>
    <row r="3470" spans="1:10" x14ac:dyDescent="0.25">
      <c r="A3470" s="65">
        <v>43928</v>
      </c>
      <c r="B3470" s="66">
        <v>0.68055555555555547</v>
      </c>
      <c r="C3470" s="64">
        <f t="shared" si="163"/>
        <v>43928.680555555555</v>
      </c>
      <c r="D3470">
        <f ca="1">_xlfn.IFNA(FORECAST(E3470,OFFSET('HvF table'!B$3:B$318,MATCH(E3470,'HvF table'!A$3:A$318,1)-1,0,2),OFFSET('HvF table'!A$3:A$318,MATCH(E3470,'HvF table'!A$3:A$318,1)-1,0,2)),0)</f>
        <v>32.363385689423438</v>
      </c>
      <c r="E3470">
        <v>10.82</v>
      </c>
      <c r="F3470" s="64">
        <f t="shared" si="164"/>
        <v>43928.680555555555</v>
      </c>
      <c r="G3470">
        <f ca="1">_xlfn.IFNA(FORECAST(E3470,OFFSET('HvF table'!E$3:E$319,MATCH(E3470,'HvF table'!D$3:D$319,1)-1,0,2),OFFSET('HvF table'!D$3:D$319,MATCH(E3470,'HvF table'!D$3:D$319,1)-1,0,2)),0)</f>
        <v>12.762182356819885</v>
      </c>
      <c r="H3470" t="s">
        <v>75</v>
      </c>
      <c r="I3470">
        <f t="shared" ca="1" si="162"/>
        <v>12.762182356819885</v>
      </c>
      <c r="J3470" t="s">
        <v>75</v>
      </c>
    </row>
    <row r="3471" spans="1:10" x14ac:dyDescent="0.25">
      <c r="A3471" s="65">
        <v>43928</v>
      </c>
      <c r="B3471" s="66">
        <v>0.68125000000000002</v>
      </c>
      <c r="C3471" s="64">
        <f t="shared" si="163"/>
        <v>43928.681250000001</v>
      </c>
      <c r="D3471">
        <f ca="1">_xlfn.IFNA(FORECAST(E3471,OFFSET('HvF table'!B$3:B$318,MATCH(E3471,'HvF table'!A$3:A$318,1)-1,0,2),OFFSET('HvF table'!A$3:A$318,MATCH(E3471,'HvF table'!A$3:A$318,1)-1,0,2)),0)</f>
        <v>32.291902268831805</v>
      </c>
      <c r="E3471">
        <v>10.81</v>
      </c>
      <c r="F3471" s="64">
        <f t="shared" si="164"/>
        <v>43928.681250000001</v>
      </c>
      <c r="G3471">
        <f ca="1">_xlfn.IFNA(FORECAST(E3471,OFFSET('HvF table'!E$3:E$319,MATCH(E3471,'HvF table'!D$3:D$319,1)-1,0,2),OFFSET('HvF table'!D$3:D$319,MATCH(E3471,'HvF table'!D$3:D$319,1)-1,0,2)),0)</f>
        <v>12.733438497172003</v>
      </c>
      <c r="H3471" t="s">
        <v>75</v>
      </c>
      <c r="I3471">
        <f t="shared" ca="1" si="162"/>
        <v>12.733438497172003</v>
      </c>
      <c r="J3471" t="s">
        <v>75</v>
      </c>
    </row>
    <row r="3472" spans="1:10" x14ac:dyDescent="0.25">
      <c r="A3472" s="65">
        <v>43928</v>
      </c>
      <c r="B3472" s="66">
        <v>0.68194444444444446</v>
      </c>
      <c r="C3472" s="64">
        <f t="shared" si="163"/>
        <v>43928.681944444441</v>
      </c>
      <c r="D3472">
        <f ca="1">_xlfn.IFNA(FORECAST(E3472,OFFSET('HvF table'!B$3:B$318,MATCH(E3472,'HvF table'!A$3:A$318,1)-1,0,2),OFFSET('HvF table'!A$3:A$318,MATCH(E3472,'HvF table'!A$3:A$318,1)-1,0,2)),0)</f>
        <v>32.220418848240186</v>
      </c>
      <c r="E3472">
        <v>10.8</v>
      </c>
      <c r="F3472" s="64">
        <f t="shared" si="164"/>
        <v>43928.681944444441</v>
      </c>
      <c r="G3472">
        <f ca="1">_xlfn.IFNA(FORECAST(E3472,OFFSET('HvF table'!E$3:E$319,MATCH(E3472,'HvF table'!D$3:D$319,1)-1,0,2),OFFSET('HvF table'!D$3:D$319,MATCH(E3472,'HvF table'!D$3:D$319,1)-1,0,2)),0)</f>
        <v>12.704694637524121</v>
      </c>
      <c r="H3472" t="s">
        <v>75</v>
      </c>
      <c r="I3472">
        <f t="shared" ca="1" si="162"/>
        <v>12.704694637524121</v>
      </c>
      <c r="J3472" t="s">
        <v>75</v>
      </c>
    </row>
    <row r="3473" spans="1:10" x14ac:dyDescent="0.25">
      <c r="A3473" s="65">
        <v>43928</v>
      </c>
      <c r="B3473" s="66">
        <v>0.68263888888888891</v>
      </c>
      <c r="C3473" s="64">
        <f t="shared" si="163"/>
        <v>43928.682638888888</v>
      </c>
      <c r="D3473">
        <f ca="1">_xlfn.IFNA(FORECAST(E3473,OFFSET('HvF table'!B$3:B$318,MATCH(E3473,'HvF table'!A$3:A$318,1)-1,0,2),OFFSET('HvF table'!A$3:A$318,MATCH(E3473,'HvF table'!A$3:A$318,1)-1,0,2)),0)</f>
        <v>31.935331610755284</v>
      </c>
      <c r="E3473">
        <v>10.76</v>
      </c>
      <c r="F3473" s="64">
        <f t="shared" si="164"/>
        <v>43928.682638888888</v>
      </c>
      <c r="G3473">
        <f ca="1">_xlfn.IFNA(FORECAST(E3473,OFFSET('HvF table'!E$3:E$319,MATCH(E3473,'HvF table'!D$3:D$319,1)-1,0,2),OFFSET('HvF table'!D$3:D$319,MATCH(E3473,'HvF table'!D$3:D$319,1)-1,0,2)),0)</f>
        <v>12.589719198932588</v>
      </c>
      <c r="H3473" t="s">
        <v>75</v>
      </c>
      <c r="I3473">
        <f t="shared" ca="1" si="162"/>
        <v>12.589719198932588</v>
      </c>
      <c r="J3473" t="s">
        <v>75</v>
      </c>
    </row>
    <row r="3474" spans="1:10" x14ac:dyDescent="0.25">
      <c r="A3474" s="65">
        <v>43928</v>
      </c>
      <c r="B3474" s="66">
        <v>0.68333333333333324</v>
      </c>
      <c r="C3474" s="64">
        <f t="shared" si="163"/>
        <v>43928.683333333334</v>
      </c>
      <c r="D3474">
        <f ca="1">_xlfn.IFNA(FORECAST(E3474,OFFSET('HvF table'!B$3:B$318,MATCH(E3474,'HvF table'!A$3:A$318,1)-1,0,2),OFFSET('HvF table'!A$3:A$318,MATCH(E3474,'HvF table'!A$3:A$318,1)-1,0,2)),0)</f>
        <v>32.291902268831805</v>
      </c>
      <c r="E3474">
        <v>10.81</v>
      </c>
      <c r="F3474" s="64">
        <f t="shared" si="164"/>
        <v>43928.683333333334</v>
      </c>
      <c r="G3474">
        <f ca="1">_xlfn.IFNA(FORECAST(E3474,OFFSET('HvF table'!E$3:E$319,MATCH(E3474,'HvF table'!D$3:D$319,1)-1,0,2),OFFSET('HvF table'!D$3:D$319,MATCH(E3474,'HvF table'!D$3:D$319,1)-1,0,2)),0)</f>
        <v>12.733438497172003</v>
      </c>
      <c r="H3474" t="s">
        <v>75</v>
      </c>
      <c r="I3474">
        <f t="shared" ca="1" si="162"/>
        <v>12.733438497172003</v>
      </c>
      <c r="J3474" t="s">
        <v>75</v>
      </c>
    </row>
    <row r="3475" spans="1:10" x14ac:dyDescent="0.25">
      <c r="A3475" s="65">
        <v>43928</v>
      </c>
      <c r="B3475" s="66">
        <v>0.68402777777777779</v>
      </c>
      <c r="C3475" s="64">
        <f t="shared" si="163"/>
        <v>43928.684027777781</v>
      </c>
      <c r="D3475">
        <f ca="1">_xlfn.IFNA(FORECAST(E3475,OFFSET('HvF table'!B$3:B$318,MATCH(E3475,'HvF table'!A$3:A$318,1)-1,0,2),OFFSET('HvF table'!A$3:A$318,MATCH(E3475,'HvF table'!A$3:A$318,1)-1,0,2)),0)</f>
        <v>31.935331610755284</v>
      </c>
      <c r="E3475">
        <v>10.76</v>
      </c>
      <c r="F3475" s="64">
        <f t="shared" si="164"/>
        <v>43928.684027777781</v>
      </c>
      <c r="G3475">
        <f ca="1">_xlfn.IFNA(FORECAST(E3475,OFFSET('HvF table'!E$3:E$319,MATCH(E3475,'HvF table'!D$3:D$319,1)-1,0,2),OFFSET('HvF table'!D$3:D$319,MATCH(E3475,'HvF table'!D$3:D$319,1)-1,0,2)),0)</f>
        <v>12.589719198932588</v>
      </c>
      <c r="H3475" t="s">
        <v>75</v>
      </c>
      <c r="I3475">
        <f t="shared" ca="1" si="162"/>
        <v>12.589719198932588</v>
      </c>
      <c r="J3475" t="s">
        <v>75</v>
      </c>
    </row>
    <row r="3476" spans="1:10" x14ac:dyDescent="0.25">
      <c r="A3476" s="65">
        <v>43928</v>
      </c>
      <c r="B3476" s="66">
        <v>0.68472222222222223</v>
      </c>
      <c r="C3476" s="64">
        <f t="shared" si="163"/>
        <v>43928.68472222222</v>
      </c>
      <c r="D3476">
        <f ca="1">_xlfn.IFNA(FORECAST(E3476,OFFSET('HvF table'!B$3:B$318,MATCH(E3476,'HvF table'!A$3:A$318,1)-1,0,2),OFFSET('HvF table'!A$3:A$318,MATCH(E3476,'HvF table'!A$3:A$318,1)-1,0,2)),0)</f>
        <v>32.220418848240186</v>
      </c>
      <c r="E3476">
        <v>10.8</v>
      </c>
      <c r="F3476" s="64">
        <f t="shared" si="164"/>
        <v>43928.68472222222</v>
      </c>
      <c r="G3476">
        <f ca="1">_xlfn.IFNA(FORECAST(E3476,OFFSET('HvF table'!E$3:E$319,MATCH(E3476,'HvF table'!D$3:D$319,1)-1,0,2),OFFSET('HvF table'!D$3:D$319,MATCH(E3476,'HvF table'!D$3:D$319,1)-1,0,2)),0)</f>
        <v>12.704694637524121</v>
      </c>
      <c r="H3476" t="s">
        <v>75</v>
      </c>
      <c r="I3476">
        <f t="shared" ca="1" si="162"/>
        <v>12.704694637524121</v>
      </c>
      <c r="J3476" t="s">
        <v>75</v>
      </c>
    </row>
    <row r="3477" spans="1:10" x14ac:dyDescent="0.25">
      <c r="A3477" s="65">
        <v>43928</v>
      </c>
      <c r="B3477" s="66">
        <v>0.68541666666666667</v>
      </c>
      <c r="C3477" s="64">
        <f t="shared" si="163"/>
        <v>43928.685416666667</v>
      </c>
      <c r="D3477">
        <f ca="1">_xlfn.IFNA(FORECAST(E3477,OFFSET('HvF table'!B$3:B$318,MATCH(E3477,'HvF table'!A$3:A$318,1)-1,0,2),OFFSET('HvF table'!A$3:A$318,MATCH(E3477,'HvF table'!A$3:A$318,1)-1,0,2)),0)</f>
        <v>31.653092161994692</v>
      </c>
      <c r="E3477">
        <v>10.72</v>
      </c>
      <c r="F3477" s="64">
        <f t="shared" si="164"/>
        <v>43928.685416666667</v>
      </c>
      <c r="G3477">
        <f ca="1">_xlfn.IFNA(FORECAST(E3477,OFFSET('HvF table'!E$3:E$319,MATCH(E3477,'HvF table'!D$3:D$319,1)-1,0,2),OFFSET('HvF table'!D$3:D$319,MATCH(E3477,'HvF table'!D$3:D$319,1)-1,0,2)),0)</f>
        <v>12.46648962614713</v>
      </c>
      <c r="H3477" t="s">
        <v>75</v>
      </c>
      <c r="I3477">
        <f t="shared" ca="1" si="162"/>
        <v>12.46648962614713</v>
      </c>
      <c r="J3477" t="s">
        <v>75</v>
      </c>
    </row>
    <row r="3478" spans="1:10" x14ac:dyDescent="0.25">
      <c r="A3478" s="65">
        <v>43928</v>
      </c>
      <c r="B3478" s="66">
        <v>0.68611111111111101</v>
      </c>
      <c r="C3478" s="64">
        <f t="shared" si="163"/>
        <v>43928.686111111114</v>
      </c>
      <c r="D3478">
        <f ca="1">_xlfn.IFNA(FORECAST(E3478,OFFSET('HvF table'!B$3:B$318,MATCH(E3478,'HvF table'!A$3:A$318,1)-1,0,2),OFFSET('HvF table'!A$3:A$318,MATCH(E3478,'HvF table'!A$3:A$318,1)-1,0,2)),0)</f>
        <v>31.653092161994692</v>
      </c>
      <c r="E3478">
        <v>10.72</v>
      </c>
      <c r="F3478" s="64">
        <f t="shared" si="164"/>
        <v>43928.686111111114</v>
      </c>
      <c r="G3478">
        <f ca="1">_xlfn.IFNA(FORECAST(E3478,OFFSET('HvF table'!E$3:E$319,MATCH(E3478,'HvF table'!D$3:D$319,1)-1,0,2),OFFSET('HvF table'!D$3:D$319,MATCH(E3478,'HvF table'!D$3:D$319,1)-1,0,2)),0)</f>
        <v>12.46648962614713</v>
      </c>
      <c r="H3478" t="s">
        <v>75</v>
      </c>
      <c r="I3478">
        <f t="shared" ca="1" si="162"/>
        <v>12.46648962614713</v>
      </c>
      <c r="J3478" t="s">
        <v>75</v>
      </c>
    </row>
    <row r="3479" spans="1:10" x14ac:dyDescent="0.25">
      <c r="A3479" s="65">
        <v>43928</v>
      </c>
      <c r="B3479" s="66">
        <v>0.68680555555555556</v>
      </c>
      <c r="C3479" s="64">
        <f t="shared" si="163"/>
        <v>43928.686805555553</v>
      </c>
      <c r="D3479">
        <f ca="1">_xlfn.IFNA(FORECAST(E3479,OFFSET('HvF table'!B$3:B$318,MATCH(E3479,'HvF table'!A$3:A$318,1)-1,0,2),OFFSET('HvF table'!A$3:A$318,MATCH(E3479,'HvF table'!A$3:A$318,1)-1,0,2)),0)</f>
        <v>31.723652024184844</v>
      </c>
      <c r="E3479">
        <v>10.73</v>
      </c>
      <c r="F3479" s="64">
        <f t="shared" si="164"/>
        <v>43928.686805555553</v>
      </c>
      <c r="G3479">
        <f ca="1">_xlfn.IFNA(FORECAST(E3479,OFFSET('HvF table'!E$3:E$319,MATCH(E3479,'HvF table'!D$3:D$319,1)-1,0,2),OFFSET('HvF table'!D$3:D$319,MATCH(E3479,'HvF table'!D$3:D$319,1)-1,0,2)),0)</f>
        <v>12.503487619988938</v>
      </c>
      <c r="H3479" t="s">
        <v>75</v>
      </c>
      <c r="I3479">
        <f t="shared" ca="1" si="162"/>
        <v>12.503487619988938</v>
      </c>
      <c r="J3479" t="s">
        <v>75</v>
      </c>
    </row>
    <row r="3480" spans="1:10" x14ac:dyDescent="0.25">
      <c r="A3480" s="65">
        <v>43928</v>
      </c>
      <c r="B3480" s="66">
        <v>0.6875</v>
      </c>
      <c r="C3480" s="64">
        <f t="shared" si="163"/>
        <v>43928.6875</v>
      </c>
      <c r="D3480">
        <f ca="1">_xlfn.IFNA(FORECAST(E3480,OFFSET('HvF table'!B$3:B$318,MATCH(E3480,'HvF table'!A$3:A$318,1)-1,0,2),OFFSET('HvF table'!A$3:A$318,MATCH(E3480,'HvF table'!A$3:A$318,1)-1,0,2)),0)</f>
        <v>31.511972437614389</v>
      </c>
      <c r="E3480">
        <v>10.7</v>
      </c>
      <c r="F3480" s="64">
        <f t="shared" si="164"/>
        <v>43928.6875</v>
      </c>
      <c r="G3480">
        <f ca="1">_xlfn.IFNA(FORECAST(E3480,OFFSET('HvF table'!E$3:E$319,MATCH(E3480,'HvF table'!D$3:D$319,1)-1,0,2),OFFSET('HvF table'!D$3:D$319,MATCH(E3480,'HvF table'!D$3:D$319,1)-1,0,2)),0)</f>
        <v>12.390214020927814</v>
      </c>
      <c r="H3480" t="s">
        <v>75</v>
      </c>
      <c r="I3480">
        <f t="shared" ca="1" si="162"/>
        <v>12.390214020927814</v>
      </c>
      <c r="J3480" t="s">
        <v>75</v>
      </c>
    </row>
    <row r="3481" spans="1:10" x14ac:dyDescent="0.25">
      <c r="A3481" s="65">
        <v>43928</v>
      </c>
      <c r="B3481" s="66">
        <v>0.68819444444444444</v>
      </c>
      <c r="C3481" s="64">
        <f t="shared" si="163"/>
        <v>43928.688194444447</v>
      </c>
      <c r="D3481">
        <f ca="1">_xlfn.IFNA(FORECAST(E3481,OFFSET('HvF table'!B$3:B$318,MATCH(E3481,'HvF table'!A$3:A$318,1)-1,0,2),OFFSET('HvF table'!A$3:A$318,MATCH(E3481,'HvF table'!A$3:A$318,1)-1,0,2)),0)</f>
        <v>31.723652024184844</v>
      </c>
      <c r="E3481">
        <v>10.73</v>
      </c>
      <c r="F3481" s="64">
        <f t="shared" si="164"/>
        <v>43928.688194444447</v>
      </c>
      <c r="G3481">
        <f ca="1">_xlfn.IFNA(FORECAST(E3481,OFFSET('HvF table'!E$3:E$319,MATCH(E3481,'HvF table'!D$3:D$319,1)-1,0,2),OFFSET('HvF table'!D$3:D$319,MATCH(E3481,'HvF table'!D$3:D$319,1)-1,0,2)),0)</f>
        <v>12.503487619988938</v>
      </c>
      <c r="H3481" t="s">
        <v>75</v>
      </c>
      <c r="I3481">
        <f t="shared" ca="1" si="162"/>
        <v>12.503487619988938</v>
      </c>
      <c r="J3481" t="s">
        <v>75</v>
      </c>
    </row>
    <row r="3482" spans="1:10" x14ac:dyDescent="0.25">
      <c r="A3482" s="65">
        <v>43928</v>
      </c>
      <c r="B3482" s="66">
        <v>0.68888888888888899</v>
      </c>
      <c r="C3482" s="64">
        <f t="shared" si="163"/>
        <v>43928.688888888886</v>
      </c>
      <c r="D3482">
        <f ca="1">_xlfn.IFNA(FORECAST(E3482,OFFSET('HvF table'!B$3:B$318,MATCH(E3482,'HvF table'!A$3:A$318,1)-1,0,2),OFFSET('HvF table'!A$3:A$318,MATCH(E3482,'HvF table'!A$3:A$318,1)-1,0,2)),0)</f>
        <v>31.582532299804555</v>
      </c>
      <c r="E3482">
        <v>10.71</v>
      </c>
      <c r="F3482" s="64">
        <f t="shared" si="164"/>
        <v>43928.688888888886</v>
      </c>
      <c r="G3482">
        <f ca="1">_xlfn.IFNA(FORECAST(E3482,OFFSET('HvF table'!E$3:E$319,MATCH(E3482,'HvF table'!D$3:D$319,1)-1,0,2),OFFSET('HvF table'!D$3:D$319,MATCH(E3482,'HvF table'!D$3:D$319,1)-1,0,2)),0)</f>
        <v>12.428351823537476</v>
      </c>
      <c r="H3482" t="s">
        <v>75</v>
      </c>
      <c r="I3482">
        <f t="shared" ca="1" si="162"/>
        <v>12.428351823537476</v>
      </c>
      <c r="J3482" t="s">
        <v>75</v>
      </c>
    </row>
    <row r="3483" spans="1:10" x14ac:dyDescent="0.25">
      <c r="A3483" s="65">
        <v>43928</v>
      </c>
      <c r="B3483" s="66">
        <v>0.68958333333333333</v>
      </c>
      <c r="C3483" s="64">
        <f t="shared" si="163"/>
        <v>43928.689583333333</v>
      </c>
      <c r="D3483">
        <f ca="1">_xlfn.IFNA(FORECAST(E3483,OFFSET('HvF table'!B$3:B$318,MATCH(E3483,'HvF table'!A$3:A$318,1)-1,0,2),OFFSET('HvF table'!A$3:A$318,MATCH(E3483,'HvF table'!A$3:A$318,1)-1,0,2)),0)</f>
        <v>31.511972437614389</v>
      </c>
      <c r="E3483">
        <v>10.7</v>
      </c>
      <c r="F3483" s="64">
        <f t="shared" si="164"/>
        <v>43928.689583333333</v>
      </c>
      <c r="G3483">
        <f ca="1">_xlfn.IFNA(FORECAST(E3483,OFFSET('HvF table'!E$3:E$319,MATCH(E3483,'HvF table'!D$3:D$319,1)-1,0,2),OFFSET('HvF table'!D$3:D$319,MATCH(E3483,'HvF table'!D$3:D$319,1)-1,0,2)),0)</f>
        <v>12.390214020927814</v>
      </c>
      <c r="H3483" t="s">
        <v>75</v>
      </c>
      <c r="I3483">
        <f t="shared" ca="1" si="162"/>
        <v>12.390214020927814</v>
      </c>
      <c r="J3483" t="s">
        <v>75</v>
      </c>
    </row>
    <row r="3484" spans="1:10" x14ac:dyDescent="0.25">
      <c r="A3484" s="65">
        <v>43928</v>
      </c>
      <c r="B3484" s="66">
        <v>0.69027777777777777</v>
      </c>
      <c r="C3484" s="64">
        <f t="shared" si="163"/>
        <v>43928.69027777778</v>
      </c>
      <c r="D3484">
        <f ca="1">_xlfn.IFNA(FORECAST(E3484,OFFSET('HvF table'!B$3:B$318,MATCH(E3484,'HvF table'!A$3:A$318,1)-1,0,2),OFFSET('HvF table'!A$3:A$318,MATCH(E3484,'HvF table'!A$3:A$318,1)-1,0,2)),0)</f>
        <v>31.653092161994692</v>
      </c>
      <c r="E3484">
        <v>10.72</v>
      </c>
      <c r="F3484" s="64">
        <f t="shared" si="164"/>
        <v>43928.69027777778</v>
      </c>
      <c r="G3484">
        <f ca="1">_xlfn.IFNA(FORECAST(E3484,OFFSET('HvF table'!E$3:E$319,MATCH(E3484,'HvF table'!D$3:D$319,1)-1,0,2),OFFSET('HvF table'!D$3:D$319,MATCH(E3484,'HvF table'!D$3:D$319,1)-1,0,2)),0)</f>
        <v>12.46648962614713</v>
      </c>
      <c r="H3484" t="s">
        <v>75</v>
      </c>
      <c r="I3484">
        <f t="shared" ca="1" si="162"/>
        <v>12.46648962614713</v>
      </c>
      <c r="J3484" t="s">
        <v>75</v>
      </c>
    </row>
    <row r="3485" spans="1:10" x14ac:dyDescent="0.25">
      <c r="A3485" s="65">
        <v>43928</v>
      </c>
      <c r="B3485" s="66">
        <v>0.69097222222222221</v>
      </c>
      <c r="C3485" s="64">
        <f t="shared" si="163"/>
        <v>43928.690972222219</v>
      </c>
      <c r="D3485">
        <f ca="1">_xlfn.IFNA(FORECAST(E3485,OFFSET('HvF table'!B$3:B$318,MATCH(E3485,'HvF table'!A$3:A$318,1)-1,0,2),OFFSET('HvF table'!A$3:A$318,MATCH(E3485,'HvF table'!A$3:A$318,1)-1,0,2)),0)</f>
        <v>31.229732988853812</v>
      </c>
      <c r="E3485">
        <v>10.66</v>
      </c>
      <c r="F3485" s="64">
        <f t="shared" si="164"/>
        <v>43928.690972222219</v>
      </c>
      <c r="G3485">
        <f ca="1">_xlfn.IFNA(FORECAST(E3485,OFFSET('HvF table'!E$3:E$319,MATCH(E3485,'HvF table'!D$3:D$319,1)-1,0,2),OFFSET('HvF table'!D$3:D$319,MATCH(E3485,'HvF table'!D$3:D$319,1)-1,0,2)),0)</f>
        <v>12.237662810489191</v>
      </c>
      <c r="H3485" t="s">
        <v>75</v>
      </c>
      <c r="I3485">
        <f t="shared" ca="1" si="162"/>
        <v>12.237662810489191</v>
      </c>
      <c r="J3485" t="s">
        <v>75</v>
      </c>
    </row>
    <row r="3486" spans="1:10" x14ac:dyDescent="0.25">
      <c r="A3486" s="65">
        <v>43928</v>
      </c>
      <c r="B3486" s="66">
        <v>0.69166666666666676</v>
      </c>
      <c r="C3486" s="64">
        <f t="shared" si="163"/>
        <v>43928.691666666666</v>
      </c>
      <c r="D3486">
        <f ca="1">_xlfn.IFNA(FORECAST(E3486,OFFSET('HvF table'!B$3:B$318,MATCH(E3486,'HvF table'!A$3:A$318,1)-1,0,2),OFFSET('HvF table'!A$3:A$318,MATCH(E3486,'HvF table'!A$3:A$318,1)-1,0,2)),0)</f>
        <v>31.3708527132341</v>
      </c>
      <c r="E3486">
        <v>10.68</v>
      </c>
      <c r="F3486" s="64">
        <f t="shared" si="164"/>
        <v>43928.691666666666</v>
      </c>
      <c r="G3486">
        <f ca="1">_xlfn.IFNA(FORECAST(E3486,OFFSET('HvF table'!E$3:E$319,MATCH(E3486,'HvF table'!D$3:D$319,1)-1,0,2),OFFSET('HvF table'!D$3:D$319,MATCH(E3486,'HvF table'!D$3:D$319,1)-1,0,2)),0)</f>
        <v>12.313938415708506</v>
      </c>
      <c r="H3486" t="s">
        <v>75</v>
      </c>
      <c r="I3486">
        <f t="shared" ca="1" si="162"/>
        <v>12.313938415708506</v>
      </c>
      <c r="J3486" t="s">
        <v>75</v>
      </c>
    </row>
    <row r="3487" spans="1:10" x14ac:dyDescent="0.25">
      <c r="A3487" s="65">
        <v>43928</v>
      </c>
      <c r="B3487" s="66">
        <v>0.69236111111111109</v>
      </c>
      <c r="C3487" s="64">
        <f t="shared" si="163"/>
        <v>43928.692361111112</v>
      </c>
      <c r="D3487">
        <f ca="1">_xlfn.IFNA(FORECAST(E3487,OFFSET('HvF table'!B$3:B$318,MATCH(E3487,'HvF table'!A$3:A$318,1)-1,0,2),OFFSET('HvF table'!A$3:A$318,MATCH(E3487,'HvF table'!A$3:A$318,1)-1,0,2)),0)</f>
        <v>31.300292851043963</v>
      </c>
      <c r="E3487">
        <v>10.67</v>
      </c>
      <c r="F3487" s="64">
        <f t="shared" si="164"/>
        <v>43928.692361111112</v>
      </c>
      <c r="G3487">
        <f ca="1">_xlfn.IFNA(FORECAST(E3487,OFFSET('HvF table'!E$3:E$319,MATCH(E3487,'HvF table'!D$3:D$319,1)-1,0,2),OFFSET('HvF table'!D$3:D$319,MATCH(E3487,'HvF table'!D$3:D$319,1)-1,0,2)),0)</f>
        <v>12.275800613098845</v>
      </c>
      <c r="H3487" t="s">
        <v>75</v>
      </c>
      <c r="I3487">
        <f t="shared" ca="1" si="162"/>
        <v>12.275800613098845</v>
      </c>
      <c r="J3487" t="s">
        <v>75</v>
      </c>
    </row>
    <row r="3488" spans="1:10" x14ac:dyDescent="0.25">
      <c r="A3488" s="65">
        <v>43928</v>
      </c>
      <c r="B3488" s="66">
        <v>0.69305555555555554</v>
      </c>
      <c r="C3488" s="64">
        <f t="shared" si="163"/>
        <v>43928.693055555559</v>
      </c>
      <c r="D3488">
        <f ca="1">_xlfn.IFNA(FORECAST(E3488,OFFSET('HvF table'!B$3:B$318,MATCH(E3488,'HvF table'!A$3:A$318,1)-1,0,2),OFFSET('HvF table'!A$3:A$318,MATCH(E3488,'HvF table'!A$3:A$318,1)-1,0,2)),0)</f>
        <v>31.300292851043963</v>
      </c>
      <c r="E3488">
        <v>10.67</v>
      </c>
      <c r="F3488" s="64">
        <f t="shared" si="164"/>
        <v>43928.693055555559</v>
      </c>
      <c r="G3488">
        <f ca="1">_xlfn.IFNA(FORECAST(E3488,OFFSET('HvF table'!E$3:E$319,MATCH(E3488,'HvF table'!D$3:D$319,1)-1,0,2),OFFSET('HvF table'!D$3:D$319,MATCH(E3488,'HvF table'!D$3:D$319,1)-1,0,2)),0)</f>
        <v>12.275800613098845</v>
      </c>
      <c r="H3488" t="s">
        <v>75</v>
      </c>
      <c r="I3488">
        <f t="shared" ca="1" si="162"/>
        <v>12.275800613098845</v>
      </c>
      <c r="J3488" t="s">
        <v>75</v>
      </c>
    </row>
    <row r="3489" spans="1:10" x14ac:dyDescent="0.25">
      <c r="A3489" s="65">
        <v>43928</v>
      </c>
      <c r="B3489" s="66">
        <v>0.69374999999999998</v>
      </c>
      <c r="C3489" s="64">
        <f t="shared" si="163"/>
        <v>43928.693749999999</v>
      </c>
      <c r="D3489">
        <f ca="1">_xlfn.IFNA(FORECAST(E3489,OFFSET('HvF table'!B$3:B$318,MATCH(E3489,'HvF table'!A$3:A$318,1)-1,0,2),OFFSET('HvF table'!A$3:A$318,MATCH(E3489,'HvF table'!A$3:A$318,1)-1,0,2)),0)</f>
        <v>31.018053402283385</v>
      </c>
      <c r="E3489">
        <v>10.63</v>
      </c>
      <c r="F3489" s="64">
        <f t="shared" si="164"/>
        <v>43928.693749999999</v>
      </c>
      <c r="G3489">
        <f ca="1">_xlfn.IFNA(FORECAST(E3489,OFFSET('HvF table'!E$3:E$319,MATCH(E3489,'HvF table'!D$3:D$319,1)-1,0,2),OFFSET('HvF table'!D$3:D$319,MATCH(E3489,'HvF table'!D$3:D$319,1)-1,0,2)),0)</f>
        <v>12.123249402660228</v>
      </c>
      <c r="H3489" t="s">
        <v>75</v>
      </c>
      <c r="I3489">
        <f t="shared" ca="1" si="162"/>
        <v>12.123249402660228</v>
      </c>
      <c r="J3489" t="s">
        <v>75</v>
      </c>
    </row>
    <row r="3490" spans="1:10" x14ac:dyDescent="0.25">
      <c r="A3490" s="65">
        <v>43928</v>
      </c>
      <c r="B3490" s="66">
        <v>0.69444444444444453</v>
      </c>
      <c r="C3490" s="64">
        <f t="shared" si="163"/>
        <v>43928.694444444445</v>
      </c>
      <c r="D3490">
        <f ca="1">_xlfn.IFNA(FORECAST(E3490,OFFSET('HvF table'!B$3:B$318,MATCH(E3490,'HvF table'!A$3:A$318,1)-1,0,2),OFFSET('HvF table'!A$3:A$318,MATCH(E3490,'HvF table'!A$3:A$318,1)-1,0,2)),0)</f>
        <v>31.088613264473523</v>
      </c>
      <c r="E3490">
        <v>10.64</v>
      </c>
      <c r="F3490" s="64">
        <f t="shared" si="164"/>
        <v>43928.694444444445</v>
      </c>
      <c r="G3490">
        <f ca="1">_xlfn.IFNA(FORECAST(E3490,OFFSET('HvF table'!E$3:E$319,MATCH(E3490,'HvF table'!D$3:D$319,1)-1,0,2),OFFSET('HvF table'!D$3:D$319,MATCH(E3490,'HvF table'!D$3:D$319,1)-1,0,2)),0)</f>
        <v>12.161387205269882</v>
      </c>
      <c r="H3490" t="s">
        <v>75</v>
      </c>
      <c r="I3490">
        <f t="shared" ca="1" si="162"/>
        <v>12.161387205269882</v>
      </c>
      <c r="J3490" t="s">
        <v>75</v>
      </c>
    </row>
    <row r="3491" spans="1:10" x14ac:dyDescent="0.25">
      <c r="A3491" s="65">
        <v>43928</v>
      </c>
      <c r="B3491" s="66">
        <v>0.69513888888888886</v>
      </c>
      <c r="C3491" s="64">
        <f t="shared" si="163"/>
        <v>43928.695138888892</v>
      </c>
      <c r="D3491">
        <f ca="1">_xlfn.IFNA(FORECAST(E3491,OFFSET('HvF table'!B$3:B$318,MATCH(E3491,'HvF table'!A$3:A$318,1)-1,0,2),OFFSET('HvF table'!A$3:A$318,MATCH(E3491,'HvF table'!A$3:A$318,1)-1,0,2)),0)</f>
        <v>31.229732988853812</v>
      </c>
      <c r="E3491">
        <v>10.66</v>
      </c>
      <c r="F3491" s="64">
        <f t="shared" si="164"/>
        <v>43928.695138888892</v>
      </c>
      <c r="G3491">
        <f ca="1">_xlfn.IFNA(FORECAST(E3491,OFFSET('HvF table'!E$3:E$319,MATCH(E3491,'HvF table'!D$3:D$319,1)-1,0,2),OFFSET('HvF table'!D$3:D$319,MATCH(E3491,'HvF table'!D$3:D$319,1)-1,0,2)),0)</f>
        <v>12.237662810489191</v>
      </c>
      <c r="H3491" t="s">
        <v>75</v>
      </c>
      <c r="I3491">
        <f t="shared" ca="1" si="162"/>
        <v>12.237662810489191</v>
      </c>
      <c r="J3491" t="s">
        <v>75</v>
      </c>
    </row>
    <row r="3492" spans="1:10" x14ac:dyDescent="0.25">
      <c r="A3492" s="65">
        <v>43928</v>
      </c>
      <c r="B3492" s="66">
        <v>0.6958333333333333</v>
      </c>
      <c r="C3492" s="64">
        <f t="shared" si="163"/>
        <v>43928.695833333331</v>
      </c>
      <c r="D3492">
        <f ca="1">_xlfn.IFNA(FORECAST(E3492,OFFSET('HvF table'!B$3:B$318,MATCH(E3492,'HvF table'!A$3:A$318,1)-1,0,2),OFFSET('HvF table'!A$3:A$318,MATCH(E3492,'HvF table'!A$3:A$318,1)-1,0,2)),0)</f>
        <v>30.809813874827441</v>
      </c>
      <c r="E3492">
        <v>10.6</v>
      </c>
      <c r="F3492" s="64">
        <f t="shared" si="164"/>
        <v>43928.695833333331</v>
      </c>
      <c r="G3492">
        <f ca="1">_xlfn.IFNA(FORECAST(E3492,OFFSET('HvF table'!E$3:E$319,MATCH(E3492,'HvF table'!D$3:D$319,1)-1,0,2),OFFSET('HvF table'!D$3:D$319,MATCH(E3492,'HvF table'!D$3:D$319,1)-1,0,2)),0)</f>
        <v>12.008835994831252</v>
      </c>
      <c r="H3492" t="s">
        <v>75</v>
      </c>
      <c r="I3492">
        <f t="shared" ca="1" si="162"/>
        <v>12.008835994831252</v>
      </c>
      <c r="J3492" t="s">
        <v>75</v>
      </c>
    </row>
    <row r="3493" spans="1:10" x14ac:dyDescent="0.25">
      <c r="A3493" s="65">
        <v>43928</v>
      </c>
      <c r="B3493" s="66">
        <v>0.69652777777777775</v>
      </c>
      <c r="C3493" s="64">
        <f t="shared" si="163"/>
        <v>43928.696527777778</v>
      </c>
      <c r="D3493">
        <f ca="1">_xlfn.IFNA(FORECAST(E3493,OFFSET('HvF table'!B$3:B$318,MATCH(E3493,'HvF table'!A$3:A$318,1)-1,0,2),OFFSET('HvF table'!A$3:A$318,MATCH(E3493,'HvF table'!A$3:A$318,1)-1,0,2)),0)</f>
        <v>30.948426395980661</v>
      </c>
      <c r="E3493">
        <v>10.62</v>
      </c>
      <c r="F3493" s="64">
        <f t="shared" si="164"/>
        <v>43928.696527777778</v>
      </c>
      <c r="G3493">
        <f ca="1">_xlfn.IFNA(FORECAST(E3493,OFFSET('HvF table'!E$3:E$319,MATCH(E3493,'HvF table'!D$3:D$319,1)-1,0,2),OFFSET('HvF table'!D$3:D$319,MATCH(E3493,'HvF table'!D$3:D$319,1)-1,0,2)),0)</f>
        <v>12.085111600050567</v>
      </c>
      <c r="H3493" t="s">
        <v>75</v>
      </c>
      <c r="I3493">
        <f t="shared" ca="1" si="162"/>
        <v>12.085111600050567</v>
      </c>
      <c r="J3493" t="s">
        <v>75</v>
      </c>
    </row>
    <row r="3494" spans="1:10" x14ac:dyDescent="0.25">
      <c r="A3494" s="65">
        <v>43928</v>
      </c>
      <c r="B3494" s="66">
        <v>0.6972222222222223</v>
      </c>
      <c r="C3494" s="64">
        <f t="shared" si="163"/>
        <v>43928.697222222225</v>
      </c>
      <c r="D3494">
        <f ca="1">_xlfn.IFNA(FORECAST(E3494,OFFSET('HvF table'!B$3:B$318,MATCH(E3494,'HvF table'!A$3:A$318,1)-1,0,2),OFFSET('HvF table'!A$3:A$318,MATCH(E3494,'HvF table'!A$3:A$318,1)-1,0,2)),0)</f>
        <v>30.879120135404051</v>
      </c>
      <c r="E3494">
        <v>10.61</v>
      </c>
      <c r="F3494" s="64">
        <f t="shared" si="164"/>
        <v>43928.697222222225</v>
      </c>
      <c r="G3494">
        <f ca="1">_xlfn.IFNA(FORECAST(E3494,OFFSET('HvF table'!E$3:E$319,MATCH(E3494,'HvF table'!D$3:D$319,1)-1,0,2),OFFSET('HvF table'!D$3:D$319,MATCH(E3494,'HvF table'!D$3:D$319,1)-1,0,2)),0)</f>
        <v>12.046973797440913</v>
      </c>
      <c r="H3494" t="s">
        <v>75</v>
      </c>
      <c r="I3494">
        <f t="shared" ca="1" si="162"/>
        <v>12.046973797440913</v>
      </c>
      <c r="J3494" t="s">
        <v>75</v>
      </c>
    </row>
    <row r="3495" spans="1:10" x14ac:dyDescent="0.25">
      <c r="A3495" s="65">
        <v>43928</v>
      </c>
      <c r="B3495" s="66">
        <v>0.69791666666666663</v>
      </c>
      <c r="C3495" s="64">
        <f t="shared" si="163"/>
        <v>43928.697916666664</v>
      </c>
      <c r="D3495">
        <f ca="1">_xlfn.IFNA(FORECAST(E3495,OFFSET('HvF table'!B$3:B$318,MATCH(E3495,'HvF table'!A$3:A$318,1)-1,0,2),OFFSET('HvF table'!A$3:A$318,MATCH(E3495,'HvF table'!A$3:A$318,1)-1,0,2)),0)</f>
        <v>30.740507614250845</v>
      </c>
      <c r="E3495">
        <v>10.59</v>
      </c>
      <c r="F3495" s="64">
        <f t="shared" si="164"/>
        <v>43928.697916666664</v>
      </c>
      <c r="G3495">
        <f ca="1">_xlfn.IFNA(FORECAST(E3495,OFFSET('HvF table'!E$3:E$319,MATCH(E3495,'HvF table'!D$3:D$319,1)-1,0,2),OFFSET('HvF table'!D$3:D$319,MATCH(E3495,'HvF table'!D$3:D$319,1)-1,0,2)),0)</f>
        <v>11.971416765166616</v>
      </c>
      <c r="H3495" t="s">
        <v>75</v>
      </c>
      <c r="I3495">
        <f t="shared" ca="1" si="162"/>
        <v>11.971416765166616</v>
      </c>
      <c r="J3495" t="s">
        <v>75</v>
      </c>
    </row>
    <row r="3496" spans="1:10" x14ac:dyDescent="0.25">
      <c r="A3496" s="65">
        <v>43928</v>
      </c>
      <c r="B3496" s="66">
        <v>0.69861111111111107</v>
      </c>
      <c r="C3496" s="64">
        <f t="shared" si="163"/>
        <v>43928.698611111111</v>
      </c>
      <c r="D3496">
        <f ca="1">_xlfn.IFNA(FORECAST(E3496,OFFSET('HvF table'!B$3:B$318,MATCH(E3496,'HvF table'!A$3:A$318,1)-1,0,2),OFFSET('HvF table'!A$3:A$318,MATCH(E3496,'HvF table'!A$3:A$318,1)-1,0,2)),0)</f>
        <v>31.018053402283385</v>
      </c>
      <c r="E3496">
        <v>10.63</v>
      </c>
      <c r="F3496" s="64">
        <f t="shared" si="164"/>
        <v>43928.698611111111</v>
      </c>
      <c r="G3496">
        <f ca="1">_xlfn.IFNA(FORECAST(E3496,OFFSET('HvF table'!E$3:E$319,MATCH(E3496,'HvF table'!D$3:D$319,1)-1,0,2),OFFSET('HvF table'!D$3:D$319,MATCH(E3496,'HvF table'!D$3:D$319,1)-1,0,2)),0)</f>
        <v>12.123249402660228</v>
      </c>
      <c r="H3496" t="s">
        <v>75</v>
      </c>
      <c r="I3496">
        <f t="shared" ca="1" si="162"/>
        <v>12.123249402660228</v>
      </c>
      <c r="J3496" t="s">
        <v>75</v>
      </c>
    </row>
    <row r="3497" spans="1:10" x14ac:dyDescent="0.25">
      <c r="A3497" s="65">
        <v>43928</v>
      </c>
      <c r="B3497" s="66">
        <v>0.69930555555555562</v>
      </c>
      <c r="C3497" s="64">
        <f t="shared" si="163"/>
        <v>43928.699305555558</v>
      </c>
      <c r="D3497">
        <f ca="1">_xlfn.IFNA(FORECAST(E3497,OFFSET('HvF table'!B$3:B$318,MATCH(E3497,'HvF table'!A$3:A$318,1)-1,0,2),OFFSET('HvF table'!A$3:A$318,MATCH(E3497,'HvF table'!A$3:A$318,1)-1,0,2)),0)</f>
        <v>30.255363790214588</v>
      </c>
      <c r="E3497">
        <v>10.52</v>
      </c>
      <c r="F3497" s="64">
        <f t="shared" si="164"/>
        <v>43928.699305555558</v>
      </c>
      <c r="G3497">
        <f ca="1">_xlfn.IFNA(FORECAST(E3497,OFFSET('HvF table'!E$3:E$319,MATCH(E3497,'HvF table'!D$3:D$319,1)-1,0,2),OFFSET('HvF table'!D$3:D$319,MATCH(E3497,'HvF table'!D$3:D$319,1)-1,0,2)),0)</f>
        <v>11.710998963171072</v>
      </c>
      <c r="H3497" t="s">
        <v>75</v>
      </c>
      <c r="I3497">
        <f t="shared" ca="1" si="162"/>
        <v>11.710998963171072</v>
      </c>
      <c r="J3497" t="s">
        <v>75</v>
      </c>
    </row>
    <row r="3498" spans="1:10" x14ac:dyDescent="0.25">
      <c r="A3498" s="65">
        <v>43928</v>
      </c>
      <c r="B3498" s="66">
        <v>0.70000000000000007</v>
      </c>
      <c r="C3498" s="64">
        <f t="shared" si="163"/>
        <v>43928.7</v>
      </c>
      <c r="D3498">
        <f ca="1">_xlfn.IFNA(FORECAST(E3498,OFFSET('HvF table'!B$3:B$318,MATCH(E3498,'HvF table'!A$3:A$318,1)-1,0,2),OFFSET('HvF table'!A$3:A$318,MATCH(E3498,'HvF table'!A$3:A$318,1)-1,0,2)),0)</f>
        <v>30.463282571944418</v>
      </c>
      <c r="E3498">
        <v>10.55</v>
      </c>
      <c r="F3498" s="64">
        <f t="shared" si="164"/>
        <v>43928.7</v>
      </c>
      <c r="G3498">
        <f ca="1">_xlfn.IFNA(FORECAST(E3498,OFFSET('HvF table'!E$3:E$319,MATCH(E3498,'HvF table'!D$3:D$319,1)-1,0,2),OFFSET('HvF table'!D$3:D$319,MATCH(E3498,'HvF table'!D$3:D$319,1)-1,0,2)),0)</f>
        <v>11.822606592597737</v>
      </c>
      <c r="H3498" t="s">
        <v>75</v>
      </c>
      <c r="I3498">
        <f t="shared" ca="1" si="162"/>
        <v>11.822606592597737</v>
      </c>
      <c r="J3498" t="s">
        <v>75</v>
      </c>
    </row>
    <row r="3499" spans="1:10" x14ac:dyDescent="0.25">
      <c r="A3499" s="65">
        <v>43928</v>
      </c>
      <c r="B3499" s="66">
        <v>0.7006944444444444</v>
      </c>
      <c r="C3499" s="64">
        <f t="shared" si="163"/>
        <v>43928.700694444444</v>
      </c>
      <c r="D3499">
        <f ca="1">_xlfn.IFNA(FORECAST(E3499,OFFSET('HvF table'!B$3:B$318,MATCH(E3499,'HvF table'!A$3:A$318,1)-1,0,2),OFFSET('HvF table'!A$3:A$318,MATCH(E3499,'HvF table'!A$3:A$318,1)-1,0,2)),0)</f>
        <v>30.740507614250845</v>
      </c>
      <c r="E3499">
        <v>10.59</v>
      </c>
      <c r="F3499" s="64">
        <f t="shared" si="164"/>
        <v>43928.700694444444</v>
      </c>
      <c r="G3499">
        <f ca="1">_xlfn.IFNA(FORECAST(E3499,OFFSET('HvF table'!E$3:E$319,MATCH(E3499,'HvF table'!D$3:D$319,1)-1,0,2),OFFSET('HvF table'!D$3:D$319,MATCH(E3499,'HvF table'!D$3:D$319,1)-1,0,2)),0)</f>
        <v>11.971416765166616</v>
      </c>
      <c r="H3499" t="s">
        <v>75</v>
      </c>
      <c r="I3499">
        <f t="shared" ca="1" si="162"/>
        <v>11.971416765166616</v>
      </c>
      <c r="J3499" t="s">
        <v>75</v>
      </c>
    </row>
    <row r="3500" spans="1:10" x14ac:dyDescent="0.25">
      <c r="A3500" s="65">
        <v>43928</v>
      </c>
      <c r="B3500" s="66">
        <v>0.70138888888888884</v>
      </c>
      <c r="C3500" s="64">
        <f t="shared" si="163"/>
        <v>43928.701388888891</v>
      </c>
      <c r="D3500">
        <f ca="1">_xlfn.IFNA(FORECAST(E3500,OFFSET('HvF table'!B$3:B$318,MATCH(E3500,'HvF table'!A$3:A$318,1)-1,0,2),OFFSET('HvF table'!A$3:A$318,MATCH(E3500,'HvF table'!A$3:A$318,1)-1,0,2)),0)</f>
        <v>30.532588832521029</v>
      </c>
      <c r="E3500">
        <v>10.56</v>
      </c>
      <c r="F3500" s="64">
        <f t="shared" si="164"/>
        <v>43928.701388888891</v>
      </c>
      <c r="G3500">
        <f ca="1">_xlfn.IFNA(FORECAST(E3500,OFFSET('HvF table'!E$3:E$319,MATCH(E3500,'HvF table'!D$3:D$319,1)-1,0,2),OFFSET('HvF table'!D$3:D$319,MATCH(E3500,'HvF table'!D$3:D$319,1)-1,0,2)),0)</f>
        <v>11.859809135739958</v>
      </c>
      <c r="H3500" t="s">
        <v>75</v>
      </c>
      <c r="I3500">
        <f t="shared" ca="1" si="162"/>
        <v>11.859809135739958</v>
      </c>
      <c r="J3500" t="s">
        <v>75</v>
      </c>
    </row>
    <row r="3501" spans="1:10" x14ac:dyDescent="0.25">
      <c r="A3501" s="65">
        <v>43928</v>
      </c>
      <c r="B3501" s="66">
        <v>0.70208333333333339</v>
      </c>
      <c r="C3501" s="64">
        <f t="shared" si="163"/>
        <v>43928.70208333333</v>
      </c>
      <c r="D3501">
        <f ca="1">_xlfn.IFNA(FORECAST(E3501,OFFSET('HvF table'!B$3:B$318,MATCH(E3501,'HvF table'!A$3:A$318,1)-1,0,2),OFFSET('HvF table'!A$3:A$318,MATCH(E3501,'HvF table'!A$3:A$318,1)-1,0,2)),0)</f>
        <v>30.393976311367808</v>
      </c>
      <c r="E3501">
        <v>10.54</v>
      </c>
      <c r="F3501" s="64">
        <f t="shared" si="164"/>
        <v>43928.70208333333</v>
      </c>
      <c r="G3501">
        <f ca="1">_xlfn.IFNA(FORECAST(E3501,OFFSET('HvF table'!E$3:E$319,MATCH(E3501,'HvF table'!D$3:D$319,1)-1,0,2),OFFSET('HvF table'!D$3:D$319,MATCH(E3501,'HvF table'!D$3:D$319,1)-1,0,2)),0)</f>
        <v>11.785404049455515</v>
      </c>
      <c r="H3501" t="s">
        <v>75</v>
      </c>
      <c r="I3501">
        <f t="shared" ca="1" si="162"/>
        <v>11.785404049455515</v>
      </c>
      <c r="J3501" t="s">
        <v>75</v>
      </c>
    </row>
    <row r="3502" spans="1:10" x14ac:dyDescent="0.25">
      <c r="A3502" s="65">
        <v>43928</v>
      </c>
      <c r="B3502" s="66">
        <v>0.70277777777777783</v>
      </c>
      <c r="C3502" s="64">
        <f t="shared" si="163"/>
        <v>43928.702777777777</v>
      </c>
      <c r="D3502">
        <f ca="1">_xlfn.IFNA(FORECAST(E3502,OFFSET('HvF table'!B$3:B$318,MATCH(E3502,'HvF table'!A$3:A$318,1)-1,0,2),OFFSET('HvF table'!A$3:A$318,MATCH(E3502,'HvF table'!A$3:A$318,1)-1,0,2)),0)</f>
        <v>30.463282571944418</v>
      </c>
      <c r="E3502">
        <v>10.55</v>
      </c>
      <c r="F3502" s="64">
        <f t="shared" si="164"/>
        <v>43928.702777777777</v>
      </c>
      <c r="G3502">
        <f ca="1">_xlfn.IFNA(FORECAST(E3502,OFFSET('HvF table'!E$3:E$319,MATCH(E3502,'HvF table'!D$3:D$319,1)-1,0,2),OFFSET('HvF table'!D$3:D$319,MATCH(E3502,'HvF table'!D$3:D$319,1)-1,0,2)),0)</f>
        <v>11.822606592597737</v>
      </c>
      <c r="H3502" t="s">
        <v>75</v>
      </c>
      <c r="I3502">
        <f t="shared" ca="1" si="162"/>
        <v>11.822606592597737</v>
      </c>
      <c r="J3502" t="s">
        <v>75</v>
      </c>
    </row>
    <row r="3503" spans="1:10" x14ac:dyDescent="0.25">
      <c r="A3503" s="65">
        <v>43928</v>
      </c>
      <c r="B3503" s="66">
        <v>0.70347222222222217</v>
      </c>
      <c r="C3503" s="64">
        <f t="shared" si="163"/>
        <v>43928.703472222223</v>
      </c>
      <c r="D3503">
        <f ca="1">_xlfn.IFNA(FORECAST(E3503,OFFSET('HvF table'!B$3:B$318,MATCH(E3503,'HvF table'!A$3:A$318,1)-1,0,2),OFFSET('HvF table'!A$3:A$318,MATCH(E3503,'HvF table'!A$3:A$318,1)-1,0,2)),0)</f>
        <v>30.393976311367808</v>
      </c>
      <c r="E3503">
        <v>10.54</v>
      </c>
      <c r="F3503" s="64">
        <f t="shared" si="164"/>
        <v>43928.703472222223</v>
      </c>
      <c r="G3503">
        <f ca="1">_xlfn.IFNA(FORECAST(E3503,OFFSET('HvF table'!E$3:E$319,MATCH(E3503,'HvF table'!D$3:D$319,1)-1,0,2),OFFSET('HvF table'!D$3:D$319,MATCH(E3503,'HvF table'!D$3:D$319,1)-1,0,2)),0)</f>
        <v>11.785404049455515</v>
      </c>
      <c r="H3503" t="s">
        <v>75</v>
      </c>
      <c r="I3503">
        <f t="shared" ca="1" si="162"/>
        <v>11.785404049455515</v>
      </c>
      <c r="J3503" t="s">
        <v>75</v>
      </c>
    </row>
    <row r="3504" spans="1:10" x14ac:dyDescent="0.25">
      <c r="A3504" s="65">
        <v>43928</v>
      </c>
      <c r="B3504" s="66">
        <v>0.70416666666666661</v>
      </c>
      <c r="C3504" s="64">
        <f t="shared" si="163"/>
        <v>43928.70416666667</v>
      </c>
      <c r="D3504">
        <f ca="1">_xlfn.IFNA(FORECAST(E3504,OFFSET('HvF table'!B$3:B$318,MATCH(E3504,'HvF table'!A$3:A$318,1)-1,0,2),OFFSET('HvF table'!A$3:A$318,MATCH(E3504,'HvF table'!A$3:A$318,1)-1,0,2)),0)</f>
        <v>30.463282571944418</v>
      </c>
      <c r="E3504">
        <v>10.55</v>
      </c>
      <c r="F3504" s="64">
        <f t="shared" si="164"/>
        <v>43928.70416666667</v>
      </c>
      <c r="G3504">
        <f ca="1">_xlfn.IFNA(FORECAST(E3504,OFFSET('HvF table'!E$3:E$319,MATCH(E3504,'HvF table'!D$3:D$319,1)-1,0,2),OFFSET('HvF table'!D$3:D$319,MATCH(E3504,'HvF table'!D$3:D$319,1)-1,0,2)),0)</f>
        <v>11.822606592597737</v>
      </c>
      <c r="H3504" t="s">
        <v>75</v>
      </c>
      <c r="I3504">
        <f t="shared" ca="1" si="162"/>
        <v>11.822606592597737</v>
      </c>
      <c r="J3504" t="s">
        <v>75</v>
      </c>
    </row>
    <row r="3505" spans="1:10" x14ac:dyDescent="0.25">
      <c r="A3505" s="65">
        <v>43928</v>
      </c>
      <c r="B3505" s="66">
        <v>0.70486111111111116</v>
      </c>
      <c r="C3505" s="64">
        <f t="shared" si="163"/>
        <v>43928.704861111109</v>
      </c>
      <c r="D3505">
        <f ca="1">_xlfn.IFNA(FORECAST(E3505,OFFSET('HvF table'!B$3:B$318,MATCH(E3505,'HvF table'!A$3:A$318,1)-1,0,2),OFFSET('HvF table'!A$3:A$318,MATCH(E3505,'HvF table'!A$3:A$318,1)-1,0,2)),0)</f>
        <v>30.324670050791198</v>
      </c>
      <c r="E3505">
        <v>10.53</v>
      </c>
      <c r="F3505" s="64">
        <f t="shared" si="164"/>
        <v>43928.704861111109</v>
      </c>
      <c r="G3505">
        <f ca="1">_xlfn.IFNA(FORECAST(E3505,OFFSET('HvF table'!E$3:E$319,MATCH(E3505,'HvF table'!D$3:D$319,1)-1,0,2),OFFSET('HvF table'!D$3:D$319,MATCH(E3505,'HvF table'!D$3:D$319,1)-1,0,2)),0)</f>
        <v>11.748201506313293</v>
      </c>
      <c r="H3505" t="s">
        <v>75</v>
      </c>
      <c r="I3505">
        <f t="shared" ca="1" si="162"/>
        <v>11.748201506313293</v>
      </c>
      <c r="J3505" t="s">
        <v>75</v>
      </c>
    </row>
    <row r="3506" spans="1:10" x14ac:dyDescent="0.25">
      <c r="A3506" s="65">
        <v>43928</v>
      </c>
      <c r="B3506" s="66">
        <v>0.7055555555555556</v>
      </c>
      <c r="C3506" s="64">
        <f t="shared" si="163"/>
        <v>43928.705555555556</v>
      </c>
      <c r="D3506">
        <f ca="1">_xlfn.IFNA(FORECAST(E3506,OFFSET('HvF table'!B$3:B$318,MATCH(E3506,'HvF table'!A$3:A$318,1)-1,0,2),OFFSET('HvF table'!A$3:A$318,MATCH(E3506,'HvF table'!A$3:A$318,1)-1,0,2)),0)</f>
        <v>30.324670050791198</v>
      </c>
      <c r="E3506">
        <v>10.53</v>
      </c>
      <c r="F3506" s="64">
        <f t="shared" si="164"/>
        <v>43928.705555555556</v>
      </c>
      <c r="G3506">
        <f ca="1">_xlfn.IFNA(FORECAST(E3506,OFFSET('HvF table'!E$3:E$319,MATCH(E3506,'HvF table'!D$3:D$319,1)-1,0,2),OFFSET('HvF table'!D$3:D$319,MATCH(E3506,'HvF table'!D$3:D$319,1)-1,0,2)),0)</f>
        <v>11.748201506313293</v>
      </c>
      <c r="H3506" t="s">
        <v>75</v>
      </c>
      <c r="I3506">
        <f t="shared" ca="1" si="162"/>
        <v>11.748201506313293</v>
      </c>
      <c r="J3506" t="s">
        <v>75</v>
      </c>
    </row>
    <row r="3507" spans="1:10" x14ac:dyDescent="0.25">
      <c r="A3507" s="65">
        <v>43928</v>
      </c>
      <c r="B3507" s="66">
        <v>0.70624999999999993</v>
      </c>
      <c r="C3507" s="64">
        <f t="shared" si="163"/>
        <v>43928.706250000003</v>
      </c>
      <c r="D3507">
        <f ca="1">_xlfn.IFNA(FORECAST(E3507,OFFSET('HvF table'!B$3:B$318,MATCH(E3507,'HvF table'!A$3:A$318,1)-1,0,2),OFFSET('HvF table'!A$3:A$318,MATCH(E3507,'HvF table'!A$3:A$318,1)-1,0,2)),0)</f>
        <v>29.909748743743691</v>
      </c>
      <c r="E3507">
        <v>10.47</v>
      </c>
      <c r="F3507" s="64">
        <f t="shared" si="164"/>
        <v>43928.706250000003</v>
      </c>
      <c r="G3507">
        <f ca="1">_xlfn.IFNA(FORECAST(E3507,OFFSET('HvF table'!E$3:E$319,MATCH(E3507,'HvF table'!D$3:D$319,1)-1,0,2),OFFSET('HvF table'!D$3:D$319,MATCH(E3507,'HvF table'!D$3:D$319,1)-1,0,2)),0)</f>
        <v>11.524986247459978</v>
      </c>
      <c r="H3507" t="s">
        <v>75</v>
      </c>
      <c r="I3507">
        <f t="shared" ca="1" si="162"/>
        <v>11.524986247459978</v>
      </c>
      <c r="J3507" t="s">
        <v>75</v>
      </c>
    </row>
    <row r="3508" spans="1:10" x14ac:dyDescent="0.25">
      <c r="A3508" s="65">
        <v>43928</v>
      </c>
      <c r="B3508" s="66">
        <v>0.70694444444444438</v>
      </c>
      <c r="C3508" s="64">
        <f t="shared" si="163"/>
        <v>43928.706944444442</v>
      </c>
      <c r="D3508">
        <f ca="1">_xlfn.IFNA(FORECAST(E3508,OFFSET('HvF table'!B$3:B$318,MATCH(E3508,'HvF table'!A$3:A$318,1)-1,0,2),OFFSET('HvF table'!A$3:A$318,MATCH(E3508,'HvF table'!A$3:A$318,1)-1,0,2)),0)</f>
        <v>29.909748743743691</v>
      </c>
      <c r="E3508">
        <v>10.47</v>
      </c>
      <c r="F3508" s="64">
        <f t="shared" si="164"/>
        <v>43928.706944444442</v>
      </c>
      <c r="G3508">
        <f ca="1">_xlfn.IFNA(FORECAST(E3508,OFFSET('HvF table'!E$3:E$319,MATCH(E3508,'HvF table'!D$3:D$319,1)-1,0,2),OFFSET('HvF table'!D$3:D$319,MATCH(E3508,'HvF table'!D$3:D$319,1)-1,0,2)),0)</f>
        <v>11.524986247459978</v>
      </c>
      <c r="H3508" t="s">
        <v>75</v>
      </c>
      <c r="I3508">
        <f t="shared" ca="1" si="162"/>
        <v>11.524986247459978</v>
      </c>
      <c r="J3508" t="s">
        <v>75</v>
      </c>
    </row>
    <row r="3509" spans="1:10" x14ac:dyDescent="0.25">
      <c r="A3509" s="65">
        <v>43928</v>
      </c>
      <c r="B3509" s="66">
        <v>0.70763888888888893</v>
      </c>
      <c r="C3509" s="64">
        <f t="shared" si="163"/>
        <v>43928.707638888889</v>
      </c>
      <c r="D3509">
        <f ca="1">_xlfn.IFNA(FORECAST(E3509,OFFSET('HvF table'!B$3:B$318,MATCH(E3509,'HvF table'!A$3:A$318,1)-1,0,2),OFFSET('HvF table'!A$3:A$318,MATCH(E3509,'HvF table'!A$3:A$318,1)-1,0,2)),0)</f>
        <v>30.116751269061382</v>
      </c>
      <c r="E3509">
        <v>10.5</v>
      </c>
      <c r="F3509" s="64">
        <f t="shared" si="164"/>
        <v>43928.707638888889</v>
      </c>
      <c r="G3509">
        <f ca="1">_xlfn.IFNA(FORECAST(E3509,OFFSET('HvF table'!E$3:E$319,MATCH(E3509,'HvF table'!D$3:D$319,1)-1,0,2),OFFSET('HvF table'!D$3:D$319,MATCH(E3509,'HvF table'!D$3:D$319,1)-1,0,2)),0)</f>
        <v>11.636593876886636</v>
      </c>
      <c r="H3509" t="s">
        <v>75</v>
      </c>
      <c r="I3509">
        <f t="shared" ca="1" si="162"/>
        <v>11.636593876886636</v>
      </c>
      <c r="J3509" t="s">
        <v>75</v>
      </c>
    </row>
    <row r="3510" spans="1:10" x14ac:dyDescent="0.25">
      <c r="A3510" s="65">
        <v>43928</v>
      </c>
      <c r="B3510" s="66">
        <v>0.70833333333333337</v>
      </c>
      <c r="C3510" s="64">
        <f t="shared" si="163"/>
        <v>43928.708333333336</v>
      </c>
      <c r="D3510">
        <f ca="1">_xlfn.IFNA(FORECAST(E3510,OFFSET('HvF table'!B$3:B$318,MATCH(E3510,'HvF table'!A$3:A$318,1)-1,0,2),OFFSET('HvF table'!A$3:A$318,MATCH(E3510,'HvF table'!A$3:A$318,1)-1,0,2)),0)</f>
        <v>29.909748743743691</v>
      </c>
      <c r="E3510">
        <v>10.47</v>
      </c>
      <c r="F3510" s="64">
        <f t="shared" si="164"/>
        <v>43928.708333333336</v>
      </c>
      <c r="G3510">
        <f ca="1">_xlfn.IFNA(FORECAST(E3510,OFFSET('HvF table'!E$3:E$319,MATCH(E3510,'HvF table'!D$3:D$319,1)-1,0,2),OFFSET('HvF table'!D$3:D$319,MATCH(E3510,'HvF table'!D$3:D$319,1)-1,0,2)),0)</f>
        <v>11.524986247459978</v>
      </c>
      <c r="H3510" t="s">
        <v>75</v>
      </c>
      <c r="I3510">
        <f t="shared" ca="1" si="162"/>
        <v>11.524986247459978</v>
      </c>
      <c r="J3510" t="s">
        <v>75</v>
      </c>
    </row>
    <row r="3511" spans="1:10" x14ac:dyDescent="0.25">
      <c r="A3511" s="65">
        <v>43928</v>
      </c>
      <c r="B3511" s="66">
        <v>0.7090277777777777</v>
      </c>
      <c r="C3511" s="64">
        <f t="shared" si="163"/>
        <v>43928.709027777775</v>
      </c>
      <c r="D3511">
        <f ca="1">_xlfn.IFNA(FORECAST(E3511,OFFSET('HvF table'!B$3:B$318,MATCH(E3511,'HvF table'!A$3:A$318,1)-1,0,2),OFFSET('HvF table'!A$3:A$318,MATCH(E3511,'HvF table'!A$3:A$318,1)-1,0,2)),0)</f>
        <v>29.909748743743691</v>
      </c>
      <c r="E3511">
        <v>10.47</v>
      </c>
      <c r="F3511" s="64">
        <f t="shared" si="164"/>
        <v>43928.709027777775</v>
      </c>
      <c r="G3511">
        <f ca="1">_xlfn.IFNA(FORECAST(E3511,OFFSET('HvF table'!E$3:E$319,MATCH(E3511,'HvF table'!D$3:D$319,1)-1,0,2),OFFSET('HvF table'!D$3:D$319,MATCH(E3511,'HvF table'!D$3:D$319,1)-1,0,2)),0)</f>
        <v>11.524986247459978</v>
      </c>
      <c r="H3511" t="s">
        <v>75</v>
      </c>
      <c r="I3511">
        <f t="shared" ca="1" si="162"/>
        <v>11.524986247459978</v>
      </c>
      <c r="J3511" t="s">
        <v>75</v>
      </c>
    </row>
    <row r="3512" spans="1:10" x14ac:dyDescent="0.25">
      <c r="A3512" s="65">
        <v>43928</v>
      </c>
      <c r="B3512" s="66">
        <v>0.70972222222222225</v>
      </c>
      <c r="C3512" s="64">
        <f t="shared" si="163"/>
        <v>43928.709722222222</v>
      </c>
      <c r="D3512">
        <f ca="1">_xlfn.IFNA(FORECAST(E3512,OFFSET('HvF table'!B$3:B$318,MATCH(E3512,'HvF table'!A$3:A$318,1)-1,0,2),OFFSET('HvF table'!A$3:A$318,MATCH(E3512,'HvF table'!A$3:A$318,1)-1,0,2)),0)</f>
        <v>29.909748743743691</v>
      </c>
      <c r="E3512">
        <v>10.47</v>
      </c>
      <c r="F3512" s="64">
        <f t="shared" si="164"/>
        <v>43928.709722222222</v>
      </c>
      <c r="G3512">
        <f ca="1">_xlfn.IFNA(FORECAST(E3512,OFFSET('HvF table'!E$3:E$319,MATCH(E3512,'HvF table'!D$3:D$319,1)-1,0,2),OFFSET('HvF table'!D$3:D$319,MATCH(E3512,'HvF table'!D$3:D$319,1)-1,0,2)),0)</f>
        <v>11.524986247459978</v>
      </c>
      <c r="H3512" t="s">
        <v>75</v>
      </c>
      <c r="I3512">
        <f t="shared" ca="1" si="162"/>
        <v>11.524986247459978</v>
      </c>
      <c r="J3512" t="s">
        <v>75</v>
      </c>
    </row>
    <row r="3513" spans="1:10" x14ac:dyDescent="0.25">
      <c r="A3513" s="65">
        <v>43928</v>
      </c>
      <c r="B3513" s="66">
        <v>0.7104166666666667</v>
      </c>
      <c r="C3513" s="64">
        <f t="shared" si="163"/>
        <v>43928.710416666669</v>
      </c>
      <c r="D3513">
        <f ca="1">_xlfn.IFNA(FORECAST(E3513,OFFSET('HvF table'!B$3:B$318,MATCH(E3513,'HvF table'!A$3:A$318,1)-1,0,2),OFFSET('HvF table'!A$3:A$318,MATCH(E3513,'HvF table'!A$3:A$318,1)-1,0,2)),0)</f>
        <v>29.978358458985284</v>
      </c>
      <c r="E3513">
        <v>10.48</v>
      </c>
      <c r="F3513" s="64">
        <f t="shared" si="164"/>
        <v>43928.710416666669</v>
      </c>
      <c r="G3513">
        <f ca="1">_xlfn.IFNA(FORECAST(E3513,OFFSET('HvF table'!E$3:E$319,MATCH(E3513,'HvF table'!D$3:D$319,1)-1,0,2),OFFSET('HvF table'!D$3:D$319,MATCH(E3513,'HvF table'!D$3:D$319,1)-1,0,2)),0)</f>
        <v>11.5621887906022</v>
      </c>
      <c r="H3513" t="s">
        <v>75</v>
      </c>
      <c r="I3513">
        <f t="shared" ca="1" si="162"/>
        <v>11.5621887906022</v>
      </c>
      <c r="J3513" t="s">
        <v>75</v>
      </c>
    </row>
    <row r="3514" spans="1:10" x14ac:dyDescent="0.25">
      <c r="A3514" s="65">
        <v>43928</v>
      </c>
      <c r="B3514" s="66">
        <v>0.71111111111111114</v>
      </c>
      <c r="C3514" s="64">
        <f t="shared" si="163"/>
        <v>43928.711111111108</v>
      </c>
      <c r="D3514">
        <f ca="1">_xlfn.IFNA(FORECAST(E3514,OFFSET('HvF table'!B$3:B$318,MATCH(E3514,'HvF table'!A$3:A$318,1)-1,0,2),OFFSET('HvF table'!A$3:A$318,MATCH(E3514,'HvF table'!A$3:A$318,1)-1,0,2)),0)</f>
        <v>29.978358458985284</v>
      </c>
      <c r="E3514">
        <v>10.48</v>
      </c>
      <c r="F3514" s="64">
        <f t="shared" si="164"/>
        <v>43928.711111111108</v>
      </c>
      <c r="G3514">
        <f ca="1">_xlfn.IFNA(FORECAST(E3514,OFFSET('HvF table'!E$3:E$319,MATCH(E3514,'HvF table'!D$3:D$319,1)-1,0,2),OFFSET('HvF table'!D$3:D$319,MATCH(E3514,'HvF table'!D$3:D$319,1)-1,0,2)),0)</f>
        <v>11.5621887906022</v>
      </c>
      <c r="H3514" t="s">
        <v>75</v>
      </c>
      <c r="I3514">
        <f t="shared" ca="1" si="162"/>
        <v>11.5621887906022</v>
      </c>
      <c r="J3514" t="s">
        <v>75</v>
      </c>
    </row>
    <row r="3515" spans="1:10" x14ac:dyDescent="0.25">
      <c r="A3515" s="65">
        <v>43928</v>
      </c>
      <c r="B3515" s="66">
        <v>0.71180555555555547</v>
      </c>
      <c r="C3515" s="64">
        <f t="shared" si="163"/>
        <v>43928.711805555555</v>
      </c>
      <c r="D3515">
        <f ca="1">_xlfn.IFNA(FORECAST(E3515,OFFSET('HvF table'!B$3:B$318,MATCH(E3515,'HvF table'!A$3:A$318,1)-1,0,2),OFFSET('HvF table'!A$3:A$318,MATCH(E3515,'HvF table'!A$3:A$318,1)-1,0,2)),0)</f>
        <v>29.841139028502084</v>
      </c>
      <c r="E3515">
        <v>10.46</v>
      </c>
      <c r="F3515" s="64">
        <f t="shared" si="164"/>
        <v>43928.711805555555</v>
      </c>
      <c r="G3515">
        <f ca="1">_xlfn.IFNA(FORECAST(E3515,OFFSET('HvF table'!E$3:E$319,MATCH(E3515,'HvF table'!D$3:D$319,1)-1,0,2),OFFSET('HvF table'!D$3:D$319,MATCH(E3515,'HvF table'!D$3:D$319,1)-1,0,2)),0)</f>
        <v>11.488107743990795</v>
      </c>
      <c r="H3515" t="s">
        <v>75</v>
      </c>
      <c r="I3515">
        <f t="shared" ca="1" si="162"/>
        <v>11.488107743990795</v>
      </c>
      <c r="J3515" t="s">
        <v>75</v>
      </c>
    </row>
    <row r="3516" spans="1:10" x14ac:dyDescent="0.25">
      <c r="A3516" s="65">
        <v>43928</v>
      </c>
      <c r="B3516" s="66">
        <v>0.71250000000000002</v>
      </c>
      <c r="C3516" s="64">
        <f t="shared" si="163"/>
        <v>43928.712500000001</v>
      </c>
      <c r="D3516">
        <f ca="1">_xlfn.IFNA(FORECAST(E3516,OFFSET('HvF table'!B$3:B$318,MATCH(E3516,'HvF table'!A$3:A$318,1)-1,0,2),OFFSET('HvF table'!A$3:A$318,MATCH(E3516,'HvF table'!A$3:A$318,1)-1,0,2)),0)</f>
        <v>29.841139028502084</v>
      </c>
      <c r="E3516">
        <v>10.46</v>
      </c>
      <c r="F3516" s="64">
        <f t="shared" si="164"/>
        <v>43928.712500000001</v>
      </c>
      <c r="G3516">
        <f ca="1">_xlfn.IFNA(FORECAST(E3516,OFFSET('HvF table'!E$3:E$319,MATCH(E3516,'HvF table'!D$3:D$319,1)-1,0,2),OFFSET('HvF table'!D$3:D$319,MATCH(E3516,'HvF table'!D$3:D$319,1)-1,0,2)),0)</f>
        <v>11.488107743990795</v>
      </c>
      <c r="H3516" t="s">
        <v>75</v>
      </c>
      <c r="I3516">
        <f t="shared" ca="1" si="162"/>
        <v>11.488107743990795</v>
      </c>
      <c r="J3516" t="s">
        <v>75</v>
      </c>
    </row>
    <row r="3517" spans="1:10" x14ac:dyDescent="0.25">
      <c r="A3517" s="65">
        <v>43928</v>
      </c>
      <c r="B3517" s="66">
        <v>0.71319444444444446</v>
      </c>
      <c r="C3517" s="64">
        <f t="shared" si="163"/>
        <v>43928.713194444441</v>
      </c>
      <c r="D3517">
        <f ca="1">_xlfn.IFNA(FORECAST(E3517,OFFSET('HvF table'!B$3:B$318,MATCH(E3517,'HvF table'!A$3:A$318,1)-1,0,2),OFFSET('HvF table'!A$3:A$318,MATCH(E3517,'HvF table'!A$3:A$318,1)-1,0,2)),0)</f>
        <v>29.772529313260478</v>
      </c>
      <c r="E3517">
        <v>10.45</v>
      </c>
      <c r="F3517" s="64">
        <f t="shared" si="164"/>
        <v>43928.713194444441</v>
      </c>
      <c r="G3517">
        <f ca="1">_xlfn.IFNA(FORECAST(E3517,OFFSET('HvF table'!E$3:E$319,MATCH(E3517,'HvF table'!D$3:D$319,1)-1,0,2),OFFSET('HvF table'!D$3:D$319,MATCH(E3517,'HvF table'!D$3:D$319,1)-1,0,2)),0)</f>
        <v>11.451892005705723</v>
      </c>
      <c r="H3517" t="s">
        <v>75</v>
      </c>
      <c r="I3517">
        <f t="shared" ca="1" si="162"/>
        <v>11.451892005705723</v>
      </c>
      <c r="J3517" t="s">
        <v>75</v>
      </c>
    </row>
    <row r="3518" spans="1:10" x14ac:dyDescent="0.25">
      <c r="A3518" s="65">
        <v>43928</v>
      </c>
      <c r="B3518" s="66">
        <v>0.71388888888888891</v>
      </c>
      <c r="C3518" s="64">
        <f t="shared" si="163"/>
        <v>43928.713888888888</v>
      </c>
      <c r="D3518">
        <f ca="1">_xlfn.IFNA(FORECAST(E3518,OFFSET('HvF table'!B$3:B$318,MATCH(E3518,'HvF table'!A$3:A$318,1)-1,0,2),OFFSET('HvF table'!A$3:A$318,MATCH(E3518,'HvF table'!A$3:A$318,1)-1,0,2)),0)</f>
        <v>29.841139028502084</v>
      </c>
      <c r="E3518">
        <v>10.46</v>
      </c>
      <c r="F3518" s="64">
        <f t="shared" si="164"/>
        <v>43928.713888888888</v>
      </c>
      <c r="G3518">
        <f ca="1">_xlfn.IFNA(FORECAST(E3518,OFFSET('HvF table'!E$3:E$319,MATCH(E3518,'HvF table'!D$3:D$319,1)-1,0,2),OFFSET('HvF table'!D$3:D$319,MATCH(E3518,'HvF table'!D$3:D$319,1)-1,0,2)),0)</f>
        <v>11.488107743990795</v>
      </c>
      <c r="H3518" t="s">
        <v>75</v>
      </c>
      <c r="I3518">
        <f t="shared" ca="1" si="162"/>
        <v>11.488107743990795</v>
      </c>
      <c r="J3518" t="s">
        <v>75</v>
      </c>
    </row>
    <row r="3519" spans="1:10" x14ac:dyDescent="0.25">
      <c r="A3519" s="65">
        <v>43928</v>
      </c>
      <c r="B3519" s="66">
        <v>0.71458333333333324</v>
      </c>
      <c r="C3519" s="64">
        <f t="shared" si="163"/>
        <v>43928.714583333334</v>
      </c>
      <c r="D3519">
        <f ca="1">_xlfn.IFNA(FORECAST(E3519,OFFSET('HvF table'!B$3:B$318,MATCH(E3519,'HvF table'!A$3:A$318,1)-1,0,2),OFFSET('HvF table'!A$3:A$318,MATCH(E3519,'HvF table'!A$3:A$318,1)-1,0,2)),0)</f>
        <v>29.909748743743691</v>
      </c>
      <c r="E3519">
        <v>10.47</v>
      </c>
      <c r="F3519" s="64">
        <f t="shared" si="164"/>
        <v>43928.714583333334</v>
      </c>
      <c r="G3519">
        <f ca="1">_xlfn.IFNA(FORECAST(E3519,OFFSET('HvF table'!E$3:E$319,MATCH(E3519,'HvF table'!D$3:D$319,1)-1,0,2),OFFSET('HvF table'!D$3:D$319,MATCH(E3519,'HvF table'!D$3:D$319,1)-1,0,2)),0)</f>
        <v>11.524986247459978</v>
      </c>
      <c r="H3519" t="s">
        <v>75</v>
      </c>
      <c r="I3519">
        <f t="shared" ca="1" si="162"/>
        <v>11.524986247459978</v>
      </c>
      <c r="J3519" t="s">
        <v>75</v>
      </c>
    </row>
    <row r="3520" spans="1:10" x14ac:dyDescent="0.25">
      <c r="A3520" s="65">
        <v>43928</v>
      </c>
      <c r="B3520" s="66">
        <v>0.71527777777777779</v>
      </c>
      <c r="C3520" s="64">
        <f t="shared" si="163"/>
        <v>43928.715277777781</v>
      </c>
      <c r="D3520">
        <f ca="1">_xlfn.IFNA(FORECAST(E3520,OFFSET('HvF table'!B$3:B$318,MATCH(E3520,'HvF table'!A$3:A$318,1)-1,0,2),OFFSET('HvF table'!A$3:A$318,MATCH(E3520,'HvF table'!A$3:A$318,1)-1,0,2)),0)</f>
        <v>29.909748743743691</v>
      </c>
      <c r="E3520">
        <v>10.47</v>
      </c>
      <c r="F3520" s="64">
        <f t="shared" si="164"/>
        <v>43928.715277777781</v>
      </c>
      <c r="G3520">
        <f ca="1">_xlfn.IFNA(FORECAST(E3520,OFFSET('HvF table'!E$3:E$319,MATCH(E3520,'HvF table'!D$3:D$319,1)-1,0,2),OFFSET('HvF table'!D$3:D$319,MATCH(E3520,'HvF table'!D$3:D$319,1)-1,0,2)),0)</f>
        <v>11.524986247459978</v>
      </c>
      <c r="H3520" t="s">
        <v>75</v>
      </c>
      <c r="I3520">
        <f t="shared" ca="1" si="162"/>
        <v>11.524986247459978</v>
      </c>
      <c r="J3520" t="s">
        <v>75</v>
      </c>
    </row>
    <row r="3521" spans="1:10" x14ac:dyDescent="0.25">
      <c r="A3521" s="65">
        <v>43928</v>
      </c>
      <c r="B3521" s="66">
        <v>0.71597222222222223</v>
      </c>
      <c r="C3521" s="64">
        <f t="shared" si="163"/>
        <v>43928.71597222222</v>
      </c>
      <c r="D3521">
        <f ca="1">_xlfn.IFNA(FORECAST(E3521,OFFSET('HvF table'!B$3:B$318,MATCH(E3521,'HvF table'!A$3:A$318,1)-1,0,2),OFFSET('HvF table'!A$3:A$318,MATCH(E3521,'HvF table'!A$3:A$318,1)-1,0,2)),0)</f>
        <v>29.498109452768716</v>
      </c>
      <c r="E3521">
        <v>10.41</v>
      </c>
      <c r="F3521" s="64">
        <f t="shared" si="164"/>
        <v>43928.71597222222</v>
      </c>
      <c r="G3521">
        <f ca="1">_xlfn.IFNA(FORECAST(E3521,OFFSET('HvF table'!E$3:E$319,MATCH(E3521,'HvF table'!D$3:D$319,1)-1,0,2),OFFSET('HvF table'!D$3:D$319,MATCH(E3521,'HvF table'!D$3:D$319,1)-1,0,2)),0)</f>
        <v>11.307029052565483</v>
      </c>
      <c r="H3521" t="s">
        <v>75</v>
      </c>
      <c r="I3521">
        <f t="shared" ca="1" si="162"/>
        <v>11.307029052565483</v>
      </c>
      <c r="J3521" t="s">
        <v>75</v>
      </c>
    </row>
    <row r="3522" spans="1:10" x14ac:dyDescent="0.25">
      <c r="A3522" s="65">
        <v>43928</v>
      </c>
      <c r="B3522" s="66">
        <v>0.71666666666666667</v>
      </c>
      <c r="C3522" s="64">
        <f t="shared" si="163"/>
        <v>43928.716666666667</v>
      </c>
      <c r="D3522">
        <f ca="1">_xlfn.IFNA(FORECAST(E3522,OFFSET('HvF table'!B$3:B$318,MATCH(E3522,'HvF table'!A$3:A$318,1)-1,0,2),OFFSET('HvF table'!A$3:A$318,MATCH(E3522,'HvF table'!A$3:A$318,1)-1,0,2)),0)</f>
        <v>29.772529313260478</v>
      </c>
      <c r="E3522">
        <v>10.45</v>
      </c>
      <c r="F3522" s="64">
        <f t="shared" si="164"/>
        <v>43928.716666666667</v>
      </c>
      <c r="G3522">
        <f ca="1">_xlfn.IFNA(FORECAST(E3522,OFFSET('HvF table'!E$3:E$319,MATCH(E3522,'HvF table'!D$3:D$319,1)-1,0,2),OFFSET('HvF table'!D$3:D$319,MATCH(E3522,'HvF table'!D$3:D$319,1)-1,0,2)),0)</f>
        <v>11.451892005705723</v>
      </c>
      <c r="H3522" t="s">
        <v>75</v>
      </c>
      <c r="I3522">
        <f t="shared" ref="I3522:I3585" ca="1" si="165">IF(H3522="G",G3522,IF(H3522="B",0))</f>
        <v>11.451892005705723</v>
      </c>
      <c r="J3522" t="s">
        <v>75</v>
      </c>
    </row>
    <row r="3523" spans="1:10" x14ac:dyDescent="0.25">
      <c r="A3523" s="65">
        <v>43928</v>
      </c>
      <c r="B3523" s="66">
        <v>0.71736111111111101</v>
      </c>
      <c r="C3523" s="64">
        <f t="shared" ref="C3523:C3586" si="166">A3523+B3523</f>
        <v>43928.717361111114</v>
      </c>
      <c r="D3523">
        <f ca="1">_xlfn.IFNA(FORECAST(E3523,OFFSET('HvF table'!B$3:B$318,MATCH(E3523,'HvF table'!A$3:A$318,1)-1,0,2),OFFSET('HvF table'!A$3:A$318,MATCH(E3523,'HvF table'!A$3:A$318,1)-1,0,2)),0)</f>
        <v>29.430182421258337</v>
      </c>
      <c r="E3523">
        <v>10.4</v>
      </c>
      <c r="F3523" s="64">
        <f t="shared" ref="F3523:F3586" si="167">C3523</f>
        <v>43928.717361111114</v>
      </c>
      <c r="G3523">
        <f ca="1">_xlfn.IFNA(FORECAST(E3523,OFFSET('HvF table'!E$3:E$319,MATCH(E3523,'HvF table'!D$3:D$319,1)-1,0,2),OFFSET('HvF table'!D$3:D$319,MATCH(E3523,'HvF table'!D$3:D$319,1)-1,0,2)),0)</f>
        <v>11.270813314280424</v>
      </c>
      <c r="H3523" t="s">
        <v>75</v>
      </c>
      <c r="I3523">
        <f t="shared" ca="1" si="165"/>
        <v>11.270813314280424</v>
      </c>
      <c r="J3523" t="s">
        <v>75</v>
      </c>
    </row>
    <row r="3524" spans="1:10" x14ac:dyDescent="0.25">
      <c r="A3524" s="65">
        <v>43928</v>
      </c>
      <c r="B3524" s="66">
        <v>0.71805555555555556</v>
      </c>
      <c r="C3524" s="64">
        <f t="shared" si="166"/>
        <v>43928.718055555553</v>
      </c>
      <c r="D3524">
        <f ca="1">_xlfn.IFNA(FORECAST(E3524,OFFSET('HvF table'!B$3:B$318,MATCH(E3524,'HvF table'!A$3:A$318,1)-1,0,2),OFFSET('HvF table'!A$3:A$318,MATCH(E3524,'HvF table'!A$3:A$318,1)-1,0,2)),0)</f>
        <v>29.430182421258337</v>
      </c>
      <c r="E3524">
        <v>10.4</v>
      </c>
      <c r="F3524" s="64">
        <f t="shared" si="167"/>
        <v>43928.718055555553</v>
      </c>
      <c r="G3524">
        <f ca="1">_xlfn.IFNA(FORECAST(E3524,OFFSET('HvF table'!E$3:E$319,MATCH(E3524,'HvF table'!D$3:D$319,1)-1,0,2),OFFSET('HvF table'!D$3:D$319,MATCH(E3524,'HvF table'!D$3:D$319,1)-1,0,2)),0)</f>
        <v>11.270813314280424</v>
      </c>
      <c r="H3524" t="s">
        <v>75</v>
      </c>
      <c r="I3524">
        <f t="shared" ca="1" si="165"/>
        <v>11.270813314280424</v>
      </c>
      <c r="J3524" t="s">
        <v>75</v>
      </c>
    </row>
    <row r="3525" spans="1:10" x14ac:dyDescent="0.25">
      <c r="A3525" s="65">
        <v>43928</v>
      </c>
      <c r="B3525" s="66">
        <v>0.71875</v>
      </c>
      <c r="C3525" s="64">
        <f t="shared" si="166"/>
        <v>43928.71875</v>
      </c>
      <c r="D3525">
        <f ca="1">_xlfn.IFNA(FORECAST(E3525,OFFSET('HvF table'!B$3:B$318,MATCH(E3525,'HvF table'!A$3:A$318,1)-1,0,2),OFFSET('HvF table'!A$3:A$318,MATCH(E3525,'HvF table'!A$3:A$318,1)-1,0,2)),0)</f>
        <v>29.294328358237578</v>
      </c>
      <c r="E3525">
        <v>10.38</v>
      </c>
      <c r="F3525" s="64">
        <f t="shared" si="167"/>
        <v>43928.71875</v>
      </c>
      <c r="G3525">
        <f ca="1">_xlfn.IFNA(FORECAST(E3525,OFFSET('HvF table'!E$3:E$319,MATCH(E3525,'HvF table'!D$3:D$319,1)-1,0,2),OFFSET('HvF table'!D$3:D$319,MATCH(E3525,'HvF table'!D$3:D$319,1)-1,0,2)),0)</f>
        <v>11.198381837710301</v>
      </c>
      <c r="H3525" t="s">
        <v>75</v>
      </c>
      <c r="I3525">
        <f t="shared" ca="1" si="165"/>
        <v>11.198381837710301</v>
      </c>
      <c r="J3525" t="s">
        <v>75</v>
      </c>
    </row>
    <row r="3526" spans="1:10" x14ac:dyDescent="0.25">
      <c r="A3526" s="65">
        <v>43928</v>
      </c>
      <c r="B3526" s="66">
        <v>0.71944444444444444</v>
      </c>
      <c r="C3526" s="64">
        <f t="shared" si="166"/>
        <v>43928.719444444447</v>
      </c>
      <c r="D3526">
        <f ca="1">_xlfn.IFNA(FORECAST(E3526,OFFSET('HvF table'!B$3:B$318,MATCH(E3526,'HvF table'!A$3:A$318,1)-1,0,2),OFFSET('HvF table'!A$3:A$318,MATCH(E3526,'HvF table'!A$3:A$318,1)-1,0,2)),0)</f>
        <v>28.954693200685256</v>
      </c>
      <c r="E3526">
        <v>10.33</v>
      </c>
      <c r="F3526" s="64">
        <f t="shared" si="167"/>
        <v>43928.719444444447</v>
      </c>
      <c r="G3526">
        <f ca="1">_xlfn.IFNA(FORECAST(E3526,OFFSET('HvF table'!E$3:E$319,MATCH(E3526,'HvF table'!D$3:D$319,1)-1,0,2),OFFSET('HvF table'!D$3:D$319,MATCH(E3526,'HvF table'!D$3:D$319,1)-1,0,2)),0)</f>
        <v>11.017303146284988</v>
      </c>
      <c r="H3526" t="s">
        <v>75</v>
      </c>
      <c r="I3526">
        <f t="shared" ca="1" si="165"/>
        <v>11.017303146284988</v>
      </c>
      <c r="J3526" t="s">
        <v>75</v>
      </c>
    </row>
    <row r="3527" spans="1:10" x14ac:dyDescent="0.25">
      <c r="A3527" s="65">
        <v>43928</v>
      </c>
      <c r="B3527" s="66">
        <v>0.72013888888888899</v>
      </c>
      <c r="C3527" s="64">
        <f t="shared" si="166"/>
        <v>43928.720138888886</v>
      </c>
      <c r="D3527">
        <f ca="1">_xlfn.IFNA(FORECAST(E3527,OFFSET('HvF table'!B$3:B$318,MATCH(E3527,'HvF table'!A$3:A$318,1)-1,0,2),OFFSET('HvF table'!A$3:A$318,MATCH(E3527,'HvF table'!A$3:A$318,1)-1,0,2)),0)</f>
        <v>29.5667001675357</v>
      </c>
      <c r="E3527">
        <v>10.42</v>
      </c>
      <c r="F3527" s="64">
        <f t="shared" si="167"/>
        <v>43928.720138888886</v>
      </c>
      <c r="G3527">
        <f ca="1">_xlfn.IFNA(FORECAST(E3527,OFFSET('HvF table'!E$3:E$319,MATCH(E3527,'HvF table'!D$3:D$319,1)-1,0,2),OFFSET('HvF table'!D$3:D$319,MATCH(E3527,'HvF table'!D$3:D$319,1)-1,0,2)),0)</f>
        <v>11.343244790850541</v>
      </c>
      <c r="H3527" t="s">
        <v>75</v>
      </c>
      <c r="I3527">
        <f t="shared" ca="1" si="165"/>
        <v>11.343244790850541</v>
      </c>
      <c r="J3527" t="s">
        <v>75</v>
      </c>
    </row>
    <row r="3528" spans="1:10" x14ac:dyDescent="0.25">
      <c r="A3528" s="65">
        <v>43928</v>
      </c>
      <c r="B3528" s="66">
        <v>0.72083333333333333</v>
      </c>
      <c r="C3528" s="64">
        <f t="shared" si="166"/>
        <v>43928.720833333333</v>
      </c>
      <c r="D3528">
        <f ca="1">_xlfn.IFNA(FORECAST(E3528,OFFSET('HvF table'!B$3:B$318,MATCH(E3528,'HvF table'!A$3:A$318,1)-1,0,2),OFFSET('HvF table'!A$3:A$318,MATCH(E3528,'HvF table'!A$3:A$318,1)-1,0,2)),0)</f>
        <v>29.226401326727185</v>
      </c>
      <c r="E3528">
        <v>10.37</v>
      </c>
      <c r="F3528" s="64">
        <f t="shared" si="167"/>
        <v>43928.720833333333</v>
      </c>
      <c r="G3528">
        <f ca="1">_xlfn.IFNA(FORECAST(E3528,OFFSET('HvF table'!E$3:E$319,MATCH(E3528,'HvF table'!D$3:D$319,1)-1,0,2),OFFSET('HvF table'!D$3:D$319,MATCH(E3528,'HvF table'!D$3:D$319,1)-1,0,2)),0)</f>
        <v>11.162166099425235</v>
      </c>
      <c r="H3528" t="s">
        <v>75</v>
      </c>
      <c r="I3528">
        <f t="shared" ca="1" si="165"/>
        <v>11.162166099425235</v>
      </c>
      <c r="J3528" t="s">
        <v>75</v>
      </c>
    </row>
    <row r="3529" spans="1:10" x14ac:dyDescent="0.25">
      <c r="A3529" s="65">
        <v>43928</v>
      </c>
      <c r="B3529" s="66">
        <v>0.72152777777777777</v>
      </c>
      <c r="C3529" s="64">
        <f t="shared" si="166"/>
        <v>43928.72152777778</v>
      </c>
      <c r="D3529">
        <f ca="1">_xlfn.IFNA(FORECAST(E3529,OFFSET('HvF table'!B$3:B$318,MATCH(E3529,'HvF table'!A$3:A$318,1)-1,0,2),OFFSET('HvF table'!A$3:A$318,MATCH(E3529,'HvF table'!A$3:A$318,1)-1,0,2)),0)</f>
        <v>29.022620232196061</v>
      </c>
      <c r="E3529">
        <v>10.34</v>
      </c>
      <c r="F3529" s="64">
        <f t="shared" si="167"/>
        <v>43928.72152777778</v>
      </c>
      <c r="G3529">
        <f ca="1">_xlfn.IFNA(FORECAST(E3529,OFFSET('HvF table'!E$3:E$319,MATCH(E3529,'HvF table'!D$3:D$319,1)-1,0,2),OFFSET('HvF table'!D$3:D$319,MATCH(E3529,'HvF table'!D$3:D$319,1)-1,0,2)),0)</f>
        <v>11.053518884570046</v>
      </c>
      <c r="H3529" t="s">
        <v>75</v>
      </c>
      <c r="I3529">
        <f t="shared" ca="1" si="165"/>
        <v>11.053518884570046</v>
      </c>
      <c r="J3529" t="s">
        <v>75</v>
      </c>
    </row>
    <row r="3530" spans="1:10" x14ac:dyDescent="0.25">
      <c r="A3530" s="65">
        <v>43928</v>
      </c>
      <c r="B3530" s="66">
        <v>0.72222222222222221</v>
      </c>
      <c r="C3530" s="64">
        <f t="shared" si="166"/>
        <v>43928.722222222219</v>
      </c>
      <c r="D3530">
        <f ca="1">_xlfn.IFNA(FORECAST(E3530,OFFSET('HvF table'!B$3:B$318,MATCH(E3530,'HvF table'!A$3:A$318,1)-1,0,2),OFFSET('HvF table'!A$3:A$318,MATCH(E3530,'HvF table'!A$3:A$318,1)-1,0,2)),0)</f>
        <v>28.954693200685256</v>
      </c>
      <c r="E3530">
        <v>10.33</v>
      </c>
      <c r="F3530" s="64">
        <f t="shared" si="167"/>
        <v>43928.722222222219</v>
      </c>
      <c r="G3530">
        <f ca="1">_xlfn.IFNA(FORECAST(E3530,OFFSET('HvF table'!E$3:E$319,MATCH(E3530,'HvF table'!D$3:D$319,1)-1,0,2),OFFSET('HvF table'!D$3:D$319,MATCH(E3530,'HvF table'!D$3:D$319,1)-1,0,2)),0)</f>
        <v>11.017303146284988</v>
      </c>
      <c r="H3530" t="s">
        <v>75</v>
      </c>
      <c r="I3530">
        <f t="shared" ca="1" si="165"/>
        <v>11.017303146284988</v>
      </c>
      <c r="J3530" t="s">
        <v>75</v>
      </c>
    </row>
    <row r="3531" spans="1:10" x14ac:dyDescent="0.25">
      <c r="A3531" s="65">
        <v>43928</v>
      </c>
      <c r="B3531" s="66">
        <v>0.72291666666666676</v>
      </c>
      <c r="C3531" s="64">
        <f t="shared" si="166"/>
        <v>43928.722916666666</v>
      </c>
      <c r="D3531">
        <f ca="1">_xlfn.IFNA(FORECAST(E3531,OFFSET('HvF table'!B$3:B$318,MATCH(E3531,'HvF table'!A$3:A$318,1)-1,0,2),OFFSET('HvF table'!A$3:A$318,MATCH(E3531,'HvF table'!A$3:A$318,1)-1,0,2)),0)</f>
        <v>29.090547263706441</v>
      </c>
      <c r="E3531">
        <v>10.35</v>
      </c>
      <c r="F3531" s="64">
        <f t="shared" si="167"/>
        <v>43928.722916666666</v>
      </c>
      <c r="G3531">
        <f ca="1">_xlfn.IFNA(FORECAST(E3531,OFFSET('HvF table'!E$3:E$319,MATCH(E3531,'HvF table'!D$3:D$319,1)-1,0,2),OFFSET('HvF table'!D$3:D$319,MATCH(E3531,'HvF table'!D$3:D$319,1)-1,0,2)),0)</f>
        <v>11.089734622855111</v>
      </c>
      <c r="H3531" t="s">
        <v>75</v>
      </c>
      <c r="I3531">
        <f t="shared" ca="1" si="165"/>
        <v>11.089734622855111</v>
      </c>
      <c r="J3531" t="s">
        <v>75</v>
      </c>
    </row>
    <row r="3532" spans="1:10" x14ac:dyDescent="0.25">
      <c r="A3532" s="65">
        <v>43928</v>
      </c>
      <c r="B3532" s="66">
        <v>0.72361111111111109</v>
      </c>
      <c r="C3532" s="64">
        <f t="shared" si="166"/>
        <v>43928.723611111112</v>
      </c>
      <c r="D3532">
        <f ca="1">_xlfn.IFNA(FORECAST(E3532,OFFSET('HvF table'!B$3:B$318,MATCH(E3532,'HvF table'!A$3:A$318,1)-1,0,2),OFFSET('HvF table'!A$3:A$318,MATCH(E3532,'HvF table'!A$3:A$318,1)-1,0,2)),0)</f>
        <v>28.750912106152228</v>
      </c>
      <c r="E3532">
        <v>10.3</v>
      </c>
      <c r="F3532" s="64">
        <f t="shared" si="167"/>
        <v>43928.723611111112</v>
      </c>
      <c r="G3532">
        <f ca="1">_xlfn.IFNA(FORECAST(E3532,OFFSET('HvF table'!E$3:E$319,MATCH(E3532,'HvF table'!D$3:D$319,1)-1,0,2),OFFSET('HvF table'!D$3:D$319,MATCH(E3532,'HvF table'!D$3:D$319,1)-1,0,2)),0)</f>
        <v>10.911245582863053</v>
      </c>
      <c r="H3532" t="s">
        <v>75</v>
      </c>
      <c r="I3532">
        <f t="shared" ca="1" si="165"/>
        <v>10.911245582863053</v>
      </c>
      <c r="J3532" t="s">
        <v>75</v>
      </c>
    </row>
    <row r="3533" spans="1:10" x14ac:dyDescent="0.25">
      <c r="A3533" s="65">
        <v>43928</v>
      </c>
      <c r="B3533" s="66">
        <v>0.72430555555555554</v>
      </c>
      <c r="C3533" s="64">
        <f t="shared" si="166"/>
        <v>43928.724305555559</v>
      </c>
      <c r="D3533">
        <f ca="1">_xlfn.IFNA(FORECAST(E3533,OFFSET('HvF table'!B$3:B$318,MATCH(E3533,'HvF table'!A$3:A$318,1)-1,0,2),OFFSET('HvF table'!A$3:A$318,MATCH(E3533,'HvF table'!A$3:A$318,1)-1,0,2)),0)</f>
        <v>28.682985074641209</v>
      </c>
      <c r="E3533">
        <v>10.29</v>
      </c>
      <c r="F3533" s="64">
        <f t="shared" si="167"/>
        <v>43928.724305555559</v>
      </c>
      <c r="G3533">
        <f ca="1">_xlfn.IFNA(FORECAST(E3533,OFFSET('HvF table'!E$3:E$319,MATCH(E3533,'HvF table'!D$3:D$319,1)-1,0,2),OFFSET('HvF table'!D$3:D$319,MATCH(E3533,'HvF table'!D$3:D$319,1)-1,0,2)),0)</f>
        <v>10.876056579428138</v>
      </c>
      <c r="H3533" t="s">
        <v>75</v>
      </c>
      <c r="I3533">
        <f t="shared" ca="1" si="165"/>
        <v>10.876056579428138</v>
      </c>
      <c r="J3533" t="s">
        <v>75</v>
      </c>
    </row>
    <row r="3534" spans="1:10" x14ac:dyDescent="0.25">
      <c r="A3534" s="65">
        <v>43928</v>
      </c>
      <c r="B3534" s="66">
        <v>0.72499999999999998</v>
      </c>
      <c r="C3534" s="64">
        <f t="shared" si="166"/>
        <v>43928.724999999999</v>
      </c>
      <c r="D3534">
        <f ca="1">_xlfn.IFNA(FORECAST(E3534,OFFSET('HvF table'!B$3:B$318,MATCH(E3534,'HvF table'!A$3:A$318,1)-1,0,2),OFFSET('HvF table'!A$3:A$318,MATCH(E3534,'HvF table'!A$3:A$318,1)-1,0,2)),0)</f>
        <v>28.5471310116192</v>
      </c>
      <c r="E3534">
        <v>10.27</v>
      </c>
      <c r="F3534" s="64">
        <f t="shared" si="167"/>
        <v>43928.724999999999</v>
      </c>
      <c r="G3534">
        <f ca="1">_xlfn.IFNA(FORECAST(E3534,OFFSET('HvF table'!E$3:E$319,MATCH(E3534,'HvF table'!D$3:D$319,1)-1,0,2),OFFSET('HvF table'!D$3:D$319,MATCH(E3534,'HvF table'!D$3:D$319,1)-1,0,2)),0)</f>
        <v>10.805678572558328</v>
      </c>
      <c r="H3534" t="s">
        <v>75</v>
      </c>
      <c r="I3534">
        <f t="shared" ca="1" si="165"/>
        <v>10.805678572558328</v>
      </c>
      <c r="J3534" t="s">
        <v>75</v>
      </c>
    </row>
    <row r="3535" spans="1:10" x14ac:dyDescent="0.25">
      <c r="A3535" s="65">
        <v>43928</v>
      </c>
      <c r="B3535" s="66">
        <v>0.72569444444444453</v>
      </c>
      <c r="C3535" s="64">
        <f t="shared" si="166"/>
        <v>43928.725694444445</v>
      </c>
      <c r="D3535">
        <f ca="1">_xlfn.IFNA(FORECAST(E3535,OFFSET('HvF table'!B$3:B$318,MATCH(E3535,'HvF table'!A$3:A$318,1)-1,0,2),OFFSET('HvF table'!A$3:A$318,MATCH(E3535,'HvF table'!A$3:A$318,1)-1,0,2)),0)</f>
        <v>28.615058043130205</v>
      </c>
      <c r="E3535">
        <v>10.28</v>
      </c>
      <c r="F3535" s="64">
        <f t="shared" si="167"/>
        <v>43928.725694444445</v>
      </c>
      <c r="G3535">
        <f ca="1">_xlfn.IFNA(FORECAST(E3535,OFFSET('HvF table'!E$3:E$319,MATCH(E3535,'HvF table'!D$3:D$319,1)-1,0,2),OFFSET('HvF table'!D$3:D$319,MATCH(E3535,'HvF table'!D$3:D$319,1)-1,0,2)),0)</f>
        <v>10.840867575993236</v>
      </c>
      <c r="H3535" t="s">
        <v>75</v>
      </c>
      <c r="I3535">
        <f t="shared" ca="1" si="165"/>
        <v>10.840867575993236</v>
      </c>
      <c r="J3535" t="s">
        <v>75</v>
      </c>
    </row>
    <row r="3536" spans="1:10" x14ac:dyDescent="0.25">
      <c r="A3536" s="65">
        <v>43928</v>
      </c>
      <c r="B3536" s="66">
        <v>0.72638888888888886</v>
      </c>
      <c r="C3536" s="64">
        <f t="shared" si="166"/>
        <v>43928.726388888892</v>
      </c>
      <c r="D3536">
        <f ca="1">_xlfn.IFNA(FORECAST(E3536,OFFSET('HvF table'!B$3:B$318,MATCH(E3536,'HvF table'!A$3:A$318,1)-1,0,2),OFFSET('HvF table'!A$3:A$318,MATCH(E3536,'HvF table'!A$3:A$318,1)-1,0,2)),0)</f>
        <v>28.750912106152228</v>
      </c>
      <c r="E3536">
        <v>10.3</v>
      </c>
      <c r="F3536" s="64">
        <f t="shared" si="167"/>
        <v>43928.726388888892</v>
      </c>
      <c r="G3536">
        <f ca="1">_xlfn.IFNA(FORECAST(E3536,OFFSET('HvF table'!E$3:E$319,MATCH(E3536,'HvF table'!D$3:D$319,1)-1,0,2),OFFSET('HvF table'!D$3:D$319,MATCH(E3536,'HvF table'!D$3:D$319,1)-1,0,2)),0)</f>
        <v>10.911245582863053</v>
      </c>
      <c r="H3536" t="s">
        <v>75</v>
      </c>
      <c r="I3536">
        <f t="shared" ca="1" si="165"/>
        <v>10.911245582863053</v>
      </c>
      <c r="J3536" t="s">
        <v>75</v>
      </c>
    </row>
    <row r="3537" spans="1:10" x14ac:dyDescent="0.25">
      <c r="A3537" s="65">
        <v>43928</v>
      </c>
      <c r="B3537" s="66">
        <v>0.7270833333333333</v>
      </c>
      <c r="C3537" s="64">
        <f t="shared" si="166"/>
        <v>43928.727083333331</v>
      </c>
      <c r="D3537">
        <f ca="1">_xlfn.IFNA(FORECAST(E3537,OFFSET('HvF table'!B$3:B$318,MATCH(E3537,'HvF table'!A$3:A$318,1)-1,0,2),OFFSET('HvF table'!A$3:A$318,MATCH(E3537,'HvF table'!A$3:A$318,1)-1,0,2)),0)</f>
        <v>28.682985074641209</v>
      </c>
      <c r="E3537">
        <v>10.29</v>
      </c>
      <c r="F3537" s="64">
        <f t="shared" si="167"/>
        <v>43928.727083333331</v>
      </c>
      <c r="G3537">
        <f ca="1">_xlfn.IFNA(FORECAST(E3537,OFFSET('HvF table'!E$3:E$319,MATCH(E3537,'HvF table'!D$3:D$319,1)-1,0,2),OFFSET('HvF table'!D$3:D$319,MATCH(E3537,'HvF table'!D$3:D$319,1)-1,0,2)),0)</f>
        <v>10.876056579428138</v>
      </c>
      <c r="H3537" t="s">
        <v>75</v>
      </c>
      <c r="I3537">
        <f t="shared" ca="1" si="165"/>
        <v>10.876056579428138</v>
      </c>
      <c r="J3537" t="s">
        <v>75</v>
      </c>
    </row>
    <row r="3538" spans="1:10" x14ac:dyDescent="0.25">
      <c r="A3538" s="65">
        <v>43928</v>
      </c>
      <c r="B3538" s="66">
        <v>0.72777777777777775</v>
      </c>
      <c r="C3538" s="64">
        <f t="shared" si="166"/>
        <v>43928.727777777778</v>
      </c>
      <c r="D3538">
        <f ca="1">_xlfn.IFNA(FORECAST(E3538,OFFSET('HvF table'!B$3:B$318,MATCH(E3538,'HvF table'!A$3:A$318,1)-1,0,2),OFFSET('HvF table'!A$3:A$318,MATCH(E3538,'HvF table'!A$3:A$318,1)-1,0,2)),0)</f>
        <v>28.682985074641209</v>
      </c>
      <c r="E3538">
        <v>10.29</v>
      </c>
      <c r="F3538" s="64">
        <f t="shared" si="167"/>
        <v>43928.727777777778</v>
      </c>
      <c r="G3538">
        <f ca="1">_xlfn.IFNA(FORECAST(E3538,OFFSET('HvF table'!E$3:E$319,MATCH(E3538,'HvF table'!D$3:D$319,1)-1,0,2),OFFSET('HvF table'!D$3:D$319,MATCH(E3538,'HvF table'!D$3:D$319,1)-1,0,2)),0)</f>
        <v>10.876056579428138</v>
      </c>
      <c r="H3538" t="s">
        <v>75</v>
      </c>
      <c r="I3538">
        <f t="shared" ca="1" si="165"/>
        <v>10.876056579428138</v>
      </c>
      <c r="J3538" t="s">
        <v>75</v>
      </c>
    </row>
    <row r="3539" spans="1:10" x14ac:dyDescent="0.25">
      <c r="A3539" s="65">
        <v>43928</v>
      </c>
      <c r="B3539" s="66">
        <v>0.7284722222222223</v>
      </c>
      <c r="C3539" s="64">
        <f t="shared" si="166"/>
        <v>43928.728472222225</v>
      </c>
      <c r="D3539">
        <f ca="1">_xlfn.IFNA(FORECAST(E3539,OFFSET('HvF table'!B$3:B$318,MATCH(E3539,'HvF table'!A$3:A$318,1)-1,0,2),OFFSET('HvF table'!A$3:A$318,MATCH(E3539,'HvF table'!A$3:A$318,1)-1,0,2)),0)</f>
        <v>28.479509803932373</v>
      </c>
      <c r="E3539">
        <v>10.26</v>
      </c>
      <c r="F3539" s="64">
        <f t="shared" si="167"/>
        <v>43928.728472222225</v>
      </c>
      <c r="G3539">
        <f ca="1">_xlfn.IFNA(FORECAST(E3539,OFFSET('HvF table'!E$3:E$319,MATCH(E3539,'HvF table'!D$3:D$319,1)-1,0,2),OFFSET('HvF table'!D$3:D$319,MATCH(E3539,'HvF table'!D$3:D$319,1)-1,0,2)),0)</f>
        <v>10.770489569123427</v>
      </c>
      <c r="H3539" t="s">
        <v>75</v>
      </c>
      <c r="I3539">
        <f t="shared" ca="1" si="165"/>
        <v>10.770489569123427</v>
      </c>
      <c r="J3539" t="s">
        <v>75</v>
      </c>
    </row>
    <row r="3540" spans="1:10" x14ac:dyDescent="0.25">
      <c r="A3540" s="65">
        <v>43928</v>
      </c>
      <c r="B3540" s="66">
        <v>0.72916666666666663</v>
      </c>
      <c r="C3540" s="64">
        <f t="shared" si="166"/>
        <v>43928.729166666664</v>
      </c>
      <c r="D3540">
        <f ca="1">_xlfn.IFNA(FORECAST(E3540,OFFSET('HvF table'!B$3:B$318,MATCH(E3540,'HvF table'!A$3:A$318,1)-1,0,2),OFFSET('HvF table'!A$3:A$318,MATCH(E3540,'HvF table'!A$3:A$318,1)-1,0,2)),0)</f>
        <v>28.011013071944731</v>
      </c>
      <c r="E3540">
        <v>10.19</v>
      </c>
      <c r="F3540" s="64">
        <f t="shared" si="167"/>
        <v>43928.729166666664</v>
      </c>
      <c r="G3540">
        <f ca="1">_xlfn.IFNA(FORECAST(E3540,OFFSET('HvF table'!E$3:E$319,MATCH(E3540,'HvF table'!D$3:D$319,1)-1,0,2),OFFSET('HvF table'!D$3:D$319,MATCH(E3540,'HvF table'!D$3:D$319,1)-1,0,2)),0)</f>
        <v>10.524166545079083</v>
      </c>
      <c r="H3540" t="s">
        <v>75</v>
      </c>
      <c r="I3540">
        <f t="shared" ca="1" si="165"/>
        <v>10.524166545079083</v>
      </c>
      <c r="J3540" t="s">
        <v>75</v>
      </c>
    </row>
    <row r="3541" spans="1:10" x14ac:dyDescent="0.25">
      <c r="A3541" s="65">
        <v>43928</v>
      </c>
      <c r="B3541" s="66">
        <v>0.72986111111111107</v>
      </c>
      <c r="C3541" s="64">
        <f t="shared" si="166"/>
        <v>43928.729861111111</v>
      </c>
      <c r="D3541">
        <f ca="1">_xlfn.IFNA(FORECAST(E3541,OFFSET('HvF table'!B$3:B$318,MATCH(E3541,'HvF table'!A$3:A$318,1)-1,0,2),OFFSET('HvF table'!A$3:A$318,MATCH(E3541,'HvF table'!A$3:A$318,1)-1,0,2)),0)</f>
        <v>28.278725490223394</v>
      </c>
      <c r="E3541">
        <v>10.23</v>
      </c>
      <c r="F3541" s="64">
        <f t="shared" si="167"/>
        <v>43928.729861111111</v>
      </c>
      <c r="G3541">
        <f ca="1">_xlfn.IFNA(FORECAST(E3541,OFFSET('HvF table'!E$3:E$319,MATCH(E3541,'HvF table'!D$3:D$319,1)-1,0,2),OFFSET('HvF table'!D$3:D$319,MATCH(E3541,'HvF table'!D$3:D$319,1)-1,0,2)),0)</f>
        <v>10.664922558818709</v>
      </c>
      <c r="H3541" t="s">
        <v>75</v>
      </c>
      <c r="I3541">
        <f t="shared" ca="1" si="165"/>
        <v>10.664922558818709</v>
      </c>
      <c r="J3541" t="s">
        <v>75</v>
      </c>
    </row>
    <row r="3542" spans="1:10" x14ac:dyDescent="0.25">
      <c r="A3542" s="65">
        <v>43928</v>
      </c>
      <c r="B3542" s="66">
        <v>0.73055555555555562</v>
      </c>
      <c r="C3542" s="64">
        <f t="shared" si="166"/>
        <v>43928.730555555558</v>
      </c>
      <c r="D3542">
        <f ca="1">_xlfn.IFNA(FORECAST(E3542,OFFSET('HvF table'!B$3:B$318,MATCH(E3542,'HvF table'!A$3:A$318,1)-1,0,2),OFFSET('HvF table'!A$3:A$318,MATCH(E3542,'HvF table'!A$3:A$318,1)-1,0,2)),0)</f>
        <v>28.278725490223394</v>
      </c>
      <c r="E3542">
        <v>10.23</v>
      </c>
      <c r="F3542" s="64">
        <f t="shared" si="167"/>
        <v>43928.730555555558</v>
      </c>
      <c r="G3542">
        <f ca="1">_xlfn.IFNA(FORECAST(E3542,OFFSET('HvF table'!E$3:E$319,MATCH(E3542,'HvF table'!D$3:D$319,1)-1,0,2),OFFSET('HvF table'!D$3:D$319,MATCH(E3542,'HvF table'!D$3:D$319,1)-1,0,2)),0)</f>
        <v>10.664922558818709</v>
      </c>
      <c r="H3542" t="s">
        <v>75</v>
      </c>
      <c r="I3542">
        <f t="shared" ca="1" si="165"/>
        <v>10.664922558818709</v>
      </c>
      <c r="J3542" t="s">
        <v>75</v>
      </c>
    </row>
    <row r="3543" spans="1:10" x14ac:dyDescent="0.25">
      <c r="A3543" s="65">
        <v>43928</v>
      </c>
      <c r="B3543" s="66">
        <v>0.73125000000000007</v>
      </c>
      <c r="C3543" s="64">
        <f t="shared" si="166"/>
        <v>43928.731249999997</v>
      </c>
      <c r="D3543">
        <f ca="1">_xlfn.IFNA(FORECAST(E3543,OFFSET('HvF table'!B$3:B$318,MATCH(E3543,'HvF table'!A$3:A$318,1)-1,0,2),OFFSET('HvF table'!A$3:A$318,MATCH(E3543,'HvF table'!A$3:A$318,1)-1,0,2)),0)</f>
        <v>27.94435772362165</v>
      </c>
      <c r="E3543">
        <v>10.18</v>
      </c>
      <c r="F3543" s="64">
        <f t="shared" si="167"/>
        <v>43928.731249999997</v>
      </c>
      <c r="G3543">
        <f ca="1">_xlfn.IFNA(FORECAST(E3543,OFFSET('HvF table'!E$3:E$319,MATCH(E3543,'HvF table'!D$3:D$319,1)-1,0,2),OFFSET('HvF table'!D$3:D$319,MATCH(E3543,'HvF table'!D$3:D$319,1)-1,0,2)),0)</f>
        <v>10.489254487833769</v>
      </c>
      <c r="H3543" t="s">
        <v>75</v>
      </c>
      <c r="I3543">
        <f t="shared" ca="1" si="165"/>
        <v>10.489254487833769</v>
      </c>
      <c r="J3543" t="s">
        <v>75</v>
      </c>
    </row>
    <row r="3544" spans="1:10" x14ac:dyDescent="0.25">
      <c r="A3544" s="65">
        <v>43928</v>
      </c>
      <c r="B3544" s="66">
        <v>0.7319444444444444</v>
      </c>
      <c r="C3544" s="64">
        <f t="shared" si="166"/>
        <v>43928.731944444444</v>
      </c>
      <c r="D3544">
        <f ca="1">_xlfn.IFNA(FORECAST(E3544,OFFSET('HvF table'!B$3:B$318,MATCH(E3544,'HvF table'!A$3:A$318,1)-1,0,2),OFFSET('HvF table'!A$3:A$318,MATCH(E3544,'HvF table'!A$3:A$318,1)-1,0,2)),0)</f>
        <v>27.744552845552903</v>
      </c>
      <c r="E3544">
        <v>10.15</v>
      </c>
      <c r="F3544" s="64">
        <f t="shared" si="167"/>
        <v>43928.731944444444</v>
      </c>
      <c r="G3544">
        <f ca="1">_xlfn.IFNA(FORECAST(E3544,OFFSET('HvF table'!E$3:E$319,MATCH(E3544,'HvF table'!D$3:D$319,1)-1,0,2),OFFSET('HvF table'!D$3:D$319,MATCH(E3544,'HvF table'!D$3:D$319,1)-1,0,2)),0)</f>
        <v>10.386339914971373</v>
      </c>
      <c r="H3544" t="s">
        <v>75</v>
      </c>
      <c r="I3544">
        <f t="shared" ca="1" si="165"/>
        <v>10.386339914971373</v>
      </c>
      <c r="J3544" t="s">
        <v>75</v>
      </c>
    </row>
    <row r="3545" spans="1:10" x14ac:dyDescent="0.25">
      <c r="A3545" s="65">
        <v>43928</v>
      </c>
      <c r="B3545" s="66">
        <v>0.73263888888888884</v>
      </c>
      <c r="C3545" s="64">
        <f t="shared" si="166"/>
        <v>43928.732638888891</v>
      </c>
      <c r="D3545">
        <f ca="1">_xlfn.IFNA(FORECAST(E3545,OFFSET('HvF table'!B$3:B$318,MATCH(E3545,'HvF table'!A$3:A$318,1)-1,0,2),OFFSET('HvF table'!A$3:A$318,MATCH(E3545,'HvF table'!A$3:A$318,1)-1,0,2)),0)</f>
        <v>27.94435772362165</v>
      </c>
      <c r="E3545">
        <v>10.18</v>
      </c>
      <c r="F3545" s="64">
        <f t="shared" si="167"/>
        <v>43928.732638888891</v>
      </c>
      <c r="G3545">
        <f ca="1">_xlfn.IFNA(FORECAST(E3545,OFFSET('HvF table'!E$3:E$319,MATCH(E3545,'HvF table'!D$3:D$319,1)-1,0,2),OFFSET('HvF table'!D$3:D$319,MATCH(E3545,'HvF table'!D$3:D$319,1)-1,0,2)),0)</f>
        <v>10.489254487833769</v>
      </c>
      <c r="H3545" t="s">
        <v>75</v>
      </c>
      <c r="I3545">
        <f t="shared" ca="1" si="165"/>
        <v>10.489254487833769</v>
      </c>
      <c r="J3545" t="s">
        <v>75</v>
      </c>
    </row>
    <row r="3546" spans="1:10" x14ac:dyDescent="0.25">
      <c r="A3546" s="65">
        <v>43928</v>
      </c>
      <c r="B3546" s="66">
        <v>0.73333333333333339</v>
      </c>
      <c r="C3546" s="64">
        <f t="shared" si="166"/>
        <v>43928.73333333333</v>
      </c>
      <c r="D3546">
        <f ca="1">_xlfn.IFNA(FORECAST(E3546,OFFSET('HvF table'!B$3:B$318,MATCH(E3546,'HvF table'!A$3:A$318,1)-1,0,2),OFFSET('HvF table'!A$3:A$318,MATCH(E3546,'HvF table'!A$3:A$318,1)-1,0,2)),0)</f>
        <v>27.677951219529987</v>
      </c>
      <c r="E3546">
        <v>10.14</v>
      </c>
      <c r="F3546" s="64">
        <f t="shared" si="167"/>
        <v>43928.73333333333</v>
      </c>
      <c r="G3546">
        <f ca="1">_xlfn.IFNA(FORECAST(E3546,OFFSET('HvF table'!E$3:E$319,MATCH(E3546,'HvF table'!D$3:D$319,1)-1,0,2),OFFSET('HvF table'!D$3:D$319,MATCH(E3546,'HvF table'!D$3:D$319,1)-1,0,2)),0)</f>
        <v>10.352035057350577</v>
      </c>
      <c r="H3546" t="s">
        <v>75</v>
      </c>
      <c r="I3546">
        <f t="shared" ca="1" si="165"/>
        <v>10.352035057350577</v>
      </c>
      <c r="J3546" t="s">
        <v>75</v>
      </c>
    </row>
    <row r="3547" spans="1:10" x14ac:dyDescent="0.25">
      <c r="A3547" s="65">
        <v>43928</v>
      </c>
      <c r="B3547" s="66">
        <v>0.73402777777777783</v>
      </c>
      <c r="C3547" s="64">
        <f t="shared" si="166"/>
        <v>43928.734027777777</v>
      </c>
      <c r="D3547">
        <f ca="1">_xlfn.IFNA(FORECAST(E3547,OFFSET('HvF table'!B$3:B$318,MATCH(E3547,'HvF table'!A$3:A$318,1)-1,0,2),OFFSET('HvF table'!A$3:A$318,MATCH(E3547,'HvF table'!A$3:A$318,1)-1,0,2)),0)</f>
        <v>27.744552845552903</v>
      </c>
      <c r="E3547">
        <v>10.15</v>
      </c>
      <c r="F3547" s="64">
        <f t="shared" si="167"/>
        <v>43928.734027777777</v>
      </c>
      <c r="G3547">
        <f ca="1">_xlfn.IFNA(FORECAST(E3547,OFFSET('HvF table'!E$3:E$319,MATCH(E3547,'HvF table'!D$3:D$319,1)-1,0,2),OFFSET('HvF table'!D$3:D$319,MATCH(E3547,'HvF table'!D$3:D$319,1)-1,0,2)),0)</f>
        <v>10.386339914971373</v>
      </c>
      <c r="H3547" t="s">
        <v>75</v>
      </c>
      <c r="I3547">
        <f t="shared" ca="1" si="165"/>
        <v>10.386339914971373</v>
      </c>
      <c r="J3547" t="s">
        <v>75</v>
      </c>
    </row>
    <row r="3548" spans="1:10" x14ac:dyDescent="0.25">
      <c r="A3548" s="65">
        <v>43928</v>
      </c>
      <c r="B3548" s="66">
        <v>0.73472222222222217</v>
      </c>
      <c r="C3548" s="64">
        <f t="shared" si="166"/>
        <v>43928.734722222223</v>
      </c>
      <c r="D3548">
        <f ca="1">_xlfn.IFNA(FORECAST(E3548,OFFSET('HvF table'!B$3:B$318,MATCH(E3548,'HvF table'!A$3:A$318,1)-1,0,2),OFFSET('HvF table'!A$3:A$318,MATCH(E3548,'HvF table'!A$3:A$318,1)-1,0,2)),0)</f>
        <v>27.811154471575819</v>
      </c>
      <c r="E3548">
        <v>10.16</v>
      </c>
      <c r="F3548" s="64">
        <f t="shared" si="167"/>
        <v>43928.734722222223</v>
      </c>
      <c r="G3548">
        <f ca="1">_xlfn.IFNA(FORECAST(E3548,OFFSET('HvF table'!E$3:E$319,MATCH(E3548,'HvF table'!D$3:D$319,1)-1,0,2),OFFSET('HvF table'!D$3:D$319,MATCH(E3548,'HvF table'!D$3:D$319,1)-1,0,2)),0)</f>
        <v>10.420644772592169</v>
      </c>
      <c r="H3548" t="s">
        <v>75</v>
      </c>
      <c r="I3548">
        <f t="shared" ca="1" si="165"/>
        <v>10.420644772592169</v>
      </c>
      <c r="J3548" t="s">
        <v>75</v>
      </c>
    </row>
    <row r="3549" spans="1:10" x14ac:dyDescent="0.25">
      <c r="A3549" s="65">
        <v>43928</v>
      </c>
      <c r="B3549" s="66">
        <v>0.73541666666666661</v>
      </c>
      <c r="C3549" s="64">
        <f t="shared" si="166"/>
        <v>43928.73541666667</v>
      </c>
      <c r="D3549">
        <f ca="1">_xlfn.IFNA(FORECAST(E3549,OFFSET('HvF table'!B$3:B$318,MATCH(E3549,'HvF table'!A$3:A$318,1)-1,0,2),OFFSET('HvF table'!A$3:A$318,MATCH(E3549,'HvF table'!A$3:A$318,1)-1,0,2)),0)</f>
        <v>27.412820512820502</v>
      </c>
      <c r="E3549">
        <v>10.1</v>
      </c>
      <c r="F3549" s="64">
        <f t="shared" si="167"/>
        <v>43928.73541666667</v>
      </c>
      <c r="G3549">
        <f ca="1">_xlfn.IFNA(FORECAST(E3549,OFFSET('HvF table'!E$3:E$319,MATCH(E3549,'HvF table'!D$3:D$319,1)-1,0,2),OFFSET('HvF table'!D$3:D$319,MATCH(E3549,'HvF table'!D$3:D$319,1)-1,0,2)),0)</f>
        <v>10.214815626867377</v>
      </c>
      <c r="H3549" t="s">
        <v>75</v>
      </c>
      <c r="I3549">
        <f t="shared" ca="1" si="165"/>
        <v>10.214815626867377</v>
      </c>
      <c r="J3549" t="s">
        <v>75</v>
      </c>
    </row>
    <row r="3550" spans="1:10" x14ac:dyDescent="0.25">
      <c r="A3550" s="65">
        <v>43928</v>
      </c>
      <c r="B3550" s="66">
        <v>0.73611111111111116</v>
      </c>
      <c r="C3550" s="64">
        <f t="shared" si="166"/>
        <v>43928.736111111109</v>
      </c>
      <c r="D3550">
        <f ca="1">_xlfn.IFNA(FORECAST(E3550,OFFSET('HvF table'!B$3:B$318,MATCH(E3550,'HvF table'!A$3:A$318,1)-1,0,2),OFFSET('HvF table'!A$3:A$318,MATCH(E3550,'HvF table'!A$3:A$318,1)-1,0,2)),0)</f>
        <v>27.744552845552903</v>
      </c>
      <c r="E3550">
        <v>10.15</v>
      </c>
      <c r="F3550" s="64">
        <f t="shared" si="167"/>
        <v>43928.736111111109</v>
      </c>
      <c r="G3550">
        <f ca="1">_xlfn.IFNA(FORECAST(E3550,OFFSET('HvF table'!E$3:E$319,MATCH(E3550,'HvF table'!D$3:D$319,1)-1,0,2),OFFSET('HvF table'!D$3:D$319,MATCH(E3550,'HvF table'!D$3:D$319,1)-1,0,2)),0)</f>
        <v>10.386339914971373</v>
      </c>
      <c r="H3550" t="s">
        <v>75</v>
      </c>
      <c r="I3550">
        <f t="shared" ca="1" si="165"/>
        <v>10.386339914971373</v>
      </c>
      <c r="J3550" t="s">
        <v>75</v>
      </c>
    </row>
    <row r="3551" spans="1:10" x14ac:dyDescent="0.25">
      <c r="A3551" s="65">
        <v>43928</v>
      </c>
      <c r="B3551" s="66">
        <v>0.7368055555555556</v>
      </c>
      <c r="C3551" s="64">
        <f t="shared" si="166"/>
        <v>43928.736805555556</v>
      </c>
      <c r="D3551">
        <f ca="1">_xlfn.IFNA(FORECAST(E3551,OFFSET('HvF table'!B$3:B$318,MATCH(E3551,'HvF table'!A$3:A$318,1)-1,0,2),OFFSET('HvF table'!A$3:A$318,MATCH(E3551,'HvF table'!A$3:A$318,1)-1,0,2)),0)</f>
        <v>27.544747967484142</v>
      </c>
      <c r="E3551">
        <v>10.119999999999999</v>
      </c>
      <c r="F3551" s="64">
        <f t="shared" si="167"/>
        <v>43928.736805555556</v>
      </c>
      <c r="G3551">
        <f ca="1">_xlfn.IFNA(FORECAST(E3551,OFFSET('HvF table'!E$3:E$319,MATCH(E3551,'HvF table'!D$3:D$319,1)-1,0,2),OFFSET('HvF table'!D$3:D$319,MATCH(E3551,'HvF table'!D$3:D$319,1)-1,0,2)),0)</f>
        <v>10.283425342108977</v>
      </c>
      <c r="H3551" t="s">
        <v>75</v>
      </c>
      <c r="I3551">
        <f t="shared" ca="1" si="165"/>
        <v>10.283425342108977</v>
      </c>
      <c r="J3551" t="s">
        <v>75</v>
      </c>
    </row>
    <row r="3552" spans="1:10" x14ac:dyDescent="0.25">
      <c r="A3552" s="65">
        <v>43928</v>
      </c>
      <c r="B3552" s="66">
        <v>0.73749999999999993</v>
      </c>
      <c r="C3552" s="64">
        <f t="shared" si="166"/>
        <v>43928.737500000003</v>
      </c>
      <c r="D3552">
        <f ca="1">_xlfn.IFNA(FORECAST(E3552,OFFSET('HvF table'!B$3:B$318,MATCH(E3552,'HvF table'!A$3:A$318,1)-1,0,2),OFFSET('HvF table'!A$3:A$318,MATCH(E3552,'HvF table'!A$3:A$318,1)-1,0,2)),0)</f>
        <v>27.744552845552903</v>
      </c>
      <c r="E3552">
        <v>10.15</v>
      </c>
      <c r="F3552" s="64">
        <f t="shared" si="167"/>
        <v>43928.737500000003</v>
      </c>
      <c r="G3552">
        <f ca="1">_xlfn.IFNA(FORECAST(E3552,OFFSET('HvF table'!E$3:E$319,MATCH(E3552,'HvF table'!D$3:D$319,1)-1,0,2),OFFSET('HvF table'!D$3:D$319,MATCH(E3552,'HvF table'!D$3:D$319,1)-1,0,2)),0)</f>
        <v>10.386339914971373</v>
      </c>
      <c r="H3552" t="s">
        <v>75</v>
      </c>
      <c r="I3552">
        <f t="shared" ca="1" si="165"/>
        <v>10.386339914971373</v>
      </c>
      <c r="J3552" t="s">
        <v>75</v>
      </c>
    </row>
    <row r="3553" spans="1:10" x14ac:dyDescent="0.25">
      <c r="A3553" s="65">
        <v>43928</v>
      </c>
      <c r="B3553" s="66">
        <v>0.73819444444444438</v>
      </c>
      <c r="C3553" s="64">
        <f t="shared" si="166"/>
        <v>43928.738194444442</v>
      </c>
      <c r="D3553">
        <f ca="1">_xlfn.IFNA(FORECAST(E3553,OFFSET('HvF table'!B$3:B$318,MATCH(E3553,'HvF table'!A$3:A$318,1)-1,0,2),OFFSET('HvF table'!A$3:A$318,MATCH(E3553,'HvF table'!A$3:A$318,1)-1,0,2)),0)</f>
        <v>27.150256410256404</v>
      </c>
      <c r="E3553">
        <v>10.06</v>
      </c>
      <c r="F3553" s="64">
        <f t="shared" si="167"/>
        <v>43928.738194444442</v>
      </c>
      <c r="G3553">
        <f ca="1">_xlfn.IFNA(FORECAST(E3553,OFFSET('HvF table'!E$3:E$319,MATCH(E3553,'HvF table'!D$3:D$319,1)-1,0,2),OFFSET('HvF table'!D$3:D$319,MATCH(E3553,'HvF table'!D$3:D$319,1)-1,0,2)),0)</f>
        <v>10.077596196384185</v>
      </c>
      <c r="H3553" t="s">
        <v>75</v>
      </c>
      <c r="I3553">
        <f t="shared" ca="1" si="165"/>
        <v>10.077596196384185</v>
      </c>
      <c r="J3553" t="s">
        <v>75</v>
      </c>
    </row>
    <row r="3554" spans="1:10" x14ac:dyDescent="0.25">
      <c r="A3554" s="65">
        <v>43928</v>
      </c>
      <c r="B3554" s="66">
        <v>0.73888888888888893</v>
      </c>
      <c r="C3554" s="64">
        <f t="shared" si="166"/>
        <v>43928.738888888889</v>
      </c>
      <c r="D3554">
        <f ca="1">_xlfn.IFNA(FORECAST(E3554,OFFSET('HvF table'!B$3:B$318,MATCH(E3554,'HvF table'!A$3:A$318,1)-1,0,2),OFFSET('HvF table'!A$3:A$318,MATCH(E3554,'HvF table'!A$3:A$318,1)-1,0,2)),0)</f>
        <v>27.478461538461531</v>
      </c>
      <c r="E3554">
        <v>10.11</v>
      </c>
      <c r="F3554" s="64">
        <f t="shared" si="167"/>
        <v>43928.738888888889</v>
      </c>
      <c r="G3554">
        <f ca="1">_xlfn.IFNA(FORECAST(E3554,OFFSET('HvF table'!E$3:E$319,MATCH(E3554,'HvF table'!D$3:D$319,1)-1,0,2),OFFSET('HvF table'!D$3:D$319,MATCH(E3554,'HvF table'!D$3:D$319,1)-1,0,2)),0)</f>
        <v>10.249120484488174</v>
      </c>
      <c r="H3554" t="s">
        <v>75</v>
      </c>
      <c r="I3554">
        <f t="shared" ca="1" si="165"/>
        <v>10.249120484488174</v>
      </c>
      <c r="J3554" t="s">
        <v>75</v>
      </c>
    </row>
    <row r="3555" spans="1:10" x14ac:dyDescent="0.25">
      <c r="A3555" s="65">
        <v>43928</v>
      </c>
      <c r="B3555" s="66">
        <v>0.73958333333333337</v>
      </c>
      <c r="C3555" s="64">
        <f t="shared" si="166"/>
        <v>43928.739583333336</v>
      </c>
      <c r="D3555">
        <f ca="1">_xlfn.IFNA(FORECAST(E3555,OFFSET('HvF table'!B$3:B$318,MATCH(E3555,'HvF table'!A$3:A$318,1)-1,0,2),OFFSET('HvF table'!A$3:A$318,MATCH(E3555,'HvF table'!A$3:A$318,1)-1,0,2)),0)</f>
        <v>27.08461538461539</v>
      </c>
      <c r="E3555">
        <v>10.050000000000001</v>
      </c>
      <c r="F3555" s="64">
        <f t="shared" si="167"/>
        <v>43928.739583333336</v>
      </c>
      <c r="G3555">
        <f ca="1">_xlfn.IFNA(FORECAST(E3555,OFFSET('HvF table'!E$3:E$319,MATCH(E3555,'HvF table'!D$3:D$319,1)-1,0,2),OFFSET('HvF table'!D$3:D$319,MATCH(E3555,'HvF table'!D$3:D$319,1)-1,0,2)),0)</f>
        <v>10.043291338763389</v>
      </c>
      <c r="H3555" t="s">
        <v>75</v>
      </c>
      <c r="I3555">
        <f t="shared" ca="1" si="165"/>
        <v>10.043291338763389</v>
      </c>
      <c r="J3555" t="s">
        <v>75</v>
      </c>
    </row>
    <row r="3556" spans="1:10" x14ac:dyDescent="0.25">
      <c r="A3556" s="65">
        <v>43928</v>
      </c>
      <c r="B3556" s="66">
        <v>0.7402777777777777</v>
      </c>
      <c r="C3556" s="64">
        <f t="shared" si="166"/>
        <v>43928.740277777775</v>
      </c>
      <c r="D3556">
        <f ca="1">_xlfn.IFNA(FORECAST(E3556,OFFSET('HvF table'!B$3:B$318,MATCH(E3556,'HvF table'!A$3:A$318,1)-1,0,2),OFFSET('HvF table'!A$3:A$318,MATCH(E3556,'HvF table'!A$3:A$318,1)-1,0,2)),0)</f>
        <v>27.412820512820502</v>
      </c>
      <c r="E3556">
        <v>10.1</v>
      </c>
      <c r="F3556" s="64">
        <f t="shared" si="167"/>
        <v>43928.740277777775</v>
      </c>
      <c r="G3556">
        <f ca="1">_xlfn.IFNA(FORECAST(E3556,OFFSET('HvF table'!E$3:E$319,MATCH(E3556,'HvF table'!D$3:D$319,1)-1,0,2),OFFSET('HvF table'!D$3:D$319,MATCH(E3556,'HvF table'!D$3:D$319,1)-1,0,2)),0)</f>
        <v>10.214815626867377</v>
      </c>
      <c r="H3556" t="s">
        <v>75</v>
      </c>
      <c r="I3556">
        <f t="shared" ca="1" si="165"/>
        <v>10.214815626867377</v>
      </c>
      <c r="J3556" t="s">
        <v>75</v>
      </c>
    </row>
    <row r="3557" spans="1:10" x14ac:dyDescent="0.25">
      <c r="A3557" s="65">
        <v>43928</v>
      </c>
      <c r="B3557" s="66">
        <v>0.74097222222222225</v>
      </c>
      <c r="C3557" s="64">
        <f t="shared" si="166"/>
        <v>43928.740972222222</v>
      </c>
      <c r="D3557">
        <f ca="1">_xlfn.IFNA(FORECAST(E3557,OFFSET('HvF table'!B$3:B$318,MATCH(E3557,'HvF table'!A$3:A$318,1)-1,0,2),OFFSET('HvF table'!A$3:A$318,MATCH(E3557,'HvF table'!A$3:A$318,1)-1,0,2)),0)</f>
        <v>27.215897435897432</v>
      </c>
      <c r="E3557">
        <v>10.07</v>
      </c>
      <c r="F3557" s="64">
        <f t="shared" si="167"/>
        <v>43928.740972222222</v>
      </c>
      <c r="G3557">
        <f ca="1">_xlfn.IFNA(FORECAST(E3557,OFFSET('HvF table'!E$3:E$319,MATCH(E3557,'HvF table'!D$3:D$319,1)-1,0,2),OFFSET('HvF table'!D$3:D$319,MATCH(E3557,'HvF table'!D$3:D$319,1)-1,0,2)),0)</f>
        <v>10.111901054004989</v>
      </c>
      <c r="H3557" t="s">
        <v>75</v>
      </c>
      <c r="I3557">
        <f t="shared" ca="1" si="165"/>
        <v>10.111901054004989</v>
      </c>
      <c r="J3557" t="s">
        <v>75</v>
      </c>
    </row>
    <row r="3558" spans="1:10" x14ac:dyDescent="0.25">
      <c r="A3558" s="65">
        <v>43928</v>
      </c>
      <c r="B3558" s="66">
        <v>0.7416666666666667</v>
      </c>
      <c r="C3558" s="64">
        <f t="shared" si="166"/>
        <v>43928.741666666669</v>
      </c>
      <c r="D3558">
        <f ca="1">_xlfn.IFNA(FORECAST(E3558,OFFSET('HvF table'!B$3:B$318,MATCH(E3558,'HvF table'!A$3:A$318,1)-1,0,2),OFFSET('HvF table'!A$3:A$318,MATCH(E3558,'HvF table'!A$3:A$318,1)-1,0,2)),0)</f>
        <v>27.215897435897432</v>
      </c>
      <c r="E3558">
        <v>10.07</v>
      </c>
      <c r="F3558" s="64">
        <f t="shared" si="167"/>
        <v>43928.741666666669</v>
      </c>
      <c r="G3558">
        <f ca="1">_xlfn.IFNA(FORECAST(E3558,OFFSET('HvF table'!E$3:E$319,MATCH(E3558,'HvF table'!D$3:D$319,1)-1,0,2),OFFSET('HvF table'!D$3:D$319,MATCH(E3558,'HvF table'!D$3:D$319,1)-1,0,2)),0)</f>
        <v>10.111901054004989</v>
      </c>
      <c r="H3558" t="s">
        <v>75</v>
      </c>
      <c r="I3558">
        <f t="shared" ca="1" si="165"/>
        <v>10.111901054004989</v>
      </c>
      <c r="J3558" t="s">
        <v>75</v>
      </c>
    </row>
    <row r="3559" spans="1:10" x14ac:dyDescent="0.25">
      <c r="A3559" s="65">
        <v>43928</v>
      </c>
      <c r="B3559" s="66">
        <v>0.74236111111111114</v>
      </c>
      <c r="C3559" s="64">
        <f t="shared" si="166"/>
        <v>43928.742361111108</v>
      </c>
      <c r="D3559">
        <f ca="1">_xlfn.IFNA(FORECAST(E3559,OFFSET('HvF table'!B$3:B$318,MATCH(E3559,'HvF table'!A$3:A$318,1)-1,0,2),OFFSET('HvF table'!A$3:A$318,MATCH(E3559,'HvF table'!A$3:A$318,1)-1,0,2)),0)</f>
        <v>27.018974358974347</v>
      </c>
      <c r="E3559">
        <v>10.039999999999999</v>
      </c>
      <c r="F3559" s="64">
        <f t="shared" si="167"/>
        <v>43928.742361111108</v>
      </c>
      <c r="G3559">
        <f ca="1">_xlfn.IFNA(FORECAST(E3559,OFFSET('HvF table'!E$3:E$319,MATCH(E3559,'HvF table'!D$3:D$319,1)-1,0,2),OFFSET('HvF table'!D$3:D$319,MATCH(E3559,'HvF table'!D$3:D$319,1)-1,0,2)),0)</f>
        <v>10.008986481142585</v>
      </c>
      <c r="H3559" t="s">
        <v>75</v>
      </c>
      <c r="I3559">
        <f t="shared" ca="1" si="165"/>
        <v>10.008986481142585</v>
      </c>
      <c r="J3559" t="s">
        <v>75</v>
      </c>
    </row>
    <row r="3560" spans="1:10" x14ac:dyDescent="0.25">
      <c r="A3560" s="65">
        <v>43928</v>
      </c>
      <c r="B3560" s="66">
        <v>0.74305555555555547</v>
      </c>
      <c r="C3560" s="64">
        <f t="shared" si="166"/>
        <v>43928.743055555555</v>
      </c>
      <c r="D3560">
        <f ca="1">_xlfn.IFNA(FORECAST(E3560,OFFSET('HvF table'!B$3:B$318,MATCH(E3560,'HvF table'!A$3:A$318,1)-1,0,2),OFFSET('HvF table'!A$3:A$318,MATCH(E3560,'HvF table'!A$3:A$318,1)-1,0,2)),0)</f>
        <v>27.215897435897432</v>
      </c>
      <c r="E3560">
        <v>10.07</v>
      </c>
      <c r="F3560" s="64">
        <f t="shared" si="167"/>
        <v>43928.743055555555</v>
      </c>
      <c r="G3560">
        <f ca="1">_xlfn.IFNA(FORECAST(E3560,OFFSET('HvF table'!E$3:E$319,MATCH(E3560,'HvF table'!D$3:D$319,1)-1,0,2),OFFSET('HvF table'!D$3:D$319,MATCH(E3560,'HvF table'!D$3:D$319,1)-1,0,2)),0)</f>
        <v>10.111901054004989</v>
      </c>
      <c r="H3560" t="s">
        <v>75</v>
      </c>
      <c r="I3560">
        <f t="shared" ca="1" si="165"/>
        <v>10.111901054004989</v>
      </c>
      <c r="J3560" t="s">
        <v>75</v>
      </c>
    </row>
    <row r="3561" spans="1:10" x14ac:dyDescent="0.25">
      <c r="A3561" s="65">
        <v>43928</v>
      </c>
      <c r="B3561" s="66">
        <v>0.74375000000000002</v>
      </c>
      <c r="C3561" s="64">
        <f t="shared" si="166"/>
        <v>43928.743750000001</v>
      </c>
      <c r="D3561">
        <f ca="1">_xlfn.IFNA(FORECAST(E3561,OFFSET('HvF table'!B$3:B$318,MATCH(E3561,'HvF table'!A$3:A$318,1)-1,0,2),OFFSET('HvF table'!A$3:A$318,MATCH(E3561,'HvF table'!A$3:A$318,1)-1,0,2)),0)</f>
        <v>27.347179487179488</v>
      </c>
      <c r="E3561">
        <v>10.09</v>
      </c>
      <c r="F3561" s="64">
        <f t="shared" si="167"/>
        <v>43928.743750000001</v>
      </c>
      <c r="G3561">
        <f ca="1">_xlfn.IFNA(FORECAST(E3561,OFFSET('HvF table'!E$3:E$319,MATCH(E3561,'HvF table'!D$3:D$319,1)-1,0,2),OFFSET('HvF table'!D$3:D$319,MATCH(E3561,'HvF table'!D$3:D$319,1)-1,0,2)),0)</f>
        <v>10.180510769246581</v>
      </c>
      <c r="H3561" t="s">
        <v>75</v>
      </c>
      <c r="I3561">
        <f t="shared" ca="1" si="165"/>
        <v>10.180510769246581</v>
      </c>
      <c r="J3561" t="s">
        <v>75</v>
      </c>
    </row>
    <row r="3562" spans="1:10" x14ac:dyDescent="0.25">
      <c r="A3562" s="65">
        <v>43928</v>
      </c>
      <c r="B3562" s="66">
        <v>0.74444444444444446</v>
      </c>
      <c r="C3562" s="64">
        <f t="shared" si="166"/>
        <v>43928.744444444441</v>
      </c>
      <c r="D3562">
        <f ca="1">_xlfn.IFNA(FORECAST(E3562,OFFSET('HvF table'!B$3:B$318,MATCH(E3562,'HvF table'!A$3:A$318,1)-1,0,2),OFFSET('HvF table'!A$3:A$318,MATCH(E3562,'HvF table'!A$3:A$318,1)-1,0,2)),0)</f>
        <v>27.018974358974347</v>
      </c>
      <c r="E3562">
        <v>10.039999999999999</v>
      </c>
      <c r="F3562" s="64">
        <f t="shared" si="167"/>
        <v>43928.744444444441</v>
      </c>
      <c r="G3562">
        <f ca="1">_xlfn.IFNA(FORECAST(E3562,OFFSET('HvF table'!E$3:E$319,MATCH(E3562,'HvF table'!D$3:D$319,1)-1,0,2),OFFSET('HvF table'!D$3:D$319,MATCH(E3562,'HvF table'!D$3:D$319,1)-1,0,2)),0)</f>
        <v>10.008986481142585</v>
      </c>
      <c r="H3562" t="s">
        <v>75</v>
      </c>
      <c r="I3562">
        <f t="shared" ca="1" si="165"/>
        <v>10.008986481142585</v>
      </c>
      <c r="J3562" t="s">
        <v>75</v>
      </c>
    </row>
    <row r="3563" spans="1:10" x14ac:dyDescent="0.25">
      <c r="A3563" s="65">
        <v>43928</v>
      </c>
      <c r="B3563" s="66">
        <v>0.74513888888888891</v>
      </c>
      <c r="C3563" s="64">
        <f t="shared" si="166"/>
        <v>43928.745138888888</v>
      </c>
      <c r="D3563">
        <f ca="1">_xlfn.IFNA(FORECAST(E3563,OFFSET('HvF table'!B$3:B$318,MATCH(E3563,'HvF table'!A$3:A$318,1)-1,0,2),OFFSET('HvF table'!A$3:A$318,MATCH(E3563,'HvF table'!A$3:A$318,1)-1,0,2)),0)</f>
        <v>27.150256410256404</v>
      </c>
      <c r="E3563">
        <v>10.06</v>
      </c>
      <c r="F3563" s="64">
        <f t="shared" si="167"/>
        <v>43928.745138888888</v>
      </c>
      <c r="G3563">
        <f ca="1">_xlfn.IFNA(FORECAST(E3563,OFFSET('HvF table'!E$3:E$319,MATCH(E3563,'HvF table'!D$3:D$319,1)-1,0,2),OFFSET('HvF table'!D$3:D$319,MATCH(E3563,'HvF table'!D$3:D$319,1)-1,0,2)),0)</f>
        <v>10.077596196384185</v>
      </c>
      <c r="H3563" t="s">
        <v>75</v>
      </c>
      <c r="I3563">
        <f t="shared" ca="1" si="165"/>
        <v>10.077596196384185</v>
      </c>
      <c r="J3563" t="s">
        <v>75</v>
      </c>
    </row>
    <row r="3564" spans="1:10" x14ac:dyDescent="0.25">
      <c r="A3564" s="65">
        <v>43928</v>
      </c>
      <c r="B3564" s="66">
        <v>0.74583333333333324</v>
      </c>
      <c r="C3564" s="64">
        <f t="shared" si="166"/>
        <v>43928.745833333334</v>
      </c>
      <c r="D3564">
        <f ca="1">_xlfn.IFNA(FORECAST(E3564,OFFSET('HvF table'!B$3:B$318,MATCH(E3564,'HvF table'!A$3:A$318,1)-1,0,2),OFFSET('HvF table'!A$3:A$318,MATCH(E3564,'HvF table'!A$3:A$318,1)-1,0,2)),0)</f>
        <v>27.018974358974347</v>
      </c>
      <c r="E3564">
        <v>10.039999999999999</v>
      </c>
      <c r="F3564" s="64">
        <f t="shared" si="167"/>
        <v>43928.745833333334</v>
      </c>
      <c r="G3564">
        <f ca="1">_xlfn.IFNA(FORECAST(E3564,OFFSET('HvF table'!E$3:E$319,MATCH(E3564,'HvF table'!D$3:D$319,1)-1,0,2),OFFSET('HvF table'!D$3:D$319,MATCH(E3564,'HvF table'!D$3:D$319,1)-1,0,2)),0)</f>
        <v>10.008986481142585</v>
      </c>
      <c r="H3564" t="s">
        <v>75</v>
      </c>
      <c r="I3564">
        <f t="shared" ca="1" si="165"/>
        <v>10.008986481142585</v>
      </c>
      <c r="J3564" t="s">
        <v>75</v>
      </c>
    </row>
    <row r="3565" spans="1:10" x14ac:dyDescent="0.25">
      <c r="A3565" s="65">
        <v>43928</v>
      </c>
      <c r="B3565" s="66">
        <v>0.74652777777777779</v>
      </c>
      <c r="C3565" s="64">
        <f t="shared" si="166"/>
        <v>43928.746527777781</v>
      </c>
      <c r="D3565">
        <f ca="1">_xlfn.IFNA(FORECAST(E3565,OFFSET('HvF table'!B$3:B$318,MATCH(E3565,'HvF table'!A$3:A$318,1)-1,0,2),OFFSET('HvF table'!A$3:A$318,MATCH(E3565,'HvF table'!A$3:A$318,1)-1,0,2)),0)</f>
        <v>26.625128205128206</v>
      </c>
      <c r="E3565">
        <v>9.98</v>
      </c>
      <c r="F3565" s="64">
        <f t="shared" si="167"/>
        <v>43928.746527777781</v>
      </c>
      <c r="G3565">
        <f ca="1">_xlfn.IFNA(FORECAST(E3565,OFFSET('HvF table'!E$3:E$319,MATCH(E3565,'HvF table'!D$3:D$319,1)-1,0,2),OFFSET('HvF table'!D$3:D$319,MATCH(E3565,'HvF table'!D$3:D$319,1)-1,0,2)),0)</f>
        <v>9.8121261858372151</v>
      </c>
      <c r="H3565" t="s">
        <v>75</v>
      </c>
      <c r="I3565">
        <f t="shared" ca="1" si="165"/>
        <v>9.8121261858372151</v>
      </c>
      <c r="J3565" t="s">
        <v>75</v>
      </c>
    </row>
    <row r="3566" spans="1:10" x14ac:dyDescent="0.25">
      <c r="A3566" s="65">
        <v>43928</v>
      </c>
      <c r="B3566" s="66">
        <v>0.74722222222222223</v>
      </c>
      <c r="C3566" s="64">
        <f t="shared" si="166"/>
        <v>43928.74722222222</v>
      </c>
      <c r="D3566">
        <f ca="1">_xlfn.IFNA(FORECAST(E3566,OFFSET('HvF table'!B$3:B$318,MATCH(E3566,'HvF table'!A$3:A$318,1)-1,0,2),OFFSET('HvF table'!A$3:A$318,MATCH(E3566,'HvF table'!A$3:A$318,1)-1,0,2)),0)</f>
        <v>26.756410256410248</v>
      </c>
      <c r="E3566">
        <v>10</v>
      </c>
      <c r="F3566" s="64">
        <f t="shared" si="167"/>
        <v>43928.74722222222</v>
      </c>
      <c r="G3566">
        <f ca="1">_xlfn.IFNA(FORECAST(E3566,OFFSET('HvF table'!E$3:E$319,MATCH(E3566,'HvF table'!D$3:D$319,1)-1,0,2),OFFSET('HvF table'!D$3:D$319,MATCH(E3566,'HvF table'!D$3:D$319,1)-1,0,2)),0)</f>
        <v>9.8776097989473115</v>
      </c>
      <c r="H3566" t="s">
        <v>75</v>
      </c>
      <c r="I3566">
        <f t="shared" ca="1" si="165"/>
        <v>9.8776097989473115</v>
      </c>
      <c r="J3566" t="s">
        <v>75</v>
      </c>
    </row>
    <row r="3567" spans="1:10" x14ac:dyDescent="0.25">
      <c r="A3567" s="65">
        <v>43928</v>
      </c>
      <c r="B3567" s="66">
        <v>0.74791666666666667</v>
      </c>
      <c r="C3567" s="64">
        <f t="shared" si="166"/>
        <v>43928.747916666667</v>
      </c>
      <c r="D3567">
        <f ca="1">_xlfn.IFNA(FORECAST(E3567,OFFSET('HvF table'!B$3:B$318,MATCH(E3567,'HvF table'!A$3:A$318,1)-1,0,2),OFFSET('HvF table'!A$3:A$318,MATCH(E3567,'HvF table'!A$3:A$318,1)-1,0,2)),0)</f>
        <v>27.018974358974347</v>
      </c>
      <c r="E3567">
        <v>10.039999999999999</v>
      </c>
      <c r="F3567" s="64">
        <f t="shared" si="167"/>
        <v>43928.747916666667</v>
      </c>
      <c r="G3567">
        <f ca="1">_xlfn.IFNA(FORECAST(E3567,OFFSET('HvF table'!E$3:E$319,MATCH(E3567,'HvF table'!D$3:D$319,1)-1,0,2),OFFSET('HvF table'!D$3:D$319,MATCH(E3567,'HvF table'!D$3:D$319,1)-1,0,2)),0)</f>
        <v>10.008986481142585</v>
      </c>
      <c r="H3567" t="s">
        <v>75</v>
      </c>
      <c r="I3567">
        <f t="shared" ca="1" si="165"/>
        <v>10.008986481142585</v>
      </c>
      <c r="J3567" t="s">
        <v>75</v>
      </c>
    </row>
    <row r="3568" spans="1:10" x14ac:dyDescent="0.25">
      <c r="A3568" s="65">
        <v>43928</v>
      </c>
      <c r="B3568" s="66">
        <v>0.74861111111111101</v>
      </c>
      <c r="C3568" s="64">
        <f t="shared" si="166"/>
        <v>43928.748611111114</v>
      </c>
      <c r="D3568">
        <f ca="1">_xlfn.IFNA(FORECAST(E3568,OFFSET('HvF table'!B$3:B$318,MATCH(E3568,'HvF table'!A$3:A$318,1)-1,0,2),OFFSET('HvF table'!A$3:A$318,MATCH(E3568,'HvF table'!A$3:A$318,1)-1,0,2)),0)</f>
        <v>26.690769230769234</v>
      </c>
      <c r="E3568">
        <v>9.99</v>
      </c>
      <c r="F3568" s="64">
        <f t="shared" si="167"/>
        <v>43928.748611111114</v>
      </c>
      <c r="G3568">
        <f ca="1">_xlfn.IFNA(FORECAST(E3568,OFFSET('HvF table'!E$3:E$319,MATCH(E3568,'HvF table'!D$3:D$319,1)-1,0,2),OFFSET('HvF table'!D$3:D$319,MATCH(E3568,'HvF table'!D$3:D$319,1)-1,0,2)),0)</f>
        <v>9.8448679923922597</v>
      </c>
      <c r="H3568" t="s">
        <v>75</v>
      </c>
      <c r="I3568">
        <f t="shared" ca="1" si="165"/>
        <v>9.8448679923922597</v>
      </c>
      <c r="J3568" t="s">
        <v>75</v>
      </c>
    </row>
    <row r="3569" spans="1:10" x14ac:dyDescent="0.25">
      <c r="A3569" s="65">
        <v>43928</v>
      </c>
      <c r="B3569" s="66">
        <v>0.74930555555555556</v>
      </c>
      <c r="C3569" s="64">
        <f t="shared" si="166"/>
        <v>43928.749305555553</v>
      </c>
      <c r="D3569">
        <f ca="1">_xlfn.IFNA(FORECAST(E3569,OFFSET('HvF table'!B$3:B$318,MATCH(E3569,'HvF table'!A$3:A$318,1)-1,0,2),OFFSET('HvF table'!A$3:A$318,MATCH(E3569,'HvF table'!A$3:A$318,1)-1,0,2)),0)</f>
        <v>26.756410256410248</v>
      </c>
      <c r="E3569">
        <v>10</v>
      </c>
      <c r="F3569" s="64">
        <f t="shared" si="167"/>
        <v>43928.749305555553</v>
      </c>
      <c r="G3569">
        <f ca="1">_xlfn.IFNA(FORECAST(E3569,OFFSET('HvF table'!E$3:E$319,MATCH(E3569,'HvF table'!D$3:D$319,1)-1,0,2),OFFSET('HvF table'!D$3:D$319,MATCH(E3569,'HvF table'!D$3:D$319,1)-1,0,2)),0)</f>
        <v>9.8776097989473115</v>
      </c>
      <c r="H3569" t="s">
        <v>75</v>
      </c>
      <c r="I3569">
        <f t="shared" ca="1" si="165"/>
        <v>9.8776097989473115</v>
      </c>
      <c r="J3569" t="s">
        <v>75</v>
      </c>
    </row>
    <row r="3570" spans="1:10" x14ac:dyDescent="0.25">
      <c r="A3570" s="65">
        <v>43928</v>
      </c>
      <c r="B3570" s="66">
        <v>0.75</v>
      </c>
      <c r="C3570" s="64">
        <f t="shared" si="166"/>
        <v>43928.75</v>
      </c>
      <c r="D3570">
        <f ca="1">_xlfn.IFNA(FORECAST(E3570,OFFSET('HvF table'!B$3:B$318,MATCH(E3570,'HvF table'!A$3:A$318,1)-1,0,2),OFFSET('HvF table'!A$3:A$318,MATCH(E3570,'HvF table'!A$3:A$318,1)-1,0,2)),0)</f>
        <v>26.277317397096525</v>
      </c>
      <c r="E3570">
        <v>9.92</v>
      </c>
      <c r="F3570" s="64">
        <f t="shared" si="167"/>
        <v>43928.75</v>
      </c>
      <c r="G3570">
        <f ca="1">_xlfn.IFNA(FORECAST(E3570,OFFSET('HvF table'!E$3:E$319,MATCH(E3570,'HvF table'!D$3:D$319,1)-1,0,2),OFFSET('HvF table'!D$3:D$319,MATCH(E3570,'HvF table'!D$3:D$319,1)-1,0,2)),0)</f>
        <v>9.6156753465069187</v>
      </c>
      <c r="H3570" t="s">
        <v>75</v>
      </c>
      <c r="I3570">
        <f t="shared" ca="1" si="165"/>
        <v>9.6156753465069187</v>
      </c>
      <c r="J3570" t="s">
        <v>75</v>
      </c>
    </row>
    <row r="3571" spans="1:10" x14ac:dyDescent="0.25">
      <c r="A3571" s="65">
        <v>43928</v>
      </c>
      <c r="B3571" s="66">
        <v>0.75069444444444444</v>
      </c>
      <c r="C3571" s="64">
        <f t="shared" si="166"/>
        <v>43928.750694444447</v>
      </c>
      <c r="D3571">
        <f ca="1">_xlfn.IFNA(FORECAST(E3571,OFFSET('HvF table'!B$3:B$318,MATCH(E3571,'HvF table'!A$3:A$318,1)-1,0,2),OFFSET('HvF table'!A$3:A$318,MATCH(E3571,'HvF table'!A$3:A$318,1)-1,0,2)),0)</f>
        <v>26.440504648079219</v>
      </c>
      <c r="E3571">
        <v>9.9499999999999993</v>
      </c>
      <c r="F3571" s="64">
        <f t="shared" si="167"/>
        <v>43928.750694444447</v>
      </c>
      <c r="G3571">
        <f ca="1">_xlfn.IFNA(FORECAST(E3571,OFFSET('HvF table'!E$3:E$319,MATCH(E3571,'HvF table'!D$3:D$319,1)-1,0,2),OFFSET('HvF table'!D$3:D$319,MATCH(E3571,'HvF table'!D$3:D$319,1)-1,0,2)),0)</f>
        <v>9.7139007661720598</v>
      </c>
      <c r="H3571" t="s">
        <v>75</v>
      </c>
      <c r="I3571">
        <f t="shared" ca="1" si="165"/>
        <v>9.7139007661720598</v>
      </c>
      <c r="J3571" t="s">
        <v>75</v>
      </c>
    </row>
    <row r="3572" spans="1:10" x14ac:dyDescent="0.25">
      <c r="A3572" s="65">
        <v>43928</v>
      </c>
      <c r="B3572" s="66">
        <v>0.75138888888888899</v>
      </c>
      <c r="C3572" s="64">
        <f t="shared" si="166"/>
        <v>43928.751388888886</v>
      </c>
      <c r="D3572">
        <f ca="1">_xlfn.IFNA(FORECAST(E3572,OFFSET('HvF table'!B$3:B$318,MATCH(E3572,'HvF table'!A$3:A$318,1)-1,0,2),OFFSET('HvF table'!A$3:A$318,MATCH(E3572,'HvF table'!A$3:A$318,1)-1,0,2)),0)</f>
        <v>26.277317397096525</v>
      </c>
      <c r="E3572">
        <v>9.92</v>
      </c>
      <c r="F3572" s="64">
        <f t="shared" si="167"/>
        <v>43928.751388888886</v>
      </c>
      <c r="G3572">
        <f ca="1">_xlfn.IFNA(FORECAST(E3572,OFFSET('HvF table'!E$3:E$319,MATCH(E3572,'HvF table'!D$3:D$319,1)-1,0,2),OFFSET('HvF table'!D$3:D$319,MATCH(E3572,'HvF table'!D$3:D$319,1)-1,0,2)),0)</f>
        <v>9.6156753465069187</v>
      </c>
      <c r="H3572" t="s">
        <v>75</v>
      </c>
      <c r="I3572">
        <f t="shared" ca="1" si="165"/>
        <v>9.6156753465069187</v>
      </c>
      <c r="J3572" t="s">
        <v>75</v>
      </c>
    </row>
    <row r="3573" spans="1:10" x14ac:dyDescent="0.25">
      <c r="A3573" s="65">
        <v>43928</v>
      </c>
      <c r="B3573" s="66">
        <v>0.75208333333333333</v>
      </c>
      <c r="C3573" s="64">
        <f t="shared" si="166"/>
        <v>43928.752083333333</v>
      </c>
      <c r="D3573">
        <f ca="1">_xlfn.IFNA(FORECAST(E3573,OFFSET('HvF table'!B$3:B$318,MATCH(E3573,'HvF table'!A$3:A$318,1)-1,0,2),OFFSET('HvF table'!A$3:A$318,MATCH(E3573,'HvF table'!A$3:A$318,1)-1,0,2)),0)</f>
        <v>26.168525896441402</v>
      </c>
      <c r="E3573">
        <v>9.9</v>
      </c>
      <c r="F3573" s="64">
        <f t="shared" si="167"/>
        <v>43928.752083333333</v>
      </c>
      <c r="G3573">
        <f ca="1">_xlfn.IFNA(FORECAST(E3573,OFFSET('HvF table'!E$3:E$319,MATCH(E3573,'HvF table'!D$3:D$319,1)-1,0,2),OFFSET('HvF table'!D$3:D$319,MATCH(E3573,'HvF table'!D$3:D$319,1)-1,0,2)),0)</f>
        <v>9.5501917333968223</v>
      </c>
      <c r="H3573" t="s">
        <v>75</v>
      </c>
      <c r="I3573">
        <f t="shared" ca="1" si="165"/>
        <v>9.5501917333968223</v>
      </c>
      <c r="J3573" t="s">
        <v>75</v>
      </c>
    </row>
    <row r="3574" spans="1:10" x14ac:dyDescent="0.25">
      <c r="A3574" s="65">
        <v>43928</v>
      </c>
      <c r="B3574" s="66">
        <v>0.75277777777777777</v>
      </c>
      <c r="C3574" s="64">
        <f t="shared" si="166"/>
        <v>43928.75277777778</v>
      </c>
      <c r="D3574">
        <f ca="1">_xlfn.IFNA(FORECAST(E3574,OFFSET('HvF table'!B$3:B$318,MATCH(E3574,'HvF table'!A$3:A$318,1)-1,0,2),OFFSET('HvF table'!A$3:A$318,MATCH(E3574,'HvF table'!A$3:A$318,1)-1,0,2)),0)</f>
        <v>26.440504648079219</v>
      </c>
      <c r="E3574">
        <v>9.9499999999999993</v>
      </c>
      <c r="F3574" s="64">
        <f t="shared" si="167"/>
        <v>43928.75277777778</v>
      </c>
      <c r="G3574">
        <f ca="1">_xlfn.IFNA(FORECAST(E3574,OFFSET('HvF table'!E$3:E$319,MATCH(E3574,'HvF table'!D$3:D$319,1)-1,0,2),OFFSET('HvF table'!D$3:D$319,MATCH(E3574,'HvF table'!D$3:D$319,1)-1,0,2)),0)</f>
        <v>9.7139007661720598</v>
      </c>
      <c r="H3574" t="s">
        <v>75</v>
      </c>
      <c r="I3574">
        <f t="shared" ca="1" si="165"/>
        <v>9.7139007661720598</v>
      </c>
      <c r="J3574" t="s">
        <v>75</v>
      </c>
    </row>
    <row r="3575" spans="1:10" x14ac:dyDescent="0.25">
      <c r="A3575" s="65">
        <v>43928</v>
      </c>
      <c r="B3575" s="66">
        <v>0.75347222222222221</v>
      </c>
      <c r="C3575" s="64">
        <f t="shared" si="166"/>
        <v>43928.753472222219</v>
      </c>
      <c r="D3575">
        <f ca="1">_xlfn.IFNA(FORECAST(E3575,OFFSET('HvF table'!B$3:B$318,MATCH(E3575,'HvF table'!A$3:A$318,1)-1,0,2),OFFSET('HvF table'!A$3:A$318,MATCH(E3575,'HvF table'!A$3:A$318,1)-1,0,2)),0)</f>
        <v>26.33171314742409</v>
      </c>
      <c r="E3575">
        <v>9.93</v>
      </c>
      <c r="F3575" s="64">
        <f t="shared" si="167"/>
        <v>43928.753472222219</v>
      </c>
      <c r="G3575">
        <f ca="1">_xlfn.IFNA(FORECAST(E3575,OFFSET('HvF table'!E$3:E$319,MATCH(E3575,'HvF table'!D$3:D$319,1)-1,0,2),OFFSET('HvF table'!D$3:D$319,MATCH(E3575,'HvF table'!D$3:D$319,1)-1,0,2)),0)</f>
        <v>9.6484171530619633</v>
      </c>
      <c r="H3575" t="s">
        <v>75</v>
      </c>
      <c r="I3575">
        <f t="shared" ca="1" si="165"/>
        <v>9.6484171530619633</v>
      </c>
      <c r="J3575" t="s">
        <v>75</v>
      </c>
    </row>
    <row r="3576" spans="1:10" x14ac:dyDescent="0.25">
      <c r="A3576" s="65">
        <v>43928</v>
      </c>
      <c r="B3576" s="66">
        <v>0.75416666666666676</v>
      </c>
      <c r="C3576" s="64">
        <f t="shared" si="166"/>
        <v>43928.754166666666</v>
      </c>
      <c r="D3576">
        <f ca="1">_xlfn.IFNA(FORECAST(E3576,OFFSET('HvF table'!B$3:B$318,MATCH(E3576,'HvF table'!A$3:A$318,1)-1,0,2),OFFSET('HvF table'!A$3:A$318,MATCH(E3576,'HvF table'!A$3:A$318,1)-1,0,2)),0)</f>
        <v>26.114130146113837</v>
      </c>
      <c r="E3576">
        <v>9.89</v>
      </c>
      <c r="F3576" s="64">
        <f t="shared" si="167"/>
        <v>43928.754166666666</v>
      </c>
      <c r="G3576">
        <f ca="1">_xlfn.IFNA(FORECAST(E3576,OFFSET('HvF table'!E$3:E$319,MATCH(E3576,'HvF table'!D$3:D$319,1)-1,0,2),OFFSET('HvF table'!D$3:D$319,MATCH(E3576,'HvF table'!D$3:D$319,1)-1,0,2)),0)</f>
        <v>9.5174499268417776</v>
      </c>
      <c r="H3576" t="s">
        <v>75</v>
      </c>
      <c r="I3576">
        <f t="shared" ca="1" si="165"/>
        <v>9.5174499268417776</v>
      </c>
      <c r="J3576" t="s">
        <v>75</v>
      </c>
    </row>
    <row r="3577" spans="1:10" x14ac:dyDescent="0.25">
      <c r="A3577" s="65">
        <v>43928</v>
      </c>
      <c r="B3577" s="66">
        <v>0.75486111111111109</v>
      </c>
      <c r="C3577" s="64">
        <f t="shared" si="166"/>
        <v>43928.754861111112</v>
      </c>
      <c r="D3577">
        <f ca="1">_xlfn.IFNA(FORECAST(E3577,OFFSET('HvF table'!B$3:B$318,MATCH(E3577,'HvF table'!A$3:A$318,1)-1,0,2),OFFSET('HvF table'!A$3:A$318,MATCH(E3577,'HvF table'!A$3:A$318,1)-1,0,2)),0)</f>
        <v>26.168525896441402</v>
      </c>
      <c r="E3577">
        <v>9.9</v>
      </c>
      <c r="F3577" s="64">
        <f t="shared" si="167"/>
        <v>43928.754861111112</v>
      </c>
      <c r="G3577">
        <f ca="1">_xlfn.IFNA(FORECAST(E3577,OFFSET('HvF table'!E$3:E$319,MATCH(E3577,'HvF table'!D$3:D$319,1)-1,0,2),OFFSET('HvF table'!D$3:D$319,MATCH(E3577,'HvF table'!D$3:D$319,1)-1,0,2)),0)</f>
        <v>9.5501917333968223</v>
      </c>
      <c r="H3577" t="s">
        <v>75</v>
      </c>
      <c r="I3577">
        <f t="shared" ca="1" si="165"/>
        <v>9.5501917333968223</v>
      </c>
      <c r="J3577" t="s">
        <v>75</v>
      </c>
    </row>
    <row r="3578" spans="1:10" x14ac:dyDescent="0.25">
      <c r="A3578" s="65">
        <v>43928</v>
      </c>
      <c r="B3578" s="66">
        <v>0.75555555555555554</v>
      </c>
      <c r="C3578" s="64">
        <f t="shared" si="166"/>
        <v>43928.755555555559</v>
      </c>
      <c r="D3578">
        <f ca="1">_xlfn.IFNA(FORECAST(E3578,OFFSET('HvF table'!B$3:B$318,MATCH(E3578,'HvF table'!A$3:A$318,1)-1,0,2),OFFSET('HvF table'!A$3:A$318,MATCH(E3578,'HvF table'!A$3:A$318,1)-1,0,2)),0)</f>
        <v>26.222921646768967</v>
      </c>
      <c r="E3578">
        <v>9.91</v>
      </c>
      <c r="F3578" s="64">
        <f t="shared" si="167"/>
        <v>43928.755555555559</v>
      </c>
      <c r="G3578">
        <f ca="1">_xlfn.IFNA(FORECAST(E3578,OFFSET('HvF table'!E$3:E$319,MATCH(E3578,'HvF table'!D$3:D$319,1)-1,0,2),OFFSET('HvF table'!D$3:D$319,MATCH(E3578,'HvF table'!D$3:D$319,1)-1,0,2)),0)</f>
        <v>9.5829335399518669</v>
      </c>
      <c r="H3578" t="s">
        <v>75</v>
      </c>
      <c r="I3578">
        <f t="shared" ca="1" si="165"/>
        <v>9.5829335399518669</v>
      </c>
      <c r="J3578" t="s">
        <v>75</v>
      </c>
    </row>
    <row r="3579" spans="1:10" x14ac:dyDescent="0.25">
      <c r="A3579" s="65">
        <v>43928</v>
      </c>
      <c r="B3579" s="66">
        <v>0.75624999999999998</v>
      </c>
      <c r="C3579" s="64">
        <f t="shared" si="166"/>
        <v>43928.756249999999</v>
      </c>
      <c r="D3579">
        <f ca="1">_xlfn.IFNA(FORECAST(E3579,OFFSET('HvF table'!B$3:B$318,MATCH(E3579,'HvF table'!A$3:A$318,1)-1,0,2),OFFSET('HvF table'!A$3:A$318,MATCH(E3579,'HvF table'!A$3:A$318,1)-1,0,2)),0)</f>
        <v>26.059734395786272</v>
      </c>
      <c r="E3579">
        <v>9.8800000000000008</v>
      </c>
      <c r="F3579" s="64">
        <f t="shared" si="167"/>
        <v>43928.756249999999</v>
      </c>
      <c r="G3579">
        <f ca="1">_xlfn.IFNA(FORECAST(E3579,OFFSET('HvF table'!E$3:E$319,MATCH(E3579,'HvF table'!D$3:D$319,1)-1,0,2),OFFSET('HvF table'!D$3:D$319,MATCH(E3579,'HvF table'!D$3:D$319,1)-1,0,2)),0)</f>
        <v>9.4842550275538215</v>
      </c>
      <c r="H3579" t="s">
        <v>75</v>
      </c>
      <c r="I3579">
        <f t="shared" ca="1" si="165"/>
        <v>9.4842550275538215</v>
      </c>
      <c r="J3579" t="s">
        <v>75</v>
      </c>
    </row>
    <row r="3580" spans="1:10" x14ac:dyDescent="0.25">
      <c r="A3580" s="65">
        <v>43928</v>
      </c>
      <c r="B3580" s="66">
        <v>0.75694444444444453</v>
      </c>
      <c r="C3580" s="64">
        <f t="shared" si="166"/>
        <v>43928.756944444445</v>
      </c>
      <c r="D3580">
        <f ca="1">_xlfn.IFNA(FORECAST(E3580,OFFSET('HvF table'!B$3:B$318,MATCH(E3580,'HvF table'!A$3:A$318,1)-1,0,2),OFFSET('HvF table'!A$3:A$318,MATCH(E3580,'HvF table'!A$3:A$318,1)-1,0,2)),0)</f>
        <v>25.942190923360215</v>
      </c>
      <c r="E3580">
        <v>9.86</v>
      </c>
      <c r="F3580" s="64">
        <f t="shared" si="167"/>
        <v>43928.756944444445</v>
      </c>
      <c r="G3580">
        <f ca="1">_xlfn.IFNA(FORECAST(E3580,OFFSET('HvF table'!E$3:E$319,MATCH(E3580,'HvF table'!D$3:D$319,1)-1,0,2),OFFSET('HvF table'!D$3:D$319,MATCH(E3580,'HvF table'!D$3:D$319,1)-1,0,2)),0)</f>
        <v>9.4168311592376526</v>
      </c>
      <c r="H3580" t="s">
        <v>75</v>
      </c>
      <c r="I3580">
        <f t="shared" ca="1" si="165"/>
        <v>9.4168311592376526</v>
      </c>
      <c r="J3580" t="s">
        <v>75</v>
      </c>
    </row>
    <row r="3581" spans="1:10" x14ac:dyDescent="0.25">
      <c r="A3581" s="65">
        <v>43928</v>
      </c>
      <c r="B3581" s="66">
        <v>0.75763888888888886</v>
      </c>
      <c r="C3581" s="64">
        <f t="shared" si="166"/>
        <v>43928.757638888892</v>
      </c>
      <c r="D3581">
        <f ca="1">_xlfn.IFNA(FORECAST(E3581,OFFSET('HvF table'!B$3:B$318,MATCH(E3581,'HvF table'!A$3:A$318,1)-1,0,2),OFFSET('HvF table'!A$3:A$318,MATCH(E3581,'HvF table'!A$3:A$318,1)-1,0,2)),0)</f>
        <v>26.168525896441402</v>
      </c>
      <c r="E3581">
        <v>9.9</v>
      </c>
      <c r="F3581" s="64">
        <f t="shared" si="167"/>
        <v>43928.757638888892</v>
      </c>
      <c r="G3581">
        <f ca="1">_xlfn.IFNA(FORECAST(E3581,OFFSET('HvF table'!E$3:E$319,MATCH(E3581,'HvF table'!D$3:D$319,1)-1,0,2),OFFSET('HvF table'!D$3:D$319,MATCH(E3581,'HvF table'!D$3:D$319,1)-1,0,2)),0)</f>
        <v>9.5501917333968223</v>
      </c>
      <c r="H3581" t="s">
        <v>75</v>
      </c>
      <c r="I3581">
        <f t="shared" ca="1" si="165"/>
        <v>9.5501917333968223</v>
      </c>
      <c r="J3581" t="s">
        <v>75</v>
      </c>
    </row>
    <row r="3582" spans="1:10" x14ac:dyDescent="0.25">
      <c r="A3582" s="65">
        <v>43928</v>
      </c>
      <c r="B3582" s="66">
        <v>0.7583333333333333</v>
      </c>
      <c r="C3582" s="64">
        <f t="shared" si="166"/>
        <v>43928.758333333331</v>
      </c>
      <c r="D3582">
        <f ca="1">_xlfn.IFNA(FORECAST(E3582,OFFSET('HvF table'!B$3:B$318,MATCH(E3582,'HvF table'!A$3:A$318,1)-1,0,2),OFFSET('HvF table'!A$3:A$318,MATCH(E3582,'HvF table'!A$3:A$318,1)-1,0,2)),0)</f>
        <v>25.878090766859529</v>
      </c>
      <c r="E3582">
        <v>9.85</v>
      </c>
      <c r="F3582" s="64">
        <f t="shared" si="167"/>
        <v>43928.758333333331</v>
      </c>
      <c r="G3582">
        <f ca="1">_xlfn.IFNA(FORECAST(E3582,OFFSET('HvF table'!E$3:E$319,MATCH(E3582,'HvF table'!D$3:D$319,1)-1,0,2),OFFSET('HvF table'!D$3:D$319,MATCH(E3582,'HvF table'!D$3:D$319,1)-1,0,2)),0)</f>
        <v>9.3831192250795681</v>
      </c>
      <c r="H3582" t="s">
        <v>75</v>
      </c>
      <c r="I3582">
        <f t="shared" ca="1" si="165"/>
        <v>9.3831192250795681</v>
      </c>
      <c r="J3582" t="s">
        <v>75</v>
      </c>
    </row>
    <row r="3583" spans="1:10" x14ac:dyDescent="0.25">
      <c r="A3583" s="65">
        <v>43928</v>
      </c>
      <c r="B3583" s="66">
        <v>0.75902777777777775</v>
      </c>
      <c r="C3583" s="64">
        <f t="shared" si="166"/>
        <v>43928.759027777778</v>
      </c>
      <c r="D3583">
        <f ca="1">_xlfn.IFNA(FORECAST(E3583,OFFSET('HvF table'!B$3:B$318,MATCH(E3583,'HvF table'!A$3:A$318,1)-1,0,2),OFFSET('HvF table'!A$3:A$318,MATCH(E3583,'HvF table'!A$3:A$318,1)-1,0,2)),0)</f>
        <v>25.749890453858157</v>
      </c>
      <c r="E3583">
        <v>9.83</v>
      </c>
      <c r="F3583" s="64">
        <f t="shared" si="167"/>
        <v>43928.759027777778</v>
      </c>
      <c r="G3583">
        <f ca="1">_xlfn.IFNA(FORECAST(E3583,OFFSET('HvF table'!E$3:E$319,MATCH(E3583,'HvF table'!D$3:D$319,1)-1,0,2),OFFSET('HvF table'!D$3:D$319,MATCH(E3583,'HvF table'!D$3:D$319,1)-1,0,2)),0)</f>
        <v>9.3156953567633991</v>
      </c>
      <c r="H3583" t="s">
        <v>75</v>
      </c>
      <c r="I3583">
        <f t="shared" ca="1" si="165"/>
        <v>9.3156953567633991</v>
      </c>
      <c r="J3583" t="s">
        <v>75</v>
      </c>
    </row>
    <row r="3584" spans="1:10" x14ac:dyDescent="0.25">
      <c r="A3584" s="65">
        <v>43928</v>
      </c>
      <c r="B3584" s="66">
        <v>0.7597222222222223</v>
      </c>
      <c r="C3584" s="64">
        <f t="shared" si="166"/>
        <v>43928.759722222225</v>
      </c>
      <c r="D3584">
        <f ca="1">_xlfn.IFNA(FORECAST(E3584,OFFSET('HvF table'!B$3:B$318,MATCH(E3584,'HvF table'!A$3:A$318,1)-1,0,2),OFFSET('HvF table'!A$3:A$318,MATCH(E3584,'HvF table'!A$3:A$318,1)-1,0,2)),0)</f>
        <v>25.878090766859529</v>
      </c>
      <c r="E3584">
        <v>9.85</v>
      </c>
      <c r="F3584" s="64">
        <f t="shared" si="167"/>
        <v>43928.759722222225</v>
      </c>
      <c r="G3584">
        <f ca="1">_xlfn.IFNA(FORECAST(E3584,OFFSET('HvF table'!E$3:E$319,MATCH(E3584,'HvF table'!D$3:D$319,1)-1,0,2),OFFSET('HvF table'!D$3:D$319,MATCH(E3584,'HvF table'!D$3:D$319,1)-1,0,2)),0)</f>
        <v>9.3831192250795681</v>
      </c>
      <c r="H3584" t="s">
        <v>75</v>
      </c>
      <c r="I3584">
        <f t="shared" ca="1" si="165"/>
        <v>9.3831192250795681</v>
      </c>
      <c r="J3584" t="s">
        <v>75</v>
      </c>
    </row>
    <row r="3585" spans="1:10" x14ac:dyDescent="0.25">
      <c r="A3585" s="65">
        <v>43928</v>
      </c>
      <c r="B3585" s="66">
        <v>0.76041666666666663</v>
      </c>
      <c r="C3585" s="64">
        <f t="shared" si="166"/>
        <v>43928.760416666664</v>
      </c>
      <c r="D3585">
        <f ca="1">_xlfn.IFNA(FORECAST(E3585,OFFSET('HvF table'!B$3:B$318,MATCH(E3585,'HvF table'!A$3:A$318,1)-1,0,2),OFFSET('HvF table'!A$3:A$318,MATCH(E3585,'HvF table'!A$3:A$318,1)-1,0,2)),0)</f>
        <v>25.621690140856778</v>
      </c>
      <c r="E3585">
        <v>9.81</v>
      </c>
      <c r="F3585" s="64">
        <f t="shared" si="167"/>
        <v>43928.760416666664</v>
      </c>
      <c r="G3585">
        <f ca="1">_xlfn.IFNA(FORECAST(E3585,OFFSET('HvF table'!E$3:E$319,MATCH(E3585,'HvF table'!D$3:D$319,1)-1,0,2),OFFSET('HvF table'!D$3:D$319,MATCH(E3585,'HvF table'!D$3:D$319,1)-1,0,2)),0)</f>
        <v>9.2482714884472301</v>
      </c>
      <c r="H3585" t="s">
        <v>75</v>
      </c>
      <c r="I3585">
        <f t="shared" ca="1" si="165"/>
        <v>9.2482714884472301</v>
      </c>
      <c r="J3585" t="s">
        <v>75</v>
      </c>
    </row>
    <row r="3586" spans="1:10" x14ac:dyDescent="0.25">
      <c r="A3586" s="65">
        <v>43928</v>
      </c>
      <c r="B3586" s="66">
        <v>0.76111111111111107</v>
      </c>
      <c r="C3586" s="64">
        <f t="shared" si="166"/>
        <v>43928.761111111111</v>
      </c>
      <c r="D3586">
        <f ca="1">_xlfn.IFNA(FORECAST(E3586,OFFSET('HvF table'!B$3:B$318,MATCH(E3586,'HvF table'!A$3:A$318,1)-1,0,2),OFFSET('HvF table'!A$3:A$318,MATCH(E3586,'HvF table'!A$3:A$318,1)-1,0,2)),0)</f>
        <v>25.942190923360215</v>
      </c>
      <c r="E3586">
        <v>9.86</v>
      </c>
      <c r="F3586" s="64">
        <f t="shared" si="167"/>
        <v>43928.761111111111</v>
      </c>
      <c r="G3586">
        <f ca="1">_xlfn.IFNA(FORECAST(E3586,OFFSET('HvF table'!E$3:E$319,MATCH(E3586,'HvF table'!D$3:D$319,1)-1,0,2),OFFSET('HvF table'!D$3:D$319,MATCH(E3586,'HvF table'!D$3:D$319,1)-1,0,2)),0)</f>
        <v>9.4168311592376526</v>
      </c>
      <c r="H3586" t="s">
        <v>75</v>
      </c>
      <c r="I3586">
        <f t="shared" ref="I3586:I3649" ca="1" si="168">IF(H3586="G",G3586,IF(H3586="B",0))</f>
        <v>9.4168311592376526</v>
      </c>
      <c r="J3586" t="s">
        <v>75</v>
      </c>
    </row>
    <row r="3587" spans="1:10" x14ac:dyDescent="0.25">
      <c r="A3587" s="65">
        <v>43928</v>
      </c>
      <c r="B3587" s="66">
        <v>0.76180555555555562</v>
      </c>
      <c r="C3587" s="64">
        <f t="shared" ref="C3587:C3650" si="169">A3587+B3587</f>
        <v>43928.761805555558</v>
      </c>
      <c r="D3587">
        <f ca="1">_xlfn.IFNA(FORECAST(E3587,OFFSET('HvF table'!B$3:B$318,MATCH(E3587,'HvF table'!A$3:A$318,1)-1,0,2),OFFSET('HvF table'!A$3:A$318,MATCH(E3587,'HvF table'!A$3:A$318,1)-1,0,2)),0)</f>
        <v>25.557589984356092</v>
      </c>
      <c r="E3587">
        <v>9.8000000000000007</v>
      </c>
      <c r="F3587" s="64">
        <f t="shared" ref="F3587:F3650" si="170">C3587</f>
        <v>43928.761805555558</v>
      </c>
      <c r="G3587">
        <f ca="1">_xlfn.IFNA(FORECAST(E3587,OFFSET('HvF table'!E$3:E$319,MATCH(E3587,'HvF table'!D$3:D$319,1)-1,0,2),OFFSET('HvF table'!D$3:D$319,MATCH(E3587,'HvF table'!D$3:D$319,1)-1,0,2)),0)</f>
        <v>9.2145595542891456</v>
      </c>
      <c r="H3587" t="s">
        <v>75</v>
      </c>
      <c r="I3587">
        <f t="shared" ca="1" si="168"/>
        <v>9.2145595542891456</v>
      </c>
      <c r="J3587" t="s">
        <v>75</v>
      </c>
    </row>
    <row r="3588" spans="1:10" x14ac:dyDescent="0.25">
      <c r="A3588" s="65">
        <v>43928</v>
      </c>
      <c r="B3588" s="66">
        <v>0.76250000000000007</v>
      </c>
      <c r="C3588" s="64">
        <f t="shared" si="169"/>
        <v>43928.762499999997</v>
      </c>
      <c r="D3588">
        <f ca="1">_xlfn.IFNA(FORECAST(E3588,OFFSET('HvF table'!B$3:B$318,MATCH(E3588,'HvF table'!A$3:A$318,1)-1,0,2),OFFSET('HvF table'!A$3:A$318,MATCH(E3588,'HvF table'!A$3:A$318,1)-1,0,2)),0)</f>
        <v>25.557589984356092</v>
      </c>
      <c r="E3588">
        <v>9.8000000000000007</v>
      </c>
      <c r="F3588" s="64">
        <f t="shared" si="170"/>
        <v>43928.762499999997</v>
      </c>
      <c r="G3588">
        <f ca="1">_xlfn.IFNA(FORECAST(E3588,OFFSET('HvF table'!E$3:E$319,MATCH(E3588,'HvF table'!D$3:D$319,1)-1,0,2),OFFSET('HvF table'!D$3:D$319,MATCH(E3588,'HvF table'!D$3:D$319,1)-1,0,2)),0)</f>
        <v>9.2145595542891456</v>
      </c>
      <c r="H3588" t="s">
        <v>75</v>
      </c>
      <c r="I3588">
        <f t="shared" ca="1" si="168"/>
        <v>9.2145595542891456</v>
      </c>
      <c r="J3588" t="s">
        <v>75</v>
      </c>
    </row>
    <row r="3589" spans="1:10" x14ac:dyDescent="0.25">
      <c r="A3589" s="65">
        <v>43928</v>
      </c>
      <c r="B3589" s="66">
        <v>0.7631944444444444</v>
      </c>
      <c r="C3589" s="64">
        <f t="shared" si="169"/>
        <v>43928.763194444444</v>
      </c>
      <c r="D3589">
        <f ca="1">_xlfn.IFNA(FORECAST(E3589,OFFSET('HvF table'!B$3:B$318,MATCH(E3589,'HvF table'!A$3:A$318,1)-1,0,2),OFFSET('HvF table'!A$3:A$318,MATCH(E3589,'HvF table'!A$3:A$318,1)-1,0,2)),0)</f>
        <v>25.303038759693329</v>
      </c>
      <c r="E3589">
        <v>9.76</v>
      </c>
      <c r="F3589" s="64">
        <f t="shared" si="170"/>
        <v>43928.763194444444</v>
      </c>
      <c r="G3589">
        <f ca="1">_xlfn.IFNA(FORECAST(E3589,OFFSET('HvF table'!E$3:E$319,MATCH(E3589,'HvF table'!D$3:D$319,1)-1,0,2),OFFSET('HvF table'!D$3:D$319,MATCH(E3589,'HvF table'!D$3:D$319,1)-1,0,2)),0)</f>
        <v>9.0797118176568077</v>
      </c>
      <c r="H3589" t="s">
        <v>75</v>
      </c>
      <c r="I3589">
        <f t="shared" ca="1" si="168"/>
        <v>9.0797118176568077</v>
      </c>
      <c r="J3589" t="s">
        <v>75</v>
      </c>
    </row>
    <row r="3590" spans="1:10" x14ac:dyDescent="0.25">
      <c r="A3590" s="65">
        <v>43928</v>
      </c>
      <c r="B3590" s="66">
        <v>0.76388888888888884</v>
      </c>
      <c r="C3590" s="64">
        <f t="shared" si="169"/>
        <v>43928.763888888891</v>
      </c>
      <c r="D3590">
        <f ca="1">_xlfn.IFNA(FORECAST(E3590,OFFSET('HvF table'!B$3:B$318,MATCH(E3590,'HvF table'!A$3:A$318,1)-1,0,2),OFFSET('HvF table'!A$3:A$318,MATCH(E3590,'HvF table'!A$3:A$318,1)-1,0,2)),0)</f>
        <v>25.557589984356092</v>
      </c>
      <c r="E3590">
        <v>9.8000000000000007</v>
      </c>
      <c r="F3590" s="64">
        <f t="shared" si="170"/>
        <v>43928.763888888891</v>
      </c>
      <c r="G3590">
        <f ca="1">_xlfn.IFNA(FORECAST(E3590,OFFSET('HvF table'!E$3:E$319,MATCH(E3590,'HvF table'!D$3:D$319,1)-1,0,2),OFFSET('HvF table'!D$3:D$319,MATCH(E3590,'HvF table'!D$3:D$319,1)-1,0,2)),0)</f>
        <v>9.2145595542891456</v>
      </c>
      <c r="H3590" t="s">
        <v>75</v>
      </c>
      <c r="I3590">
        <f t="shared" ca="1" si="168"/>
        <v>9.2145595542891456</v>
      </c>
      <c r="J3590" t="s">
        <v>75</v>
      </c>
    </row>
    <row r="3591" spans="1:10" x14ac:dyDescent="0.25">
      <c r="A3591" s="65">
        <v>43928</v>
      </c>
      <c r="B3591" s="66">
        <v>0.76458333333333339</v>
      </c>
      <c r="C3591" s="64">
        <f t="shared" si="169"/>
        <v>43928.76458333333</v>
      </c>
      <c r="D3591">
        <f ca="1">_xlfn.IFNA(FORECAST(E3591,OFFSET('HvF table'!B$3:B$318,MATCH(E3591,'HvF table'!A$3:A$318,1)-1,0,2),OFFSET('HvF table'!A$3:A$318,MATCH(E3591,'HvF table'!A$3:A$318,1)-1,0,2)),0)</f>
        <v>25.366542635661219</v>
      </c>
      <c r="E3591">
        <v>9.77</v>
      </c>
      <c r="F3591" s="64">
        <f t="shared" si="170"/>
        <v>43928.76458333333</v>
      </c>
      <c r="G3591">
        <f ca="1">_xlfn.IFNA(FORECAST(E3591,OFFSET('HvF table'!E$3:E$319,MATCH(E3591,'HvF table'!D$3:D$319,1)-1,0,2),OFFSET('HvF table'!D$3:D$319,MATCH(E3591,'HvF table'!D$3:D$319,1)-1,0,2)),0)</f>
        <v>9.1134237518148922</v>
      </c>
      <c r="H3591" t="s">
        <v>75</v>
      </c>
      <c r="I3591">
        <f t="shared" ca="1" si="168"/>
        <v>9.1134237518148922</v>
      </c>
      <c r="J3591" t="s">
        <v>75</v>
      </c>
    </row>
    <row r="3592" spans="1:10" x14ac:dyDescent="0.25">
      <c r="A3592" s="65">
        <v>43928</v>
      </c>
      <c r="B3592" s="66">
        <v>0.76527777777777783</v>
      </c>
      <c r="C3592" s="64">
        <f t="shared" si="169"/>
        <v>43928.765277777777</v>
      </c>
      <c r="D3592">
        <f ca="1">_xlfn.IFNA(FORECAST(E3592,OFFSET('HvF table'!B$3:B$318,MATCH(E3592,'HvF table'!A$3:A$318,1)-1,0,2),OFFSET('HvF table'!A$3:A$318,MATCH(E3592,'HvF table'!A$3:A$318,1)-1,0,2)),0)</f>
        <v>25.557589984356092</v>
      </c>
      <c r="E3592">
        <v>9.8000000000000007</v>
      </c>
      <c r="F3592" s="64">
        <f t="shared" si="170"/>
        <v>43928.765277777777</v>
      </c>
      <c r="G3592">
        <f ca="1">_xlfn.IFNA(FORECAST(E3592,OFFSET('HvF table'!E$3:E$319,MATCH(E3592,'HvF table'!D$3:D$319,1)-1,0,2),OFFSET('HvF table'!D$3:D$319,MATCH(E3592,'HvF table'!D$3:D$319,1)-1,0,2)),0)</f>
        <v>9.2145595542891456</v>
      </c>
      <c r="H3592" t="s">
        <v>75</v>
      </c>
      <c r="I3592">
        <f t="shared" ca="1" si="168"/>
        <v>9.2145595542891456</v>
      </c>
      <c r="J3592" t="s">
        <v>75</v>
      </c>
    </row>
    <row r="3593" spans="1:10" x14ac:dyDescent="0.25">
      <c r="A3593" s="65">
        <v>43928</v>
      </c>
      <c r="B3593" s="66">
        <v>0.76597222222222217</v>
      </c>
      <c r="C3593" s="64">
        <f t="shared" si="169"/>
        <v>43928.765972222223</v>
      </c>
      <c r="D3593">
        <f ca="1">_xlfn.IFNA(FORECAST(E3593,OFFSET('HvF table'!B$3:B$318,MATCH(E3593,'HvF table'!A$3:A$318,1)-1,0,2),OFFSET('HvF table'!A$3:A$318,MATCH(E3593,'HvF table'!A$3:A$318,1)-1,0,2)),0)</f>
        <v>25.23953488372544</v>
      </c>
      <c r="E3593">
        <v>9.75</v>
      </c>
      <c r="F3593" s="64">
        <f t="shared" si="170"/>
        <v>43928.765972222223</v>
      </c>
      <c r="G3593">
        <f ca="1">_xlfn.IFNA(FORECAST(E3593,OFFSET('HvF table'!E$3:E$319,MATCH(E3593,'HvF table'!D$3:D$319,1)-1,0,2),OFFSET('HvF table'!D$3:D$319,MATCH(E3593,'HvF table'!D$3:D$319,1)-1,0,2)),0)</f>
        <v>9.0459998834987232</v>
      </c>
      <c r="H3593" t="s">
        <v>75</v>
      </c>
      <c r="I3593">
        <f t="shared" ca="1" si="168"/>
        <v>9.0459998834987232</v>
      </c>
      <c r="J3593" t="s">
        <v>75</v>
      </c>
    </row>
    <row r="3594" spans="1:10" x14ac:dyDescent="0.25">
      <c r="A3594" s="65">
        <v>43928</v>
      </c>
      <c r="B3594" s="66">
        <v>0.76666666666666661</v>
      </c>
      <c r="C3594" s="64">
        <f t="shared" si="169"/>
        <v>43928.76666666667</v>
      </c>
      <c r="D3594">
        <f ca="1">_xlfn.IFNA(FORECAST(E3594,OFFSET('HvF table'!B$3:B$318,MATCH(E3594,'HvF table'!A$3:A$318,1)-1,0,2),OFFSET('HvF table'!A$3:A$318,MATCH(E3594,'HvF table'!A$3:A$318,1)-1,0,2)),0)</f>
        <v>25.430046511629115</v>
      </c>
      <c r="E3594">
        <v>9.7799999999999994</v>
      </c>
      <c r="F3594" s="64">
        <f t="shared" si="170"/>
        <v>43928.76666666667</v>
      </c>
      <c r="G3594">
        <f ca="1">_xlfn.IFNA(FORECAST(E3594,OFFSET('HvF table'!E$3:E$319,MATCH(E3594,'HvF table'!D$3:D$319,1)-1,0,2),OFFSET('HvF table'!D$3:D$319,MATCH(E3594,'HvF table'!D$3:D$319,1)-1,0,2)),0)</f>
        <v>9.1471356859729767</v>
      </c>
      <c r="H3594" t="s">
        <v>75</v>
      </c>
      <c r="I3594">
        <f t="shared" ca="1" si="168"/>
        <v>9.1471356859729767</v>
      </c>
      <c r="J3594" t="s">
        <v>75</v>
      </c>
    </row>
    <row r="3595" spans="1:10" x14ac:dyDescent="0.25">
      <c r="A3595" s="65">
        <v>43928</v>
      </c>
      <c r="B3595" s="66">
        <v>0.76736111111111116</v>
      </c>
      <c r="C3595" s="64">
        <f t="shared" si="169"/>
        <v>43928.767361111109</v>
      </c>
      <c r="D3595">
        <f ca="1">_xlfn.IFNA(FORECAST(E3595,OFFSET('HvF table'!B$3:B$318,MATCH(E3595,'HvF table'!A$3:A$318,1)-1,0,2),OFFSET('HvF table'!A$3:A$318,MATCH(E3595,'HvF table'!A$3:A$318,1)-1,0,2)),0)</f>
        <v>25.23953488372544</v>
      </c>
      <c r="E3595">
        <v>9.75</v>
      </c>
      <c r="F3595" s="64">
        <f t="shared" si="170"/>
        <v>43928.767361111109</v>
      </c>
      <c r="G3595">
        <f ca="1">_xlfn.IFNA(FORECAST(E3595,OFFSET('HvF table'!E$3:E$319,MATCH(E3595,'HvF table'!D$3:D$319,1)-1,0,2),OFFSET('HvF table'!D$3:D$319,MATCH(E3595,'HvF table'!D$3:D$319,1)-1,0,2)),0)</f>
        <v>9.0459998834987232</v>
      </c>
      <c r="H3595" t="s">
        <v>75</v>
      </c>
      <c r="I3595">
        <f t="shared" ca="1" si="168"/>
        <v>9.0459998834987232</v>
      </c>
      <c r="J3595" t="s">
        <v>75</v>
      </c>
    </row>
    <row r="3596" spans="1:10" x14ac:dyDescent="0.25">
      <c r="A3596" s="65">
        <v>43928</v>
      </c>
      <c r="B3596" s="66">
        <v>0.7680555555555556</v>
      </c>
      <c r="C3596" s="64">
        <f t="shared" si="169"/>
        <v>43928.768055555556</v>
      </c>
      <c r="D3596">
        <f ca="1">_xlfn.IFNA(FORECAST(E3596,OFFSET('HvF table'!B$3:B$318,MATCH(E3596,'HvF table'!A$3:A$318,1)-1,0,2),OFFSET('HvF table'!A$3:A$318,MATCH(E3596,'HvF table'!A$3:A$318,1)-1,0,2)),0)</f>
        <v>25.112527131789662</v>
      </c>
      <c r="E3596">
        <v>9.73</v>
      </c>
      <c r="F3596" s="64">
        <f t="shared" si="170"/>
        <v>43928.768055555556</v>
      </c>
      <c r="G3596">
        <f ca="1">_xlfn.IFNA(FORECAST(E3596,OFFSET('HvF table'!E$3:E$319,MATCH(E3596,'HvF table'!D$3:D$319,1)-1,0,2),OFFSET('HvF table'!D$3:D$319,MATCH(E3596,'HvF table'!D$3:D$319,1)-1,0,2)),0)</f>
        <v>8.9814600131403601</v>
      </c>
      <c r="H3596" t="s">
        <v>75</v>
      </c>
      <c r="I3596">
        <f t="shared" ca="1" si="168"/>
        <v>8.9814600131403601</v>
      </c>
      <c r="J3596" t="s">
        <v>75</v>
      </c>
    </row>
    <row r="3597" spans="1:10" x14ac:dyDescent="0.25">
      <c r="A3597" s="65">
        <v>43928</v>
      </c>
      <c r="B3597" s="66">
        <v>0.76874999999999993</v>
      </c>
      <c r="C3597" s="64">
        <f t="shared" si="169"/>
        <v>43928.768750000003</v>
      </c>
      <c r="D3597">
        <f ca="1">_xlfn.IFNA(FORECAST(E3597,OFFSET('HvF table'!B$3:B$318,MATCH(E3597,'HvF table'!A$3:A$318,1)-1,0,2),OFFSET('HvF table'!A$3:A$318,MATCH(E3597,'HvF table'!A$3:A$318,1)-1,0,2)),0)</f>
        <v>25.112527131789662</v>
      </c>
      <c r="E3597">
        <v>9.73</v>
      </c>
      <c r="F3597" s="64">
        <f t="shared" si="170"/>
        <v>43928.768750000003</v>
      </c>
      <c r="G3597">
        <f ca="1">_xlfn.IFNA(FORECAST(E3597,OFFSET('HvF table'!E$3:E$319,MATCH(E3597,'HvF table'!D$3:D$319,1)-1,0,2),OFFSET('HvF table'!D$3:D$319,MATCH(E3597,'HvF table'!D$3:D$319,1)-1,0,2)),0)</f>
        <v>8.9814600131403601</v>
      </c>
      <c r="H3597" t="s">
        <v>75</v>
      </c>
      <c r="I3597">
        <f t="shared" ca="1" si="168"/>
        <v>8.9814600131403601</v>
      </c>
      <c r="J3597" t="s">
        <v>75</v>
      </c>
    </row>
    <row r="3598" spans="1:10" x14ac:dyDescent="0.25">
      <c r="A3598" s="65">
        <v>43928</v>
      </c>
      <c r="B3598" s="66">
        <v>0.76944444444444438</v>
      </c>
      <c r="C3598" s="64">
        <f t="shared" si="169"/>
        <v>43928.769444444442</v>
      </c>
      <c r="D3598">
        <f ca="1">_xlfn.IFNA(FORECAST(E3598,OFFSET('HvF table'!B$3:B$318,MATCH(E3598,'HvF table'!A$3:A$318,1)-1,0,2),OFFSET('HvF table'!A$3:A$318,MATCH(E3598,'HvF table'!A$3:A$318,1)-1,0,2)),0)</f>
        <v>25.23953488372544</v>
      </c>
      <c r="E3598">
        <v>9.75</v>
      </c>
      <c r="F3598" s="64">
        <f t="shared" si="170"/>
        <v>43928.769444444442</v>
      </c>
      <c r="G3598">
        <f ca="1">_xlfn.IFNA(FORECAST(E3598,OFFSET('HvF table'!E$3:E$319,MATCH(E3598,'HvF table'!D$3:D$319,1)-1,0,2),OFFSET('HvF table'!D$3:D$319,MATCH(E3598,'HvF table'!D$3:D$319,1)-1,0,2)),0)</f>
        <v>9.0459998834987232</v>
      </c>
      <c r="H3598" t="s">
        <v>75</v>
      </c>
      <c r="I3598">
        <f t="shared" ca="1" si="168"/>
        <v>9.0459998834987232</v>
      </c>
      <c r="J3598" t="s">
        <v>75</v>
      </c>
    </row>
    <row r="3599" spans="1:10" x14ac:dyDescent="0.25">
      <c r="A3599" s="65">
        <v>43928</v>
      </c>
      <c r="B3599" s="66">
        <v>0.77013888888888893</v>
      </c>
      <c r="C3599" s="64">
        <f t="shared" si="169"/>
        <v>43928.770138888889</v>
      </c>
      <c r="D3599">
        <f ca="1">_xlfn.IFNA(FORECAST(E3599,OFFSET('HvF table'!B$3:B$318,MATCH(E3599,'HvF table'!A$3:A$318,1)-1,0,2),OFFSET('HvF table'!A$3:A$318,MATCH(E3599,'HvF table'!A$3:A$318,1)-1,0,2)),0)</f>
        <v>25.176031007757551</v>
      </c>
      <c r="E3599">
        <v>9.74</v>
      </c>
      <c r="F3599" s="64">
        <f t="shared" si="170"/>
        <v>43928.770138888889</v>
      </c>
      <c r="G3599">
        <f ca="1">_xlfn.IFNA(FORECAST(E3599,OFFSET('HvF table'!E$3:E$319,MATCH(E3599,'HvF table'!D$3:D$319,1)-1,0,2),OFFSET('HvF table'!D$3:D$319,MATCH(E3599,'HvF table'!D$3:D$319,1)-1,0,2)),0)</f>
        <v>9.0122879493406458</v>
      </c>
      <c r="H3599" t="s">
        <v>75</v>
      </c>
      <c r="I3599">
        <f t="shared" ca="1" si="168"/>
        <v>9.0122879493406458</v>
      </c>
      <c r="J3599" t="s">
        <v>75</v>
      </c>
    </row>
    <row r="3600" spans="1:10" x14ac:dyDescent="0.25">
      <c r="A3600" s="65">
        <v>43928</v>
      </c>
      <c r="B3600" s="66">
        <v>0.77083333333333337</v>
      </c>
      <c r="C3600" s="64">
        <f t="shared" si="169"/>
        <v>43928.770833333336</v>
      </c>
      <c r="D3600">
        <f ca="1">_xlfn.IFNA(FORECAST(E3600,OFFSET('HvF table'!B$3:B$318,MATCH(E3600,'HvF table'!A$3:A$318,1)-1,0,2),OFFSET('HvF table'!A$3:A$318,MATCH(E3600,'HvF table'!A$3:A$318,1)-1,0,2)),0)</f>
        <v>25.176031007757551</v>
      </c>
      <c r="E3600">
        <v>9.74</v>
      </c>
      <c r="F3600" s="64">
        <f t="shared" si="170"/>
        <v>43928.770833333336</v>
      </c>
      <c r="G3600">
        <f ca="1">_xlfn.IFNA(FORECAST(E3600,OFFSET('HvF table'!E$3:E$319,MATCH(E3600,'HvF table'!D$3:D$319,1)-1,0,2),OFFSET('HvF table'!D$3:D$319,MATCH(E3600,'HvF table'!D$3:D$319,1)-1,0,2)),0)</f>
        <v>9.0122879493406458</v>
      </c>
      <c r="H3600" t="s">
        <v>75</v>
      </c>
      <c r="I3600">
        <f t="shared" ca="1" si="168"/>
        <v>9.0122879493406458</v>
      </c>
      <c r="J3600" t="s">
        <v>75</v>
      </c>
    </row>
    <row r="3601" spans="1:10" x14ac:dyDescent="0.25">
      <c r="A3601" s="65">
        <v>43928</v>
      </c>
      <c r="B3601" s="66">
        <v>0.7715277777777777</v>
      </c>
      <c r="C3601" s="64">
        <f t="shared" si="169"/>
        <v>43928.771527777775</v>
      </c>
      <c r="D3601">
        <f ca="1">_xlfn.IFNA(FORECAST(E3601,OFFSET('HvF table'!B$3:B$318,MATCH(E3601,'HvF table'!A$3:A$318,1)-1,0,2),OFFSET('HvF table'!A$3:A$318,MATCH(E3601,'HvF table'!A$3:A$318,1)-1,0,2)),0)</f>
        <v>25.23953488372544</v>
      </c>
      <c r="E3601">
        <v>9.75</v>
      </c>
      <c r="F3601" s="64">
        <f t="shared" si="170"/>
        <v>43928.771527777775</v>
      </c>
      <c r="G3601">
        <f ca="1">_xlfn.IFNA(FORECAST(E3601,OFFSET('HvF table'!E$3:E$319,MATCH(E3601,'HvF table'!D$3:D$319,1)-1,0,2),OFFSET('HvF table'!D$3:D$319,MATCH(E3601,'HvF table'!D$3:D$319,1)-1,0,2)),0)</f>
        <v>9.0459998834987232</v>
      </c>
      <c r="H3601" t="s">
        <v>75</v>
      </c>
      <c r="I3601">
        <f t="shared" ca="1" si="168"/>
        <v>9.0459998834987232</v>
      </c>
      <c r="J3601" t="s">
        <v>75</v>
      </c>
    </row>
    <row r="3602" spans="1:10" x14ac:dyDescent="0.25">
      <c r="A3602" s="65">
        <v>43928</v>
      </c>
      <c r="B3602" s="66">
        <v>0.77222222222222225</v>
      </c>
      <c r="C3602" s="64">
        <f t="shared" si="169"/>
        <v>43928.772222222222</v>
      </c>
      <c r="D3602">
        <f ca="1">_xlfn.IFNA(FORECAST(E3602,OFFSET('HvF table'!B$3:B$318,MATCH(E3602,'HvF table'!A$3:A$318,1)-1,0,2),OFFSET('HvF table'!A$3:A$318,MATCH(E3602,'HvF table'!A$3:A$318,1)-1,0,2)),0)</f>
        <v>24.861727272746272</v>
      </c>
      <c r="E3602">
        <v>9.69</v>
      </c>
      <c r="F3602" s="64">
        <f t="shared" si="170"/>
        <v>43928.772222222222</v>
      </c>
      <c r="G3602">
        <f ca="1">_xlfn.IFNA(FORECAST(E3602,OFFSET('HvF table'!E$3:E$319,MATCH(E3602,'HvF table'!D$3:D$319,1)-1,0,2),OFFSET('HvF table'!D$3:D$319,MATCH(E3602,'HvF table'!D$3:D$319,1)-1,0,2)),0)</f>
        <v>8.8647648564493799</v>
      </c>
      <c r="H3602" t="s">
        <v>75</v>
      </c>
      <c r="I3602">
        <f t="shared" ca="1" si="168"/>
        <v>8.8647648564493799</v>
      </c>
      <c r="J3602" t="s">
        <v>75</v>
      </c>
    </row>
    <row r="3603" spans="1:10" x14ac:dyDescent="0.25">
      <c r="A3603" s="65">
        <v>43928</v>
      </c>
      <c r="B3603" s="66">
        <v>0.7729166666666667</v>
      </c>
      <c r="C3603" s="64">
        <f t="shared" si="169"/>
        <v>43928.772916666669</v>
      </c>
      <c r="D3603">
        <f ca="1">_xlfn.IFNA(FORECAST(E3603,OFFSET('HvF table'!B$3:B$318,MATCH(E3603,'HvF table'!A$3:A$318,1)-1,0,2),OFFSET('HvF table'!A$3:A$318,MATCH(E3603,'HvF table'!A$3:A$318,1)-1,0,2)),0)</f>
        <v>24.861727272746272</v>
      </c>
      <c r="E3603">
        <v>9.69</v>
      </c>
      <c r="F3603" s="64">
        <f t="shared" si="170"/>
        <v>43928.772916666669</v>
      </c>
      <c r="G3603">
        <f ca="1">_xlfn.IFNA(FORECAST(E3603,OFFSET('HvF table'!E$3:E$319,MATCH(E3603,'HvF table'!D$3:D$319,1)-1,0,2),OFFSET('HvF table'!D$3:D$319,MATCH(E3603,'HvF table'!D$3:D$319,1)-1,0,2)),0)</f>
        <v>8.8647648564493799</v>
      </c>
      <c r="H3603" t="s">
        <v>75</v>
      </c>
      <c r="I3603">
        <f t="shared" ca="1" si="168"/>
        <v>8.8647648564493799</v>
      </c>
      <c r="J3603" t="s">
        <v>75</v>
      </c>
    </row>
    <row r="3604" spans="1:10" x14ac:dyDescent="0.25">
      <c r="A3604" s="65">
        <v>43928</v>
      </c>
      <c r="B3604" s="66">
        <v>0.77361111111111114</v>
      </c>
      <c r="C3604" s="64">
        <f t="shared" si="169"/>
        <v>43928.773611111108</v>
      </c>
      <c r="D3604">
        <f ca="1">_xlfn.IFNA(FORECAST(E3604,OFFSET('HvF table'!B$3:B$318,MATCH(E3604,'HvF table'!A$3:A$318,1)-1,0,2),OFFSET('HvF table'!A$3:A$318,MATCH(E3604,'HvF table'!A$3:A$318,1)-1,0,2)),0)</f>
        <v>24.799666666690399</v>
      </c>
      <c r="E3604">
        <v>9.68</v>
      </c>
      <c r="F3604" s="64">
        <f t="shared" si="170"/>
        <v>43928.773611111108</v>
      </c>
      <c r="G3604">
        <f ca="1">_xlfn.IFNA(FORECAST(E3604,OFFSET('HvF table'!E$3:E$319,MATCH(E3604,'HvF table'!D$3:D$319,1)-1,0,2),OFFSET('HvF table'!D$3:D$319,MATCH(E3604,'HvF table'!D$3:D$319,1)-1,0,2)),0)</f>
        <v>8.8355910672766349</v>
      </c>
      <c r="H3604" t="s">
        <v>75</v>
      </c>
      <c r="I3604">
        <f t="shared" ca="1" si="168"/>
        <v>8.8355910672766349</v>
      </c>
      <c r="J3604" t="s">
        <v>75</v>
      </c>
    </row>
    <row r="3605" spans="1:10" x14ac:dyDescent="0.25">
      <c r="A3605" s="65">
        <v>43928</v>
      </c>
      <c r="B3605" s="66">
        <v>0.77430555555555547</v>
      </c>
      <c r="C3605" s="64">
        <f t="shared" si="169"/>
        <v>43928.774305555555</v>
      </c>
      <c r="D3605">
        <f ca="1">_xlfn.IFNA(FORECAST(E3605,OFFSET('HvF table'!B$3:B$318,MATCH(E3605,'HvF table'!A$3:A$318,1)-1,0,2),OFFSET('HvF table'!A$3:A$318,MATCH(E3605,'HvF table'!A$3:A$318,1)-1,0,2)),0)</f>
        <v>25.23953488372544</v>
      </c>
      <c r="E3605">
        <v>9.75</v>
      </c>
      <c r="F3605" s="64">
        <f t="shared" si="170"/>
        <v>43928.774305555555</v>
      </c>
      <c r="G3605">
        <f ca="1">_xlfn.IFNA(FORECAST(E3605,OFFSET('HvF table'!E$3:E$319,MATCH(E3605,'HvF table'!D$3:D$319,1)-1,0,2),OFFSET('HvF table'!D$3:D$319,MATCH(E3605,'HvF table'!D$3:D$319,1)-1,0,2)),0)</f>
        <v>9.0459998834987232</v>
      </c>
      <c r="H3605" t="s">
        <v>75</v>
      </c>
      <c r="I3605">
        <f t="shared" ca="1" si="168"/>
        <v>9.0459998834987232</v>
      </c>
      <c r="J3605" t="s">
        <v>75</v>
      </c>
    </row>
    <row r="3606" spans="1:10" x14ac:dyDescent="0.25">
      <c r="A3606" s="65">
        <v>43928</v>
      </c>
      <c r="B3606" s="66">
        <v>0.77500000000000002</v>
      </c>
      <c r="C3606" s="64">
        <f t="shared" si="169"/>
        <v>43928.775000000001</v>
      </c>
      <c r="D3606">
        <f ca="1">_xlfn.IFNA(FORECAST(E3606,OFFSET('HvF table'!B$3:B$318,MATCH(E3606,'HvF table'!A$3:A$318,1)-1,0,2),OFFSET('HvF table'!A$3:A$318,MATCH(E3606,'HvF table'!A$3:A$318,1)-1,0,2)),0)</f>
        <v>24.613484848522774</v>
      </c>
      <c r="E3606">
        <v>9.65</v>
      </c>
      <c r="F3606" s="64">
        <f t="shared" si="170"/>
        <v>43928.775000000001</v>
      </c>
      <c r="G3606">
        <f ca="1">_xlfn.IFNA(FORECAST(E3606,OFFSET('HvF table'!E$3:E$319,MATCH(E3606,'HvF table'!D$3:D$319,1)-1,0,2),OFFSET('HvF table'!D$3:D$319,MATCH(E3606,'HvF table'!D$3:D$319,1)-1,0,2)),0)</f>
        <v>8.7480696997584033</v>
      </c>
      <c r="H3606" t="s">
        <v>75</v>
      </c>
      <c r="I3606">
        <f t="shared" ca="1" si="168"/>
        <v>8.7480696997584033</v>
      </c>
      <c r="J3606" t="s">
        <v>75</v>
      </c>
    </row>
    <row r="3607" spans="1:10" x14ac:dyDescent="0.25">
      <c r="A3607" s="65">
        <v>43928</v>
      </c>
      <c r="B3607" s="66">
        <v>0.77569444444444446</v>
      </c>
      <c r="C3607" s="64">
        <f t="shared" si="169"/>
        <v>43928.775694444441</v>
      </c>
      <c r="D3607">
        <f ca="1">_xlfn.IFNA(FORECAST(E3607,OFFSET('HvF table'!B$3:B$318,MATCH(E3607,'HvF table'!A$3:A$318,1)-1,0,2),OFFSET('HvF table'!A$3:A$318,MATCH(E3607,'HvF table'!A$3:A$318,1)-1,0,2)),0)</f>
        <v>24.737606060634519</v>
      </c>
      <c r="E3607">
        <v>9.67</v>
      </c>
      <c r="F3607" s="64">
        <f t="shared" si="170"/>
        <v>43928.775694444441</v>
      </c>
      <c r="G3607">
        <f ca="1">_xlfn.IFNA(FORECAST(E3607,OFFSET('HvF table'!E$3:E$319,MATCH(E3607,'HvF table'!D$3:D$319,1)-1,0,2),OFFSET('HvF table'!D$3:D$319,MATCH(E3607,'HvF table'!D$3:D$319,1)-1,0,2)),0)</f>
        <v>8.8064172781038934</v>
      </c>
      <c r="H3607" t="s">
        <v>75</v>
      </c>
      <c r="I3607">
        <f t="shared" ca="1" si="168"/>
        <v>8.8064172781038934</v>
      </c>
      <c r="J3607" t="s">
        <v>75</v>
      </c>
    </row>
    <row r="3608" spans="1:10" x14ac:dyDescent="0.25">
      <c r="A3608" s="65">
        <v>43928</v>
      </c>
      <c r="B3608" s="66">
        <v>0.77638888888888891</v>
      </c>
      <c r="C3608" s="64">
        <f t="shared" si="169"/>
        <v>43928.776388888888</v>
      </c>
      <c r="D3608">
        <f ca="1">_xlfn.IFNA(FORECAST(E3608,OFFSET('HvF table'!B$3:B$318,MATCH(E3608,'HvF table'!A$3:A$318,1)-1,0,2),OFFSET('HvF table'!A$3:A$318,MATCH(E3608,'HvF table'!A$3:A$318,1)-1,0,2)),0)</f>
        <v>24.347182130631126</v>
      </c>
      <c r="E3608">
        <v>9.61</v>
      </c>
      <c r="F3608" s="64">
        <f t="shared" si="170"/>
        <v>43928.776388888888</v>
      </c>
      <c r="G3608">
        <f ca="1">_xlfn.IFNA(FORECAST(E3608,OFFSET('HvF table'!E$3:E$319,MATCH(E3608,'HvF table'!D$3:D$319,1)-1,0,2),OFFSET('HvF table'!D$3:D$319,MATCH(E3608,'HvF table'!D$3:D$319,1)-1,0,2)),0)</f>
        <v>8.6313745430674267</v>
      </c>
      <c r="H3608" t="s">
        <v>75</v>
      </c>
      <c r="I3608">
        <f t="shared" ca="1" si="168"/>
        <v>8.6313745430674267</v>
      </c>
      <c r="J3608" t="s">
        <v>75</v>
      </c>
    </row>
    <row r="3609" spans="1:10" x14ac:dyDescent="0.25">
      <c r="A3609" s="65">
        <v>43928</v>
      </c>
      <c r="B3609" s="66">
        <v>0.77708333333333324</v>
      </c>
      <c r="C3609" s="64">
        <f t="shared" si="169"/>
        <v>43928.777083333334</v>
      </c>
      <c r="D3609">
        <f ca="1">_xlfn.IFNA(FORECAST(E3609,OFFSET('HvF table'!B$3:B$318,MATCH(E3609,'HvF table'!A$3:A$318,1)-1,0,2),OFFSET('HvF table'!A$3:A$318,MATCH(E3609,'HvF table'!A$3:A$318,1)-1,0,2)),0)</f>
        <v>24.675545454578646</v>
      </c>
      <c r="E3609">
        <v>9.66</v>
      </c>
      <c r="F3609" s="64">
        <f t="shared" si="170"/>
        <v>43928.777083333334</v>
      </c>
      <c r="G3609">
        <f ca="1">_xlfn.IFNA(FORECAST(E3609,OFFSET('HvF table'!E$3:E$319,MATCH(E3609,'HvF table'!D$3:D$319,1)-1,0,2),OFFSET('HvF table'!D$3:D$319,MATCH(E3609,'HvF table'!D$3:D$319,1)-1,0,2)),0)</f>
        <v>8.7772434889311484</v>
      </c>
      <c r="H3609" t="s">
        <v>75</v>
      </c>
      <c r="I3609">
        <f t="shared" ca="1" si="168"/>
        <v>8.7772434889311484</v>
      </c>
      <c r="J3609" t="s">
        <v>75</v>
      </c>
    </row>
    <row r="3610" spans="1:10" x14ac:dyDescent="0.25">
      <c r="A3610" s="65">
        <v>43928</v>
      </c>
      <c r="B3610" s="66">
        <v>0.77777777777777779</v>
      </c>
      <c r="C3610" s="64">
        <f t="shared" si="169"/>
        <v>43928.777777777781</v>
      </c>
      <c r="D3610">
        <f ca="1">_xlfn.IFNA(FORECAST(E3610,OFFSET('HvF table'!B$3:B$318,MATCH(E3610,'HvF table'!A$3:A$318,1)-1,0,2),OFFSET('HvF table'!A$3:A$318,MATCH(E3610,'HvF table'!A$3:A$318,1)-1,0,2)),0)</f>
        <v>24.675545454578646</v>
      </c>
      <c r="E3610">
        <v>9.66</v>
      </c>
      <c r="F3610" s="64">
        <f t="shared" si="170"/>
        <v>43928.777777777781</v>
      </c>
      <c r="G3610">
        <f ca="1">_xlfn.IFNA(FORECAST(E3610,OFFSET('HvF table'!E$3:E$319,MATCH(E3610,'HvF table'!D$3:D$319,1)-1,0,2),OFFSET('HvF table'!D$3:D$319,MATCH(E3610,'HvF table'!D$3:D$319,1)-1,0,2)),0)</f>
        <v>8.7772434889311484</v>
      </c>
      <c r="H3610" t="s">
        <v>75</v>
      </c>
      <c r="I3610">
        <f t="shared" ca="1" si="168"/>
        <v>8.7772434889311484</v>
      </c>
      <c r="J3610" t="s">
        <v>75</v>
      </c>
    </row>
    <row r="3611" spans="1:10" x14ac:dyDescent="0.25">
      <c r="A3611" s="65">
        <v>43928</v>
      </c>
      <c r="B3611" s="66">
        <v>0.77847222222222223</v>
      </c>
      <c r="C3611" s="64">
        <f t="shared" si="169"/>
        <v>43928.77847222222</v>
      </c>
      <c r="D3611">
        <f ca="1">_xlfn.IFNA(FORECAST(E3611,OFFSET('HvF table'!B$3:B$318,MATCH(E3611,'HvF table'!A$3:A$318,1)-1,0,2),OFFSET('HvF table'!A$3:A$318,MATCH(E3611,'HvF table'!A$3:A$318,1)-1,0,2)),0)</f>
        <v>24.923787878802152</v>
      </c>
      <c r="E3611">
        <v>9.6999999999999993</v>
      </c>
      <c r="F3611" s="64">
        <f t="shared" si="170"/>
        <v>43928.77847222222</v>
      </c>
      <c r="G3611">
        <f ca="1">_xlfn.IFNA(FORECAST(E3611,OFFSET('HvF table'!E$3:E$319,MATCH(E3611,'HvF table'!D$3:D$319,1)-1,0,2),OFFSET('HvF table'!D$3:D$319,MATCH(E3611,'HvF table'!D$3:D$319,1)-1,0,2)),0)</f>
        <v>8.8939386456221214</v>
      </c>
      <c r="H3611" t="s">
        <v>75</v>
      </c>
      <c r="I3611">
        <f t="shared" ca="1" si="168"/>
        <v>8.8939386456221214</v>
      </c>
      <c r="J3611" t="s">
        <v>75</v>
      </c>
    </row>
    <row r="3612" spans="1:10" x14ac:dyDescent="0.25">
      <c r="A3612" s="65">
        <v>43928</v>
      </c>
      <c r="B3612" s="66">
        <v>0.77916666666666667</v>
      </c>
      <c r="C3612" s="64">
        <f t="shared" si="169"/>
        <v>43928.779166666667</v>
      </c>
      <c r="D3612">
        <f ca="1">_xlfn.IFNA(FORECAST(E3612,OFFSET('HvF table'!B$3:B$318,MATCH(E3612,'HvF table'!A$3:A$318,1)-1,0,2),OFFSET('HvF table'!A$3:A$318,MATCH(E3612,'HvF table'!A$3:A$318,1)-1,0,2)),0)</f>
        <v>24.487938144382241</v>
      </c>
      <c r="E3612">
        <v>9.6300000000000008</v>
      </c>
      <c r="F3612" s="64">
        <f t="shared" si="170"/>
        <v>43928.779166666667</v>
      </c>
      <c r="G3612">
        <f ca="1">_xlfn.IFNA(FORECAST(E3612,OFFSET('HvF table'!E$3:E$319,MATCH(E3612,'HvF table'!D$3:D$319,1)-1,0,2),OFFSET('HvF table'!D$3:D$319,MATCH(E3612,'HvF table'!D$3:D$319,1)-1,0,2)),0)</f>
        <v>8.6897221214129168</v>
      </c>
      <c r="H3612" t="s">
        <v>75</v>
      </c>
      <c r="I3612">
        <f t="shared" ca="1" si="168"/>
        <v>8.6897221214129168</v>
      </c>
      <c r="J3612" t="s">
        <v>75</v>
      </c>
    </row>
    <row r="3613" spans="1:10" x14ac:dyDescent="0.25">
      <c r="A3613" s="65">
        <v>43928</v>
      </c>
      <c r="B3613" s="66">
        <v>0.77986111111111101</v>
      </c>
      <c r="C3613" s="64">
        <f t="shared" si="169"/>
        <v>43928.779861111114</v>
      </c>
      <c r="D3613">
        <f ca="1">_xlfn.IFNA(FORECAST(E3613,OFFSET('HvF table'!B$3:B$318,MATCH(E3613,'HvF table'!A$3:A$318,1)-1,0,2),OFFSET('HvF table'!A$3:A$318,MATCH(E3613,'HvF table'!A$3:A$318,1)-1,0,2)),0)</f>
        <v>24.276804123755568</v>
      </c>
      <c r="E3613">
        <v>9.6</v>
      </c>
      <c r="F3613" s="64">
        <f t="shared" si="170"/>
        <v>43928.779861111114</v>
      </c>
      <c r="G3613">
        <f ca="1">_xlfn.IFNA(FORECAST(E3613,OFFSET('HvF table'!E$3:E$319,MATCH(E3613,'HvF table'!D$3:D$319,1)-1,0,2),OFFSET('HvF table'!D$3:D$319,MATCH(E3613,'HvF table'!D$3:D$319,1)-1,0,2)),0)</f>
        <v>8.6022007538946816</v>
      </c>
      <c r="H3613" t="s">
        <v>75</v>
      </c>
      <c r="I3613">
        <f t="shared" ca="1" si="168"/>
        <v>8.6022007538946816</v>
      </c>
      <c r="J3613" t="s">
        <v>75</v>
      </c>
    </row>
    <row r="3614" spans="1:10" x14ac:dyDescent="0.25">
      <c r="A3614" s="65">
        <v>43928</v>
      </c>
      <c r="B3614" s="66">
        <v>0.78055555555555556</v>
      </c>
      <c r="C3614" s="64">
        <f t="shared" si="169"/>
        <v>43928.780555555553</v>
      </c>
      <c r="D3614">
        <f ca="1">_xlfn.IFNA(FORECAST(E3614,OFFSET('HvF table'!B$3:B$318,MATCH(E3614,'HvF table'!A$3:A$318,1)-1,0,2),OFFSET('HvF table'!A$3:A$318,MATCH(E3614,'HvF table'!A$3:A$318,1)-1,0,2)),0)</f>
        <v>24.487938144382241</v>
      </c>
      <c r="E3614">
        <v>9.6300000000000008</v>
      </c>
      <c r="F3614" s="64">
        <f t="shared" si="170"/>
        <v>43928.780555555553</v>
      </c>
      <c r="G3614">
        <f ca="1">_xlfn.IFNA(FORECAST(E3614,OFFSET('HvF table'!E$3:E$319,MATCH(E3614,'HvF table'!D$3:D$319,1)-1,0,2),OFFSET('HvF table'!D$3:D$319,MATCH(E3614,'HvF table'!D$3:D$319,1)-1,0,2)),0)</f>
        <v>8.6897221214129168</v>
      </c>
      <c r="H3614" t="s">
        <v>75</v>
      </c>
      <c r="I3614">
        <f t="shared" ca="1" si="168"/>
        <v>8.6897221214129168</v>
      </c>
      <c r="J3614" t="s">
        <v>75</v>
      </c>
    </row>
    <row r="3615" spans="1:10" x14ac:dyDescent="0.25">
      <c r="A3615" s="65">
        <v>43928</v>
      </c>
      <c r="B3615" s="66">
        <v>0.78125</v>
      </c>
      <c r="C3615" s="64">
        <f t="shared" si="169"/>
        <v>43928.78125</v>
      </c>
      <c r="D3615">
        <f ca="1">_xlfn.IFNA(FORECAST(E3615,OFFSET('HvF table'!B$3:B$318,MATCH(E3615,'HvF table'!A$3:A$318,1)-1,0,2),OFFSET('HvF table'!A$3:A$318,MATCH(E3615,'HvF table'!A$3:A$318,1)-1,0,2)),0)</f>
        <v>24.613484848522774</v>
      </c>
      <c r="E3615">
        <v>9.65</v>
      </c>
      <c r="F3615" s="64">
        <f t="shared" si="170"/>
        <v>43928.78125</v>
      </c>
      <c r="G3615">
        <f ca="1">_xlfn.IFNA(FORECAST(E3615,OFFSET('HvF table'!E$3:E$319,MATCH(E3615,'HvF table'!D$3:D$319,1)-1,0,2),OFFSET('HvF table'!D$3:D$319,MATCH(E3615,'HvF table'!D$3:D$319,1)-1,0,2)),0)</f>
        <v>8.7480696997584033</v>
      </c>
      <c r="H3615" t="s">
        <v>75</v>
      </c>
      <c r="I3615">
        <f t="shared" ca="1" si="168"/>
        <v>8.7480696997584033</v>
      </c>
      <c r="J3615" t="s">
        <v>75</v>
      </c>
    </row>
    <row r="3616" spans="1:10" x14ac:dyDescent="0.25">
      <c r="A3616" s="65">
        <v>43928</v>
      </c>
      <c r="B3616" s="66">
        <v>0.78194444444444444</v>
      </c>
      <c r="C3616" s="64">
        <f t="shared" si="169"/>
        <v>43928.781944444447</v>
      </c>
      <c r="D3616">
        <f ca="1">_xlfn.IFNA(FORECAST(E3616,OFFSET('HvF table'!B$3:B$318,MATCH(E3616,'HvF table'!A$3:A$318,1)-1,0,2),OFFSET('HvF table'!A$3:A$318,MATCH(E3616,'HvF table'!A$3:A$318,1)-1,0,2)),0)</f>
        <v>24.276804123755568</v>
      </c>
      <c r="E3616">
        <v>9.6</v>
      </c>
      <c r="F3616" s="64">
        <f t="shared" si="170"/>
        <v>43928.781944444447</v>
      </c>
      <c r="G3616">
        <f ca="1">_xlfn.IFNA(FORECAST(E3616,OFFSET('HvF table'!E$3:E$319,MATCH(E3616,'HvF table'!D$3:D$319,1)-1,0,2),OFFSET('HvF table'!D$3:D$319,MATCH(E3616,'HvF table'!D$3:D$319,1)-1,0,2)),0)</f>
        <v>8.6022007538946816</v>
      </c>
      <c r="H3616" t="s">
        <v>75</v>
      </c>
      <c r="I3616">
        <f t="shared" ca="1" si="168"/>
        <v>8.6022007538946816</v>
      </c>
      <c r="J3616" t="s">
        <v>75</v>
      </c>
    </row>
    <row r="3617" spans="1:10" x14ac:dyDescent="0.25">
      <c r="A3617" s="65">
        <v>43928</v>
      </c>
      <c r="B3617" s="66">
        <v>0.78263888888888899</v>
      </c>
      <c r="C3617" s="64">
        <f t="shared" si="169"/>
        <v>43928.782638888886</v>
      </c>
      <c r="D3617">
        <f ca="1">_xlfn.IFNA(FORECAST(E3617,OFFSET('HvF table'!B$3:B$318,MATCH(E3617,'HvF table'!A$3:A$318,1)-1,0,2),OFFSET('HvF table'!A$3:A$318,MATCH(E3617,'HvF table'!A$3:A$318,1)-1,0,2)),0)</f>
        <v>23.996540404065101</v>
      </c>
      <c r="E3617">
        <v>9.56</v>
      </c>
      <c r="F3617" s="64">
        <f t="shared" si="170"/>
        <v>43928.782638888886</v>
      </c>
      <c r="G3617">
        <f ca="1">_xlfn.IFNA(FORECAST(E3617,OFFSET('HvF table'!E$3:E$319,MATCH(E3617,'HvF table'!D$3:D$319,1)-1,0,2),OFFSET('HvF table'!D$3:D$319,MATCH(E3617,'HvF table'!D$3:D$319,1)-1,0,2)),0)</f>
        <v>8.4865941096659938</v>
      </c>
      <c r="H3617" t="s">
        <v>75</v>
      </c>
      <c r="I3617">
        <f t="shared" ca="1" si="168"/>
        <v>8.4865941096659938</v>
      </c>
      <c r="J3617" t="s">
        <v>75</v>
      </c>
    </row>
    <row r="3618" spans="1:10" x14ac:dyDescent="0.25">
      <c r="A3618" s="65">
        <v>43928</v>
      </c>
      <c r="B3618" s="66">
        <v>0.78333333333333333</v>
      </c>
      <c r="C3618" s="64">
        <f t="shared" si="169"/>
        <v>43928.783333333333</v>
      </c>
      <c r="D3618">
        <f ca="1">_xlfn.IFNA(FORECAST(E3618,OFFSET('HvF table'!B$3:B$318,MATCH(E3618,'HvF table'!A$3:A$318,1)-1,0,2),OFFSET('HvF table'!A$3:A$318,MATCH(E3618,'HvF table'!A$3:A$318,1)-1,0,2)),0)</f>
        <v>24.136048110004467</v>
      </c>
      <c r="E3618">
        <v>9.58</v>
      </c>
      <c r="F3618" s="64">
        <f t="shared" si="170"/>
        <v>43928.783333333333</v>
      </c>
      <c r="G3618">
        <f ca="1">_xlfn.IFNA(FORECAST(E3618,OFFSET('HvF table'!E$3:E$319,MATCH(E3618,'HvF table'!D$3:D$319,1)-1,0,2),OFFSET('HvF table'!D$3:D$319,MATCH(E3618,'HvF table'!D$3:D$319,1)-1,0,2)),0)</f>
        <v>8.5438531755491951</v>
      </c>
      <c r="H3618" t="s">
        <v>75</v>
      </c>
      <c r="I3618">
        <f t="shared" ca="1" si="168"/>
        <v>8.5438531755491951</v>
      </c>
      <c r="J3618" t="s">
        <v>75</v>
      </c>
    </row>
    <row r="3619" spans="1:10" x14ac:dyDescent="0.25">
      <c r="A3619" s="65">
        <v>43928</v>
      </c>
      <c r="B3619" s="66">
        <v>0.78402777777777777</v>
      </c>
      <c r="C3619" s="64">
        <f t="shared" si="169"/>
        <v>43928.78402777778</v>
      </c>
      <c r="D3619">
        <f ca="1">_xlfn.IFNA(FORECAST(E3619,OFFSET('HvF table'!B$3:B$318,MATCH(E3619,'HvF table'!A$3:A$318,1)-1,0,2),OFFSET('HvF table'!A$3:A$318,MATCH(E3619,'HvF table'!A$3:A$318,1)-1,0,2)),0)</f>
        <v>24.417560137506683</v>
      </c>
      <c r="E3619">
        <v>9.6199999999999992</v>
      </c>
      <c r="F3619" s="64">
        <f t="shared" si="170"/>
        <v>43928.78402777778</v>
      </c>
      <c r="G3619">
        <f ca="1">_xlfn.IFNA(FORECAST(E3619,OFFSET('HvF table'!E$3:E$319,MATCH(E3619,'HvF table'!D$3:D$319,1)-1,0,2),OFFSET('HvF table'!D$3:D$319,MATCH(E3619,'HvF table'!D$3:D$319,1)-1,0,2)),0)</f>
        <v>8.6605483322401682</v>
      </c>
      <c r="H3619" t="s">
        <v>75</v>
      </c>
      <c r="I3619">
        <f t="shared" ca="1" si="168"/>
        <v>8.6605483322401682</v>
      </c>
      <c r="J3619" t="s">
        <v>75</v>
      </c>
    </row>
    <row r="3620" spans="1:10" x14ac:dyDescent="0.25">
      <c r="A3620" s="65">
        <v>43928</v>
      </c>
      <c r="B3620" s="66">
        <v>0.78472222222222221</v>
      </c>
      <c r="C3620" s="64">
        <f t="shared" si="169"/>
        <v>43928.784722222219</v>
      </c>
      <c r="D3620">
        <f ca="1">_xlfn.IFNA(FORECAST(E3620,OFFSET('HvF table'!B$3:B$318,MATCH(E3620,'HvF table'!A$3:A$318,1)-1,0,2),OFFSET('HvF table'!A$3:A$318,MATCH(E3620,'HvF table'!A$3:A$318,1)-1,0,2)),0)</f>
        <v>24.065670103128909</v>
      </c>
      <c r="E3620">
        <v>9.57</v>
      </c>
      <c r="F3620" s="64">
        <f t="shared" si="170"/>
        <v>43928.784722222219</v>
      </c>
      <c r="G3620">
        <f ca="1">_xlfn.IFNA(FORECAST(E3620,OFFSET('HvF table'!E$3:E$319,MATCH(E3620,'HvF table'!D$3:D$319,1)-1,0,2),OFFSET('HvF table'!D$3:D$319,MATCH(E3620,'HvF table'!D$3:D$319,1)-1,0,2)),0)</f>
        <v>8.5146793863764501</v>
      </c>
      <c r="H3620" t="s">
        <v>75</v>
      </c>
      <c r="I3620">
        <f t="shared" ca="1" si="168"/>
        <v>8.5146793863764501</v>
      </c>
      <c r="J3620" t="s">
        <v>75</v>
      </c>
    </row>
    <row r="3621" spans="1:10" x14ac:dyDescent="0.25">
      <c r="A3621" s="65">
        <v>43928</v>
      </c>
      <c r="B3621" s="66">
        <v>0.78541666666666676</v>
      </c>
      <c r="C3621" s="64">
        <f t="shared" si="169"/>
        <v>43928.785416666666</v>
      </c>
      <c r="D3621">
        <f ca="1">_xlfn.IFNA(FORECAST(E3621,OFFSET('HvF table'!B$3:B$318,MATCH(E3621,'HvF table'!A$3:A$318,1)-1,0,2),OFFSET('HvF table'!A$3:A$318,MATCH(E3621,'HvF table'!A$3:A$318,1)-1,0,2)),0)</f>
        <v>24.276804123755568</v>
      </c>
      <c r="E3621">
        <v>9.6</v>
      </c>
      <c r="F3621" s="64">
        <f t="shared" si="170"/>
        <v>43928.785416666666</v>
      </c>
      <c r="G3621">
        <f ca="1">_xlfn.IFNA(FORECAST(E3621,OFFSET('HvF table'!E$3:E$319,MATCH(E3621,'HvF table'!D$3:D$319,1)-1,0,2),OFFSET('HvF table'!D$3:D$319,MATCH(E3621,'HvF table'!D$3:D$319,1)-1,0,2)),0)</f>
        <v>8.6022007538946816</v>
      </c>
      <c r="H3621" t="s">
        <v>75</v>
      </c>
      <c r="I3621">
        <f t="shared" ca="1" si="168"/>
        <v>8.6022007538946816</v>
      </c>
      <c r="J3621" t="s">
        <v>75</v>
      </c>
    </row>
    <row r="3622" spans="1:10" x14ac:dyDescent="0.25">
      <c r="A3622" s="65">
        <v>43928</v>
      </c>
      <c r="B3622" s="66">
        <v>0.78611111111111109</v>
      </c>
      <c r="C3622" s="64">
        <f t="shared" si="169"/>
        <v>43928.786111111112</v>
      </c>
      <c r="D3622">
        <f ca="1">_xlfn.IFNA(FORECAST(E3622,OFFSET('HvF table'!B$3:B$318,MATCH(E3622,'HvF table'!A$3:A$318,1)-1,0,2),OFFSET('HvF table'!A$3:A$318,MATCH(E3622,'HvF table'!A$3:A$318,1)-1,0,2)),0)</f>
        <v>24.065670103128909</v>
      </c>
      <c r="E3622">
        <v>9.57</v>
      </c>
      <c r="F3622" s="64">
        <f t="shared" si="170"/>
        <v>43928.786111111112</v>
      </c>
      <c r="G3622">
        <f ca="1">_xlfn.IFNA(FORECAST(E3622,OFFSET('HvF table'!E$3:E$319,MATCH(E3622,'HvF table'!D$3:D$319,1)-1,0,2),OFFSET('HvF table'!D$3:D$319,MATCH(E3622,'HvF table'!D$3:D$319,1)-1,0,2)),0)</f>
        <v>8.5146793863764501</v>
      </c>
      <c r="H3622" t="s">
        <v>75</v>
      </c>
      <c r="I3622">
        <f t="shared" ca="1" si="168"/>
        <v>8.5146793863764501</v>
      </c>
      <c r="J3622" t="s">
        <v>75</v>
      </c>
    </row>
    <row r="3623" spans="1:10" x14ac:dyDescent="0.25">
      <c r="A3623" s="65">
        <v>43928</v>
      </c>
      <c r="B3623" s="66">
        <v>0.78680555555555554</v>
      </c>
      <c r="C3623" s="64">
        <f t="shared" si="169"/>
        <v>43928.786805555559</v>
      </c>
      <c r="D3623">
        <f ca="1">_xlfn.IFNA(FORECAST(E3623,OFFSET('HvF table'!B$3:B$318,MATCH(E3623,'HvF table'!A$3:A$318,1)-1,0,2),OFFSET('HvF table'!A$3:A$318,MATCH(E3623,'HvF table'!A$3:A$318,1)-1,0,2)),0)</f>
        <v>23.944823232347929</v>
      </c>
      <c r="E3623">
        <v>9.5500000000000007</v>
      </c>
      <c r="F3623" s="64">
        <f t="shared" si="170"/>
        <v>43928.786805555559</v>
      </c>
      <c r="G3623">
        <f ca="1">_xlfn.IFNA(FORECAST(E3623,OFFSET('HvF table'!E$3:E$319,MATCH(E3623,'HvF table'!D$3:D$319,1)-1,0,2),OFFSET('HvF table'!D$3:D$319,MATCH(E3623,'HvF table'!D$3:D$319,1)-1,0,2)),0)</f>
        <v>8.4596112374653316</v>
      </c>
      <c r="H3623" t="s">
        <v>75</v>
      </c>
      <c r="I3623">
        <f t="shared" ca="1" si="168"/>
        <v>8.4596112374653316</v>
      </c>
      <c r="J3623" t="s">
        <v>75</v>
      </c>
    </row>
    <row r="3624" spans="1:10" x14ac:dyDescent="0.25">
      <c r="A3624" s="65">
        <v>43928</v>
      </c>
      <c r="B3624" s="66">
        <v>0.78749999999999998</v>
      </c>
      <c r="C3624" s="64">
        <f t="shared" si="169"/>
        <v>43928.787499999999</v>
      </c>
      <c r="D3624">
        <f ca="1">_xlfn.IFNA(FORECAST(E3624,OFFSET('HvF table'!B$3:B$318,MATCH(E3624,'HvF table'!A$3:A$318,1)-1,0,2),OFFSET('HvF table'!A$3:A$318,MATCH(E3624,'HvF table'!A$3:A$318,1)-1,0,2)),0)</f>
        <v>24.136048110004467</v>
      </c>
      <c r="E3624">
        <v>9.58</v>
      </c>
      <c r="F3624" s="64">
        <f t="shared" si="170"/>
        <v>43928.787499999999</v>
      </c>
      <c r="G3624">
        <f ca="1">_xlfn.IFNA(FORECAST(E3624,OFFSET('HvF table'!E$3:E$319,MATCH(E3624,'HvF table'!D$3:D$319,1)-1,0,2),OFFSET('HvF table'!D$3:D$319,MATCH(E3624,'HvF table'!D$3:D$319,1)-1,0,2)),0)</f>
        <v>8.5438531755491951</v>
      </c>
      <c r="H3624" t="s">
        <v>75</v>
      </c>
      <c r="I3624">
        <f t="shared" ca="1" si="168"/>
        <v>8.5438531755491951</v>
      </c>
      <c r="J3624" t="s">
        <v>75</v>
      </c>
    </row>
    <row r="3625" spans="1:10" x14ac:dyDescent="0.25">
      <c r="A3625" s="65">
        <v>43928</v>
      </c>
      <c r="B3625" s="66">
        <v>0.78819444444444453</v>
      </c>
      <c r="C3625" s="64">
        <f t="shared" si="169"/>
        <v>43928.788194444445</v>
      </c>
      <c r="D3625">
        <f ca="1">_xlfn.IFNA(FORECAST(E3625,OFFSET('HvF table'!B$3:B$318,MATCH(E3625,'HvF table'!A$3:A$318,1)-1,0,2),OFFSET('HvF table'!A$3:A$318,MATCH(E3625,'HvF table'!A$3:A$318,1)-1,0,2)),0)</f>
        <v>23.944823232347929</v>
      </c>
      <c r="E3625">
        <v>9.5500000000000007</v>
      </c>
      <c r="F3625" s="64">
        <f t="shared" si="170"/>
        <v>43928.788194444445</v>
      </c>
      <c r="G3625">
        <f ca="1">_xlfn.IFNA(FORECAST(E3625,OFFSET('HvF table'!E$3:E$319,MATCH(E3625,'HvF table'!D$3:D$319,1)-1,0,2),OFFSET('HvF table'!D$3:D$319,MATCH(E3625,'HvF table'!D$3:D$319,1)-1,0,2)),0)</f>
        <v>8.4596112374653316</v>
      </c>
      <c r="H3625" t="s">
        <v>75</v>
      </c>
      <c r="I3625">
        <f t="shared" ca="1" si="168"/>
        <v>8.4596112374653316</v>
      </c>
      <c r="J3625" t="s">
        <v>75</v>
      </c>
    </row>
    <row r="3626" spans="1:10" x14ac:dyDescent="0.25">
      <c r="A3626" s="65">
        <v>43928</v>
      </c>
      <c r="B3626" s="66">
        <v>0.78888888888888886</v>
      </c>
      <c r="C3626" s="64">
        <f t="shared" si="169"/>
        <v>43928.788888888892</v>
      </c>
      <c r="D3626">
        <f ca="1">_xlfn.IFNA(FORECAST(E3626,OFFSET('HvF table'!B$3:B$318,MATCH(E3626,'HvF table'!A$3:A$318,1)-1,0,2),OFFSET('HvF table'!A$3:A$318,MATCH(E3626,'HvF table'!A$3:A$318,1)-1,0,2)),0)</f>
        <v>24.136048110004467</v>
      </c>
      <c r="E3626">
        <v>9.58</v>
      </c>
      <c r="F3626" s="64">
        <f t="shared" si="170"/>
        <v>43928.788888888892</v>
      </c>
      <c r="G3626">
        <f ca="1">_xlfn.IFNA(FORECAST(E3626,OFFSET('HvF table'!E$3:E$319,MATCH(E3626,'HvF table'!D$3:D$319,1)-1,0,2),OFFSET('HvF table'!D$3:D$319,MATCH(E3626,'HvF table'!D$3:D$319,1)-1,0,2)),0)</f>
        <v>8.5438531755491951</v>
      </c>
      <c r="H3626" t="s">
        <v>75</v>
      </c>
      <c r="I3626">
        <f t="shared" ca="1" si="168"/>
        <v>8.5438531755491951</v>
      </c>
      <c r="J3626" t="s">
        <v>75</v>
      </c>
    </row>
    <row r="3627" spans="1:10" x14ac:dyDescent="0.25">
      <c r="A3627" s="65">
        <v>43928</v>
      </c>
      <c r="B3627" s="66">
        <v>0.7895833333333333</v>
      </c>
      <c r="C3627" s="64">
        <f t="shared" si="169"/>
        <v>43928.789583333331</v>
      </c>
      <c r="D3627">
        <f ca="1">_xlfn.IFNA(FORECAST(E3627,OFFSET('HvF table'!B$3:B$318,MATCH(E3627,'HvF table'!A$3:A$318,1)-1,0,2),OFFSET('HvF table'!A$3:A$318,MATCH(E3627,'HvF table'!A$3:A$318,1)-1,0,2)),0)</f>
        <v>23.996540404065101</v>
      </c>
      <c r="E3627">
        <v>9.56</v>
      </c>
      <c r="F3627" s="64">
        <f t="shared" si="170"/>
        <v>43928.789583333331</v>
      </c>
      <c r="G3627">
        <f ca="1">_xlfn.IFNA(FORECAST(E3627,OFFSET('HvF table'!E$3:E$319,MATCH(E3627,'HvF table'!D$3:D$319,1)-1,0,2),OFFSET('HvF table'!D$3:D$319,MATCH(E3627,'HvF table'!D$3:D$319,1)-1,0,2)),0)</f>
        <v>8.4865941096659938</v>
      </c>
      <c r="H3627" t="s">
        <v>75</v>
      </c>
      <c r="I3627">
        <f t="shared" ca="1" si="168"/>
        <v>8.4865941096659938</v>
      </c>
      <c r="J3627" t="s">
        <v>75</v>
      </c>
    </row>
    <row r="3628" spans="1:10" x14ac:dyDescent="0.25">
      <c r="A3628" s="65">
        <v>43928</v>
      </c>
      <c r="B3628" s="66">
        <v>0.79027777777777775</v>
      </c>
      <c r="C3628" s="64">
        <f t="shared" si="169"/>
        <v>43928.790277777778</v>
      </c>
      <c r="D3628">
        <f ca="1">_xlfn.IFNA(FORECAST(E3628,OFFSET('HvF table'!B$3:B$318,MATCH(E3628,'HvF table'!A$3:A$318,1)-1,0,2),OFFSET('HvF table'!A$3:A$318,MATCH(E3628,'HvF table'!A$3:A$318,1)-1,0,2)),0)</f>
        <v>24.065670103128909</v>
      </c>
      <c r="E3628">
        <v>9.57</v>
      </c>
      <c r="F3628" s="64">
        <f t="shared" si="170"/>
        <v>43928.790277777778</v>
      </c>
      <c r="G3628">
        <f ca="1">_xlfn.IFNA(FORECAST(E3628,OFFSET('HvF table'!E$3:E$319,MATCH(E3628,'HvF table'!D$3:D$319,1)-1,0,2),OFFSET('HvF table'!D$3:D$319,MATCH(E3628,'HvF table'!D$3:D$319,1)-1,0,2)),0)</f>
        <v>8.5146793863764501</v>
      </c>
      <c r="H3628" t="s">
        <v>75</v>
      </c>
      <c r="I3628">
        <f t="shared" ca="1" si="168"/>
        <v>8.5146793863764501</v>
      </c>
      <c r="J3628" t="s">
        <v>75</v>
      </c>
    </row>
    <row r="3629" spans="1:10" x14ac:dyDescent="0.25">
      <c r="A3629" s="65">
        <v>43928</v>
      </c>
      <c r="B3629" s="66">
        <v>0.7909722222222223</v>
      </c>
      <c r="C3629" s="64">
        <f t="shared" si="169"/>
        <v>43928.790972222225</v>
      </c>
      <c r="D3629">
        <f ca="1">_xlfn.IFNA(FORECAST(E3629,OFFSET('HvF table'!B$3:B$318,MATCH(E3629,'HvF table'!A$3:A$318,1)-1,0,2),OFFSET('HvF table'!A$3:A$318,MATCH(E3629,'HvF table'!A$3:A$318,1)-1,0,2)),0)</f>
        <v>23.944823232347929</v>
      </c>
      <c r="E3629">
        <v>9.5500000000000007</v>
      </c>
      <c r="F3629" s="64">
        <f t="shared" si="170"/>
        <v>43928.790972222225</v>
      </c>
      <c r="G3629">
        <f ca="1">_xlfn.IFNA(FORECAST(E3629,OFFSET('HvF table'!E$3:E$319,MATCH(E3629,'HvF table'!D$3:D$319,1)-1,0,2),OFFSET('HvF table'!D$3:D$319,MATCH(E3629,'HvF table'!D$3:D$319,1)-1,0,2)),0)</f>
        <v>8.4596112374653316</v>
      </c>
      <c r="H3629" t="s">
        <v>75</v>
      </c>
      <c r="I3629">
        <f t="shared" ca="1" si="168"/>
        <v>8.4596112374653316</v>
      </c>
      <c r="J3629" t="s">
        <v>75</v>
      </c>
    </row>
    <row r="3630" spans="1:10" x14ac:dyDescent="0.25">
      <c r="A3630" s="65">
        <v>43928</v>
      </c>
      <c r="B3630" s="66">
        <v>0.79166666666666663</v>
      </c>
      <c r="C3630" s="64">
        <f t="shared" si="169"/>
        <v>43928.791666666664</v>
      </c>
      <c r="D3630">
        <f ca="1">_xlfn.IFNA(FORECAST(E3630,OFFSET('HvF table'!B$3:B$318,MATCH(E3630,'HvF table'!A$3:A$318,1)-1,0,2),OFFSET('HvF table'!A$3:A$318,MATCH(E3630,'HvF table'!A$3:A$318,1)-1,0,2)),0)</f>
        <v>24.136048110004467</v>
      </c>
      <c r="E3630">
        <v>9.58</v>
      </c>
      <c r="F3630" s="64">
        <f t="shared" si="170"/>
        <v>43928.791666666664</v>
      </c>
      <c r="G3630">
        <f ca="1">_xlfn.IFNA(FORECAST(E3630,OFFSET('HvF table'!E$3:E$319,MATCH(E3630,'HvF table'!D$3:D$319,1)-1,0,2),OFFSET('HvF table'!D$3:D$319,MATCH(E3630,'HvF table'!D$3:D$319,1)-1,0,2)),0)</f>
        <v>8.5438531755491951</v>
      </c>
      <c r="H3630" t="s">
        <v>75</v>
      </c>
      <c r="I3630">
        <f t="shared" ca="1" si="168"/>
        <v>8.5438531755491951</v>
      </c>
      <c r="J3630" t="s">
        <v>75</v>
      </c>
    </row>
    <row r="3631" spans="1:10" x14ac:dyDescent="0.25">
      <c r="A3631" s="65">
        <v>43928</v>
      </c>
      <c r="B3631" s="66">
        <v>0.79236111111111107</v>
      </c>
      <c r="C3631" s="64">
        <f t="shared" si="169"/>
        <v>43928.792361111111</v>
      </c>
      <c r="D3631">
        <f ca="1">_xlfn.IFNA(FORECAST(E3631,OFFSET('HvF table'!B$3:B$318,MATCH(E3631,'HvF table'!A$3:A$318,1)-1,0,2),OFFSET('HvF table'!A$3:A$318,MATCH(E3631,'HvF table'!A$3:A$318,1)-1,0,2)),0)</f>
        <v>24.206426116880024</v>
      </c>
      <c r="E3631">
        <v>9.59</v>
      </c>
      <c r="F3631" s="64">
        <f t="shared" si="170"/>
        <v>43928.792361111111</v>
      </c>
      <c r="G3631">
        <f ca="1">_xlfn.IFNA(FORECAST(E3631,OFFSET('HvF table'!E$3:E$319,MATCH(E3631,'HvF table'!D$3:D$319,1)-1,0,2),OFFSET('HvF table'!D$3:D$319,MATCH(E3631,'HvF table'!D$3:D$319,1)-1,0,2)),0)</f>
        <v>8.5730269647219401</v>
      </c>
      <c r="H3631" t="s">
        <v>75</v>
      </c>
      <c r="I3631">
        <f t="shared" ca="1" si="168"/>
        <v>8.5730269647219401</v>
      </c>
      <c r="J3631" t="s">
        <v>75</v>
      </c>
    </row>
    <row r="3632" spans="1:10" x14ac:dyDescent="0.25">
      <c r="A3632" s="65">
        <v>43928</v>
      </c>
      <c r="B3632" s="66">
        <v>0.79305555555555562</v>
      </c>
      <c r="C3632" s="64">
        <f t="shared" si="169"/>
        <v>43928.793055555558</v>
      </c>
      <c r="D3632">
        <f ca="1">_xlfn.IFNA(FORECAST(E3632,OFFSET('HvF table'!B$3:B$318,MATCH(E3632,'HvF table'!A$3:A$318,1)-1,0,2),OFFSET('HvF table'!A$3:A$318,MATCH(E3632,'HvF table'!A$3:A$318,1)-1,0,2)),0)</f>
        <v>23.996540404065101</v>
      </c>
      <c r="E3632">
        <v>9.56</v>
      </c>
      <c r="F3632" s="64">
        <f t="shared" si="170"/>
        <v>43928.793055555558</v>
      </c>
      <c r="G3632">
        <f ca="1">_xlfn.IFNA(FORECAST(E3632,OFFSET('HvF table'!E$3:E$319,MATCH(E3632,'HvF table'!D$3:D$319,1)-1,0,2),OFFSET('HvF table'!D$3:D$319,MATCH(E3632,'HvF table'!D$3:D$319,1)-1,0,2)),0)</f>
        <v>8.4865941096659938</v>
      </c>
      <c r="H3632" t="s">
        <v>75</v>
      </c>
      <c r="I3632">
        <f t="shared" ca="1" si="168"/>
        <v>8.4865941096659938</v>
      </c>
      <c r="J3632" t="s">
        <v>75</v>
      </c>
    </row>
    <row r="3633" spans="1:10" x14ac:dyDescent="0.25">
      <c r="A3633" s="65">
        <v>43928</v>
      </c>
      <c r="B3633" s="66">
        <v>0.79375000000000007</v>
      </c>
      <c r="C3633" s="64">
        <f t="shared" si="169"/>
        <v>43928.793749999997</v>
      </c>
      <c r="D3633">
        <f ca="1">_xlfn.IFNA(FORECAST(E3633,OFFSET('HvF table'!B$3:B$318,MATCH(E3633,'HvF table'!A$3:A$318,1)-1,0,2),OFFSET('HvF table'!A$3:A$318,MATCH(E3633,'HvF table'!A$3:A$318,1)-1,0,2)),0)</f>
        <v>24.136048110004467</v>
      </c>
      <c r="E3633">
        <v>9.58</v>
      </c>
      <c r="F3633" s="64">
        <f t="shared" si="170"/>
        <v>43928.793749999997</v>
      </c>
      <c r="G3633">
        <f ca="1">_xlfn.IFNA(FORECAST(E3633,OFFSET('HvF table'!E$3:E$319,MATCH(E3633,'HvF table'!D$3:D$319,1)-1,0,2),OFFSET('HvF table'!D$3:D$319,MATCH(E3633,'HvF table'!D$3:D$319,1)-1,0,2)),0)</f>
        <v>8.5438531755491951</v>
      </c>
      <c r="H3633" t="s">
        <v>75</v>
      </c>
      <c r="I3633">
        <f t="shared" ca="1" si="168"/>
        <v>8.5438531755491951</v>
      </c>
      <c r="J3633" t="s">
        <v>75</v>
      </c>
    </row>
    <row r="3634" spans="1:10" x14ac:dyDescent="0.25">
      <c r="A3634" s="65">
        <v>43928</v>
      </c>
      <c r="B3634" s="66">
        <v>0.7944444444444444</v>
      </c>
      <c r="C3634" s="64">
        <f t="shared" si="169"/>
        <v>43928.794444444444</v>
      </c>
      <c r="D3634">
        <f ca="1">_xlfn.IFNA(FORECAST(E3634,OFFSET('HvF table'!B$3:B$318,MATCH(E3634,'HvF table'!A$3:A$318,1)-1,0,2),OFFSET('HvF table'!A$3:A$318,MATCH(E3634,'HvF table'!A$3:A$318,1)-1,0,2)),0)</f>
        <v>24.276804123755568</v>
      </c>
      <c r="E3634">
        <v>9.6</v>
      </c>
      <c r="F3634" s="64">
        <f t="shared" si="170"/>
        <v>43928.794444444444</v>
      </c>
      <c r="G3634">
        <f ca="1">_xlfn.IFNA(FORECAST(E3634,OFFSET('HvF table'!E$3:E$319,MATCH(E3634,'HvF table'!D$3:D$319,1)-1,0,2),OFFSET('HvF table'!D$3:D$319,MATCH(E3634,'HvF table'!D$3:D$319,1)-1,0,2)),0)</f>
        <v>8.6022007538946816</v>
      </c>
      <c r="H3634" t="s">
        <v>75</v>
      </c>
      <c r="I3634">
        <f t="shared" ca="1" si="168"/>
        <v>8.6022007538946816</v>
      </c>
      <c r="J3634" t="s">
        <v>75</v>
      </c>
    </row>
    <row r="3635" spans="1:10" x14ac:dyDescent="0.25">
      <c r="A3635" s="65">
        <v>43928</v>
      </c>
      <c r="B3635" s="66">
        <v>0.79513888888888884</v>
      </c>
      <c r="C3635" s="64">
        <f t="shared" si="169"/>
        <v>43928.795138888891</v>
      </c>
      <c r="D3635">
        <f ca="1">_xlfn.IFNA(FORECAST(E3635,OFFSET('HvF table'!B$3:B$318,MATCH(E3635,'HvF table'!A$3:A$318,1)-1,0,2),OFFSET('HvF table'!A$3:A$318,MATCH(E3635,'HvF table'!A$3:A$318,1)-1,0,2)),0)</f>
        <v>24.136048110004467</v>
      </c>
      <c r="E3635">
        <v>9.58</v>
      </c>
      <c r="F3635" s="64">
        <f t="shared" si="170"/>
        <v>43928.795138888891</v>
      </c>
      <c r="G3635">
        <f ca="1">_xlfn.IFNA(FORECAST(E3635,OFFSET('HvF table'!E$3:E$319,MATCH(E3635,'HvF table'!D$3:D$319,1)-1,0,2),OFFSET('HvF table'!D$3:D$319,MATCH(E3635,'HvF table'!D$3:D$319,1)-1,0,2)),0)</f>
        <v>8.5438531755491951</v>
      </c>
      <c r="H3635" t="s">
        <v>75</v>
      </c>
      <c r="I3635">
        <f t="shared" ca="1" si="168"/>
        <v>8.5438531755491951</v>
      </c>
      <c r="J3635" t="s">
        <v>75</v>
      </c>
    </row>
    <row r="3636" spans="1:10" x14ac:dyDescent="0.25">
      <c r="A3636" s="65">
        <v>43928</v>
      </c>
      <c r="B3636" s="66">
        <v>0.79583333333333339</v>
      </c>
      <c r="C3636" s="64">
        <f t="shared" si="169"/>
        <v>43928.79583333333</v>
      </c>
      <c r="D3636">
        <f ca="1">_xlfn.IFNA(FORECAST(E3636,OFFSET('HvF table'!B$3:B$318,MATCH(E3636,'HvF table'!A$3:A$318,1)-1,0,2),OFFSET('HvF table'!A$3:A$318,MATCH(E3636,'HvF table'!A$3:A$318,1)-1,0,2)),0)</f>
        <v>24.136048110004467</v>
      </c>
      <c r="E3636">
        <v>9.58</v>
      </c>
      <c r="F3636" s="64">
        <f t="shared" si="170"/>
        <v>43928.79583333333</v>
      </c>
      <c r="G3636">
        <f ca="1">_xlfn.IFNA(FORECAST(E3636,OFFSET('HvF table'!E$3:E$319,MATCH(E3636,'HvF table'!D$3:D$319,1)-1,0,2),OFFSET('HvF table'!D$3:D$319,MATCH(E3636,'HvF table'!D$3:D$319,1)-1,0,2)),0)</f>
        <v>8.5438531755491951</v>
      </c>
      <c r="H3636" t="s">
        <v>75</v>
      </c>
      <c r="I3636">
        <f t="shared" ca="1" si="168"/>
        <v>8.5438531755491951</v>
      </c>
      <c r="J3636" t="s">
        <v>75</v>
      </c>
    </row>
    <row r="3637" spans="1:10" x14ac:dyDescent="0.25">
      <c r="A3637" s="65">
        <v>43928</v>
      </c>
      <c r="B3637" s="66">
        <v>0.79652777777777783</v>
      </c>
      <c r="C3637" s="64">
        <f t="shared" si="169"/>
        <v>43928.796527777777</v>
      </c>
      <c r="D3637">
        <f ca="1">_xlfn.IFNA(FORECAST(E3637,OFFSET('HvF table'!B$3:B$318,MATCH(E3637,'HvF table'!A$3:A$318,1)-1,0,2),OFFSET('HvF table'!A$3:A$318,MATCH(E3637,'HvF table'!A$3:A$318,1)-1,0,2)),0)</f>
        <v>23.89310606063075</v>
      </c>
      <c r="E3637">
        <v>9.5399999999999991</v>
      </c>
      <c r="F3637" s="64">
        <f t="shared" si="170"/>
        <v>43928.796527777777</v>
      </c>
      <c r="G3637">
        <f ca="1">_xlfn.IFNA(FORECAST(E3637,OFFSET('HvF table'!E$3:E$319,MATCH(E3637,'HvF table'!D$3:D$319,1)-1,0,2),OFFSET('HvF table'!D$3:D$319,MATCH(E3637,'HvF table'!D$3:D$319,1)-1,0,2)),0)</f>
        <v>8.4326283652646659</v>
      </c>
      <c r="H3637" t="s">
        <v>75</v>
      </c>
      <c r="I3637">
        <f t="shared" ca="1" si="168"/>
        <v>8.4326283652646659</v>
      </c>
      <c r="J3637" t="s">
        <v>75</v>
      </c>
    </row>
    <row r="3638" spans="1:10" x14ac:dyDescent="0.25">
      <c r="A3638" s="65">
        <v>43928</v>
      </c>
      <c r="B3638" s="66">
        <v>0.79722222222222217</v>
      </c>
      <c r="C3638" s="64">
        <f t="shared" si="169"/>
        <v>43928.797222222223</v>
      </c>
      <c r="D3638">
        <f ca="1">_xlfn.IFNA(FORECAST(E3638,OFFSET('HvF table'!B$3:B$318,MATCH(E3638,'HvF table'!A$3:A$318,1)-1,0,2),OFFSET('HvF table'!A$3:A$318,MATCH(E3638,'HvF table'!A$3:A$318,1)-1,0,2)),0)</f>
        <v>23.944823232347929</v>
      </c>
      <c r="E3638">
        <v>9.5500000000000007</v>
      </c>
      <c r="F3638" s="64">
        <f t="shared" si="170"/>
        <v>43928.797222222223</v>
      </c>
      <c r="G3638">
        <f ca="1">_xlfn.IFNA(FORECAST(E3638,OFFSET('HvF table'!E$3:E$319,MATCH(E3638,'HvF table'!D$3:D$319,1)-1,0,2),OFFSET('HvF table'!D$3:D$319,MATCH(E3638,'HvF table'!D$3:D$319,1)-1,0,2)),0)</f>
        <v>8.4596112374653316</v>
      </c>
      <c r="H3638" t="s">
        <v>75</v>
      </c>
      <c r="I3638">
        <f t="shared" ca="1" si="168"/>
        <v>8.4596112374653316</v>
      </c>
      <c r="J3638" t="s">
        <v>75</v>
      </c>
    </row>
    <row r="3639" spans="1:10" x14ac:dyDescent="0.25">
      <c r="A3639" s="65">
        <v>43928</v>
      </c>
      <c r="B3639" s="66">
        <v>0.79791666666666661</v>
      </c>
      <c r="C3639" s="64">
        <f t="shared" si="169"/>
        <v>43928.79791666667</v>
      </c>
      <c r="D3639">
        <f ca="1">_xlfn.IFNA(FORECAST(E3639,OFFSET('HvF table'!B$3:B$318,MATCH(E3639,'HvF table'!A$3:A$318,1)-1,0,2),OFFSET('HvF table'!A$3:A$318,MATCH(E3639,'HvF table'!A$3:A$318,1)-1,0,2)),0)</f>
        <v>24.136048110004467</v>
      </c>
      <c r="E3639">
        <v>9.58</v>
      </c>
      <c r="F3639" s="64">
        <f t="shared" si="170"/>
        <v>43928.79791666667</v>
      </c>
      <c r="G3639">
        <f ca="1">_xlfn.IFNA(FORECAST(E3639,OFFSET('HvF table'!E$3:E$319,MATCH(E3639,'HvF table'!D$3:D$319,1)-1,0,2),OFFSET('HvF table'!D$3:D$319,MATCH(E3639,'HvF table'!D$3:D$319,1)-1,0,2)),0)</f>
        <v>8.5438531755491951</v>
      </c>
      <c r="H3639" t="s">
        <v>75</v>
      </c>
      <c r="I3639">
        <f t="shared" ca="1" si="168"/>
        <v>8.5438531755491951</v>
      </c>
      <c r="J3639" t="s">
        <v>75</v>
      </c>
    </row>
    <row r="3640" spans="1:10" x14ac:dyDescent="0.25">
      <c r="A3640" s="65">
        <v>43928</v>
      </c>
      <c r="B3640" s="66">
        <v>0.79861111111111116</v>
      </c>
      <c r="C3640" s="64">
        <f t="shared" si="169"/>
        <v>43928.798611111109</v>
      </c>
      <c r="D3640">
        <f ca="1">_xlfn.IFNA(FORECAST(E3640,OFFSET('HvF table'!B$3:B$318,MATCH(E3640,'HvF table'!A$3:A$318,1)-1,0,2),OFFSET('HvF table'!A$3:A$318,MATCH(E3640,'HvF table'!A$3:A$318,1)-1,0,2)),0)</f>
        <v>23.789671717196413</v>
      </c>
      <c r="E3640">
        <v>9.52</v>
      </c>
      <c r="F3640" s="64">
        <f t="shared" si="170"/>
        <v>43928.798611111109</v>
      </c>
      <c r="G3640">
        <f ca="1">_xlfn.IFNA(FORECAST(E3640,OFFSET('HvF table'!E$3:E$319,MATCH(E3640,'HvF table'!D$3:D$319,1)-1,0,2),OFFSET('HvF table'!D$3:D$319,MATCH(E3640,'HvF table'!D$3:D$319,1)-1,0,2)),0)</f>
        <v>8.378662620863345</v>
      </c>
      <c r="H3640" t="s">
        <v>75</v>
      </c>
      <c r="I3640">
        <f t="shared" ca="1" si="168"/>
        <v>8.378662620863345</v>
      </c>
      <c r="J3640" t="s">
        <v>75</v>
      </c>
    </row>
    <row r="3641" spans="1:10" x14ac:dyDescent="0.25">
      <c r="A3641" s="65">
        <v>43928</v>
      </c>
      <c r="B3641" s="66">
        <v>0.7993055555555556</v>
      </c>
      <c r="C3641" s="64">
        <f t="shared" si="169"/>
        <v>43928.799305555556</v>
      </c>
      <c r="D3641">
        <f ca="1">_xlfn.IFNA(FORECAST(E3641,OFFSET('HvF table'!B$3:B$318,MATCH(E3641,'HvF table'!A$3:A$318,1)-1,0,2),OFFSET('HvF table'!A$3:A$318,MATCH(E3641,'HvF table'!A$3:A$318,1)-1,0,2)),0)</f>
        <v>23.944823232347929</v>
      </c>
      <c r="E3641">
        <v>9.5500000000000007</v>
      </c>
      <c r="F3641" s="64">
        <f t="shared" si="170"/>
        <v>43928.799305555556</v>
      </c>
      <c r="G3641">
        <f ca="1">_xlfn.IFNA(FORECAST(E3641,OFFSET('HvF table'!E$3:E$319,MATCH(E3641,'HvF table'!D$3:D$319,1)-1,0,2),OFFSET('HvF table'!D$3:D$319,MATCH(E3641,'HvF table'!D$3:D$319,1)-1,0,2)),0)</f>
        <v>8.4596112374653316</v>
      </c>
      <c r="H3641" t="s">
        <v>75</v>
      </c>
      <c r="I3641">
        <f t="shared" ca="1" si="168"/>
        <v>8.4596112374653316</v>
      </c>
      <c r="J3641" t="s">
        <v>75</v>
      </c>
    </row>
    <row r="3642" spans="1:10" x14ac:dyDescent="0.25">
      <c r="A3642" s="65">
        <v>43928</v>
      </c>
      <c r="B3642" s="66">
        <v>0.79999999999999993</v>
      </c>
      <c r="C3642" s="64">
        <f t="shared" si="169"/>
        <v>43928.800000000003</v>
      </c>
      <c r="D3642">
        <f ca="1">_xlfn.IFNA(FORECAST(E3642,OFFSET('HvF table'!B$3:B$318,MATCH(E3642,'HvF table'!A$3:A$318,1)-1,0,2),OFFSET('HvF table'!A$3:A$318,MATCH(E3642,'HvF table'!A$3:A$318,1)-1,0,2)),0)</f>
        <v>23.737954545479241</v>
      </c>
      <c r="E3642">
        <v>9.51</v>
      </c>
      <c r="F3642" s="64">
        <f t="shared" si="170"/>
        <v>43928.800000000003</v>
      </c>
      <c r="G3642">
        <f ca="1">_xlfn.IFNA(FORECAST(E3642,OFFSET('HvF table'!E$3:E$319,MATCH(E3642,'HvF table'!D$3:D$319,1)-1,0,2),OFFSET('HvF table'!D$3:D$319,MATCH(E3642,'HvF table'!D$3:D$319,1)-1,0,2)),0)</f>
        <v>8.3516797486626864</v>
      </c>
      <c r="H3642" t="s">
        <v>75</v>
      </c>
      <c r="I3642">
        <f t="shared" ca="1" si="168"/>
        <v>8.3516797486626864</v>
      </c>
      <c r="J3642" t="s">
        <v>75</v>
      </c>
    </row>
    <row r="3643" spans="1:10" x14ac:dyDescent="0.25">
      <c r="A3643" s="65">
        <v>43928</v>
      </c>
      <c r="B3643" s="66">
        <v>0.80069444444444438</v>
      </c>
      <c r="C3643" s="64">
        <f t="shared" si="169"/>
        <v>43928.800694444442</v>
      </c>
      <c r="D3643">
        <f ca="1">_xlfn.IFNA(FORECAST(E3643,OFFSET('HvF table'!B$3:B$318,MATCH(E3643,'HvF table'!A$3:A$318,1)-1,0,2),OFFSET('HvF table'!A$3:A$318,MATCH(E3643,'HvF table'!A$3:A$318,1)-1,0,2)),0)</f>
        <v>23.686237373762069</v>
      </c>
      <c r="E3643">
        <v>9.5</v>
      </c>
      <c r="F3643" s="64">
        <f t="shared" si="170"/>
        <v>43928.800694444442</v>
      </c>
      <c r="G3643">
        <f ca="1">_xlfn.IFNA(FORECAST(E3643,OFFSET('HvF table'!E$3:E$319,MATCH(E3643,'HvF table'!D$3:D$319,1)-1,0,2),OFFSET('HvF table'!D$3:D$319,MATCH(E3643,'HvF table'!D$3:D$319,1)-1,0,2)),0)</f>
        <v>8.3246968764620277</v>
      </c>
      <c r="H3643" t="s">
        <v>75</v>
      </c>
      <c r="I3643">
        <f t="shared" ca="1" si="168"/>
        <v>8.3246968764620277</v>
      </c>
      <c r="J3643" t="s">
        <v>75</v>
      </c>
    </row>
    <row r="3644" spans="1:10" x14ac:dyDescent="0.25">
      <c r="A3644" s="65">
        <v>43928</v>
      </c>
      <c r="B3644" s="66">
        <v>0.80138888888888893</v>
      </c>
      <c r="C3644" s="64">
        <f t="shared" si="169"/>
        <v>43928.801388888889</v>
      </c>
      <c r="D3644">
        <f ca="1">_xlfn.IFNA(FORECAST(E3644,OFFSET('HvF table'!B$3:B$318,MATCH(E3644,'HvF table'!A$3:A$318,1)-1,0,2),OFFSET('HvF table'!A$3:A$318,MATCH(E3644,'HvF table'!A$3:A$318,1)-1,0,2)),0)</f>
        <v>23.789671717196413</v>
      </c>
      <c r="E3644">
        <v>9.52</v>
      </c>
      <c r="F3644" s="64">
        <f t="shared" si="170"/>
        <v>43928.801388888889</v>
      </c>
      <c r="G3644">
        <f ca="1">_xlfn.IFNA(FORECAST(E3644,OFFSET('HvF table'!E$3:E$319,MATCH(E3644,'HvF table'!D$3:D$319,1)-1,0,2),OFFSET('HvF table'!D$3:D$319,MATCH(E3644,'HvF table'!D$3:D$319,1)-1,0,2)),0)</f>
        <v>8.378662620863345</v>
      </c>
      <c r="H3644" t="s">
        <v>75</v>
      </c>
      <c r="I3644">
        <f t="shared" ca="1" si="168"/>
        <v>8.378662620863345</v>
      </c>
      <c r="J3644" t="s">
        <v>75</v>
      </c>
    </row>
    <row r="3645" spans="1:10" x14ac:dyDescent="0.25">
      <c r="A3645" s="65">
        <v>43928</v>
      </c>
      <c r="B3645" s="66">
        <v>0.80208333333333337</v>
      </c>
      <c r="C3645" s="64">
        <f t="shared" si="169"/>
        <v>43928.802083333336</v>
      </c>
      <c r="D3645">
        <f ca="1">_xlfn.IFNA(FORECAST(E3645,OFFSET('HvF table'!B$3:B$318,MATCH(E3645,'HvF table'!A$3:A$318,1)-1,0,2),OFFSET('HvF table'!A$3:A$318,MATCH(E3645,'HvF table'!A$3:A$318,1)-1,0,2)),0)</f>
        <v>23.634520202044897</v>
      </c>
      <c r="E3645">
        <v>9.49</v>
      </c>
      <c r="F3645" s="64">
        <f t="shared" si="170"/>
        <v>43928.802083333336</v>
      </c>
      <c r="G3645">
        <f ca="1">_xlfn.IFNA(FORECAST(E3645,OFFSET('HvF table'!E$3:E$319,MATCH(E3645,'HvF table'!D$3:D$319,1)-1,0,2),OFFSET('HvF table'!D$3:D$319,MATCH(E3645,'HvF table'!D$3:D$319,1)-1,0,2)),0)</f>
        <v>8.2977140042613655</v>
      </c>
      <c r="H3645" t="s">
        <v>75</v>
      </c>
      <c r="I3645">
        <f t="shared" ca="1" si="168"/>
        <v>8.2977140042613655</v>
      </c>
      <c r="J3645" t="s">
        <v>75</v>
      </c>
    </row>
    <row r="3646" spans="1:10" x14ac:dyDescent="0.25">
      <c r="A3646" s="65">
        <v>43928</v>
      </c>
      <c r="B3646" s="66">
        <v>0.8027777777777777</v>
      </c>
      <c r="C3646" s="64">
        <f t="shared" si="169"/>
        <v>43928.802777777775</v>
      </c>
      <c r="D3646">
        <f ca="1">_xlfn.IFNA(FORECAST(E3646,OFFSET('HvF table'!B$3:B$318,MATCH(E3646,'HvF table'!A$3:A$318,1)-1,0,2),OFFSET('HvF table'!A$3:A$318,MATCH(E3646,'HvF table'!A$3:A$318,1)-1,0,2)),0)</f>
        <v>23.944823232347929</v>
      </c>
      <c r="E3646">
        <v>9.5500000000000007</v>
      </c>
      <c r="F3646" s="64">
        <f t="shared" si="170"/>
        <v>43928.802777777775</v>
      </c>
      <c r="G3646">
        <f ca="1">_xlfn.IFNA(FORECAST(E3646,OFFSET('HvF table'!E$3:E$319,MATCH(E3646,'HvF table'!D$3:D$319,1)-1,0,2),OFFSET('HvF table'!D$3:D$319,MATCH(E3646,'HvF table'!D$3:D$319,1)-1,0,2)),0)</f>
        <v>8.4596112374653316</v>
      </c>
      <c r="H3646" t="s">
        <v>75</v>
      </c>
      <c r="I3646">
        <f t="shared" ca="1" si="168"/>
        <v>8.4596112374653316</v>
      </c>
      <c r="J3646" t="s">
        <v>75</v>
      </c>
    </row>
    <row r="3647" spans="1:10" x14ac:dyDescent="0.25">
      <c r="A3647" s="65">
        <v>43928</v>
      </c>
      <c r="B3647" s="66">
        <v>0.80347222222222225</v>
      </c>
      <c r="C3647" s="64">
        <f t="shared" si="169"/>
        <v>43928.803472222222</v>
      </c>
      <c r="D3647">
        <f ca="1">_xlfn.IFNA(FORECAST(E3647,OFFSET('HvF table'!B$3:B$318,MATCH(E3647,'HvF table'!A$3:A$318,1)-1,0,2),OFFSET('HvF table'!A$3:A$318,MATCH(E3647,'HvF table'!A$3:A$318,1)-1,0,2)),0)</f>
        <v>23.686237373762069</v>
      </c>
      <c r="E3647">
        <v>9.5</v>
      </c>
      <c r="F3647" s="64">
        <f t="shared" si="170"/>
        <v>43928.803472222222</v>
      </c>
      <c r="G3647">
        <f ca="1">_xlfn.IFNA(FORECAST(E3647,OFFSET('HvF table'!E$3:E$319,MATCH(E3647,'HvF table'!D$3:D$319,1)-1,0,2),OFFSET('HvF table'!D$3:D$319,MATCH(E3647,'HvF table'!D$3:D$319,1)-1,0,2)),0)</f>
        <v>8.3246968764620277</v>
      </c>
      <c r="H3647" t="s">
        <v>75</v>
      </c>
      <c r="I3647">
        <f t="shared" ca="1" si="168"/>
        <v>8.3246968764620277</v>
      </c>
      <c r="J3647" t="s">
        <v>75</v>
      </c>
    </row>
    <row r="3648" spans="1:10" x14ac:dyDescent="0.25">
      <c r="A3648" s="65">
        <v>43928</v>
      </c>
      <c r="B3648" s="66">
        <v>0.8041666666666667</v>
      </c>
      <c r="C3648" s="64">
        <f t="shared" si="169"/>
        <v>43928.804166666669</v>
      </c>
      <c r="D3648">
        <f ca="1">_xlfn.IFNA(FORECAST(E3648,OFFSET('HvF table'!B$3:B$318,MATCH(E3648,'HvF table'!A$3:A$318,1)-1,0,2),OFFSET('HvF table'!A$3:A$318,MATCH(E3648,'HvF table'!A$3:A$318,1)-1,0,2)),0)</f>
        <v>23.789671717196413</v>
      </c>
      <c r="E3648">
        <v>9.52</v>
      </c>
      <c r="F3648" s="64">
        <f t="shared" si="170"/>
        <v>43928.804166666669</v>
      </c>
      <c r="G3648">
        <f ca="1">_xlfn.IFNA(FORECAST(E3648,OFFSET('HvF table'!E$3:E$319,MATCH(E3648,'HvF table'!D$3:D$319,1)-1,0,2),OFFSET('HvF table'!D$3:D$319,MATCH(E3648,'HvF table'!D$3:D$319,1)-1,0,2)),0)</f>
        <v>8.378662620863345</v>
      </c>
      <c r="H3648" t="s">
        <v>75</v>
      </c>
      <c r="I3648">
        <f t="shared" ca="1" si="168"/>
        <v>8.378662620863345</v>
      </c>
      <c r="J3648" t="s">
        <v>75</v>
      </c>
    </row>
    <row r="3649" spans="1:10" x14ac:dyDescent="0.25">
      <c r="A3649" s="65">
        <v>43928</v>
      </c>
      <c r="B3649" s="66">
        <v>0.80486111111111114</v>
      </c>
      <c r="C3649" s="64">
        <f t="shared" si="169"/>
        <v>43928.804861111108</v>
      </c>
      <c r="D3649">
        <f ca="1">_xlfn.IFNA(FORECAST(E3649,OFFSET('HvF table'!B$3:B$318,MATCH(E3649,'HvF table'!A$3:A$318,1)-1,0,2),OFFSET('HvF table'!A$3:A$318,MATCH(E3649,'HvF table'!A$3:A$318,1)-1,0,2)),0)</f>
        <v>23.686237373762069</v>
      </c>
      <c r="E3649">
        <v>9.5</v>
      </c>
      <c r="F3649" s="64">
        <f t="shared" si="170"/>
        <v>43928.804861111108</v>
      </c>
      <c r="G3649">
        <f ca="1">_xlfn.IFNA(FORECAST(E3649,OFFSET('HvF table'!E$3:E$319,MATCH(E3649,'HvF table'!D$3:D$319,1)-1,0,2),OFFSET('HvF table'!D$3:D$319,MATCH(E3649,'HvF table'!D$3:D$319,1)-1,0,2)),0)</f>
        <v>8.3246968764620277</v>
      </c>
      <c r="H3649" t="s">
        <v>75</v>
      </c>
      <c r="I3649">
        <f t="shared" ca="1" si="168"/>
        <v>8.3246968764620277</v>
      </c>
      <c r="J3649" t="s">
        <v>75</v>
      </c>
    </row>
    <row r="3650" spans="1:10" x14ac:dyDescent="0.25">
      <c r="A3650" s="65">
        <v>43928</v>
      </c>
      <c r="B3650" s="66">
        <v>0.80555555555555547</v>
      </c>
      <c r="C3650" s="64">
        <f t="shared" si="169"/>
        <v>43928.805555555555</v>
      </c>
      <c r="D3650">
        <f ca="1">_xlfn.IFNA(FORECAST(E3650,OFFSET('HvF table'!B$3:B$318,MATCH(E3650,'HvF table'!A$3:A$318,1)-1,0,2),OFFSET('HvF table'!A$3:A$318,MATCH(E3650,'HvF table'!A$3:A$318,1)-1,0,2)),0)</f>
        <v>23.996540404065101</v>
      </c>
      <c r="E3650">
        <v>9.56</v>
      </c>
      <c r="F3650" s="64">
        <f t="shared" si="170"/>
        <v>43928.805555555555</v>
      </c>
      <c r="G3650">
        <f ca="1">_xlfn.IFNA(FORECAST(E3650,OFFSET('HvF table'!E$3:E$319,MATCH(E3650,'HvF table'!D$3:D$319,1)-1,0,2),OFFSET('HvF table'!D$3:D$319,MATCH(E3650,'HvF table'!D$3:D$319,1)-1,0,2)),0)</f>
        <v>8.4865941096659938</v>
      </c>
      <c r="H3650" t="s">
        <v>75</v>
      </c>
      <c r="I3650">
        <f t="shared" ref="I3650:I3713" ca="1" si="171">IF(H3650="G",G3650,IF(H3650="B",0))</f>
        <v>8.4865941096659938</v>
      </c>
      <c r="J3650" t="s">
        <v>75</v>
      </c>
    </row>
    <row r="3651" spans="1:10" x14ac:dyDescent="0.25">
      <c r="A3651" s="65">
        <v>43928</v>
      </c>
      <c r="B3651" s="66">
        <v>0.80625000000000002</v>
      </c>
      <c r="C3651" s="64">
        <f t="shared" ref="C3651:C3714" si="172">A3651+B3651</f>
        <v>43928.806250000001</v>
      </c>
      <c r="D3651">
        <f ca="1">_xlfn.IFNA(FORECAST(E3651,OFFSET('HvF table'!B$3:B$318,MATCH(E3651,'HvF table'!A$3:A$318,1)-1,0,2),OFFSET('HvF table'!A$3:A$318,MATCH(E3651,'HvF table'!A$3:A$318,1)-1,0,2)),0)</f>
        <v>23.996540404065101</v>
      </c>
      <c r="E3651">
        <v>9.56</v>
      </c>
      <c r="F3651" s="64">
        <f t="shared" ref="F3651:F3714" si="173">C3651</f>
        <v>43928.806250000001</v>
      </c>
      <c r="G3651">
        <f ca="1">_xlfn.IFNA(FORECAST(E3651,OFFSET('HvF table'!E$3:E$319,MATCH(E3651,'HvF table'!D$3:D$319,1)-1,0,2),OFFSET('HvF table'!D$3:D$319,MATCH(E3651,'HvF table'!D$3:D$319,1)-1,0,2)),0)</f>
        <v>8.4865941096659938</v>
      </c>
      <c r="H3651" t="s">
        <v>75</v>
      </c>
      <c r="I3651">
        <f t="shared" ca="1" si="171"/>
        <v>8.4865941096659938</v>
      </c>
      <c r="J3651" t="s">
        <v>75</v>
      </c>
    </row>
    <row r="3652" spans="1:10" x14ac:dyDescent="0.25">
      <c r="A3652" s="65">
        <v>43928</v>
      </c>
      <c r="B3652" s="66">
        <v>0.80694444444444446</v>
      </c>
      <c r="C3652" s="64">
        <f t="shared" si="172"/>
        <v>43928.806944444441</v>
      </c>
      <c r="D3652">
        <f ca="1">_xlfn.IFNA(FORECAST(E3652,OFFSET('HvF table'!B$3:B$318,MATCH(E3652,'HvF table'!A$3:A$318,1)-1,0,2),OFFSET('HvF table'!A$3:A$318,MATCH(E3652,'HvF table'!A$3:A$318,1)-1,0,2)),0)</f>
        <v>23.737954545479241</v>
      </c>
      <c r="E3652">
        <v>9.51</v>
      </c>
      <c r="F3652" s="64">
        <f t="shared" si="173"/>
        <v>43928.806944444441</v>
      </c>
      <c r="G3652">
        <f ca="1">_xlfn.IFNA(FORECAST(E3652,OFFSET('HvF table'!E$3:E$319,MATCH(E3652,'HvF table'!D$3:D$319,1)-1,0,2),OFFSET('HvF table'!D$3:D$319,MATCH(E3652,'HvF table'!D$3:D$319,1)-1,0,2)),0)</f>
        <v>8.3516797486626864</v>
      </c>
      <c r="H3652" t="s">
        <v>75</v>
      </c>
      <c r="I3652">
        <f t="shared" ca="1" si="171"/>
        <v>8.3516797486626864</v>
      </c>
      <c r="J3652" t="s">
        <v>75</v>
      </c>
    </row>
    <row r="3653" spans="1:10" x14ac:dyDescent="0.25">
      <c r="A3653" s="65">
        <v>43928</v>
      </c>
      <c r="B3653" s="66">
        <v>0.80763888888888891</v>
      </c>
      <c r="C3653" s="64">
        <f t="shared" si="172"/>
        <v>43928.807638888888</v>
      </c>
      <c r="D3653">
        <f ca="1">_xlfn.IFNA(FORECAST(E3653,OFFSET('HvF table'!B$3:B$318,MATCH(E3653,'HvF table'!A$3:A$318,1)-1,0,2),OFFSET('HvF table'!A$3:A$318,MATCH(E3653,'HvF table'!A$3:A$318,1)-1,0,2)),0)</f>
        <v>23.686237373762069</v>
      </c>
      <c r="E3653">
        <v>9.5</v>
      </c>
      <c r="F3653" s="64">
        <f t="shared" si="173"/>
        <v>43928.807638888888</v>
      </c>
      <c r="G3653">
        <f ca="1">_xlfn.IFNA(FORECAST(E3653,OFFSET('HvF table'!E$3:E$319,MATCH(E3653,'HvF table'!D$3:D$319,1)-1,0,2),OFFSET('HvF table'!D$3:D$319,MATCH(E3653,'HvF table'!D$3:D$319,1)-1,0,2)),0)</f>
        <v>8.3246968764620277</v>
      </c>
      <c r="H3653" t="s">
        <v>75</v>
      </c>
      <c r="I3653">
        <f t="shared" ca="1" si="171"/>
        <v>8.3246968764620277</v>
      </c>
      <c r="J3653" t="s">
        <v>75</v>
      </c>
    </row>
    <row r="3654" spans="1:10" x14ac:dyDescent="0.25">
      <c r="A3654" s="65">
        <v>43928</v>
      </c>
      <c r="B3654" s="66">
        <v>0.80833333333333324</v>
      </c>
      <c r="C3654" s="64">
        <f t="shared" si="172"/>
        <v>43928.808333333334</v>
      </c>
      <c r="D3654">
        <f ca="1">_xlfn.IFNA(FORECAST(E3654,OFFSET('HvF table'!B$3:B$318,MATCH(E3654,'HvF table'!A$3:A$318,1)-1,0,2),OFFSET('HvF table'!A$3:A$318,MATCH(E3654,'HvF table'!A$3:A$318,1)-1,0,2)),0)</f>
        <v>23.737954545479241</v>
      </c>
      <c r="E3654">
        <v>9.51</v>
      </c>
      <c r="F3654" s="64">
        <f t="shared" si="173"/>
        <v>43928.808333333334</v>
      </c>
      <c r="G3654">
        <f ca="1">_xlfn.IFNA(FORECAST(E3654,OFFSET('HvF table'!E$3:E$319,MATCH(E3654,'HvF table'!D$3:D$319,1)-1,0,2),OFFSET('HvF table'!D$3:D$319,MATCH(E3654,'HvF table'!D$3:D$319,1)-1,0,2)),0)</f>
        <v>8.3516797486626864</v>
      </c>
      <c r="H3654" t="s">
        <v>75</v>
      </c>
      <c r="I3654">
        <f t="shared" ca="1" si="171"/>
        <v>8.3516797486626864</v>
      </c>
      <c r="J3654" t="s">
        <v>75</v>
      </c>
    </row>
    <row r="3655" spans="1:10" x14ac:dyDescent="0.25">
      <c r="A3655" s="65">
        <v>43928</v>
      </c>
      <c r="B3655" s="66">
        <v>0.80902777777777779</v>
      </c>
      <c r="C3655" s="64">
        <f t="shared" si="172"/>
        <v>43928.809027777781</v>
      </c>
      <c r="D3655">
        <f ca="1">_xlfn.IFNA(FORECAST(E3655,OFFSET('HvF table'!B$3:B$318,MATCH(E3655,'HvF table'!A$3:A$318,1)-1,0,2),OFFSET('HvF table'!A$3:A$318,MATCH(E3655,'HvF table'!A$3:A$318,1)-1,0,2)),0)</f>
        <v>23.686237373762069</v>
      </c>
      <c r="E3655">
        <v>9.5</v>
      </c>
      <c r="F3655" s="64">
        <f t="shared" si="173"/>
        <v>43928.809027777781</v>
      </c>
      <c r="G3655">
        <f ca="1">_xlfn.IFNA(FORECAST(E3655,OFFSET('HvF table'!E$3:E$319,MATCH(E3655,'HvF table'!D$3:D$319,1)-1,0,2),OFFSET('HvF table'!D$3:D$319,MATCH(E3655,'HvF table'!D$3:D$319,1)-1,0,2)),0)</f>
        <v>8.3246968764620277</v>
      </c>
      <c r="H3655" t="s">
        <v>75</v>
      </c>
      <c r="I3655">
        <f t="shared" ca="1" si="171"/>
        <v>8.3246968764620277</v>
      </c>
      <c r="J3655" t="s">
        <v>75</v>
      </c>
    </row>
    <row r="3656" spans="1:10" x14ac:dyDescent="0.25">
      <c r="A3656" s="65">
        <v>43928</v>
      </c>
      <c r="B3656" s="66">
        <v>0.80972222222222223</v>
      </c>
      <c r="C3656" s="64">
        <f t="shared" si="172"/>
        <v>43928.80972222222</v>
      </c>
      <c r="D3656">
        <f ca="1">_xlfn.IFNA(FORECAST(E3656,OFFSET('HvF table'!B$3:B$318,MATCH(E3656,'HvF table'!A$3:A$318,1)-1,0,2),OFFSET('HvF table'!A$3:A$318,MATCH(E3656,'HvF table'!A$3:A$318,1)-1,0,2)),0)</f>
        <v>23.789671717196413</v>
      </c>
      <c r="E3656">
        <v>9.52</v>
      </c>
      <c r="F3656" s="64">
        <f t="shared" si="173"/>
        <v>43928.80972222222</v>
      </c>
      <c r="G3656">
        <f ca="1">_xlfn.IFNA(FORECAST(E3656,OFFSET('HvF table'!E$3:E$319,MATCH(E3656,'HvF table'!D$3:D$319,1)-1,0,2),OFFSET('HvF table'!D$3:D$319,MATCH(E3656,'HvF table'!D$3:D$319,1)-1,0,2)),0)</f>
        <v>8.378662620863345</v>
      </c>
      <c r="H3656" t="s">
        <v>75</v>
      </c>
      <c r="I3656">
        <f t="shared" ca="1" si="171"/>
        <v>8.378662620863345</v>
      </c>
      <c r="J3656" t="s">
        <v>75</v>
      </c>
    </row>
    <row r="3657" spans="1:10" x14ac:dyDescent="0.25">
      <c r="A3657" s="65">
        <v>43928</v>
      </c>
      <c r="B3657" s="66">
        <v>0.81041666666666667</v>
      </c>
      <c r="C3657" s="64">
        <f t="shared" si="172"/>
        <v>43928.810416666667</v>
      </c>
      <c r="D3657">
        <f ca="1">_xlfn.IFNA(FORECAST(E3657,OFFSET('HvF table'!B$3:B$318,MATCH(E3657,'HvF table'!A$3:A$318,1)-1,0,2),OFFSET('HvF table'!A$3:A$318,MATCH(E3657,'HvF table'!A$3:A$318,1)-1,0,2)),0)</f>
        <v>23.841388888913578</v>
      </c>
      <c r="E3657">
        <v>9.5299999999999994</v>
      </c>
      <c r="F3657" s="64">
        <f t="shared" si="173"/>
        <v>43928.810416666667</v>
      </c>
      <c r="G3657">
        <f ca="1">_xlfn.IFNA(FORECAST(E3657,OFFSET('HvF table'!E$3:E$319,MATCH(E3657,'HvF table'!D$3:D$319,1)-1,0,2),OFFSET('HvF table'!D$3:D$319,MATCH(E3657,'HvF table'!D$3:D$319,1)-1,0,2)),0)</f>
        <v>8.4056454930640072</v>
      </c>
      <c r="H3657" t="s">
        <v>75</v>
      </c>
      <c r="I3657">
        <f t="shared" ca="1" si="171"/>
        <v>8.4056454930640072</v>
      </c>
      <c r="J3657" t="s">
        <v>75</v>
      </c>
    </row>
    <row r="3658" spans="1:10" x14ac:dyDescent="0.25">
      <c r="A3658" s="65">
        <v>43928</v>
      </c>
      <c r="B3658" s="66">
        <v>0.81111111111111101</v>
      </c>
      <c r="C3658" s="64">
        <f t="shared" si="172"/>
        <v>43928.811111111114</v>
      </c>
      <c r="D3658">
        <f ca="1">_xlfn.IFNA(FORECAST(E3658,OFFSET('HvF table'!B$3:B$318,MATCH(E3658,'HvF table'!A$3:A$318,1)-1,0,2),OFFSET('HvF table'!A$3:A$318,MATCH(E3658,'HvF table'!A$3:A$318,1)-1,0,2)),0)</f>
        <v>23.582803030327725</v>
      </c>
      <c r="E3658">
        <v>9.48</v>
      </c>
      <c r="F3658" s="64">
        <f t="shared" si="173"/>
        <v>43928.811111111114</v>
      </c>
      <c r="G3658">
        <f ca="1">_xlfn.IFNA(FORECAST(E3658,OFFSET('HvF table'!E$3:E$319,MATCH(E3658,'HvF table'!D$3:D$319,1)-1,0,2),OFFSET('HvF table'!D$3:D$319,MATCH(E3658,'HvF table'!D$3:D$319,1)-1,0,2)),0)</f>
        <v>8.2707311320607069</v>
      </c>
      <c r="H3658" t="s">
        <v>75</v>
      </c>
      <c r="I3658">
        <f t="shared" ca="1" si="171"/>
        <v>8.2707311320607069</v>
      </c>
      <c r="J3658" t="s">
        <v>75</v>
      </c>
    </row>
    <row r="3659" spans="1:10" x14ac:dyDescent="0.25">
      <c r="A3659" s="65">
        <v>43928</v>
      </c>
      <c r="B3659" s="66">
        <v>0.81180555555555556</v>
      </c>
      <c r="C3659" s="64">
        <f t="shared" si="172"/>
        <v>43928.811805555553</v>
      </c>
      <c r="D3659">
        <f ca="1">_xlfn.IFNA(FORECAST(E3659,OFFSET('HvF table'!B$3:B$318,MATCH(E3659,'HvF table'!A$3:A$318,1)-1,0,2),OFFSET('HvF table'!A$3:A$318,MATCH(E3659,'HvF table'!A$3:A$318,1)-1,0,2)),0)</f>
        <v>23.634520202044897</v>
      </c>
      <c r="E3659">
        <v>9.49</v>
      </c>
      <c r="F3659" s="64">
        <f t="shared" si="173"/>
        <v>43928.811805555553</v>
      </c>
      <c r="G3659">
        <f ca="1">_xlfn.IFNA(FORECAST(E3659,OFFSET('HvF table'!E$3:E$319,MATCH(E3659,'HvF table'!D$3:D$319,1)-1,0,2),OFFSET('HvF table'!D$3:D$319,MATCH(E3659,'HvF table'!D$3:D$319,1)-1,0,2)),0)</f>
        <v>8.2977140042613655</v>
      </c>
      <c r="H3659" t="s">
        <v>75</v>
      </c>
      <c r="I3659">
        <f t="shared" ca="1" si="171"/>
        <v>8.2977140042613655</v>
      </c>
      <c r="J3659" t="s">
        <v>75</v>
      </c>
    </row>
    <row r="3660" spans="1:10" x14ac:dyDescent="0.25">
      <c r="A3660" s="65">
        <v>43928</v>
      </c>
      <c r="B3660" s="66">
        <v>0.8125</v>
      </c>
      <c r="C3660" s="64">
        <f t="shared" si="172"/>
        <v>43928.8125</v>
      </c>
      <c r="D3660">
        <f ca="1">_xlfn.IFNA(FORECAST(E3660,OFFSET('HvF table'!B$3:B$318,MATCH(E3660,'HvF table'!A$3:A$318,1)-1,0,2),OFFSET('HvF table'!A$3:A$318,MATCH(E3660,'HvF table'!A$3:A$318,1)-1,0,2)),0)</f>
        <v>23.634520202044897</v>
      </c>
      <c r="E3660">
        <v>9.49</v>
      </c>
      <c r="F3660" s="64">
        <f t="shared" si="173"/>
        <v>43928.8125</v>
      </c>
      <c r="G3660">
        <f ca="1">_xlfn.IFNA(FORECAST(E3660,OFFSET('HvF table'!E$3:E$319,MATCH(E3660,'HvF table'!D$3:D$319,1)-1,0,2),OFFSET('HvF table'!D$3:D$319,MATCH(E3660,'HvF table'!D$3:D$319,1)-1,0,2)),0)</f>
        <v>8.2977140042613655</v>
      </c>
      <c r="H3660" t="s">
        <v>75</v>
      </c>
      <c r="I3660">
        <f t="shared" ca="1" si="171"/>
        <v>8.2977140042613655</v>
      </c>
      <c r="J3660" t="s">
        <v>75</v>
      </c>
    </row>
    <row r="3661" spans="1:10" x14ac:dyDescent="0.25">
      <c r="A3661" s="65">
        <v>43928</v>
      </c>
      <c r="B3661" s="66">
        <v>0.81319444444444444</v>
      </c>
      <c r="C3661" s="64">
        <f t="shared" si="172"/>
        <v>43928.813194444447</v>
      </c>
      <c r="D3661">
        <f ca="1">_xlfn.IFNA(FORECAST(E3661,OFFSET('HvF table'!B$3:B$318,MATCH(E3661,'HvF table'!A$3:A$318,1)-1,0,2),OFFSET('HvF table'!A$3:A$318,MATCH(E3661,'HvF table'!A$3:A$318,1)-1,0,2)),0)</f>
        <v>23.53108585861056</v>
      </c>
      <c r="E3661">
        <v>9.4700000000000006</v>
      </c>
      <c r="F3661" s="64">
        <f t="shared" si="173"/>
        <v>43928.813194444447</v>
      </c>
      <c r="G3661">
        <f ca="1">_xlfn.IFNA(FORECAST(E3661,OFFSET('HvF table'!E$3:E$319,MATCH(E3661,'HvF table'!D$3:D$319,1)-1,0,2),OFFSET('HvF table'!D$3:D$319,MATCH(E3661,'HvF table'!D$3:D$319,1)-1,0,2)),0)</f>
        <v>8.2437482598600447</v>
      </c>
      <c r="H3661" t="s">
        <v>75</v>
      </c>
      <c r="I3661">
        <f t="shared" ca="1" si="171"/>
        <v>8.2437482598600447</v>
      </c>
      <c r="J3661" t="s">
        <v>75</v>
      </c>
    </row>
    <row r="3662" spans="1:10" x14ac:dyDescent="0.25">
      <c r="A3662" s="65">
        <v>43928</v>
      </c>
      <c r="B3662" s="66">
        <v>0.81388888888888899</v>
      </c>
      <c r="C3662" s="64">
        <f t="shared" si="172"/>
        <v>43928.813888888886</v>
      </c>
      <c r="D3662">
        <f ca="1">_xlfn.IFNA(FORECAST(E3662,OFFSET('HvF table'!B$3:B$318,MATCH(E3662,'HvF table'!A$3:A$318,1)-1,0,2),OFFSET('HvF table'!A$3:A$318,MATCH(E3662,'HvF table'!A$3:A$318,1)-1,0,2)),0)</f>
        <v>23.479600499399204</v>
      </c>
      <c r="E3662">
        <v>9.4600000000000009</v>
      </c>
      <c r="F3662" s="64">
        <f t="shared" si="173"/>
        <v>43928.813888888886</v>
      </c>
      <c r="G3662">
        <f ca="1">_xlfn.IFNA(FORECAST(E3662,OFFSET('HvF table'!E$3:E$319,MATCH(E3662,'HvF table'!D$3:D$319,1)-1,0,2),OFFSET('HvF table'!D$3:D$319,MATCH(E3662,'HvF table'!D$3:D$319,1)-1,0,2)),0)</f>
        <v>8.216765387659386</v>
      </c>
      <c r="H3662" t="s">
        <v>75</v>
      </c>
      <c r="I3662">
        <f t="shared" ca="1" si="171"/>
        <v>8.216765387659386</v>
      </c>
      <c r="J3662" t="s">
        <v>75</v>
      </c>
    </row>
    <row r="3663" spans="1:10" x14ac:dyDescent="0.25">
      <c r="A3663" s="65">
        <v>43928</v>
      </c>
      <c r="B3663" s="66">
        <v>0.81458333333333333</v>
      </c>
      <c r="C3663" s="64">
        <f t="shared" si="172"/>
        <v>43928.814583333333</v>
      </c>
      <c r="D3663">
        <f ca="1">_xlfn.IFNA(FORECAST(E3663,OFFSET('HvF table'!B$3:B$318,MATCH(E3663,'HvF table'!A$3:A$318,1)-1,0,2),OFFSET('HvF table'!A$3:A$318,MATCH(E3663,'HvF table'!A$3:A$318,1)-1,0,2)),0)</f>
        <v>23.479600499399204</v>
      </c>
      <c r="E3663">
        <v>9.4600000000000009</v>
      </c>
      <c r="F3663" s="64">
        <f t="shared" si="173"/>
        <v>43928.814583333333</v>
      </c>
      <c r="G3663">
        <f ca="1">_xlfn.IFNA(FORECAST(E3663,OFFSET('HvF table'!E$3:E$319,MATCH(E3663,'HvF table'!D$3:D$319,1)-1,0,2),OFFSET('HvF table'!D$3:D$319,MATCH(E3663,'HvF table'!D$3:D$319,1)-1,0,2)),0)</f>
        <v>8.216765387659386</v>
      </c>
      <c r="H3663" t="s">
        <v>75</v>
      </c>
      <c r="I3663">
        <f t="shared" ca="1" si="171"/>
        <v>8.216765387659386</v>
      </c>
      <c r="J3663" t="s">
        <v>75</v>
      </c>
    </row>
    <row r="3664" spans="1:10" x14ac:dyDescent="0.25">
      <c r="A3664" s="65">
        <v>43928</v>
      </c>
      <c r="B3664" s="66">
        <v>0.81527777777777777</v>
      </c>
      <c r="C3664" s="64">
        <f t="shared" si="172"/>
        <v>43928.81527777778</v>
      </c>
      <c r="D3664">
        <f ca="1">_xlfn.IFNA(FORECAST(E3664,OFFSET('HvF table'!B$3:B$318,MATCH(E3664,'HvF table'!A$3:A$318,1)-1,0,2),OFFSET('HvF table'!A$3:A$318,MATCH(E3664,'HvF table'!A$3:A$318,1)-1,0,2)),0)</f>
        <v>23.479600499399204</v>
      </c>
      <c r="E3664">
        <v>9.4600000000000009</v>
      </c>
      <c r="F3664" s="64">
        <f t="shared" si="173"/>
        <v>43928.81527777778</v>
      </c>
      <c r="G3664">
        <f ca="1">_xlfn.IFNA(FORECAST(E3664,OFFSET('HvF table'!E$3:E$319,MATCH(E3664,'HvF table'!D$3:D$319,1)-1,0,2),OFFSET('HvF table'!D$3:D$319,MATCH(E3664,'HvF table'!D$3:D$319,1)-1,0,2)),0)</f>
        <v>8.216765387659386</v>
      </c>
      <c r="H3664" t="s">
        <v>75</v>
      </c>
      <c r="I3664">
        <f t="shared" ca="1" si="171"/>
        <v>8.216765387659386</v>
      </c>
      <c r="J3664" t="s">
        <v>75</v>
      </c>
    </row>
    <row r="3665" spans="1:10" x14ac:dyDescent="0.25">
      <c r="A3665" s="65">
        <v>43928</v>
      </c>
      <c r="B3665" s="66">
        <v>0.81597222222222221</v>
      </c>
      <c r="C3665" s="64">
        <f t="shared" si="172"/>
        <v>43928.815972222219</v>
      </c>
      <c r="D3665">
        <f ca="1">_xlfn.IFNA(FORECAST(E3665,OFFSET('HvF table'!B$3:B$318,MATCH(E3665,'HvF table'!A$3:A$318,1)-1,0,2),OFFSET('HvF table'!A$3:A$318,MATCH(E3665,'HvF table'!A$3:A$318,1)-1,0,2)),0)</f>
        <v>23.377328339593952</v>
      </c>
      <c r="E3665">
        <v>9.44</v>
      </c>
      <c r="F3665" s="64">
        <f t="shared" si="173"/>
        <v>43928.815972222219</v>
      </c>
      <c r="G3665">
        <f ca="1">_xlfn.IFNA(FORECAST(E3665,OFFSET('HvF table'!E$3:E$319,MATCH(E3665,'HvF table'!D$3:D$319,1)-1,0,2),OFFSET('HvF table'!D$3:D$319,MATCH(E3665,'HvF table'!D$3:D$319,1)-1,0,2)),0)</f>
        <v>8.1627996432580581</v>
      </c>
      <c r="H3665" t="s">
        <v>75</v>
      </c>
      <c r="I3665">
        <f t="shared" ca="1" si="171"/>
        <v>8.1627996432580581</v>
      </c>
      <c r="J3665" t="s">
        <v>75</v>
      </c>
    </row>
    <row r="3666" spans="1:10" x14ac:dyDescent="0.25">
      <c r="A3666" s="65">
        <v>43928</v>
      </c>
      <c r="B3666" s="66">
        <v>0.81666666666666676</v>
      </c>
      <c r="C3666" s="64">
        <f t="shared" si="172"/>
        <v>43928.816666666666</v>
      </c>
      <c r="D3666">
        <f ca="1">_xlfn.IFNA(FORECAST(E3666,OFFSET('HvF table'!B$3:B$318,MATCH(E3666,'HvF table'!A$3:A$318,1)-1,0,2),OFFSET('HvF table'!A$3:A$318,MATCH(E3666,'HvF table'!A$3:A$318,1)-1,0,2)),0)</f>
        <v>23.53108585861056</v>
      </c>
      <c r="E3666">
        <v>9.4700000000000006</v>
      </c>
      <c r="F3666" s="64">
        <f t="shared" si="173"/>
        <v>43928.816666666666</v>
      </c>
      <c r="G3666">
        <f ca="1">_xlfn.IFNA(FORECAST(E3666,OFFSET('HvF table'!E$3:E$319,MATCH(E3666,'HvF table'!D$3:D$319,1)-1,0,2),OFFSET('HvF table'!D$3:D$319,MATCH(E3666,'HvF table'!D$3:D$319,1)-1,0,2)),0)</f>
        <v>8.2437482598600447</v>
      </c>
      <c r="H3666" t="s">
        <v>75</v>
      </c>
      <c r="I3666">
        <f t="shared" ca="1" si="171"/>
        <v>8.2437482598600447</v>
      </c>
      <c r="J3666" t="s">
        <v>75</v>
      </c>
    </row>
    <row r="3667" spans="1:10" x14ac:dyDescent="0.25">
      <c r="A3667" s="65">
        <v>43928</v>
      </c>
      <c r="B3667" s="66">
        <v>0.81736111111111109</v>
      </c>
      <c r="C3667" s="64">
        <f t="shared" si="172"/>
        <v>43928.817361111112</v>
      </c>
      <c r="D3667">
        <f ca="1">_xlfn.IFNA(FORECAST(E3667,OFFSET('HvF table'!B$3:B$318,MATCH(E3667,'HvF table'!A$3:A$318,1)-1,0,2),OFFSET('HvF table'!A$3:A$318,MATCH(E3667,'HvF table'!A$3:A$318,1)-1,0,2)),0)</f>
        <v>23.479600499399204</v>
      </c>
      <c r="E3667">
        <v>9.4600000000000009</v>
      </c>
      <c r="F3667" s="64">
        <f t="shared" si="173"/>
        <v>43928.817361111112</v>
      </c>
      <c r="G3667">
        <f ca="1">_xlfn.IFNA(FORECAST(E3667,OFFSET('HvF table'!E$3:E$319,MATCH(E3667,'HvF table'!D$3:D$319,1)-1,0,2),OFFSET('HvF table'!D$3:D$319,MATCH(E3667,'HvF table'!D$3:D$319,1)-1,0,2)),0)</f>
        <v>8.216765387659386</v>
      </c>
      <c r="H3667" t="s">
        <v>75</v>
      </c>
      <c r="I3667">
        <f t="shared" ca="1" si="171"/>
        <v>8.216765387659386</v>
      </c>
      <c r="J3667" t="s">
        <v>75</v>
      </c>
    </row>
    <row r="3668" spans="1:10" x14ac:dyDescent="0.25">
      <c r="A3668" s="65">
        <v>43928</v>
      </c>
      <c r="B3668" s="66">
        <v>0.81805555555555554</v>
      </c>
      <c r="C3668" s="64">
        <f t="shared" si="172"/>
        <v>43928.818055555559</v>
      </c>
      <c r="D3668">
        <f ca="1">_xlfn.IFNA(FORECAST(E3668,OFFSET('HvF table'!B$3:B$318,MATCH(E3668,'HvF table'!A$3:A$318,1)-1,0,2),OFFSET('HvF table'!A$3:A$318,MATCH(E3668,'HvF table'!A$3:A$318,1)-1,0,2)),0)</f>
        <v>23.326192259691332</v>
      </c>
      <c r="E3668">
        <v>9.43</v>
      </c>
      <c r="F3668" s="64">
        <f t="shared" si="173"/>
        <v>43928.818055555559</v>
      </c>
      <c r="G3668">
        <f ca="1">_xlfn.IFNA(FORECAST(E3668,OFFSET('HvF table'!E$3:E$319,MATCH(E3668,'HvF table'!D$3:D$319,1)-1,0,2),OFFSET('HvF table'!D$3:D$319,MATCH(E3668,'HvF table'!D$3:D$319,1)-1,0,2)),0)</f>
        <v>8.1358167710573994</v>
      </c>
      <c r="H3668" t="s">
        <v>75</v>
      </c>
      <c r="I3668">
        <f t="shared" ca="1" si="171"/>
        <v>8.1358167710573994</v>
      </c>
      <c r="J3668" t="s">
        <v>75</v>
      </c>
    </row>
    <row r="3669" spans="1:10" x14ac:dyDescent="0.25">
      <c r="A3669" s="65">
        <v>43928</v>
      </c>
      <c r="B3669" s="66">
        <v>0.81874999999999998</v>
      </c>
      <c r="C3669" s="64">
        <f t="shared" si="172"/>
        <v>43928.818749999999</v>
      </c>
      <c r="D3669">
        <f ca="1">_xlfn.IFNA(FORECAST(E3669,OFFSET('HvF table'!B$3:B$318,MATCH(E3669,'HvF table'!A$3:A$318,1)-1,0,2),OFFSET('HvF table'!A$3:A$318,MATCH(E3669,'HvF table'!A$3:A$318,1)-1,0,2)),0)</f>
        <v>23.326192259691332</v>
      </c>
      <c r="E3669">
        <v>9.43</v>
      </c>
      <c r="F3669" s="64">
        <f t="shared" si="173"/>
        <v>43928.818749999999</v>
      </c>
      <c r="G3669">
        <f ca="1">_xlfn.IFNA(FORECAST(E3669,OFFSET('HvF table'!E$3:E$319,MATCH(E3669,'HvF table'!D$3:D$319,1)-1,0,2),OFFSET('HvF table'!D$3:D$319,MATCH(E3669,'HvF table'!D$3:D$319,1)-1,0,2)),0)</f>
        <v>8.1358167710573994</v>
      </c>
      <c r="H3669" t="s">
        <v>75</v>
      </c>
      <c r="I3669">
        <f t="shared" ca="1" si="171"/>
        <v>8.1358167710573994</v>
      </c>
      <c r="J3669" t="s">
        <v>75</v>
      </c>
    </row>
    <row r="3670" spans="1:10" x14ac:dyDescent="0.25">
      <c r="A3670" s="65">
        <v>43928</v>
      </c>
      <c r="B3670" s="66">
        <v>0.81944444444444453</v>
      </c>
      <c r="C3670" s="64">
        <f t="shared" si="172"/>
        <v>43928.819444444445</v>
      </c>
      <c r="D3670">
        <f ca="1">_xlfn.IFNA(FORECAST(E3670,OFFSET('HvF table'!B$3:B$318,MATCH(E3670,'HvF table'!A$3:A$318,1)-1,0,2),OFFSET('HvF table'!A$3:A$318,MATCH(E3670,'HvF table'!A$3:A$318,1)-1,0,2)),0)</f>
        <v>23.326192259691332</v>
      </c>
      <c r="E3670">
        <v>9.43</v>
      </c>
      <c r="F3670" s="64">
        <f t="shared" si="173"/>
        <v>43928.819444444445</v>
      </c>
      <c r="G3670">
        <f ca="1">_xlfn.IFNA(FORECAST(E3670,OFFSET('HvF table'!E$3:E$319,MATCH(E3670,'HvF table'!D$3:D$319,1)-1,0,2),OFFSET('HvF table'!D$3:D$319,MATCH(E3670,'HvF table'!D$3:D$319,1)-1,0,2)),0)</f>
        <v>8.1358167710573994</v>
      </c>
      <c r="H3670" t="s">
        <v>75</v>
      </c>
      <c r="I3670">
        <f t="shared" ca="1" si="171"/>
        <v>8.1358167710573994</v>
      </c>
      <c r="J3670" t="s">
        <v>75</v>
      </c>
    </row>
    <row r="3671" spans="1:10" x14ac:dyDescent="0.25">
      <c r="A3671" s="65">
        <v>43928</v>
      </c>
      <c r="B3671" s="66">
        <v>0.82013888888888886</v>
      </c>
      <c r="C3671" s="64">
        <f t="shared" si="172"/>
        <v>43928.820138888892</v>
      </c>
      <c r="D3671">
        <f ca="1">_xlfn.IFNA(FORECAST(E3671,OFFSET('HvF table'!B$3:B$318,MATCH(E3671,'HvF table'!A$3:A$318,1)-1,0,2),OFFSET('HvF table'!A$3:A$318,MATCH(E3671,'HvF table'!A$3:A$318,1)-1,0,2)),0)</f>
        <v>23.223920099886087</v>
      </c>
      <c r="E3671">
        <v>9.41</v>
      </c>
      <c r="F3671" s="64">
        <f t="shared" si="173"/>
        <v>43928.820138888892</v>
      </c>
      <c r="G3671">
        <f ca="1">_xlfn.IFNA(FORECAST(E3671,OFFSET('HvF table'!E$3:E$319,MATCH(E3671,'HvF table'!D$3:D$319,1)-1,0,2),OFFSET('HvF table'!D$3:D$319,MATCH(E3671,'HvF table'!D$3:D$319,1)-1,0,2)),0)</f>
        <v>8.0818510266560786</v>
      </c>
      <c r="H3671" t="s">
        <v>75</v>
      </c>
      <c r="I3671">
        <f t="shared" ca="1" si="171"/>
        <v>8.0818510266560786</v>
      </c>
      <c r="J3671" t="s">
        <v>75</v>
      </c>
    </row>
    <row r="3672" spans="1:10" x14ac:dyDescent="0.25">
      <c r="A3672" s="65">
        <v>43928</v>
      </c>
      <c r="B3672" s="66">
        <v>0.8208333333333333</v>
      </c>
      <c r="C3672" s="64">
        <f t="shared" si="172"/>
        <v>43928.820833333331</v>
      </c>
      <c r="D3672">
        <f ca="1">_xlfn.IFNA(FORECAST(E3672,OFFSET('HvF table'!B$3:B$318,MATCH(E3672,'HvF table'!A$3:A$318,1)-1,0,2),OFFSET('HvF table'!A$3:A$318,MATCH(E3672,'HvF table'!A$3:A$318,1)-1,0,2)),0)</f>
        <v>23.070511860178229</v>
      </c>
      <c r="E3672">
        <v>9.3800000000000008</v>
      </c>
      <c r="F3672" s="64">
        <f t="shared" si="173"/>
        <v>43928.820833333331</v>
      </c>
      <c r="G3672">
        <f ca="1">_xlfn.IFNA(FORECAST(E3672,OFFSET('HvF table'!E$3:E$319,MATCH(E3672,'HvF table'!D$3:D$319,1)-1,0,2),OFFSET('HvF table'!D$3:D$319,MATCH(E3672,'HvF table'!D$3:D$319,1)-1,0,2)),0)</f>
        <v>8.0009024100540991</v>
      </c>
      <c r="H3672" t="s">
        <v>75</v>
      </c>
      <c r="I3672">
        <f t="shared" ca="1" si="171"/>
        <v>8.0009024100540991</v>
      </c>
      <c r="J3672" t="s">
        <v>75</v>
      </c>
    </row>
    <row r="3673" spans="1:10" x14ac:dyDescent="0.25">
      <c r="A3673" s="65">
        <v>43928</v>
      </c>
      <c r="B3673" s="66">
        <v>0.82152777777777775</v>
      </c>
      <c r="C3673" s="64">
        <f t="shared" si="172"/>
        <v>43928.821527777778</v>
      </c>
      <c r="D3673">
        <f ca="1">_xlfn.IFNA(FORECAST(E3673,OFFSET('HvF table'!B$3:B$318,MATCH(E3673,'HvF table'!A$3:A$318,1)-1,0,2),OFFSET('HvF table'!A$3:A$318,MATCH(E3673,'HvF table'!A$3:A$318,1)-1,0,2)),0)</f>
        <v>23.326192259691332</v>
      </c>
      <c r="E3673">
        <v>9.43</v>
      </c>
      <c r="F3673" s="64">
        <f t="shared" si="173"/>
        <v>43928.821527777778</v>
      </c>
      <c r="G3673">
        <f ca="1">_xlfn.IFNA(FORECAST(E3673,OFFSET('HvF table'!E$3:E$319,MATCH(E3673,'HvF table'!D$3:D$319,1)-1,0,2),OFFSET('HvF table'!D$3:D$319,MATCH(E3673,'HvF table'!D$3:D$319,1)-1,0,2)),0)</f>
        <v>8.1358167710573994</v>
      </c>
      <c r="H3673" t="s">
        <v>75</v>
      </c>
      <c r="I3673">
        <f t="shared" ca="1" si="171"/>
        <v>8.1358167710573994</v>
      </c>
      <c r="J3673" t="s">
        <v>75</v>
      </c>
    </row>
    <row r="3674" spans="1:10" x14ac:dyDescent="0.25">
      <c r="A3674" s="65">
        <v>43928</v>
      </c>
      <c r="B3674" s="66">
        <v>0.8222222222222223</v>
      </c>
      <c r="C3674" s="64">
        <f t="shared" si="172"/>
        <v>43928.822222222225</v>
      </c>
      <c r="D3674">
        <f ca="1">_xlfn.IFNA(FORECAST(E3674,OFFSET('HvF table'!B$3:B$318,MATCH(E3674,'HvF table'!A$3:A$318,1)-1,0,2),OFFSET('HvF table'!A$3:A$318,MATCH(E3674,'HvF table'!A$3:A$318,1)-1,0,2)),0)</f>
        <v>23.172784019983467</v>
      </c>
      <c r="E3674">
        <v>9.4</v>
      </c>
      <c r="F3674" s="64">
        <f t="shared" si="173"/>
        <v>43928.822222222225</v>
      </c>
      <c r="G3674">
        <f ca="1">_xlfn.IFNA(FORECAST(E3674,OFFSET('HvF table'!E$3:E$319,MATCH(E3674,'HvF table'!D$3:D$319,1)-1,0,2),OFFSET('HvF table'!D$3:D$319,MATCH(E3674,'HvF table'!D$3:D$319,1)-1,0,2)),0)</f>
        <v>8.0548681544554199</v>
      </c>
      <c r="H3674" t="s">
        <v>75</v>
      </c>
      <c r="I3674">
        <f t="shared" ca="1" si="171"/>
        <v>8.0548681544554199</v>
      </c>
      <c r="J3674" t="s">
        <v>75</v>
      </c>
    </row>
    <row r="3675" spans="1:10" x14ac:dyDescent="0.25">
      <c r="A3675" s="65">
        <v>43928</v>
      </c>
      <c r="B3675" s="66">
        <v>0.82291666666666663</v>
      </c>
      <c r="C3675" s="64">
        <f t="shared" si="172"/>
        <v>43928.822916666664</v>
      </c>
      <c r="D3675">
        <f ca="1">_xlfn.IFNA(FORECAST(E3675,OFFSET('HvF table'!B$3:B$318,MATCH(E3675,'HvF table'!A$3:A$318,1)-1,0,2),OFFSET('HvF table'!A$3:A$318,MATCH(E3675,'HvF table'!A$3:A$318,1)-1,0,2)),0)</f>
        <v>22.964067796612717</v>
      </c>
      <c r="E3675">
        <v>9.36</v>
      </c>
      <c r="F3675" s="64">
        <f t="shared" si="173"/>
        <v>43928.822916666664</v>
      </c>
      <c r="G3675">
        <f ca="1">_xlfn.IFNA(FORECAST(E3675,OFFSET('HvF table'!E$3:E$319,MATCH(E3675,'HvF table'!D$3:D$319,1)-1,0,2),OFFSET('HvF table'!D$3:D$319,MATCH(E3675,'HvF table'!D$3:D$319,1)-1,0,2)),0)</f>
        <v>7.9386985224227296</v>
      </c>
      <c r="H3675" t="s">
        <v>75</v>
      </c>
      <c r="I3675">
        <f t="shared" ca="1" si="171"/>
        <v>7.9386985224227296</v>
      </c>
      <c r="J3675" t="s">
        <v>75</v>
      </c>
    </row>
    <row r="3676" spans="1:10" x14ac:dyDescent="0.25">
      <c r="A3676" s="65">
        <v>43928</v>
      </c>
      <c r="B3676" s="66">
        <v>0.82361111111111107</v>
      </c>
      <c r="C3676" s="64">
        <f t="shared" si="172"/>
        <v>43928.823611111111</v>
      </c>
      <c r="D3676">
        <f ca="1">_xlfn.IFNA(FORECAST(E3676,OFFSET('HvF table'!B$3:B$318,MATCH(E3676,'HvF table'!A$3:A$318,1)-1,0,2),OFFSET('HvF table'!A$3:A$318,MATCH(E3676,'HvF table'!A$3:A$318,1)-1,0,2)),0)</f>
        <v>23.223920099886087</v>
      </c>
      <c r="E3676">
        <v>9.41</v>
      </c>
      <c r="F3676" s="64">
        <f t="shared" si="173"/>
        <v>43928.823611111111</v>
      </c>
      <c r="G3676">
        <f ca="1">_xlfn.IFNA(FORECAST(E3676,OFFSET('HvF table'!E$3:E$319,MATCH(E3676,'HvF table'!D$3:D$319,1)-1,0,2),OFFSET('HvF table'!D$3:D$319,MATCH(E3676,'HvF table'!D$3:D$319,1)-1,0,2)),0)</f>
        <v>8.0818510266560786</v>
      </c>
      <c r="H3676" t="s">
        <v>75</v>
      </c>
      <c r="I3676">
        <f t="shared" ca="1" si="171"/>
        <v>8.0818510266560786</v>
      </c>
      <c r="J3676" t="s">
        <v>75</v>
      </c>
    </row>
    <row r="3677" spans="1:10" x14ac:dyDescent="0.25">
      <c r="A3677" s="65">
        <v>43928</v>
      </c>
      <c r="B3677" s="66">
        <v>0.82430555555555562</v>
      </c>
      <c r="C3677" s="64">
        <f t="shared" si="172"/>
        <v>43928.824305555558</v>
      </c>
      <c r="D3677">
        <f ca="1">_xlfn.IFNA(FORECAST(E3677,OFFSET('HvF table'!B$3:B$318,MATCH(E3677,'HvF table'!A$3:A$318,1)-1,0,2),OFFSET('HvF table'!A$3:A$318,MATCH(E3677,'HvF table'!A$3:A$318,1)-1,0,2)),0)</f>
        <v>22.964067796612717</v>
      </c>
      <c r="E3677">
        <v>9.36</v>
      </c>
      <c r="F3677" s="64">
        <f t="shared" si="173"/>
        <v>43928.824305555558</v>
      </c>
      <c r="G3677">
        <f ca="1">_xlfn.IFNA(FORECAST(E3677,OFFSET('HvF table'!E$3:E$319,MATCH(E3677,'HvF table'!D$3:D$319,1)-1,0,2),OFFSET('HvF table'!D$3:D$319,MATCH(E3677,'HvF table'!D$3:D$319,1)-1,0,2)),0)</f>
        <v>7.9386985224227296</v>
      </c>
      <c r="H3677" t="s">
        <v>75</v>
      </c>
      <c r="I3677">
        <f t="shared" ca="1" si="171"/>
        <v>7.9386985224227296</v>
      </c>
      <c r="J3677" t="s">
        <v>75</v>
      </c>
    </row>
    <row r="3678" spans="1:10" x14ac:dyDescent="0.25">
      <c r="A3678" s="65">
        <v>43928</v>
      </c>
      <c r="B3678" s="66">
        <v>0.82500000000000007</v>
      </c>
      <c r="C3678" s="64">
        <f t="shared" si="172"/>
        <v>43928.824999999997</v>
      </c>
      <c r="D3678">
        <f ca="1">_xlfn.IFNA(FORECAST(E3678,OFFSET('HvF table'!B$3:B$318,MATCH(E3678,'HvF table'!A$3:A$318,1)-1,0,2),OFFSET('HvF table'!A$3:A$318,MATCH(E3678,'HvF table'!A$3:A$318,1)-1,0,2)),0)</f>
        <v>22.964067796612717</v>
      </c>
      <c r="E3678">
        <v>9.36</v>
      </c>
      <c r="F3678" s="64">
        <f t="shared" si="173"/>
        <v>43928.824999999997</v>
      </c>
      <c r="G3678">
        <f ca="1">_xlfn.IFNA(FORECAST(E3678,OFFSET('HvF table'!E$3:E$319,MATCH(E3678,'HvF table'!D$3:D$319,1)-1,0,2),OFFSET('HvF table'!D$3:D$319,MATCH(E3678,'HvF table'!D$3:D$319,1)-1,0,2)),0)</f>
        <v>7.9386985224227296</v>
      </c>
      <c r="H3678" t="s">
        <v>75</v>
      </c>
      <c r="I3678">
        <f t="shared" ca="1" si="171"/>
        <v>7.9386985224227296</v>
      </c>
      <c r="J3678" t="s">
        <v>75</v>
      </c>
    </row>
    <row r="3679" spans="1:10" x14ac:dyDescent="0.25">
      <c r="A3679" s="65">
        <v>43928</v>
      </c>
      <c r="B3679" s="66">
        <v>0.8256944444444444</v>
      </c>
      <c r="C3679" s="64">
        <f t="shared" si="172"/>
        <v>43928.825694444444</v>
      </c>
      <c r="D3679">
        <f ca="1">_xlfn.IFNA(FORECAST(E3679,OFFSET('HvF table'!B$3:B$318,MATCH(E3679,'HvF table'!A$3:A$318,1)-1,0,2),OFFSET('HvF table'!A$3:A$318,MATCH(E3679,'HvF table'!A$3:A$318,1)-1,0,2)),0)</f>
        <v>22.964067796612717</v>
      </c>
      <c r="E3679">
        <v>9.36</v>
      </c>
      <c r="F3679" s="64">
        <f t="shared" si="173"/>
        <v>43928.825694444444</v>
      </c>
      <c r="G3679">
        <f ca="1">_xlfn.IFNA(FORECAST(E3679,OFFSET('HvF table'!E$3:E$319,MATCH(E3679,'HvF table'!D$3:D$319,1)-1,0,2),OFFSET('HvF table'!D$3:D$319,MATCH(E3679,'HvF table'!D$3:D$319,1)-1,0,2)),0)</f>
        <v>7.9386985224227296</v>
      </c>
      <c r="H3679" t="s">
        <v>75</v>
      </c>
      <c r="I3679">
        <f t="shared" ca="1" si="171"/>
        <v>7.9386985224227296</v>
      </c>
      <c r="J3679" t="s">
        <v>75</v>
      </c>
    </row>
    <row r="3680" spans="1:10" x14ac:dyDescent="0.25">
      <c r="A3680" s="65">
        <v>43928</v>
      </c>
      <c r="B3680" s="66">
        <v>0.82638888888888884</v>
      </c>
      <c r="C3680" s="64">
        <f t="shared" si="172"/>
        <v>43928.826388888891</v>
      </c>
      <c r="D3680">
        <f ca="1">_xlfn.IFNA(FORECAST(E3680,OFFSET('HvF table'!B$3:B$318,MATCH(E3680,'HvF table'!A$3:A$318,1)-1,0,2),OFFSET('HvF table'!A$3:A$318,MATCH(E3680,'HvF table'!A$3:A$318,1)-1,0,2)),0)</f>
        <v>22.732655367250629</v>
      </c>
      <c r="E3680">
        <v>9.32</v>
      </c>
      <c r="F3680" s="64">
        <f t="shared" si="173"/>
        <v>43928.826388888891</v>
      </c>
      <c r="G3680">
        <f ca="1">_xlfn.IFNA(FORECAST(E3680,OFFSET('HvF table'!E$3:E$319,MATCH(E3680,'HvF table'!D$3:D$319,1)-1,0,2),OFFSET('HvF table'!D$3:D$319,MATCH(E3680,'HvF table'!D$3:D$319,1)-1,0,2)),0)</f>
        <v>7.8140105467779755</v>
      </c>
      <c r="H3680" t="s">
        <v>75</v>
      </c>
      <c r="I3680">
        <f t="shared" ca="1" si="171"/>
        <v>7.8140105467779755</v>
      </c>
      <c r="J3680" t="s">
        <v>75</v>
      </c>
    </row>
    <row r="3681" spans="1:10" x14ac:dyDescent="0.25">
      <c r="A3681" s="65">
        <v>43928</v>
      </c>
      <c r="B3681" s="66">
        <v>0.82708333333333339</v>
      </c>
      <c r="C3681" s="64">
        <f t="shared" si="172"/>
        <v>43928.82708333333</v>
      </c>
      <c r="D3681">
        <f ca="1">_xlfn.IFNA(FORECAST(E3681,OFFSET('HvF table'!B$3:B$318,MATCH(E3681,'HvF table'!A$3:A$318,1)-1,0,2),OFFSET('HvF table'!A$3:A$318,MATCH(E3681,'HvF table'!A$3:A$318,1)-1,0,2)),0)</f>
        <v>22.790508474591149</v>
      </c>
      <c r="E3681">
        <v>9.33</v>
      </c>
      <c r="F3681" s="64">
        <f t="shared" si="173"/>
        <v>43928.82708333333</v>
      </c>
      <c r="G3681">
        <f ca="1">_xlfn.IFNA(FORECAST(E3681,OFFSET('HvF table'!E$3:E$319,MATCH(E3681,'HvF table'!D$3:D$319,1)-1,0,2),OFFSET('HvF table'!D$3:D$319,MATCH(E3681,'HvF table'!D$3:D$319,1)-1,0,2)),0)</f>
        <v>7.8451825406891622</v>
      </c>
      <c r="H3681" t="s">
        <v>75</v>
      </c>
      <c r="I3681">
        <f t="shared" ca="1" si="171"/>
        <v>7.8451825406891622</v>
      </c>
      <c r="J3681" t="s">
        <v>75</v>
      </c>
    </row>
    <row r="3682" spans="1:10" x14ac:dyDescent="0.25">
      <c r="A3682" s="65">
        <v>43928</v>
      </c>
      <c r="B3682" s="66">
        <v>0.82777777777777783</v>
      </c>
      <c r="C3682" s="64">
        <f t="shared" si="172"/>
        <v>43928.827777777777</v>
      </c>
      <c r="D3682">
        <f ca="1">_xlfn.IFNA(FORECAST(E3682,OFFSET('HvF table'!B$3:B$318,MATCH(E3682,'HvF table'!A$3:A$318,1)-1,0,2),OFFSET('HvF table'!A$3:A$318,MATCH(E3682,'HvF table'!A$3:A$318,1)-1,0,2)),0)</f>
        <v>23.070511860178229</v>
      </c>
      <c r="E3682">
        <v>9.3800000000000008</v>
      </c>
      <c r="F3682" s="64">
        <f t="shared" si="173"/>
        <v>43928.827777777777</v>
      </c>
      <c r="G3682">
        <f ca="1">_xlfn.IFNA(FORECAST(E3682,OFFSET('HvF table'!E$3:E$319,MATCH(E3682,'HvF table'!D$3:D$319,1)-1,0,2),OFFSET('HvF table'!D$3:D$319,MATCH(E3682,'HvF table'!D$3:D$319,1)-1,0,2)),0)</f>
        <v>8.0009024100540991</v>
      </c>
      <c r="H3682" t="s">
        <v>75</v>
      </c>
      <c r="I3682">
        <f t="shared" ca="1" si="171"/>
        <v>8.0009024100540991</v>
      </c>
      <c r="J3682" t="s">
        <v>75</v>
      </c>
    </row>
    <row r="3683" spans="1:10" x14ac:dyDescent="0.25">
      <c r="A3683" s="65">
        <v>43928</v>
      </c>
      <c r="B3683" s="66">
        <v>0.82847222222222217</v>
      </c>
      <c r="C3683" s="64">
        <f t="shared" si="172"/>
        <v>43928.828472222223</v>
      </c>
      <c r="D3683">
        <f ca="1">_xlfn.IFNA(FORECAST(E3683,OFFSET('HvF table'!B$3:B$318,MATCH(E3683,'HvF table'!A$3:A$318,1)-1,0,2),OFFSET('HvF table'!A$3:A$318,MATCH(E3683,'HvF table'!A$3:A$318,1)-1,0,2)),0)</f>
        <v>22.790508474591149</v>
      </c>
      <c r="E3683">
        <v>9.33</v>
      </c>
      <c r="F3683" s="64">
        <f t="shared" si="173"/>
        <v>43928.828472222223</v>
      </c>
      <c r="G3683">
        <f ca="1">_xlfn.IFNA(FORECAST(E3683,OFFSET('HvF table'!E$3:E$319,MATCH(E3683,'HvF table'!D$3:D$319,1)-1,0,2),OFFSET('HvF table'!D$3:D$319,MATCH(E3683,'HvF table'!D$3:D$319,1)-1,0,2)),0)</f>
        <v>7.8451825406891622</v>
      </c>
      <c r="H3683" t="s">
        <v>75</v>
      </c>
      <c r="I3683">
        <f t="shared" ca="1" si="171"/>
        <v>7.8451825406891622</v>
      </c>
      <c r="J3683" t="s">
        <v>75</v>
      </c>
    </row>
    <row r="3684" spans="1:10" x14ac:dyDescent="0.25">
      <c r="A3684" s="65">
        <v>43928</v>
      </c>
      <c r="B3684" s="66">
        <v>0.82916666666666661</v>
      </c>
      <c r="C3684" s="64">
        <f t="shared" si="172"/>
        <v>43928.82916666667</v>
      </c>
      <c r="D3684">
        <f ca="1">_xlfn.IFNA(FORECAST(E3684,OFFSET('HvF table'!B$3:B$318,MATCH(E3684,'HvF table'!A$3:A$318,1)-1,0,2),OFFSET('HvF table'!A$3:A$318,MATCH(E3684,'HvF table'!A$3:A$318,1)-1,0,2)),0)</f>
        <v>22.790508474591149</v>
      </c>
      <c r="E3684">
        <v>9.33</v>
      </c>
      <c r="F3684" s="64">
        <f t="shared" si="173"/>
        <v>43928.82916666667</v>
      </c>
      <c r="G3684">
        <f ca="1">_xlfn.IFNA(FORECAST(E3684,OFFSET('HvF table'!E$3:E$319,MATCH(E3684,'HvF table'!D$3:D$319,1)-1,0,2),OFFSET('HvF table'!D$3:D$319,MATCH(E3684,'HvF table'!D$3:D$319,1)-1,0,2)),0)</f>
        <v>7.8451825406891622</v>
      </c>
      <c r="H3684" t="s">
        <v>75</v>
      </c>
      <c r="I3684">
        <f t="shared" ca="1" si="171"/>
        <v>7.8451825406891622</v>
      </c>
      <c r="J3684" t="s">
        <v>75</v>
      </c>
    </row>
    <row r="3685" spans="1:10" x14ac:dyDescent="0.25">
      <c r="A3685" s="65">
        <v>43928</v>
      </c>
      <c r="B3685" s="66">
        <v>0.82986111111111116</v>
      </c>
      <c r="C3685" s="64">
        <f t="shared" si="172"/>
        <v>43928.829861111109</v>
      </c>
      <c r="D3685">
        <f ca="1">_xlfn.IFNA(FORECAST(E3685,OFFSET('HvF table'!B$3:B$318,MATCH(E3685,'HvF table'!A$3:A$318,1)-1,0,2),OFFSET('HvF table'!A$3:A$318,MATCH(E3685,'HvF table'!A$3:A$318,1)-1,0,2)),0)</f>
        <v>22.559096045229055</v>
      </c>
      <c r="E3685">
        <v>9.2899999999999991</v>
      </c>
      <c r="F3685" s="64">
        <f t="shared" si="173"/>
        <v>43928.829861111109</v>
      </c>
      <c r="G3685">
        <f ca="1">_xlfn.IFNA(FORECAST(E3685,OFFSET('HvF table'!E$3:E$319,MATCH(E3685,'HvF table'!D$3:D$319,1)-1,0,2),OFFSET('HvF table'!D$3:D$319,MATCH(E3685,'HvF table'!D$3:D$319,1)-1,0,2)),0)</f>
        <v>7.720494565044401</v>
      </c>
      <c r="H3685" t="s">
        <v>75</v>
      </c>
      <c r="I3685">
        <f t="shared" ca="1" si="171"/>
        <v>7.720494565044401</v>
      </c>
      <c r="J3685" t="s">
        <v>75</v>
      </c>
    </row>
    <row r="3686" spans="1:10" x14ac:dyDescent="0.25">
      <c r="A3686" s="65">
        <v>43928</v>
      </c>
      <c r="B3686" s="66">
        <v>0.8305555555555556</v>
      </c>
      <c r="C3686" s="64">
        <f t="shared" si="172"/>
        <v>43928.830555555556</v>
      </c>
      <c r="D3686">
        <f ca="1">_xlfn.IFNA(FORECAST(E3686,OFFSET('HvF table'!B$3:B$318,MATCH(E3686,'HvF table'!A$3:A$318,1)-1,0,2),OFFSET('HvF table'!A$3:A$318,MATCH(E3686,'HvF table'!A$3:A$318,1)-1,0,2)),0)</f>
        <v>22.559096045229055</v>
      </c>
      <c r="E3686">
        <v>9.2899999999999991</v>
      </c>
      <c r="F3686" s="64">
        <f t="shared" si="173"/>
        <v>43928.830555555556</v>
      </c>
      <c r="G3686">
        <f ca="1">_xlfn.IFNA(FORECAST(E3686,OFFSET('HvF table'!E$3:E$319,MATCH(E3686,'HvF table'!D$3:D$319,1)-1,0,2),OFFSET('HvF table'!D$3:D$319,MATCH(E3686,'HvF table'!D$3:D$319,1)-1,0,2)),0)</f>
        <v>7.720494565044401</v>
      </c>
      <c r="H3686" t="s">
        <v>75</v>
      </c>
      <c r="I3686">
        <f t="shared" ca="1" si="171"/>
        <v>7.720494565044401</v>
      </c>
      <c r="J3686" t="s">
        <v>75</v>
      </c>
    </row>
    <row r="3687" spans="1:10" x14ac:dyDescent="0.25">
      <c r="A3687" s="65">
        <v>43928</v>
      </c>
      <c r="B3687" s="66">
        <v>0.83124999999999993</v>
      </c>
      <c r="C3687" s="64">
        <f t="shared" si="172"/>
        <v>43928.831250000003</v>
      </c>
      <c r="D3687">
        <f ca="1">_xlfn.IFNA(FORECAST(E3687,OFFSET('HvF table'!B$3:B$318,MATCH(E3687,'HvF table'!A$3:A$318,1)-1,0,2),OFFSET('HvF table'!A$3:A$318,MATCH(E3687,'HvF table'!A$3:A$318,1)-1,0,2)),0)</f>
        <v>22.273666666701594</v>
      </c>
      <c r="E3687">
        <v>9.24</v>
      </c>
      <c r="F3687" s="64">
        <f t="shared" si="173"/>
        <v>43928.831250000003</v>
      </c>
      <c r="G3687">
        <f ca="1">_xlfn.IFNA(FORECAST(E3687,OFFSET('HvF table'!E$3:E$319,MATCH(E3687,'HvF table'!D$3:D$319,1)-1,0,2),OFFSET('HvF table'!D$3:D$319,MATCH(E3687,'HvF table'!D$3:D$319,1)-1,0,2)),0)</f>
        <v>7.5646345954884566</v>
      </c>
      <c r="H3687" t="s">
        <v>75</v>
      </c>
      <c r="I3687">
        <f t="shared" ca="1" si="171"/>
        <v>7.5646345954884566</v>
      </c>
      <c r="J3687" t="s">
        <v>75</v>
      </c>
    </row>
    <row r="3688" spans="1:10" x14ac:dyDescent="0.25">
      <c r="A3688" s="65">
        <v>43928</v>
      </c>
      <c r="B3688" s="66">
        <v>0.83194444444444438</v>
      </c>
      <c r="C3688" s="64">
        <f t="shared" si="172"/>
        <v>43928.831944444442</v>
      </c>
      <c r="D3688">
        <f ca="1">_xlfn.IFNA(FORECAST(E3688,OFFSET('HvF table'!B$3:B$318,MATCH(E3688,'HvF table'!A$3:A$318,1)-1,0,2),OFFSET('HvF table'!A$3:A$318,MATCH(E3688,'HvF table'!A$3:A$318,1)-1,0,2)),0)</f>
        <v>22.616949152569582</v>
      </c>
      <c r="E3688">
        <v>9.3000000000000007</v>
      </c>
      <c r="F3688" s="64">
        <f t="shared" si="173"/>
        <v>43928.831944444442</v>
      </c>
      <c r="G3688">
        <f ca="1">_xlfn.IFNA(FORECAST(E3688,OFFSET('HvF table'!E$3:E$319,MATCH(E3688,'HvF table'!D$3:D$319,1)-1,0,2),OFFSET('HvF table'!D$3:D$319,MATCH(E3688,'HvF table'!D$3:D$319,1)-1,0,2)),0)</f>
        <v>7.7516665589555949</v>
      </c>
      <c r="H3688" t="s">
        <v>75</v>
      </c>
      <c r="I3688">
        <f t="shared" ca="1" si="171"/>
        <v>7.7516665589555949</v>
      </c>
      <c r="J3688" t="s">
        <v>75</v>
      </c>
    </row>
    <row r="3689" spans="1:10" x14ac:dyDescent="0.25">
      <c r="A3689" s="65">
        <v>43928</v>
      </c>
      <c r="B3689" s="66">
        <v>0.83263888888888893</v>
      </c>
      <c r="C3689" s="64">
        <f t="shared" si="172"/>
        <v>43928.832638888889</v>
      </c>
      <c r="D3689">
        <f ca="1">_xlfn.IFNA(FORECAST(E3689,OFFSET('HvF table'!B$3:B$318,MATCH(E3689,'HvF table'!A$3:A$318,1)-1,0,2),OFFSET('HvF table'!A$3:A$318,MATCH(E3689,'HvF table'!A$3:A$318,1)-1,0,2)),0)</f>
        <v>22.387444444479371</v>
      </c>
      <c r="E3689">
        <v>9.26</v>
      </c>
      <c r="F3689" s="64">
        <f t="shared" si="173"/>
        <v>43928.832638888889</v>
      </c>
      <c r="G3689">
        <f ca="1">_xlfn.IFNA(FORECAST(E3689,OFFSET('HvF table'!E$3:E$319,MATCH(E3689,'HvF table'!D$3:D$319,1)-1,0,2),OFFSET('HvF table'!D$3:D$319,MATCH(E3689,'HvF table'!D$3:D$319,1)-1,0,2)),0)</f>
        <v>7.6269785833108337</v>
      </c>
      <c r="H3689" t="s">
        <v>75</v>
      </c>
      <c r="I3689">
        <f t="shared" ca="1" si="171"/>
        <v>7.6269785833108337</v>
      </c>
      <c r="J3689" t="s">
        <v>75</v>
      </c>
    </row>
    <row r="3690" spans="1:10" x14ac:dyDescent="0.25">
      <c r="A3690" s="65">
        <v>43928</v>
      </c>
      <c r="B3690" s="66">
        <v>0.83333333333333337</v>
      </c>
      <c r="C3690" s="64">
        <f t="shared" si="172"/>
        <v>43928.833333333336</v>
      </c>
      <c r="D3690">
        <f ca="1">_xlfn.IFNA(FORECAST(E3690,OFFSET('HvF table'!B$3:B$318,MATCH(E3690,'HvF table'!A$3:A$318,1)-1,0,2),OFFSET('HvF table'!A$3:A$318,MATCH(E3690,'HvF table'!A$3:A$318,1)-1,0,2)),0)</f>
        <v>22.159888888923817</v>
      </c>
      <c r="E3690">
        <v>9.2200000000000006</v>
      </c>
      <c r="F3690" s="64">
        <f t="shared" si="173"/>
        <v>43928.833333333336</v>
      </c>
      <c r="G3690">
        <f ca="1">_xlfn.IFNA(FORECAST(E3690,OFFSET('HvF table'!E$3:E$319,MATCH(E3690,'HvF table'!D$3:D$319,1)-1,0,2),OFFSET('HvF table'!D$3:D$319,MATCH(E3690,'HvF table'!D$3:D$319,1)-1,0,2)),0)</f>
        <v>7.5022906076660796</v>
      </c>
      <c r="H3690" t="s">
        <v>75</v>
      </c>
      <c r="I3690">
        <f t="shared" ca="1" si="171"/>
        <v>7.5022906076660796</v>
      </c>
      <c r="J3690" t="s">
        <v>75</v>
      </c>
    </row>
    <row r="3691" spans="1:10" x14ac:dyDescent="0.25">
      <c r="A3691" s="65">
        <v>43928</v>
      </c>
      <c r="B3691" s="66">
        <v>0.8340277777777777</v>
      </c>
      <c r="C3691" s="64">
        <f t="shared" si="172"/>
        <v>43928.834027777775</v>
      </c>
      <c r="D3691">
        <f ca="1">_xlfn.IFNA(FORECAST(E3691,OFFSET('HvF table'!B$3:B$318,MATCH(E3691,'HvF table'!A$3:A$318,1)-1,0,2),OFFSET('HvF table'!A$3:A$318,MATCH(E3691,'HvF table'!A$3:A$318,1)-1,0,2)),0)</f>
        <v>22.330555555590486</v>
      </c>
      <c r="E3691">
        <v>9.25</v>
      </c>
      <c r="F3691" s="64">
        <f t="shared" si="173"/>
        <v>43928.834027777775</v>
      </c>
      <c r="G3691">
        <f ca="1">_xlfn.IFNA(FORECAST(E3691,OFFSET('HvF table'!E$3:E$319,MATCH(E3691,'HvF table'!D$3:D$319,1)-1,0,2),OFFSET('HvF table'!D$3:D$319,MATCH(E3691,'HvF table'!D$3:D$319,1)-1,0,2)),0)</f>
        <v>7.5958065893996469</v>
      </c>
      <c r="H3691" t="s">
        <v>75</v>
      </c>
      <c r="I3691">
        <f t="shared" ca="1" si="171"/>
        <v>7.5958065893996469</v>
      </c>
      <c r="J3691" t="s">
        <v>75</v>
      </c>
    </row>
    <row r="3692" spans="1:10" x14ac:dyDescent="0.25">
      <c r="A3692" s="65">
        <v>43928</v>
      </c>
      <c r="B3692" s="66">
        <v>0.83472222222222225</v>
      </c>
      <c r="C3692" s="64">
        <f t="shared" si="172"/>
        <v>43928.834722222222</v>
      </c>
      <c r="D3692">
        <f ca="1">_xlfn.IFNA(FORECAST(E3692,OFFSET('HvF table'!B$3:B$318,MATCH(E3692,'HvF table'!A$3:A$318,1)-1,0,2),OFFSET('HvF table'!A$3:A$318,MATCH(E3692,'HvF table'!A$3:A$318,1)-1,0,2)),0)</f>
        <v>22.273666666701594</v>
      </c>
      <c r="E3692">
        <v>9.24</v>
      </c>
      <c r="F3692" s="64">
        <f t="shared" si="173"/>
        <v>43928.834722222222</v>
      </c>
      <c r="G3692">
        <f ca="1">_xlfn.IFNA(FORECAST(E3692,OFFSET('HvF table'!E$3:E$319,MATCH(E3692,'HvF table'!D$3:D$319,1)-1,0,2),OFFSET('HvF table'!D$3:D$319,MATCH(E3692,'HvF table'!D$3:D$319,1)-1,0,2)),0)</f>
        <v>7.5646345954884566</v>
      </c>
      <c r="H3692" t="s">
        <v>75</v>
      </c>
      <c r="I3692">
        <f t="shared" ca="1" si="171"/>
        <v>7.5646345954884566</v>
      </c>
      <c r="J3692" t="s">
        <v>75</v>
      </c>
    </row>
    <row r="3693" spans="1:10" x14ac:dyDescent="0.25">
      <c r="A3693" s="65">
        <v>43928</v>
      </c>
      <c r="B3693" s="66">
        <v>0.8354166666666667</v>
      </c>
      <c r="C3693" s="64">
        <f t="shared" si="172"/>
        <v>43928.835416666669</v>
      </c>
      <c r="D3693">
        <f ca="1">_xlfn.IFNA(FORECAST(E3693,OFFSET('HvF table'!B$3:B$318,MATCH(E3693,'HvF table'!A$3:A$318,1)-1,0,2),OFFSET('HvF table'!A$3:A$318,MATCH(E3693,'HvF table'!A$3:A$318,1)-1,0,2)),0)</f>
        <v>21.98944217690552</v>
      </c>
      <c r="E3693">
        <v>9.19</v>
      </c>
      <c r="F3693" s="64">
        <f t="shared" si="173"/>
        <v>43928.835416666669</v>
      </c>
      <c r="G3693">
        <f ca="1">_xlfn.IFNA(FORECAST(E3693,OFFSET('HvF table'!E$3:E$319,MATCH(E3693,'HvF table'!D$3:D$319,1)-1,0,2),OFFSET('HvF table'!D$3:D$319,MATCH(E3693,'HvF table'!D$3:D$319,1)-1,0,2)),0)</f>
        <v>7.4205631931571645</v>
      </c>
      <c r="H3693" t="s">
        <v>75</v>
      </c>
      <c r="I3693">
        <f t="shared" ca="1" si="171"/>
        <v>7.4205631931571645</v>
      </c>
      <c r="J3693" t="s">
        <v>75</v>
      </c>
    </row>
    <row r="3694" spans="1:10" x14ac:dyDescent="0.25">
      <c r="A3694" s="65">
        <v>43928</v>
      </c>
      <c r="B3694" s="66">
        <v>0.83611111111111114</v>
      </c>
      <c r="C3694" s="64">
        <f t="shared" si="172"/>
        <v>43928.836111111108</v>
      </c>
      <c r="D3694">
        <f ca="1">_xlfn.IFNA(FORECAST(E3694,OFFSET('HvF table'!B$3:B$318,MATCH(E3694,'HvF table'!A$3:A$318,1)-1,0,2),OFFSET('HvF table'!A$3:A$318,MATCH(E3694,'HvF table'!A$3:A$318,1)-1,0,2)),0)</f>
        <v>22.159888888923817</v>
      </c>
      <c r="E3694">
        <v>9.2200000000000006</v>
      </c>
      <c r="F3694" s="64">
        <f t="shared" si="173"/>
        <v>43928.836111111108</v>
      </c>
      <c r="G3694">
        <f ca="1">_xlfn.IFNA(FORECAST(E3694,OFFSET('HvF table'!E$3:E$319,MATCH(E3694,'HvF table'!D$3:D$319,1)-1,0,2),OFFSET('HvF table'!D$3:D$319,MATCH(E3694,'HvF table'!D$3:D$319,1)-1,0,2)),0)</f>
        <v>7.5022906076660796</v>
      </c>
      <c r="H3694" t="s">
        <v>75</v>
      </c>
      <c r="I3694">
        <f t="shared" ca="1" si="171"/>
        <v>7.5022906076660796</v>
      </c>
      <c r="J3694" t="s">
        <v>75</v>
      </c>
    </row>
    <row r="3695" spans="1:10" x14ac:dyDescent="0.25">
      <c r="A3695" s="65">
        <v>43928</v>
      </c>
      <c r="B3695" s="66">
        <v>0.83680555555555547</v>
      </c>
      <c r="C3695" s="64">
        <f t="shared" si="172"/>
        <v>43928.836805555555</v>
      </c>
      <c r="D3695">
        <f ca="1">_xlfn.IFNA(FORECAST(E3695,OFFSET('HvF table'!B$3:B$318,MATCH(E3695,'HvF table'!A$3:A$318,1)-1,0,2),OFFSET('HvF table'!A$3:A$318,MATCH(E3695,'HvF table'!A$3:A$318,1)-1,0,2)),0)</f>
        <v>22.159888888923817</v>
      </c>
      <c r="E3695">
        <v>9.2200000000000006</v>
      </c>
      <c r="F3695" s="64">
        <f t="shared" si="173"/>
        <v>43928.836805555555</v>
      </c>
      <c r="G3695">
        <f ca="1">_xlfn.IFNA(FORECAST(E3695,OFFSET('HvF table'!E$3:E$319,MATCH(E3695,'HvF table'!D$3:D$319,1)-1,0,2),OFFSET('HvF table'!D$3:D$319,MATCH(E3695,'HvF table'!D$3:D$319,1)-1,0,2)),0)</f>
        <v>7.5022906076660796</v>
      </c>
      <c r="H3695" t="s">
        <v>75</v>
      </c>
      <c r="I3695">
        <f t="shared" ca="1" si="171"/>
        <v>7.5022906076660796</v>
      </c>
      <c r="J3695" t="s">
        <v>75</v>
      </c>
    </row>
    <row r="3696" spans="1:10" x14ac:dyDescent="0.25">
      <c r="A3696" s="65">
        <v>43928</v>
      </c>
      <c r="B3696" s="66">
        <v>0.83750000000000002</v>
      </c>
      <c r="C3696" s="64">
        <f t="shared" si="172"/>
        <v>43928.837500000001</v>
      </c>
      <c r="D3696">
        <f ca="1">_xlfn.IFNA(FORECAST(E3696,OFFSET('HvF table'!B$3:B$318,MATCH(E3696,'HvF table'!A$3:A$318,1)-1,0,2),OFFSET('HvF table'!A$3:A$318,MATCH(E3696,'HvF table'!A$3:A$318,1)-1,0,2)),0)</f>
        <v>22.103000000034932</v>
      </c>
      <c r="E3696">
        <v>9.2100000000000009</v>
      </c>
      <c r="F3696" s="64">
        <f t="shared" si="173"/>
        <v>43928.837500000001</v>
      </c>
      <c r="G3696">
        <f ca="1">_xlfn.IFNA(FORECAST(E3696,OFFSET('HvF table'!E$3:E$319,MATCH(E3696,'HvF table'!D$3:D$319,1)-1,0,2),OFFSET('HvF table'!D$3:D$319,MATCH(E3696,'HvF table'!D$3:D$319,1)-1,0,2)),0)</f>
        <v>7.4748508008439742</v>
      </c>
      <c r="H3696" t="s">
        <v>75</v>
      </c>
      <c r="I3696">
        <f t="shared" ca="1" si="171"/>
        <v>7.4748508008439742</v>
      </c>
      <c r="J3696" t="s">
        <v>75</v>
      </c>
    </row>
    <row r="3697" spans="1:10" x14ac:dyDescent="0.25">
      <c r="A3697" s="65">
        <v>43928</v>
      </c>
      <c r="B3697" s="66">
        <v>0.83819444444444446</v>
      </c>
      <c r="C3697" s="64">
        <f t="shared" si="172"/>
        <v>43928.838194444441</v>
      </c>
      <c r="D3697">
        <f ca="1">_xlfn.IFNA(FORECAST(E3697,OFFSET('HvF table'!B$3:B$318,MATCH(E3697,'HvF table'!A$3:A$318,1)-1,0,2),OFFSET('HvF table'!A$3:A$318,MATCH(E3697,'HvF table'!A$3:A$318,1)-1,0,2)),0)</f>
        <v>21.933714285752025</v>
      </c>
      <c r="E3697">
        <v>9.18</v>
      </c>
      <c r="F3697" s="64">
        <f t="shared" si="173"/>
        <v>43928.838194444441</v>
      </c>
      <c r="G3697">
        <f ca="1">_xlfn.IFNA(FORECAST(E3697,OFFSET('HvF table'!E$3:E$319,MATCH(E3697,'HvF table'!D$3:D$319,1)-1,0,2),OFFSET('HvF table'!D$3:D$319,MATCH(E3697,'HvF table'!D$3:D$319,1)-1,0,2)),0)</f>
        <v>7.3934193893137596</v>
      </c>
      <c r="H3697" t="s">
        <v>75</v>
      </c>
      <c r="I3697">
        <f t="shared" ca="1" si="171"/>
        <v>7.3934193893137596</v>
      </c>
      <c r="J3697" t="s">
        <v>75</v>
      </c>
    </row>
    <row r="3698" spans="1:10" x14ac:dyDescent="0.25">
      <c r="A3698" s="65">
        <v>43928</v>
      </c>
      <c r="B3698" s="66">
        <v>0.83888888888888891</v>
      </c>
      <c r="C3698" s="64">
        <f t="shared" si="172"/>
        <v>43928.838888888888</v>
      </c>
      <c r="D3698">
        <f ca="1">_xlfn.IFNA(FORECAST(E3698,OFFSET('HvF table'!B$3:B$318,MATCH(E3698,'HvF table'!A$3:A$318,1)-1,0,2),OFFSET('HvF table'!A$3:A$318,MATCH(E3698,'HvF table'!A$3:A$318,1)-1,0,2)),0)</f>
        <v>21.822258503445035</v>
      </c>
      <c r="E3698">
        <v>9.16</v>
      </c>
      <c r="F3698" s="64">
        <f t="shared" si="173"/>
        <v>43928.838888888888</v>
      </c>
      <c r="G3698">
        <f ca="1">_xlfn.IFNA(FORECAST(E3698,OFFSET('HvF table'!E$3:E$319,MATCH(E3698,'HvF table'!D$3:D$319,1)-1,0,2),OFFSET('HvF table'!D$3:D$319,MATCH(E3698,'HvF table'!D$3:D$319,1)-1,0,2)),0)</f>
        <v>7.3391317816269535</v>
      </c>
      <c r="H3698" t="s">
        <v>75</v>
      </c>
      <c r="I3698">
        <f t="shared" ca="1" si="171"/>
        <v>7.3391317816269535</v>
      </c>
      <c r="J3698" t="s">
        <v>75</v>
      </c>
    </row>
    <row r="3699" spans="1:10" x14ac:dyDescent="0.25">
      <c r="A3699" s="65">
        <v>43928</v>
      </c>
      <c r="B3699" s="66">
        <v>0.83958333333333324</v>
      </c>
      <c r="C3699" s="64">
        <f t="shared" si="172"/>
        <v>43928.839583333334</v>
      </c>
      <c r="D3699">
        <f ca="1">_xlfn.IFNA(FORECAST(E3699,OFFSET('HvF table'!B$3:B$318,MATCH(E3699,'HvF table'!A$3:A$318,1)-1,0,2),OFFSET('HvF table'!A$3:A$318,MATCH(E3699,'HvF table'!A$3:A$318,1)-1,0,2)),0)</f>
        <v>21.822258503445035</v>
      </c>
      <c r="E3699">
        <v>9.16</v>
      </c>
      <c r="F3699" s="64">
        <f t="shared" si="173"/>
        <v>43928.839583333334</v>
      </c>
      <c r="G3699">
        <f ca="1">_xlfn.IFNA(FORECAST(E3699,OFFSET('HvF table'!E$3:E$319,MATCH(E3699,'HvF table'!D$3:D$319,1)-1,0,2),OFFSET('HvF table'!D$3:D$319,MATCH(E3699,'HvF table'!D$3:D$319,1)-1,0,2)),0)</f>
        <v>7.3391317816269535</v>
      </c>
      <c r="H3699" t="s">
        <v>75</v>
      </c>
      <c r="I3699">
        <f t="shared" ca="1" si="171"/>
        <v>7.3391317816269535</v>
      </c>
      <c r="J3699" t="s">
        <v>75</v>
      </c>
    </row>
    <row r="3700" spans="1:10" x14ac:dyDescent="0.25">
      <c r="A3700" s="65">
        <v>43928</v>
      </c>
      <c r="B3700" s="66">
        <v>0.84027777777777779</v>
      </c>
      <c r="C3700" s="64">
        <f t="shared" si="172"/>
        <v>43928.840277777781</v>
      </c>
      <c r="D3700">
        <f ca="1">_xlfn.IFNA(FORECAST(E3700,OFFSET('HvF table'!B$3:B$318,MATCH(E3700,'HvF table'!A$3:A$318,1)-1,0,2),OFFSET('HvF table'!A$3:A$318,MATCH(E3700,'HvF table'!A$3:A$318,1)-1,0,2)),0)</f>
        <v>21.76653061229154</v>
      </c>
      <c r="E3700">
        <v>9.15</v>
      </c>
      <c r="F3700" s="64">
        <f t="shared" si="173"/>
        <v>43928.840277777781</v>
      </c>
      <c r="G3700">
        <f ca="1">_xlfn.IFNA(FORECAST(E3700,OFFSET('HvF table'!E$3:E$319,MATCH(E3700,'HvF table'!D$3:D$319,1)-1,0,2),OFFSET('HvF table'!D$3:D$319,MATCH(E3700,'HvF table'!D$3:D$319,1)-1,0,2)),0)</f>
        <v>7.3119879777835486</v>
      </c>
      <c r="H3700" t="s">
        <v>75</v>
      </c>
      <c r="I3700">
        <f t="shared" ca="1" si="171"/>
        <v>7.3119879777835486</v>
      </c>
      <c r="J3700" t="s">
        <v>75</v>
      </c>
    </row>
    <row r="3701" spans="1:10" x14ac:dyDescent="0.25">
      <c r="A3701" s="65">
        <v>43928</v>
      </c>
      <c r="B3701" s="66">
        <v>0.84097222222222223</v>
      </c>
      <c r="C3701" s="64">
        <f t="shared" si="172"/>
        <v>43928.84097222222</v>
      </c>
      <c r="D3701">
        <f ca="1">_xlfn.IFNA(FORECAST(E3701,OFFSET('HvF table'!B$3:B$318,MATCH(E3701,'HvF table'!A$3:A$318,1)-1,0,2),OFFSET('HvF table'!A$3:A$318,MATCH(E3701,'HvF table'!A$3:A$318,1)-1,0,2)),0)</f>
        <v>21.76653061229154</v>
      </c>
      <c r="E3701">
        <v>9.15</v>
      </c>
      <c r="F3701" s="64">
        <f t="shared" si="173"/>
        <v>43928.84097222222</v>
      </c>
      <c r="G3701">
        <f ca="1">_xlfn.IFNA(FORECAST(E3701,OFFSET('HvF table'!E$3:E$319,MATCH(E3701,'HvF table'!D$3:D$319,1)-1,0,2),OFFSET('HvF table'!D$3:D$319,MATCH(E3701,'HvF table'!D$3:D$319,1)-1,0,2)),0)</f>
        <v>7.3119879777835486</v>
      </c>
      <c r="H3701" t="s">
        <v>75</v>
      </c>
      <c r="I3701">
        <f t="shared" ca="1" si="171"/>
        <v>7.3119879777835486</v>
      </c>
      <c r="J3701" t="s">
        <v>75</v>
      </c>
    </row>
    <row r="3702" spans="1:10" x14ac:dyDescent="0.25">
      <c r="A3702" s="65">
        <v>43928</v>
      </c>
      <c r="B3702" s="66">
        <v>0.84166666666666667</v>
      </c>
      <c r="C3702" s="64">
        <f t="shared" si="172"/>
        <v>43928.841666666667</v>
      </c>
      <c r="D3702">
        <f ca="1">_xlfn.IFNA(FORECAST(E3702,OFFSET('HvF table'!B$3:B$318,MATCH(E3702,'HvF table'!A$3:A$318,1)-1,0,2),OFFSET('HvF table'!A$3:A$318,MATCH(E3702,'HvF table'!A$3:A$318,1)-1,0,2)),0)</f>
        <v>21.822258503445035</v>
      </c>
      <c r="E3702">
        <v>9.16</v>
      </c>
      <c r="F3702" s="64">
        <f t="shared" si="173"/>
        <v>43928.841666666667</v>
      </c>
      <c r="G3702">
        <f ca="1">_xlfn.IFNA(FORECAST(E3702,OFFSET('HvF table'!E$3:E$319,MATCH(E3702,'HvF table'!D$3:D$319,1)-1,0,2),OFFSET('HvF table'!D$3:D$319,MATCH(E3702,'HvF table'!D$3:D$319,1)-1,0,2)),0)</f>
        <v>7.3391317816269535</v>
      </c>
      <c r="H3702" t="s">
        <v>75</v>
      </c>
      <c r="I3702">
        <f t="shared" ca="1" si="171"/>
        <v>7.3391317816269535</v>
      </c>
      <c r="J3702" t="s">
        <v>75</v>
      </c>
    </row>
    <row r="3703" spans="1:10" x14ac:dyDescent="0.25">
      <c r="A3703" s="65">
        <v>43928</v>
      </c>
      <c r="B3703" s="66">
        <v>0.84236111111111101</v>
      </c>
      <c r="C3703" s="64">
        <f t="shared" si="172"/>
        <v>43928.842361111114</v>
      </c>
      <c r="D3703">
        <f ca="1">_xlfn.IFNA(FORECAST(E3703,OFFSET('HvF table'!B$3:B$318,MATCH(E3703,'HvF table'!A$3:A$318,1)-1,0,2),OFFSET('HvF table'!A$3:A$318,MATCH(E3703,'HvF table'!A$3:A$318,1)-1,0,2)),0)</f>
        <v>21.59934693883104</v>
      </c>
      <c r="E3703">
        <v>9.1199999999999992</v>
      </c>
      <c r="F3703" s="64">
        <f t="shared" si="173"/>
        <v>43928.842361111114</v>
      </c>
      <c r="G3703">
        <f ca="1">_xlfn.IFNA(FORECAST(E3703,OFFSET('HvF table'!E$3:E$319,MATCH(E3703,'HvF table'!D$3:D$319,1)-1,0,2),OFFSET('HvF table'!D$3:D$319,MATCH(E3703,'HvF table'!D$3:D$319,1)-1,0,2)),0)</f>
        <v>7.230556566253334</v>
      </c>
      <c r="H3703" t="s">
        <v>75</v>
      </c>
      <c r="I3703">
        <f t="shared" ca="1" si="171"/>
        <v>7.230556566253334</v>
      </c>
      <c r="J3703" t="s">
        <v>75</v>
      </c>
    </row>
    <row r="3704" spans="1:10" x14ac:dyDescent="0.25">
      <c r="A3704" s="65">
        <v>43928</v>
      </c>
      <c r="B3704" s="66">
        <v>0.84305555555555556</v>
      </c>
      <c r="C3704" s="64">
        <f t="shared" si="172"/>
        <v>43928.843055555553</v>
      </c>
      <c r="D3704">
        <f ca="1">_xlfn.IFNA(FORECAST(E3704,OFFSET('HvF table'!B$3:B$318,MATCH(E3704,'HvF table'!A$3:A$318,1)-1,0,2),OFFSET('HvF table'!A$3:A$318,MATCH(E3704,'HvF table'!A$3:A$318,1)-1,0,2)),0)</f>
        <v>21.48798920383755</v>
      </c>
      <c r="E3704">
        <v>9.1</v>
      </c>
      <c r="F3704" s="64">
        <f t="shared" si="173"/>
        <v>43928.843055555553</v>
      </c>
      <c r="G3704">
        <f ca="1">_xlfn.IFNA(FORECAST(E3704,OFFSET('HvF table'!E$3:E$319,MATCH(E3704,'HvF table'!D$3:D$319,1)-1,0,2),OFFSET('HvF table'!D$3:D$319,MATCH(E3704,'HvF table'!D$3:D$319,1)-1,0,2)),0)</f>
        <v>7.1762689585665278</v>
      </c>
      <c r="H3704" t="s">
        <v>75</v>
      </c>
      <c r="I3704">
        <f t="shared" ca="1" si="171"/>
        <v>7.1762689585665278</v>
      </c>
      <c r="J3704" t="s">
        <v>75</v>
      </c>
    </row>
    <row r="3705" spans="1:10" x14ac:dyDescent="0.25">
      <c r="A3705" s="65">
        <v>43928</v>
      </c>
      <c r="B3705" s="66">
        <v>0.84375</v>
      </c>
      <c r="C3705" s="64">
        <f t="shared" si="172"/>
        <v>43928.84375</v>
      </c>
      <c r="D3705">
        <f ca="1">_xlfn.IFNA(FORECAST(E3705,OFFSET('HvF table'!B$3:B$318,MATCH(E3705,'HvF table'!A$3:A$318,1)-1,0,2),OFFSET('HvF table'!A$3:A$318,MATCH(E3705,'HvF table'!A$3:A$318,1)-1,0,2)),0)</f>
        <v>21.48798920383755</v>
      </c>
      <c r="E3705">
        <v>9.1</v>
      </c>
      <c r="F3705" s="64">
        <f t="shared" si="173"/>
        <v>43928.84375</v>
      </c>
      <c r="G3705">
        <f ca="1">_xlfn.IFNA(FORECAST(E3705,OFFSET('HvF table'!E$3:E$319,MATCH(E3705,'HvF table'!D$3:D$319,1)-1,0,2),OFFSET('HvF table'!D$3:D$319,MATCH(E3705,'HvF table'!D$3:D$319,1)-1,0,2)),0)</f>
        <v>7.1762689585665278</v>
      </c>
      <c r="H3705" t="s">
        <v>75</v>
      </c>
      <c r="I3705">
        <f t="shared" ca="1" si="171"/>
        <v>7.1762689585665278</v>
      </c>
      <c r="J3705" t="s">
        <v>75</v>
      </c>
    </row>
    <row r="3706" spans="1:10" x14ac:dyDescent="0.25">
      <c r="A3706" s="65">
        <v>43928</v>
      </c>
      <c r="B3706" s="66">
        <v>0.84444444444444444</v>
      </c>
      <c r="C3706" s="64">
        <f t="shared" si="172"/>
        <v>43928.844444444447</v>
      </c>
      <c r="D3706">
        <f ca="1">_xlfn.IFNA(FORECAST(E3706,OFFSET('HvF table'!B$3:B$318,MATCH(E3706,'HvF table'!A$3:A$318,1)-1,0,2),OFFSET('HvF table'!A$3:A$318,MATCH(E3706,'HvF table'!A$3:A$318,1)-1,0,2)),0)</f>
        <v>21.322159244303379</v>
      </c>
      <c r="E3706">
        <v>9.07</v>
      </c>
      <c r="F3706" s="64">
        <f t="shared" si="173"/>
        <v>43928.844444444447</v>
      </c>
      <c r="G3706">
        <f ca="1">_xlfn.IFNA(FORECAST(E3706,OFFSET('HvF table'!E$3:E$319,MATCH(E3706,'HvF table'!D$3:D$319,1)-1,0,2),OFFSET('HvF table'!D$3:D$319,MATCH(E3706,'HvF table'!D$3:D$319,1)-1,0,2)),0)</f>
        <v>7.0948375470363167</v>
      </c>
      <c r="H3706" t="s">
        <v>75</v>
      </c>
      <c r="I3706">
        <f t="shared" ca="1" si="171"/>
        <v>7.0948375470363167</v>
      </c>
      <c r="J3706" t="s">
        <v>75</v>
      </c>
    </row>
    <row r="3707" spans="1:10" x14ac:dyDescent="0.25">
      <c r="A3707" s="65">
        <v>43928</v>
      </c>
      <c r="B3707" s="66">
        <v>0.84513888888888899</v>
      </c>
      <c r="C3707" s="64">
        <f t="shared" si="172"/>
        <v>43928.845138888886</v>
      </c>
      <c r="D3707">
        <f ca="1">_xlfn.IFNA(FORECAST(E3707,OFFSET('HvF table'!B$3:B$318,MATCH(E3707,'HvF table'!A$3:A$318,1)-1,0,2),OFFSET('HvF table'!A$3:A$318,MATCH(E3707,'HvF table'!A$3:A$318,1)-1,0,2)),0)</f>
        <v>21.48798920383755</v>
      </c>
      <c r="E3707">
        <v>9.1</v>
      </c>
      <c r="F3707" s="64">
        <f t="shared" si="173"/>
        <v>43928.845138888886</v>
      </c>
      <c r="G3707">
        <f ca="1">_xlfn.IFNA(FORECAST(E3707,OFFSET('HvF table'!E$3:E$319,MATCH(E3707,'HvF table'!D$3:D$319,1)-1,0,2),OFFSET('HvF table'!D$3:D$319,MATCH(E3707,'HvF table'!D$3:D$319,1)-1,0,2)),0)</f>
        <v>7.1762689585665278</v>
      </c>
      <c r="H3707" t="s">
        <v>75</v>
      </c>
      <c r="I3707">
        <f t="shared" ca="1" si="171"/>
        <v>7.1762689585665278</v>
      </c>
      <c r="J3707" t="s">
        <v>75</v>
      </c>
    </row>
    <row r="3708" spans="1:10" x14ac:dyDescent="0.25">
      <c r="A3708" s="65">
        <v>43928</v>
      </c>
      <c r="B3708" s="66">
        <v>0.84583333333333333</v>
      </c>
      <c r="C3708" s="64">
        <f t="shared" si="172"/>
        <v>43928.845833333333</v>
      </c>
      <c r="D3708">
        <f ca="1">_xlfn.IFNA(FORECAST(E3708,OFFSET('HvF table'!B$3:B$318,MATCH(E3708,'HvF table'!A$3:A$318,1)-1,0,2),OFFSET('HvF table'!A$3:A$318,MATCH(E3708,'HvF table'!A$3:A$318,1)-1,0,2)),0)</f>
        <v>21.211605937947262</v>
      </c>
      <c r="E3708">
        <v>9.0500000000000007</v>
      </c>
      <c r="F3708" s="64">
        <f t="shared" si="173"/>
        <v>43928.845833333333</v>
      </c>
      <c r="G3708">
        <f ca="1">_xlfn.IFNA(FORECAST(E3708,OFFSET('HvF table'!E$3:E$319,MATCH(E3708,'HvF table'!D$3:D$319,1)-1,0,2),OFFSET('HvF table'!D$3:D$319,MATCH(E3708,'HvF table'!D$3:D$319,1)-1,0,2)),0)</f>
        <v>7.0405499393495106</v>
      </c>
      <c r="H3708" t="s">
        <v>75</v>
      </c>
      <c r="I3708">
        <f t="shared" ca="1" si="171"/>
        <v>7.0405499393495106</v>
      </c>
      <c r="J3708" t="s">
        <v>75</v>
      </c>
    </row>
    <row r="3709" spans="1:10" x14ac:dyDescent="0.25">
      <c r="A3709" s="65">
        <v>43928</v>
      </c>
      <c r="B3709" s="66">
        <v>0.84652777777777777</v>
      </c>
      <c r="C3709" s="64">
        <f t="shared" si="172"/>
        <v>43928.84652777778</v>
      </c>
      <c r="D3709">
        <f ca="1">_xlfn.IFNA(FORECAST(E3709,OFFSET('HvF table'!B$3:B$318,MATCH(E3709,'HvF table'!A$3:A$318,1)-1,0,2),OFFSET('HvF table'!A$3:A$318,MATCH(E3709,'HvF table'!A$3:A$318,1)-1,0,2)),0)</f>
        <v>21.156329284769193</v>
      </c>
      <c r="E3709">
        <v>9.0399999999999991</v>
      </c>
      <c r="F3709" s="64">
        <f t="shared" si="173"/>
        <v>43928.84652777778</v>
      </c>
      <c r="G3709">
        <f ca="1">_xlfn.IFNA(FORECAST(E3709,OFFSET('HvF table'!E$3:E$319,MATCH(E3709,'HvF table'!D$3:D$319,1)-1,0,2),OFFSET('HvF table'!D$3:D$319,MATCH(E3709,'HvF table'!D$3:D$319,1)-1,0,2)),0)</f>
        <v>7.0134061355061021</v>
      </c>
      <c r="H3709" t="s">
        <v>75</v>
      </c>
      <c r="I3709">
        <f t="shared" ca="1" si="171"/>
        <v>7.0134061355061021</v>
      </c>
      <c r="J3709" t="s">
        <v>75</v>
      </c>
    </row>
    <row r="3710" spans="1:10" x14ac:dyDescent="0.25">
      <c r="A3710" s="65">
        <v>43928</v>
      </c>
      <c r="B3710" s="66">
        <v>0.84722222222222221</v>
      </c>
      <c r="C3710" s="64">
        <f t="shared" si="172"/>
        <v>43928.847222222219</v>
      </c>
      <c r="D3710">
        <f ca="1">_xlfn.IFNA(FORECAST(E3710,OFFSET('HvF table'!B$3:B$318,MATCH(E3710,'HvF table'!A$3:A$318,1)-1,0,2),OFFSET('HvF table'!A$3:A$318,MATCH(E3710,'HvF table'!A$3:A$318,1)-1,0,2)),0)</f>
        <v>20.991707891637816</v>
      </c>
      <c r="E3710">
        <v>9.01</v>
      </c>
      <c r="F3710" s="64">
        <f t="shared" si="173"/>
        <v>43928.847222222219</v>
      </c>
      <c r="G3710">
        <f ca="1">_xlfn.IFNA(FORECAST(E3710,OFFSET('HvF table'!E$3:E$319,MATCH(E3710,'HvF table'!D$3:D$319,1)-1,0,2),OFFSET('HvF table'!D$3:D$319,MATCH(E3710,'HvF table'!D$3:D$319,1)-1,0,2)),0)</f>
        <v>6.9350726492596984</v>
      </c>
      <c r="H3710" t="s">
        <v>75</v>
      </c>
      <c r="I3710">
        <f t="shared" ca="1" si="171"/>
        <v>6.9350726492596984</v>
      </c>
      <c r="J3710" t="s">
        <v>75</v>
      </c>
    </row>
    <row r="3711" spans="1:10" x14ac:dyDescent="0.25">
      <c r="A3711" s="65">
        <v>43928</v>
      </c>
      <c r="B3711" s="66">
        <v>0.84791666666666676</v>
      </c>
      <c r="C3711" s="64">
        <f t="shared" si="172"/>
        <v>43928.847916666666</v>
      </c>
      <c r="D3711">
        <f ca="1">_xlfn.IFNA(FORECAST(E3711,OFFSET('HvF table'!B$3:B$318,MATCH(E3711,'HvF table'!A$3:A$318,1)-1,0,2),OFFSET('HvF table'!A$3:A$318,MATCH(E3711,'HvF table'!A$3:A$318,1)-1,0,2)),0)</f>
        <v>21.156329284769193</v>
      </c>
      <c r="E3711">
        <v>9.0399999999999991</v>
      </c>
      <c r="F3711" s="64">
        <f t="shared" si="173"/>
        <v>43928.847916666666</v>
      </c>
      <c r="G3711">
        <f ca="1">_xlfn.IFNA(FORECAST(E3711,OFFSET('HvF table'!E$3:E$319,MATCH(E3711,'HvF table'!D$3:D$319,1)-1,0,2),OFFSET('HvF table'!D$3:D$319,MATCH(E3711,'HvF table'!D$3:D$319,1)-1,0,2)),0)</f>
        <v>7.0134061355061021</v>
      </c>
      <c r="H3711" t="s">
        <v>75</v>
      </c>
      <c r="I3711">
        <f t="shared" ca="1" si="171"/>
        <v>7.0134061355061021</v>
      </c>
      <c r="J3711" t="s">
        <v>75</v>
      </c>
    </row>
    <row r="3712" spans="1:10" x14ac:dyDescent="0.25">
      <c r="A3712" s="65">
        <v>43928</v>
      </c>
      <c r="B3712" s="66">
        <v>0.84861111111111109</v>
      </c>
      <c r="C3712" s="64">
        <f t="shared" si="172"/>
        <v>43928.848611111112</v>
      </c>
      <c r="D3712">
        <f ca="1">_xlfn.IFNA(FORECAST(E3712,OFFSET('HvF table'!B$3:B$318,MATCH(E3712,'HvF table'!A$3:A$318,1)-1,0,2),OFFSET('HvF table'!A$3:A$318,MATCH(E3712,'HvF table'!A$3:A$318,1)-1,0,2)),0)</f>
        <v>20.846972909316143</v>
      </c>
      <c r="E3712">
        <v>8.98</v>
      </c>
      <c r="F3712" s="64">
        <f t="shared" si="173"/>
        <v>43928.848611111112</v>
      </c>
      <c r="G3712">
        <f ca="1">_xlfn.IFNA(FORECAST(E3712,OFFSET('HvF table'!E$3:E$319,MATCH(E3712,'HvF table'!D$3:D$319,1)-1,0,2),OFFSET('HvF table'!D$3:D$319,MATCH(E3712,'HvF table'!D$3:D$319,1)-1,0,2)),0)</f>
        <v>6.8573496891084496</v>
      </c>
      <c r="H3712" t="s">
        <v>75</v>
      </c>
      <c r="I3712">
        <f t="shared" ca="1" si="171"/>
        <v>6.8573496891084496</v>
      </c>
      <c r="J3712" t="s">
        <v>75</v>
      </c>
    </row>
    <row r="3713" spans="1:10" x14ac:dyDescent="0.25">
      <c r="A3713" s="65">
        <v>43928</v>
      </c>
      <c r="B3713" s="66">
        <v>0.84930555555555554</v>
      </c>
      <c r="C3713" s="64">
        <f t="shared" si="172"/>
        <v>43928.849305555559</v>
      </c>
      <c r="D3713">
        <f ca="1">_xlfn.IFNA(FORECAST(E3713,OFFSET('HvF table'!B$3:B$318,MATCH(E3713,'HvF table'!A$3:A$318,1)-1,0,2),OFFSET('HvF table'!A$3:A$318,MATCH(E3713,'HvF table'!A$3:A$318,1)-1,0,2)),0)</f>
        <v>21.045775978413076</v>
      </c>
      <c r="E3713">
        <v>9.02</v>
      </c>
      <c r="F3713" s="64">
        <f t="shared" si="173"/>
        <v>43928.849305555559</v>
      </c>
      <c r="G3713">
        <f ca="1">_xlfn.IFNA(FORECAST(E3713,OFFSET('HvF table'!E$3:E$319,MATCH(E3713,'HvF table'!D$3:D$319,1)-1,0,2),OFFSET('HvF table'!D$3:D$319,MATCH(E3713,'HvF table'!D$3:D$319,1)-1,0,2)),0)</f>
        <v>6.9609803026434491</v>
      </c>
      <c r="H3713" t="s">
        <v>75</v>
      </c>
      <c r="I3713">
        <f t="shared" ca="1" si="171"/>
        <v>6.9609803026434491</v>
      </c>
      <c r="J3713" t="s">
        <v>75</v>
      </c>
    </row>
    <row r="3714" spans="1:10" x14ac:dyDescent="0.25">
      <c r="A3714" s="65">
        <v>43928</v>
      </c>
      <c r="B3714" s="66">
        <v>0.85</v>
      </c>
      <c r="C3714" s="64">
        <f t="shared" si="172"/>
        <v>43928.85</v>
      </c>
      <c r="D3714">
        <f ca="1">_xlfn.IFNA(FORECAST(E3714,OFFSET('HvF table'!B$3:B$318,MATCH(E3714,'HvF table'!A$3:A$318,1)-1,0,2),OFFSET('HvF table'!A$3:A$318,MATCH(E3714,'HvF table'!A$3:A$318,1)-1,0,2)),0)</f>
        <v>21.156329284769193</v>
      </c>
      <c r="E3714">
        <v>9.0399999999999991</v>
      </c>
      <c r="F3714" s="64">
        <f t="shared" si="173"/>
        <v>43928.85</v>
      </c>
      <c r="G3714">
        <f ca="1">_xlfn.IFNA(FORECAST(E3714,OFFSET('HvF table'!E$3:E$319,MATCH(E3714,'HvF table'!D$3:D$319,1)-1,0,2),OFFSET('HvF table'!D$3:D$319,MATCH(E3714,'HvF table'!D$3:D$319,1)-1,0,2)),0)</f>
        <v>7.0134061355061021</v>
      </c>
      <c r="H3714" t="s">
        <v>75</v>
      </c>
      <c r="I3714">
        <f t="shared" ref="I3714:I3777" ca="1" si="174">IF(H3714="G",G3714,IF(H3714="B",0))</f>
        <v>7.0134061355061021</v>
      </c>
      <c r="J3714" t="s">
        <v>75</v>
      </c>
    </row>
    <row r="3715" spans="1:10" x14ac:dyDescent="0.25">
      <c r="A3715" s="65">
        <v>43928</v>
      </c>
      <c r="B3715" s="66">
        <v>0.85069444444444453</v>
      </c>
      <c r="C3715" s="64">
        <f t="shared" ref="C3715:C3778" si="175">A3715+B3715</f>
        <v>43928.850694444445</v>
      </c>
      <c r="D3715">
        <f ca="1">_xlfn.IFNA(FORECAST(E3715,OFFSET('HvF table'!B$3:B$318,MATCH(E3715,'HvF table'!A$3:A$318,1)-1,0,2),OFFSET('HvF table'!A$3:A$318,MATCH(E3715,'HvF table'!A$3:A$318,1)-1,0,2)),0)</f>
        <v>20.943462897530594</v>
      </c>
      <c r="E3715">
        <v>9</v>
      </c>
      <c r="F3715" s="64">
        <f t="shared" ref="F3715:F3778" si="176">C3715</f>
        <v>43928.850694444445</v>
      </c>
      <c r="G3715">
        <f ca="1">_xlfn.IFNA(FORECAST(E3715,OFFSET('HvF table'!E$3:E$319,MATCH(E3715,'HvF table'!D$3:D$319,1)-1,0,2),OFFSET('HvF table'!D$3:D$319,MATCH(E3715,'HvF table'!D$3:D$319,1)-1,0,2)),0)</f>
        <v>6.9091649958759476</v>
      </c>
      <c r="H3715" t="s">
        <v>75</v>
      </c>
      <c r="I3715">
        <f t="shared" ca="1" si="174"/>
        <v>6.9091649958759476</v>
      </c>
      <c r="J3715" t="s">
        <v>75</v>
      </c>
    </row>
    <row r="3716" spans="1:10" x14ac:dyDescent="0.25">
      <c r="A3716" s="65">
        <v>43928</v>
      </c>
      <c r="B3716" s="66">
        <v>0.85138888888888886</v>
      </c>
      <c r="C3716" s="64">
        <f t="shared" si="175"/>
        <v>43928.851388888892</v>
      </c>
      <c r="D3716">
        <f ca="1">_xlfn.IFNA(FORECAST(E3716,OFFSET('HvF table'!B$3:B$318,MATCH(E3716,'HvF table'!A$3:A$318,1)-1,0,2),OFFSET('HvF table'!A$3:A$318,MATCH(E3716,'HvF table'!A$3:A$318,1)-1,0,2)),0)</f>
        <v>21.045775978413076</v>
      </c>
      <c r="E3716">
        <v>9.02</v>
      </c>
      <c r="F3716" s="64">
        <f t="shared" si="176"/>
        <v>43928.851388888892</v>
      </c>
      <c r="G3716">
        <f ca="1">_xlfn.IFNA(FORECAST(E3716,OFFSET('HvF table'!E$3:E$319,MATCH(E3716,'HvF table'!D$3:D$319,1)-1,0,2),OFFSET('HvF table'!D$3:D$319,MATCH(E3716,'HvF table'!D$3:D$319,1)-1,0,2)),0)</f>
        <v>6.9609803026434491</v>
      </c>
      <c r="H3716" t="s">
        <v>75</v>
      </c>
      <c r="I3716">
        <f t="shared" ca="1" si="174"/>
        <v>6.9609803026434491</v>
      </c>
      <c r="J3716" t="s">
        <v>75</v>
      </c>
    </row>
    <row r="3717" spans="1:10" x14ac:dyDescent="0.25">
      <c r="A3717" s="65">
        <v>43928</v>
      </c>
      <c r="B3717" s="66">
        <v>0.8520833333333333</v>
      </c>
      <c r="C3717" s="64">
        <f t="shared" si="175"/>
        <v>43928.852083333331</v>
      </c>
      <c r="D3717">
        <f ca="1">_xlfn.IFNA(FORECAST(E3717,OFFSET('HvF table'!B$3:B$318,MATCH(E3717,'HvF table'!A$3:A$318,1)-1,0,2),OFFSET('HvF table'!A$3:A$318,MATCH(E3717,'HvF table'!A$3:A$318,1)-1,0,2)),0)</f>
        <v>20.991707891637816</v>
      </c>
      <c r="E3717">
        <v>9.01</v>
      </c>
      <c r="F3717" s="64">
        <f t="shared" si="176"/>
        <v>43928.852083333331</v>
      </c>
      <c r="G3717">
        <f ca="1">_xlfn.IFNA(FORECAST(E3717,OFFSET('HvF table'!E$3:E$319,MATCH(E3717,'HvF table'!D$3:D$319,1)-1,0,2),OFFSET('HvF table'!D$3:D$319,MATCH(E3717,'HvF table'!D$3:D$319,1)-1,0,2)),0)</f>
        <v>6.9350726492596984</v>
      </c>
      <c r="H3717" t="s">
        <v>75</v>
      </c>
      <c r="I3717">
        <f t="shared" ca="1" si="174"/>
        <v>6.9350726492596984</v>
      </c>
      <c r="J3717" t="s">
        <v>75</v>
      </c>
    </row>
    <row r="3718" spans="1:10" x14ac:dyDescent="0.25">
      <c r="A3718" s="65">
        <v>43928</v>
      </c>
      <c r="B3718" s="66">
        <v>0.85277777777777775</v>
      </c>
      <c r="C3718" s="64">
        <f t="shared" si="175"/>
        <v>43928.852777777778</v>
      </c>
      <c r="D3718">
        <f ca="1">_xlfn.IFNA(FORECAST(E3718,OFFSET('HvF table'!B$3:B$318,MATCH(E3718,'HvF table'!A$3:A$318,1)-1,0,2),OFFSET('HvF table'!A$3:A$318,MATCH(E3718,'HvF table'!A$3:A$318,1)-1,0,2)),0)</f>
        <v>20.991707891637816</v>
      </c>
      <c r="E3718">
        <v>9.01</v>
      </c>
      <c r="F3718" s="64">
        <f t="shared" si="176"/>
        <v>43928.852777777778</v>
      </c>
      <c r="G3718">
        <f ca="1">_xlfn.IFNA(FORECAST(E3718,OFFSET('HvF table'!E$3:E$319,MATCH(E3718,'HvF table'!D$3:D$319,1)-1,0,2),OFFSET('HvF table'!D$3:D$319,MATCH(E3718,'HvF table'!D$3:D$319,1)-1,0,2)),0)</f>
        <v>6.9350726492596984</v>
      </c>
      <c r="H3718" t="s">
        <v>75</v>
      </c>
      <c r="I3718">
        <f t="shared" ca="1" si="174"/>
        <v>6.9350726492596984</v>
      </c>
      <c r="J3718" t="s">
        <v>75</v>
      </c>
    </row>
    <row r="3719" spans="1:10" x14ac:dyDescent="0.25">
      <c r="A3719" s="65">
        <v>43928</v>
      </c>
      <c r="B3719" s="66">
        <v>0.8534722222222223</v>
      </c>
      <c r="C3719" s="64">
        <f t="shared" si="175"/>
        <v>43928.853472222225</v>
      </c>
      <c r="D3719">
        <f ca="1">_xlfn.IFNA(FORECAST(E3719,OFFSET('HvF table'!B$3:B$318,MATCH(E3719,'HvF table'!A$3:A$318,1)-1,0,2),OFFSET('HvF table'!A$3:A$318,MATCH(E3719,'HvF table'!A$3:A$318,1)-1,0,2)),0)</f>
        <v>20.750482921101693</v>
      </c>
      <c r="E3719">
        <v>8.9600000000000009</v>
      </c>
      <c r="F3719" s="64">
        <f t="shared" si="176"/>
        <v>43928.853472222225</v>
      </c>
      <c r="G3719">
        <f ca="1">_xlfn.IFNA(FORECAST(E3719,OFFSET('HvF table'!E$3:E$319,MATCH(E3719,'HvF table'!D$3:D$319,1)-1,0,2),OFFSET('HvF table'!D$3:D$319,MATCH(E3719,'HvF table'!D$3:D$319,1)-1,0,2)),0)</f>
        <v>6.805534382340948</v>
      </c>
      <c r="H3719" t="s">
        <v>75</v>
      </c>
      <c r="I3719">
        <f t="shared" ca="1" si="174"/>
        <v>6.805534382340948</v>
      </c>
      <c r="J3719" t="s">
        <v>75</v>
      </c>
    </row>
    <row r="3720" spans="1:10" x14ac:dyDescent="0.25">
      <c r="A3720" s="65">
        <v>43928</v>
      </c>
      <c r="B3720" s="66">
        <v>0.85416666666666663</v>
      </c>
      <c r="C3720" s="64">
        <f t="shared" si="175"/>
        <v>43928.854166666664</v>
      </c>
      <c r="D3720">
        <f ca="1">_xlfn.IFNA(FORECAST(E3720,OFFSET('HvF table'!B$3:B$318,MATCH(E3720,'HvF table'!A$3:A$318,1)-1,0,2),OFFSET('HvF table'!A$3:A$318,MATCH(E3720,'HvF table'!A$3:A$318,1)-1,0,2)),0)</f>
        <v>20.846972909316143</v>
      </c>
      <c r="E3720">
        <v>8.98</v>
      </c>
      <c r="F3720" s="64">
        <f t="shared" si="176"/>
        <v>43928.854166666664</v>
      </c>
      <c r="G3720">
        <f ca="1">_xlfn.IFNA(FORECAST(E3720,OFFSET('HvF table'!E$3:E$319,MATCH(E3720,'HvF table'!D$3:D$319,1)-1,0,2),OFFSET('HvF table'!D$3:D$319,MATCH(E3720,'HvF table'!D$3:D$319,1)-1,0,2)),0)</f>
        <v>6.8573496891084496</v>
      </c>
      <c r="H3720" t="s">
        <v>75</v>
      </c>
      <c r="I3720">
        <f t="shared" ca="1" si="174"/>
        <v>6.8573496891084496</v>
      </c>
      <c r="J3720" t="s">
        <v>75</v>
      </c>
    </row>
    <row r="3721" spans="1:10" x14ac:dyDescent="0.25">
      <c r="A3721" s="65">
        <v>43928</v>
      </c>
      <c r="B3721" s="66">
        <v>0.85486111111111107</v>
      </c>
      <c r="C3721" s="64">
        <f t="shared" si="175"/>
        <v>43928.854861111111</v>
      </c>
      <c r="D3721">
        <f ca="1">_xlfn.IFNA(FORECAST(E3721,OFFSET('HvF table'!B$3:B$318,MATCH(E3721,'HvF table'!A$3:A$318,1)-1,0,2),OFFSET('HvF table'!A$3:A$318,MATCH(E3721,'HvF table'!A$3:A$318,1)-1,0,2)),0)</f>
        <v>21.045775978413076</v>
      </c>
      <c r="E3721">
        <v>9.02</v>
      </c>
      <c r="F3721" s="64">
        <f t="shared" si="176"/>
        <v>43928.854861111111</v>
      </c>
      <c r="G3721">
        <f ca="1">_xlfn.IFNA(FORECAST(E3721,OFFSET('HvF table'!E$3:E$319,MATCH(E3721,'HvF table'!D$3:D$319,1)-1,0,2),OFFSET('HvF table'!D$3:D$319,MATCH(E3721,'HvF table'!D$3:D$319,1)-1,0,2)),0)</f>
        <v>6.9609803026434491</v>
      </c>
      <c r="H3721" t="s">
        <v>75</v>
      </c>
      <c r="I3721">
        <f t="shared" ca="1" si="174"/>
        <v>6.9609803026434491</v>
      </c>
      <c r="J3721" t="s">
        <v>75</v>
      </c>
    </row>
    <row r="3722" spans="1:10" x14ac:dyDescent="0.25">
      <c r="A3722" s="65">
        <v>43928</v>
      </c>
      <c r="B3722" s="66">
        <v>0.85555555555555562</v>
      </c>
      <c r="C3722" s="64">
        <f t="shared" si="175"/>
        <v>43928.855555555558</v>
      </c>
      <c r="D3722">
        <f ca="1">_xlfn.IFNA(FORECAST(E3722,OFFSET('HvF table'!B$3:B$318,MATCH(E3722,'HvF table'!A$3:A$318,1)-1,0,2),OFFSET('HvF table'!A$3:A$318,MATCH(E3722,'HvF table'!A$3:A$318,1)-1,0,2)),0)</f>
        <v>20.798727915208922</v>
      </c>
      <c r="E3722">
        <v>8.9700000000000006</v>
      </c>
      <c r="F3722" s="64">
        <f t="shared" si="176"/>
        <v>43928.855555555558</v>
      </c>
      <c r="G3722">
        <f ca="1">_xlfn.IFNA(FORECAST(E3722,OFFSET('HvF table'!E$3:E$319,MATCH(E3722,'HvF table'!D$3:D$319,1)-1,0,2),OFFSET('HvF table'!D$3:D$319,MATCH(E3722,'HvF table'!D$3:D$319,1)-1,0,2)),0)</f>
        <v>6.8314420357246988</v>
      </c>
      <c r="H3722" t="s">
        <v>75</v>
      </c>
      <c r="I3722">
        <f t="shared" ca="1" si="174"/>
        <v>6.8314420357246988</v>
      </c>
      <c r="J3722" t="s">
        <v>75</v>
      </c>
    </row>
    <row r="3723" spans="1:10" x14ac:dyDescent="0.25">
      <c r="A3723" s="65">
        <v>43928</v>
      </c>
      <c r="B3723" s="66">
        <v>0.85625000000000007</v>
      </c>
      <c r="C3723" s="64">
        <f t="shared" si="175"/>
        <v>43928.856249999997</v>
      </c>
      <c r="D3723">
        <f ca="1">_xlfn.IFNA(FORECAST(E3723,OFFSET('HvF table'!B$3:B$318,MATCH(E3723,'HvF table'!A$3:A$318,1)-1,0,2),OFFSET('HvF table'!A$3:A$318,MATCH(E3723,'HvF table'!A$3:A$318,1)-1,0,2)),0)</f>
        <v>20.895217903423365</v>
      </c>
      <c r="E3723">
        <v>8.99</v>
      </c>
      <c r="F3723" s="64">
        <f t="shared" si="176"/>
        <v>43928.856249999997</v>
      </c>
      <c r="G3723">
        <f ca="1">_xlfn.IFNA(FORECAST(E3723,OFFSET('HvF table'!E$3:E$319,MATCH(E3723,'HvF table'!D$3:D$319,1)-1,0,2),OFFSET('HvF table'!D$3:D$319,MATCH(E3723,'HvF table'!D$3:D$319,1)-1,0,2)),0)</f>
        <v>6.8832573424921968</v>
      </c>
      <c r="H3723" t="s">
        <v>75</v>
      </c>
      <c r="I3723">
        <f t="shared" ca="1" si="174"/>
        <v>6.8832573424921968</v>
      </c>
      <c r="J3723" t="s">
        <v>75</v>
      </c>
    </row>
    <row r="3724" spans="1:10" x14ac:dyDescent="0.25">
      <c r="A3724" s="65">
        <v>43928</v>
      </c>
      <c r="B3724" s="66">
        <v>0.8569444444444444</v>
      </c>
      <c r="C3724" s="64">
        <f t="shared" si="175"/>
        <v>43928.856944444444</v>
      </c>
      <c r="D3724">
        <f ca="1">_xlfn.IFNA(FORECAST(E3724,OFFSET('HvF table'!B$3:B$318,MATCH(E3724,'HvF table'!A$3:A$318,1)-1,0,2),OFFSET('HvF table'!A$3:A$318,MATCH(E3724,'HvF table'!A$3:A$318,1)-1,0,2)),0)</f>
        <v>20.895217903423365</v>
      </c>
      <c r="E3724">
        <v>8.99</v>
      </c>
      <c r="F3724" s="64">
        <f t="shared" si="176"/>
        <v>43928.856944444444</v>
      </c>
      <c r="G3724">
        <f ca="1">_xlfn.IFNA(FORECAST(E3724,OFFSET('HvF table'!E$3:E$319,MATCH(E3724,'HvF table'!D$3:D$319,1)-1,0,2),OFFSET('HvF table'!D$3:D$319,MATCH(E3724,'HvF table'!D$3:D$319,1)-1,0,2)),0)</f>
        <v>6.8832573424921968</v>
      </c>
      <c r="H3724" t="s">
        <v>75</v>
      </c>
      <c r="I3724">
        <f t="shared" ca="1" si="174"/>
        <v>6.8832573424921968</v>
      </c>
      <c r="J3724" t="s">
        <v>75</v>
      </c>
    </row>
    <row r="3725" spans="1:10" x14ac:dyDescent="0.25">
      <c r="A3725" s="65">
        <v>43928</v>
      </c>
      <c r="B3725" s="66">
        <v>0.85763888888888884</v>
      </c>
      <c r="C3725" s="64">
        <f t="shared" si="175"/>
        <v>43928.857638888891</v>
      </c>
      <c r="D3725">
        <f ca="1">_xlfn.IFNA(FORECAST(E3725,OFFSET('HvF table'!B$3:B$318,MATCH(E3725,'HvF table'!A$3:A$318,1)-1,0,2),OFFSET('HvF table'!A$3:A$318,MATCH(E3725,'HvF table'!A$3:A$318,1)-1,0,2)),0)</f>
        <v>20.991707891637816</v>
      </c>
      <c r="E3725">
        <v>9.01</v>
      </c>
      <c r="F3725" s="64">
        <f t="shared" si="176"/>
        <v>43928.857638888891</v>
      </c>
      <c r="G3725">
        <f ca="1">_xlfn.IFNA(FORECAST(E3725,OFFSET('HvF table'!E$3:E$319,MATCH(E3725,'HvF table'!D$3:D$319,1)-1,0,2),OFFSET('HvF table'!D$3:D$319,MATCH(E3725,'HvF table'!D$3:D$319,1)-1,0,2)),0)</f>
        <v>6.9350726492596984</v>
      </c>
      <c r="H3725" t="s">
        <v>75</v>
      </c>
      <c r="I3725">
        <f t="shared" ca="1" si="174"/>
        <v>6.9350726492596984</v>
      </c>
      <c r="J3725" t="s">
        <v>75</v>
      </c>
    </row>
    <row r="3726" spans="1:10" x14ac:dyDescent="0.25">
      <c r="A3726" s="65">
        <v>43928</v>
      </c>
      <c r="B3726" s="66">
        <v>0.85833333333333339</v>
      </c>
      <c r="C3726" s="64">
        <f t="shared" si="175"/>
        <v>43928.85833333333</v>
      </c>
      <c r="D3726">
        <f ca="1">_xlfn.IFNA(FORECAST(E3726,OFFSET('HvF table'!B$3:B$318,MATCH(E3726,'HvF table'!A$3:A$318,1)-1,0,2),OFFSET('HvF table'!A$3:A$318,MATCH(E3726,'HvF table'!A$3:A$318,1)-1,0,2)),0)</f>
        <v>20.798727915208922</v>
      </c>
      <c r="E3726">
        <v>8.9700000000000006</v>
      </c>
      <c r="F3726" s="64">
        <f t="shared" si="176"/>
        <v>43928.85833333333</v>
      </c>
      <c r="G3726">
        <f ca="1">_xlfn.IFNA(FORECAST(E3726,OFFSET('HvF table'!E$3:E$319,MATCH(E3726,'HvF table'!D$3:D$319,1)-1,0,2),OFFSET('HvF table'!D$3:D$319,MATCH(E3726,'HvF table'!D$3:D$319,1)-1,0,2)),0)</f>
        <v>6.8314420357246988</v>
      </c>
      <c r="H3726" t="s">
        <v>75</v>
      </c>
      <c r="I3726">
        <f t="shared" ca="1" si="174"/>
        <v>6.8314420357246988</v>
      </c>
      <c r="J3726" t="s">
        <v>75</v>
      </c>
    </row>
    <row r="3727" spans="1:10" x14ac:dyDescent="0.25">
      <c r="A3727" s="65">
        <v>43928</v>
      </c>
      <c r="B3727" s="66">
        <v>0.85902777777777783</v>
      </c>
      <c r="C3727" s="64">
        <f t="shared" si="175"/>
        <v>43928.859027777777</v>
      </c>
      <c r="D3727">
        <f ca="1">_xlfn.IFNA(FORECAST(E3727,OFFSET('HvF table'!B$3:B$318,MATCH(E3727,'HvF table'!A$3:A$318,1)-1,0,2),OFFSET('HvF table'!A$3:A$318,MATCH(E3727,'HvF table'!A$3:A$318,1)-1,0,2)),0)</f>
        <v>20.846972909316143</v>
      </c>
      <c r="E3727">
        <v>8.98</v>
      </c>
      <c r="F3727" s="64">
        <f t="shared" si="176"/>
        <v>43928.859027777777</v>
      </c>
      <c r="G3727">
        <f ca="1">_xlfn.IFNA(FORECAST(E3727,OFFSET('HvF table'!E$3:E$319,MATCH(E3727,'HvF table'!D$3:D$319,1)-1,0,2),OFFSET('HvF table'!D$3:D$319,MATCH(E3727,'HvF table'!D$3:D$319,1)-1,0,2)),0)</f>
        <v>6.8573496891084496</v>
      </c>
      <c r="H3727" t="s">
        <v>75</v>
      </c>
      <c r="I3727">
        <f t="shared" ca="1" si="174"/>
        <v>6.8573496891084496</v>
      </c>
      <c r="J3727" t="s">
        <v>75</v>
      </c>
    </row>
    <row r="3728" spans="1:10" x14ac:dyDescent="0.25">
      <c r="A3728" s="65">
        <v>43928</v>
      </c>
      <c r="B3728" s="66">
        <v>0.85972222222222217</v>
      </c>
      <c r="C3728" s="64">
        <f t="shared" si="175"/>
        <v>43928.859722222223</v>
      </c>
      <c r="D3728">
        <f ca="1">_xlfn.IFNA(FORECAST(E3728,OFFSET('HvF table'!B$3:B$318,MATCH(E3728,'HvF table'!A$3:A$318,1)-1,0,2),OFFSET('HvF table'!A$3:A$318,MATCH(E3728,'HvF table'!A$3:A$318,1)-1,0,2)),0)</f>
        <v>20.895217903423365</v>
      </c>
      <c r="E3728">
        <v>8.99</v>
      </c>
      <c r="F3728" s="64">
        <f t="shared" si="176"/>
        <v>43928.859722222223</v>
      </c>
      <c r="G3728">
        <f ca="1">_xlfn.IFNA(FORECAST(E3728,OFFSET('HvF table'!E$3:E$319,MATCH(E3728,'HvF table'!D$3:D$319,1)-1,0,2),OFFSET('HvF table'!D$3:D$319,MATCH(E3728,'HvF table'!D$3:D$319,1)-1,0,2)),0)</f>
        <v>6.8832573424921968</v>
      </c>
      <c r="H3728" t="s">
        <v>75</v>
      </c>
      <c r="I3728">
        <f t="shared" ca="1" si="174"/>
        <v>6.8832573424921968</v>
      </c>
      <c r="J3728" t="s">
        <v>75</v>
      </c>
    </row>
    <row r="3729" spans="1:10" x14ac:dyDescent="0.25">
      <c r="A3729" s="65">
        <v>43928</v>
      </c>
      <c r="B3729" s="66">
        <v>0.86041666666666661</v>
      </c>
      <c r="C3729" s="64">
        <f t="shared" si="175"/>
        <v>43928.86041666667</v>
      </c>
      <c r="D3729">
        <f ca="1">_xlfn.IFNA(FORECAST(E3729,OFFSET('HvF table'!B$3:B$318,MATCH(E3729,'HvF table'!A$3:A$318,1)-1,0,2),OFFSET('HvF table'!A$3:A$318,MATCH(E3729,'HvF table'!A$3:A$318,1)-1,0,2)),0)</f>
        <v>20.750482921101693</v>
      </c>
      <c r="E3729">
        <v>8.9600000000000009</v>
      </c>
      <c r="F3729" s="64">
        <f t="shared" si="176"/>
        <v>43928.86041666667</v>
      </c>
      <c r="G3729">
        <f ca="1">_xlfn.IFNA(FORECAST(E3729,OFFSET('HvF table'!E$3:E$319,MATCH(E3729,'HvF table'!D$3:D$319,1)-1,0,2),OFFSET('HvF table'!D$3:D$319,MATCH(E3729,'HvF table'!D$3:D$319,1)-1,0,2)),0)</f>
        <v>6.805534382340948</v>
      </c>
      <c r="H3729" t="s">
        <v>75</v>
      </c>
      <c r="I3729">
        <f t="shared" ca="1" si="174"/>
        <v>6.805534382340948</v>
      </c>
      <c r="J3729" t="s">
        <v>75</v>
      </c>
    </row>
    <row r="3730" spans="1:10" x14ac:dyDescent="0.25">
      <c r="A3730" s="65">
        <v>43928</v>
      </c>
      <c r="B3730" s="66">
        <v>0.86111111111111116</v>
      </c>
      <c r="C3730" s="64">
        <f t="shared" si="175"/>
        <v>43928.861111111109</v>
      </c>
      <c r="D3730">
        <f ca="1">_xlfn.IFNA(FORECAST(E3730,OFFSET('HvF table'!B$3:B$318,MATCH(E3730,'HvF table'!A$3:A$318,1)-1,0,2),OFFSET('HvF table'!A$3:A$318,MATCH(E3730,'HvF table'!A$3:A$318,1)-1,0,2)),0)</f>
        <v>20.605747938780013</v>
      </c>
      <c r="E3730">
        <v>8.93</v>
      </c>
      <c r="F3730" s="64">
        <f t="shared" si="176"/>
        <v>43928.861111111109</v>
      </c>
      <c r="G3730">
        <f ca="1">_xlfn.IFNA(FORECAST(E3730,OFFSET('HvF table'!E$3:E$319,MATCH(E3730,'HvF table'!D$3:D$319,1)-1,0,2),OFFSET('HvF table'!D$3:D$319,MATCH(E3730,'HvF table'!D$3:D$319,1)-1,0,2)),0)</f>
        <v>6.7278114221896921</v>
      </c>
      <c r="H3730" t="s">
        <v>75</v>
      </c>
      <c r="I3730">
        <f t="shared" ca="1" si="174"/>
        <v>6.7278114221896921</v>
      </c>
      <c r="J3730" t="s">
        <v>75</v>
      </c>
    </row>
    <row r="3731" spans="1:10" x14ac:dyDescent="0.25">
      <c r="A3731" s="65">
        <v>43928</v>
      </c>
      <c r="B3731" s="66">
        <v>0.8618055555555556</v>
      </c>
      <c r="C3731" s="64">
        <f t="shared" si="175"/>
        <v>43928.861805555556</v>
      </c>
      <c r="D3731">
        <f ca="1">_xlfn.IFNA(FORECAST(E3731,OFFSET('HvF table'!B$3:B$318,MATCH(E3731,'HvF table'!A$3:A$318,1)-1,0,2),OFFSET('HvF table'!A$3:A$318,MATCH(E3731,'HvF table'!A$3:A$318,1)-1,0,2)),0)</f>
        <v>20.750482921101693</v>
      </c>
      <c r="E3731">
        <v>8.9600000000000009</v>
      </c>
      <c r="F3731" s="64">
        <f t="shared" si="176"/>
        <v>43928.861805555556</v>
      </c>
      <c r="G3731">
        <f ca="1">_xlfn.IFNA(FORECAST(E3731,OFFSET('HvF table'!E$3:E$319,MATCH(E3731,'HvF table'!D$3:D$319,1)-1,0,2),OFFSET('HvF table'!D$3:D$319,MATCH(E3731,'HvF table'!D$3:D$319,1)-1,0,2)),0)</f>
        <v>6.805534382340948</v>
      </c>
      <c r="H3731" t="s">
        <v>75</v>
      </c>
      <c r="I3731">
        <f t="shared" ca="1" si="174"/>
        <v>6.805534382340948</v>
      </c>
      <c r="J3731" t="s">
        <v>75</v>
      </c>
    </row>
    <row r="3732" spans="1:10" x14ac:dyDescent="0.25">
      <c r="A3732" s="65">
        <v>43928</v>
      </c>
      <c r="B3732" s="66">
        <v>0.86249999999999993</v>
      </c>
      <c r="C3732" s="64">
        <f t="shared" si="175"/>
        <v>43928.862500000003</v>
      </c>
      <c r="D3732">
        <f ca="1">_xlfn.IFNA(FORECAST(E3732,OFFSET('HvF table'!B$3:B$318,MATCH(E3732,'HvF table'!A$3:A$318,1)-1,0,2),OFFSET('HvF table'!A$3:A$318,MATCH(E3732,'HvF table'!A$3:A$318,1)-1,0,2)),0)</f>
        <v>20.798727915208922</v>
      </c>
      <c r="E3732">
        <v>8.9700000000000006</v>
      </c>
      <c r="F3732" s="64">
        <f t="shared" si="176"/>
        <v>43928.862500000003</v>
      </c>
      <c r="G3732">
        <f ca="1">_xlfn.IFNA(FORECAST(E3732,OFFSET('HvF table'!E$3:E$319,MATCH(E3732,'HvF table'!D$3:D$319,1)-1,0,2),OFFSET('HvF table'!D$3:D$319,MATCH(E3732,'HvF table'!D$3:D$319,1)-1,0,2)),0)</f>
        <v>6.8314420357246988</v>
      </c>
      <c r="H3732" t="s">
        <v>75</v>
      </c>
      <c r="I3732">
        <f t="shared" ca="1" si="174"/>
        <v>6.8314420357246988</v>
      </c>
      <c r="J3732" t="s">
        <v>75</v>
      </c>
    </row>
    <row r="3733" spans="1:10" x14ac:dyDescent="0.25">
      <c r="A3733" s="65">
        <v>43928</v>
      </c>
      <c r="B3733" s="66">
        <v>0.86319444444444438</v>
      </c>
      <c r="C3733" s="64">
        <f t="shared" si="175"/>
        <v>43928.863194444442</v>
      </c>
      <c r="D3733">
        <f ca="1">_xlfn.IFNA(FORECAST(E3733,OFFSET('HvF table'!B$3:B$318,MATCH(E3733,'HvF table'!A$3:A$318,1)-1,0,2),OFFSET('HvF table'!A$3:A$318,MATCH(E3733,'HvF table'!A$3:A$318,1)-1,0,2)),0)</f>
        <v>20.702237926994464</v>
      </c>
      <c r="E3733">
        <v>8.9499999999999993</v>
      </c>
      <c r="F3733" s="64">
        <f t="shared" si="176"/>
        <v>43928.863194444442</v>
      </c>
      <c r="G3733">
        <f ca="1">_xlfn.IFNA(FORECAST(E3733,OFFSET('HvF table'!E$3:E$319,MATCH(E3733,'HvF table'!D$3:D$319,1)-1,0,2),OFFSET('HvF table'!D$3:D$319,MATCH(E3733,'HvF table'!D$3:D$319,1)-1,0,2)),0)</f>
        <v>6.7796267289571901</v>
      </c>
      <c r="H3733" t="s">
        <v>75</v>
      </c>
      <c r="I3733">
        <f t="shared" ca="1" si="174"/>
        <v>6.7796267289571901</v>
      </c>
      <c r="J3733" t="s">
        <v>75</v>
      </c>
    </row>
    <row r="3734" spans="1:10" x14ac:dyDescent="0.25">
      <c r="A3734" s="65">
        <v>43928</v>
      </c>
      <c r="B3734" s="66">
        <v>0.86388888888888893</v>
      </c>
      <c r="C3734" s="64">
        <f t="shared" si="175"/>
        <v>43928.863888888889</v>
      </c>
      <c r="D3734">
        <f ca="1">_xlfn.IFNA(FORECAST(E3734,OFFSET('HvF table'!B$3:B$318,MATCH(E3734,'HvF table'!A$3:A$318,1)-1,0,2),OFFSET('HvF table'!A$3:A$318,MATCH(E3734,'HvF table'!A$3:A$318,1)-1,0,2)),0)</f>
        <v>20.750482921101693</v>
      </c>
      <c r="E3734">
        <v>8.9600000000000009</v>
      </c>
      <c r="F3734" s="64">
        <f t="shared" si="176"/>
        <v>43928.863888888889</v>
      </c>
      <c r="G3734">
        <f ca="1">_xlfn.IFNA(FORECAST(E3734,OFFSET('HvF table'!E$3:E$319,MATCH(E3734,'HvF table'!D$3:D$319,1)-1,0,2),OFFSET('HvF table'!D$3:D$319,MATCH(E3734,'HvF table'!D$3:D$319,1)-1,0,2)),0)</f>
        <v>6.805534382340948</v>
      </c>
      <c r="H3734" t="s">
        <v>75</v>
      </c>
      <c r="I3734">
        <f t="shared" ca="1" si="174"/>
        <v>6.805534382340948</v>
      </c>
      <c r="J3734" t="s">
        <v>75</v>
      </c>
    </row>
    <row r="3735" spans="1:10" x14ac:dyDescent="0.25">
      <c r="A3735" s="65">
        <v>43928</v>
      </c>
      <c r="B3735" s="66">
        <v>0.86458333333333337</v>
      </c>
      <c r="C3735" s="64">
        <f t="shared" si="175"/>
        <v>43928.864583333336</v>
      </c>
      <c r="D3735">
        <f ca="1">_xlfn.IFNA(FORECAST(E3735,OFFSET('HvF table'!B$3:B$318,MATCH(E3735,'HvF table'!A$3:A$318,1)-1,0,2),OFFSET('HvF table'!A$3:A$318,MATCH(E3735,'HvF table'!A$3:A$318,1)-1,0,2)),0)</f>
        <v>20.557502944672784</v>
      </c>
      <c r="E3735">
        <v>8.92</v>
      </c>
      <c r="F3735" s="64">
        <f t="shared" si="176"/>
        <v>43928.864583333336</v>
      </c>
      <c r="G3735">
        <f ca="1">_xlfn.IFNA(FORECAST(E3735,OFFSET('HvF table'!E$3:E$319,MATCH(E3735,'HvF table'!D$3:D$319,1)-1,0,2),OFFSET('HvF table'!D$3:D$319,MATCH(E3735,'HvF table'!D$3:D$319,1)-1,0,2)),0)</f>
        <v>6.7019037688059413</v>
      </c>
      <c r="H3735" t="s">
        <v>75</v>
      </c>
      <c r="I3735">
        <f t="shared" ca="1" si="174"/>
        <v>6.7019037688059413</v>
      </c>
      <c r="J3735" t="s">
        <v>75</v>
      </c>
    </row>
    <row r="3736" spans="1:10" x14ac:dyDescent="0.25">
      <c r="A3736" s="65">
        <v>43928</v>
      </c>
      <c r="B3736" s="66">
        <v>0.8652777777777777</v>
      </c>
      <c r="C3736" s="64">
        <f t="shared" si="175"/>
        <v>43928.865277777775</v>
      </c>
      <c r="D3736">
        <f ca="1">_xlfn.IFNA(FORECAST(E3736,OFFSET('HvF table'!B$3:B$318,MATCH(E3736,'HvF table'!A$3:A$318,1)-1,0,2),OFFSET('HvF table'!A$3:A$318,MATCH(E3736,'HvF table'!A$3:A$318,1)-1,0,2)),0)</f>
        <v>20.846972909316143</v>
      </c>
      <c r="E3736">
        <v>8.98</v>
      </c>
      <c r="F3736" s="64">
        <f t="shared" si="176"/>
        <v>43928.865277777775</v>
      </c>
      <c r="G3736">
        <f ca="1">_xlfn.IFNA(FORECAST(E3736,OFFSET('HvF table'!E$3:E$319,MATCH(E3736,'HvF table'!D$3:D$319,1)-1,0,2),OFFSET('HvF table'!D$3:D$319,MATCH(E3736,'HvF table'!D$3:D$319,1)-1,0,2)),0)</f>
        <v>6.8573496891084496</v>
      </c>
      <c r="H3736" t="s">
        <v>75</v>
      </c>
      <c r="I3736">
        <f t="shared" ca="1" si="174"/>
        <v>6.8573496891084496</v>
      </c>
      <c r="J3736" t="s">
        <v>75</v>
      </c>
    </row>
    <row r="3737" spans="1:10" x14ac:dyDescent="0.25">
      <c r="A3737" s="65">
        <v>43928</v>
      </c>
      <c r="B3737" s="66">
        <v>0.86597222222222225</v>
      </c>
      <c r="C3737" s="64">
        <f t="shared" si="175"/>
        <v>43928.865972222222</v>
      </c>
      <c r="D3737">
        <f ca="1">_xlfn.IFNA(FORECAST(E3737,OFFSET('HvF table'!B$3:B$318,MATCH(E3737,'HvF table'!A$3:A$318,1)-1,0,2),OFFSET('HvF table'!A$3:A$318,MATCH(E3737,'HvF table'!A$3:A$318,1)-1,0,2)),0)</f>
        <v>20.605747938780013</v>
      </c>
      <c r="E3737">
        <v>8.93</v>
      </c>
      <c r="F3737" s="64">
        <f t="shared" si="176"/>
        <v>43928.865972222222</v>
      </c>
      <c r="G3737">
        <f ca="1">_xlfn.IFNA(FORECAST(E3737,OFFSET('HvF table'!E$3:E$319,MATCH(E3737,'HvF table'!D$3:D$319,1)-1,0,2),OFFSET('HvF table'!D$3:D$319,MATCH(E3737,'HvF table'!D$3:D$319,1)-1,0,2)),0)</f>
        <v>6.7278114221896921</v>
      </c>
      <c r="H3737" t="s">
        <v>75</v>
      </c>
      <c r="I3737">
        <f t="shared" ca="1" si="174"/>
        <v>6.7278114221896921</v>
      </c>
      <c r="J3737" t="s">
        <v>75</v>
      </c>
    </row>
    <row r="3738" spans="1:10" x14ac:dyDescent="0.25">
      <c r="A3738" s="65">
        <v>43928</v>
      </c>
      <c r="B3738" s="66">
        <v>0.8666666666666667</v>
      </c>
      <c r="C3738" s="64">
        <f t="shared" si="175"/>
        <v>43928.866666666669</v>
      </c>
      <c r="D3738">
        <f ca="1">_xlfn.IFNA(FORECAST(E3738,OFFSET('HvF table'!B$3:B$318,MATCH(E3738,'HvF table'!A$3:A$318,1)-1,0,2),OFFSET('HvF table'!A$3:A$318,MATCH(E3738,'HvF table'!A$3:A$318,1)-1,0,2)),0)</f>
        <v>20.702237926994464</v>
      </c>
      <c r="E3738">
        <v>8.9499999999999993</v>
      </c>
      <c r="F3738" s="64">
        <f t="shared" si="176"/>
        <v>43928.866666666669</v>
      </c>
      <c r="G3738">
        <f ca="1">_xlfn.IFNA(FORECAST(E3738,OFFSET('HvF table'!E$3:E$319,MATCH(E3738,'HvF table'!D$3:D$319,1)-1,0,2),OFFSET('HvF table'!D$3:D$319,MATCH(E3738,'HvF table'!D$3:D$319,1)-1,0,2)),0)</f>
        <v>6.7796267289571901</v>
      </c>
      <c r="H3738" t="s">
        <v>75</v>
      </c>
      <c r="I3738">
        <f t="shared" ca="1" si="174"/>
        <v>6.7796267289571901</v>
      </c>
      <c r="J3738" t="s">
        <v>75</v>
      </c>
    </row>
    <row r="3739" spans="1:10" x14ac:dyDescent="0.25">
      <c r="A3739" s="65">
        <v>43928</v>
      </c>
      <c r="B3739" s="66">
        <v>0.86736111111111114</v>
      </c>
      <c r="C3739" s="64">
        <f t="shared" si="175"/>
        <v>43928.867361111108</v>
      </c>
      <c r="D3739">
        <f ca="1">_xlfn.IFNA(FORECAST(E3739,OFFSET('HvF table'!B$3:B$318,MATCH(E3739,'HvF table'!A$3:A$318,1)-1,0,2),OFFSET('HvF table'!A$3:A$318,MATCH(E3739,'HvF table'!A$3:A$318,1)-1,0,2)),0)</f>
        <v>20.702237926994464</v>
      </c>
      <c r="E3739">
        <v>8.9499999999999993</v>
      </c>
      <c r="F3739" s="64">
        <f t="shared" si="176"/>
        <v>43928.867361111108</v>
      </c>
      <c r="G3739">
        <f ca="1">_xlfn.IFNA(FORECAST(E3739,OFFSET('HvF table'!E$3:E$319,MATCH(E3739,'HvF table'!D$3:D$319,1)-1,0,2),OFFSET('HvF table'!D$3:D$319,MATCH(E3739,'HvF table'!D$3:D$319,1)-1,0,2)),0)</f>
        <v>6.7796267289571901</v>
      </c>
      <c r="H3739" t="s">
        <v>75</v>
      </c>
      <c r="I3739">
        <f t="shared" ca="1" si="174"/>
        <v>6.7796267289571901</v>
      </c>
      <c r="J3739" t="s">
        <v>75</v>
      </c>
    </row>
    <row r="3740" spans="1:10" x14ac:dyDescent="0.25">
      <c r="A3740" s="65">
        <v>43928</v>
      </c>
      <c r="B3740" s="66">
        <v>0.86805555555555547</v>
      </c>
      <c r="C3740" s="64">
        <f t="shared" si="175"/>
        <v>43928.868055555555</v>
      </c>
      <c r="D3740">
        <f ca="1">_xlfn.IFNA(FORECAST(E3740,OFFSET('HvF table'!B$3:B$318,MATCH(E3740,'HvF table'!A$3:A$318,1)-1,0,2),OFFSET('HvF table'!A$3:A$318,MATCH(E3740,'HvF table'!A$3:A$318,1)-1,0,2)),0)</f>
        <v>20.456901041706686</v>
      </c>
      <c r="E3740">
        <v>8.9</v>
      </c>
      <c r="F3740" s="64">
        <f t="shared" si="176"/>
        <v>43928.868055555555</v>
      </c>
      <c r="G3740">
        <f ca="1">_xlfn.IFNA(FORECAST(E3740,OFFSET('HvF table'!E$3:E$319,MATCH(E3740,'HvF table'!D$3:D$319,1)-1,0,2),OFFSET('HvF table'!D$3:D$319,MATCH(E3740,'HvF table'!D$3:D$319,1)-1,0,2)),0)</f>
        <v>6.6500884620384397</v>
      </c>
      <c r="H3740" t="s">
        <v>75</v>
      </c>
      <c r="I3740">
        <f t="shared" ca="1" si="174"/>
        <v>6.6500884620384397</v>
      </c>
      <c r="J3740" t="s">
        <v>75</v>
      </c>
    </row>
    <row r="3741" spans="1:10" x14ac:dyDescent="0.25">
      <c r="A3741" s="65">
        <v>43928</v>
      </c>
      <c r="B3741" s="66">
        <v>0.86875000000000002</v>
      </c>
      <c r="C3741" s="64">
        <f t="shared" si="175"/>
        <v>43928.868750000001</v>
      </c>
      <c r="D3741">
        <f ca="1">_xlfn.IFNA(FORECAST(E3741,OFFSET('HvF table'!B$3:B$318,MATCH(E3741,'HvF table'!A$3:A$318,1)-1,0,2),OFFSET('HvF table'!A$3:A$318,MATCH(E3741,'HvF table'!A$3:A$318,1)-1,0,2)),0)</f>
        <v>20.296901041706676</v>
      </c>
      <c r="E3741">
        <v>8.8699999999999992</v>
      </c>
      <c r="F3741" s="64">
        <f t="shared" si="176"/>
        <v>43928.868750000001</v>
      </c>
      <c r="G3741">
        <f ca="1">_xlfn.IFNA(FORECAST(E3741,OFFSET('HvF table'!E$3:E$319,MATCH(E3741,'HvF table'!D$3:D$319,1)-1,0,2),OFFSET('HvF table'!D$3:D$319,MATCH(E3741,'HvF table'!D$3:D$319,1)-1,0,2)),0)</f>
        <v>6.5723655018871838</v>
      </c>
      <c r="H3741" t="s">
        <v>75</v>
      </c>
      <c r="I3741">
        <f t="shared" ca="1" si="174"/>
        <v>6.5723655018871838</v>
      </c>
      <c r="J3741" t="s">
        <v>75</v>
      </c>
    </row>
    <row r="3742" spans="1:10" x14ac:dyDescent="0.25">
      <c r="A3742" s="65">
        <v>43928</v>
      </c>
      <c r="B3742" s="66">
        <v>0.86944444444444446</v>
      </c>
      <c r="C3742" s="64">
        <f t="shared" si="175"/>
        <v>43928.869444444441</v>
      </c>
      <c r="D3742">
        <f ca="1">_xlfn.IFNA(FORECAST(E3742,OFFSET('HvF table'!B$3:B$318,MATCH(E3742,'HvF table'!A$3:A$318,1)-1,0,2),OFFSET('HvF table'!A$3:A$318,MATCH(E3742,'HvF table'!A$3:A$318,1)-1,0,2)),0)</f>
        <v>20.456901041706686</v>
      </c>
      <c r="E3742">
        <v>8.9</v>
      </c>
      <c r="F3742" s="64">
        <f t="shared" si="176"/>
        <v>43928.869444444441</v>
      </c>
      <c r="G3742">
        <f ca="1">_xlfn.IFNA(FORECAST(E3742,OFFSET('HvF table'!E$3:E$319,MATCH(E3742,'HvF table'!D$3:D$319,1)-1,0,2),OFFSET('HvF table'!D$3:D$319,MATCH(E3742,'HvF table'!D$3:D$319,1)-1,0,2)),0)</f>
        <v>6.6500884620384397</v>
      </c>
      <c r="H3742" t="s">
        <v>75</v>
      </c>
      <c r="I3742">
        <f t="shared" ca="1" si="174"/>
        <v>6.6500884620384397</v>
      </c>
      <c r="J3742" t="s">
        <v>75</v>
      </c>
    </row>
    <row r="3743" spans="1:10" x14ac:dyDescent="0.25">
      <c r="A3743" s="65">
        <v>43928</v>
      </c>
      <c r="B3743" s="66">
        <v>0.87013888888888891</v>
      </c>
      <c r="C3743" s="64">
        <f t="shared" si="175"/>
        <v>43928.870138888888</v>
      </c>
      <c r="D3743">
        <f ca="1">_xlfn.IFNA(FORECAST(E3743,OFFSET('HvF table'!B$3:B$318,MATCH(E3743,'HvF table'!A$3:A$318,1)-1,0,2),OFFSET('HvF table'!A$3:A$318,MATCH(E3743,'HvF table'!A$3:A$318,1)-1,0,2)),0)</f>
        <v>20.403567708373352</v>
      </c>
      <c r="E3743">
        <v>8.89</v>
      </c>
      <c r="F3743" s="64">
        <f t="shared" si="176"/>
        <v>43928.870138888888</v>
      </c>
      <c r="G3743">
        <f ca="1">_xlfn.IFNA(FORECAST(E3743,OFFSET('HvF table'!E$3:E$319,MATCH(E3743,'HvF table'!D$3:D$319,1)-1,0,2),OFFSET('HvF table'!D$3:D$319,MATCH(E3743,'HvF table'!D$3:D$319,1)-1,0,2)),0)</f>
        <v>6.6241808086546889</v>
      </c>
      <c r="H3743" t="s">
        <v>75</v>
      </c>
      <c r="I3743">
        <f t="shared" ca="1" si="174"/>
        <v>6.6241808086546889</v>
      </c>
      <c r="J3743" t="s">
        <v>75</v>
      </c>
    </row>
    <row r="3744" spans="1:10" x14ac:dyDescent="0.25">
      <c r="A3744" s="65">
        <v>43928</v>
      </c>
      <c r="B3744" s="66">
        <v>0.87083333333333324</v>
      </c>
      <c r="C3744" s="64">
        <f t="shared" si="175"/>
        <v>43928.870833333334</v>
      </c>
      <c r="D3744">
        <f ca="1">_xlfn.IFNA(FORECAST(E3744,OFFSET('HvF table'!B$3:B$318,MATCH(E3744,'HvF table'!A$3:A$318,1)-1,0,2),OFFSET('HvF table'!A$3:A$318,MATCH(E3744,'HvF table'!A$3:A$318,1)-1,0,2)),0)</f>
        <v>20.403567708373352</v>
      </c>
      <c r="E3744">
        <v>8.89</v>
      </c>
      <c r="F3744" s="64">
        <f t="shared" si="176"/>
        <v>43928.870833333334</v>
      </c>
      <c r="G3744">
        <f ca="1">_xlfn.IFNA(FORECAST(E3744,OFFSET('HvF table'!E$3:E$319,MATCH(E3744,'HvF table'!D$3:D$319,1)-1,0,2),OFFSET('HvF table'!D$3:D$319,MATCH(E3744,'HvF table'!D$3:D$319,1)-1,0,2)),0)</f>
        <v>6.6241808086546889</v>
      </c>
      <c r="H3744" t="s">
        <v>75</v>
      </c>
      <c r="I3744">
        <f t="shared" ca="1" si="174"/>
        <v>6.6241808086546889</v>
      </c>
      <c r="J3744" t="s">
        <v>75</v>
      </c>
    </row>
    <row r="3745" spans="1:10" x14ac:dyDescent="0.25">
      <c r="A3745" s="65">
        <v>43928</v>
      </c>
      <c r="B3745" s="66">
        <v>0.87152777777777779</v>
      </c>
      <c r="C3745" s="64">
        <f t="shared" si="175"/>
        <v>43928.871527777781</v>
      </c>
      <c r="D3745">
        <f ca="1">_xlfn.IFNA(FORECAST(E3745,OFFSET('HvF table'!B$3:B$318,MATCH(E3745,'HvF table'!A$3:A$318,1)-1,0,2),OFFSET('HvF table'!A$3:A$318,MATCH(E3745,'HvF table'!A$3:A$318,1)-1,0,2)),0)</f>
        <v>20.403567708373352</v>
      </c>
      <c r="E3745">
        <v>8.89</v>
      </c>
      <c r="F3745" s="64">
        <f t="shared" si="176"/>
        <v>43928.871527777781</v>
      </c>
      <c r="G3745">
        <f ca="1">_xlfn.IFNA(FORECAST(E3745,OFFSET('HvF table'!E$3:E$319,MATCH(E3745,'HvF table'!D$3:D$319,1)-1,0,2),OFFSET('HvF table'!D$3:D$319,MATCH(E3745,'HvF table'!D$3:D$319,1)-1,0,2)),0)</f>
        <v>6.6241808086546889</v>
      </c>
      <c r="H3745" t="s">
        <v>75</v>
      </c>
      <c r="I3745">
        <f t="shared" ca="1" si="174"/>
        <v>6.6241808086546889</v>
      </c>
      <c r="J3745" t="s">
        <v>75</v>
      </c>
    </row>
    <row r="3746" spans="1:10" x14ac:dyDescent="0.25">
      <c r="A3746" s="65">
        <v>43928</v>
      </c>
      <c r="B3746" s="66">
        <v>0.87222222222222223</v>
      </c>
      <c r="C3746" s="64">
        <f t="shared" si="175"/>
        <v>43928.87222222222</v>
      </c>
      <c r="D3746">
        <f ca="1">_xlfn.IFNA(FORECAST(E3746,OFFSET('HvF table'!B$3:B$318,MATCH(E3746,'HvF table'!A$3:A$318,1)-1,0,2),OFFSET('HvF table'!A$3:A$318,MATCH(E3746,'HvF table'!A$3:A$318,1)-1,0,2)),0)</f>
        <v>20.243567708373348</v>
      </c>
      <c r="E3746">
        <v>8.86</v>
      </c>
      <c r="F3746" s="64">
        <f t="shared" si="176"/>
        <v>43928.87222222222</v>
      </c>
      <c r="G3746">
        <f ca="1">_xlfn.IFNA(FORECAST(E3746,OFFSET('HvF table'!E$3:E$319,MATCH(E3746,'HvF table'!D$3:D$319,1)-1,0,2),OFFSET('HvF table'!D$3:D$319,MATCH(E3746,'HvF table'!D$3:D$319,1)-1,0,2)),0)</f>
        <v>6.546457848503433</v>
      </c>
      <c r="H3746" t="s">
        <v>75</v>
      </c>
      <c r="I3746">
        <f t="shared" ca="1" si="174"/>
        <v>6.546457848503433</v>
      </c>
      <c r="J3746" t="s">
        <v>75</v>
      </c>
    </row>
    <row r="3747" spans="1:10" x14ac:dyDescent="0.25">
      <c r="A3747" s="65">
        <v>43928</v>
      </c>
      <c r="B3747" s="66">
        <v>0.87291666666666667</v>
      </c>
      <c r="C3747" s="64">
        <f t="shared" si="175"/>
        <v>43928.872916666667</v>
      </c>
      <c r="D3747">
        <f ca="1">_xlfn.IFNA(FORECAST(E3747,OFFSET('HvF table'!B$3:B$318,MATCH(E3747,'HvF table'!A$3:A$318,1)-1,0,2),OFFSET('HvF table'!A$3:A$318,MATCH(E3747,'HvF table'!A$3:A$318,1)-1,0,2)),0)</f>
        <v>20.136901041706679</v>
      </c>
      <c r="E3747">
        <v>8.84</v>
      </c>
      <c r="F3747" s="64">
        <f t="shared" si="176"/>
        <v>43928.872916666667</v>
      </c>
      <c r="G3747">
        <f ca="1">_xlfn.IFNA(FORECAST(E3747,OFFSET('HvF table'!E$3:E$319,MATCH(E3747,'HvF table'!D$3:D$319,1)-1,0,2),OFFSET('HvF table'!D$3:D$319,MATCH(E3747,'HvF table'!D$3:D$319,1)-1,0,2)),0)</f>
        <v>6.4947715175828478</v>
      </c>
      <c r="H3747" t="s">
        <v>75</v>
      </c>
      <c r="I3747">
        <f t="shared" ca="1" si="174"/>
        <v>6.4947715175828478</v>
      </c>
      <c r="J3747" t="s">
        <v>75</v>
      </c>
    </row>
    <row r="3748" spans="1:10" x14ac:dyDescent="0.25">
      <c r="A3748" s="65">
        <v>43928</v>
      </c>
      <c r="B3748" s="66">
        <v>0.87361111111111101</v>
      </c>
      <c r="C3748" s="64">
        <f t="shared" si="175"/>
        <v>43928.873611111114</v>
      </c>
      <c r="D3748">
        <f ca="1">_xlfn.IFNA(FORECAST(E3748,OFFSET('HvF table'!B$3:B$318,MATCH(E3748,'HvF table'!A$3:A$318,1)-1,0,2),OFFSET('HvF table'!A$3:A$318,MATCH(E3748,'HvF table'!A$3:A$318,1)-1,0,2)),0)</f>
        <v>20.190234375040014</v>
      </c>
      <c r="E3748">
        <v>8.85</v>
      </c>
      <c r="F3748" s="64">
        <f t="shared" si="176"/>
        <v>43928.873611111114</v>
      </c>
      <c r="G3748">
        <f ca="1">_xlfn.IFNA(FORECAST(E3748,OFFSET('HvF table'!E$3:E$319,MATCH(E3748,'HvF table'!D$3:D$319,1)-1,0,2),OFFSET('HvF table'!D$3:D$319,MATCH(E3748,'HvF table'!D$3:D$319,1)-1,0,2)),0)</f>
        <v>6.5205501951196823</v>
      </c>
      <c r="H3748" t="s">
        <v>75</v>
      </c>
      <c r="I3748">
        <f t="shared" ca="1" si="174"/>
        <v>6.5205501951196823</v>
      </c>
      <c r="J3748" t="s">
        <v>75</v>
      </c>
    </row>
    <row r="3749" spans="1:10" x14ac:dyDescent="0.25">
      <c r="A3749" s="65">
        <v>43928</v>
      </c>
      <c r="B3749" s="66">
        <v>0.87430555555555556</v>
      </c>
      <c r="C3749" s="64">
        <f t="shared" si="175"/>
        <v>43928.874305555553</v>
      </c>
      <c r="D3749">
        <f ca="1">_xlfn.IFNA(FORECAST(E3749,OFFSET('HvF table'!B$3:B$318,MATCH(E3749,'HvF table'!A$3:A$318,1)-1,0,2),OFFSET('HvF table'!A$3:A$318,MATCH(E3749,'HvF table'!A$3:A$318,1)-1,0,2)),0)</f>
        <v>20.190234375040014</v>
      </c>
      <c r="E3749">
        <v>8.85</v>
      </c>
      <c r="F3749" s="64">
        <f t="shared" si="176"/>
        <v>43928.874305555553</v>
      </c>
      <c r="G3749">
        <f ca="1">_xlfn.IFNA(FORECAST(E3749,OFFSET('HvF table'!E$3:E$319,MATCH(E3749,'HvF table'!D$3:D$319,1)-1,0,2),OFFSET('HvF table'!D$3:D$319,MATCH(E3749,'HvF table'!D$3:D$319,1)-1,0,2)),0)</f>
        <v>6.5205501951196823</v>
      </c>
      <c r="H3749" t="s">
        <v>75</v>
      </c>
      <c r="I3749">
        <f t="shared" ca="1" si="174"/>
        <v>6.5205501951196823</v>
      </c>
      <c r="J3749" t="s">
        <v>75</v>
      </c>
    </row>
    <row r="3750" spans="1:10" x14ac:dyDescent="0.25">
      <c r="A3750" s="65">
        <v>43928</v>
      </c>
      <c r="B3750" s="66">
        <v>0.875</v>
      </c>
      <c r="C3750" s="64">
        <f t="shared" si="175"/>
        <v>43928.875</v>
      </c>
      <c r="D3750">
        <f ca="1">_xlfn.IFNA(FORECAST(E3750,OFFSET('HvF table'!B$3:B$318,MATCH(E3750,'HvF table'!A$3:A$318,1)-1,0,2),OFFSET('HvF table'!A$3:A$318,MATCH(E3750,'HvF table'!A$3:A$318,1)-1,0,2)),0)</f>
        <v>20.190234375040014</v>
      </c>
      <c r="E3750">
        <v>8.85</v>
      </c>
      <c r="F3750" s="64">
        <f t="shared" si="176"/>
        <v>43928.875</v>
      </c>
      <c r="G3750">
        <f ca="1">_xlfn.IFNA(FORECAST(E3750,OFFSET('HvF table'!E$3:E$319,MATCH(E3750,'HvF table'!D$3:D$319,1)-1,0,2),OFFSET('HvF table'!D$3:D$319,MATCH(E3750,'HvF table'!D$3:D$319,1)-1,0,2)),0)</f>
        <v>6.5205501951196823</v>
      </c>
      <c r="H3750" t="s">
        <v>75</v>
      </c>
      <c r="I3750">
        <f t="shared" ca="1" si="174"/>
        <v>6.5205501951196823</v>
      </c>
      <c r="J3750" t="s">
        <v>75</v>
      </c>
    </row>
    <row r="3751" spans="1:10" x14ac:dyDescent="0.25">
      <c r="A3751" s="65">
        <v>43928</v>
      </c>
      <c r="B3751" s="66">
        <v>0.87569444444444444</v>
      </c>
      <c r="C3751" s="64">
        <f t="shared" si="175"/>
        <v>43928.875694444447</v>
      </c>
      <c r="D3751">
        <f ca="1">_xlfn.IFNA(FORECAST(E3751,OFFSET('HvF table'!B$3:B$318,MATCH(E3751,'HvF table'!A$3:A$318,1)-1,0,2),OFFSET('HvF table'!A$3:A$318,MATCH(E3751,'HvF table'!A$3:A$318,1)-1,0,2)),0)</f>
        <v>20.030234375040017</v>
      </c>
      <c r="E3751">
        <v>8.82</v>
      </c>
      <c r="F3751" s="64">
        <f t="shared" si="176"/>
        <v>43928.875694444447</v>
      </c>
      <c r="G3751">
        <f ca="1">_xlfn.IFNA(FORECAST(E3751,OFFSET('HvF table'!E$3:E$319,MATCH(E3751,'HvF table'!D$3:D$319,1)-1,0,2),OFFSET('HvF table'!D$3:D$319,MATCH(E3751,'HvF table'!D$3:D$319,1)-1,0,2)),0)</f>
        <v>6.4442036163468863</v>
      </c>
      <c r="H3751" t="s">
        <v>75</v>
      </c>
      <c r="I3751">
        <f t="shared" ca="1" si="174"/>
        <v>6.4442036163468863</v>
      </c>
      <c r="J3751" t="s">
        <v>75</v>
      </c>
    </row>
    <row r="3752" spans="1:10" x14ac:dyDescent="0.25">
      <c r="A3752" s="65">
        <v>43928</v>
      </c>
      <c r="B3752" s="66">
        <v>0.87638888888888899</v>
      </c>
      <c r="C3752" s="64">
        <f t="shared" si="175"/>
        <v>43928.876388888886</v>
      </c>
      <c r="D3752">
        <f ca="1">_xlfn.IFNA(FORECAST(E3752,OFFSET('HvF table'!B$3:B$318,MATCH(E3752,'HvF table'!A$3:A$318,1)-1,0,2),OFFSET('HvF table'!A$3:A$318,MATCH(E3752,'HvF table'!A$3:A$318,1)-1,0,2)),0)</f>
        <v>20.030234375040017</v>
      </c>
      <c r="E3752">
        <v>8.82</v>
      </c>
      <c r="F3752" s="64">
        <f t="shared" si="176"/>
        <v>43928.876388888886</v>
      </c>
      <c r="G3752">
        <f ca="1">_xlfn.IFNA(FORECAST(E3752,OFFSET('HvF table'!E$3:E$319,MATCH(E3752,'HvF table'!D$3:D$319,1)-1,0,2),OFFSET('HvF table'!D$3:D$319,MATCH(E3752,'HvF table'!D$3:D$319,1)-1,0,2)),0)</f>
        <v>6.4442036163468863</v>
      </c>
      <c r="H3752" t="s">
        <v>75</v>
      </c>
      <c r="I3752">
        <f t="shared" ca="1" si="174"/>
        <v>6.4442036163468863</v>
      </c>
      <c r="J3752" t="s">
        <v>75</v>
      </c>
    </row>
    <row r="3753" spans="1:10" x14ac:dyDescent="0.25">
      <c r="A3753" s="65">
        <v>43928</v>
      </c>
      <c r="B3753" s="66">
        <v>0.87708333333333333</v>
      </c>
      <c r="C3753" s="64">
        <f t="shared" si="175"/>
        <v>43928.877083333333</v>
      </c>
      <c r="D3753">
        <f ca="1">_xlfn.IFNA(FORECAST(E3753,OFFSET('HvF table'!B$3:B$318,MATCH(E3753,'HvF table'!A$3:A$318,1)-1,0,2),OFFSET('HvF table'!A$3:A$318,MATCH(E3753,'HvF table'!A$3:A$318,1)-1,0,2)),0)</f>
        <v>19.923567708373355</v>
      </c>
      <c r="E3753">
        <v>8.8000000000000007</v>
      </c>
      <c r="F3753" s="64">
        <f t="shared" si="176"/>
        <v>43928.877083333333</v>
      </c>
      <c r="G3753">
        <f ca="1">_xlfn.IFNA(FORECAST(E3753,OFFSET('HvF table'!E$3:E$319,MATCH(E3753,'HvF table'!D$3:D$319,1)-1,0,2),OFFSET('HvF table'!D$3:D$319,MATCH(E3753,'HvF table'!D$3:D$319,1)-1,0,2)),0)</f>
        <v>6.3936357151109249</v>
      </c>
      <c r="H3753" t="s">
        <v>75</v>
      </c>
      <c r="I3753">
        <f t="shared" ca="1" si="174"/>
        <v>6.3936357151109249</v>
      </c>
      <c r="J3753" t="s">
        <v>75</v>
      </c>
    </row>
    <row r="3754" spans="1:10" x14ac:dyDescent="0.25">
      <c r="A3754" s="65">
        <v>43928</v>
      </c>
      <c r="B3754" s="66">
        <v>0.87777777777777777</v>
      </c>
      <c r="C3754" s="64">
        <f t="shared" si="175"/>
        <v>43928.87777777778</v>
      </c>
      <c r="D3754">
        <f ca="1">_xlfn.IFNA(FORECAST(E3754,OFFSET('HvF table'!B$3:B$318,MATCH(E3754,'HvF table'!A$3:A$318,1)-1,0,2),OFFSET('HvF table'!A$3:A$318,MATCH(E3754,'HvF table'!A$3:A$318,1)-1,0,2)),0)</f>
        <v>19.763567708373344</v>
      </c>
      <c r="E3754">
        <v>8.77</v>
      </c>
      <c r="F3754" s="64">
        <f t="shared" si="176"/>
        <v>43928.87777777778</v>
      </c>
      <c r="G3754">
        <f ca="1">_xlfn.IFNA(FORECAST(E3754,OFFSET('HvF table'!E$3:E$319,MATCH(E3754,'HvF table'!D$3:D$319,1)-1,0,2),OFFSET('HvF table'!D$3:D$319,MATCH(E3754,'HvF table'!D$3:D$319,1)-1,0,2)),0)</f>
        <v>6.3177838632569738</v>
      </c>
      <c r="H3754" t="s">
        <v>75</v>
      </c>
      <c r="I3754">
        <f t="shared" ca="1" si="174"/>
        <v>6.3177838632569738</v>
      </c>
      <c r="J3754" t="s">
        <v>75</v>
      </c>
    </row>
    <row r="3755" spans="1:10" x14ac:dyDescent="0.25">
      <c r="A3755" s="65">
        <v>43928</v>
      </c>
      <c r="B3755" s="66">
        <v>0.87847222222222221</v>
      </c>
      <c r="C3755" s="64">
        <f t="shared" si="175"/>
        <v>43928.878472222219</v>
      </c>
      <c r="D3755">
        <f ca="1">_xlfn.IFNA(FORECAST(E3755,OFFSET('HvF table'!B$3:B$318,MATCH(E3755,'HvF table'!A$3:A$318,1)-1,0,2),OFFSET('HvF table'!A$3:A$318,MATCH(E3755,'HvF table'!A$3:A$318,1)-1,0,2)),0)</f>
        <v>19.763567708373344</v>
      </c>
      <c r="E3755">
        <v>8.77</v>
      </c>
      <c r="F3755" s="64">
        <f t="shared" si="176"/>
        <v>43928.878472222219</v>
      </c>
      <c r="G3755">
        <f ca="1">_xlfn.IFNA(FORECAST(E3755,OFFSET('HvF table'!E$3:E$319,MATCH(E3755,'HvF table'!D$3:D$319,1)-1,0,2),OFFSET('HvF table'!D$3:D$319,MATCH(E3755,'HvF table'!D$3:D$319,1)-1,0,2)),0)</f>
        <v>6.3177838632569738</v>
      </c>
      <c r="H3755" t="s">
        <v>75</v>
      </c>
      <c r="I3755">
        <f t="shared" ca="1" si="174"/>
        <v>6.3177838632569738</v>
      </c>
      <c r="J3755" t="s">
        <v>75</v>
      </c>
    </row>
    <row r="3756" spans="1:10" x14ac:dyDescent="0.25">
      <c r="A3756" s="65">
        <v>43928</v>
      </c>
      <c r="B3756" s="66">
        <v>0.87916666666666676</v>
      </c>
      <c r="C3756" s="64">
        <f t="shared" si="175"/>
        <v>43928.879166666666</v>
      </c>
      <c r="D3756">
        <f ca="1">_xlfn.IFNA(FORECAST(E3756,OFFSET('HvF table'!B$3:B$318,MATCH(E3756,'HvF table'!A$3:A$318,1)-1,0,2),OFFSET('HvF table'!A$3:A$318,MATCH(E3756,'HvF table'!A$3:A$318,1)-1,0,2)),0)</f>
        <v>19.710234375040017</v>
      </c>
      <c r="E3756">
        <v>8.76</v>
      </c>
      <c r="F3756" s="64">
        <f t="shared" si="176"/>
        <v>43928.879166666666</v>
      </c>
      <c r="G3756">
        <f ca="1">_xlfn.IFNA(FORECAST(E3756,OFFSET('HvF table'!E$3:E$319,MATCH(E3756,'HvF table'!D$3:D$319,1)-1,0,2),OFFSET('HvF table'!D$3:D$319,MATCH(E3756,'HvF table'!D$3:D$319,1)-1,0,2)),0)</f>
        <v>6.2924999126389949</v>
      </c>
      <c r="H3756" t="s">
        <v>75</v>
      </c>
      <c r="I3756">
        <f t="shared" ca="1" si="174"/>
        <v>6.2924999126389949</v>
      </c>
      <c r="J3756" t="s">
        <v>75</v>
      </c>
    </row>
    <row r="3757" spans="1:10" x14ac:dyDescent="0.25">
      <c r="A3757" s="65">
        <v>43928</v>
      </c>
      <c r="B3757" s="66">
        <v>0.87986111111111109</v>
      </c>
      <c r="C3757" s="64">
        <f t="shared" si="175"/>
        <v>43928.879861111112</v>
      </c>
      <c r="D3757">
        <f ca="1">_xlfn.IFNA(FORECAST(E3757,OFFSET('HvF table'!B$3:B$318,MATCH(E3757,'HvF table'!A$3:A$318,1)-1,0,2),OFFSET('HvF table'!A$3:A$318,MATCH(E3757,'HvF table'!A$3:A$318,1)-1,0,2)),0)</f>
        <v>19.656901041706682</v>
      </c>
      <c r="E3757">
        <v>8.75</v>
      </c>
      <c r="F3757" s="64">
        <f t="shared" si="176"/>
        <v>43928.879861111112</v>
      </c>
      <c r="G3757">
        <f ca="1">_xlfn.IFNA(FORECAST(E3757,OFFSET('HvF table'!E$3:E$319,MATCH(E3757,'HvF table'!D$3:D$319,1)-1,0,2),OFFSET('HvF table'!D$3:D$319,MATCH(E3757,'HvF table'!D$3:D$319,1)-1,0,2)),0)</f>
        <v>6.2672159620210124</v>
      </c>
      <c r="H3757" t="s">
        <v>75</v>
      </c>
      <c r="I3757">
        <f t="shared" ca="1" si="174"/>
        <v>6.2672159620210124</v>
      </c>
      <c r="J3757" t="s">
        <v>75</v>
      </c>
    </row>
    <row r="3758" spans="1:10" x14ac:dyDescent="0.25">
      <c r="A3758" s="65">
        <v>43928</v>
      </c>
      <c r="B3758" s="66">
        <v>0.88055555555555554</v>
      </c>
      <c r="C3758" s="64">
        <f t="shared" si="175"/>
        <v>43928.880555555559</v>
      </c>
      <c r="D3758">
        <f ca="1">_xlfn.IFNA(FORECAST(E3758,OFFSET('HvF table'!B$3:B$318,MATCH(E3758,'HvF table'!A$3:A$318,1)-1,0,2),OFFSET('HvF table'!A$3:A$318,MATCH(E3758,'HvF table'!A$3:A$318,1)-1,0,2)),0)</f>
        <v>19.816901041706679</v>
      </c>
      <c r="E3758">
        <v>8.7799999999999994</v>
      </c>
      <c r="F3758" s="64">
        <f t="shared" si="176"/>
        <v>43928.880555555559</v>
      </c>
      <c r="G3758">
        <f ca="1">_xlfn.IFNA(FORECAST(E3758,OFFSET('HvF table'!E$3:E$319,MATCH(E3758,'HvF table'!D$3:D$319,1)-1,0,2),OFFSET('HvF table'!D$3:D$319,MATCH(E3758,'HvF table'!D$3:D$319,1)-1,0,2)),0)</f>
        <v>6.3430678138749563</v>
      </c>
      <c r="H3758" t="s">
        <v>75</v>
      </c>
      <c r="I3758">
        <f t="shared" ca="1" si="174"/>
        <v>6.3430678138749563</v>
      </c>
      <c r="J3758" t="s">
        <v>75</v>
      </c>
    </row>
    <row r="3759" spans="1:10" x14ac:dyDescent="0.25">
      <c r="A3759" s="65">
        <v>43928</v>
      </c>
      <c r="B3759" s="66">
        <v>0.88124999999999998</v>
      </c>
      <c r="C3759" s="64">
        <f t="shared" si="175"/>
        <v>43928.881249999999</v>
      </c>
      <c r="D3759">
        <f ca="1">_xlfn.IFNA(FORECAST(E3759,OFFSET('HvF table'!B$3:B$318,MATCH(E3759,'HvF table'!A$3:A$318,1)-1,0,2),OFFSET('HvF table'!A$3:A$318,MATCH(E3759,'HvF table'!A$3:A$318,1)-1,0,2)),0)</f>
        <v>19.496983523486399</v>
      </c>
      <c r="E3759">
        <v>8.7200000000000006</v>
      </c>
      <c r="F3759" s="64">
        <f t="shared" si="176"/>
        <v>43928.881249999999</v>
      </c>
      <c r="G3759">
        <f ca="1">_xlfn.IFNA(FORECAST(E3759,OFFSET('HvF table'!E$3:E$319,MATCH(E3759,'HvF table'!D$3:D$319,1)-1,0,2),OFFSET('HvF table'!D$3:D$319,MATCH(E3759,'HvF table'!D$3:D$319,1)-1,0,2)),0)</f>
        <v>6.1913641101670684</v>
      </c>
      <c r="H3759" t="s">
        <v>75</v>
      </c>
      <c r="I3759">
        <f t="shared" ca="1" si="174"/>
        <v>6.1913641101670684</v>
      </c>
      <c r="J3759" t="s">
        <v>75</v>
      </c>
    </row>
    <row r="3760" spans="1:10" x14ac:dyDescent="0.25">
      <c r="A3760" s="65">
        <v>43928</v>
      </c>
      <c r="B3760" s="66">
        <v>0.88194444444444453</v>
      </c>
      <c r="C3760" s="64">
        <f t="shared" si="175"/>
        <v>43928.881944444445</v>
      </c>
      <c r="D3760">
        <f ca="1">_xlfn.IFNA(FORECAST(E3760,OFFSET('HvF table'!B$3:B$318,MATCH(E3760,'HvF table'!A$3:A$318,1)-1,0,2),OFFSET('HvF table'!A$3:A$318,MATCH(E3760,'HvF table'!A$3:A$318,1)-1,0,2)),0)</f>
        <v>19.445069708531499</v>
      </c>
      <c r="E3760">
        <v>8.7100000000000009</v>
      </c>
      <c r="F3760" s="64">
        <f t="shared" si="176"/>
        <v>43928.881944444445</v>
      </c>
      <c r="G3760">
        <f ca="1">_xlfn.IFNA(FORECAST(E3760,OFFSET('HvF table'!E$3:E$319,MATCH(E3760,'HvF table'!D$3:D$319,1)-1,0,2),OFFSET('HvF table'!D$3:D$319,MATCH(E3760,'HvF table'!D$3:D$319,1)-1,0,2)),0)</f>
        <v>6.1660801595490895</v>
      </c>
      <c r="H3760" t="s">
        <v>75</v>
      </c>
      <c r="I3760">
        <f t="shared" ca="1" si="174"/>
        <v>6.1660801595490895</v>
      </c>
      <c r="J3760" t="s">
        <v>75</v>
      </c>
    </row>
    <row r="3761" spans="1:10" x14ac:dyDescent="0.25">
      <c r="A3761" s="65">
        <v>43928</v>
      </c>
      <c r="B3761" s="66">
        <v>0.88263888888888886</v>
      </c>
      <c r="C3761" s="64">
        <f t="shared" si="175"/>
        <v>43928.882638888892</v>
      </c>
      <c r="D3761">
        <f ca="1">_xlfn.IFNA(FORECAST(E3761,OFFSET('HvF table'!B$3:B$318,MATCH(E3761,'HvF table'!A$3:A$318,1)-1,0,2),OFFSET('HvF table'!A$3:A$318,MATCH(E3761,'HvF table'!A$3:A$318,1)-1,0,2)),0)</f>
        <v>19.393155893576584</v>
      </c>
      <c r="E3761">
        <v>8.6999999999999993</v>
      </c>
      <c r="F3761" s="64">
        <f t="shared" si="176"/>
        <v>43928.882638888892</v>
      </c>
      <c r="G3761">
        <f ca="1">_xlfn.IFNA(FORECAST(E3761,OFFSET('HvF table'!E$3:E$319,MATCH(E3761,'HvF table'!D$3:D$319,1)-1,0,2),OFFSET('HvF table'!D$3:D$319,MATCH(E3761,'HvF table'!D$3:D$319,1)-1,0,2)),0)</f>
        <v>6.1407962089311035</v>
      </c>
      <c r="H3761" t="s">
        <v>75</v>
      </c>
      <c r="I3761">
        <f t="shared" ca="1" si="174"/>
        <v>6.1407962089311035</v>
      </c>
      <c r="J3761" t="s">
        <v>75</v>
      </c>
    </row>
    <row r="3762" spans="1:10" x14ac:dyDescent="0.25">
      <c r="A3762" s="65">
        <v>43928</v>
      </c>
      <c r="B3762" s="66">
        <v>0.8833333333333333</v>
      </c>
      <c r="C3762" s="64">
        <f t="shared" si="175"/>
        <v>43928.883333333331</v>
      </c>
      <c r="D3762">
        <f ca="1">_xlfn.IFNA(FORECAST(E3762,OFFSET('HvF table'!B$3:B$318,MATCH(E3762,'HvF table'!A$3:A$318,1)-1,0,2),OFFSET('HvF table'!A$3:A$318,MATCH(E3762,'HvF table'!A$3:A$318,1)-1,0,2)),0)</f>
        <v>19.393155893576584</v>
      </c>
      <c r="E3762">
        <v>8.6999999999999993</v>
      </c>
      <c r="F3762" s="64">
        <f t="shared" si="176"/>
        <v>43928.883333333331</v>
      </c>
      <c r="G3762">
        <f ca="1">_xlfn.IFNA(FORECAST(E3762,OFFSET('HvF table'!E$3:E$319,MATCH(E3762,'HvF table'!D$3:D$319,1)-1,0,2),OFFSET('HvF table'!D$3:D$319,MATCH(E3762,'HvF table'!D$3:D$319,1)-1,0,2)),0)</f>
        <v>6.1407962089311035</v>
      </c>
      <c r="H3762" t="s">
        <v>75</v>
      </c>
      <c r="I3762">
        <f t="shared" ca="1" si="174"/>
        <v>6.1407962089311035</v>
      </c>
      <c r="J3762" t="s">
        <v>75</v>
      </c>
    </row>
    <row r="3763" spans="1:10" x14ac:dyDescent="0.25">
      <c r="A3763" s="65">
        <v>43928</v>
      </c>
      <c r="B3763" s="66">
        <v>0.88402777777777775</v>
      </c>
      <c r="C3763" s="64">
        <f t="shared" si="175"/>
        <v>43928.884027777778</v>
      </c>
      <c r="D3763">
        <f ca="1">_xlfn.IFNA(FORECAST(E3763,OFFSET('HvF table'!B$3:B$318,MATCH(E3763,'HvF table'!A$3:A$318,1)-1,0,2),OFFSET('HvF table'!A$3:A$318,MATCH(E3763,'HvF table'!A$3:A$318,1)-1,0,2)),0)</f>
        <v>19.237414448711874</v>
      </c>
      <c r="E3763">
        <v>8.67</v>
      </c>
      <c r="F3763" s="64">
        <f t="shared" si="176"/>
        <v>43928.884027777778</v>
      </c>
      <c r="G3763">
        <f ca="1">_xlfn.IFNA(FORECAST(E3763,OFFSET('HvF table'!E$3:E$319,MATCH(E3763,'HvF table'!D$3:D$319,1)-1,0,2),OFFSET('HvF table'!D$3:D$319,MATCH(E3763,'HvF table'!D$3:D$319,1)-1,0,2)),0)</f>
        <v>6.0649443570771595</v>
      </c>
      <c r="H3763" t="s">
        <v>75</v>
      </c>
      <c r="I3763">
        <f t="shared" ca="1" si="174"/>
        <v>6.0649443570771595</v>
      </c>
      <c r="J3763" t="s">
        <v>75</v>
      </c>
    </row>
    <row r="3764" spans="1:10" x14ac:dyDescent="0.25">
      <c r="A3764" s="65">
        <v>43928</v>
      </c>
      <c r="B3764" s="66">
        <v>0.8847222222222223</v>
      </c>
      <c r="C3764" s="64">
        <f t="shared" si="175"/>
        <v>43928.884722222225</v>
      </c>
      <c r="D3764">
        <f ca="1">_xlfn.IFNA(FORECAST(E3764,OFFSET('HvF table'!B$3:B$318,MATCH(E3764,'HvF table'!A$3:A$318,1)-1,0,2),OFFSET('HvF table'!A$3:A$318,MATCH(E3764,'HvF table'!A$3:A$318,1)-1,0,2)),0)</f>
        <v>19.237414448711874</v>
      </c>
      <c r="E3764">
        <v>8.67</v>
      </c>
      <c r="F3764" s="64">
        <f t="shared" si="176"/>
        <v>43928.884722222225</v>
      </c>
      <c r="G3764">
        <f ca="1">_xlfn.IFNA(FORECAST(E3764,OFFSET('HvF table'!E$3:E$319,MATCH(E3764,'HvF table'!D$3:D$319,1)-1,0,2),OFFSET('HvF table'!D$3:D$319,MATCH(E3764,'HvF table'!D$3:D$319,1)-1,0,2)),0)</f>
        <v>6.0649443570771595</v>
      </c>
      <c r="H3764" t="s">
        <v>75</v>
      </c>
      <c r="I3764">
        <f t="shared" ca="1" si="174"/>
        <v>6.0649443570771595</v>
      </c>
      <c r="J3764" t="s">
        <v>75</v>
      </c>
    </row>
    <row r="3765" spans="1:10" x14ac:dyDescent="0.25">
      <c r="A3765" s="65">
        <v>43928</v>
      </c>
      <c r="B3765" s="66">
        <v>0.88541666666666663</v>
      </c>
      <c r="C3765" s="64">
        <f t="shared" si="175"/>
        <v>43928.885416666664</v>
      </c>
      <c r="D3765">
        <f ca="1">_xlfn.IFNA(FORECAST(E3765,OFFSET('HvF table'!B$3:B$318,MATCH(E3765,'HvF table'!A$3:A$318,1)-1,0,2),OFFSET('HvF table'!A$3:A$318,MATCH(E3765,'HvF table'!A$3:A$318,1)-1,0,2)),0)</f>
        <v>19.133586818802065</v>
      </c>
      <c r="E3765">
        <v>8.65</v>
      </c>
      <c r="F3765" s="64">
        <f t="shared" si="176"/>
        <v>43928.885416666664</v>
      </c>
      <c r="G3765">
        <f ca="1">_xlfn.IFNA(FORECAST(E3765,OFFSET('HvF table'!E$3:E$319,MATCH(E3765,'HvF table'!D$3:D$319,1)-1,0,2),OFFSET('HvF table'!D$3:D$319,MATCH(E3765,'HvF table'!D$3:D$319,1)-1,0,2)),0)</f>
        <v>6.0143764558411981</v>
      </c>
      <c r="H3765" t="s">
        <v>75</v>
      </c>
      <c r="I3765">
        <f t="shared" ca="1" si="174"/>
        <v>6.0143764558411981</v>
      </c>
      <c r="J3765" t="s">
        <v>75</v>
      </c>
    </row>
    <row r="3766" spans="1:10" x14ac:dyDescent="0.25">
      <c r="A3766" s="65">
        <v>43928</v>
      </c>
      <c r="B3766" s="66">
        <v>0.88611111111111107</v>
      </c>
      <c r="C3766" s="64">
        <f t="shared" si="175"/>
        <v>43928.886111111111</v>
      </c>
      <c r="D3766">
        <f ca="1">_xlfn.IFNA(FORECAST(E3766,OFFSET('HvF table'!B$3:B$318,MATCH(E3766,'HvF table'!A$3:A$318,1)-1,0,2),OFFSET('HvF table'!A$3:A$318,MATCH(E3766,'HvF table'!A$3:A$318,1)-1,0,2)),0)</f>
        <v>19.081673003847165</v>
      </c>
      <c r="E3766">
        <v>8.64</v>
      </c>
      <c r="F3766" s="64">
        <f t="shared" si="176"/>
        <v>43928.886111111111</v>
      </c>
      <c r="G3766">
        <f ca="1">_xlfn.IFNA(FORECAST(E3766,OFFSET('HvF table'!E$3:E$319,MATCH(E3766,'HvF table'!D$3:D$319,1)-1,0,2),OFFSET('HvF table'!D$3:D$319,MATCH(E3766,'HvF table'!D$3:D$319,1)-1,0,2)),0)</f>
        <v>5.990882279908309</v>
      </c>
      <c r="H3766" t="s">
        <v>75</v>
      </c>
      <c r="I3766">
        <f t="shared" ca="1" si="174"/>
        <v>5.990882279908309</v>
      </c>
      <c r="J3766" t="s">
        <v>75</v>
      </c>
    </row>
    <row r="3767" spans="1:10" x14ac:dyDescent="0.25">
      <c r="A3767" s="65">
        <v>43928</v>
      </c>
      <c r="B3767" s="66">
        <v>0.88680555555555562</v>
      </c>
      <c r="C3767" s="64">
        <f t="shared" si="175"/>
        <v>43928.886805555558</v>
      </c>
      <c r="D3767">
        <f ca="1">_xlfn.IFNA(FORECAST(E3767,OFFSET('HvF table'!B$3:B$318,MATCH(E3767,'HvF table'!A$3:A$318,1)-1,0,2),OFFSET('HvF table'!A$3:A$318,MATCH(E3767,'HvF table'!A$3:A$318,1)-1,0,2)),0)</f>
        <v>19.029759188892264</v>
      </c>
      <c r="E3767">
        <v>8.6300000000000008</v>
      </c>
      <c r="F3767" s="64">
        <f t="shared" si="176"/>
        <v>43928.886805555558</v>
      </c>
      <c r="G3767">
        <f ca="1">_xlfn.IFNA(FORECAST(E3767,OFFSET('HvF table'!E$3:E$319,MATCH(E3767,'HvF table'!D$3:D$319,1)-1,0,2),OFFSET('HvF table'!D$3:D$319,MATCH(E3767,'HvF table'!D$3:D$319,1)-1,0,2)),0)</f>
        <v>5.9697470889900792</v>
      </c>
      <c r="H3767" t="s">
        <v>75</v>
      </c>
      <c r="I3767">
        <f t="shared" ca="1" si="174"/>
        <v>5.9697470889900792</v>
      </c>
      <c r="J3767" t="s">
        <v>75</v>
      </c>
    </row>
    <row r="3768" spans="1:10" x14ac:dyDescent="0.25">
      <c r="A3768" s="65">
        <v>43928</v>
      </c>
      <c r="B3768" s="66">
        <v>0.88750000000000007</v>
      </c>
      <c r="C3768" s="64">
        <f t="shared" si="175"/>
        <v>43928.887499999997</v>
      </c>
      <c r="D3768">
        <f ca="1">_xlfn.IFNA(FORECAST(E3768,OFFSET('HvF table'!B$3:B$318,MATCH(E3768,'HvF table'!A$3:A$318,1)-1,0,2),OFFSET('HvF table'!A$3:A$318,MATCH(E3768,'HvF table'!A$3:A$318,1)-1,0,2)),0)</f>
        <v>18.978419753129323</v>
      </c>
      <c r="E3768">
        <v>8.6199999999999992</v>
      </c>
      <c r="F3768" s="64">
        <f t="shared" si="176"/>
        <v>43928.887499999997</v>
      </c>
      <c r="G3768">
        <f ca="1">_xlfn.IFNA(FORECAST(E3768,OFFSET('HvF table'!E$3:E$319,MATCH(E3768,'HvF table'!D$3:D$319,1)-1,0,2),OFFSET('HvF table'!D$3:D$319,MATCH(E3768,'HvF table'!D$3:D$319,1)-1,0,2)),0)</f>
        <v>5.9486118980718494</v>
      </c>
      <c r="H3768" t="s">
        <v>75</v>
      </c>
      <c r="I3768">
        <f t="shared" ca="1" si="174"/>
        <v>5.9486118980718494</v>
      </c>
      <c r="J3768" t="s">
        <v>75</v>
      </c>
    </row>
    <row r="3769" spans="1:10" x14ac:dyDescent="0.25">
      <c r="A3769" s="65">
        <v>43928</v>
      </c>
      <c r="B3769" s="66">
        <v>0.8881944444444444</v>
      </c>
      <c r="C3769" s="64">
        <f t="shared" si="175"/>
        <v>43928.888194444444</v>
      </c>
      <c r="D3769">
        <f ca="1">_xlfn.IFNA(FORECAST(E3769,OFFSET('HvF table'!B$3:B$318,MATCH(E3769,'HvF table'!A$3:A$318,1)-1,0,2),OFFSET('HvF table'!A$3:A$318,MATCH(E3769,'HvF table'!A$3:A$318,1)-1,0,2)),0)</f>
        <v>18.826716049412013</v>
      </c>
      <c r="E3769">
        <v>8.59</v>
      </c>
      <c r="F3769" s="64">
        <f t="shared" si="176"/>
        <v>43928.888194444444</v>
      </c>
      <c r="G3769">
        <f ca="1">_xlfn.IFNA(FORECAST(E3769,OFFSET('HvF table'!E$3:E$319,MATCH(E3769,'HvF table'!D$3:D$319,1)-1,0,2),OFFSET('HvF table'!D$3:D$319,MATCH(E3769,'HvF table'!D$3:D$319,1)-1,0,2)),0)</f>
        <v>5.8852063253171636</v>
      </c>
      <c r="H3769" t="s">
        <v>75</v>
      </c>
      <c r="I3769">
        <f t="shared" ca="1" si="174"/>
        <v>5.8852063253171636</v>
      </c>
      <c r="J3769" t="s">
        <v>75</v>
      </c>
    </row>
    <row r="3770" spans="1:10" x14ac:dyDescent="0.25">
      <c r="A3770" s="65">
        <v>43928</v>
      </c>
      <c r="B3770" s="66">
        <v>0.88888888888888884</v>
      </c>
      <c r="C3770" s="64">
        <f t="shared" si="175"/>
        <v>43928.888888888891</v>
      </c>
      <c r="D3770">
        <f ca="1">_xlfn.IFNA(FORECAST(E3770,OFFSET('HvF table'!B$3:B$318,MATCH(E3770,'HvF table'!A$3:A$318,1)-1,0,2),OFFSET('HvF table'!A$3:A$318,MATCH(E3770,'HvF table'!A$3:A$318,1)-1,0,2)),0)</f>
        <v>18.776148148172915</v>
      </c>
      <c r="E3770">
        <v>8.58</v>
      </c>
      <c r="F3770" s="64">
        <f t="shared" si="176"/>
        <v>43928.888888888891</v>
      </c>
      <c r="G3770">
        <f ca="1">_xlfn.IFNA(FORECAST(E3770,OFFSET('HvF table'!E$3:E$319,MATCH(E3770,'HvF table'!D$3:D$319,1)-1,0,2),OFFSET('HvF table'!D$3:D$319,MATCH(E3770,'HvF table'!D$3:D$319,1)-1,0,2)),0)</f>
        <v>5.8640711343989338</v>
      </c>
      <c r="H3770" t="s">
        <v>75</v>
      </c>
      <c r="I3770">
        <f t="shared" ca="1" si="174"/>
        <v>5.8640711343989338</v>
      </c>
      <c r="J3770" t="s">
        <v>75</v>
      </c>
    </row>
    <row r="3771" spans="1:10" x14ac:dyDescent="0.25">
      <c r="A3771" s="65">
        <v>43928</v>
      </c>
      <c r="B3771" s="66">
        <v>0.88958333333333339</v>
      </c>
      <c r="C3771" s="64">
        <f t="shared" si="175"/>
        <v>43928.88958333333</v>
      </c>
      <c r="D3771">
        <f ca="1">_xlfn.IFNA(FORECAST(E3771,OFFSET('HvF table'!B$3:B$318,MATCH(E3771,'HvF table'!A$3:A$318,1)-1,0,2),OFFSET('HvF table'!A$3:A$318,MATCH(E3771,'HvF table'!A$3:A$318,1)-1,0,2)),0)</f>
        <v>18.776148148172915</v>
      </c>
      <c r="E3771">
        <v>8.58</v>
      </c>
      <c r="F3771" s="64">
        <f t="shared" si="176"/>
        <v>43928.88958333333</v>
      </c>
      <c r="G3771">
        <f ca="1">_xlfn.IFNA(FORECAST(E3771,OFFSET('HvF table'!E$3:E$319,MATCH(E3771,'HvF table'!D$3:D$319,1)-1,0,2),OFFSET('HvF table'!D$3:D$319,MATCH(E3771,'HvF table'!D$3:D$319,1)-1,0,2)),0)</f>
        <v>5.8640711343989338</v>
      </c>
      <c r="H3771" t="s">
        <v>75</v>
      </c>
      <c r="I3771">
        <f t="shared" ca="1" si="174"/>
        <v>5.8640711343989338</v>
      </c>
      <c r="J3771" t="s">
        <v>75</v>
      </c>
    </row>
    <row r="3772" spans="1:10" x14ac:dyDescent="0.25">
      <c r="A3772" s="65">
        <v>43928</v>
      </c>
      <c r="B3772" s="66">
        <v>0.89027777777777783</v>
      </c>
      <c r="C3772" s="64">
        <f t="shared" si="175"/>
        <v>43928.890277777777</v>
      </c>
      <c r="D3772">
        <f ca="1">_xlfn.IFNA(FORECAST(E3772,OFFSET('HvF table'!B$3:B$318,MATCH(E3772,'HvF table'!A$3:A$318,1)-1,0,2),OFFSET('HvF table'!A$3:A$318,MATCH(E3772,'HvF table'!A$3:A$318,1)-1,0,2)),0)</f>
        <v>18.725580246933809</v>
      </c>
      <c r="E3772">
        <v>8.57</v>
      </c>
      <c r="F3772" s="64">
        <f t="shared" si="176"/>
        <v>43928.890277777777</v>
      </c>
      <c r="G3772">
        <f ca="1">_xlfn.IFNA(FORECAST(E3772,OFFSET('HvF table'!E$3:E$319,MATCH(E3772,'HvF table'!D$3:D$319,1)-1,0,2),OFFSET('HvF table'!D$3:D$319,MATCH(E3772,'HvF table'!D$3:D$319,1)-1,0,2)),0)</f>
        <v>5.8429359434807076</v>
      </c>
      <c r="H3772" t="s">
        <v>75</v>
      </c>
      <c r="I3772">
        <f t="shared" ca="1" si="174"/>
        <v>5.8429359434807076</v>
      </c>
      <c r="J3772" t="s">
        <v>75</v>
      </c>
    </row>
    <row r="3773" spans="1:10" x14ac:dyDescent="0.25">
      <c r="A3773" s="65">
        <v>43928</v>
      </c>
      <c r="B3773" s="66">
        <v>0.89097222222222217</v>
      </c>
      <c r="C3773" s="64">
        <f t="shared" si="175"/>
        <v>43928.890972222223</v>
      </c>
      <c r="D3773">
        <f ca="1">_xlfn.IFNA(FORECAST(E3773,OFFSET('HvF table'!B$3:B$318,MATCH(E3773,'HvF table'!A$3:A$318,1)-1,0,2),OFFSET('HvF table'!A$3:A$318,MATCH(E3773,'HvF table'!A$3:A$318,1)-1,0,2)),0)</f>
        <v>18.776148148172915</v>
      </c>
      <c r="E3773">
        <v>8.58</v>
      </c>
      <c r="F3773" s="64">
        <f t="shared" si="176"/>
        <v>43928.890972222223</v>
      </c>
      <c r="G3773">
        <f ca="1">_xlfn.IFNA(FORECAST(E3773,OFFSET('HvF table'!E$3:E$319,MATCH(E3773,'HvF table'!D$3:D$319,1)-1,0,2),OFFSET('HvF table'!D$3:D$319,MATCH(E3773,'HvF table'!D$3:D$319,1)-1,0,2)),0)</f>
        <v>5.8640711343989338</v>
      </c>
      <c r="H3773" t="s">
        <v>75</v>
      </c>
      <c r="I3773">
        <f t="shared" ca="1" si="174"/>
        <v>5.8640711343989338</v>
      </c>
      <c r="J3773" t="s">
        <v>75</v>
      </c>
    </row>
    <row r="3774" spans="1:10" x14ac:dyDescent="0.25">
      <c r="A3774" s="65">
        <v>43928</v>
      </c>
      <c r="B3774" s="66">
        <v>0.89166666666666661</v>
      </c>
      <c r="C3774" s="64">
        <f t="shared" si="175"/>
        <v>43928.89166666667</v>
      </c>
      <c r="D3774">
        <f ca="1">_xlfn.IFNA(FORECAST(E3774,OFFSET('HvF table'!B$3:B$318,MATCH(E3774,'HvF table'!A$3:A$318,1)-1,0,2),OFFSET('HvF table'!A$3:A$318,MATCH(E3774,'HvF table'!A$3:A$318,1)-1,0,2)),0)</f>
        <v>18.523308641977394</v>
      </c>
      <c r="E3774">
        <v>8.5299999999999994</v>
      </c>
      <c r="F3774" s="64">
        <f t="shared" si="176"/>
        <v>43928.89166666667</v>
      </c>
      <c r="G3774">
        <f ca="1">_xlfn.IFNA(FORECAST(E3774,OFFSET('HvF table'!E$3:E$319,MATCH(E3774,'HvF table'!D$3:D$319,1)-1,0,2),OFFSET('HvF table'!D$3:D$319,MATCH(E3774,'HvF table'!D$3:D$319,1)-1,0,2)),0)</f>
        <v>5.7583951798077884</v>
      </c>
      <c r="H3774" t="s">
        <v>75</v>
      </c>
      <c r="I3774">
        <f t="shared" ca="1" si="174"/>
        <v>5.7583951798077884</v>
      </c>
      <c r="J3774" t="s">
        <v>75</v>
      </c>
    </row>
    <row r="3775" spans="1:10" x14ac:dyDescent="0.25">
      <c r="A3775" s="65">
        <v>43928</v>
      </c>
      <c r="B3775" s="66">
        <v>0.89236111111111116</v>
      </c>
      <c r="C3775" s="64">
        <f t="shared" si="175"/>
        <v>43928.892361111109</v>
      </c>
      <c r="D3775">
        <f ca="1">_xlfn.IFNA(FORECAST(E3775,OFFSET('HvF table'!B$3:B$318,MATCH(E3775,'HvF table'!A$3:A$318,1)-1,0,2),OFFSET('HvF table'!A$3:A$318,MATCH(E3775,'HvF table'!A$3:A$318,1)-1,0,2)),0)</f>
        <v>18.523308641977394</v>
      </c>
      <c r="E3775">
        <v>8.5299999999999994</v>
      </c>
      <c r="F3775" s="64">
        <f t="shared" si="176"/>
        <v>43928.892361111109</v>
      </c>
      <c r="G3775">
        <f ca="1">_xlfn.IFNA(FORECAST(E3775,OFFSET('HvF table'!E$3:E$319,MATCH(E3775,'HvF table'!D$3:D$319,1)-1,0,2),OFFSET('HvF table'!D$3:D$319,MATCH(E3775,'HvF table'!D$3:D$319,1)-1,0,2)),0)</f>
        <v>5.7583951798077884</v>
      </c>
      <c r="H3775" t="s">
        <v>75</v>
      </c>
      <c r="I3775">
        <f t="shared" ca="1" si="174"/>
        <v>5.7583951798077884</v>
      </c>
      <c r="J3775" t="s">
        <v>75</v>
      </c>
    </row>
    <row r="3776" spans="1:10" x14ac:dyDescent="0.25">
      <c r="A3776" s="65">
        <v>43928</v>
      </c>
      <c r="B3776" s="66">
        <v>0.8930555555555556</v>
      </c>
      <c r="C3776" s="64">
        <f t="shared" si="175"/>
        <v>43928.893055555556</v>
      </c>
      <c r="D3776">
        <f ca="1">_xlfn.IFNA(FORECAST(E3776,OFFSET('HvF table'!B$3:B$318,MATCH(E3776,'HvF table'!A$3:A$318,1)-1,0,2),OFFSET('HvF table'!A$3:A$318,MATCH(E3776,'HvF table'!A$3:A$318,1)-1,0,2)),0)</f>
        <v>18.371604938276036</v>
      </c>
      <c r="E3776">
        <v>8.5</v>
      </c>
      <c r="F3776" s="64">
        <f t="shared" si="176"/>
        <v>43928.893055555556</v>
      </c>
      <c r="G3776">
        <f ca="1">_xlfn.IFNA(FORECAST(E3776,OFFSET('HvF table'!E$3:E$319,MATCH(E3776,'HvF table'!D$3:D$319,1)-1,0,2),OFFSET('HvF table'!D$3:D$319,MATCH(E3776,'HvF table'!D$3:D$319,1)-1,0,2)),0)</f>
        <v>5.6949896070531025</v>
      </c>
      <c r="H3776" t="s">
        <v>75</v>
      </c>
      <c r="I3776">
        <f t="shared" ca="1" si="174"/>
        <v>5.6949896070531025</v>
      </c>
      <c r="J3776" t="s">
        <v>75</v>
      </c>
    </row>
    <row r="3777" spans="1:10" x14ac:dyDescent="0.25">
      <c r="A3777" s="65">
        <v>43928</v>
      </c>
      <c r="B3777" s="66">
        <v>0.89374999999999993</v>
      </c>
      <c r="C3777" s="64">
        <f t="shared" si="175"/>
        <v>43928.893750000003</v>
      </c>
      <c r="D3777">
        <f ca="1">_xlfn.IFNA(FORECAST(E3777,OFFSET('HvF table'!B$3:B$318,MATCH(E3777,'HvF table'!A$3:A$318,1)-1,0,2),OFFSET('HvF table'!A$3:A$318,MATCH(E3777,'HvF table'!A$3:A$318,1)-1,0,2)),0)</f>
        <v>18.472740740741678</v>
      </c>
      <c r="E3777">
        <v>8.52</v>
      </c>
      <c r="F3777" s="64">
        <f t="shared" si="176"/>
        <v>43928.893750000003</v>
      </c>
      <c r="G3777">
        <f ca="1">_xlfn.IFNA(FORECAST(E3777,OFFSET('HvF table'!E$3:E$319,MATCH(E3777,'HvF table'!D$3:D$319,1)-1,0,2),OFFSET('HvF table'!D$3:D$319,MATCH(E3777,'HvF table'!D$3:D$319,1)-1,0,2)),0)</f>
        <v>5.7372599888895586</v>
      </c>
      <c r="H3777" t="s">
        <v>75</v>
      </c>
      <c r="I3777">
        <f t="shared" ca="1" si="174"/>
        <v>5.7372599888895586</v>
      </c>
      <c r="J3777" t="s">
        <v>75</v>
      </c>
    </row>
    <row r="3778" spans="1:10" x14ac:dyDescent="0.25">
      <c r="A3778" s="65">
        <v>43928</v>
      </c>
      <c r="B3778" s="66">
        <v>0.89444444444444438</v>
      </c>
      <c r="C3778" s="64">
        <f t="shared" si="175"/>
        <v>43928.894444444442</v>
      </c>
      <c r="D3778">
        <f ca="1">_xlfn.IFNA(FORECAST(E3778,OFFSET('HvF table'!B$3:B$318,MATCH(E3778,'HvF table'!A$3:A$318,1)-1,0,2),OFFSET('HvF table'!A$3:A$318,MATCH(E3778,'HvF table'!A$3:A$318,1)-1,0,2)),0)</f>
        <v>18.270469135810387</v>
      </c>
      <c r="E3778">
        <v>8.48</v>
      </c>
      <c r="F3778" s="64">
        <f t="shared" si="176"/>
        <v>43928.894444444442</v>
      </c>
      <c r="G3778">
        <f ca="1">_xlfn.IFNA(FORECAST(E3778,OFFSET('HvF table'!E$3:E$319,MATCH(E3778,'HvF table'!D$3:D$319,1)-1,0,2),OFFSET('HvF table'!D$3:D$319,MATCH(E3778,'HvF table'!D$3:D$319,1)-1,0,2)),0)</f>
        <v>5.6527192252166465</v>
      </c>
      <c r="H3778" t="s">
        <v>75</v>
      </c>
      <c r="I3778">
        <f t="shared" ref="I3778:I3841" ca="1" si="177">IF(H3778="G",G3778,IF(H3778="B",0))</f>
        <v>5.6527192252166465</v>
      </c>
      <c r="J3778" t="s">
        <v>75</v>
      </c>
    </row>
    <row r="3779" spans="1:10" x14ac:dyDescent="0.25">
      <c r="A3779" s="65">
        <v>43928</v>
      </c>
      <c r="B3779" s="66">
        <v>0.89513888888888893</v>
      </c>
      <c r="C3779" s="64">
        <f t="shared" ref="C3779:C3842" si="178">A3779+B3779</f>
        <v>43928.895138888889</v>
      </c>
      <c r="D3779">
        <f ca="1">_xlfn.IFNA(FORECAST(E3779,OFFSET('HvF table'!B$3:B$318,MATCH(E3779,'HvF table'!A$3:A$318,1)-1,0,2),OFFSET('HvF table'!A$3:A$318,MATCH(E3779,'HvF table'!A$3:A$318,1)-1,0,2)),0)</f>
        <v>18.371604938276036</v>
      </c>
      <c r="E3779">
        <v>8.5</v>
      </c>
      <c r="F3779" s="64">
        <f t="shared" ref="F3779:F3842" si="179">C3779</f>
        <v>43928.895138888889</v>
      </c>
      <c r="G3779">
        <f ca="1">_xlfn.IFNA(FORECAST(E3779,OFFSET('HvF table'!E$3:E$319,MATCH(E3779,'HvF table'!D$3:D$319,1)-1,0,2),OFFSET('HvF table'!D$3:D$319,MATCH(E3779,'HvF table'!D$3:D$319,1)-1,0,2)),0)</f>
        <v>5.6949896070531025</v>
      </c>
      <c r="H3779" t="s">
        <v>75</v>
      </c>
      <c r="I3779">
        <f t="shared" ca="1" si="177"/>
        <v>5.6949896070531025</v>
      </c>
      <c r="J3779" t="s">
        <v>75</v>
      </c>
    </row>
    <row r="3780" spans="1:10" x14ac:dyDescent="0.25">
      <c r="A3780" s="65">
        <v>43928</v>
      </c>
      <c r="B3780" s="66">
        <v>0.89583333333333337</v>
      </c>
      <c r="C3780" s="64">
        <f t="shared" si="178"/>
        <v>43928.895833333336</v>
      </c>
      <c r="D3780">
        <f ca="1">_xlfn.IFNA(FORECAST(E3780,OFFSET('HvF table'!B$3:B$318,MATCH(E3780,'HvF table'!A$3:A$318,1)-1,0,2),OFFSET('HvF table'!A$3:A$318,MATCH(E3780,'HvF table'!A$3:A$318,1)-1,0,2)),0)</f>
        <v>18.017629629646265</v>
      </c>
      <c r="E3780">
        <v>8.43</v>
      </c>
      <c r="F3780" s="64">
        <f t="shared" si="179"/>
        <v>43928.895833333336</v>
      </c>
      <c r="G3780">
        <f ca="1">_xlfn.IFNA(FORECAST(E3780,OFFSET('HvF table'!E$3:E$319,MATCH(E3780,'HvF table'!D$3:D$319,1)-1,0,2),OFFSET('HvF table'!D$3:D$319,MATCH(E3780,'HvF table'!D$3:D$319,1)-1,0,2)),0)</f>
        <v>5.5470432706255011</v>
      </c>
      <c r="H3780" t="s">
        <v>75</v>
      </c>
      <c r="I3780">
        <f t="shared" ca="1" si="177"/>
        <v>5.5470432706255011</v>
      </c>
      <c r="J3780" t="s">
        <v>75</v>
      </c>
    </row>
    <row r="3781" spans="1:10" x14ac:dyDescent="0.25">
      <c r="A3781" s="65">
        <v>43928</v>
      </c>
      <c r="B3781" s="66">
        <v>0.8965277777777777</v>
      </c>
      <c r="C3781" s="64">
        <f t="shared" si="178"/>
        <v>43928.896527777775</v>
      </c>
      <c r="D3781">
        <f ca="1">_xlfn.IFNA(FORECAST(E3781,OFFSET('HvF table'!B$3:B$318,MATCH(E3781,'HvF table'!A$3:A$318,1)-1,0,2),OFFSET('HvF table'!A$3:A$318,MATCH(E3781,'HvF table'!A$3:A$318,1)-1,0,2)),0)</f>
        <v>18.270469135810387</v>
      </c>
      <c r="E3781">
        <v>8.48</v>
      </c>
      <c r="F3781" s="64">
        <f t="shared" si="179"/>
        <v>43928.896527777775</v>
      </c>
      <c r="G3781">
        <f ca="1">_xlfn.IFNA(FORECAST(E3781,OFFSET('HvF table'!E$3:E$319,MATCH(E3781,'HvF table'!D$3:D$319,1)-1,0,2),OFFSET('HvF table'!D$3:D$319,MATCH(E3781,'HvF table'!D$3:D$319,1)-1,0,2)),0)</f>
        <v>5.6527192252166465</v>
      </c>
      <c r="H3781" t="s">
        <v>75</v>
      </c>
      <c r="I3781">
        <f t="shared" ca="1" si="177"/>
        <v>5.6527192252166465</v>
      </c>
      <c r="J3781" t="s">
        <v>75</v>
      </c>
    </row>
    <row r="3782" spans="1:10" x14ac:dyDescent="0.25">
      <c r="A3782" s="65">
        <v>43928</v>
      </c>
      <c r="B3782" s="66">
        <v>0.89722222222222225</v>
      </c>
      <c r="C3782" s="64">
        <f t="shared" si="178"/>
        <v>43928.897222222222</v>
      </c>
      <c r="D3782">
        <f ca="1">_xlfn.IFNA(FORECAST(E3782,OFFSET('HvF table'!B$3:B$318,MATCH(E3782,'HvF table'!A$3:A$318,1)-1,0,2),OFFSET('HvF table'!A$3:A$318,MATCH(E3782,'HvF table'!A$3:A$318,1)-1,0,2)),0)</f>
        <v>18.06819753087909</v>
      </c>
      <c r="E3782">
        <v>8.44</v>
      </c>
      <c r="F3782" s="64">
        <f t="shared" si="179"/>
        <v>43928.897222222222</v>
      </c>
      <c r="G3782">
        <f ca="1">_xlfn.IFNA(FORECAST(E3782,OFFSET('HvF table'!E$3:E$319,MATCH(E3782,'HvF table'!D$3:D$319,1)-1,0,2),OFFSET('HvF table'!D$3:D$319,MATCH(E3782,'HvF table'!D$3:D$319,1)-1,0,2)),0)</f>
        <v>5.5681784615437273</v>
      </c>
      <c r="H3782" t="s">
        <v>75</v>
      </c>
      <c r="I3782">
        <f t="shared" ca="1" si="177"/>
        <v>5.5681784615437273</v>
      </c>
      <c r="J3782" t="s">
        <v>75</v>
      </c>
    </row>
    <row r="3783" spans="1:10" x14ac:dyDescent="0.25">
      <c r="A3783" s="65">
        <v>43928</v>
      </c>
      <c r="B3783" s="66">
        <v>0.8979166666666667</v>
      </c>
      <c r="C3783" s="64">
        <f t="shared" si="178"/>
        <v>43928.897916666669</v>
      </c>
      <c r="D3783">
        <f ca="1">_xlfn.IFNA(FORECAST(E3783,OFFSET('HvF table'!B$3:B$318,MATCH(E3783,'HvF table'!A$3:A$318,1)-1,0,2),OFFSET('HvF table'!A$3:A$318,MATCH(E3783,'HvF table'!A$3:A$318,1)-1,0,2)),0)</f>
        <v>17.967061728413221</v>
      </c>
      <c r="E3783">
        <v>8.42</v>
      </c>
      <c r="F3783" s="64">
        <f t="shared" si="179"/>
        <v>43928.897916666669</v>
      </c>
      <c r="G3783">
        <f ca="1">_xlfn.IFNA(FORECAST(E3783,OFFSET('HvF table'!E$3:E$319,MATCH(E3783,'HvF table'!D$3:D$319,1)-1,0,2),OFFSET('HvF table'!D$3:D$319,MATCH(E3783,'HvF table'!D$3:D$319,1)-1,0,2)),0)</f>
        <v>5.5259080797072713</v>
      </c>
      <c r="H3783" t="s">
        <v>75</v>
      </c>
      <c r="I3783">
        <f t="shared" ca="1" si="177"/>
        <v>5.5259080797072713</v>
      </c>
      <c r="J3783" t="s">
        <v>75</v>
      </c>
    </row>
    <row r="3784" spans="1:10" x14ac:dyDescent="0.25">
      <c r="A3784" s="65">
        <v>43928</v>
      </c>
      <c r="B3784" s="66">
        <v>0.89861111111111114</v>
      </c>
      <c r="C3784" s="64">
        <f t="shared" si="178"/>
        <v>43928.898611111108</v>
      </c>
      <c r="D3784">
        <f ca="1">_xlfn.IFNA(FORECAST(E3784,OFFSET('HvF table'!B$3:B$318,MATCH(E3784,'HvF table'!A$3:A$318,1)-1,0,2),OFFSET('HvF table'!A$3:A$318,MATCH(E3784,'HvF table'!A$3:A$318,1)-1,0,2)),0)</f>
        <v>17.815358024713703</v>
      </c>
      <c r="E3784">
        <v>8.39</v>
      </c>
      <c r="F3784" s="64">
        <f t="shared" si="179"/>
        <v>43928.898611111108</v>
      </c>
      <c r="G3784">
        <f ca="1">_xlfn.IFNA(FORECAST(E3784,OFFSET('HvF table'!E$3:E$319,MATCH(E3784,'HvF table'!D$3:D$319,1)-1,0,2),OFFSET('HvF table'!D$3:D$319,MATCH(E3784,'HvF table'!D$3:D$319,1)-1,0,2)),0)</f>
        <v>5.4600274249032843</v>
      </c>
      <c r="H3784" t="s">
        <v>75</v>
      </c>
      <c r="I3784">
        <f t="shared" ca="1" si="177"/>
        <v>5.4600274249032843</v>
      </c>
      <c r="J3784" t="s">
        <v>75</v>
      </c>
    </row>
    <row r="3785" spans="1:10" x14ac:dyDescent="0.25">
      <c r="A3785" s="65">
        <v>43928</v>
      </c>
      <c r="B3785" s="66">
        <v>0.89930555555555547</v>
      </c>
      <c r="C3785" s="64">
        <f t="shared" si="178"/>
        <v>43928.899305555555</v>
      </c>
      <c r="D3785">
        <f ca="1">_xlfn.IFNA(FORECAST(E3785,OFFSET('HvF table'!B$3:B$318,MATCH(E3785,'HvF table'!A$3:A$318,1)-1,0,2),OFFSET('HvF table'!A$3:A$318,MATCH(E3785,'HvF table'!A$3:A$318,1)-1,0,2)),0)</f>
        <v>17.967061728413221</v>
      </c>
      <c r="E3785">
        <v>8.42</v>
      </c>
      <c r="F3785" s="64">
        <f t="shared" si="179"/>
        <v>43928.899305555555</v>
      </c>
      <c r="G3785">
        <f ca="1">_xlfn.IFNA(FORECAST(E3785,OFFSET('HvF table'!E$3:E$319,MATCH(E3785,'HvF table'!D$3:D$319,1)-1,0,2),OFFSET('HvF table'!D$3:D$319,MATCH(E3785,'HvF table'!D$3:D$319,1)-1,0,2)),0)</f>
        <v>5.5259080797072713</v>
      </c>
      <c r="H3785" t="s">
        <v>75</v>
      </c>
      <c r="I3785">
        <f t="shared" ca="1" si="177"/>
        <v>5.5259080797072713</v>
      </c>
      <c r="J3785" t="s">
        <v>75</v>
      </c>
    </row>
    <row r="3786" spans="1:10" x14ac:dyDescent="0.25">
      <c r="A3786" s="65">
        <v>43928</v>
      </c>
      <c r="B3786" s="66">
        <v>0.9</v>
      </c>
      <c r="C3786" s="64">
        <f t="shared" si="178"/>
        <v>43928.9</v>
      </c>
      <c r="D3786">
        <f ca="1">_xlfn.IFNA(FORECAST(E3786,OFFSET('HvF table'!B$3:B$318,MATCH(E3786,'HvF table'!A$3:A$318,1)-1,0,2),OFFSET('HvF table'!A$3:A$318,MATCH(E3786,'HvF table'!A$3:A$318,1)-1,0,2)),0)</f>
        <v>17.865925925946875</v>
      </c>
      <c r="E3786">
        <v>8.4</v>
      </c>
      <c r="F3786" s="64">
        <f t="shared" si="179"/>
        <v>43928.9</v>
      </c>
      <c r="G3786">
        <f ca="1">_xlfn.IFNA(FORECAST(E3786,OFFSET('HvF table'!E$3:E$319,MATCH(E3786,'HvF table'!D$3:D$319,1)-1,0,2),OFFSET('HvF table'!D$3:D$319,MATCH(E3786,'HvF table'!D$3:D$319,1)-1,0,2)),0)</f>
        <v>5.4825576779283089</v>
      </c>
      <c r="H3786" t="s">
        <v>75</v>
      </c>
      <c r="I3786">
        <f t="shared" ca="1" si="177"/>
        <v>5.4825576779283089</v>
      </c>
      <c r="J3786" t="s">
        <v>75</v>
      </c>
    </row>
    <row r="3787" spans="1:10" x14ac:dyDescent="0.25">
      <c r="A3787" s="65">
        <v>43928</v>
      </c>
      <c r="B3787" s="66">
        <v>0.90069444444444446</v>
      </c>
      <c r="C3787" s="64">
        <f t="shared" si="178"/>
        <v>43928.900694444441</v>
      </c>
      <c r="D3787">
        <f ca="1">_xlfn.IFNA(FORECAST(E3787,OFFSET('HvF table'!B$3:B$318,MATCH(E3787,'HvF table'!A$3:A$318,1)-1,0,2),OFFSET('HvF table'!A$3:A$318,MATCH(E3787,'HvF table'!A$3:A$318,1)-1,0,2)),0)</f>
        <v>17.76479012348053</v>
      </c>
      <c r="E3787">
        <v>8.3800000000000008</v>
      </c>
      <c r="F3787" s="64">
        <f t="shared" si="179"/>
        <v>43928.900694444441</v>
      </c>
      <c r="G3787">
        <f ca="1">_xlfn.IFNA(FORECAST(E3787,OFFSET('HvF table'!E$3:E$319,MATCH(E3787,'HvF table'!D$3:D$319,1)-1,0,2),OFFSET('HvF table'!D$3:D$319,MATCH(E3787,'HvF table'!D$3:D$319,1)-1,0,2)),0)</f>
        <v>5.4374971718782596</v>
      </c>
      <c r="H3787" t="s">
        <v>75</v>
      </c>
      <c r="I3787">
        <f t="shared" ca="1" si="177"/>
        <v>5.4374971718782596</v>
      </c>
      <c r="J3787" t="s">
        <v>75</v>
      </c>
    </row>
    <row r="3788" spans="1:10" x14ac:dyDescent="0.25">
      <c r="A3788" s="65">
        <v>43928</v>
      </c>
      <c r="B3788" s="66">
        <v>0.90138888888888891</v>
      </c>
      <c r="C3788" s="64">
        <f t="shared" si="178"/>
        <v>43928.901388888888</v>
      </c>
      <c r="D3788">
        <f ca="1">_xlfn.IFNA(FORECAST(E3788,OFFSET('HvF table'!B$3:B$318,MATCH(E3788,'HvF table'!A$3:A$318,1)-1,0,2),OFFSET('HvF table'!A$3:A$318,MATCH(E3788,'HvF table'!A$3:A$318,1)-1,0,2)),0)</f>
        <v>17.76479012348053</v>
      </c>
      <c r="E3788">
        <v>8.3800000000000008</v>
      </c>
      <c r="F3788" s="64">
        <f t="shared" si="179"/>
        <v>43928.901388888888</v>
      </c>
      <c r="G3788">
        <f ca="1">_xlfn.IFNA(FORECAST(E3788,OFFSET('HvF table'!E$3:E$319,MATCH(E3788,'HvF table'!D$3:D$319,1)-1,0,2),OFFSET('HvF table'!D$3:D$319,MATCH(E3788,'HvF table'!D$3:D$319,1)-1,0,2)),0)</f>
        <v>5.4374971718782596</v>
      </c>
      <c r="H3788" t="s">
        <v>75</v>
      </c>
      <c r="I3788">
        <f t="shared" ca="1" si="177"/>
        <v>5.4374971718782596</v>
      </c>
      <c r="J3788" t="s">
        <v>75</v>
      </c>
    </row>
    <row r="3789" spans="1:10" x14ac:dyDescent="0.25">
      <c r="A3789" s="65">
        <v>43928</v>
      </c>
      <c r="B3789" s="66">
        <v>0.90208333333333324</v>
      </c>
      <c r="C3789" s="64">
        <f t="shared" si="178"/>
        <v>43928.902083333334</v>
      </c>
      <c r="D3789">
        <f ca="1">_xlfn.IFNA(FORECAST(E3789,OFFSET('HvF table'!B$3:B$318,MATCH(E3789,'HvF table'!A$3:A$318,1)-1,0,2),OFFSET('HvF table'!A$3:A$318,MATCH(E3789,'HvF table'!A$3:A$318,1)-1,0,2)),0)</f>
        <v>17.714222222247351</v>
      </c>
      <c r="E3789">
        <v>8.3699999999999992</v>
      </c>
      <c r="F3789" s="64">
        <f t="shared" si="179"/>
        <v>43928.902083333334</v>
      </c>
      <c r="G3789">
        <f ca="1">_xlfn.IFNA(FORECAST(E3789,OFFSET('HvF table'!E$3:E$319,MATCH(E3789,'HvF table'!D$3:D$319,1)-1,0,2),OFFSET('HvF table'!D$3:D$319,MATCH(E3789,'HvF table'!D$3:D$319,1)-1,0,2)),0)</f>
        <v>5.4149669188532314</v>
      </c>
      <c r="H3789" t="s">
        <v>75</v>
      </c>
      <c r="I3789">
        <f t="shared" ca="1" si="177"/>
        <v>5.4149669188532314</v>
      </c>
      <c r="J3789" t="s">
        <v>75</v>
      </c>
    </row>
    <row r="3790" spans="1:10" x14ac:dyDescent="0.25">
      <c r="A3790" s="65">
        <v>43928</v>
      </c>
      <c r="B3790" s="66">
        <v>0.90277777777777779</v>
      </c>
      <c r="C3790" s="64">
        <f t="shared" si="178"/>
        <v>43928.902777777781</v>
      </c>
      <c r="D3790">
        <f ca="1">_xlfn.IFNA(FORECAST(E3790,OFFSET('HvF table'!B$3:B$318,MATCH(E3790,'HvF table'!A$3:A$318,1)-1,0,2),OFFSET('HvF table'!A$3:A$318,MATCH(E3790,'HvF table'!A$3:A$318,1)-1,0,2)),0)</f>
        <v>17.613086419781006</v>
      </c>
      <c r="E3790">
        <v>8.35</v>
      </c>
      <c r="F3790" s="64">
        <f t="shared" si="179"/>
        <v>43928.902777777781</v>
      </c>
      <c r="G3790">
        <f ca="1">_xlfn.IFNA(FORECAST(E3790,OFFSET('HvF table'!E$3:E$319,MATCH(E3790,'HvF table'!D$3:D$319,1)-1,0,2),OFFSET('HvF table'!D$3:D$319,MATCH(E3790,'HvF table'!D$3:D$319,1)-1,0,2)),0)</f>
        <v>5.3699064128031786</v>
      </c>
      <c r="H3790" t="s">
        <v>75</v>
      </c>
      <c r="I3790">
        <f t="shared" ca="1" si="177"/>
        <v>5.3699064128031786</v>
      </c>
      <c r="J3790" t="s">
        <v>75</v>
      </c>
    </row>
    <row r="3791" spans="1:10" x14ac:dyDescent="0.25">
      <c r="A3791" s="65">
        <v>43928</v>
      </c>
      <c r="B3791" s="66">
        <v>0.90347222222222223</v>
      </c>
      <c r="C3791" s="64">
        <f t="shared" si="178"/>
        <v>43928.90347222222</v>
      </c>
      <c r="D3791">
        <f ca="1">_xlfn.IFNA(FORECAST(E3791,OFFSET('HvF table'!B$3:B$318,MATCH(E3791,'HvF table'!A$3:A$318,1)-1,0,2),OFFSET('HvF table'!A$3:A$318,MATCH(E3791,'HvF table'!A$3:A$318,1)-1,0,2)),0)</f>
        <v>17.511950617314668</v>
      </c>
      <c r="E3791">
        <v>8.33</v>
      </c>
      <c r="F3791" s="64">
        <f t="shared" si="179"/>
        <v>43928.90347222222</v>
      </c>
      <c r="G3791">
        <f ca="1">_xlfn.IFNA(FORECAST(E3791,OFFSET('HvF table'!E$3:E$319,MATCH(E3791,'HvF table'!D$3:D$319,1)-1,0,2),OFFSET('HvF table'!D$3:D$319,MATCH(E3791,'HvF table'!D$3:D$319,1)-1,0,2)),0)</f>
        <v>5.3248459067531293</v>
      </c>
      <c r="H3791" t="s">
        <v>75</v>
      </c>
      <c r="I3791">
        <f t="shared" ca="1" si="177"/>
        <v>5.3248459067531293</v>
      </c>
      <c r="J3791" t="s">
        <v>75</v>
      </c>
    </row>
    <row r="3792" spans="1:10" x14ac:dyDescent="0.25">
      <c r="A3792" s="65">
        <v>43928</v>
      </c>
      <c r="B3792" s="66">
        <v>0.90416666666666667</v>
      </c>
      <c r="C3792" s="64">
        <f t="shared" si="178"/>
        <v>43928.904166666667</v>
      </c>
      <c r="D3792">
        <f ca="1">_xlfn.IFNA(FORECAST(E3792,OFFSET('HvF table'!B$3:B$318,MATCH(E3792,'HvF table'!A$3:A$318,1)-1,0,2),OFFSET('HvF table'!A$3:A$318,MATCH(E3792,'HvF table'!A$3:A$318,1)-1,0,2)),0)</f>
        <v>17.613086419781006</v>
      </c>
      <c r="E3792">
        <v>8.35</v>
      </c>
      <c r="F3792" s="64">
        <f t="shared" si="179"/>
        <v>43928.904166666667</v>
      </c>
      <c r="G3792">
        <f ca="1">_xlfn.IFNA(FORECAST(E3792,OFFSET('HvF table'!E$3:E$319,MATCH(E3792,'HvF table'!D$3:D$319,1)-1,0,2),OFFSET('HvF table'!D$3:D$319,MATCH(E3792,'HvF table'!D$3:D$319,1)-1,0,2)),0)</f>
        <v>5.3699064128031786</v>
      </c>
      <c r="H3792" t="s">
        <v>75</v>
      </c>
      <c r="I3792">
        <f t="shared" ca="1" si="177"/>
        <v>5.3699064128031786</v>
      </c>
      <c r="J3792" t="s">
        <v>75</v>
      </c>
    </row>
    <row r="3793" spans="1:10" x14ac:dyDescent="0.25">
      <c r="A3793" s="65">
        <v>43928</v>
      </c>
      <c r="B3793" s="66">
        <v>0.90486111111111101</v>
      </c>
      <c r="C3793" s="64">
        <f t="shared" si="178"/>
        <v>43928.904861111114</v>
      </c>
      <c r="D3793">
        <f ca="1">_xlfn.IFNA(FORECAST(E3793,OFFSET('HvF table'!B$3:B$318,MATCH(E3793,'HvF table'!A$3:A$318,1)-1,0,2),OFFSET('HvF table'!A$3:A$318,MATCH(E3793,'HvF table'!A$3:A$318,1)-1,0,2)),0)</f>
        <v>17.56251851854784</v>
      </c>
      <c r="E3793">
        <v>8.34</v>
      </c>
      <c r="F3793" s="64">
        <f t="shared" si="179"/>
        <v>43928.904861111114</v>
      </c>
      <c r="G3793">
        <f ca="1">_xlfn.IFNA(FORECAST(E3793,OFFSET('HvF table'!E$3:E$319,MATCH(E3793,'HvF table'!D$3:D$319,1)-1,0,2),OFFSET('HvF table'!D$3:D$319,MATCH(E3793,'HvF table'!D$3:D$319,1)-1,0,2)),0)</f>
        <v>5.3473761597781539</v>
      </c>
      <c r="H3793" t="s">
        <v>75</v>
      </c>
      <c r="I3793">
        <f t="shared" ca="1" si="177"/>
        <v>5.3473761597781539</v>
      </c>
      <c r="J3793" t="s">
        <v>75</v>
      </c>
    </row>
    <row r="3794" spans="1:10" x14ac:dyDescent="0.25">
      <c r="A3794" s="65">
        <v>43928</v>
      </c>
      <c r="B3794" s="66">
        <v>0.90555555555555556</v>
      </c>
      <c r="C3794" s="64">
        <f t="shared" si="178"/>
        <v>43928.905555555553</v>
      </c>
      <c r="D3794">
        <f ca="1">_xlfn.IFNA(FORECAST(E3794,OFFSET('HvF table'!B$3:B$318,MATCH(E3794,'HvF table'!A$3:A$318,1)-1,0,2),OFFSET('HvF table'!A$3:A$318,MATCH(E3794,'HvF table'!A$3:A$318,1)-1,0,2)),0)</f>
        <v>17.461946472049021</v>
      </c>
      <c r="E3794">
        <v>8.32</v>
      </c>
      <c r="F3794" s="64">
        <f t="shared" si="179"/>
        <v>43928.905555555553</v>
      </c>
      <c r="G3794">
        <f ca="1">_xlfn.IFNA(FORECAST(E3794,OFFSET('HvF table'!E$3:E$319,MATCH(E3794,'HvF table'!D$3:D$319,1)-1,0,2),OFFSET('HvF table'!D$3:D$319,MATCH(E3794,'HvF table'!D$3:D$319,1)-1,0,2)),0)</f>
        <v>5.3023156537281046</v>
      </c>
      <c r="H3794" t="s">
        <v>75</v>
      </c>
      <c r="I3794">
        <f t="shared" ca="1" si="177"/>
        <v>5.3023156537281046</v>
      </c>
      <c r="J3794" t="s">
        <v>75</v>
      </c>
    </row>
    <row r="3795" spans="1:10" x14ac:dyDescent="0.25">
      <c r="A3795" s="65">
        <v>43928</v>
      </c>
      <c r="B3795" s="66">
        <v>0.90625</v>
      </c>
      <c r="C3795" s="64">
        <f t="shared" si="178"/>
        <v>43928.90625</v>
      </c>
      <c r="D3795">
        <f ca="1">_xlfn.IFNA(FORECAST(E3795,OFFSET('HvF table'!B$3:B$318,MATCH(E3795,'HvF table'!A$3:A$318,1)-1,0,2),OFFSET('HvF table'!A$3:A$318,MATCH(E3795,'HvF table'!A$3:A$318,1)-1,0,2)),0)</f>
        <v>17.362287104649717</v>
      </c>
      <c r="E3795">
        <v>8.3000000000000007</v>
      </c>
      <c r="F3795" s="64">
        <f t="shared" si="179"/>
        <v>43928.90625</v>
      </c>
      <c r="G3795">
        <f ca="1">_xlfn.IFNA(FORECAST(E3795,OFFSET('HvF table'!E$3:E$319,MATCH(E3795,'HvF table'!D$3:D$319,1)-1,0,2),OFFSET('HvF table'!D$3:D$319,MATCH(E3795,'HvF table'!D$3:D$319,1)-1,0,2)),0)</f>
        <v>5.2572551476780554</v>
      </c>
      <c r="H3795" t="s">
        <v>75</v>
      </c>
      <c r="I3795">
        <f t="shared" ca="1" si="177"/>
        <v>5.2572551476780554</v>
      </c>
      <c r="J3795" t="s">
        <v>75</v>
      </c>
    </row>
    <row r="3796" spans="1:10" x14ac:dyDescent="0.25">
      <c r="A3796" s="65">
        <v>43928</v>
      </c>
      <c r="B3796" s="66">
        <v>0.90694444444444444</v>
      </c>
      <c r="C3796" s="64">
        <f t="shared" si="178"/>
        <v>43928.906944444447</v>
      </c>
      <c r="D3796">
        <f ca="1">_xlfn.IFNA(FORECAST(E3796,OFFSET('HvF table'!B$3:B$318,MATCH(E3796,'HvF table'!A$3:A$318,1)-1,0,2),OFFSET('HvF table'!A$3:A$318,MATCH(E3796,'HvF table'!A$3:A$318,1)-1,0,2)),0)</f>
        <v>17.262627737250405</v>
      </c>
      <c r="E3796">
        <v>8.2799999999999994</v>
      </c>
      <c r="F3796" s="64">
        <f t="shared" si="179"/>
        <v>43928.906944444447</v>
      </c>
      <c r="G3796">
        <f ca="1">_xlfn.IFNA(FORECAST(E3796,OFFSET('HvF table'!E$3:E$319,MATCH(E3796,'HvF table'!D$3:D$319,1)-1,0,2),OFFSET('HvF table'!D$3:D$319,MATCH(E3796,'HvF table'!D$3:D$319,1)-1,0,2)),0)</f>
        <v>5.2121946416280025</v>
      </c>
      <c r="H3796" t="s">
        <v>75</v>
      </c>
      <c r="I3796">
        <f t="shared" ca="1" si="177"/>
        <v>5.2121946416280025</v>
      </c>
      <c r="J3796" t="s">
        <v>75</v>
      </c>
    </row>
    <row r="3797" spans="1:10" x14ac:dyDescent="0.25">
      <c r="A3797" s="65">
        <v>43928</v>
      </c>
      <c r="B3797" s="66">
        <v>0.90763888888888899</v>
      </c>
      <c r="C3797" s="64">
        <f t="shared" si="178"/>
        <v>43928.907638888886</v>
      </c>
      <c r="D3797">
        <f ca="1">_xlfn.IFNA(FORECAST(E3797,OFFSET('HvF table'!B$3:B$318,MATCH(E3797,'HvF table'!A$3:A$318,1)-1,0,2),OFFSET('HvF table'!A$3:A$318,MATCH(E3797,'HvF table'!A$3:A$318,1)-1,0,2)),0)</f>
        <v>17.113138686151459</v>
      </c>
      <c r="E3797">
        <v>8.25</v>
      </c>
      <c r="F3797" s="64">
        <f t="shared" si="179"/>
        <v>43928.907638888886</v>
      </c>
      <c r="G3797">
        <f ca="1">_xlfn.IFNA(FORECAST(E3797,OFFSET('HvF table'!E$3:E$319,MATCH(E3797,'HvF table'!D$3:D$319,1)-1,0,2),OFFSET('HvF table'!D$3:D$319,MATCH(E3797,'HvF table'!D$3:D$319,1)-1,0,2)),0)</f>
        <v>5.144603882552925</v>
      </c>
      <c r="H3797" t="s">
        <v>75</v>
      </c>
      <c r="I3797">
        <f t="shared" ca="1" si="177"/>
        <v>5.144603882552925</v>
      </c>
      <c r="J3797" t="s">
        <v>75</v>
      </c>
    </row>
    <row r="3798" spans="1:10" x14ac:dyDescent="0.25">
      <c r="A3798" s="65">
        <v>43928</v>
      </c>
      <c r="B3798" s="66">
        <v>0.90833333333333333</v>
      </c>
      <c r="C3798" s="64">
        <f t="shared" si="178"/>
        <v>43928.908333333333</v>
      </c>
      <c r="D3798">
        <f ca="1">_xlfn.IFNA(FORECAST(E3798,OFFSET('HvF table'!B$3:B$318,MATCH(E3798,'HvF table'!A$3:A$318,1)-1,0,2),OFFSET('HvF table'!A$3:A$318,MATCH(E3798,'HvF table'!A$3:A$318,1)-1,0,2)),0)</f>
        <v>17.212798053550756</v>
      </c>
      <c r="E3798">
        <v>8.27</v>
      </c>
      <c r="F3798" s="64">
        <f t="shared" si="179"/>
        <v>43928.908333333333</v>
      </c>
      <c r="G3798">
        <f ca="1">_xlfn.IFNA(FORECAST(E3798,OFFSET('HvF table'!E$3:E$319,MATCH(E3798,'HvF table'!D$3:D$319,1)-1,0,2),OFFSET('HvF table'!D$3:D$319,MATCH(E3798,'HvF table'!D$3:D$319,1)-1,0,2)),0)</f>
        <v>5.1896643886029743</v>
      </c>
      <c r="H3798" t="s">
        <v>75</v>
      </c>
      <c r="I3798">
        <f t="shared" ca="1" si="177"/>
        <v>5.1896643886029743</v>
      </c>
      <c r="J3798" t="s">
        <v>75</v>
      </c>
    </row>
    <row r="3799" spans="1:10" x14ac:dyDescent="0.25">
      <c r="A3799" s="65">
        <v>43928</v>
      </c>
      <c r="B3799" s="66">
        <v>0.90902777777777777</v>
      </c>
      <c r="C3799" s="64">
        <f t="shared" si="178"/>
        <v>43928.90902777778</v>
      </c>
      <c r="D3799">
        <f ca="1">_xlfn.IFNA(FORECAST(E3799,OFFSET('HvF table'!B$3:B$318,MATCH(E3799,'HvF table'!A$3:A$318,1)-1,0,2),OFFSET('HvF table'!A$3:A$318,MATCH(E3799,'HvF table'!A$3:A$318,1)-1,0,2)),0)</f>
        <v>17.063309002451803</v>
      </c>
      <c r="E3799">
        <v>8.24</v>
      </c>
      <c r="F3799" s="64">
        <f t="shared" si="179"/>
        <v>43928.90902777778</v>
      </c>
      <c r="G3799">
        <f ca="1">_xlfn.IFNA(FORECAST(E3799,OFFSET('HvF table'!E$3:E$319,MATCH(E3799,'HvF table'!D$3:D$319,1)-1,0,2),OFFSET('HvF table'!D$3:D$319,MATCH(E3799,'HvF table'!D$3:D$319,1)-1,0,2)),0)</f>
        <v>5.1220736295279004</v>
      </c>
      <c r="H3799" t="s">
        <v>75</v>
      </c>
      <c r="I3799">
        <f t="shared" ca="1" si="177"/>
        <v>5.1220736295279004</v>
      </c>
      <c r="J3799" t="s">
        <v>75</v>
      </c>
    </row>
    <row r="3800" spans="1:10" x14ac:dyDescent="0.25">
      <c r="A3800" s="65">
        <v>43928</v>
      </c>
      <c r="B3800" s="66">
        <v>0.90972222222222221</v>
      </c>
      <c r="C3800" s="64">
        <f t="shared" si="178"/>
        <v>43928.909722222219</v>
      </c>
      <c r="D3800">
        <f ca="1">_xlfn.IFNA(FORECAST(E3800,OFFSET('HvF table'!B$3:B$318,MATCH(E3800,'HvF table'!A$3:A$318,1)-1,0,2),OFFSET('HvF table'!A$3:A$318,MATCH(E3800,'HvF table'!A$3:A$318,1)-1,0,2)),0)</f>
        <v>17.113138686151459</v>
      </c>
      <c r="E3800">
        <v>8.25</v>
      </c>
      <c r="F3800" s="64">
        <f t="shared" si="179"/>
        <v>43928.909722222219</v>
      </c>
      <c r="G3800">
        <f ca="1">_xlfn.IFNA(FORECAST(E3800,OFFSET('HvF table'!E$3:E$319,MATCH(E3800,'HvF table'!D$3:D$319,1)-1,0,2),OFFSET('HvF table'!D$3:D$319,MATCH(E3800,'HvF table'!D$3:D$319,1)-1,0,2)),0)</f>
        <v>5.144603882552925</v>
      </c>
      <c r="H3800" t="s">
        <v>75</v>
      </c>
      <c r="I3800">
        <f t="shared" ca="1" si="177"/>
        <v>5.144603882552925</v>
      </c>
      <c r="J3800" t="s">
        <v>75</v>
      </c>
    </row>
    <row r="3801" spans="1:10" x14ac:dyDescent="0.25">
      <c r="A3801" s="65">
        <v>43928</v>
      </c>
      <c r="B3801" s="66">
        <v>0.91041666666666676</v>
      </c>
      <c r="C3801" s="64">
        <f t="shared" si="178"/>
        <v>43928.910416666666</v>
      </c>
      <c r="D3801">
        <f ca="1">_xlfn.IFNA(FORECAST(E3801,OFFSET('HvF table'!B$3:B$318,MATCH(E3801,'HvF table'!A$3:A$318,1)-1,0,2),OFFSET('HvF table'!A$3:A$318,MATCH(E3801,'HvF table'!A$3:A$318,1)-1,0,2)),0)</f>
        <v>17.063309002451803</v>
      </c>
      <c r="E3801">
        <v>8.24</v>
      </c>
      <c r="F3801" s="64">
        <f t="shared" si="179"/>
        <v>43928.910416666666</v>
      </c>
      <c r="G3801">
        <f ca="1">_xlfn.IFNA(FORECAST(E3801,OFFSET('HvF table'!E$3:E$319,MATCH(E3801,'HvF table'!D$3:D$319,1)-1,0,2),OFFSET('HvF table'!D$3:D$319,MATCH(E3801,'HvF table'!D$3:D$319,1)-1,0,2)),0)</f>
        <v>5.1220736295279004</v>
      </c>
      <c r="H3801" t="s">
        <v>75</v>
      </c>
      <c r="I3801">
        <f t="shared" ca="1" si="177"/>
        <v>5.1220736295279004</v>
      </c>
      <c r="J3801" t="s">
        <v>75</v>
      </c>
    </row>
    <row r="3802" spans="1:10" x14ac:dyDescent="0.25">
      <c r="A3802" s="65">
        <v>43928</v>
      </c>
      <c r="B3802" s="66">
        <v>0.91111111111111109</v>
      </c>
      <c r="C3802" s="64">
        <f t="shared" si="178"/>
        <v>43928.911111111112</v>
      </c>
      <c r="D3802">
        <f ca="1">_xlfn.IFNA(FORECAST(E3802,OFFSET('HvF table'!B$3:B$318,MATCH(E3802,'HvF table'!A$3:A$318,1)-1,0,2),OFFSET('HvF table'!A$3:A$318,MATCH(E3802,'HvF table'!A$3:A$318,1)-1,0,2)),0)</f>
        <v>17.013479318752154</v>
      </c>
      <c r="E3802">
        <v>8.23</v>
      </c>
      <c r="F3802" s="64">
        <f t="shared" si="179"/>
        <v>43928.911111111112</v>
      </c>
      <c r="G3802">
        <f ca="1">_xlfn.IFNA(FORECAST(E3802,OFFSET('HvF table'!E$3:E$319,MATCH(E3802,'HvF table'!D$3:D$319,1)-1,0,2),OFFSET('HvF table'!D$3:D$319,MATCH(E3802,'HvF table'!D$3:D$319,1)-1,0,2)),0)</f>
        <v>5.0995433765028757</v>
      </c>
      <c r="H3802" t="s">
        <v>75</v>
      </c>
      <c r="I3802">
        <f t="shared" ca="1" si="177"/>
        <v>5.0995433765028757</v>
      </c>
      <c r="J3802" t="s">
        <v>75</v>
      </c>
    </row>
    <row r="3803" spans="1:10" x14ac:dyDescent="0.25">
      <c r="A3803" s="65">
        <v>43928</v>
      </c>
      <c r="B3803" s="66">
        <v>0.91180555555555554</v>
      </c>
      <c r="C3803" s="64">
        <f t="shared" si="178"/>
        <v>43928.911805555559</v>
      </c>
      <c r="D3803">
        <f ca="1">_xlfn.IFNA(FORECAST(E3803,OFFSET('HvF table'!B$3:B$318,MATCH(E3803,'HvF table'!A$3:A$318,1)-1,0,2),OFFSET('HvF table'!A$3:A$318,MATCH(E3803,'HvF table'!A$3:A$318,1)-1,0,2)),0)</f>
        <v>16.965890410976598</v>
      </c>
      <c r="E3803">
        <v>8.2200000000000006</v>
      </c>
      <c r="F3803" s="64">
        <f t="shared" si="179"/>
        <v>43928.911805555559</v>
      </c>
      <c r="G3803">
        <f ca="1">_xlfn.IFNA(FORECAST(E3803,OFFSET('HvF table'!E$3:E$319,MATCH(E3803,'HvF table'!D$3:D$319,1)-1,0,2),OFFSET('HvF table'!D$3:D$319,MATCH(E3803,'HvF table'!D$3:D$319,1)-1,0,2)),0)</f>
        <v>5.0770131234778511</v>
      </c>
      <c r="H3803" t="s">
        <v>75</v>
      </c>
      <c r="I3803">
        <f t="shared" ca="1" si="177"/>
        <v>5.0770131234778511</v>
      </c>
      <c r="J3803" t="s">
        <v>75</v>
      </c>
    </row>
    <row r="3804" spans="1:10" x14ac:dyDescent="0.25">
      <c r="A3804" s="65">
        <v>43928</v>
      </c>
      <c r="B3804" s="66">
        <v>0.91249999999999998</v>
      </c>
      <c r="C3804" s="64">
        <f t="shared" si="178"/>
        <v>43928.912499999999</v>
      </c>
      <c r="D3804">
        <f ca="1">_xlfn.IFNA(FORECAST(E3804,OFFSET('HvF table'!B$3:B$318,MATCH(E3804,'HvF table'!A$3:A$318,1)-1,0,2),OFFSET('HvF table'!A$3:A$318,MATCH(E3804,'HvF table'!A$3:A$318,1)-1,0,2)),0)</f>
        <v>16.8723744292462</v>
      </c>
      <c r="E3804">
        <v>8.1999999999999993</v>
      </c>
      <c r="F3804" s="64">
        <f t="shared" si="179"/>
        <v>43928.912499999999</v>
      </c>
      <c r="G3804">
        <f ca="1">_xlfn.IFNA(FORECAST(E3804,OFFSET('HvF table'!E$3:E$319,MATCH(E3804,'HvF table'!D$3:D$319,1)-1,0,2),OFFSET('HvF table'!D$3:D$319,MATCH(E3804,'HvF table'!D$3:D$319,1)-1,0,2)),0)</f>
        <v>5.0319526174277946</v>
      </c>
      <c r="H3804" t="s">
        <v>75</v>
      </c>
      <c r="I3804">
        <f t="shared" ca="1" si="177"/>
        <v>5.0319526174277946</v>
      </c>
      <c r="J3804" t="s">
        <v>75</v>
      </c>
    </row>
    <row r="3805" spans="1:10" x14ac:dyDescent="0.25">
      <c r="A3805" s="65">
        <v>43928</v>
      </c>
      <c r="B3805" s="66">
        <v>0.91319444444444453</v>
      </c>
      <c r="C3805" s="64">
        <f t="shared" si="178"/>
        <v>43928.913194444445</v>
      </c>
      <c r="D3805">
        <f ca="1">_xlfn.IFNA(FORECAST(E3805,OFFSET('HvF table'!B$3:B$318,MATCH(E3805,'HvF table'!A$3:A$318,1)-1,0,2),OFFSET('HvF table'!A$3:A$318,MATCH(E3805,'HvF table'!A$3:A$318,1)-1,0,2)),0)</f>
        <v>16.638584474920236</v>
      </c>
      <c r="E3805">
        <v>8.15</v>
      </c>
      <c r="F3805" s="64">
        <f t="shared" si="179"/>
        <v>43928.913194444445</v>
      </c>
      <c r="G3805">
        <f ca="1">_xlfn.IFNA(FORECAST(E3805,OFFSET('HvF table'!E$3:E$319,MATCH(E3805,'HvF table'!D$3:D$319,1)-1,0,2),OFFSET('HvF table'!D$3:D$319,MATCH(E3805,'HvF table'!D$3:D$319,1)-1,0,2)),0)</f>
        <v>4.9153920752494571</v>
      </c>
      <c r="H3805" t="s">
        <v>75</v>
      </c>
      <c r="I3805">
        <f t="shared" ca="1" si="177"/>
        <v>4.9153920752494571</v>
      </c>
      <c r="J3805" t="s">
        <v>75</v>
      </c>
    </row>
    <row r="3806" spans="1:10" x14ac:dyDescent="0.25">
      <c r="A3806" s="65">
        <v>43928</v>
      </c>
      <c r="B3806" s="66">
        <v>0.91388888888888886</v>
      </c>
      <c r="C3806" s="64">
        <f t="shared" si="178"/>
        <v>43928.913888888892</v>
      </c>
      <c r="D3806">
        <f ca="1">_xlfn.IFNA(FORECAST(E3806,OFFSET('HvF table'!B$3:B$318,MATCH(E3806,'HvF table'!A$3:A$318,1)-1,0,2),OFFSET('HvF table'!A$3:A$318,MATCH(E3806,'HvF table'!A$3:A$318,1)-1,0,2)),0)</f>
        <v>16.778858447515816</v>
      </c>
      <c r="E3806">
        <v>8.18</v>
      </c>
      <c r="F3806" s="64">
        <f t="shared" si="179"/>
        <v>43928.913888888892</v>
      </c>
      <c r="G3806">
        <f ca="1">_xlfn.IFNA(FORECAST(E3806,OFFSET('HvF table'!E$3:E$319,MATCH(E3806,'HvF table'!D$3:D$319,1)-1,0,2),OFFSET('HvF table'!D$3:D$319,MATCH(E3806,'HvF table'!D$3:D$319,1)-1,0,2)),0)</f>
        <v>4.9862571271534826</v>
      </c>
      <c r="H3806" t="s">
        <v>75</v>
      </c>
      <c r="I3806">
        <f t="shared" ca="1" si="177"/>
        <v>4.9862571271534826</v>
      </c>
      <c r="J3806" t="s">
        <v>75</v>
      </c>
    </row>
    <row r="3807" spans="1:10" x14ac:dyDescent="0.25">
      <c r="A3807" s="65">
        <v>43928</v>
      </c>
      <c r="B3807" s="66">
        <v>0.9145833333333333</v>
      </c>
      <c r="C3807" s="64">
        <f t="shared" si="178"/>
        <v>43928.914583333331</v>
      </c>
      <c r="D3807">
        <f ca="1">_xlfn.IFNA(FORECAST(E3807,OFFSET('HvF table'!B$3:B$318,MATCH(E3807,'HvF table'!A$3:A$318,1)-1,0,2),OFFSET('HvF table'!A$3:A$318,MATCH(E3807,'HvF table'!A$3:A$318,1)-1,0,2)),0)</f>
        <v>16.545068493189852</v>
      </c>
      <c r="E3807">
        <v>8.1300000000000008</v>
      </c>
      <c r="F3807" s="64">
        <f t="shared" si="179"/>
        <v>43928.914583333331</v>
      </c>
      <c r="G3807">
        <f ca="1">_xlfn.IFNA(FORECAST(E3807,OFFSET('HvF table'!E$3:E$319,MATCH(E3807,'HvF table'!D$3:D$319,1)-1,0,2),OFFSET('HvF table'!D$3:D$319,MATCH(E3807,'HvF table'!D$3:D$319,1)-1,0,2)),0)</f>
        <v>4.8681487073134413</v>
      </c>
      <c r="H3807" t="s">
        <v>75</v>
      </c>
      <c r="I3807">
        <f t="shared" ca="1" si="177"/>
        <v>4.8681487073134413</v>
      </c>
      <c r="J3807" t="s">
        <v>75</v>
      </c>
    </row>
    <row r="3808" spans="1:10" x14ac:dyDescent="0.25">
      <c r="A3808" s="65">
        <v>43928</v>
      </c>
      <c r="B3808" s="66">
        <v>0.91527777777777775</v>
      </c>
      <c r="C3808" s="64">
        <f t="shared" si="178"/>
        <v>43928.915277777778</v>
      </c>
      <c r="D3808">
        <f ca="1">_xlfn.IFNA(FORECAST(E3808,OFFSET('HvF table'!B$3:B$318,MATCH(E3808,'HvF table'!A$3:A$318,1)-1,0,2),OFFSET('HvF table'!A$3:A$318,MATCH(E3808,'HvF table'!A$3:A$318,1)-1,0,2)),0)</f>
        <v>16.685342465785432</v>
      </c>
      <c r="E3808">
        <v>8.16</v>
      </c>
      <c r="F3808" s="64">
        <f t="shared" si="179"/>
        <v>43928.915277777778</v>
      </c>
      <c r="G3808">
        <f ca="1">_xlfn.IFNA(FORECAST(E3808,OFFSET('HvF table'!E$3:E$319,MATCH(E3808,'HvF table'!D$3:D$319,1)-1,0,2),OFFSET('HvF table'!D$3:D$319,MATCH(E3808,'HvF table'!D$3:D$319,1)-1,0,2)),0)</f>
        <v>4.9390137592174668</v>
      </c>
      <c r="H3808" t="s">
        <v>75</v>
      </c>
      <c r="I3808">
        <f t="shared" ca="1" si="177"/>
        <v>4.9390137592174668</v>
      </c>
      <c r="J3808" t="s">
        <v>75</v>
      </c>
    </row>
    <row r="3809" spans="1:10" x14ac:dyDescent="0.25">
      <c r="A3809" s="65">
        <v>43928</v>
      </c>
      <c r="B3809" s="66">
        <v>0.9159722222222223</v>
      </c>
      <c r="C3809" s="64">
        <f t="shared" si="178"/>
        <v>43928.915972222225</v>
      </c>
      <c r="D3809">
        <f ca="1">_xlfn.IFNA(FORECAST(E3809,OFFSET('HvF table'!B$3:B$318,MATCH(E3809,'HvF table'!A$3:A$318,1)-1,0,2),OFFSET('HvF table'!A$3:A$318,MATCH(E3809,'HvF table'!A$3:A$318,1)-1,0,2)),0)</f>
        <v>16.591826484055048</v>
      </c>
      <c r="E3809">
        <v>8.14</v>
      </c>
      <c r="F3809" s="64">
        <f t="shared" si="179"/>
        <v>43928.915972222225</v>
      </c>
      <c r="G3809">
        <f ca="1">_xlfn.IFNA(FORECAST(E3809,OFFSET('HvF table'!E$3:E$319,MATCH(E3809,'HvF table'!D$3:D$319,1)-1,0,2),OFFSET('HvF table'!D$3:D$319,MATCH(E3809,'HvF table'!D$3:D$319,1)-1,0,2)),0)</f>
        <v>4.891770391281451</v>
      </c>
      <c r="H3809" t="s">
        <v>75</v>
      </c>
      <c r="I3809">
        <f t="shared" ca="1" si="177"/>
        <v>4.891770391281451</v>
      </c>
      <c r="J3809" t="s">
        <v>75</v>
      </c>
    </row>
    <row r="3810" spans="1:10" x14ac:dyDescent="0.25">
      <c r="A3810" s="65">
        <v>43928</v>
      </c>
      <c r="B3810" s="66">
        <v>0.91666666666666663</v>
      </c>
      <c r="C3810" s="64">
        <f t="shared" si="178"/>
        <v>43928.916666666664</v>
      </c>
      <c r="D3810">
        <f ca="1">_xlfn.IFNA(FORECAST(E3810,OFFSET('HvF table'!B$3:B$318,MATCH(E3810,'HvF table'!A$3:A$318,1)-1,0,2),OFFSET('HvF table'!A$3:A$318,MATCH(E3810,'HvF table'!A$3:A$318,1)-1,0,2)),0)</f>
        <v>16.638584474920236</v>
      </c>
      <c r="E3810">
        <v>8.15</v>
      </c>
      <c r="F3810" s="64">
        <f t="shared" si="179"/>
        <v>43928.916666666664</v>
      </c>
      <c r="G3810">
        <f ca="1">_xlfn.IFNA(FORECAST(E3810,OFFSET('HvF table'!E$3:E$319,MATCH(E3810,'HvF table'!D$3:D$319,1)-1,0,2),OFFSET('HvF table'!D$3:D$319,MATCH(E3810,'HvF table'!D$3:D$319,1)-1,0,2)),0)</f>
        <v>4.9153920752494571</v>
      </c>
      <c r="H3810" t="s">
        <v>75</v>
      </c>
      <c r="I3810">
        <f t="shared" ca="1" si="177"/>
        <v>4.9153920752494571</v>
      </c>
      <c r="J3810" t="s">
        <v>75</v>
      </c>
    </row>
    <row r="3811" spans="1:10" x14ac:dyDescent="0.25">
      <c r="A3811" s="65">
        <v>43928</v>
      </c>
      <c r="B3811" s="66">
        <v>0.91736111111111107</v>
      </c>
      <c r="C3811" s="64">
        <f t="shared" si="178"/>
        <v>43928.917361111111</v>
      </c>
      <c r="D3811">
        <f ca="1">_xlfn.IFNA(FORECAST(E3811,OFFSET('HvF table'!B$3:B$318,MATCH(E3811,'HvF table'!A$3:A$318,1)-1,0,2),OFFSET('HvF table'!A$3:A$318,MATCH(E3811,'HvF table'!A$3:A$318,1)-1,0,2)),0)</f>
        <v>16.498219013280632</v>
      </c>
      <c r="E3811">
        <v>8.1199999999999992</v>
      </c>
      <c r="F3811" s="64">
        <f t="shared" si="179"/>
        <v>43928.917361111111</v>
      </c>
      <c r="G3811">
        <f ca="1">_xlfn.IFNA(FORECAST(E3811,OFFSET('HvF table'!E$3:E$319,MATCH(E3811,'HvF table'!D$3:D$319,1)-1,0,2),OFFSET('HvF table'!D$3:D$319,MATCH(E3811,'HvF table'!D$3:D$319,1)-1,0,2)),0)</f>
        <v>4.8445270233454281</v>
      </c>
      <c r="H3811" t="s">
        <v>75</v>
      </c>
      <c r="I3811">
        <f t="shared" ca="1" si="177"/>
        <v>4.8445270233454281</v>
      </c>
      <c r="J3811" t="s">
        <v>75</v>
      </c>
    </row>
    <row r="3812" spans="1:10" x14ac:dyDescent="0.25">
      <c r="A3812" s="65">
        <v>43928</v>
      </c>
      <c r="B3812" s="66">
        <v>0.91805555555555562</v>
      </c>
      <c r="C3812" s="64">
        <f t="shared" si="178"/>
        <v>43928.918055555558</v>
      </c>
      <c r="D3812">
        <f ca="1">_xlfn.IFNA(FORECAST(E3812,OFFSET('HvF table'!B$3:B$318,MATCH(E3812,'HvF table'!A$3:A$318,1)-1,0,2),OFFSET('HvF table'!A$3:A$318,MATCH(E3812,'HvF table'!A$3:A$318,1)-1,0,2)),0)</f>
        <v>16.448929001243293</v>
      </c>
      <c r="E3812">
        <v>8.11</v>
      </c>
      <c r="F3812" s="64">
        <f t="shared" si="179"/>
        <v>43928.918055555558</v>
      </c>
      <c r="G3812">
        <f ca="1">_xlfn.IFNA(FORECAST(E3812,OFFSET('HvF table'!E$3:E$319,MATCH(E3812,'HvF table'!D$3:D$319,1)-1,0,2),OFFSET('HvF table'!D$3:D$319,MATCH(E3812,'HvF table'!D$3:D$319,1)-1,0,2)),0)</f>
        <v>4.8209053393774184</v>
      </c>
      <c r="H3812" t="s">
        <v>75</v>
      </c>
      <c r="I3812">
        <f t="shared" ca="1" si="177"/>
        <v>4.8209053393774184</v>
      </c>
      <c r="J3812" t="s">
        <v>75</v>
      </c>
    </row>
    <row r="3813" spans="1:10" x14ac:dyDescent="0.25">
      <c r="A3813" s="65">
        <v>43928</v>
      </c>
      <c r="B3813" s="66">
        <v>0.91875000000000007</v>
      </c>
      <c r="C3813" s="64">
        <f t="shared" si="178"/>
        <v>43928.918749999997</v>
      </c>
      <c r="D3813">
        <f ca="1">_xlfn.IFNA(FORECAST(E3813,OFFSET('HvF table'!B$3:B$318,MATCH(E3813,'HvF table'!A$3:A$318,1)-1,0,2),OFFSET('HvF table'!A$3:A$318,MATCH(E3813,'HvF table'!A$3:A$318,1)-1,0,2)),0)</f>
        <v>16.301058965131276</v>
      </c>
      <c r="E3813">
        <v>8.08</v>
      </c>
      <c r="F3813" s="64">
        <f t="shared" si="179"/>
        <v>43928.918749999997</v>
      </c>
      <c r="G3813">
        <f ca="1">_xlfn.IFNA(FORECAST(E3813,OFFSET('HvF table'!E$3:E$319,MATCH(E3813,'HvF table'!D$3:D$319,1)-1,0,2),OFFSET('HvF table'!D$3:D$319,MATCH(E3813,'HvF table'!D$3:D$319,1)-1,0,2)),0)</f>
        <v>4.7500402874733929</v>
      </c>
      <c r="H3813" t="s">
        <v>75</v>
      </c>
      <c r="I3813">
        <f t="shared" ca="1" si="177"/>
        <v>4.7500402874733929</v>
      </c>
      <c r="J3813" t="s">
        <v>75</v>
      </c>
    </row>
    <row r="3814" spans="1:10" x14ac:dyDescent="0.25">
      <c r="A3814" s="65">
        <v>43928</v>
      </c>
      <c r="B3814" s="66">
        <v>0.9194444444444444</v>
      </c>
      <c r="C3814" s="64">
        <f t="shared" si="178"/>
        <v>43928.919444444444</v>
      </c>
      <c r="D3814">
        <f ca="1">_xlfn.IFNA(FORECAST(E3814,OFFSET('HvF table'!B$3:B$318,MATCH(E3814,'HvF table'!A$3:A$318,1)-1,0,2),OFFSET('HvF table'!A$3:A$318,MATCH(E3814,'HvF table'!A$3:A$318,1)-1,0,2)),0)</f>
        <v>16.399638989205954</v>
      </c>
      <c r="E3814">
        <v>8.1</v>
      </c>
      <c r="F3814" s="64">
        <f t="shared" si="179"/>
        <v>43928.919444444444</v>
      </c>
      <c r="G3814">
        <f ca="1">_xlfn.IFNA(FORECAST(E3814,OFFSET('HvF table'!E$3:E$319,MATCH(E3814,'HvF table'!D$3:D$319,1)-1,0,2),OFFSET('HvF table'!D$3:D$319,MATCH(E3814,'HvF table'!D$3:D$319,1)-1,0,2)),0)</f>
        <v>4.7972836554094087</v>
      </c>
      <c r="H3814" t="s">
        <v>75</v>
      </c>
      <c r="I3814">
        <f t="shared" ca="1" si="177"/>
        <v>4.7972836554094087</v>
      </c>
      <c r="J3814" t="s">
        <v>75</v>
      </c>
    </row>
    <row r="3815" spans="1:10" x14ac:dyDescent="0.25">
      <c r="A3815" s="65">
        <v>43928</v>
      </c>
      <c r="B3815" s="66">
        <v>0.92013888888888884</v>
      </c>
      <c r="C3815" s="64">
        <f t="shared" si="178"/>
        <v>43928.920138888891</v>
      </c>
      <c r="D3815">
        <f ca="1">_xlfn.IFNA(FORECAST(E3815,OFFSET('HvF table'!B$3:B$318,MATCH(E3815,'HvF table'!A$3:A$318,1)-1,0,2),OFFSET('HvF table'!A$3:A$318,MATCH(E3815,'HvF table'!A$3:A$318,1)-1,0,2)),0)</f>
        <v>16.399638989205954</v>
      </c>
      <c r="E3815">
        <v>8.1</v>
      </c>
      <c r="F3815" s="64">
        <f t="shared" si="179"/>
        <v>43928.920138888891</v>
      </c>
      <c r="G3815">
        <f ca="1">_xlfn.IFNA(FORECAST(E3815,OFFSET('HvF table'!E$3:E$319,MATCH(E3815,'HvF table'!D$3:D$319,1)-1,0,2),OFFSET('HvF table'!D$3:D$319,MATCH(E3815,'HvF table'!D$3:D$319,1)-1,0,2)),0)</f>
        <v>4.7972836554094087</v>
      </c>
      <c r="H3815" t="s">
        <v>75</v>
      </c>
      <c r="I3815">
        <f t="shared" ca="1" si="177"/>
        <v>4.7972836554094087</v>
      </c>
      <c r="J3815" t="s">
        <v>75</v>
      </c>
    </row>
    <row r="3816" spans="1:10" x14ac:dyDescent="0.25">
      <c r="A3816" s="65">
        <v>43928</v>
      </c>
      <c r="B3816" s="66">
        <v>0.92083333333333339</v>
      </c>
      <c r="C3816" s="64">
        <f t="shared" si="178"/>
        <v>43928.92083333333</v>
      </c>
      <c r="D3816">
        <f ca="1">_xlfn.IFNA(FORECAST(E3816,OFFSET('HvF table'!B$3:B$318,MATCH(E3816,'HvF table'!A$3:A$318,1)-1,0,2),OFFSET('HvF table'!A$3:A$318,MATCH(E3816,'HvF table'!A$3:A$318,1)-1,0,2)),0)</f>
        <v>16.202478941056597</v>
      </c>
      <c r="E3816">
        <v>8.06</v>
      </c>
      <c r="F3816" s="64">
        <f t="shared" si="179"/>
        <v>43928.92083333333</v>
      </c>
      <c r="G3816">
        <f ca="1">_xlfn.IFNA(FORECAST(E3816,OFFSET('HvF table'!E$3:E$319,MATCH(E3816,'HvF table'!D$3:D$319,1)-1,0,2),OFFSET('HvF table'!D$3:D$319,MATCH(E3816,'HvF table'!D$3:D$319,1)-1,0,2)),0)</f>
        <v>4.7027969195373771</v>
      </c>
      <c r="H3816" t="s">
        <v>75</v>
      </c>
      <c r="I3816">
        <f t="shared" ca="1" si="177"/>
        <v>4.7027969195373771</v>
      </c>
      <c r="J3816" t="s">
        <v>75</v>
      </c>
    </row>
    <row r="3817" spans="1:10" x14ac:dyDescent="0.25">
      <c r="A3817" s="65">
        <v>43928</v>
      </c>
      <c r="B3817" s="66">
        <v>0.92152777777777783</v>
      </c>
      <c r="C3817" s="64">
        <f t="shared" si="178"/>
        <v>43928.921527777777</v>
      </c>
      <c r="D3817">
        <f ca="1">_xlfn.IFNA(FORECAST(E3817,OFFSET('HvF table'!B$3:B$318,MATCH(E3817,'HvF table'!A$3:A$318,1)-1,0,2),OFFSET('HvF table'!A$3:A$318,MATCH(E3817,'HvF table'!A$3:A$318,1)-1,0,2)),0)</f>
        <v>16.251768953093936</v>
      </c>
      <c r="E3817">
        <v>8.07</v>
      </c>
      <c r="F3817" s="64">
        <f t="shared" si="179"/>
        <v>43928.921527777777</v>
      </c>
      <c r="G3817">
        <f ca="1">_xlfn.IFNA(FORECAST(E3817,OFFSET('HvF table'!E$3:E$319,MATCH(E3817,'HvF table'!D$3:D$319,1)-1,0,2),OFFSET('HvF table'!D$3:D$319,MATCH(E3817,'HvF table'!D$3:D$319,1)-1,0,2)),0)</f>
        <v>4.7264186035053832</v>
      </c>
      <c r="H3817" t="s">
        <v>75</v>
      </c>
      <c r="I3817">
        <f t="shared" ca="1" si="177"/>
        <v>4.7264186035053832</v>
      </c>
      <c r="J3817" t="s">
        <v>75</v>
      </c>
    </row>
    <row r="3818" spans="1:10" x14ac:dyDescent="0.25">
      <c r="A3818" s="65">
        <v>43928</v>
      </c>
      <c r="B3818" s="66">
        <v>0.92222222222222217</v>
      </c>
      <c r="C3818" s="64">
        <f t="shared" si="178"/>
        <v>43928.922222222223</v>
      </c>
      <c r="D3818">
        <f ca="1">_xlfn.IFNA(FORECAST(E3818,OFFSET('HvF table'!B$3:B$318,MATCH(E3818,'HvF table'!A$3:A$318,1)-1,0,2),OFFSET('HvF table'!A$3:A$318,MATCH(E3818,'HvF table'!A$3:A$318,1)-1,0,2)),0)</f>
        <v>16.301058965131276</v>
      </c>
      <c r="E3818">
        <v>8.08</v>
      </c>
      <c r="F3818" s="64">
        <f t="shared" si="179"/>
        <v>43928.922222222223</v>
      </c>
      <c r="G3818">
        <f ca="1">_xlfn.IFNA(FORECAST(E3818,OFFSET('HvF table'!E$3:E$319,MATCH(E3818,'HvF table'!D$3:D$319,1)-1,0,2),OFFSET('HvF table'!D$3:D$319,MATCH(E3818,'HvF table'!D$3:D$319,1)-1,0,2)),0)</f>
        <v>4.7500402874733929</v>
      </c>
      <c r="H3818" t="s">
        <v>75</v>
      </c>
      <c r="I3818">
        <f t="shared" ca="1" si="177"/>
        <v>4.7500402874733929</v>
      </c>
      <c r="J3818" t="s">
        <v>75</v>
      </c>
    </row>
    <row r="3819" spans="1:10" x14ac:dyDescent="0.25">
      <c r="A3819" s="65">
        <v>43928</v>
      </c>
      <c r="B3819" s="66">
        <v>0.92291666666666661</v>
      </c>
      <c r="C3819" s="64">
        <f t="shared" si="178"/>
        <v>43928.92291666667</v>
      </c>
      <c r="D3819">
        <f ca="1">_xlfn.IFNA(FORECAST(E3819,OFFSET('HvF table'!B$3:B$318,MATCH(E3819,'HvF table'!A$3:A$318,1)-1,0,2),OFFSET('HvF table'!A$3:A$318,MATCH(E3819,'HvF table'!A$3:A$318,1)-1,0,2)),0)</f>
        <v>16.153188929019258</v>
      </c>
      <c r="E3819">
        <v>8.0500000000000007</v>
      </c>
      <c r="F3819" s="64">
        <f t="shared" si="179"/>
        <v>43928.92291666667</v>
      </c>
      <c r="G3819">
        <f ca="1">_xlfn.IFNA(FORECAST(E3819,OFFSET('HvF table'!E$3:E$319,MATCH(E3819,'HvF table'!D$3:D$319,1)-1,0,2),OFFSET('HvF table'!D$3:D$319,MATCH(E3819,'HvF table'!D$3:D$319,1)-1,0,2)),0)</f>
        <v>4.6791752355693674</v>
      </c>
      <c r="H3819" t="s">
        <v>75</v>
      </c>
      <c r="I3819">
        <f t="shared" ca="1" si="177"/>
        <v>4.6791752355693674</v>
      </c>
      <c r="J3819" t="s">
        <v>75</v>
      </c>
    </row>
    <row r="3820" spans="1:10" x14ac:dyDescent="0.25">
      <c r="A3820" s="65">
        <v>43928</v>
      </c>
      <c r="B3820" s="66">
        <v>0.92361111111111116</v>
      </c>
      <c r="C3820" s="64">
        <f t="shared" si="178"/>
        <v>43928.923611111109</v>
      </c>
      <c r="D3820">
        <f ca="1">_xlfn.IFNA(FORECAST(E3820,OFFSET('HvF table'!B$3:B$318,MATCH(E3820,'HvF table'!A$3:A$318,1)-1,0,2),OFFSET('HvF table'!A$3:A$318,MATCH(E3820,'HvF table'!A$3:A$318,1)-1,0,2)),0)</f>
        <v>16.153188929019258</v>
      </c>
      <c r="E3820">
        <v>8.0500000000000007</v>
      </c>
      <c r="F3820" s="64">
        <f t="shared" si="179"/>
        <v>43928.923611111109</v>
      </c>
      <c r="G3820">
        <f ca="1">_xlfn.IFNA(FORECAST(E3820,OFFSET('HvF table'!E$3:E$319,MATCH(E3820,'HvF table'!D$3:D$319,1)-1,0,2),OFFSET('HvF table'!D$3:D$319,MATCH(E3820,'HvF table'!D$3:D$319,1)-1,0,2)),0)</f>
        <v>4.6791752355693674</v>
      </c>
      <c r="H3820" t="s">
        <v>75</v>
      </c>
      <c r="I3820">
        <f t="shared" ca="1" si="177"/>
        <v>4.6791752355693674</v>
      </c>
      <c r="J3820" t="s">
        <v>75</v>
      </c>
    </row>
    <row r="3821" spans="1:10" x14ac:dyDescent="0.25">
      <c r="A3821" s="65">
        <v>43928</v>
      </c>
      <c r="B3821" s="66">
        <v>0.9243055555555556</v>
      </c>
      <c r="C3821" s="64">
        <f t="shared" si="178"/>
        <v>43928.924305555556</v>
      </c>
      <c r="D3821">
        <f ca="1">_xlfn.IFNA(FORECAST(E3821,OFFSET('HvF table'!B$3:B$318,MATCH(E3821,'HvF table'!A$3:A$318,1)-1,0,2),OFFSET('HvF table'!A$3:A$318,MATCH(E3821,'HvF table'!A$3:A$318,1)-1,0,2)),0)</f>
        <v>16.005318892907233</v>
      </c>
      <c r="E3821">
        <v>8.02</v>
      </c>
      <c r="F3821" s="64">
        <f t="shared" si="179"/>
        <v>43928.924305555556</v>
      </c>
      <c r="G3821">
        <f ca="1">_xlfn.IFNA(FORECAST(E3821,OFFSET('HvF table'!E$3:E$319,MATCH(E3821,'HvF table'!D$3:D$319,1)-1,0,2),OFFSET('HvF table'!D$3:D$319,MATCH(E3821,'HvF table'!D$3:D$319,1)-1,0,2)),0)</f>
        <v>4.6083101836653348</v>
      </c>
      <c r="H3821" t="s">
        <v>75</v>
      </c>
      <c r="I3821">
        <f t="shared" ca="1" si="177"/>
        <v>4.6083101836653348</v>
      </c>
      <c r="J3821" t="s">
        <v>75</v>
      </c>
    </row>
    <row r="3822" spans="1:10" x14ac:dyDescent="0.25">
      <c r="A3822" s="65">
        <v>43928</v>
      </c>
      <c r="B3822" s="66">
        <v>0.92499999999999993</v>
      </c>
      <c r="C3822" s="64">
        <f t="shared" si="178"/>
        <v>43928.925000000003</v>
      </c>
      <c r="D3822">
        <f ca="1">_xlfn.IFNA(FORECAST(E3822,OFFSET('HvF table'!B$3:B$318,MATCH(E3822,'HvF table'!A$3:A$318,1)-1,0,2),OFFSET('HvF table'!A$3:A$318,MATCH(E3822,'HvF table'!A$3:A$318,1)-1,0,2)),0)</f>
        <v>16.103898916981912</v>
      </c>
      <c r="E3822">
        <v>8.0399999999999991</v>
      </c>
      <c r="F3822" s="64">
        <f t="shared" si="179"/>
        <v>43928.925000000003</v>
      </c>
      <c r="G3822">
        <f ca="1">_xlfn.IFNA(FORECAST(E3822,OFFSET('HvF table'!E$3:E$319,MATCH(E3822,'HvF table'!D$3:D$319,1)-1,0,2),OFFSET('HvF table'!D$3:D$319,MATCH(E3822,'HvF table'!D$3:D$319,1)-1,0,2)),0)</f>
        <v>4.6555535516013542</v>
      </c>
      <c r="H3822" t="s">
        <v>75</v>
      </c>
      <c r="I3822">
        <f t="shared" ca="1" si="177"/>
        <v>4.6555535516013542</v>
      </c>
      <c r="J3822" t="s">
        <v>75</v>
      </c>
    </row>
    <row r="3823" spans="1:10" x14ac:dyDescent="0.25">
      <c r="A3823" s="65">
        <v>43928</v>
      </c>
      <c r="B3823" s="66">
        <v>0.92569444444444438</v>
      </c>
      <c r="C3823" s="64">
        <f t="shared" si="178"/>
        <v>43928.925694444442</v>
      </c>
      <c r="D3823">
        <f ca="1">_xlfn.IFNA(FORECAST(E3823,OFFSET('HvF table'!B$3:B$318,MATCH(E3823,'HvF table'!A$3:A$318,1)-1,0,2),OFFSET('HvF table'!A$3:A$318,MATCH(E3823,'HvF table'!A$3:A$318,1)-1,0,2)),0)</f>
        <v>16.103898916981912</v>
      </c>
      <c r="E3823">
        <v>8.0399999999999991</v>
      </c>
      <c r="F3823" s="64">
        <f t="shared" si="179"/>
        <v>43928.925694444442</v>
      </c>
      <c r="G3823">
        <f ca="1">_xlfn.IFNA(FORECAST(E3823,OFFSET('HvF table'!E$3:E$319,MATCH(E3823,'HvF table'!D$3:D$319,1)-1,0,2),OFFSET('HvF table'!D$3:D$319,MATCH(E3823,'HvF table'!D$3:D$319,1)-1,0,2)),0)</f>
        <v>4.6555535516013542</v>
      </c>
      <c r="H3823" t="s">
        <v>75</v>
      </c>
      <c r="I3823">
        <f t="shared" ca="1" si="177"/>
        <v>4.6555535516013542</v>
      </c>
      <c r="J3823" t="s">
        <v>75</v>
      </c>
    </row>
    <row r="3824" spans="1:10" x14ac:dyDescent="0.25">
      <c r="A3824" s="65">
        <v>43928</v>
      </c>
      <c r="B3824" s="66">
        <v>0.92638888888888893</v>
      </c>
      <c r="C3824" s="64">
        <f t="shared" si="178"/>
        <v>43928.926388888889</v>
      </c>
      <c r="D3824">
        <f ca="1">_xlfn.IFNA(FORECAST(E3824,OFFSET('HvF table'!B$3:B$318,MATCH(E3824,'HvF table'!A$3:A$318,1)-1,0,2),OFFSET('HvF table'!A$3:A$318,MATCH(E3824,'HvF table'!A$3:A$318,1)-1,0,2)),0)</f>
        <v>15.863367935414139</v>
      </c>
      <c r="E3824">
        <v>7.99</v>
      </c>
      <c r="F3824" s="64">
        <f t="shared" si="179"/>
        <v>43928.926388888889</v>
      </c>
      <c r="G3824">
        <f ca="1">_xlfn.IFNA(FORECAST(E3824,OFFSET('HvF table'!E$3:E$319,MATCH(E3824,'HvF table'!D$3:D$319,1)-1,0,2),OFFSET('HvF table'!D$3:D$319,MATCH(E3824,'HvF table'!D$3:D$319,1)-1,0,2)),0)</f>
        <v>4.5374451317613094</v>
      </c>
      <c r="H3824" t="s">
        <v>75</v>
      </c>
      <c r="I3824">
        <f t="shared" ca="1" si="177"/>
        <v>4.5374451317613094</v>
      </c>
      <c r="J3824" t="s">
        <v>75</v>
      </c>
    </row>
    <row r="3825" spans="1:10" x14ac:dyDescent="0.25">
      <c r="A3825" s="65">
        <v>43928</v>
      </c>
      <c r="B3825" s="66">
        <v>0.92708333333333337</v>
      </c>
      <c r="C3825" s="64">
        <f t="shared" si="178"/>
        <v>43928.927083333336</v>
      </c>
      <c r="D3825">
        <f ca="1">_xlfn.IFNA(FORECAST(E3825,OFFSET('HvF table'!B$3:B$318,MATCH(E3825,'HvF table'!A$3:A$318,1)-1,0,2),OFFSET('HvF table'!A$3:A$318,MATCH(E3825,'HvF table'!A$3:A$318,1)-1,0,2)),0)</f>
        <v>15.816124567478127</v>
      </c>
      <c r="E3825">
        <v>7.98</v>
      </c>
      <c r="F3825" s="64">
        <f t="shared" si="179"/>
        <v>43928.927083333336</v>
      </c>
      <c r="G3825">
        <f ca="1">_xlfn.IFNA(FORECAST(E3825,OFFSET('HvF table'!E$3:E$319,MATCH(E3825,'HvF table'!D$3:D$319,1)-1,0,2),OFFSET('HvF table'!D$3:D$319,MATCH(E3825,'HvF table'!D$3:D$319,1)-1,0,2)),0)</f>
        <v>4.5138234477933032</v>
      </c>
      <c r="H3825" t="s">
        <v>75</v>
      </c>
      <c r="I3825">
        <f t="shared" ca="1" si="177"/>
        <v>4.5138234477933032</v>
      </c>
      <c r="J3825" t="s">
        <v>75</v>
      </c>
    </row>
    <row r="3826" spans="1:10" x14ac:dyDescent="0.25">
      <c r="A3826" s="65">
        <v>43928</v>
      </c>
      <c r="B3826" s="66">
        <v>0.9277777777777777</v>
      </c>
      <c r="C3826" s="64">
        <f t="shared" si="178"/>
        <v>43928.927777777775</v>
      </c>
      <c r="D3826">
        <f ca="1">_xlfn.IFNA(FORECAST(E3826,OFFSET('HvF table'!B$3:B$318,MATCH(E3826,'HvF table'!A$3:A$318,1)-1,0,2),OFFSET('HvF table'!A$3:A$318,MATCH(E3826,'HvF table'!A$3:A$318,1)-1,0,2)),0)</f>
        <v>15.816124567478127</v>
      </c>
      <c r="E3826">
        <v>7.98</v>
      </c>
      <c r="F3826" s="64">
        <f t="shared" si="179"/>
        <v>43928.927777777775</v>
      </c>
      <c r="G3826">
        <f ca="1">_xlfn.IFNA(FORECAST(E3826,OFFSET('HvF table'!E$3:E$319,MATCH(E3826,'HvF table'!D$3:D$319,1)-1,0,2),OFFSET('HvF table'!D$3:D$319,MATCH(E3826,'HvF table'!D$3:D$319,1)-1,0,2)),0)</f>
        <v>4.5138234477933032</v>
      </c>
      <c r="H3826" t="s">
        <v>75</v>
      </c>
      <c r="I3826">
        <f t="shared" ca="1" si="177"/>
        <v>4.5138234477933032</v>
      </c>
      <c r="J3826" t="s">
        <v>75</v>
      </c>
    </row>
    <row r="3827" spans="1:10" x14ac:dyDescent="0.25">
      <c r="A3827" s="65">
        <v>43928</v>
      </c>
      <c r="B3827" s="66">
        <v>0.92847222222222225</v>
      </c>
      <c r="C3827" s="64">
        <f t="shared" si="178"/>
        <v>43928.928472222222</v>
      </c>
      <c r="D3827">
        <f ca="1">_xlfn.IFNA(FORECAST(E3827,OFFSET('HvF table'!B$3:B$318,MATCH(E3827,'HvF table'!A$3:A$318,1)-1,0,2),OFFSET('HvF table'!A$3:A$318,MATCH(E3827,'HvF table'!A$3:A$318,1)-1,0,2)),0)</f>
        <v>15.768881199542101</v>
      </c>
      <c r="E3827">
        <v>7.97</v>
      </c>
      <c r="F3827" s="64">
        <f t="shared" si="179"/>
        <v>43928.928472222222</v>
      </c>
      <c r="G3827">
        <f ca="1">_xlfn.IFNA(FORECAST(E3827,OFFSET('HvF table'!E$3:E$319,MATCH(E3827,'HvF table'!D$3:D$319,1)-1,0,2),OFFSET('HvF table'!D$3:D$319,MATCH(E3827,'HvF table'!D$3:D$319,1)-1,0,2)),0)</f>
        <v>4.4922631413810947</v>
      </c>
      <c r="H3827" t="s">
        <v>75</v>
      </c>
      <c r="I3827">
        <f t="shared" ca="1" si="177"/>
        <v>4.4922631413810947</v>
      </c>
      <c r="J3827" t="s">
        <v>75</v>
      </c>
    </row>
    <row r="3828" spans="1:10" x14ac:dyDescent="0.25">
      <c r="A3828" s="65">
        <v>43928</v>
      </c>
      <c r="B3828" s="66">
        <v>0.9291666666666667</v>
      </c>
      <c r="C3828" s="64">
        <f t="shared" si="178"/>
        <v>43928.929166666669</v>
      </c>
      <c r="D3828">
        <f ca="1">_xlfn.IFNA(FORECAST(E3828,OFFSET('HvF table'!B$3:B$318,MATCH(E3828,'HvF table'!A$3:A$318,1)-1,0,2),OFFSET('HvF table'!A$3:A$318,MATCH(E3828,'HvF table'!A$3:A$318,1)-1,0,2)),0)</f>
        <v>15.816124567478127</v>
      </c>
      <c r="E3828">
        <v>7.98</v>
      </c>
      <c r="F3828" s="64">
        <f t="shared" si="179"/>
        <v>43928.929166666669</v>
      </c>
      <c r="G3828">
        <f ca="1">_xlfn.IFNA(FORECAST(E3828,OFFSET('HvF table'!E$3:E$319,MATCH(E3828,'HvF table'!D$3:D$319,1)-1,0,2),OFFSET('HvF table'!D$3:D$319,MATCH(E3828,'HvF table'!D$3:D$319,1)-1,0,2)),0)</f>
        <v>4.5138234477933032</v>
      </c>
      <c r="H3828" t="s">
        <v>75</v>
      </c>
      <c r="I3828">
        <f t="shared" ca="1" si="177"/>
        <v>4.5138234477933032</v>
      </c>
      <c r="J3828" t="s">
        <v>75</v>
      </c>
    </row>
    <row r="3829" spans="1:10" x14ac:dyDescent="0.25">
      <c r="A3829" s="65">
        <v>43928</v>
      </c>
      <c r="B3829" s="66">
        <v>0.92986111111111114</v>
      </c>
      <c r="C3829" s="64">
        <f t="shared" si="178"/>
        <v>43928.929861111108</v>
      </c>
      <c r="D3829">
        <f ca="1">_xlfn.IFNA(FORECAST(E3829,OFFSET('HvF table'!B$3:B$318,MATCH(E3829,'HvF table'!A$3:A$318,1)-1,0,2),OFFSET('HvF table'!A$3:A$318,MATCH(E3829,'HvF table'!A$3:A$318,1)-1,0,2)),0)</f>
        <v>15.721637831606081</v>
      </c>
      <c r="E3829">
        <v>7.96</v>
      </c>
      <c r="F3829" s="64">
        <f t="shared" si="179"/>
        <v>43928.929861111108</v>
      </c>
      <c r="G3829">
        <f ca="1">_xlfn.IFNA(FORECAST(E3829,OFFSET('HvF table'!E$3:E$319,MATCH(E3829,'HvF table'!D$3:D$319,1)-1,0,2),OFFSET('HvF table'!D$3:D$319,MATCH(E3829,'HvF table'!D$3:D$319,1)-1,0,2)),0)</f>
        <v>4.4736110466630006</v>
      </c>
      <c r="H3829" t="s">
        <v>75</v>
      </c>
      <c r="I3829">
        <f t="shared" ca="1" si="177"/>
        <v>4.4736110466630006</v>
      </c>
      <c r="J3829" t="s">
        <v>75</v>
      </c>
    </row>
    <row r="3830" spans="1:10" x14ac:dyDescent="0.25">
      <c r="A3830" s="65">
        <v>43928</v>
      </c>
      <c r="B3830" s="66">
        <v>0.93055555555555547</v>
      </c>
      <c r="C3830" s="64">
        <f t="shared" si="178"/>
        <v>43928.930555555555</v>
      </c>
      <c r="D3830">
        <f ca="1">_xlfn.IFNA(FORECAST(E3830,OFFSET('HvF table'!B$3:B$318,MATCH(E3830,'HvF table'!A$3:A$318,1)-1,0,2),OFFSET('HvF table'!A$3:A$318,MATCH(E3830,'HvF table'!A$3:A$318,1)-1,0,2)),0)</f>
        <v>15.768881199542101</v>
      </c>
      <c r="E3830">
        <v>7.97</v>
      </c>
      <c r="F3830" s="64">
        <f t="shared" si="179"/>
        <v>43928.930555555555</v>
      </c>
      <c r="G3830">
        <f ca="1">_xlfn.IFNA(FORECAST(E3830,OFFSET('HvF table'!E$3:E$319,MATCH(E3830,'HvF table'!D$3:D$319,1)-1,0,2),OFFSET('HvF table'!D$3:D$319,MATCH(E3830,'HvF table'!D$3:D$319,1)-1,0,2)),0)</f>
        <v>4.4922631413810947</v>
      </c>
      <c r="H3830" t="s">
        <v>75</v>
      </c>
      <c r="I3830">
        <f t="shared" ca="1" si="177"/>
        <v>4.4922631413810947</v>
      </c>
      <c r="J3830" t="s">
        <v>75</v>
      </c>
    </row>
    <row r="3831" spans="1:10" x14ac:dyDescent="0.25">
      <c r="A3831" s="65">
        <v>43928</v>
      </c>
      <c r="B3831" s="66">
        <v>0.93125000000000002</v>
      </c>
      <c r="C3831" s="64">
        <f t="shared" si="178"/>
        <v>43928.931250000001</v>
      </c>
      <c r="D3831">
        <f ca="1">_xlfn.IFNA(FORECAST(E3831,OFFSET('HvF table'!B$3:B$318,MATCH(E3831,'HvF table'!A$3:A$318,1)-1,0,2),OFFSET('HvF table'!A$3:A$318,MATCH(E3831,'HvF table'!A$3:A$318,1)-1,0,2)),0)</f>
        <v>15.57990772779803</v>
      </c>
      <c r="E3831">
        <v>7.93</v>
      </c>
      <c r="F3831" s="64">
        <f t="shared" si="179"/>
        <v>43928.931250000001</v>
      </c>
      <c r="G3831">
        <f ca="1">_xlfn.IFNA(FORECAST(E3831,OFFSET('HvF table'!E$3:E$319,MATCH(E3831,'HvF table'!D$3:D$319,1)-1,0,2),OFFSET('HvF table'!D$3:D$319,MATCH(E3831,'HvF table'!D$3:D$319,1)-1,0,2)),0)</f>
        <v>4.4176547625087128</v>
      </c>
      <c r="H3831" t="s">
        <v>75</v>
      </c>
      <c r="I3831">
        <f t="shared" ca="1" si="177"/>
        <v>4.4176547625087128</v>
      </c>
      <c r="J3831" t="s">
        <v>75</v>
      </c>
    </row>
    <row r="3832" spans="1:10" x14ac:dyDescent="0.25">
      <c r="A3832" s="65">
        <v>43928</v>
      </c>
      <c r="B3832" s="66">
        <v>0.93194444444444446</v>
      </c>
      <c r="C3832" s="64">
        <f t="shared" si="178"/>
        <v>43928.931944444441</v>
      </c>
      <c r="D3832">
        <f ca="1">_xlfn.IFNA(FORECAST(E3832,OFFSET('HvF table'!B$3:B$318,MATCH(E3832,'HvF table'!A$3:A$318,1)-1,0,2),OFFSET('HvF table'!A$3:A$318,MATCH(E3832,'HvF table'!A$3:A$318,1)-1,0,2)),0)</f>
        <v>15.57990772779803</v>
      </c>
      <c r="E3832">
        <v>7.93</v>
      </c>
      <c r="F3832" s="64">
        <f t="shared" si="179"/>
        <v>43928.931944444441</v>
      </c>
      <c r="G3832">
        <f ca="1">_xlfn.IFNA(FORECAST(E3832,OFFSET('HvF table'!E$3:E$319,MATCH(E3832,'HvF table'!D$3:D$319,1)-1,0,2),OFFSET('HvF table'!D$3:D$319,MATCH(E3832,'HvF table'!D$3:D$319,1)-1,0,2)),0)</f>
        <v>4.4176547625087128</v>
      </c>
      <c r="H3832" t="s">
        <v>75</v>
      </c>
      <c r="I3832">
        <f t="shared" ca="1" si="177"/>
        <v>4.4176547625087128</v>
      </c>
      <c r="J3832" t="s">
        <v>75</v>
      </c>
    </row>
    <row r="3833" spans="1:10" x14ac:dyDescent="0.25">
      <c r="A3833" s="65">
        <v>43928</v>
      </c>
      <c r="B3833" s="66">
        <v>0.93263888888888891</v>
      </c>
      <c r="C3833" s="64">
        <f t="shared" si="178"/>
        <v>43928.932638888888</v>
      </c>
      <c r="D3833">
        <f ca="1">_xlfn.IFNA(FORECAST(E3833,OFFSET('HvF table'!B$3:B$318,MATCH(E3833,'HvF table'!A$3:A$318,1)-1,0,2),OFFSET('HvF table'!A$3:A$318,MATCH(E3833,'HvF table'!A$3:A$318,1)-1,0,2)),0)</f>
        <v>15.57990772779803</v>
      </c>
      <c r="E3833">
        <v>7.93</v>
      </c>
      <c r="F3833" s="64">
        <f t="shared" si="179"/>
        <v>43928.932638888888</v>
      </c>
      <c r="G3833">
        <f ca="1">_xlfn.IFNA(FORECAST(E3833,OFFSET('HvF table'!E$3:E$319,MATCH(E3833,'HvF table'!D$3:D$319,1)-1,0,2),OFFSET('HvF table'!D$3:D$319,MATCH(E3833,'HvF table'!D$3:D$319,1)-1,0,2)),0)</f>
        <v>4.4176547625087128</v>
      </c>
      <c r="H3833" t="s">
        <v>75</v>
      </c>
      <c r="I3833">
        <f t="shared" ca="1" si="177"/>
        <v>4.4176547625087128</v>
      </c>
      <c r="J3833" t="s">
        <v>75</v>
      </c>
    </row>
    <row r="3834" spans="1:10" x14ac:dyDescent="0.25">
      <c r="A3834" s="65">
        <v>43928</v>
      </c>
      <c r="B3834" s="66">
        <v>0.93333333333333324</v>
      </c>
      <c r="C3834" s="64">
        <f t="shared" si="178"/>
        <v>43928.933333333334</v>
      </c>
      <c r="D3834">
        <f ca="1">_xlfn.IFNA(FORECAST(E3834,OFFSET('HvF table'!B$3:B$318,MATCH(E3834,'HvF table'!A$3:A$318,1)-1,0,2),OFFSET('HvF table'!A$3:A$318,MATCH(E3834,'HvF table'!A$3:A$318,1)-1,0,2)),0)</f>
        <v>15.532664359862011</v>
      </c>
      <c r="E3834">
        <v>7.92</v>
      </c>
      <c r="F3834" s="64">
        <f t="shared" si="179"/>
        <v>43928.933333333334</v>
      </c>
      <c r="G3834">
        <f ca="1">_xlfn.IFNA(FORECAST(E3834,OFFSET('HvF table'!E$3:E$319,MATCH(E3834,'HvF table'!D$3:D$319,1)-1,0,2),OFFSET('HvF table'!D$3:D$319,MATCH(E3834,'HvF table'!D$3:D$319,1)-1,0,2)),0)</f>
        <v>4.3990026677906169</v>
      </c>
      <c r="H3834" t="s">
        <v>75</v>
      </c>
      <c r="I3834">
        <f t="shared" ca="1" si="177"/>
        <v>4.3990026677906169</v>
      </c>
      <c r="J3834" t="s">
        <v>75</v>
      </c>
    </row>
    <row r="3835" spans="1:10" x14ac:dyDescent="0.25">
      <c r="A3835" s="65">
        <v>43928</v>
      </c>
      <c r="B3835" s="66">
        <v>0.93402777777777779</v>
      </c>
      <c r="C3835" s="64">
        <f t="shared" si="178"/>
        <v>43928.934027777781</v>
      </c>
      <c r="D3835">
        <f ca="1">_xlfn.IFNA(FORECAST(E3835,OFFSET('HvF table'!B$3:B$318,MATCH(E3835,'HvF table'!A$3:A$318,1)-1,0,2),OFFSET('HvF table'!A$3:A$318,MATCH(E3835,'HvF table'!A$3:A$318,1)-1,0,2)),0)</f>
        <v>15.340376914028049</v>
      </c>
      <c r="E3835">
        <v>7.88</v>
      </c>
      <c r="F3835" s="64">
        <f t="shared" si="179"/>
        <v>43928.934027777781</v>
      </c>
      <c r="G3835">
        <f ca="1">_xlfn.IFNA(FORECAST(E3835,OFFSET('HvF table'!E$3:E$319,MATCH(E3835,'HvF table'!D$3:D$319,1)-1,0,2),OFFSET('HvF table'!D$3:D$319,MATCH(E3835,'HvF table'!D$3:D$319,1)-1,0,2)),0)</f>
        <v>4.324394288918235</v>
      </c>
      <c r="H3835" t="s">
        <v>75</v>
      </c>
      <c r="I3835">
        <f t="shared" ca="1" si="177"/>
        <v>4.324394288918235</v>
      </c>
      <c r="J3835" t="s">
        <v>75</v>
      </c>
    </row>
    <row r="3836" spans="1:10" x14ac:dyDescent="0.25">
      <c r="A3836" s="65">
        <v>43928</v>
      </c>
      <c r="B3836" s="66">
        <v>0.93472222222222223</v>
      </c>
      <c r="C3836" s="64">
        <f t="shared" si="178"/>
        <v>43928.93472222222</v>
      </c>
      <c r="D3836">
        <f ca="1">_xlfn.IFNA(FORECAST(E3836,OFFSET('HvF table'!B$3:B$318,MATCH(E3836,'HvF table'!A$3:A$318,1)-1,0,2),OFFSET('HvF table'!A$3:A$318,MATCH(E3836,'HvF table'!A$3:A$318,1)-1,0,2)),0)</f>
        <v>15.485111896349721</v>
      </c>
      <c r="E3836">
        <v>7.91</v>
      </c>
      <c r="F3836" s="64">
        <f t="shared" si="179"/>
        <v>43928.93472222222</v>
      </c>
      <c r="G3836">
        <f ca="1">_xlfn.IFNA(FORECAST(E3836,OFFSET('HvF table'!E$3:E$319,MATCH(E3836,'HvF table'!D$3:D$319,1)-1,0,2),OFFSET('HvF table'!D$3:D$319,MATCH(E3836,'HvF table'!D$3:D$319,1)-1,0,2)),0)</f>
        <v>4.3803505730725227</v>
      </c>
      <c r="H3836" t="s">
        <v>75</v>
      </c>
      <c r="I3836">
        <f t="shared" ca="1" si="177"/>
        <v>4.3803505730725227</v>
      </c>
      <c r="J3836" t="s">
        <v>75</v>
      </c>
    </row>
    <row r="3837" spans="1:10" x14ac:dyDescent="0.25">
      <c r="A3837" s="65">
        <v>43928</v>
      </c>
      <c r="B3837" s="66">
        <v>0.93541666666666667</v>
      </c>
      <c r="C3837" s="64">
        <f t="shared" si="178"/>
        <v>43928.935416666667</v>
      </c>
      <c r="D3837">
        <f ca="1">_xlfn.IFNA(FORECAST(E3837,OFFSET('HvF table'!B$3:B$318,MATCH(E3837,'HvF table'!A$3:A$318,1)-1,0,2),OFFSET('HvF table'!A$3:A$318,MATCH(E3837,'HvF table'!A$3:A$318,1)-1,0,2)),0)</f>
        <v>15.29213191992082</v>
      </c>
      <c r="E3837">
        <v>7.87</v>
      </c>
      <c r="F3837" s="64">
        <f t="shared" si="179"/>
        <v>43928.935416666667</v>
      </c>
      <c r="G3837">
        <f ca="1">_xlfn.IFNA(FORECAST(E3837,OFFSET('HvF table'!E$3:E$319,MATCH(E3837,'HvF table'!D$3:D$319,1)-1,0,2),OFFSET('HvF table'!D$3:D$319,MATCH(E3837,'HvF table'!D$3:D$319,1)-1,0,2)),0)</f>
        <v>4.305742194200139</v>
      </c>
      <c r="H3837" t="s">
        <v>75</v>
      </c>
      <c r="I3837">
        <f t="shared" ca="1" si="177"/>
        <v>4.305742194200139</v>
      </c>
      <c r="J3837" t="s">
        <v>75</v>
      </c>
    </row>
    <row r="3838" spans="1:10" x14ac:dyDescent="0.25">
      <c r="A3838" s="65">
        <v>43928</v>
      </c>
      <c r="B3838" s="66">
        <v>0.93611111111111101</v>
      </c>
      <c r="C3838" s="64">
        <f t="shared" si="178"/>
        <v>43928.936111111114</v>
      </c>
      <c r="D3838">
        <f ca="1">_xlfn.IFNA(FORECAST(E3838,OFFSET('HvF table'!B$3:B$318,MATCH(E3838,'HvF table'!A$3:A$318,1)-1,0,2),OFFSET('HvF table'!A$3:A$318,MATCH(E3838,'HvF table'!A$3:A$318,1)-1,0,2)),0)</f>
        <v>15.195641931706369</v>
      </c>
      <c r="E3838">
        <v>7.85</v>
      </c>
      <c r="F3838" s="64">
        <f t="shared" si="179"/>
        <v>43928.936111111114</v>
      </c>
      <c r="G3838">
        <f ca="1">_xlfn.IFNA(FORECAST(E3838,OFFSET('HvF table'!E$3:E$319,MATCH(E3838,'HvF table'!D$3:D$319,1)-1,0,2),OFFSET('HvF table'!D$3:D$319,MATCH(E3838,'HvF table'!D$3:D$319,1)-1,0,2)),0)</f>
        <v>4.2684380047639472</v>
      </c>
      <c r="H3838" t="s">
        <v>75</v>
      </c>
      <c r="I3838">
        <f t="shared" ca="1" si="177"/>
        <v>4.2684380047639472</v>
      </c>
      <c r="J3838" t="s">
        <v>75</v>
      </c>
    </row>
    <row r="3839" spans="1:10" x14ac:dyDescent="0.25">
      <c r="A3839" s="65">
        <v>43928</v>
      </c>
      <c r="B3839" s="66">
        <v>0.93680555555555556</v>
      </c>
      <c r="C3839" s="64">
        <f t="shared" si="178"/>
        <v>43928.936805555553</v>
      </c>
      <c r="D3839">
        <f ca="1">_xlfn.IFNA(FORECAST(E3839,OFFSET('HvF table'!B$3:B$318,MATCH(E3839,'HvF table'!A$3:A$318,1)-1,0,2),OFFSET('HvF table'!A$3:A$318,MATCH(E3839,'HvF table'!A$3:A$318,1)-1,0,2)),0)</f>
        <v>15.340376914028049</v>
      </c>
      <c r="E3839">
        <v>7.88</v>
      </c>
      <c r="F3839" s="64">
        <f t="shared" si="179"/>
        <v>43928.936805555553</v>
      </c>
      <c r="G3839">
        <f ca="1">_xlfn.IFNA(FORECAST(E3839,OFFSET('HvF table'!E$3:E$319,MATCH(E3839,'HvF table'!D$3:D$319,1)-1,0,2),OFFSET('HvF table'!D$3:D$319,MATCH(E3839,'HvF table'!D$3:D$319,1)-1,0,2)),0)</f>
        <v>4.324394288918235</v>
      </c>
      <c r="H3839" t="s">
        <v>75</v>
      </c>
      <c r="I3839">
        <f t="shared" ca="1" si="177"/>
        <v>4.324394288918235</v>
      </c>
      <c r="J3839" t="s">
        <v>75</v>
      </c>
    </row>
    <row r="3840" spans="1:10" x14ac:dyDescent="0.25">
      <c r="A3840" s="65">
        <v>43928</v>
      </c>
      <c r="B3840" s="66">
        <v>0.9375</v>
      </c>
      <c r="C3840" s="64">
        <f t="shared" si="178"/>
        <v>43928.9375</v>
      </c>
      <c r="D3840">
        <f ca="1">_xlfn.IFNA(FORECAST(E3840,OFFSET('HvF table'!B$3:B$318,MATCH(E3840,'HvF table'!A$3:A$318,1)-1,0,2),OFFSET('HvF table'!A$3:A$318,MATCH(E3840,'HvF table'!A$3:A$318,1)-1,0,2)),0)</f>
        <v>15.14739693759914</v>
      </c>
      <c r="E3840">
        <v>7.84</v>
      </c>
      <c r="F3840" s="64">
        <f t="shared" si="179"/>
        <v>43928.9375</v>
      </c>
      <c r="G3840">
        <f ca="1">_xlfn.IFNA(FORECAST(E3840,OFFSET('HvF table'!E$3:E$319,MATCH(E3840,'HvF table'!D$3:D$319,1)-1,0,2),OFFSET('HvF table'!D$3:D$319,MATCH(E3840,'HvF table'!D$3:D$319,1)-1,0,2)),0)</f>
        <v>4.2497859100458513</v>
      </c>
      <c r="H3840" t="s">
        <v>75</v>
      </c>
      <c r="I3840">
        <f t="shared" ca="1" si="177"/>
        <v>4.2497859100458513</v>
      </c>
      <c r="J3840" t="s">
        <v>75</v>
      </c>
    </row>
    <row r="3841" spans="1:10" x14ac:dyDescent="0.25">
      <c r="A3841" s="65">
        <v>43928</v>
      </c>
      <c r="B3841" s="66">
        <v>0.93819444444444444</v>
      </c>
      <c r="C3841" s="64">
        <f t="shared" si="178"/>
        <v>43928.938194444447</v>
      </c>
      <c r="D3841">
        <f ca="1">_xlfn.IFNA(FORECAST(E3841,OFFSET('HvF table'!B$3:B$318,MATCH(E3841,'HvF table'!A$3:A$318,1)-1,0,2),OFFSET('HvF table'!A$3:A$318,MATCH(E3841,'HvF table'!A$3:A$318,1)-1,0,2)),0)</f>
        <v>15.099151943491918</v>
      </c>
      <c r="E3841">
        <v>7.83</v>
      </c>
      <c r="F3841" s="64">
        <f t="shared" si="179"/>
        <v>43928.938194444447</v>
      </c>
      <c r="G3841">
        <f ca="1">_xlfn.IFNA(FORECAST(E3841,OFFSET('HvF table'!E$3:E$319,MATCH(E3841,'HvF table'!D$3:D$319,1)-1,0,2),OFFSET('HvF table'!D$3:D$319,MATCH(E3841,'HvF table'!D$3:D$319,1)-1,0,2)),0)</f>
        <v>4.2311338153277571</v>
      </c>
      <c r="H3841" t="s">
        <v>75</v>
      </c>
      <c r="I3841">
        <f t="shared" ca="1" si="177"/>
        <v>4.2311338153277571</v>
      </c>
      <c r="J3841" t="s">
        <v>75</v>
      </c>
    </row>
    <row r="3842" spans="1:10" x14ac:dyDescent="0.25">
      <c r="A3842" s="65">
        <v>43928</v>
      </c>
      <c r="B3842" s="66">
        <v>0.93888888888888899</v>
      </c>
      <c r="C3842" s="64">
        <f t="shared" si="178"/>
        <v>43928.938888888886</v>
      </c>
      <c r="D3842">
        <f ca="1">_xlfn.IFNA(FORECAST(E3842,OFFSET('HvF table'!B$3:B$318,MATCH(E3842,'HvF table'!A$3:A$318,1)-1,0,2),OFFSET('HvF table'!A$3:A$318,MATCH(E3842,'HvF table'!A$3:A$318,1)-1,0,2)),0)</f>
        <v>15.002661955277468</v>
      </c>
      <c r="E3842">
        <v>7.81</v>
      </c>
      <c r="F3842" s="64">
        <f t="shared" si="179"/>
        <v>43928.938888888886</v>
      </c>
      <c r="G3842">
        <f ca="1">_xlfn.IFNA(FORECAST(E3842,OFFSET('HvF table'!E$3:E$319,MATCH(E3842,'HvF table'!D$3:D$319,1)-1,0,2),OFFSET('HvF table'!D$3:D$319,MATCH(E3842,'HvF table'!D$3:D$319,1)-1,0,2)),0)</f>
        <v>4.1938296258915653</v>
      </c>
      <c r="H3842" t="s">
        <v>75</v>
      </c>
      <c r="I3842">
        <f t="shared" ref="I3842:I3905" ca="1" si="180">IF(H3842="G",G3842,IF(H3842="B",0))</f>
        <v>4.1938296258915653</v>
      </c>
      <c r="J3842" t="s">
        <v>75</v>
      </c>
    </row>
    <row r="3843" spans="1:10" x14ac:dyDescent="0.25">
      <c r="A3843" s="65">
        <v>43928</v>
      </c>
      <c r="B3843" s="66">
        <v>0.93958333333333333</v>
      </c>
      <c r="C3843" s="64">
        <f t="shared" ref="C3843:C3906" si="181">A3843+B3843</f>
        <v>43928.939583333333</v>
      </c>
      <c r="D3843">
        <f ca="1">_xlfn.IFNA(FORECAST(E3843,OFFSET('HvF table'!B$3:B$318,MATCH(E3843,'HvF table'!A$3:A$318,1)-1,0,2),OFFSET('HvF table'!A$3:A$318,MATCH(E3843,'HvF table'!A$3:A$318,1)-1,0,2)),0)</f>
        <v>15.14739693759914</v>
      </c>
      <c r="E3843">
        <v>7.84</v>
      </c>
      <c r="F3843" s="64">
        <f t="shared" ref="F3843:F3906" si="182">C3843</f>
        <v>43928.939583333333</v>
      </c>
      <c r="G3843">
        <f ca="1">_xlfn.IFNA(FORECAST(E3843,OFFSET('HvF table'!E$3:E$319,MATCH(E3843,'HvF table'!D$3:D$319,1)-1,0,2),OFFSET('HvF table'!D$3:D$319,MATCH(E3843,'HvF table'!D$3:D$319,1)-1,0,2)),0)</f>
        <v>4.2497859100458513</v>
      </c>
      <c r="H3843" t="s">
        <v>75</v>
      </c>
      <c r="I3843">
        <f t="shared" ca="1" si="180"/>
        <v>4.2497859100458513</v>
      </c>
      <c r="J3843" t="s">
        <v>75</v>
      </c>
    </row>
    <row r="3844" spans="1:10" x14ac:dyDescent="0.25">
      <c r="A3844" s="65">
        <v>43928</v>
      </c>
      <c r="B3844" s="66">
        <v>0.94027777777777777</v>
      </c>
      <c r="C3844" s="64">
        <f t="shared" si="181"/>
        <v>43928.94027777778</v>
      </c>
      <c r="D3844">
        <f ca="1">_xlfn.IFNA(FORECAST(E3844,OFFSET('HvF table'!B$3:B$318,MATCH(E3844,'HvF table'!A$3:A$318,1)-1,0,2),OFFSET('HvF table'!A$3:A$318,MATCH(E3844,'HvF table'!A$3:A$318,1)-1,0,2)),0)</f>
        <v>15.002661955277468</v>
      </c>
      <c r="E3844">
        <v>7.81</v>
      </c>
      <c r="F3844" s="64">
        <f t="shared" si="182"/>
        <v>43928.94027777778</v>
      </c>
      <c r="G3844">
        <f ca="1">_xlfn.IFNA(FORECAST(E3844,OFFSET('HvF table'!E$3:E$319,MATCH(E3844,'HvF table'!D$3:D$319,1)-1,0,2),OFFSET('HvF table'!D$3:D$319,MATCH(E3844,'HvF table'!D$3:D$319,1)-1,0,2)),0)</f>
        <v>4.1938296258915653</v>
      </c>
      <c r="H3844" t="s">
        <v>75</v>
      </c>
      <c r="I3844">
        <f t="shared" ca="1" si="180"/>
        <v>4.1938296258915653</v>
      </c>
      <c r="J3844" t="s">
        <v>75</v>
      </c>
    </row>
    <row r="3845" spans="1:10" x14ac:dyDescent="0.25">
      <c r="A3845" s="65">
        <v>43928</v>
      </c>
      <c r="B3845" s="66">
        <v>0.94097222222222221</v>
      </c>
      <c r="C3845" s="64">
        <f t="shared" si="181"/>
        <v>43928.940972222219</v>
      </c>
      <c r="D3845">
        <f ca="1">_xlfn.IFNA(FORECAST(E3845,OFFSET('HvF table'!B$3:B$318,MATCH(E3845,'HvF table'!A$3:A$318,1)-1,0,2),OFFSET('HvF table'!A$3:A$318,MATCH(E3845,'HvF table'!A$3:A$318,1)-1,0,2)),0)</f>
        <v>14.969930069952515</v>
      </c>
      <c r="E3845">
        <v>7.8</v>
      </c>
      <c r="F3845" s="64">
        <f t="shared" si="182"/>
        <v>43928.940972222219</v>
      </c>
      <c r="G3845">
        <f ca="1">_xlfn.IFNA(FORECAST(E3845,OFFSET('HvF table'!E$3:E$319,MATCH(E3845,'HvF table'!D$3:D$319,1)-1,0,2),OFFSET('HvF table'!D$3:D$319,MATCH(E3845,'HvF table'!D$3:D$319,1)-1,0,2)),0)</f>
        <v>4.1751775311734693</v>
      </c>
      <c r="H3845" t="s">
        <v>75</v>
      </c>
      <c r="I3845">
        <f t="shared" ca="1" si="180"/>
        <v>4.1751775311734693</v>
      </c>
      <c r="J3845" t="s">
        <v>75</v>
      </c>
    </row>
    <row r="3846" spans="1:10" x14ac:dyDescent="0.25">
      <c r="A3846" s="65">
        <v>43928</v>
      </c>
      <c r="B3846" s="66">
        <v>0.94166666666666676</v>
      </c>
      <c r="C3846" s="64">
        <f t="shared" si="181"/>
        <v>43928.941666666666</v>
      </c>
      <c r="D3846">
        <f ca="1">_xlfn.IFNA(FORECAST(E3846,OFFSET('HvF table'!B$3:B$318,MATCH(E3846,'HvF table'!A$3:A$318,1)-1,0,2),OFFSET('HvF table'!A$3:A$318,MATCH(E3846,'HvF table'!A$3:A$318,1)-1,0,2)),0)</f>
        <v>14.874452214470097</v>
      </c>
      <c r="E3846">
        <v>7.77</v>
      </c>
      <c r="F3846" s="64">
        <f t="shared" si="182"/>
        <v>43928.941666666666</v>
      </c>
      <c r="G3846">
        <f ca="1">_xlfn.IFNA(FORECAST(E3846,OFFSET('HvF table'!E$3:E$319,MATCH(E3846,'HvF table'!D$3:D$319,1)-1,0,2),OFFSET('HvF table'!D$3:D$319,MATCH(E3846,'HvF table'!D$3:D$319,1)-1,0,2)),0)</f>
        <v>4.1192212470191816</v>
      </c>
      <c r="H3846" t="s">
        <v>75</v>
      </c>
      <c r="I3846">
        <f t="shared" ca="1" si="180"/>
        <v>4.1192212470191816</v>
      </c>
      <c r="J3846" t="s">
        <v>75</v>
      </c>
    </row>
    <row r="3847" spans="1:10" x14ac:dyDescent="0.25">
      <c r="A3847" s="65">
        <v>43928</v>
      </c>
      <c r="B3847" s="66">
        <v>0.94236111111111109</v>
      </c>
      <c r="C3847" s="64">
        <f t="shared" si="181"/>
        <v>43928.942361111112</v>
      </c>
      <c r="D3847">
        <f ca="1">_xlfn.IFNA(FORECAST(E3847,OFFSET('HvF table'!B$3:B$318,MATCH(E3847,'HvF table'!A$3:A$318,1)-1,0,2),OFFSET('HvF table'!A$3:A$318,MATCH(E3847,'HvF table'!A$3:A$318,1)-1,0,2)),0)</f>
        <v>14.906278166297572</v>
      </c>
      <c r="E3847">
        <v>7.78</v>
      </c>
      <c r="F3847" s="64">
        <f t="shared" si="182"/>
        <v>43928.942361111112</v>
      </c>
      <c r="G3847">
        <f ca="1">_xlfn.IFNA(FORECAST(E3847,OFFSET('HvF table'!E$3:E$319,MATCH(E3847,'HvF table'!D$3:D$319,1)-1,0,2),OFFSET('HvF table'!D$3:D$319,MATCH(E3847,'HvF table'!D$3:D$319,1)-1,0,2)),0)</f>
        <v>4.1378733417372793</v>
      </c>
      <c r="H3847" t="s">
        <v>75</v>
      </c>
      <c r="I3847">
        <f t="shared" ca="1" si="180"/>
        <v>4.1378733417372793</v>
      </c>
      <c r="J3847" t="s">
        <v>75</v>
      </c>
    </row>
    <row r="3848" spans="1:10" x14ac:dyDescent="0.25">
      <c r="A3848" s="65">
        <v>43928</v>
      </c>
      <c r="B3848" s="66">
        <v>0.94305555555555554</v>
      </c>
      <c r="C3848" s="64">
        <f t="shared" si="181"/>
        <v>43928.943055555559</v>
      </c>
      <c r="D3848">
        <f ca="1">_xlfn.IFNA(FORECAST(E3848,OFFSET('HvF table'!B$3:B$318,MATCH(E3848,'HvF table'!A$3:A$318,1)-1,0,2),OFFSET('HvF table'!A$3:A$318,MATCH(E3848,'HvF table'!A$3:A$318,1)-1,0,2)),0)</f>
        <v>14.747148407160214</v>
      </c>
      <c r="E3848">
        <v>7.73</v>
      </c>
      <c r="F3848" s="64">
        <f t="shared" si="182"/>
        <v>43928.943055555559</v>
      </c>
      <c r="G3848">
        <f ca="1">_xlfn.IFNA(FORECAST(E3848,OFFSET('HvF table'!E$3:E$319,MATCH(E3848,'HvF table'!D$3:D$319,1)-1,0,2),OFFSET('HvF table'!D$3:D$319,MATCH(E3848,'HvF table'!D$3:D$319,1)-1,0,2)),0)</f>
        <v>4.0446128681468014</v>
      </c>
      <c r="H3848" t="s">
        <v>75</v>
      </c>
      <c r="I3848">
        <f t="shared" ca="1" si="180"/>
        <v>4.0446128681468014</v>
      </c>
      <c r="J3848" t="s">
        <v>75</v>
      </c>
    </row>
    <row r="3849" spans="1:10" x14ac:dyDescent="0.25">
      <c r="A3849" s="65">
        <v>43928</v>
      </c>
      <c r="B3849" s="66">
        <v>0.94374999999999998</v>
      </c>
      <c r="C3849" s="64">
        <f t="shared" si="181"/>
        <v>43928.943749999999</v>
      </c>
      <c r="D3849">
        <f ca="1">_xlfn.IFNA(FORECAST(E3849,OFFSET('HvF table'!B$3:B$318,MATCH(E3849,'HvF table'!A$3:A$318,1)-1,0,2),OFFSET('HvF table'!A$3:A$318,MATCH(E3849,'HvF table'!A$3:A$318,1)-1,0,2)),0)</f>
        <v>14.810800310815157</v>
      </c>
      <c r="E3849">
        <v>7.75</v>
      </c>
      <c r="F3849" s="64">
        <f t="shared" si="182"/>
        <v>43928.943749999999</v>
      </c>
      <c r="G3849">
        <f ca="1">_xlfn.IFNA(FORECAST(E3849,OFFSET('HvF table'!E$3:E$319,MATCH(E3849,'HvF table'!D$3:D$319,1)-1,0,2),OFFSET('HvF table'!D$3:D$319,MATCH(E3849,'HvF table'!D$3:D$319,1)-1,0,2)),0)</f>
        <v>4.0819170575829915</v>
      </c>
      <c r="H3849" t="s">
        <v>75</v>
      </c>
      <c r="I3849">
        <f t="shared" ca="1" si="180"/>
        <v>4.0819170575829915</v>
      </c>
      <c r="J3849" t="s">
        <v>75</v>
      </c>
    </row>
    <row r="3850" spans="1:10" x14ac:dyDescent="0.25">
      <c r="A3850" s="65">
        <v>43928</v>
      </c>
      <c r="B3850" s="66">
        <v>0.94444444444444453</v>
      </c>
      <c r="C3850" s="64">
        <f t="shared" si="181"/>
        <v>43928.944444444445</v>
      </c>
      <c r="D3850">
        <f ca="1">_xlfn.IFNA(FORECAST(E3850,OFFSET('HvF table'!B$3:B$318,MATCH(E3850,'HvF table'!A$3:A$318,1)-1,0,2),OFFSET('HvF table'!A$3:A$318,MATCH(E3850,'HvF table'!A$3:A$318,1)-1,0,2)),0)</f>
        <v>14.810800310815157</v>
      </c>
      <c r="E3850">
        <v>7.75</v>
      </c>
      <c r="F3850" s="64">
        <f t="shared" si="182"/>
        <v>43928.944444444445</v>
      </c>
      <c r="G3850">
        <f ca="1">_xlfn.IFNA(FORECAST(E3850,OFFSET('HvF table'!E$3:E$319,MATCH(E3850,'HvF table'!D$3:D$319,1)-1,0,2),OFFSET('HvF table'!D$3:D$319,MATCH(E3850,'HvF table'!D$3:D$319,1)-1,0,2)),0)</f>
        <v>4.0819170575829915</v>
      </c>
      <c r="H3850" t="s">
        <v>75</v>
      </c>
      <c r="I3850">
        <f t="shared" ca="1" si="180"/>
        <v>4.0819170575829915</v>
      </c>
      <c r="J3850" t="s">
        <v>75</v>
      </c>
    </row>
    <row r="3851" spans="1:10" x14ac:dyDescent="0.25">
      <c r="A3851" s="65">
        <v>43928</v>
      </c>
      <c r="B3851" s="66">
        <v>0.94513888888888886</v>
      </c>
      <c r="C3851" s="64">
        <f t="shared" si="181"/>
        <v>43928.945138888892</v>
      </c>
      <c r="D3851">
        <f ca="1">_xlfn.IFNA(FORECAST(E3851,OFFSET('HvF table'!B$3:B$318,MATCH(E3851,'HvF table'!A$3:A$318,1)-1,0,2),OFFSET('HvF table'!A$3:A$318,MATCH(E3851,'HvF table'!A$3:A$318,1)-1,0,2)),0)</f>
        <v>14.715322455332739</v>
      </c>
      <c r="E3851">
        <v>7.72</v>
      </c>
      <c r="F3851" s="64">
        <f t="shared" si="182"/>
        <v>43928.945138888892</v>
      </c>
      <c r="G3851">
        <f ca="1">_xlfn.IFNA(FORECAST(E3851,OFFSET('HvF table'!E$3:E$319,MATCH(E3851,'HvF table'!D$3:D$319,1)-1,0,2),OFFSET('HvF table'!D$3:D$319,MATCH(E3851,'HvF table'!D$3:D$319,1)-1,0,2)),0)</f>
        <v>4.0259607734287037</v>
      </c>
      <c r="H3851" t="s">
        <v>75</v>
      </c>
      <c r="I3851">
        <f t="shared" ca="1" si="180"/>
        <v>4.0259607734287037</v>
      </c>
      <c r="J3851" t="s">
        <v>75</v>
      </c>
    </row>
    <row r="3852" spans="1:10" x14ac:dyDescent="0.25">
      <c r="A3852" s="65">
        <v>43928</v>
      </c>
      <c r="B3852" s="66">
        <v>0.9458333333333333</v>
      </c>
      <c r="C3852" s="64">
        <f t="shared" si="181"/>
        <v>43928.945833333331</v>
      </c>
      <c r="D3852">
        <f ca="1">_xlfn.IFNA(FORECAST(E3852,OFFSET('HvF table'!B$3:B$318,MATCH(E3852,'HvF table'!A$3:A$318,1)-1,0,2),OFFSET('HvF table'!A$3:A$318,MATCH(E3852,'HvF table'!A$3:A$318,1)-1,0,2)),0)</f>
        <v>14.683496503505268</v>
      </c>
      <c r="E3852">
        <v>7.71</v>
      </c>
      <c r="F3852" s="64">
        <f t="shared" si="182"/>
        <v>43928.945833333331</v>
      </c>
      <c r="G3852">
        <f ca="1">_xlfn.IFNA(FORECAST(E3852,OFFSET('HvF table'!E$3:E$319,MATCH(E3852,'HvF table'!D$3:D$319,1)-1,0,2),OFFSET('HvF table'!D$3:D$319,MATCH(E3852,'HvF table'!D$3:D$319,1)-1,0,2)),0)</f>
        <v>4.0073086787106078</v>
      </c>
      <c r="H3852" t="s">
        <v>75</v>
      </c>
      <c r="I3852">
        <f t="shared" ca="1" si="180"/>
        <v>4.0073086787106078</v>
      </c>
      <c r="J3852" t="s">
        <v>75</v>
      </c>
    </row>
    <row r="3853" spans="1:10" x14ac:dyDescent="0.25">
      <c r="A3853" s="65">
        <v>43928</v>
      </c>
      <c r="B3853" s="66">
        <v>0.94652777777777775</v>
      </c>
      <c r="C3853" s="64">
        <f t="shared" si="181"/>
        <v>43928.946527777778</v>
      </c>
      <c r="D3853">
        <f ca="1">_xlfn.IFNA(FORECAST(E3853,OFFSET('HvF table'!B$3:B$318,MATCH(E3853,'HvF table'!A$3:A$318,1)-1,0,2),OFFSET('HvF table'!A$3:A$318,MATCH(E3853,'HvF table'!A$3:A$318,1)-1,0,2)),0)</f>
        <v>14.683496503505268</v>
      </c>
      <c r="E3853">
        <v>7.71</v>
      </c>
      <c r="F3853" s="64">
        <f t="shared" si="182"/>
        <v>43928.946527777778</v>
      </c>
      <c r="G3853">
        <f ca="1">_xlfn.IFNA(FORECAST(E3853,OFFSET('HvF table'!E$3:E$319,MATCH(E3853,'HvF table'!D$3:D$319,1)-1,0,2),OFFSET('HvF table'!D$3:D$319,MATCH(E3853,'HvF table'!D$3:D$319,1)-1,0,2)),0)</f>
        <v>4.0073086787106078</v>
      </c>
      <c r="H3853" t="s">
        <v>75</v>
      </c>
      <c r="I3853">
        <f t="shared" ca="1" si="180"/>
        <v>4.0073086787106078</v>
      </c>
      <c r="J3853" t="s">
        <v>75</v>
      </c>
    </row>
    <row r="3854" spans="1:10" x14ac:dyDescent="0.25">
      <c r="A3854" s="65">
        <v>43928</v>
      </c>
      <c r="B3854" s="66">
        <v>0.9472222222222223</v>
      </c>
      <c r="C3854" s="64">
        <f t="shared" si="181"/>
        <v>43928.947222222225</v>
      </c>
      <c r="D3854">
        <f ca="1">_xlfn.IFNA(FORECAST(E3854,OFFSET('HvF table'!B$3:B$318,MATCH(E3854,'HvF table'!A$3:A$318,1)-1,0,2),OFFSET('HvF table'!A$3:A$318,MATCH(E3854,'HvF table'!A$3:A$318,1)-1,0,2)),0)</f>
        <v>14.588018648022853</v>
      </c>
      <c r="E3854">
        <v>7.68</v>
      </c>
      <c r="F3854" s="64">
        <f t="shared" si="182"/>
        <v>43928.947222222225</v>
      </c>
      <c r="G3854">
        <f ca="1">_xlfn.IFNA(FORECAST(E3854,OFFSET('HvF table'!E$3:E$319,MATCH(E3854,'HvF table'!D$3:D$319,1)-1,0,2),OFFSET('HvF table'!D$3:D$319,MATCH(E3854,'HvF table'!D$3:D$319,1)-1,0,2)),0)</f>
        <v>3.9556537394980715</v>
      </c>
      <c r="H3854" t="s">
        <v>75</v>
      </c>
      <c r="I3854">
        <f t="shared" ca="1" si="180"/>
        <v>3.9556537394980715</v>
      </c>
      <c r="J3854" t="s">
        <v>75</v>
      </c>
    </row>
    <row r="3855" spans="1:10" x14ac:dyDescent="0.25">
      <c r="A3855" s="65">
        <v>43928</v>
      </c>
      <c r="B3855" s="66">
        <v>0.94791666666666663</v>
      </c>
      <c r="C3855" s="64">
        <f t="shared" si="181"/>
        <v>43928.947916666664</v>
      </c>
      <c r="D3855">
        <f ca="1">_xlfn.IFNA(FORECAST(E3855,OFFSET('HvF table'!B$3:B$318,MATCH(E3855,'HvF table'!A$3:A$318,1)-1,0,2),OFFSET('HvF table'!A$3:A$318,MATCH(E3855,'HvF table'!A$3:A$318,1)-1,0,2)),0)</f>
        <v>14.556192696195382</v>
      </c>
      <c r="E3855">
        <v>7.67</v>
      </c>
      <c r="F3855" s="64">
        <f t="shared" si="182"/>
        <v>43928.947916666664</v>
      </c>
      <c r="G3855">
        <f ca="1">_xlfn.IFNA(FORECAST(E3855,OFFSET('HvF table'!E$3:E$319,MATCH(E3855,'HvF table'!D$3:D$319,1)-1,0,2),OFFSET('HvF table'!D$3:D$319,MATCH(E3855,'HvF table'!D$3:D$319,1)-1,0,2)),0)</f>
        <v>3.9386508337284774</v>
      </c>
      <c r="H3855" t="s">
        <v>75</v>
      </c>
      <c r="I3855">
        <f t="shared" ca="1" si="180"/>
        <v>3.9386508337284774</v>
      </c>
      <c r="J3855" t="s">
        <v>75</v>
      </c>
    </row>
    <row r="3856" spans="1:10" x14ac:dyDescent="0.25">
      <c r="A3856" s="65">
        <v>43928</v>
      </c>
      <c r="B3856" s="66">
        <v>0.94861111111111107</v>
      </c>
      <c r="C3856" s="64">
        <f t="shared" si="181"/>
        <v>43928.948611111111</v>
      </c>
      <c r="D3856">
        <f ca="1">_xlfn.IFNA(FORECAST(E3856,OFFSET('HvF table'!B$3:B$318,MATCH(E3856,'HvF table'!A$3:A$318,1)-1,0,2),OFFSET('HvF table'!A$3:A$318,MATCH(E3856,'HvF table'!A$3:A$318,1)-1,0,2)),0)</f>
        <v>14.619844599850325</v>
      </c>
      <c r="E3856">
        <v>7.69</v>
      </c>
      <c r="F3856" s="64">
        <f t="shared" si="182"/>
        <v>43928.948611111111</v>
      </c>
      <c r="G3856">
        <f ca="1">_xlfn.IFNA(FORECAST(E3856,OFFSET('HvF table'!E$3:E$319,MATCH(E3856,'HvF table'!D$3:D$319,1)-1,0,2),OFFSET('HvF table'!D$3:D$319,MATCH(E3856,'HvF table'!D$3:D$319,1)-1,0,2)),0)</f>
        <v>3.9726566452676675</v>
      </c>
      <c r="H3856" t="s">
        <v>75</v>
      </c>
      <c r="I3856">
        <f t="shared" ca="1" si="180"/>
        <v>3.9726566452676675</v>
      </c>
      <c r="J3856" t="s">
        <v>75</v>
      </c>
    </row>
    <row r="3857" spans="1:10" x14ac:dyDescent="0.25">
      <c r="A3857" s="65">
        <v>43928</v>
      </c>
      <c r="B3857" s="66">
        <v>0.94930555555555562</v>
      </c>
      <c r="C3857" s="64">
        <f t="shared" si="181"/>
        <v>43928.949305555558</v>
      </c>
      <c r="D3857">
        <f ca="1">_xlfn.IFNA(FORECAST(E3857,OFFSET('HvF table'!B$3:B$318,MATCH(E3857,'HvF table'!A$3:A$318,1)-1,0,2),OFFSET('HvF table'!A$3:A$318,MATCH(E3857,'HvF table'!A$3:A$318,1)-1,0,2)),0)</f>
        <v>14.556192696195382</v>
      </c>
      <c r="E3857">
        <v>7.67</v>
      </c>
      <c r="F3857" s="64">
        <f t="shared" si="182"/>
        <v>43928.949305555558</v>
      </c>
      <c r="G3857">
        <f ca="1">_xlfn.IFNA(FORECAST(E3857,OFFSET('HvF table'!E$3:E$319,MATCH(E3857,'HvF table'!D$3:D$319,1)-1,0,2),OFFSET('HvF table'!D$3:D$319,MATCH(E3857,'HvF table'!D$3:D$319,1)-1,0,2)),0)</f>
        <v>3.9386508337284774</v>
      </c>
      <c r="H3857" t="s">
        <v>75</v>
      </c>
      <c r="I3857">
        <f t="shared" ca="1" si="180"/>
        <v>3.9386508337284774</v>
      </c>
      <c r="J3857" t="s">
        <v>75</v>
      </c>
    </row>
    <row r="3858" spans="1:10" x14ac:dyDescent="0.25">
      <c r="A3858" s="65">
        <v>43928</v>
      </c>
      <c r="B3858" s="66">
        <v>0.95000000000000007</v>
      </c>
      <c r="C3858" s="64">
        <f t="shared" si="181"/>
        <v>43928.95</v>
      </c>
      <c r="D3858">
        <f ca="1">_xlfn.IFNA(FORECAST(E3858,OFFSET('HvF table'!B$3:B$318,MATCH(E3858,'HvF table'!A$3:A$318,1)-1,0,2),OFFSET('HvF table'!A$3:A$318,MATCH(E3858,'HvF table'!A$3:A$318,1)-1,0,2)),0)</f>
        <v>14.489808917198239</v>
      </c>
      <c r="E3858">
        <v>7.65</v>
      </c>
      <c r="F3858" s="64">
        <f t="shared" si="182"/>
        <v>43928.95</v>
      </c>
      <c r="G3858">
        <f ca="1">_xlfn.IFNA(FORECAST(E3858,OFFSET('HvF table'!E$3:E$319,MATCH(E3858,'HvF table'!D$3:D$319,1)-1,0,2),OFFSET('HvF table'!D$3:D$319,MATCH(E3858,'HvF table'!D$3:D$319,1)-1,0,2)),0)</f>
        <v>3.9046450221892872</v>
      </c>
      <c r="H3858" t="s">
        <v>75</v>
      </c>
      <c r="I3858">
        <f t="shared" ca="1" si="180"/>
        <v>3.9046450221892872</v>
      </c>
      <c r="J3858" t="s">
        <v>75</v>
      </c>
    </row>
    <row r="3859" spans="1:10" x14ac:dyDescent="0.25">
      <c r="A3859" s="65">
        <v>43928</v>
      </c>
      <c r="B3859" s="66">
        <v>0.9506944444444444</v>
      </c>
      <c r="C3859" s="64">
        <f t="shared" si="181"/>
        <v>43928.950694444444</v>
      </c>
      <c r="D3859">
        <f ca="1">_xlfn.IFNA(FORECAST(E3859,OFFSET('HvF table'!B$3:B$318,MATCH(E3859,'HvF table'!A$3:A$318,1)-1,0,2),OFFSET('HvF table'!A$3:A$318,MATCH(E3859,'HvF table'!A$3:A$318,1)-1,0,2)),0)</f>
        <v>14.556192696195382</v>
      </c>
      <c r="E3859">
        <v>7.67</v>
      </c>
      <c r="F3859" s="64">
        <f t="shared" si="182"/>
        <v>43928.950694444444</v>
      </c>
      <c r="G3859">
        <f ca="1">_xlfn.IFNA(FORECAST(E3859,OFFSET('HvF table'!E$3:E$319,MATCH(E3859,'HvF table'!D$3:D$319,1)-1,0,2),OFFSET('HvF table'!D$3:D$319,MATCH(E3859,'HvF table'!D$3:D$319,1)-1,0,2)),0)</f>
        <v>3.9386508337284774</v>
      </c>
      <c r="H3859" t="s">
        <v>75</v>
      </c>
      <c r="I3859">
        <f t="shared" ca="1" si="180"/>
        <v>3.9386508337284774</v>
      </c>
      <c r="J3859" t="s">
        <v>75</v>
      </c>
    </row>
    <row r="3860" spans="1:10" x14ac:dyDescent="0.25">
      <c r="A3860" s="65">
        <v>43928</v>
      </c>
      <c r="B3860" s="66">
        <v>0.95138888888888884</v>
      </c>
      <c r="C3860" s="64">
        <f t="shared" si="181"/>
        <v>43928.951388888891</v>
      </c>
      <c r="D3860">
        <f ca="1">_xlfn.IFNA(FORECAST(E3860,OFFSET('HvF table'!B$3:B$318,MATCH(E3860,'HvF table'!A$3:A$318,1)-1,0,2),OFFSET('HvF table'!A$3:A$318,MATCH(E3860,'HvF table'!A$3:A$318,1)-1,0,2)),0)</f>
        <v>14.489808917198239</v>
      </c>
      <c r="E3860">
        <v>7.65</v>
      </c>
      <c r="F3860" s="64">
        <f t="shared" si="182"/>
        <v>43928.951388888891</v>
      </c>
      <c r="G3860">
        <f ca="1">_xlfn.IFNA(FORECAST(E3860,OFFSET('HvF table'!E$3:E$319,MATCH(E3860,'HvF table'!D$3:D$319,1)-1,0,2),OFFSET('HvF table'!D$3:D$319,MATCH(E3860,'HvF table'!D$3:D$319,1)-1,0,2)),0)</f>
        <v>3.9046450221892872</v>
      </c>
      <c r="H3860" t="s">
        <v>75</v>
      </c>
      <c r="I3860">
        <f t="shared" ca="1" si="180"/>
        <v>3.9046450221892872</v>
      </c>
      <c r="J3860" t="s">
        <v>75</v>
      </c>
    </row>
    <row r="3861" spans="1:10" x14ac:dyDescent="0.25">
      <c r="A3861" s="65">
        <v>43928</v>
      </c>
      <c r="B3861" s="66">
        <v>0.95208333333333339</v>
      </c>
      <c r="C3861" s="64">
        <f t="shared" si="181"/>
        <v>43928.95208333333</v>
      </c>
      <c r="D3861">
        <f ca="1">_xlfn.IFNA(FORECAST(E3861,OFFSET('HvF table'!B$3:B$318,MATCH(E3861,'HvF table'!A$3:A$318,1)-1,0,2),OFFSET('HvF table'!A$3:A$318,MATCH(E3861,'HvF table'!A$3:A$318,1)-1,0,2)),0)</f>
        <v>14.402845010623203</v>
      </c>
      <c r="E3861">
        <v>7.63</v>
      </c>
      <c r="F3861" s="64">
        <f t="shared" si="182"/>
        <v>43928.95208333333</v>
      </c>
      <c r="G3861">
        <f ca="1">_xlfn.IFNA(FORECAST(E3861,OFFSET('HvF table'!E$3:E$319,MATCH(E3861,'HvF table'!D$3:D$319,1)-1,0,2),OFFSET('HvF table'!D$3:D$319,MATCH(E3861,'HvF table'!D$3:D$319,1)-1,0,2)),0)</f>
        <v>3.8706392106500953</v>
      </c>
      <c r="H3861" t="s">
        <v>75</v>
      </c>
      <c r="I3861">
        <f t="shared" ca="1" si="180"/>
        <v>3.8706392106500953</v>
      </c>
      <c r="J3861" t="s">
        <v>75</v>
      </c>
    </row>
    <row r="3862" spans="1:10" x14ac:dyDescent="0.25">
      <c r="A3862" s="65">
        <v>43928</v>
      </c>
      <c r="B3862" s="66">
        <v>0.95277777777777783</v>
      </c>
      <c r="C3862" s="64">
        <f t="shared" si="181"/>
        <v>43928.952777777777</v>
      </c>
      <c r="D3862">
        <f ca="1">_xlfn.IFNA(FORECAST(E3862,OFFSET('HvF table'!B$3:B$318,MATCH(E3862,'HvF table'!A$3:A$318,1)-1,0,2),OFFSET('HvF table'!A$3:A$318,MATCH(E3862,'HvF table'!A$3:A$318,1)-1,0,2)),0)</f>
        <v>14.446326963910721</v>
      </c>
      <c r="E3862">
        <v>7.64</v>
      </c>
      <c r="F3862" s="64">
        <f t="shared" si="182"/>
        <v>43928.952777777777</v>
      </c>
      <c r="G3862">
        <f ca="1">_xlfn.IFNA(FORECAST(E3862,OFFSET('HvF table'!E$3:E$319,MATCH(E3862,'HvF table'!D$3:D$319,1)-1,0,2),OFFSET('HvF table'!D$3:D$319,MATCH(E3862,'HvF table'!D$3:D$319,1)-1,0,2)),0)</f>
        <v>3.8876421164196913</v>
      </c>
      <c r="H3862" t="s">
        <v>75</v>
      </c>
      <c r="I3862">
        <f t="shared" ca="1" si="180"/>
        <v>3.8876421164196913</v>
      </c>
      <c r="J3862" t="s">
        <v>75</v>
      </c>
    </row>
    <row r="3863" spans="1:10" x14ac:dyDescent="0.25">
      <c r="A3863" s="65">
        <v>43928</v>
      </c>
      <c r="B3863" s="66">
        <v>0.95347222222222217</v>
      </c>
      <c r="C3863" s="64">
        <f t="shared" si="181"/>
        <v>43928.953472222223</v>
      </c>
      <c r="D3863">
        <f ca="1">_xlfn.IFNA(FORECAST(E3863,OFFSET('HvF table'!B$3:B$318,MATCH(E3863,'HvF table'!A$3:A$318,1)-1,0,2),OFFSET('HvF table'!A$3:A$318,MATCH(E3863,'HvF table'!A$3:A$318,1)-1,0,2)),0)</f>
        <v>14.359363057335685</v>
      </c>
      <c r="E3863">
        <v>7.62</v>
      </c>
      <c r="F3863" s="64">
        <f t="shared" si="182"/>
        <v>43928.953472222223</v>
      </c>
      <c r="G3863">
        <f ca="1">_xlfn.IFNA(FORECAST(E3863,OFFSET('HvF table'!E$3:E$319,MATCH(E3863,'HvF table'!D$3:D$319,1)-1,0,2),OFFSET('HvF table'!D$3:D$319,MATCH(E3863,'HvF table'!D$3:D$319,1)-1,0,2)),0)</f>
        <v>3.8536363048805011</v>
      </c>
      <c r="H3863" t="s">
        <v>75</v>
      </c>
      <c r="I3863">
        <f t="shared" ca="1" si="180"/>
        <v>3.8536363048805011</v>
      </c>
      <c r="J3863" t="s">
        <v>75</v>
      </c>
    </row>
    <row r="3864" spans="1:10" x14ac:dyDescent="0.25">
      <c r="A3864" s="65">
        <v>43928</v>
      </c>
      <c r="B3864" s="66">
        <v>0.95416666666666661</v>
      </c>
      <c r="C3864" s="64">
        <f t="shared" si="181"/>
        <v>43928.95416666667</v>
      </c>
      <c r="D3864">
        <f ca="1">_xlfn.IFNA(FORECAST(E3864,OFFSET('HvF table'!B$3:B$318,MATCH(E3864,'HvF table'!A$3:A$318,1)-1,0,2),OFFSET('HvF table'!A$3:A$318,MATCH(E3864,'HvF table'!A$3:A$318,1)-1,0,2)),0)</f>
        <v>14.315881104048174</v>
      </c>
      <c r="E3864">
        <v>7.61</v>
      </c>
      <c r="F3864" s="64">
        <f t="shared" si="182"/>
        <v>43928.95416666667</v>
      </c>
      <c r="G3864">
        <f ca="1">_xlfn.IFNA(FORECAST(E3864,OFFSET('HvF table'!E$3:E$319,MATCH(E3864,'HvF table'!D$3:D$319,1)-1,0,2),OFFSET('HvF table'!D$3:D$319,MATCH(E3864,'HvF table'!D$3:D$319,1)-1,0,2)),0)</f>
        <v>3.8366333991109052</v>
      </c>
      <c r="H3864" t="s">
        <v>75</v>
      </c>
      <c r="I3864">
        <f t="shared" ca="1" si="180"/>
        <v>3.8366333991109052</v>
      </c>
      <c r="J3864" t="s">
        <v>75</v>
      </c>
    </row>
    <row r="3865" spans="1:10" x14ac:dyDescent="0.25">
      <c r="A3865" s="65">
        <v>43928</v>
      </c>
      <c r="B3865" s="66">
        <v>0.95486111111111116</v>
      </c>
      <c r="C3865" s="64">
        <f t="shared" si="181"/>
        <v>43928.954861111109</v>
      </c>
      <c r="D3865">
        <f ca="1">_xlfn.IFNA(FORECAST(E3865,OFFSET('HvF table'!B$3:B$318,MATCH(E3865,'HvF table'!A$3:A$318,1)-1,0,2),OFFSET('HvF table'!A$3:A$318,MATCH(E3865,'HvF table'!A$3:A$318,1)-1,0,2)),0)</f>
        <v>14.272399150760648</v>
      </c>
      <c r="E3865">
        <v>7.6</v>
      </c>
      <c r="F3865" s="64">
        <f t="shared" si="182"/>
        <v>43928.954861111109</v>
      </c>
      <c r="G3865">
        <f ca="1">_xlfn.IFNA(FORECAST(E3865,OFFSET('HvF table'!E$3:E$319,MATCH(E3865,'HvF table'!D$3:D$319,1)-1,0,2),OFFSET('HvF table'!D$3:D$319,MATCH(E3865,'HvF table'!D$3:D$319,1)-1,0,2)),0)</f>
        <v>3.8196304933413092</v>
      </c>
      <c r="H3865" t="s">
        <v>75</v>
      </c>
      <c r="I3865">
        <f t="shared" ca="1" si="180"/>
        <v>3.8196304933413092</v>
      </c>
      <c r="J3865" t="s">
        <v>75</v>
      </c>
    </row>
    <row r="3866" spans="1:10" x14ac:dyDescent="0.25">
      <c r="A3866" s="65">
        <v>43928</v>
      </c>
      <c r="B3866" s="66">
        <v>0.9555555555555556</v>
      </c>
      <c r="C3866" s="64">
        <f t="shared" si="181"/>
        <v>43928.955555555556</v>
      </c>
      <c r="D3866">
        <f ca="1">_xlfn.IFNA(FORECAST(E3866,OFFSET('HvF table'!B$3:B$318,MATCH(E3866,'HvF table'!A$3:A$318,1)-1,0,2),OFFSET('HvF table'!A$3:A$318,MATCH(E3866,'HvF table'!A$3:A$318,1)-1,0,2)),0)</f>
        <v>14.185435244185619</v>
      </c>
      <c r="E3866">
        <v>7.58</v>
      </c>
      <c r="F3866" s="64">
        <f t="shared" si="182"/>
        <v>43928.955555555556</v>
      </c>
      <c r="G3866">
        <f ca="1">_xlfn.IFNA(FORECAST(E3866,OFFSET('HvF table'!E$3:E$319,MATCH(E3866,'HvF table'!D$3:D$319,1)-1,0,2),OFFSET('HvF table'!D$3:D$319,MATCH(E3866,'HvF table'!D$3:D$319,1)-1,0,2)),0)</f>
        <v>3.7856246818021191</v>
      </c>
      <c r="H3866" t="s">
        <v>75</v>
      </c>
      <c r="I3866">
        <f t="shared" ca="1" si="180"/>
        <v>3.7856246818021191</v>
      </c>
      <c r="J3866" t="s">
        <v>75</v>
      </c>
    </row>
    <row r="3867" spans="1:10" x14ac:dyDescent="0.25">
      <c r="A3867" s="65">
        <v>43928</v>
      </c>
      <c r="B3867" s="66">
        <v>0.95624999999999993</v>
      </c>
      <c r="C3867" s="64">
        <f t="shared" si="181"/>
        <v>43928.956250000003</v>
      </c>
      <c r="D3867">
        <f ca="1">_xlfn.IFNA(FORECAST(E3867,OFFSET('HvF table'!B$3:B$318,MATCH(E3867,'HvF table'!A$3:A$318,1)-1,0,2),OFFSET('HvF table'!A$3:A$318,MATCH(E3867,'HvF table'!A$3:A$318,1)-1,0,2)),0)</f>
        <v>14.272399150760648</v>
      </c>
      <c r="E3867">
        <v>7.6</v>
      </c>
      <c r="F3867" s="64">
        <f t="shared" si="182"/>
        <v>43928.956250000003</v>
      </c>
      <c r="G3867">
        <f ca="1">_xlfn.IFNA(FORECAST(E3867,OFFSET('HvF table'!E$3:E$319,MATCH(E3867,'HvF table'!D$3:D$319,1)-1,0,2),OFFSET('HvF table'!D$3:D$319,MATCH(E3867,'HvF table'!D$3:D$319,1)-1,0,2)),0)</f>
        <v>3.8196304933413092</v>
      </c>
      <c r="H3867" t="s">
        <v>75</v>
      </c>
      <c r="I3867">
        <f t="shared" ca="1" si="180"/>
        <v>3.8196304933413092</v>
      </c>
      <c r="J3867" t="s">
        <v>75</v>
      </c>
    </row>
    <row r="3868" spans="1:10" x14ac:dyDescent="0.25">
      <c r="A3868" s="65">
        <v>43928</v>
      </c>
      <c r="B3868" s="66">
        <v>0.95694444444444438</v>
      </c>
      <c r="C3868" s="64">
        <f t="shared" si="181"/>
        <v>43928.956944444442</v>
      </c>
      <c r="D3868">
        <f ca="1">_xlfn.IFNA(FORECAST(E3868,OFFSET('HvF table'!B$3:B$318,MATCH(E3868,'HvF table'!A$3:A$318,1)-1,0,2),OFFSET('HvF table'!A$3:A$318,MATCH(E3868,'HvF table'!A$3:A$318,1)-1,0,2)),0)</f>
        <v>14.098471337610583</v>
      </c>
      <c r="E3868">
        <v>7.56</v>
      </c>
      <c r="F3868" s="64">
        <f t="shared" si="182"/>
        <v>43928.956944444442</v>
      </c>
      <c r="G3868">
        <f ca="1">_xlfn.IFNA(FORECAST(E3868,OFFSET('HvF table'!E$3:E$319,MATCH(E3868,'HvF table'!D$3:D$319,1)-1,0,2),OFFSET('HvF table'!D$3:D$319,MATCH(E3868,'HvF table'!D$3:D$319,1)-1,0,2)),0)</f>
        <v>3.751618870262929</v>
      </c>
      <c r="H3868" t="s">
        <v>75</v>
      </c>
      <c r="I3868">
        <f t="shared" ca="1" si="180"/>
        <v>3.751618870262929</v>
      </c>
      <c r="J3868" t="s">
        <v>75</v>
      </c>
    </row>
    <row r="3869" spans="1:10" x14ac:dyDescent="0.25">
      <c r="A3869" s="65">
        <v>43928</v>
      </c>
      <c r="B3869" s="66">
        <v>0.95763888888888893</v>
      </c>
      <c r="C3869" s="64">
        <f t="shared" si="181"/>
        <v>43928.957638888889</v>
      </c>
      <c r="D3869">
        <f ca="1">_xlfn.IFNA(FORECAST(E3869,OFFSET('HvF table'!B$3:B$318,MATCH(E3869,'HvF table'!A$3:A$318,1)-1,0,2),OFFSET('HvF table'!A$3:A$318,MATCH(E3869,'HvF table'!A$3:A$318,1)-1,0,2)),0)</f>
        <v>14.098471337610583</v>
      </c>
      <c r="E3869">
        <v>7.56</v>
      </c>
      <c r="F3869" s="64">
        <f t="shared" si="182"/>
        <v>43928.957638888889</v>
      </c>
      <c r="G3869">
        <f ca="1">_xlfn.IFNA(FORECAST(E3869,OFFSET('HvF table'!E$3:E$319,MATCH(E3869,'HvF table'!D$3:D$319,1)-1,0,2),OFFSET('HvF table'!D$3:D$319,MATCH(E3869,'HvF table'!D$3:D$319,1)-1,0,2)),0)</f>
        <v>3.751618870262929</v>
      </c>
      <c r="H3869" t="s">
        <v>75</v>
      </c>
      <c r="I3869">
        <f t="shared" ca="1" si="180"/>
        <v>3.751618870262929</v>
      </c>
      <c r="J3869" t="s">
        <v>75</v>
      </c>
    </row>
    <row r="3870" spans="1:10" x14ac:dyDescent="0.25">
      <c r="A3870" s="65">
        <v>43928</v>
      </c>
      <c r="B3870" s="66">
        <v>0.95833333333333337</v>
      </c>
      <c r="C3870" s="64">
        <f t="shared" si="181"/>
        <v>43928.958333333336</v>
      </c>
      <c r="D3870">
        <f ca="1">_xlfn.IFNA(FORECAST(E3870,OFFSET('HvF table'!B$3:B$318,MATCH(E3870,'HvF table'!A$3:A$318,1)-1,0,2),OFFSET('HvF table'!A$3:A$318,MATCH(E3870,'HvF table'!A$3:A$318,1)-1,0,2)),0)</f>
        <v>14.011507431035547</v>
      </c>
      <c r="E3870">
        <v>7.54</v>
      </c>
      <c r="F3870" s="64">
        <f t="shared" si="182"/>
        <v>43928.958333333336</v>
      </c>
      <c r="G3870">
        <f ca="1">_xlfn.IFNA(FORECAST(E3870,OFFSET('HvF table'!E$3:E$319,MATCH(E3870,'HvF table'!D$3:D$319,1)-1,0,2),OFFSET('HvF table'!D$3:D$319,MATCH(E3870,'HvF table'!D$3:D$319,1)-1,0,2)),0)</f>
        <v>3.7176130587237388</v>
      </c>
      <c r="H3870" t="s">
        <v>75</v>
      </c>
      <c r="I3870">
        <f t="shared" ca="1" si="180"/>
        <v>3.7176130587237388</v>
      </c>
      <c r="J3870" t="s">
        <v>75</v>
      </c>
    </row>
    <row r="3871" spans="1:10" x14ac:dyDescent="0.25">
      <c r="A3871" s="65">
        <v>43928</v>
      </c>
      <c r="B3871" s="66">
        <v>0.9590277777777777</v>
      </c>
      <c r="C3871" s="64">
        <f t="shared" si="181"/>
        <v>43928.959027777775</v>
      </c>
      <c r="D3871">
        <f ca="1">_xlfn.IFNA(FORECAST(E3871,OFFSET('HvF table'!B$3:B$318,MATCH(E3871,'HvF table'!A$3:A$318,1)-1,0,2),OFFSET('HvF table'!A$3:A$318,MATCH(E3871,'HvF table'!A$3:A$318,1)-1,0,2)),0)</f>
        <v>13.968427672991645</v>
      </c>
      <c r="E3871">
        <v>7.53</v>
      </c>
      <c r="F3871" s="64">
        <f t="shared" si="182"/>
        <v>43928.959027777775</v>
      </c>
      <c r="G3871">
        <f ca="1">_xlfn.IFNA(FORECAST(E3871,OFFSET('HvF table'!E$3:E$319,MATCH(E3871,'HvF table'!D$3:D$319,1)-1,0,2),OFFSET('HvF table'!D$3:D$319,MATCH(E3871,'HvF table'!D$3:D$319,1)-1,0,2)),0)</f>
        <v>3.7006101529541446</v>
      </c>
      <c r="H3871" t="s">
        <v>75</v>
      </c>
      <c r="I3871">
        <f t="shared" ca="1" si="180"/>
        <v>3.7006101529541446</v>
      </c>
      <c r="J3871" t="s">
        <v>75</v>
      </c>
    </row>
    <row r="3872" spans="1:10" x14ac:dyDescent="0.25">
      <c r="A3872" s="65">
        <v>43928</v>
      </c>
      <c r="B3872" s="66">
        <v>0.95972222222222225</v>
      </c>
      <c r="C3872" s="64">
        <f t="shared" si="181"/>
        <v>43928.959722222222</v>
      </c>
      <c r="D3872">
        <f ca="1">_xlfn.IFNA(FORECAST(E3872,OFFSET('HvF table'!B$3:B$318,MATCH(E3872,'HvF table'!A$3:A$318,1)-1,0,2),OFFSET('HvF table'!A$3:A$318,MATCH(E3872,'HvF table'!A$3:A$318,1)-1,0,2)),0)</f>
        <v>13.968427672991645</v>
      </c>
      <c r="E3872">
        <v>7.53</v>
      </c>
      <c r="F3872" s="64">
        <f t="shared" si="182"/>
        <v>43928.959722222222</v>
      </c>
      <c r="G3872">
        <f ca="1">_xlfn.IFNA(FORECAST(E3872,OFFSET('HvF table'!E$3:E$319,MATCH(E3872,'HvF table'!D$3:D$319,1)-1,0,2),OFFSET('HvF table'!D$3:D$319,MATCH(E3872,'HvF table'!D$3:D$319,1)-1,0,2)),0)</f>
        <v>3.7006101529541446</v>
      </c>
      <c r="H3872" t="s">
        <v>75</v>
      </c>
      <c r="I3872">
        <f t="shared" ca="1" si="180"/>
        <v>3.7006101529541446</v>
      </c>
      <c r="J3872" t="s">
        <v>75</v>
      </c>
    </row>
    <row r="3873" spans="1:10" x14ac:dyDescent="0.25">
      <c r="A3873" s="65">
        <v>43928</v>
      </c>
      <c r="B3873" s="66">
        <v>0.9604166666666667</v>
      </c>
      <c r="C3873" s="64">
        <f t="shared" si="181"/>
        <v>43928.960416666669</v>
      </c>
      <c r="D3873">
        <f ca="1">_xlfn.IFNA(FORECAST(E3873,OFFSET('HvF table'!B$3:B$318,MATCH(E3873,'HvF table'!A$3:A$318,1)-1,0,2),OFFSET('HvF table'!A$3:A$318,MATCH(E3873,'HvF table'!A$3:A$318,1)-1,0,2)),0)</f>
        <v>13.882557652020743</v>
      </c>
      <c r="E3873">
        <v>7.51</v>
      </c>
      <c r="F3873" s="64">
        <f t="shared" si="182"/>
        <v>43928.960416666669</v>
      </c>
      <c r="G3873">
        <f ca="1">_xlfn.IFNA(FORECAST(E3873,OFFSET('HvF table'!E$3:E$319,MATCH(E3873,'HvF table'!D$3:D$319,1)-1,0,2),OFFSET('HvF table'!D$3:D$319,MATCH(E3873,'HvF table'!D$3:D$319,1)-1,0,2)),0)</f>
        <v>3.6666043414149527</v>
      </c>
      <c r="H3873" t="s">
        <v>75</v>
      </c>
      <c r="I3873">
        <f t="shared" ca="1" si="180"/>
        <v>3.6666043414149527</v>
      </c>
      <c r="J3873" t="s">
        <v>75</v>
      </c>
    </row>
    <row r="3874" spans="1:10" x14ac:dyDescent="0.25">
      <c r="A3874" s="65">
        <v>43928</v>
      </c>
      <c r="B3874" s="66">
        <v>0.96111111111111114</v>
      </c>
      <c r="C3874" s="64">
        <f t="shared" si="181"/>
        <v>43928.961111111108</v>
      </c>
      <c r="D3874">
        <f ca="1">_xlfn.IFNA(FORECAST(E3874,OFFSET('HvF table'!B$3:B$318,MATCH(E3874,'HvF table'!A$3:A$318,1)-1,0,2),OFFSET('HvF table'!A$3:A$318,MATCH(E3874,'HvF table'!A$3:A$318,1)-1,0,2)),0)</f>
        <v>13.753752620564399</v>
      </c>
      <c r="E3874">
        <v>7.48</v>
      </c>
      <c r="F3874" s="64">
        <f t="shared" si="182"/>
        <v>43928.961111111108</v>
      </c>
      <c r="G3874">
        <f ca="1">_xlfn.IFNA(FORECAST(E3874,OFFSET('HvF table'!E$3:E$319,MATCH(E3874,'HvF table'!D$3:D$319,1)-1,0,2),OFFSET('HvF table'!D$3:D$319,MATCH(E3874,'HvF table'!D$3:D$319,1)-1,0,2)),0)</f>
        <v>3.6155956241061684</v>
      </c>
      <c r="H3874" t="s">
        <v>75</v>
      </c>
      <c r="I3874">
        <f t="shared" ca="1" si="180"/>
        <v>3.6155956241061684</v>
      </c>
      <c r="J3874" t="s">
        <v>75</v>
      </c>
    </row>
    <row r="3875" spans="1:10" x14ac:dyDescent="0.25">
      <c r="A3875" s="65">
        <v>43928</v>
      </c>
      <c r="B3875" s="66">
        <v>0.96180555555555547</v>
      </c>
      <c r="C3875" s="64">
        <f t="shared" si="181"/>
        <v>43928.961805555555</v>
      </c>
      <c r="D3875">
        <f ca="1">_xlfn.IFNA(FORECAST(E3875,OFFSET('HvF table'!B$3:B$318,MATCH(E3875,'HvF table'!A$3:A$318,1)-1,0,2),OFFSET('HvF table'!A$3:A$318,MATCH(E3875,'HvF table'!A$3:A$318,1)-1,0,2)),0)</f>
        <v>13.839622641535293</v>
      </c>
      <c r="E3875">
        <v>7.5</v>
      </c>
      <c r="F3875" s="64">
        <f t="shared" si="182"/>
        <v>43928.961805555555</v>
      </c>
      <c r="G3875">
        <f ca="1">_xlfn.IFNA(FORECAST(E3875,OFFSET('HvF table'!E$3:E$319,MATCH(E3875,'HvF table'!D$3:D$319,1)-1,0,2),OFFSET('HvF table'!D$3:D$319,MATCH(E3875,'HvF table'!D$3:D$319,1)-1,0,2)),0)</f>
        <v>3.6496014356453585</v>
      </c>
      <c r="H3875" t="s">
        <v>75</v>
      </c>
      <c r="I3875">
        <f t="shared" ca="1" si="180"/>
        <v>3.6496014356453585</v>
      </c>
      <c r="J3875" t="s">
        <v>75</v>
      </c>
    </row>
    <row r="3876" spans="1:10" x14ac:dyDescent="0.25">
      <c r="A3876" s="65">
        <v>43928</v>
      </c>
      <c r="B3876" s="66">
        <v>0.96250000000000002</v>
      </c>
      <c r="C3876" s="64">
        <f t="shared" si="181"/>
        <v>43928.962500000001</v>
      </c>
      <c r="D3876">
        <f ca="1">_xlfn.IFNA(FORECAST(E3876,OFFSET('HvF table'!B$3:B$318,MATCH(E3876,'HvF table'!A$3:A$318,1)-1,0,2),OFFSET('HvF table'!A$3:A$318,MATCH(E3876,'HvF table'!A$3:A$318,1)-1,0,2)),0)</f>
        <v>13.710817610078948</v>
      </c>
      <c r="E3876">
        <v>7.47</v>
      </c>
      <c r="F3876" s="64">
        <f t="shared" si="182"/>
        <v>43928.962500000001</v>
      </c>
      <c r="G3876">
        <f ca="1">_xlfn.IFNA(FORECAST(E3876,OFFSET('HvF table'!E$3:E$319,MATCH(E3876,'HvF table'!D$3:D$319,1)-1,0,2),OFFSET('HvF table'!D$3:D$319,MATCH(E3876,'HvF table'!D$3:D$319,1)-1,0,2)),0)</f>
        <v>3.5985927183365725</v>
      </c>
      <c r="H3876" t="s">
        <v>75</v>
      </c>
      <c r="I3876">
        <f t="shared" ca="1" si="180"/>
        <v>3.5985927183365725</v>
      </c>
      <c r="J3876" t="s">
        <v>75</v>
      </c>
    </row>
    <row r="3877" spans="1:10" x14ac:dyDescent="0.25">
      <c r="A3877" s="65">
        <v>43928</v>
      </c>
      <c r="B3877" s="66">
        <v>0.96319444444444446</v>
      </c>
      <c r="C3877" s="64">
        <f t="shared" si="181"/>
        <v>43928.963194444441</v>
      </c>
      <c r="D3877">
        <f ca="1">_xlfn.IFNA(FORECAST(E3877,OFFSET('HvF table'!B$3:B$318,MATCH(E3877,'HvF table'!A$3:A$318,1)-1,0,2),OFFSET('HvF table'!A$3:A$318,MATCH(E3877,'HvF table'!A$3:A$318,1)-1,0,2)),0)</f>
        <v>13.710817610078948</v>
      </c>
      <c r="E3877">
        <v>7.47</v>
      </c>
      <c r="F3877" s="64">
        <f t="shared" si="182"/>
        <v>43928.963194444441</v>
      </c>
      <c r="G3877">
        <f ca="1">_xlfn.IFNA(FORECAST(E3877,OFFSET('HvF table'!E$3:E$319,MATCH(E3877,'HvF table'!D$3:D$319,1)-1,0,2),OFFSET('HvF table'!D$3:D$319,MATCH(E3877,'HvF table'!D$3:D$319,1)-1,0,2)),0)</f>
        <v>3.5985927183365725</v>
      </c>
      <c r="H3877" t="s">
        <v>75</v>
      </c>
      <c r="I3877">
        <f t="shared" ca="1" si="180"/>
        <v>3.5985927183365725</v>
      </c>
      <c r="J3877" t="s">
        <v>75</v>
      </c>
    </row>
    <row r="3878" spans="1:10" x14ac:dyDescent="0.25">
      <c r="A3878" s="65">
        <v>43928</v>
      </c>
      <c r="B3878" s="66">
        <v>0.96388888888888891</v>
      </c>
      <c r="C3878" s="64">
        <f t="shared" si="181"/>
        <v>43928.963888888888</v>
      </c>
      <c r="D3878">
        <f ca="1">_xlfn.IFNA(FORECAST(E3878,OFFSET('HvF table'!B$3:B$318,MATCH(E3878,'HvF table'!A$3:A$318,1)-1,0,2),OFFSET('HvF table'!A$3:A$318,MATCH(E3878,'HvF table'!A$3:A$318,1)-1,0,2)),0)</f>
        <v>13.582012578622599</v>
      </c>
      <c r="E3878">
        <v>7.44</v>
      </c>
      <c r="F3878" s="64">
        <f t="shared" si="182"/>
        <v>43928.963888888888</v>
      </c>
      <c r="G3878">
        <f ca="1">_xlfn.IFNA(FORECAST(E3878,OFFSET('HvF table'!E$3:E$319,MATCH(E3878,'HvF table'!D$3:D$319,1)-1,0,2),OFFSET('HvF table'!D$3:D$319,MATCH(E3878,'HvF table'!D$3:D$319,1)-1,0,2)),0)</f>
        <v>3.5475840010277881</v>
      </c>
      <c r="H3878" t="s">
        <v>75</v>
      </c>
      <c r="I3878">
        <f t="shared" ca="1" si="180"/>
        <v>3.5475840010277881</v>
      </c>
      <c r="J3878" t="s">
        <v>75</v>
      </c>
    </row>
    <row r="3879" spans="1:10" x14ac:dyDescent="0.25">
      <c r="A3879" s="65">
        <v>43928</v>
      </c>
      <c r="B3879" s="66">
        <v>0.96458333333333324</v>
      </c>
      <c r="C3879" s="64">
        <f t="shared" si="181"/>
        <v>43928.964583333334</v>
      </c>
      <c r="D3879">
        <f ca="1">_xlfn.IFNA(FORECAST(E3879,OFFSET('HvF table'!B$3:B$318,MATCH(E3879,'HvF table'!A$3:A$318,1)-1,0,2),OFFSET('HvF table'!A$3:A$318,MATCH(E3879,'HvF table'!A$3:A$318,1)-1,0,2)),0)</f>
        <v>13.495353535353537</v>
      </c>
      <c r="E3879">
        <v>7.42</v>
      </c>
      <c r="F3879" s="64">
        <f t="shared" si="182"/>
        <v>43928.964583333334</v>
      </c>
      <c r="G3879">
        <f ca="1">_xlfn.IFNA(FORECAST(E3879,OFFSET('HvF table'!E$3:E$319,MATCH(E3879,'HvF table'!D$3:D$319,1)-1,0,2),OFFSET('HvF table'!D$3:D$319,MATCH(E3879,'HvF table'!D$3:D$319,1)-1,0,2)),0)</f>
        <v>3.5135781894885962</v>
      </c>
      <c r="H3879" t="s">
        <v>75</v>
      </c>
      <c r="I3879">
        <f t="shared" ca="1" si="180"/>
        <v>3.5135781894885962</v>
      </c>
      <c r="J3879" t="s">
        <v>75</v>
      </c>
    </row>
    <row r="3880" spans="1:10" x14ac:dyDescent="0.25">
      <c r="A3880" s="65">
        <v>43928</v>
      </c>
      <c r="B3880" s="66">
        <v>0.96527777777777779</v>
      </c>
      <c r="C3880" s="64">
        <f t="shared" si="181"/>
        <v>43928.965277777781</v>
      </c>
      <c r="D3880">
        <f ca="1">_xlfn.IFNA(FORECAST(E3880,OFFSET('HvF table'!B$3:B$318,MATCH(E3880,'HvF table'!A$3:A$318,1)-1,0,2),OFFSET('HvF table'!A$3:A$318,MATCH(E3880,'HvF table'!A$3:A$318,1)-1,0,2)),0)</f>
        <v>13.495353535353537</v>
      </c>
      <c r="E3880">
        <v>7.42</v>
      </c>
      <c r="F3880" s="64">
        <f t="shared" si="182"/>
        <v>43928.965277777781</v>
      </c>
      <c r="G3880">
        <f ca="1">_xlfn.IFNA(FORECAST(E3880,OFFSET('HvF table'!E$3:E$319,MATCH(E3880,'HvF table'!D$3:D$319,1)-1,0,2),OFFSET('HvF table'!D$3:D$319,MATCH(E3880,'HvF table'!D$3:D$319,1)-1,0,2)),0)</f>
        <v>3.5135781894885962</v>
      </c>
      <c r="H3880" t="s">
        <v>75</v>
      </c>
      <c r="I3880">
        <f t="shared" ca="1" si="180"/>
        <v>3.5135781894885962</v>
      </c>
      <c r="J3880" t="s">
        <v>75</v>
      </c>
    </row>
    <row r="3881" spans="1:10" x14ac:dyDescent="0.25">
      <c r="A3881" s="65">
        <v>43928</v>
      </c>
      <c r="B3881" s="66">
        <v>0.96597222222222223</v>
      </c>
      <c r="C3881" s="64">
        <f t="shared" si="181"/>
        <v>43928.96597222222</v>
      </c>
      <c r="D3881">
        <f ca="1">_xlfn.IFNA(FORECAST(E3881,OFFSET('HvF table'!B$3:B$318,MATCH(E3881,'HvF table'!A$3:A$318,1)-1,0,2),OFFSET('HvF table'!A$3:A$318,MATCH(E3881,'HvF table'!A$3:A$318,1)-1,0,2)),0)</f>
        <v>13.340202020202021</v>
      </c>
      <c r="E3881">
        <v>7.39</v>
      </c>
      <c r="F3881" s="64">
        <f t="shared" si="182"/>
        <v>43928.96597222222</v>
      </c>
      <c r="G3881">
        <f ca="1">_xlfn.IFNA(FORECAST(E3881,OFFSET('HvF table'!E$3:E$319,MATCH(E3881,'HvF table'!D$3:D$319,1)-1,0,2),OFFSET('HvF table'!D$3:D$319,MATCH(E3881,'HvF table'!D$3:D$319,1)-1,0,2)),0)</f>
        <v>3.4652121367588204</v>
      </c>
      <c r="H3881" t="s">
        <v>75</v>
      </c>
      <c r="I3881">
        <f t="shared" ca="1" si="180"/>
        <v>3.4652121367588204</v>
      </c>
      <c r="J3881" t="s">
        <v>75</v>
      </c>
    </row>
    <row r="3882" spans="1:10" x14ac:dyDescent="0.25">
      <c r="A3882" s="65">
        <v>43928</v>
      </c>
      <c r="B3882" s="66">
        <v>0.96666666666666667</v>
      </c>
      <c r="C3882" s="64">
        <f t="shared" si="181"/>
        <v>43928.966666666667</v>
      </c>
      <c r="D3882">
        <f ca="1">_xlfn.IFNA(FORECAST(E3882,OFFSET('HvF table'!B$3:B$318,MATCH(E3882,'HvF table'!A$3:A$318,1)-1,0,2),OFFSET('HvF table'!A$3:A$318,MATCH(E3882,'HvF table'!A$3:A$318,1)-1,0,2)),0)</f>
        <v>13.443636363636365</v>
      </c>
      <c r="E3882">
        <v>7.41</v>
      </c>
      <c r="F3882" s="64">
        <f t="shared" si="182"/>
        <v>43928.966666666667</v>
      </c>
      <c r="G3882">
        <f ca="1">_xlfn.IFNA(FORECAST(E3882,OFFSET('HvF table'!E$3:E$319,MATCH(E3882,'HvF table'!D$3:D$319,1)-1,0,2),OFFSET('HvF table'!D$3:D$319,MATCH(E3882,'HvF table'!D$3:D$319,1)-1,0,2)),0)</f>
        <v>3.4968170750304264</v>
      </c>
      <c r="H3882" t="s">
        <v>75</v>
      </c>
      <c r="I3882">
        <f t="shared" ca="1" si="180"/>
        <v>3.4968170750304264</v>
      </c>
      <c r="J3882" t="s">
        <v>75</v>
      </c>
    </row>
    <row r="3883" spans="1:10" x14ac:dyDescent="0.25">
      <c r="A3883" s="65">
        <v>43928</v>
      </c>
      <c r="B3883" s="66">
        <v>0.96736111111111101</v>
      </c>
      <c r="C3883" s="64">
        <f t="shared" si="181"/>
        <v>43928.967361111114</v>
      </c>
      <c r="D3883">
        <f ca="1">_xlfn.IFNA(FORECAST(E3883,OFFSET('HvF table'!B$3:B$318,MATCH(E3883,'HvF table'!A$3:A$318,1)-1,0,2),OFFSET('HvF table'!A$3:A$318,MATCH(E3883,'HvF table'!A$3:A$318,1)-1,0,2)),0)</f>
        <v>13.391919191919193</v>
      </c>
      <c r="E3883">
        <v>7.4</v>
      </c>
      <c r="F3883" s="64">
        <f t="shared" si="182"/>
        <v>43928.967361111114</v>
      </c>
      <c r="G3883">
        <f ca="1">_xlfn.IFNA(FORECAST(E3883,OFFSET('HvF table'!E$3:E$319,MATCH(E3883,'HvF table'!D$3:D$319,1)-1,0,2),OFFSET('HvF table'!D$3:D$319,MATCH(E3883,'HvF table'!D$3:D$319,1)-1,0,2)),0)</f>
        <v>3.4810146058946234</v>
      </c>
      <c r="H3883" t="s">
        <v>75</v>
      </c>
      <c r="I3883">
        <f t="shared" ca="1" si="180"/>
        <v>3.4810146058946234</v>
      </c>
      <c r="J3883" t="s">
        <v>75</v>
      </c>
    </row>
    <row r="3884" spans="1:10" x14ac:dyDescent="0.25">
      <c r="A3884" s="65">
        <v>43928</v>
      </c>
      <c r="B3884" s="66">
        <v>0.96805555555555556</v>
      </c>
      <c r="C3884" s="64">
        <f t="shared" si="181"/>
        <v>43928.968055555553</v>
      </c>
      <c r="D3884">
        <f ca="1">_xlfn.IFNA(FORECAST(E3884,OFFSET('HvF table'!B$3:B$318,MATCH(E3884,'HvF table'!A$3:A$318,1)-1,0,2),OFFSET('HvF table'!A$3:A$318,MATCH(E3884,'HvF table'!A$3:A$318,1)-1,0,2)),0)</f>
        <v>13.236767676767677</v>
      </c>
      <c r="E3884">
        <v>7.37</v>
      </c>
      <c r="F3884" s="64">
        <f t="shared" si="182"/>
        <v>43928.968055555553</v>
      </c>
      <c r="G3884">
        <f ca="1">_xlfn.IFNA(FORECAST(E3884,OFFSET('HvF table'!E$3:E$319,MATCH(E3884,'HvF table'!D$3:D$319,1)-1,0,2),OFFSET('HvF table'!D$3:D$319,MATCH(E3884,'HvF table'!D$3:D$319,1)-1,0,2)),0)</f>
        <v>3.4336071984872163</v>
      </c>
      <c r="H3884" t="s">
        <v>75</v>
      </c>
      <c r="I3884">
        <f t="shared" ca="1" si="180"/>
        <v>3.4336071984872163</v>
      </c>
      <c r="J3884" t="s">
        <v>75</v>
      </c>
    </row>
    <row r="3885" spans="1:10" x14ac:dyDescent="0.25">
      <c r="A3885" s="65">
        <v>43928</v>
      </c>
      <c r="B3885" s="66">
        <v>0.96875</v>
      </c>
      <c r="C3885" s="64">
        <f t="shared" si="181"/>
        <v>43928.96875</v>
      </c>
      <c r="D3885">
        <f ca="1">_xlfn.IFNA(FORECAST(E3885,OFFSET('HvF table'!B$3:B$318,MATCH(E3885,'HvF table'!A$3:A$318,1)-1,0,2),OFFSET('HvF table'!A$3:A$318,MATCH(E3885,'HvF table'!A$3:A$318,1)-1,0,2)),0)</f>
        <v>13.340202020202021</v>
      </c>
      <c r="E3885">
        <v>7.39</v>
      </c>
      <c r="F3885" s="64">
        <f t="shared" si="182"/>
        <v>43928.96875</v>
      </c>
      <c r="G3885">
        <f ca="1">_xlfn.IFNA(FORECAST(E3885,OFFSET('HvF table'!E$3:E$319,MATCH(E3885,'HvF table'!D$3:D$319,1)-1,0,2),OFFSET('HvF table'!D$3:D$319,MATCH(E3885,'HvF table'!D$3:D$319,1)-1,0,2)),0)</f>
        <v>3.4652121367588204</v>
      </c>
      <c r="H3885" t="s">
        <v>75</v>
      </c>
      <c r="I3885">
        <f t="shared" ca="1" si="180"/>
        <v>3.4652121367588204</v>
      </c>
      <c r="J3885" t="s">
        <v>75</v>
      </c>
    </row>
    <row r="3886" spans="1:10" x14ac:dyDescent="0.25">
      <c r="A3886" s="65">
        <v>43928</v>
      </c>
      <c r="B3886" s="66">
        <v>0.96944444444444444</v>
      </c>
      <c r="C3886" s="64">
        <f t="shared" si="181"/>
        <v>43928.969444444447</v>
      </c>
      <c r="D3886">
        <f ca="1">_xlfn.IFNA(FORECAST(E3886,OFFSET('HvF table'!B$3:B$318,MATCH(E3886,'HvF table'!A$3:A$318,1)-1,0,2),OFFSET('HvF table'!A$3:A$318,MATCH(E3886,'HvF table'!A$3:A$318,1)-1,0,2)),0)</f>
        <v>13.288484848484849</v>
      </c>
      <c r="E3886">
        <v>7.38</v>
      </c>
      <c r="F3886" s="64">
        <f t="shared" si="182"/>
        <v>43928.969444444447</v>
      </c>
      <c r="G3886">
        <f ca="1">_xlfn.IFNA(FORECAST(E3886,OFFSET('HvF table'!E$3:E$319,MATCH(E3886,'HvF table'!D$3:D$319,1)-1,0,2),OFFSET('HvF table'!D$3:D$319,MATCH(E3886,'HvF table'!D$3:D$319,1)-1,0,2)),0)</f>
        <v>3.4494096676230175</v>
      </c>
      <c r="H3886" t="s">
        <v>75</v>
      </c>
      <c r="I3886">
        <f t="shared" ca="1" si="180"/>
        <v>3.4494096676230175</v>
      </c>
      <c r="J3886" t="s">
        <v>75</v>
      </c>
    </row>
    <row r="3887" spans="1:10" x14ac:dyDescent="0.25">
      <c r="A3887" s="65">
        <v>43928</v>
      </c>
      <c r="B3887" s="66">
        <v>0.97013888888888899</v>
      </c>
      <c r="C3887" s="64">
        <f t="shared" si="181"/>
        <v>43928.970138888886</v>
      </c>
      <c r="D3887">
        <f ca="1">_xlfn.IFNA(FORECAST(E3887,OFFSET('HvF table'!B$3:B$318,MATCH(E3887,'HvF table'!A$3:A$318,1)-1,0,2),OFFSET('HvF table'!A$3:A$318,MATCH(E3887,'HvF table'!A$3:A$318,1)-1,0,2)),0)</f>
        <v>13.236767676767677</v>
      </c>
      <c r="E3887">
        <v>7.37</v>
      </c>
      <c r="F3887" s="64">
        <f t="shared" si="182"/>
        <v>43928.970138888886</v>
      </c>
      <c r="G3887">
        <f ca="1">_xlfn.IFNA(FORECAST(E3887,OFFSET('HvF table'!E$3:E$319,MATCH(E3887,'HvF table'!D$3:D$319,1)-1,0,2),OFFSET('HvF table'!D$3:D$319,MATCH(E3887,'HvF table'!D$3:D$319,1)-1,0,2)),0)</f>
        <v>3.4336071984872163</v>
      </c>
      <c r="H3887" t="s">
        <v>75</v>
      </c>
      <c r="I3887">
        <f t="shared" ca="1" si="180"/>
        <v>3.4336071984872163</v>
      </c>
      <c r="J3887" t="s">
        <v>75</v>
      </c>
    </row>
    <row r="3888" spans="1:10" x14ac:dyDescent="0.25">
      <c r="A3888" s="65">
        <v>43928</v>
      </c>
      <c r="B3888" s="66">
        <v>0.97083333333333333</v>
      </c>
      <c r="C3888" s="64">
        <f t="shared" si="181"/>
        <v>43928.970833333333</v>
      </c>
      <c r="D3888">
        <f ca="1">_xlfn.IFNA(FORECAST(E3888,OFFSET('HvF table'!B$3:B$318,MATCH(E3888,'HvF table'!A$3:A$318,1)-1,0,2),OFFSET('HvF table'!A$3:A$318,MATCH(E3888,'HvF table'!A$3:A$318,1)-1,0,2)),0)</f>
        <v>13.185050505050505</v>
      </c>
      <c r="E3888">
        <v>7.36</v>
      </c>
      <c r="F3888" s="64">
        <f t="shared" si="182"/>
        <v>43928.970833333333</v>
      </c>
      <c r="G3888">
        <f ca="1">_xlfn.IFNA(FORECAST(E3888,OFFSET('HvF table'!E$3:E$319,MATCH(E3888,'HvF table'!D$3:D$319,1)-1,0,2),OFFSET('HvF table'!D$3:D$319,MATCH(E3888,'HvF table'!D$3:D$319,1)-1,0,2)),0)</f>
        <v>3.4178047293514133</v>
      </c>
      <c r="H3888" t="s">
        <v>75</v>
      </c>
      <c r="I3888">
        <f t="shared" ca="1" si="180"/>
        <v>3.4178047293514133</v>
      </c>
      <c r="J3888" t="s">
        <v>75</v>
      </c>
    </row>
    <row r="3889" spans="1:10" x14ac:dyDescent="0.25">
      <c r="A3889" s="65">
        <v>43928</v>
      </c>
      <c r="B3889" s="66">
        <v>0.97152777777777777</v>
      </c>
      <c r="C3889" s="64">
        <f t="shared" si="181"/>
        <v>43928.97152777778</v>
      </c>
      <c r="D3889">
        <f ca="1">_xlfn.IFNA(FORECAST(E3889,OFFSET('HvF table'!B$3:B$318,MATCH(E3889,'HvF table'!A$3:A$318,1)-1,0,2),OFFSET('HvF table'!A$3:A$318,MATCH(E3889,'HvF table'!A$3:A$318,1)-1,0,2)),0)</f>
        <v>13.288484848484849</v>
      </c>
      <c r="E3889">
        <v>7.38</v>
      </c>
      <c r="F3889" s="64">
        <f t="shared" si="182"/>
        <v>43928.97152777778</v>
      </c>
      <c r="G3889">
        <f ca="1">_xlfn.IFNA(FORECAST(E3889,OFFSET('HvF table'!E$3:E$319,MATCH(E3889,'HvF table'!D$3:D$319,1)-1,0,2),OFFSET('HvF table'!D$3:D$319,MATCH(E3889,'HvF table'!D$3:D$319,1)-1,0,2)),0)</f>
        <v>3.4494096676230175</v>
      </c>
      <c r="H3889" t="s">
        <v>75</v>
      </c>
      <c r="I3889">
        <f t="shared" ca="1" si="180"/>
        <v>3.4494096676230175</v>
      </c>
      <c r="J3889" t="s">
        <v>75</v>
      </c>
    </row>
    <row r="3890" spans="1:10" x14ac:dyDescent="0.25">
      <c r="A3890" s="65">
        <v>43928</v>
      </c>
      <c r="B3890" s="66">
        <v>0.97222222222222221</v>
      </c>
      <c r="C3890" s="64">
        <f t="shared" si="181"/>
        <v>43928.972222222219</v>
      </c>
      <c r="D3890">
        <f ca="1">_xlfn.IFNA(FORECAST(E3890,OFFSET('HvF table'!B$3:B$318,MATCH(E3890,'HvF table'!A$3:A$318,1)-1,0,2),OFFSET('HvF table'!A$3:A$318,MATCH(E3890,'HvF table'!A$3:A$318,1)-1,0,2)),0)</f>
        <v>13.029898989898989</v>
      </c>
      <c r="E3890">
        <v>7.33</v>
      </c>
      <c r="F3890" s="64">
        <f t="shared" si="182"/>
        <v>43928.972222222219</v>
      </c>
      <c r="G3890">
        <f ca="1">_xlfn.IFNA(FORECAST(E3890,OFFSET('HvF table'!E$3:E$319,MATCH(E3890,'HvF table'!D$3:D$319,1)-1,0,2),OFFSET('HvF table'!D$3:D$319,MATCH(E3890,'HvF table'!D$3:D$319,1)-1,0,2)),0)</f>
        <v>3.3703973219440062</v>
      </c>
      <c r="H3890" t="s">
        <v>75</v>
      </c>
      <c r="I3890">
        <f t="shared" ca="1" si="180"/>
        <v>3.3703973219440062</v>
      </c>
      <c r="J3890" t="s">
        <v>75</v>
      </c>
    </row>
    <row r="3891" spans="1:10" x14ac:dyDescent="0.25">
      <c r="A3891" s="65">
        <v>43928</v>
      </c>
      <c r="B3891" s="66">
        <v>0.97291666666666676</v>
      </c>
      <c r="C3891" s="64">
        <f t="shared" si="181"/>
        <v>43928.972916666666</v>
      </c>
      <c r="D3891">
        <f ca="1">_xlfn.IFNA(FORECAST(E3891,OFFSET('HvF table'!B$3:B$318,MATCH(E3891,'HvF table'!A$3:A$318,1)-1,0,2),OFFSET('HvF table'!A$3:A$318,MATCH(E3891,'HvF table'!A$3:A$318,1)-1,0,2)),0)</f>
        <v>13.133333333333333</v>
      </c>
      <c r="E3891">
        <v>7.35</v>
      </c>
      <c r="F3891" s="64">
        <f t="shared" si="182"/>
        <v>43928.972916666666</v>
      </c>
      <c r="G3891">
        <f ca="1">_xlfn.IFNA(FORECAST(E3891,OFFSET('HvF table'!E$3:E$319,MATCH(E3891,'HvF table'!D$3:D$319,1)-1,0,2),OFFSET('HvF table'!D$3:D$319,MATCH(E3891,'HvF table'!D$3:D$319,1)-1,0,2)),0)</f>
        <v>3.4020022602156104</v>
      </c>
      <c r="H3891" t="s">
        <v>75</v>
      </c>
      <c r="I3891">
        <f t="shared" ca="1" si="180"/>
        <v>3.4020022602156104</v>
      </c>
      <c r="J3891" t="s">
        <v>75</v>
      </c>
    </row>
    <row r="3892" spans="1:10" x14ac:dyDescent="0.25">
      <c r="A3892" s="65">
        <v>43928</v>
      </c>
      <c r="B3892" s="66">
        <v>0.97361111111111109</v>
      </c>
      <c r="C3892" s="64">
        <f t="shared" si="181"/>
        <v>43928.973611111112</v>
      </c>
      <c r="D3892">
        <f ca="1">_xlfn.IFNA(FORECAST(E3892,OFFSET('HvF table'!B$3:B$318,MATCH(E3892,'HvF table'!A$3:A$318,1)-1,0,2),OFFSET('HvF table'!A$3:A$318,MATCH(E3892,'HvF table'!A$3:A$318,1)-1,0,2)),0)</f>
        <v>13.029898989898989</v>
      </c>
      <c r="E3892">
        <v>7.33</v>
      </c>
      <c r="F3892" s="64">
        <f t="shared" si="182"/>
        <v>43928.973611111112</v>
      </c>
      <c r="G3892">
        <f ca="1">_xlfn.IFNA(FORECAST(E3892,OFFSET('HvF table'!E$3:E$319,MATCH(E3892,'HvF table'!D$3:D$319,1)-1,0,2),OFFSET('HvF table'!D$3:D$319,MATCH(E3892,'HvF table'!D$3:D$319,1)-1,0,2)),0)</f>
        <v>3.3703973219440062</v>
      </c>
      <c r="H3892" t="s">
        <v>75</v>
      </c>
      <c r="I3892">
        <f t="shared" ca="1" si="180"/>
        <v>3.3703973219440062</v>
      </c>
      <c r="J3892" t="s">
        <v>75</v>
      </c>
    </row>
    <row r="3893" spans="1:10" x14ac:dyDescent="0.25">
      <c r="A3893" s="65">
        <v>43928</v>
      </c>
      <c r="B3893" s="66">
        <v>0.97430555555555554</v>
      </c>
      <c r="C3893" s="64">
        <f t="shared" si="181"/>
        <v>43928.974305555559</v>
      </c>
      <c r="D3893">
        <f ca="1">_xlfn.IFNA(FORECAST(E3893,OFFSET('HvF table'!B$3:B$318,MATCH(E3893,'HvF table'!A$3:A$318,1)-1,0,2),OFFSET('HvF table'!A$3:A$318,MATCH(E3893,'HvF table'!A$3:A$318,1)-1,0,2)),0)</f>
        <v>12.983495702006348</v>
      </c>
      <c r="E3893">
        <v>7.32</v>
      </c>
      <c r="F3893" s="64">
        <f t="shared" si="182"/>
        <v>43928.974305555559</v>
      </c>
      <c r="G3893">
        <f ca="1">_xlfn.IFNA(FORECAST(E3893,OFFSET('HvF table'!E$3:E$319,MATCH(E3893,'HvF table'!D$3:D$319,1)-1,0,2),OFFSET('HvF table'!D$3:D$319,MATCH(E3893,'HvF table'!D$3:D$319,1)-1,0,2)),0)</f>
        <v>3.3545948528082032</v>
      </c>
      <c r="H3893" t="s">
        <v>75</v>
      </c>
      <c r="I3893">
        <f t="shared" ca="1" si="180"/>
        <v>3.3545948528082032</v>
      </c>
      <c r="J3893" t="s">
        <v>75</v>
      </c>
    </row>
    <row r="3894" spans="1:10" x14ac:dyDescent="0.25">
      <c r="A3894" s="65">
        <v>43928</v>
      </c>
      <c r="B3894" s="66">
        <v>0.97499999999999998</v>
      </c>
      <c r="C3894" s="64">
        <f t="shared" si="181"/>
        <v>43928.974999999999</v>
      </c>
      <c r="D3894">
        <f ca="1">_xlfn.IFNA(FORECAST(E3894,OFFSET('HvF table'!B$3:B$318,MATCH(E3894,'HvF table'!A$3:A$318,1)-1,0,2),OFFSET('HvF table'!A$3:A$318,MATCH(E3894,'HvF table'!A$3:A$318,1)-1,0,2)),0)</f>
        <v>12.983495702006348</v>
      </c>
      <c r="E3894">
        <v>7.32</v>
      </c>
      <c r="F3894" s="64">
        <f t="shared" si="182"/>
        <v>43928.974999999999</v>
      </c>
      <c r="G3894">
        <f ca="1">_xlfn.IFNA(FORECAST(E3894,OFFSET('HvF table'!E$3:E$319,MATCH(E3894,'HvF table'!D$3:D$319,1)-1,0,2),OFFSET('HvF table'!D$3:D$319,MATCH(E3894,'HvF table'!D$3:D$319,1)-1,0,2)),0)</f>
        <v>3.3545948528082032</v>
      </c>
      <c r="H3894" t="s">
        <v>75</v>
      </c>
      <c r="I3894">
        <f t="shared" ca="1" si="180"/>
        <v>3.3545948528082032</v>
      </c>
      <c r="J3894" t="s">
        <v>75</v>
      </c>
    </row>
    <row r="3895" spans="1:10" x14ac:dyDescent="0.25">
      <c r="A3895" s="65">
        <v>43928</v>
      </c>
      <c r="B3895" s="66">
        <v>0.97569444444444453</v>
      </c>
      <c r="C3895" s="64">
        <f t="shared" si="181"/>
        <v>43928.975694444445</v>
      </c>
      <c r="D3895">
        <f ca="1">_xlfn.IFNA(FORECAST(E3895,OFFSET('HvF table'!B$3:B$318,MATCH(E3895,'HvF table'!A$3:A$318,1)-1,0,2),OFFSET('HvF table'!A$3:A$318,MATCH(E3895,'HvF table'!A$3:A$318,1)-1,0,2)),0)</f>
        <v>12.905253104110511</v>
      </c>
      <c r="E3895">
        <v>7.3</v>
      </c>
      <c r="F3895" s="64">
        <f t="shared" si="182"/>
        <v>43928.975694444445</v>
      </c>
      <c r="G3895">
        <f ca="1">_xlfn.IFNA(FORECAST(E3895,OFFSET('HvF table'!E$3:E$319,MATCH(E3895,'HvF table'!D$3:D$319,1)-1,0,2),OFFSET('HvF table'!D$3:D$319,MATCH(E3895,'HvF table'!D$3:D$319,1)-1,0,2)),0)</f>
        <v>3.3229899145365973</v>
      </c>
      <c r="H3895" t="s">
        <v>75</v>
      </c>
      <c r="I3895">
        <f t="shared" ca="1" si="180"/>
        <v>3.3229899145365973</v>
      </c>
      <c r="J3895" t="s">
        <v>75</v>
      </c>
    </row>
    <row r="3896" spans="1:10" x14ac:dyDescent="0.25">
      <c r="A3896" s="65">
        <v>43928</v>
      </c>
      <c r="B3896" s="66">
        <v>0.97638888888888886</v>
      </c>
      <c r="C3896" s="64">
        <f t="shared" si="181"/>
        <v>43928.976388888892</v>
      </c>
      <c r="D3896">
        <f ca="1">_xlfn.IFNA(FORECAST(E3896,OFFSET('HvF table'!B$3:B$318,MATCH(E3896,'HvF table'!A$3:A$318,1)-1,0,2),OFFSET('HvF table'!A$3:A$318,MATCH(E3896,'HvF table'!A$3:A$318,1)-1,0,2)),0)</f>
        <v>12.905253104110511</v>
      </c>
      <c r="E3896">
        <v>7.3</v>
      </c>
      <c r="F3896" s="64">
        <f t="shared" si="182"/>
        <v>43928.976388888892</v>
      </c>
      <c r="G3896">
        <f ca="1">_xlfn.IFNA(FORECAST(E3896,OFFSET('HvF table'!E$3:E$319,MATCH(E3896,'HvF table'!D$3:D$319,1)-1,0,2),OFFSET('HvF table'!D$3:D$319,MATCH(E3896,'HvF table'!D$3:D$319,1)-1,0,2)),0)</f>
        <v>3.3229899145365973</v>
      </c>
      <c r="H3896" t="s">
        <v>75</v>
      </c>
      <c r="I3896">
        <f t="shared" ca="1" si="180"/>
        <v>3.3229899145365973</v>
      </c>
      <c r="J3896" t="s">
        <v>75</v>
      </c>
    </row>
    <row r="3897" spans="1:10" x14ac:dyDescent="0.25">
      <c r="A3897" s="65">
        <v>43928</v>
      </c>
      <c r="B3897" s="66">
        <v>0.9770833333333333</v>
      </c>
      <c r="C3897" s="64">
        <f t="shared" si="181"/>
        <v>43928.977083333331</v>
      </c>
      <c r="D3897">
        <f ca="1">_xlfn.IFNA(FORECAST(E3897,OFFSET('HvF table'!B$3:B$318,MATCH(E3897,'HvF table'!A$3:A$318,1)-1,0,2),OFFSET('HvF table'!A$3:A$318,MATCH(E3897,'HvF table'!A$3:A$318,1)-1,0,2)),0)</f>
        <v>12.905253104110511</v>
      </c>
      <c r="E3897">
        <v>7.3</v>
      </c>
      <c r="F3897" s="64">
        <f t="shared" si="182"/>
        <v>43928.977083333331</v>
      </c>
      <c r="G3897">
        <f ca="1">_xlfn.IFNA(FORECAST(E3897,OFFSET('HvF table'!E$3:E$319,MATCH(E3897,'HvF table'!D$3:D$319,1)-1,0,2),OFFSET('HvF table'!D$3:D$319,MATCH(E3897,'HvF table'!D$3:D$319,1)-1,0,2)),0)</f>
        <v>3.3229899145365973</v>
      </c>
      <c r="H3897" t="s">
        <v>75</v>
      </c>
      <c r="I3897">
        <f t="shared" ca="1" si="180"/>
        <v>3.3229899145365973</v>
      </c>
      <c r="J3897" t="s">
        <v>75</v>
      </c>
    </row>
    <row r="3898" spans="1:10" x14ac:dyDescent="0.25">
      <c r="A3898" s="65">
        <v>43928</v>
      </c>
      <c r="B3898" s="66">
        <v>0.97777777777777775</v>
      </c>
      <c r="C3898" s="64">
        <f t="shared" si="181"/>
        <v>43928.977777777778</v>
      </c>
      <c r="D3898">
        <f ca="1">_xlfn.IFNA(FORECAST(E3898,OFFSET('HvF table'!B$3:B$318,MATCH(E3898,'HvF table'!A$3:A$318,1)-1,0,2),OFFSET('HvF table'!A$3:A$318,MATCH(E3898,'HvF table'!A$3:A$318,1)-1,0,2)),0)</f>
        <v>12.74876790831884</v>
      </c>
      <c r="E3898">
        <v>7.26</v>
      </c>
      <c r="F3898" s="64">
        <f t="shared" si="182"/>
        <v>43928.977777777778</v>
      </c>
      <c r="G3898">
        <f ca="1">_xlfn.IFNA(FORECAST(E3898,OFFSET('HvF table'!E$3:E$319,MATCH(E3898,'HvF table'!D$3:D$319,1)-1,0,2),OFFSET('HvF table'!D$3:D$319,MATCH(E3898,'HvF table'!D$3:D$319,1)-1,0,2)),0)</f>
        <v>3.259780037993389</v>
      </c>
      <c r="H3898" t="s">
        <v>75</v>
      </c>
      <c r="I3898">
        <f t="shared" ca="1" si="180"/>
        <v>3.259780037993389</v>
      </c>
      <c r="J3898" t="s">
        <v>75</v>
      </c>
    </row>
    <row r="3899" spans="1:10" x14ac:dyDescent="0.25">
      <c r="A3899" s="65">
        <v>43928</v>
      </c>
      <c r="B3899" s="66">
        <v>0.9784722222222223</v>
      </c>
      <c r="C3899" s="64">
        <f t="shared" si="181"/>
        <v>43928.978472222225</v>
      </c>
      <c r="D3899">
        <f ca="1">_xlfn.IFNA(FORECAST(E3899,OFFSET('HvF table'!B$3:B$318,MATCH(E3899,'HvF table'!A$3:A$318,1)-1,0,2),OFFSET('HvF table'!A$3:A$318,MATCH(E3899,'HvF table'!A$3:A$318,1)-1,0,2)),0)</f>
        <v>12.827010506214677</v>
      </c>
      <c r="E3899">
        <v>7.28</v>
      </c>
      <c r="F3899" s="64">
        <f t="shared" si="182"/>
        <v>43928.978472222225</v>
      </c>
      <c r="G3899">
        <f ca="1">_xlfn.IFNA(FORECAST(E3899,OFFSET('HvF table'!E$3:E$319,MATCH(E3899,'HvF table'!D$3:D$319,1)-1,0,2),OFFSET('HvF table'!D$3:D$319,MATCH(E3899,'HvF table'!D$3:D$319,1)-1,0,2)),0)</f>
        <v>3.2913849762649932</v>
      </c>
      <c r="H3899" t="s">
        <v>75</v>
      </c>
      <c r="I3899">
        <f t="shared" ca="1" si="180"/>
        <v>3.2913849762649932</v>
      </c>
      <c r="J3899" t="s">
        <v>75</v>
      </c>
    </row>
    <row r="3900" spans="1:10" x14ac:dyDescent="0.25">
      <c r="A3900" s="65">
        <v>43928</v>
      </c>
      <c r="B3900" s="66">
        <v>0.97916666666666663</v>
      </c>
      <c r="C3900" s="64">
        <f t="shared" si="181"/>
        <v>43928.979166666664</v>
      </c>
      <c r="D3900">
        <f ca="1">_xlfn.IFNA(FORECAST(E3900,OFFSET('HvF table'!B$3:B$318,MATCH(E3900,'HvF table'!A$3:A$318,1)-1,0,2),OFFSET('HvF table'!A$3:A$318,MATCH(E3900,'HvF table'!A$3:A$318,1)-1,0,2)),0)</f>
        <v>12.709646609370925</v>
      </c>
      <c r="E3900">
        <v>7.25</v>
      </c>
      <c r="F3900" s="64">
        <f t="shared" si="182"/>
        <v>43928.979166666664</v>
      </c>
      <c r="G3900">
        <f ca="1">_xlfn.IFNA(FORECAST(E3900,OFFSET('HvF table'!E$3:E$319,MATCH(E3900,'HvF table'!D$3:D$319,1)-1,0,2),OFFSET('HvF table'!D$3:D$319,MATCH(E3900,'HvF table'!D$3:D$319,1)-1,0,2)),0)</f>
        <v>3.243977568857586</v>
      </c>
      <c r="H3900" t="s">
        <v>75</v>
      </c>
      <c r="I3900">
        <f t="shared" ca="1" si="180"/>
        <v>3.243977568857586</v>
      </c>
      <c r="J3900" t="s">
        <v>75</v>
      </c>
    </row>
    <row r="3901" spans="1:10" x14ac:dyDescent="0.25">
      <c r="A3901" s="65">
        <v>43928</v>
      </c>
      <c r="B3901" s="66">
        <v>0.97986111111111107</v>
      </c>
      <c r="C3901" s="64">
        <f t="shared" si="181"/>
        <v>43928.979861111111</v>
      </c>
      <c r="D3901">
        <f ca="1">_xlfn.IFNA(FORECAST(E3901,OFFSET('HvF table'!B$3:B$318,MATCH(E3901,'HvF table'!A$3:A$318,1)-1,0,2),OFFSET('HvF table'!A$3:A$318,MATCH(E3901,'HvF table'!A$3:A$318,1)-1,0,2)),0)</f>
        <v>12.74876790831884</v>
      </c>
      <c r="E3901">
        <v>7.26</v>
      </c>
      <c r="F3901" s="64">
        <f t="shared" si="182"/>
        <v>43928.979861111111</v>
      </c>
      <c r="G3901">
        <f ca="1">_xlfn.IFNA(FORECAST(E3901,OFFSET('HvF table'!E$3:E$319,MATCH(E3901,'HvF table'!D$3:D$319,1)-1,0,2),OFFSET('HvF table'!D$3:D$319,MATCH(E3901,'HvF table'!D$3:D$319,1)-1,0,2)),0)</f>
        <v>3.259780037993389</v>
      </c>
      <c r="H3901" t="s">
        <v>75</v>
      </c>
      <c r="I3901">
        <f t="shared" ca="1" si="180"/>
        <v>3.259780037993389</v>
      </c>
      <c r="J3901" t="s">
        <v>75</v>
      </c>
    </row>
    <row r="3902" spans="1:10" x14ac:dyDescent="0.25">
      <c r="A3902" s="65">
        <v>43928</v>
      </c>
      <c r="B3902" s="66">
        <v>0.98055555555555562</v>
      </c>
      <c r="C3902" s="64">
        <f t="shared" si="181"/>
        <v>43928.980555555558</v>
      </c>
      <c r="D3902">
        <f ca="1">_xlfn.IFNA(FORECAST(E3902,OFFSET('HvF table'!B$3:B$318,MATCH(E3902,'HvF table'!A$3:A$318,1)-1,0,2),OFFSET('HvF table'!A$3:A$318,MATCH(E3902,'HvF table'!A$3:A$318,1)-1,0,2)),0)</f>
        <v>12.709646609370925</v>
      </c>
      <c r="E3902">
        <v>7.25</v>
      </c>
      <c r="F3902" s="64">
        <f t="shared" si="182"/>
        <v>43928.980555555558</v>
      </c>
      <c r="G3902">
        <f ca="1">_xlfn.IFNA(FORECAST(E3902,OFFSET('HvF table'!E$3:E$319,MATCH(E3902,'HvF table'!D$3:D$319,1)-1,0,2),OFFSET('HvF table'!D$3:D$319,MATCH(E3902,'HvF table'!D$3:D$319,1)-1,0,2)),0)</f>
        <v>3.243977568857586</v>
      </c>
      <c r="H3902" t="s">
        <v>75</v>
      </c>
      <c r="I3902">
        <f t="shared" ca="1" si="180"/>
        <v>3.243977568857586</v>
      </c>
      <c r="J3902" t="s">
        <v>75</v>
      </c>
    </row>
    <row r="3903" spans="1:10" x14ac:dyDescent="0.25">
      <c r="A3903" s="65">
        <v>43928</v>
      </c>
      <c r="B3903" s="66">
        <v>0.98125000000000007</v>
      </c>
      <c r="C3903" s="64">
        <f t="shared" si="181"/>
        <v>43928.981249999997</v>
      </c>
      <c r="D3903">
        <f ca="1">_xlfn.IFNA(FORECAST(E3903,OFFSET('HvF table'!B$3:B$318,MATCH(E3903,'HvF table'!A$3:A$318,1)-1,0,2),OFFSET('HvF table'!A$3:A$318,MATCH(E3903,'HvF table'!A$3:A$318,1)-1,0,2)),0)</f>
        <v>12.74876790831884</v>
      </c>
      <c r="E3903">
        <v>7.26</v>
      </c>
      <c r="F3903" s="64">
        <f t="shared" si="182"/>
        <v>43928.981249999997</v>
      </c>
      <c r="G3903">
        <f ca="1">_xlfn.IFNA(FORECAST(E3903,OFFSET('HvF table'!E$3:E$319,MATCH(E3903,'HvF table'!D$3:D$319,1)-1,0,2),OFFSET('HvF table'!D$3:D$319,MATCH(E3903,'HvF table'!D$3:D$319,1)-1,0,2)),0)</f>
        <v>3.259780037993389</v>
      </c>
      <c r="H3903" t="s">
        <v>75</v>
      </c>
      <c r="I3903">
        <f t="shared" ca="1" si="180"/>
        <v>3.259780037993389</v>
      </c>
      <c r="J3903" t="s">
        <v>75</v>
      </c>
    </row>
    <row r="3904" spans="1:10" x14ac:dyDescent="0.25">
      <c r="A3904" s="65">
        <v>43928</v>
      </c>
      <c r="B3904" s="66">
        <v>0.9819444444444444</v>
      </c>
      <c r="C3904" s="64">
        <f t="shared" si="181"/>
        <v>43928.981944444444</v>
      </c>
      <c r="D3904">
        <f ca="1">_xlfn.IFNA(FORECAST(E3904,OFFSET('HvF table'!B$3:B$318,MATCH(E3904,'HvF table'!A$3:A$318,1)-1,0,2),OFFSET('HvF table'!A$3:A$318,MATCH(E3904,'HvF table'!A$3:A$318,1)-1,0,2)),0)</f>
        <v>12.709646609370925</v>
      </c>
      <c r="E3904">
        <v>7.25</v>
      </c>
      <c r="F3904" s="64">
        <f t="shared" si="182"/>
        <v>43928.981944444444</v>
      </c>
      <c r="G3904">
        <f ca="1">_xlfn.IFNA(FORECAST(E3904,OFFSET('HvF table'!E$3:E$319,MATCH(E3904,'HvF table'!D$3:D$319,1)-1,0,2),OFFSET('HvF table'!D$3:D$319,MATCH(E3904,'HvF table'!D$3:D$319,1)-1,0,2)),0)</f>
        <v>3.243977568857586</v>
      </c>
      <c r="H3904" t="s">
        <v>75</v>
      </c>
      <c r="I3904">
        <f t="shared" ca="1" si="180"/>
        <v>3.243977568857586</v>
      </c>
      <c r="J3904" t="s">
        <v>75</v>
      </c>
    </row>
    <row r="3905" spans="1:10" x14ac:dyDescent="0.25">
      <c r="A3905" s="65">
        <v>43928</v>
      </c>
      <c r="B3905" s="66">
        <v>0.98263888888888884</v>
      </c>
      <c r="C3905" s="64">
        <f t="shared" si="181"/>
        <v>43928.982638888891</v>
      </c>
      <c r="D3905">
        <f ca="1">_xlfn.IFNA(FORECAST(E3905,OFFSET('HvF table'!B$3:B$318,MATCH(E3905,'HvF table'!A$3:A$318,1)-1,0,2),OFFSET('HvF table'!A$3:A$318,MATCH(E3905,'HvF table'!A$3:A$318,1)-1,0,2)),0)</f>
        <v>12.514040114631335</v>
      </c>
      <c r="E3905">
        <v>7.2</v>
      </c>
      <c r="F3905" s="64">
        <f t="shared" si="182"/>
        <v>43928.982638888891</v>
      </c>
      <c r="G3905">
        <f ca="1">_xlfn.IFNA(FORECAST(E3905,OFFSET('HvF table'!E$3:E$319,MATCH(E3905,'HvF table'!D$3:D$319,1)-1,0,2),OFFSET('HvF table'!D$3:D$319,MATCH(E3905,'HvF table'!D$3:D$319,1)-1,0,2)),0)</f>
        <v>3.1649652231785748</v>
      </c>
      <c r="H3905" t="s">
        <v>75</v>
      </c>
      <c r="I3905">
        <f t="shared" ca="1" si="180"/>
        <v>3.1649652231785748</v>
      </c>
      <c r="J3905" t="s">
        <v>75</v>
      </c>
    </row>
    <row r="3906" spans="1:10" x14ac:dyDescent="0.25">
      <c r="A3906" s="65">
        <v>43928</v>
      </c>
      <c r="B3906" s="66">
        <v>0.98333333333333339</v>
      </c>
      <c r="C3906" s="64">
        <f t="shared" si="181"/>
        <v>43928.98333333333</v>
      </c>
      <c r="D3906">
        <f ca="1">_xlfn.IFNA(FORECAST(E3906,OFFSET('HvF table'!B$3:B$318,MATCH(E3906,'HvF table'!A$3:A$318,1)-1,0,2),OFFSET('HvF table'!A$3:A$318,MATCH(E3906,'HvF table'!A$3:A$318,1)-1,0,2)),0)</f>
        <v>12.553161413579254</v>
      </c>
      <c r="E3906">
        <v>7.21</v>
      </c>
      <c r="F3906" s="64">
        <f t="shared" si="182"/>
        <v>43928.98333333333</v>
      </c>
      <c r="G3906">
        <f ca="1">_xlfn.IFNA(FORECAST(E3906,OFFSET('HvF table'!E$3:E$319,MATCH(E3906,'HvF table'!D$3:D$319,1)-1,0,2),OFFSET('HvF table'!D$3:D$319,MATCH(E3906,'HvF table'!D$3:D$319,1)-1,0,2)),0)</f>
        <v>3.1807676923143759</v>
      </c>
      <c r="H3906" t="s">
        <v>75</v>
      </c>
      <c r="I3906">
        <f t="shared" ref="I3906:I3969" ca="1" si="183">IF(H3906="G",G3906,IF(H3906="B",0))</f>
        <v>3.1807676923143759</v>
      </c>
      <c r="J3906" t="s">
        <v>75</v>
      </c>
    </row>
    <row r="3907" spans="1:10" x14ac:dyDescent="0.25">
      <c r="A3907" s="65">
        <v>43928</v>
      </c>
      <c r="B3907" s="66">
        <v>0.98402777777777783</v>
      </c>
      <c r="C3907" s="64">
        <f t="shared" ref="C3907:C3970" si="184">A3907+B3907</f>
        <v>43928.984027777777</v>
      </c>
      <c r="D3907">
        <f ca="1">_xlfn.IFNA(FORECAST(E3907,OFFSET('HvF table'!B$3:B$318,MATCH(E3907,'HvF table'!A$3:A$318,1)-1,0,2),OFFSET('HvF table'!A$3:A$318,MATCH(E3907,'HvF table'!A$3:A$318,1)-1,0,2)),0)</f>
        <v>12.474701348765755</v>
      </c>
      <c r="E3907">
        <v>7.19</v>
      </c>
      <c r="F3907" s="64">
        <f t="shared" ref="F3907:F3970" si="185">C3907</f>
        <v>43928.984027777777</v>
      </c>
      <c r="G3907">
        <f ca="1">_xlfn.IFNA(FORECAST(E3907,OFFSET('HvF table'!E$3:E$319,MATCH(E3907,'HvF table'!D$3:D$319,1)-1,0,2),OFFSET('HvF table'!D$3:D$319,MATCH(E3907,'HvF table'!D$3:D$319,1)-1,0,2)),0)</f>
        <v>3.1491627540427718</v>
      </c>
      <c r="H3907" t="s">
        <v>75</v>
      </c>
      <c r="I3907">
        <f t="shared" ca="1" si="183"/>
        <v>3.1491627540427718</v>
      </c>
      <c r="J3907" t="s">
        <v>75</v>
      </c>
    </row>
    <row r="3908" spans="1:10" x14ac:dyDescent="0.25">
      <c r="A3908" s="65">
        <v>43928</v>
      </c>
      <c r="B3908" s="66">
        <v>0.98472222222222217</v>
      </c>
      <c r="C3908" s="64">
        <f t="shared" si="184"/>
        <v>43928.984722222223</v>
      </c>
      <c r="D3908">
        <f ca="1">_xlfn.IFNA(FORECAST(E3908,OFFSET('HvF table'!B$3:B$318,MATCH(E3908,'HvF table'!A$3:A$318,1)-1,0,2),OFFSET('HvF table'!A$3:A$318,MATCH(E3908,'HvF table'!A$3:A$318,1)-1,0,2)),0)</f>
        <v>12.553161413579254</v>
      </c>
      <c r="E3908">
        <v>7.21</v>
      </c>
      <c r="F3908" s="64">
        <f t="shared" si="185"/>
        <v>43928.984722222223</v>
      </c>
      <c r="G3908">
        <f ca="1">_xlfn.IFNA(FORECAST(E3908,OFFSET('HvF table'!E$3:E$319,MATCH(E3908,'HvF table'!D$3:D$319,1)-1,0,2),OFFSET('HvF table'!D$3:D$319,MATCH(E3908,'HvF table'!D$3:D$319,1)-1,0,2)),0)</f>
        <v>3.1807676923143759</v>
      </c>
      <c r="H3908" t="s">
        <v>75</v>
      </c>
      <c r="I3908">
        <f t="shared" ca="1" si="183"/>
        <v>3.1807676923143759</v>
      </c>
      <c r="J3908" t="s">
        <v>75</v>
      </c>
    </row>
    <row r="3909" spans="1:10" x14ac:dyDescent="0.25">
      <c r="A3909" s="65">
        <v>43928</v>
      </c>
      <c r="B3909" s="66">
        <v>0.98541666666666661</v>
      </c>
      <c r="C3909" s="64">
        <f t="shared" si="184"/>
        <v>43928.98541666667</v>
      </c>
      <c r="D3909">
        <f ca="1">_xlfn.IFNA(FORECAST(E3909,OFFSET('HvF table'!B$3:B$318,MATCH(E3909,'HvF table'!A$3:A$318,1)-1,0,2),OFFSET('HvF table'!A$3:A$318,MATCH(E3909,'HvF table'!A$3:A$318,1)-1,0,2)),0)</f>
        <v>12.514040114631335</v>
      </c>
      <c r="E3909">
        <v>7.2</v>
      </c>
      <c r="F3909" s="64">
        <f t="shared" si="185"/>
        <v>43928.98541666667</v>
      </c>
      <c r="G3909">
        <f ca="1">_xlfn.IFNA(FORECAST(E3909,OFFSET('HvF table'!E$3:E$319,MATCH(E3909,'HvF table'!D$3:D$319,1)-1,0,2),OFFSET('HvF table'!D$3:D$319,MATCH(E3909,'HvF table'!D$3:D$319,1)-1,0,2)),0)</f>
        <v>3.1649652231785748</v>
      </c>
      <c r="H3909" t="s">
        <v>75</v>
      </c>
      <c r="I3909">
        <f t="shared" ca="1" si="183"/>
        <v>3.1649652231785748</v>
      </c>
      <c r="J3909" t="s">
        <v>75</v>
      </c>
    </row>
    <row r="3910" spans="1:10" x14ac:dyDescent="0.25">
      <c r="A3910" s="65">
        <v>43928</v>
      </c>
      <c r="B3910" s="66">
        <v>0.98611111111111116</v>
      </c>
      <c r="C3910" s="64">
        <f t="shared" si="184"/>
        <v>43928.986111111109</v>
      </c>
      <c r="D3910">
        <f ca="1">_xlfn.IFNA(FORECAST(E3910,OFFSET('HvF table'!B$3:B$318,MATCH(E3910,'HvF table'!A$3:A$318,1)-1,0,2),OFFSET('HvF table'!A$3:A$318,MATCH(E3910,'HvF table'!A$3:A$318,1)-1,0,2)),0)</f>
        <v>12.474701348765755</v>
      </c>
      <c r="E3910">
        <v>7.19</v>
      </c>
      <c r="F3910" s="64">
        <f t="shared" si="185"/>
        <v>43928.986111111109</v>
      </c>
      <c r="G3910">
        <f ca="1">_xlfn.IFNA(FORECAST(E3910,OFFSET('HvF table'!E$3:E$319,MATCH(E3910,'HvF table'!D$3:D$319,1)-1,0,2),OFFSET('HvF table'!D$3:D$319,MATCH(E3910,'HvF table'!D$3:D$319,1)-1,0,2)),0)</f>
        <v>3.1491627540427718</v>
      </c>
      <c r="H3910" t="s">
        <v>75</v>
      </c>
      <c r="I3910">
        <f t="shared" ca="1" si="183"/>
        <v>3.1491627540427718</v>
      </c>
      <c r="J3910" t="s">
        <v>75</v>
      </c>
    </row>
    <row r="3911" spans="1:10" x14ac:dyDescent="0.25">
      <c r="A3911" s="65">
        <v>43928</v>
      </c>
      <c r="B3911" s="66">
        <v>0.9868055555555556</v>
      </c>
      <c r="C3911" s="64">
        <f t="shared" si="184"/>
        <v>43928.986805555556</v>
      </c>
      <c r="D3911">
        <f ca="1">_xlfn.IFNA(FORECAST(E3911,OFFSET('HvF table'!B$3:B$318,MATCH(E3911,'HvF table'!A$3:A$318,1)-1,0,2),OFFSET('HvF table'!A$3:A$318,MATCH(E3911,'HvF table'!A$3:A$318,1)-1,0,2)),0)</f>
        <v>12.356319845872392</v>
      </c>
      <c r="E3911">
        <v>7.16</v>
      </c>
      <c r="F3911" s="64">
        <f t="shared" si="185"/>
        <v>43928.986805555556</v>
      </c>
      <c r="G3911">
        <f ca="1">_xlfn.IFNA(FORECAST(E3911,OFFSET('HvF table'!E$3:E$319,MATCH(E3911,'HvF table'!D$3:D$319,1)-1,0,2),OFFSET('HvF table'!D$3:D$319,MATCH(E3911,'HvF table'!D$3:D$319,1)-1,0,2)),0)</f>
        <v>3.1017553466353647</v>
      </c>
      <c r="H3911" t="s">
        <v>75</v>
      </c>
      <c r="I3911">
        <f t="shared" ca="1" si="183"/>
        <v>3.1017553466353647</v>
      </c>
      <c r="J3911" t="s">
        <v>75</v>
      </c>
    </row>
    <row r="3912" spans="1:10" x14ac:dyDescent="0.25">
      <c r="A3912" s="65">
        <v>43928</v>
      </c>
      <c r="B3912" s="66">
        <v>0.98749999999999993</v>
      </c>
      <c r="C3912" s="64">
        <f t="shared" si="184"/>
        <v>43928.987500000003</v>
      </c>
      <c r="D3912">
        <f ca="1">_xlfn.IFNA(FORECAST(E3912,OFFSET('HvF table'!B$3:B$318,MATCH(E3912,'HvF table'!A$3:A$318,1)-1,0,2),OFFSET('HvF table'!A$3:A$318,MATCH(E3912,'HvF table'!A$3:A$318,1)-1,0,2)),0)</f>
        <v>12.395780346836844</v>
      </c>
      <c r="E3912">
        <v>7.17</v>
      </c>
      <c r="F3912" s="64">
        <f t="shared" si="185"/>
        <v>43928.987500000003</v>
      </c>
      <c r="G3912">
        <f ca="1">_xlfn.IFNA(FORECAST(E3912,OFFSET('HvF table'!E$3:E$319,MATCH(E3912,'HvF table'!D$3:D$319,1)-1,0,2),OFFSET('HvF table'!D$3:D$319,MATCH(E3912,'HvF table'!D$3:D$319,1)-1,0,2)),0)</f>
        <v>3.1175578157711659</v>
      </c>
      <c r="H3912" t="s">
        <v>75</v>
      </c>
      <c r="I3912">
        <f t="shared" ca="1" si="183"/>
        <v>3.1175578157711659</v>
      </c>
      <c r="J3912" t="s">
        <v>75</v>
      </c>
    </row>
    <row r="3913" spans="1:10" x14ac:dyDescent="0.25">
      <c r="A3913" s="65">
        <v>43928</v>
      </c>
      <c r="B3913" s="66">
        <v>0.98819444444444438</v>
      </c>
      <c r="C3913" s="64">
        <f t="shared" si="184"/>
        <v>43928.988194444442</v>
      </c>
      <c r="D3913">
        <f ca="1">_xlfn.IFNA(FORECAST(E3913,OFFSET('HvF table'!B$3:B$318,MATCH(E3913,'HvF table'!A$3:A$318,1)-1,0,2),OFFSET('HvF table'!A$3:A$318,MATCH(E3913,'HvF table'!A$3:A$318,1)-1,0,2)),0)</f>
        <v>12.435240847801296</v>
      </c>
      <c r="E3913">
        <v>7.18</v>
      </c>
      <c r="F3913" s="64">
        <f t="shared" si="185"/>
        <v>43928.988194444442</v>
      </c>
      <c r="G3913">
        <f ca="1">_xlfn.IFNA(FORECAST(E3913,OFFSET('HvF table'!E$3:E$319,MATCH(E3913,'HvF table'!D$3:D$319,1)-1,0,2),OFFSET('HvF table'!D$3:D$319,MATCH(E3913,'HvF table'!D$3:D$319,1)-1,0,2)),0)</f>
        <v>3.1333602849069688</v>
      </c>
      <c r="H3913" t="s">
        <v>75</v>
      </c>
      <c r="I3913">
        <f t="shared" ca="1" si="183"/>
        <v>3.1333602849069688</v>
      </c>
      <c r="J3913" t="s">
        <v>75</v>
      </c>
    </row>
    <row r="3914" spans="1:10" x14ac:dyDescent="0.25">
      <c r="A3914" s="65">
        <v>43928</v>
      </c>
      <c r="B3914" s="66">
        <v>0.98888888888888893</v>
      </c>
      <c r="C3914" s="64">
        <f t="shared" si="184"/>
        <v>43928.988888888889</v>
      </c>
      <c r="D3914">
        <f ca="1">_xlfn.IFNA(FORECAST(E3914,OFFSET('HvF table'!B$3:B$318,MATCH(E3914,'HvF table'!A$3:A$318,1)-1,0,2),OFFSET('HvF table'!A$3:A$318,MATCH(E3914,'HvF table'!A$3:A$318,1)-1,0,2)),0)</f>
        <v>12.277398843943484</v>
      </c>
      <c r="E3914">
        <v>7.14</v>
      </c>
      <c r="F3914" s="64">
        <f t="shared" si="185"/>
        <v>43928.988888888889</v>
      </c>
      <c r="G3914">
        <f ca="1">_xlfn.IFNA(FORECAST(E3914,OFFSET('HvF table'!E$3:E$319,MATCH(E3914,'HvF table'!D$3:D$319,1)-1,0,2),OFFSET('HvF table'!D$3:D$319,MATCH(E3914,'HvF table'!D$3:D$319,1)-1,0,2)),0)</f>
        <v>3.0701504083637587</v>
      </c>
      <c r="H3914" t="s">
        <v>75</v>
      </c>
      <c r="I3914">
        <f t="shared" ca="1" si="183"/>
        <v>3.0701504083637587</v>
      </c>
      <c r="J3914" t="s">
        <v>75</v>
      </c>
    </row>
    <row r="3915" spans="1:10" x14ac:dyDescent="0.25">
      <c r="A3915" s="65">
        <v>43928</v>
      </c>
      <c r="B3915" s="66">
        <v>0.98958333333333337</v>
      </c>
      <c r="C3915" s="64">
        <f t="shared" si="184"/>
        <v>43928.989583333336</v>
      </c>
      <c r="D3915">
        <f ca="1">_xlfn.IFNA(FORECAST(E3915,OFFSET('HvF table'!B$3:B$318,MATCH(E3915,'HvF table'!A$3:A$318,1)-1,0,2),OFFSET('HvF table'!A$3:A$318,MATCH(E3915,'HvF table'!A$3:A$318,1)-1,0,2)),0)</f>
        <v>12.277398843943484</v>
      </c>
      <c r="E3915">
        <v>7.14</v>
      </c>
      <c r="F3915" s="64">
        <f t="shared" si="185"/>
        <v>43928.989583333336</v>
      </c>
      <c r="G3915">
        <f ca="1">_xlfn.IFNA(FORECAST(E3915,OFFSET('HvF table'!E$3:E$319,MATCH(E3915,'HvF table'!D$3:D$319,1)-1,0,2),OFFSET('HvF table'!D$3:D$319,MATCH(E3915,'HvF table'!D$3:D$319,1)-1,0,2)),0)</f>
        <v>3.0701504083637587</v>
      </c>
      <c r="H3915" t="s">
        <v>75</v>
      </c>
      <c r="I3915">
        <f t="shared" ca="1" si="183"/>
        <v>3.0701504083637587</v>
      </c>
      <c r="J3915" t="s">
        <v>75</v>
      </c>
    </row>
    <row r="3916" spans="1:10" x14ac:dyDescent="0.25">
      <c r="A3916" s="65">
        <v>43928</v>
      </c>
      <c r="B3916" s="66">
        <v>0.9902777777777777</v>
      </c>
      <c r="C3916" s="64">
        <f t="shared" si="184"/>
        <v>43928.990277777775</v>
      </c>
      <c r="D3916">
        <f ca="1">_xlfn.IFNA(FORECAST(E3916,OFFSET('HvF table'!B$3:B$318,MATCH(E3916,'HvF table'!A$3:A$318,1)-1,0,2),OFFSET('HvF table'!A$3:A$318,MATCH(E3916,'HvF table'!A$3:A$318,1)-1,0,2)),0)</f>
        <v>12.237938342979032</v>
      </c>
      <c r="E3916">
        <v>7.13</v>
      </c>
      <c r="F3916" s="64">
        <f t="shared" si="185"/>
        <v>43928.990277777775</v>
      </c>
      <c r="G3916">
        <f ca="1">_xlfn.IFNA(FORECAST(E3916,OFFSET('HvF table'!E$3:E$319,MATCH(E3916,'HvF table'!D$3:D$319,1)-1,0,2),OFFSET('HvF table'!D$3:D$319,MATCH(E3916,'HvF table'!D$3:D$319,1)-1,0,2)),0)</f>
        <v>3.0543479392279558</v>
      </c>
      <c r="H3916" t="s">
        <v>75</v>
      </c>
      <c r="I3916">
        <f t="shared" ca="1" si="183"/>
        <v>3.0543479392279558</v>
      </c>
      <c r="J3916" t="s">
        <v>75</v>
      </c>
    </row>
    <row r="3917" spans="1:10" x14ac:dyDescent="0.25">
      <c r="A3917" s="65">
        <v>43928</v>
      </c>
      <c r="B3917" s="66">
        <v>0.99097222222222225</v>
      </c>
      <c r="C3917" s="64">
        <f t="shared" si="184"/>
        <v>43928.990972222222</v>
      </c>
      <c r="D3917">
        <f ca="1">_xlfn.IFNA(FORECAST(E3917,OFFSET('HvF table'!B$3:B$318,MATCH(E3917,'HvF table'!A$3:A$318,1)-1,0,2),OFFSET('HvF table'!A$3:A$318,MATCH(E3917,'HvF table'!A$3:A$318,1)-1,0,2)),0)</f>
        <v>12.237938342979032</v>
      </c>
      <c r="E3917">
        <v>7.13</v>
      </c>
      <c r="F3917" s="64">
        <f t="shared" si="185"/>
        <v>43928.990972222222</v>
      </c>
      <c r="G3917">
        <f ca="1">_xlfn.IFNA(FORECAST(E3917,OFFSET('HvF table'!E$3:E$319,MATCH(E3917,'HvF table'!D$3:D$319,1)-1,0,2),OFFSET('HvF table'!D$3:D$319,MATCH(E3917,'HvF table'!D$3:D$319,1)-1,0,2)),0)</f>
        <v>3.0543479392279558</v>
      </c>
      <c r="H3917" t="s">
        <v>75</v>
      </c>
      <c r="I3917">
        <f t="shared" ca="1" si="183"/>
        <v>3.0543479392279558</v>
      </c>
      <c r="J3917" t="s">
        <v>75</v>
      </c>
    </row>
    <row r="3918" spans="1:10" x14ac:dyDescent="0.25">
      <c r="A3918" s="65">
        <v>43928</v>
      </c>
      <c r="B3918" s="66">
        <v>0.9916666666666667</v>
      </c>
      <c r="C3918" s="64">
        <f t="shared" si="184"/>
        <v>43928.991666666669</v>
      </c>
      <c r="D3918">
        <f ca="1">_xlfn.IFNA(FORECAST(E3918,OFFSET('HvF table'!B$3:B$318,MATCH(E3918,'HvF table'!A$3:A$318,1)-1,0,2),OFFSET('HvF table'!A$3:A$318,MATCH(E3918,'HvF table'!A$3:A$318,1)-1,0,2)),0)</f>
        <v>12.198477842014579</v>
      </c>
      <c r="E3918">
        <v>7.12</v>
      </c>
      <c r="F3918" s="64">
        <f t="shared" si="185"/>
        <v>43928.991666666669</v>
      </c>
      <c r="G3918">
        <f ca="1">_xlfn.IFNA(FORECAST(E3918,OFFSET('HvF table'!E$3:E$319,MATCH(E3918,'HvF table'!D$3:D$319,1)-1,0,2),OFFSET('HvF table'!D$3:D$319,MATCH(E3918,'HvF table'!D$3:D$319,1)-1,0,2)),0)</f>
        <v>3.0385454700921546</v>
      </c>
      <c r="H3918" t="s">
        <v>75</v>
      </c>
      <c r="I3918">
        <f t="shared" ca="1" si="183"/>
        <v>3.0385454700921546</v>
      </c>
      <c r="J3918" t="s">
        <v>75</v>
      </c>
    </row>
    <row r="3919" spans="1:10" x14ac:dyDescent="0.25">
      <c r="A3919" s="65">
        <v>43928</v>
      </c>
      <c r="B3919" s="66">
        <v>0.99236111111111114</v>
      </c>
      <c r="C3919" s="64">
        <f t="shared" si="184"/>
        <v>43928.992361111108</v>
      </c>
      <c r="D3919">
        <f ca="1">_xlfn.IFNA(FORECAST(E3919,OFFSET('HvF table'!B$3:B$318,MATCH(E3919,'HvF table'!A$3:A$318,1)-1,0,2),OFFSET('HvF table'!A$3:A$318,MATCH(E3919,'HvF table'!A$3:A$318,1)-1,0,2)),0)</f>
        <v>12.198477842014579</v>
      </c>
      <c r="E3919">
        <v>7.12</v>
      </c>
      <c r="F3919" s="64">
        <f t="shared" si="185"/>
        <v>43928.992361111108</v>
      </c>
      <c r="G3919">
        <f ca="1">_xlfn.IFNA(FORECAST(E3919,OFFSET('HvF table'!E$3:E$319,MATCH(E3919,'HvF table'!D$3:D$319,1)-1,0,2),OFFSET('HvF table'!D$3:D$319,MATCH(E3919,'HvF table'!D$3:D$319,1)-1,0,2)),0)</f>
        <v>3.0385454700921546</v>
      </c>
      <c r="H3919" t="s">
        <v>75</v>
      </c>
      <c r="I3919">
        <f t="shared" ca="1" si="183"/>
        <v>3.0385454700921546</v>
      </c>
      <c r="J3919" t="s">
        <v>75</v>
      </c>
    </row>
    <row r="3920" spans="1:10" x14ac:dyDescent="0.25">
      <c r="A3920" s="65">
        <v>43928</v>
      </c>
      <c r="B3920" s="66">
        <v>0.99305555555555547</v>
      </c>
      <c r="C3920" s="64">
        <f t="shared" si="184"/>
        <v>43928.993055555555</v>
      </c>
      <c r="D3920">
        <f ca="1">_xlfn.IFNA(FORECAST(E3920,OFFSET('HvF table'!B$3:B$318,MATCH(E3920,'HvF table'!A$3:A$318,1)-1,0,2),OFFSET('HvF table'!A$3:A$318,MATCH(E3920,'HvF table'!A$3:A$318,1)-1,0,2)),0)</f>
        <v>12.080096339121219</v>
      </c>
      <c r="E3920">
        <v>7.09</v>
      </c>
      <c r="F3920" s="64">
        <f t="shared" si="185"/>
        <v>43928.993055555555</v>
      </c>
      <c r="G3920">
        <f ca="1">_xlfn.IFNA(FORECAST(E3920,OFFSET('HvF table'!E$3:E$319,MATCH(E3920,'HvF table'!D$3:D$319,1)-1,0,2),OFFSET('HvF table'!D$3:D$319,MATCH(E3920,'HvF table'!D$3:D$319,1)-1,0,2)),0)</f>
        <v>2.9911991794935897</v>
      </c>
      <c r="H3920" t="s">
        <v>75</v>
      </c>
      <c r="I3920">
        <f t="shared" ca="1" si="183"/>
        <v>2.9911991794935897</v>
      </c>
      <c r="J3920" t="s">
        <v>75</v>
      </c>
    </row>
    <row r="3921" spans="1:10" x14ac:dyDescent="0.25">
      <c r="A3921" s="65">
        <v>43928</v>
      </c>
      <c r="B3921" s="66">
        <v>0.99375000000000002</v>
      </c>
      <c r="C3921" s="64">
        <f t="shared" si="184"/>
        <v>43928.993750000001</v>
      </c>
      <c r="D3921">
        <f ca="1">_xlfn.IFNA(FORECAST(E3921,OFFSET('HvF table'!B$3:B$318,MATCH(E3921,'HvF table'!A$3:A$318,1)-1,0,2),OFFSET('HvF table'!A$3:A$318,MATCH(E3921,'HvF table'!A$3:A$318,1)-1,0,2)),0)</f>
        <v>12.198477842014579</v>
      </c>
      <c r="E3921">
        <v>7.12</v>
      </c>
      <c r="F3921" s="64">
        <f t="shared" si="185"/>
        <v>43928.993750000001</v>
      </c>
      <c r="G3921">
        <f ca="1">_xlfn.IFNA(FORECAST(E3921,OFFSET('HvF table'!E$3:E$319,MATCH(E3921,'HvF table'!D$3:D$319,1)-1,0,2),OFFSET('HvF table'!D$3:D$319,MATCH(E3921,'HvF table'!D$3:D$319,1)-1,0,2)),0)</f>
        <v>3.0385454700921546</v>
      </c>
      <c r="H3921" t="s">
        <v>75</v>
      </c>
      <c r="I3921">
        <f t="shared" ca="1" si="183"/>
        <v>3.0385454700921546</v>
      </c>
      <c r="J3921" t="s">
        <v>75</v>
      </c>
    </row>
    <row r="3922" spans="1:10" x14ac:dyDescent="0.25">
      <c r="A3922" s="65">
        <v>43928</v>
      </c>
      <c r="B3922" s="66">
        <v>0.99444444444444446</v>
      </c>
      <c r="C3922" s="64">
        <f t="shared" si="184"/>
        <v>43928.994444444441</v>
      </c>
      <c r="D3922">
        <f ca="1">_xlfn.IFNA(FORECAST(E3922,OFFSET('HvF table'!B$3:B$318,MATCH(E3922,'HvF table'!A$3:A$318,1)-1,0,2),OFFSET('HvF table'!A$3:A$318,MATCH(E3922,'HvF table'!A$3:A$318,1)-1,0,2)),0)</f>
        <v>12.198477842014579</v>
      </c>
      <c r="E3922">
        <v>7.12</v>
      </c>
      <c r="F3922" s="64">
        <f t="shared" si="185"/>
        <v>43928.994444444441</v>
      </c>
      <c r="G3922">
        <f ca="1">_xlfn.IFNA(FORECAST(E3922,OFFSET('HvF table'!E$3:E$319,MATCH(E3922,'HvF table'!D$3:D$319,1)-1,0,2),OFFSET('HvF table'!D$3:D$319,MATCH(E3922,'HvF table'!D$3:D$319,1)-1,0,2)),0)</f>
        <v>3.0385454700921546</v>
      </c>
      <c r="H3922" t="s">
        <v>75</v>
      </c>
      <c r="I3922">
        <f t="shared" ca="1" si="183"/>
        <v>3.0385454700921546</v>
      </c>
      <c r="J3922" t="s">
        <v>75</v>
      </c>
    </row>
    <row r="3923" spans="1:10" x14ac:dyDescent="0.25">
      <c r="A3923" s="65">
        <v>43928</v>
      </c>
      <c r="B3923" s="66">
        <v>0.99513888888888891</v>
      </c>
      <c r="C3923" s="64">
        <f t="shared" si="184"/>
        <v>43928.995138888888</v>
      </c>
      <c r="D3923">
        <f ca="1">_xlfn.IFNA(FORECAST(E3923,OFFSET('HvF table'!B$3:B$318,MATCH(E3923,'HvF table'!A$3:A$318,1)-1,0,2),OFFSET('HvF table'!A$3:A$318,MATCH(E3923,'HvF table'!A$3:A$318,1)-1,0,2)),0)</f>
        <v>12.040635838156767</v>
      </c>
      <c r="E3923">
        <v>7.08</v>
      </c>
      <c r="F3923" s="64">
        <f t="shared" si="185"/>
        <v>43928.995138888888</v>
      </c>
      <c r="G3923">
        <f ca="1">_xlfn.IFNA(FORECAST(E3923,OFFSET('HvF table'!E$3:E$319,MATCH(E3923,'HvF table'!D$3:D$319,1)-1,0,2),OFFSET('HvF table'!D$3:D$319,MATCH(E3923,'HvF table'!D$3:D$319,1)-1,0,2)),0)</f>
        <v>2.9755056929031483</v>
      </c>
      <c r="H3923" t="s">
        <v>75</v>
      </c>
      <c r="I3923">
        <f t="shared" ca="1" si="183"/>
        <v>2.9755056929031483</v>
      </c>
      <c r="J3923" t="s">
        <v>75</v>
      </c>
    </row>
    <row r="3924" spans="1:10" x14ac:dyDescent="0.25">
      <c r="A3924" s="65">
        <v>43928</v>
      </c>
      <c r="B3924" s="66">
        <v>0.99583333333333324</v>
      </c>
      <c r="C3924" s="64">
        <f t="shared" si="184"/>
        <v>43928.995833333334</v>
      </c>
      <c r="D3924">
        <f ca="1">_xlfn.IFNA(FORECAST(E3924,OFFSET('HvF table'!B$3:B$318,MATCH(E3924,'HvF table'!A$3:A$318,1)-1,0,2),OFFSET('HvF table'!A$3:A$318,MATCH(E3924,'HvF table'!A$3:A$318,1)-1,0,2)),0)</f>
        <v>12.040635838156767</v>
      </c>
      <c r="E3924">
        <v>7.08</v>
      </c>
      <c r="F3924" s="64">
        <f t="shared" si="185"/>
        <v>43928.995833333334</v>
      </c>
      <c r="G3924">
        <f ca="1">_xlfn.IFNA(FORECAST(E3924,OFFSET('HvF table'!E$3:E$319,MATCH(E3924,'HvF table'!D$3:D$319,1)-1,0,2),OFFSET('HvF table'!D$3:D$319,MATCH(E3924,'HvF table'!D$3:D$319,1)-1,0,2)),0)</f>
        <v>2.9755056929031483</v>
      </c>
      <c r="H3924" t="s">
        <v>75</v>
      </c>
      <c r="I3924">
        <f t="shared" ca="1" si="183"/>
        <v>2.9755056929031483</v>
      </c>
      <c r="J3924" t="s">
        <v>75</v>
      </c>
    </row>
    <row r="3925" spans="1:10" x14ac:dyDescent="0.25">
      <c r="A3925" s="65">
        <v>43928</v>
      </c>
      <c r="B3925" s="66">
        <v>0.99652777777777779</v>
      </c>
      <c r="C3925" s="64">
        <f t="shared" si="184"/>
        <v>43928.996527777781</v>
      </c>
      <c r="D3925">
        <f ca="1">_xlfn.IFNA(FORECAST(E3925,OFFSET('HvF table'!B$3:B$318,MATCH(E3925,'HvF table'!A$3:A$318,1)-1,0,2),OFFSET('HvF table'!A$3:A$318,MATCH(E3925,'HvF table'!A$3:A$318,1)-1,0,2)),0)</f>
        <v>12.080096339121219</v>
      </c>
      <c r="E3925">
        <v>7.09</v>
      </c>
      <c r="F3925" s="64">
        <f t="shared" si="185"/>
        <v>43928.996527777781</v>
      </c>
      <c r="G3925">
        <f ca="1">_xlfn.IFNA(FORECAST(E3925,OFFSET('HvF table'!E$3:E$319,MATCH(E3925,'HvF table'!D$3:D$319,1)-1,0,2),OFFSET('HvF table'!D$3:D$319,MATCH(E3925,'HvF table'!D$3:D$319,1)-1,0,2)),0)</f>
        <v>2.9911991794935897</v>
      </c>
      <c r="H3925" t="s">
        <v>75</v>
      </c>
      <c r="I3925">
        <f t="shared" ca="1" si="183"/>
        <v>2.9911991794935897</v>
      </c>
      <c r="J3925" t="s">
        <v>75</v>
      </c>
    </row>
    <row r="3926" spans="1:10" x14ac:dyDescent="0.25">
      <c r="A3926" s="65">
        <v>43928</v>
      </c>
      <c r="B3926" s="66">
        <v>0.99722222222222223</v>
      </c>
      <c r="C3926" s="64">
        <f t="shared" si="184"/>
        <v>43928.99722222222</v>
      </c>
      <c r="D3926">
        <f ca="1">_xlfn.IFNA(FORECAST(E3926,OFFSET('HvF table'!B$3:B$318,MATCH(E3926,'HvF table'!A$3:A$318,1)-1,0,2),OFFSET('HvF table'!A$3:A$318,MATCH(E3926,'HvF table'!A$3:A$318,1)-1,0,2)),0)</f>
        <v>11.972112280706877</v>
      </c>
      <c r="E3926">
        <v>7.06</v>
      </c>
      <c r="F3926" s="64">
        <f t="shared" si="185"/>
        <v>43928.99722222222</v>
      </c>
      <c r="G3926">
        <f ca="1">_xlfn.IFNA(FORECAST(E3926,OFFSET('HvF table'!E$3:E$319,MATCH(E3926,'HvF table'!D$3:D$319,1)-1,0,2),OFFSET('HvF table'!D$3:D$319,MATCH(E3926,'HvF table'!D$3:D$319,1)-1,0,2)),0)</f>
        <v>2.9441187197222654</v>
      </c>
      <c r="H3926" t="s">
        <v>75</v>
      </c>
      <c r="I3926">
        <f t="shared" ca="1" si="183"/>
        <v>2.9441187197222654</v>
      </c>
      <c r="J3926" t="s">
        <v>75</v>
      </c>
    </row>
    <row r="3927" spans="1:10" x14ac:dyDescent="0.25">
      <c r="A3927" s="65">
        <v>43928</v>
      </c>
      <c r="B3927" s="66">
        <v>0.99791666666666667</v>
      </c>
      <c r="C3927" s="64">
        <f t="shared" si="184"/>
        <v>43928.997916666667</v>
      </c>
      <c r="D3927">
        <f ca="1">_xlfn.IFNA(FORECAST(E3927,OFFSET('HvF table'!B$3:B$318,MATCH(E3927,'HvF table'!A$3:A$318,1)-1,0,2),OFFSET('HvF table'!A$3:A$318,MATCH(E3927,'HvF table'!A$3:A$318,1)-1,0,2)),0)</f>
        <v>12.080096339121219</v>
      </c>
      <c r="E3927">
        <v>7.09</v>
      </c>
      <c r="F3927" s="64">
        <f t="shared" si="185"/>
        <v>43928.997916666667</v>
      </c>
      <c r="G3927">
        <f ca="1">_xlfn.IFNA(FORECAST(E3927,OFFSET('HvF table'!E$3:E$319,MATCH(E3927,'HvF table'!D$3:D$319,1)-1,0,2),OFFSET('HvF table'!D$3:D$319,MATCH(E3927,'HvF table'!D$3:D$319,1)-1,0,2)),0)</f>
        <v>2.9911991794935897</v>
      </c>
      <c r="H3927" t="s">
        <v>75</v>
      </c>
      <c r="I3927">
        <f t="shared" ca="1" si="183"/>
        <v>2.9911991794935897</v>
      </c>
      <c r="J3927" t="s">
        <v>75</v>
      </c>
    </row>
    <row r="3928" spans="1:10" x14ac:dyDescent="0.25">
      <c r="A3928" s="65">
        <v>43928</v>
      </c>
      <c r="B3928" s="66">
        <v>0.99861111111111101</v>
      </c>
      <c r="C3928" s="64">
        <f t="shared" si="184"/>
        <v>43928.998611111114</v>
      </c>
      <c r="D3928">
        <f ca="1">_xlfn.IFNA(FORECAST(E3928,OFFSET('HvF table'!B$3:B$318,MATCH(E3928,'HvF table'!A$3:A$318,1)-1,0,2),OFFSET('HvF table'!A$3:A$318,MATCH(E3928,'HvF table'!A$3:A$318,1)-1,0,2)),0)</f>
        <v>12.001175337192315</v>
      </c>
      <c r="E3928">
        <v>7.07</v>
      </c>
      <c r="F3928" s="64">
        <f t="shared" si="185"/>
        <v>43928.998611111114</v>
      </c>
      <c r="G3928">
        <f ca="1">_xlfn.IFNA(FORECAST(E3928,OFFSET('HvF table'!E$3:E$319,MATCH(E3928,'HvF table'!D$3:D$319,1)-1,0,2),OFFSET('HvF table'!D$3:D$319,MATCH(E3928,'HvF table'!D$3:D$319,1)-1,0,2)),0)</f>
        <v>2.9598122063127068</v>
      </c>
      <c r="H3928" t="s">
        <v>75</v>
      </c>
      <c r="I3928">
        <f t="shared" ca="1" si="183"/>
        <v>2.9598122063127068</v>
      </c>
      <c r="J3928" t="s">
        <v>75</v>
      </c>
    </row>
    <row r="3929" spans="1:10" x14ac:dyDescent="0.25">
      <c r="A3929" s="65">
        <v>43928</v>
      </c>
      <c r="B3929" s="66">
        <v>0.99930555555555556</v>
      </c>
      <c r="C3929" s="64">
        <f t="shared" si="184"/>
        <v>43928.999305555553</v>
      </c>
      <c r="D3929">
        <f ca="1">_xlfn.IFNA(FORECAST(E3929,OFFSET('HvF table'!B$3:B$318,MATCH(E3929,'HvF table'!A$3:A$318,1)-1,0,2),OFFSET('HvF table'!A$3:A$318,MATCH(E3929,'HvF table'!A$3:A$318,1)-1,0,2)),0)</f>
        <v>11.943368421058995</v>
      </c>
      <c r="E3929">
        <v>7.05</v>
      </c>
      <c r="F3929" s="64">
        <f t="shared" si="185"/>
        <v>43928.999305555553</v>
      </c>
      <c r="G3929">
        <f ca="1">_xlfn.IFNA(FORECAST(E3929,OFFSET('HvF table'!E$3:E$319,MATCH(E3929,'HvF table'!D$3:D$319,1)-1,0,2),OFFSET('HvF table'!D$3:D$319,MATCH(E3929,'HvF table'!D$3:D$319,1)-1,0,2)),0)</f>
        <v>2.9284252331318239</v>
      </c>
      <c r="H3929" t="s">
        <v>75</v>
      </c>
      <c r="I3929">
        <f t="shared" ca="1" si="183"/>
        <v>2.9284252331318239</v>
      </c>
      <c r="J3929" t="s">
        <v>75</v>
      </c>
    </row>
    <row r="3930" spans="1:10" x14ac:dyDescent="0.25">
      <c r="A3930" s="65">
        <v>43929</v>
      </c>
      <c r="B3930" s="66">
        <v>0</v>
      </c>
      <c r="C3930" s="64">
        <f t="shared" si="184"/>
        <v>43929</v>
      </c>
      <c r="D3930">
        <f ca="1">_xlfn.IFNA(FORECAST(E3930,OFFSET('HvF table'!B$3:B$318,MATCH(E3930,'HvF table'!A$3:A$318,1)-1,0,2),OFFSET('HvF table'!A$3:A$318,MATCH(E3930,'HvF table'!A$3:A$318,1)-1,0,2)),0)</f>
        <v>12.001175337192315</v>
      </c>
      <c r="E3930">
        <v>7.07</v>
      </c>
      <c r="F3930" s="64">
        <f t="shared" si="185"/>
        <v>43929</v>
      </c>
      <c r="G3930">
        <f ca="1">_xlfn.IFNA(FORECAST(E3930,OFFSET('HvF table'!E$3:E$319,MATCH(E3930,'HvF table'!D$3:D$319,1)-1,0,2),OFFSET('HvF table'!D$3:D$319,MATCH(E3930,'HvF table'!D$3:D$319,1)-1,0,2)),0)</f>
        <v>2.9598122063127068</v>
      </c>
      <c r="H3930" t="s">
        <v>75</v>
      </c>
      <c r="I3930">
        <f t="shared" ca="1" si="183"/>
        <v>2.9598122063127068</v>
      </c>
      <c r="J3930" t="s">
        <v>75</v>
      </c>
    </row>
    <row r="3931" spans="1:10" x14ac:dyDescent="0.25">
      <c r="A3931" s="65">
        <v>43929</v>
      </c>
      <c r="B3931" s="66">
        <v>6.9444444444444447E-4</v>
      </c>
      <c r="C3931" s="64">
        <f t="shared" si="184"/>
        <v>43929.000694444447</v>
      </c>
      <c r="D3931">
        <f ca="1">_xlfn.IFNA(FORECAST(E3931,OFFSET('HvF table'!B$3:B$318,MATCH(E3931,'HvF table'!A$3:A$318,1)-1,0,2),OFFSET('HvF table'!A$3:A$318,MATCH(E3931,'HvF table'!A$3:A$318,1)-1,0,2)),0)</f>
        <v>11.943368421058995</v>
      </c>
      <c r="E3931">
        <v>7.05</v>
      </c>
      <c r="F3931" s="64">
        <f t="shared" si="185"/>
        <v>43929.000694444447</v>
      </c>
      <c r="G3931">
        <f ca="1">_xlfn.IFNA(FORECAST(E3931,OFFSET('HvF table'!E$3:E$319,MATCH(E3931,'HvF table'!D$3:D$319,1)-1,0,2),OFFSET('HvF table'!D$3:D$319,MATCH(E3931,'HvF table'!D$3:D$319,1)-1,0,2)),0)</f>
        <v>2.9284252331318239</v>
      </c>
      <c r="H3931" t="s">
        <v>75</v>
      </c>
      <c r="I3931">
        <f t="shared" ca="1" si="183"/>
        <v>2.9284252331318239</v>
      </c>
      <c r="J3931" t="s">
        <v>75</v>
      </c>
    </row>
    <row r="3932" spans="1:10" x14ac:dyDescent="0.25">
      <c r="A3932" s="65">
        <v>43929</v>
      </c>
      <c r="B3932" s="66">
        <v>1.3888888888888889E-3</v>
      </c>
      <c r="C3932" s="64">
        <f t="shared" si="184"/>
        <v>43929.001388888886</v>
      </c>
      <c r="D3932">
        <f ca="1">_xlfn.IFNA(FORECAST(E3932,OFFSET('HvF table'!B$3:B$318,MATCH(E3932,'HvF table'!A$3:A$318,1)-1,0,2),OFFSET('HvF table'!A$3:A$318,MATCH(E3932,'HvF table'!A$3:A$318,1)-1,0,2)),0)</f>
        <v>11.943368421058995</v>
      </c>
      <c r="E3932">
        <v>7.05</v>
      </c>
      <c r="F3932" s="64">
        <f t="shared" si="185"/>
        <v>43929.001388888886</v>
      </c>
      <c r="G3932">
        <f ca="1">_xlfn.IFNA(FORECAST(E3932,OFFSET('HvF table'!E$3:E$319,MATCH(E3932,'HvF table'!D$3:D$319,1)-1,0,2),OFFSET('HvF table'!D$3:D$319,MATCH(E3932,'HvF table'!D$3:D$319,1)-1,0,2)),0)</f>
        <v>2.9284252331318239</v>
      </c>
      <c r="H3932" t="s">
        <v>75</v>
      </c>
      <c r="I3932">
        <f t="shared" ca="1" si="183"/>
        <v>2.9284252331318239</v>
      </c>
      <c r="J3932" t="s">
        <v>75</v>
      </c>
    </row>
    <row r="3933" spans="1:10" x14ac:dyDescent="0.25">
      <c r="A3933" s="65">
        <v>43929</v>
      </c>
      <c r="B3933" s="66">
        <v>2.0833333333333333E-3</v>
      </c>
      <c r="C3933" s="64">
        <f t="shared" si="184"/>
        <v>43929.002083333333</v>
      </c>
      <c r="D3933">
        <f ca="1">_xlfn.IFNA(FORECAST(E3933,OFFSET('HvF table'!B$3:B$318,MATCH(E3933,'HvF table'!A$3:A$318,1)-1,0,2),OFFSET('HvF table'!A$3:A$318,MATCH(E3933,'HvF table'!A$3:A$318,1)-1,0,2)),0)</f>
        <v>11.914624561411113</v>
      </c>
      <c r="E3933">
        <v>7.04</v>
      </c>
      <c r="F3933" s="64">
        <f t="shared" si="185"/>
        <v>43929.002083333333</v>
      </c>
      <c r="G3933">
        <f ca="1">_xlfn.IFNA(FORECAST(E3933,OFFSET('HvF table'!E$3:E$319,MATCH(E3933,'HvF table'!D$3:D$319,1)-1,0,2),OFFSET('HvF table'!D$3:D$319,MATCH(E3933,'HvF table'!D$3:D$319,1)-1,0,2)),0)</f>
        <v>2.9127317465413824</v>
      </c>
      <c r="H3933" t="s">
        <v>75</v>
      </c>
      <c r="I3933">
        <f t="shared" ca="1" si="183"/>
        <v>2.9127317465413824</v>
      </c>
      <c r="J3933" t="s">
        <v>75</v>
      </c>
    </row>
    <row r="3934" spans="1:10" x14ac:dyDescent="0.25">
      <c r="A3934" s="65">
        <v>43929</v>
      </c>
      <c r="B3934" s="66">
        <v>2.7777777777777779E-3</v>
      </c>
      <c r="C3934" s="64">
        <f t="shared" si="184"/>
        <v>43929.00277777778</v>
      </c>
      <c r="D3934">
        <f ca="1">_xlfn.IFNA(FORECAST(E3934,OFFSET('HvF table'!B$3:B$318,MATCH(E3934,'HvF table'!A$3:A$318,1)-1,0,2),OFFSET('HvF table'!A$3:A$318,MATCH(E3934,'HvF table'!A$3:A$318,1)-1,0,2)),0)</f>
        <v>11.914624561411113</v>
      </c>
      <c r="E3934">
        <v>7.04</v>
      </c>
      <c r="F3934" s="64">
        <f t="shared" si="185"/>
        <v>43929.00277777778</v>
      </c>
      <c r="G3934">
        <f ca="1">_xlfn.IFNA(FORECAST(E3934,OFFSET('HvF table'!E$3:E$319,MATCH(E3934,'HvF table'!D$3:D$319,1)-1,0,2),OFFSET('HvF table'!D$3:D$319,MATCH(E3934,'HvF table'!D$3:D$319,1)-1,0,2)),0)</f>
        <v>2.9127317465413824</v>
      </c>
      <c r="H3934" t="s">
        <v>75</v>
      </c>
      <c r="I3934">
        <f t="shared" ca="1" si="183"/>
        <v>2.9127317465413824</v>
      </c>
      <c r="J3934" t="s">
        <v>75</v>
      </c>
    </row>
    <row r="3935" spans="1:10" x14ac:dyDescent="0.25">
      <c r="A3935" s="65">
        <v>43929</v>
      </c>
      <c r="B3935" s="66">
        <v>3.472222222222222E-3</v>
      </c>
      <c r="C3935" s="64">
        <f t="shared" si="184"/>
        <v>43929.003472222219</v>
      </c>
      <c r="D3935">
        <f ca="1">_xlfn.IFNA(FORECAST(E3935,OFFSET('HvF table'!B$3:B$318,MATCH(E3935,'HvF table'!A$3:A$318,1)-1,0,2),OFFSET('HvF table'!A$3:A$318,MATCH(E3935,'HvF table'!A$3:A$318,1)-1,0,2)),0)</f>
        <v>11.828392982467463</v>
      </c>
      <c r="E3935">
        <v>7.01</v>
      </c>
      <c r="F3935" s="64">
        <f t="shared" si="185"/>
        <v>43929.003472222219</v>
      </c>
      <c r="G3935">
        <f ca="1">_xlfn.IFNA(FORECAST(E3935,OFFSET('HvF table'!E$3:E$319,MATCH(E3935,'HvF table'!D$3:D$319,1)-1,0,2),OFFSET('HvF table'!D$3:D$319,MATCH(E3935,'HvF table'!D$3:D$319,1)-1,0,2)),0)</f>
        <v>2.8656512867700581</v>
      </c>
      <c r="H3935" t="s">
        <v>75</v>
      </c>
      <c r="I3935">
        <f t="shared" ca="1" si="183"/>
        <v>2.8656512867700581</v>
      </c>
      <c r="J3935" t="s">
        <v>75</v>
      </c>
    </row>
    <row r="3936" spans="1:10" x14ac:dyDescent="0.25">
      <c r="A3936" s="65">
        <v>43929</v>
      </c>
      <c r="B3936" s="66">
        <v>4.1666666666666666E-3</v>
      </c>
      <c r="C3936" s="64">
        <f t="shared" si="184"/>
        <v>43929.004166666666</v>
      </c>
      <c r="D3936">
        <f ca="1">_xlfn.IFNA(FORECAST(E3936,OFFSET('HvF table'!B$3:B$318,MATCH(E3936,'HvF table'!A$3:A$318,1)-1,0,2),OFFSET('HvF table'!A$3:A$318,MATCH(E3936,'HvF table'!A$3:A$318,1)-1,0,2)),0)</f>
        <v>11.828392982467463</v>
      </c>
      <c r="E3936">
        <v>7.01</v>
      </c>
      <c r="F3936" s="64">
        <f t="shared" si="185"/>
        <v>43929.004166666666</v>
      </c>
      <c r="G3936">
        <f ca="1">_xlfn.IFNA(FORECAST(E3936,OFFSET('HvF table'!E$3:E$319,MATCH(E3936,'HvF table'!D$3:D$319,1)-1,0,2),OFFSET('HvF table'!D$3:D$319,MATCH(E3936,'HvF table'!D$3:D$319,1)-1,0,2)),0)</f>
        <v>2.8656512867700581</v>
      </c>
      <c r="H3936" t="s">
        <v>75</v>
      </c>
      <c r="I3936">
        <f t="shared" ca="1" si="183"/>
        <v>2.8656512867700581</v>
      </c>
      <c r="J3936" t="s">
        <v>75</v>
      </c>
    </row>
    <row r="3937" spans="1:10" x14ac:dyDescent="0.25">
      <c r="A3937" s="65">
        <v>43929</v>
      </c>
      <c r="B3937" s="66">
        <v>4.8611111111111112E-3</v>
      </c>
      <c r="C3937" s="64">
        <f t="shared" si="184"/>
        <v>43929.004861111112</v>
      </c>
      <c r="D3937">
        <f ca="1">_xlfn.IFNA(FORECAST(E3937,OFFSET('HvF table'!B$3:B$318,MATCH(E3937,'HvF table'!A$3:A$318,1)-1,0,2),OFFSET('HvF table'!A$3:A$318,MATCH(E3937,'HvF table'!A$3:A$318,1)-1,0,2)),0)</f>
        <v>11.828392982467463</v>
      </c>
      <c r="E3937">
        <v>7.01</v>
      </c>
      <c r="F3937" s="64">
        <f t="shared" si="185"/>
        <v>43929.004861111112</v>
      </c>
      <c r="G3937">
        <f ca="1">_xlfn.IFNA(FORECAST(E3937,OFFSET('HvF table'!E$3:E$319,MATCH(E3937,'HvF table'!D$3:D$319,1)-1,0,2),OFFSET('HvF table'!D$3:D$319,MATCH(E3937,'HvF table'!D$3:D$319,1)-1,0,2)),0)</f>
        <v>2.8656512867700581</v>
      </c>
      <c r="H3937" t="s">
        <v>75</v>
      </c>
      <c r="I3937">
        <f t="shared" ca="1" si="183"/>
        <v>2.8656512867700581</v>
      </c>
      <c r="J3937" t="s">
        <v>75</v>
      </c>
    </row>
    <row r="3938" spans="1:10" x14ac:dyDescent="0.25">
      <c r="A3938" s="65">
        <v>43929</v>
      </c>
      <c r="B3938" s="66">
        <v>5.5555555555555558E-3</v>
      </c>
      <c r="C3938" s="64">
        <f t="shared" si="184"/>
        <v>43929.005555555559</v>
      </c>
      <c r="D3938">
        <f ca="1">_xlfn.IFNA(FORECAST(E3938,OFFSET('HvF table'!B$3:B$318,MATCH(E3938,'HvF table'!A$3:A$318,1)-1,0,2),OFFSET('HvF table'!A$3:A$318,MATCH(E3938,'HvF table'!A$3:A$318,1)-1,0,2)),0)</f>
        <v>11.799649122819581</v>
      </c>
      <c r="E3938">
        <v>7</v>
      </c>
      <c r="F3938" s="64">
        <f t="shared" si="185"/>
        <v>43929.005555555559</v>
      </c>
      <c r="G3938">
        <f ca="1">_xlfn.IFNA(FORECAST(E3938,OFFSET('HvF table'!E$3:E$319,MATCH(E3938,'HvF table'!D$3:D$319,1)-1,0,2),OFFSET('HvF table'!D$3:D$319,MATCH(E3938,'HvF table'!D$3:D$319,1)-1,0,2)),0)</f>
        <v>2.8499578001796166</v>
      </c>
      <c r="H3938" t="s">
        <v>75</v>
      </c>
      <c r="I3938">
        <f t="shared" ca="1" si="183"/>
        <v>2.8499578001796166</v>
      </c>
      <c r="J3938" t="s">
        <v>75</v>
      </c>
    </row>
    <row r="3939" spans="1:10" x14ac:dyDescent="0.25">
      <c r="A3939" s="65">
        <v>43929</v>
      </c>
      <c r="B3939" s="66">
        <v>6.2499999999999995E-3</v>
      </c>
      <c r="C3939" s="64">
        <f t="shared" si="184"/>
        <v>43929.006249999999</v>
      </c>
      <c r="D3939">
        <f ca="1">_xlfn.IFNA(FORECAST(E3939,OFFSET('HvF table'!B$3:B$318,MATCH(E3939,'HvF table'!A$3:A$318,1)-1,0,2),OFFSET('HvF table'!A$3:A$318,MATCH(E3939,'HvF table'!A$3:A$318,1)-1,0,2)),0)</f>
        <v>11.799649122819581</v>
      </c>
      <c r="E3939">
        <v>7</v>
      </c>
      <c r="F3939" s="64">
        <f t="shared" si="185"/>
        <v>43929.006249999999</v>
      </c>
      <c r="G3939">
        <f ca="1">_xlfn.IFNA(FORECAST(E3939,OFFSET('HvF table'!E$3:E$319,MATCH(E3939,'HvF table'!D$3:D$319,1)-1,0,2),OFFSET('HvF table'!D$3:D$319,MATCH(E3939,'HvF table'!D$3:D$319,1)-1,0,2)),0)</f>
        <v>2.8499578001796166</v>
      </c>
      <c r="H3939" t="s">
        <v>75</v>
      </c>
      <c r="I3939">
        <f t="shared" ca="1" si="183"/>
        <v>2.8499578001796166</v>
      </c>
      <c r="J3939" t="s">
        <v>75</v>
      </c>
    </row>
    <row r="3940" spans="1:10" x14ac:dyDescent="0.25">
      <c r="A3940" s="65">
        <v>43929</v>
      </c>
      <c r="B3940" s="66">
        <v>6.9444444444444441E-3</v>
      </c>
      <c r="C3940" s="64">
        <f t="shared" si="184"/>
        <v>43929.006944444445</v>
      </c>
      <c r="D3940">
        <f ca="1">_xlfn.IFNA(FORECAST(E3940,OFFSET('HvF table'!B$3:B$318,MATCH(E3940,'HvF table'!A$3:A$318,1)-1,0,2),OFFSET('HvF table'!A$3:A$318,MATCH(E3940,'HvF table'!A$3:A$318,1)-1,0,2)),0)</f>
        <v>11.770905263171699</v>
      </c>
      <c r="E3940">
        <v>6.99</v>
      </c>
      <c r="F3940" s="64">
        <f t="shared" si="185"/>
        <v>43929.006944444445</v>
      </c>
      <c r="G3940">
        <f ca="1">_xlfn.IFNA(FORECAST(E3940,OFFSET('HvF table'!E$3:E$319,MATCH(E3940,'HvF table'!D$3:D$319,1)-1,0,2),OFFSET('HvF table'!D$3:D$319,MATCH(E3940,'HvF table'!D$3:D$319,1)-1,0,2)),0)</f>
        <v>2.8342643135891752</v>
      </c>
      <c r="H3940" t="s">
        <v>75</v>
      </c>
      <c r="I3940">
        <f t="shared" ca="1" si="183"/>
        <v>2.8342643135891752</v>
      </c>
      <c r="J3940" t="s">
        <v>75</v>
      </c>
    </row>
    <row r="3941" spans="1:10" x14ac:dyDescent="0.25">
      <c r="A3941" s="65">
        <v>43929</v>
      </c>
      <c r="B3941" s="66">
        <v>7.6388888888888886E-3</v>
      </c>
      <c r="C3941" s="64">
        <f t="shared" si="184"/>
        <v>43929.007638888892</v>
      </c>
      <c r="D3941">
        <f ca="1">_xlfn.IFNA(FORECAST(E3941,OFFSET('HvF table'!B$3:B$318,MATCH(E3941,'HvF table'!A$3:A$318,1)-1,0,2),OFFSET('HvF table'!A$3:A$318,MATCH(E3941,'HvF table'!A$3:A$318,1)-1,0,2)),0)</f>
        <v>11.713417543875934</v>
      </c>
      <c r="E3941">
        <v>6.97</v>
      </c>
      <c r="F3941" s="64">
        <f t="shared" si="185"/>
        <v>43929.007638888892</v>
      </c>
      <c r="G3941">
        <f ca="1">_xlfn.IFNA(FORECAST(E3941,OFFSET('HvF table'!E$3:E$319,MATCH(E3941,'HvF table'!D$3:D$319,1)-1,0,2),OFFSET('HvF table'!D$3:D$319,MATCH(E3941,'HvF table'!D$3:D$319,1)-1,0,2)),0)</f>
        <v>2.8028773404082923</v>
      </c>
      <c r="H3941" t="s">
        <v>75</v>
      </c>
      <c r="I3941">
        <f t="shared" ca="1" si="183"/>
        <v>2.8028773404082923</v>
      </c>
      <c r="J3941" t="s">
        <v>75</v>
      </c>
    </row>
    <row r="3942" spans="1:10" x14ac:dyDescent="0.25">
      <c r="A3942" s="65">
        <v>43929</v>
      </c>
      <c r="B3942" s="66">
        <v>8.3333333333333332E-3</v>
      </c>
      <c r="C3942" s="64">
        <f t="shared" si="184"/>
        <v>43929.008333333331</v>
      </c>
      <c r="D3942">
        <f ca="1">_xlfn.IFNA(FORECAST(E3942,OFFSET('HvF table'!B$3:B$318,MATCH(E3942,'HvF table'!A$3:A$318,1)-1,0,2),OFFSET('HvF table'!A$3:A$318,MATCH(E3942,'HvF table'!A$3:A$318,1)-1,0,2)),0)</f>
        <v>11.742161403523816</v>
      </c>
      <c r="E3942">
        <v>6.98</v>
      </c>
      <c r="F3942" s="64">
        <f t="shared" si="185"/>
        <v>43929.008333333331</v>
      </c>
      <c r="G3942">
        <f ca="1">_xlfn.IFNA(FORECAST(E3942,OFFSET('HvF table'!E$3:E$319,MATCH(E3942,'HvF table'!D$3:D$319,1)-1,0,2),OFFSET('HvF table'!D$3:D$319,MATCH(E3942,'HvF table'!D$3:D$319,1)-1,0,2)),0)</f>
        <v>2.8185708269987337</v>
      </c>
      <c r="H3942" t="s">
        <v>75</v>
      </c>
      <c r="I3942">
        <f t="shared" ca="1" si="183"/>
        <v>2.8185708269987337</v>
      </c>
      <c r="J3942" t="s">
        <v>75</v>
      </c>
    </row>
    <row r="3943" spans="1:10" x14ac:dyDescent="0.25">
      <c r="A3943" s="65">
        <v>43929</v>
      </c>
      <c r="B3943" s="66">
        <v>9.0277777777777787E-3</v>
      </c>
      <c r="C3943" s="64">
        <f t="shared" si="184"/>
        <v>43929.009027777778</v>
      </c>
      <c r="D3943">
        <f ca="1">_xlfn.IFNA(FORECAST(E3943,OFFSET('HvF table'!B$3:B$318,MATCH(E3943,'HvF table'!A$3:A$318,1)-1,0,2),OFFSET('HvF table'!A$3:A$318,MATCH(E3943,'HvF table'!A$3:A$318,1)-1,0,2)),0)</f>
        <v>11.770905263171699</v>
      </c>
      <c r="E3943">
        <v>6.99</v>
      </c>
      <c r="F3943" s="64">
        <f t="shared" si="185"/>
        <v>43929.009027777778</v>
      </c>
      <c r="G3943">
        <f ca="1">_xlfn.IFNA(FORECAST(E3943,OFFSET('HvF table'!E$3:E$319,MATCH(E3943,'HvF table'!D$3:D$319,1)-1,0,2),OFFSET('HvF table'!D$3:D$319,MATCH(E3943,'HvF table'!D$3:D$319,1)-1,0,2)),0)</f>
        <v>2.8342643135891752</v>
      </c>
      <c r="H3943" t="s">
        <v>75</v>
      </c>
      <c r="I3943">
        <f t="shared" ca="1" si="183"/>
        <v>2.8342643135891752</v>
      </c>
      <c r="J3943" t="s">
        <v>75</v>
      </c>
    </row>
    <row r="3944" spans="1:10" x14ac:dyDescent="0.25">
      <c r="A3944" s="65">
        <v>43929</v>
      </c>
      <c r="B3944" s="66">
        <v>9.7222222222222224E-3</v>
      </c>
      <c r="C3944" s="64">
        <f t="shared" si="184"/>
        <v>43929.009722222225</v>
      </c>
      <c r="D3944">
        <f ca="1">_xlfn.IFNA(FORECAST(E3944,OFFSET('HvF table'!B$3:B$318,MATCH(E3944,'HvF table'!A$3:A$318,1)-1,0,2),OFFSET('HvF table'!A$3:A$318,MATCH(E3944,'HvF table'!A$3:A$318,1)-1,0,2)),0)</f>
        <v>11.684673684228049</v>
      </c>
      <c r="E3944">
        <v>6.96</v>
      </c>
      <c r="F3944" s="64">
        <f t="shared" si="185"/>
        <v>43929.009722222225</v>
      </c>
      <c r="G3944">
        <f ca="1">_xlfn.IFNA(FORECAST(E3944,OFFSET('HvF table'!E$3:E$319,MATCH(E3944,'HvF table'!D$3:D$319,1)-1,0,2),OFFSET('HvF table'!D$3:D$319,MATCH(E3944,'HvF table'!D$3:D$319,1)-1,0,2)),0)</f>
        <v>2.7871838538178508</v>
      </c>
      <c r="H3944" t="s">
        <v>75</v>
      </c>
      <c r="I3944">
        <f t="shared" ca="1" si="183"/>
        <v>2.7871838538178508</v>
      </c>
      <c r="J3944" t="s">
        <v>75</v>
      </c>
    </row>
    <row r="3945" spans="1:10" x14ac:dyDescent="0.25">
      <c r="A3945" s="65">
        <v>43929</v>
      </c>
      <c r="B3945" s="66">
        <v>1.0416666666666666E-2</v>
      </c>
      <c r="C3945" s="64">
        <f t="shared" si="184"/>
        <v>43929.010416666664</v>
      </c>
      <c r="D3945">
        <f ca="1">_xlfn.IFNA(FORECAST(E3945,OFFSET('HvF table'!B$3:B$318,MATCH(E3945,'HvF table'!A$3:A$318,1)-1,0,2),OFFSET('HvF table'!A$3:A$318,MATCH(E3945,'HvF table'!A$3:A$318,1)-1,0,2)),0)</f>
        <v>11.655929824580166</v>
      </c>
      <c r="E3945">
        <v>6.95</v>
      </c>
      <c r="F3945" s="64">
        <f t="shared" si="185"/>
        <v>43929.010416666664</v>
      </c>
      <c r="G3945">
        <f ca="1">_xlfn.IFNA(FORECAST(E3945,OFFSET('HvF table'!E$3:E$319,MATCH(E3945,'HvF table'!D$3:D$319,1)-1,0,2),OFFSET('HvF table'!D$3:D$319,MATCH(E3945,'HvF table'!D$3:D$319,1)-1,0,2)),0)</f>
        <v>2.7714903672274094</v>
      </c>
      <c r="H3945" t="s">
        <v>75</v>
      </c>
      <c r="I3945">
        <f t="shared" ca="1" si="183"/>
        <v>2.7714903672274094</v>
      </c>
      <c r="J3945" t="s">
        <v>75</v>
      </c>
    </row>
    <row r="3946" spans="1:10" x14ac:dyDescent="0.25">
      <c r="A3946" s="65">
        <v>43929</v>
      </c>
      <c r="B3946" s="66">
        <v>1.1111111111111112E-2</v>
      </c>
      <c r="C3946" s="64">
        <f t="shared" si="184"/>
        <v>43929.011111111111</v>
      </c>
      <c r="D3946">
        <f ca="1">_xlfn.IFNA(FORECAST(E3946,OFFSET('HvF table'!B$3:B$318,MATCH(E3946,'HvF table'!A$3:A$318,1)-1,0,2),OFFSET('HvF table'!A$3:A$318,MATCH(E3946,'HvF table'!A$3:A$318,1)-1,0,2)),0)</f>
        <v>11.713417543875934</v>
      </c>
      <c r="E3946">
        <v>6.97</v>
      </c>
      <c r="F3946" s="64">
        <f t="shared" si="185"/>
        <v>43929.011111111111</v>
      </c>
      <c r="G3946">
        <f ca="1">_xlfn.IFNA(FORECAST(E3946,OFFSET('HvF table'!E$3:E$319,MATCH(E3946,'HvF table'!D$3:D$319,1)-1,0,2),OFFSET('HvF table'!D$3:D$319,MATCH(E3946,'HvF table'!D$3:D$319,1)-1,0,2)),0)</f>
        <v>2.8028773404082923</v>
      </c>
      <c r="H3946" t="s">
        <v>75</v>
      </c>
      <c r="I3946">
        <f t="shared" ca="1" si="183"/>
        <v>2.8028773404082923</v>
      </c>
      <c r="J3946" t="s">
        <v>75</v>
      </c>
    </row>
    <row r="3947" spans="1:10" x14ac:dyDescent="0.25">
      <c r="A3947" s="65">
        <v>43929</v>
      </c>
      <c r="B3947" s="66">
        <v>1.1805555555555555E-2</v>
      </c>
      <c r="C3947" s="64">
        <f t="shared" si="184"/>
        <v>43929.011805555558</v>
      </c>
      <c r="D3947">
        <f ca="1">_xlfn.IFNA(FORECAST(E3947,OFFSET('HvF table'!B$3:B$318,MATCH(E3947,'HvF table'!A$3:A$318,1)-1,0,2),OFFSET('HvF table'!A$3:A$318,MATCH(E3947,'HvF table'!A$3:A$318,1)-1,0,2)),0)</f>
        <v>11.627185964932284</v>
      </c>
      <c r="E3947">
        <v>6.94</v>
      </c>
      <c r="F3947" s="64">
        <f t="shared" si="185"/>
        <v>43929.011805555558</v>
      </c>
      <c r="G3947">
        <f ca="1">_xlfn.IFNA(FORECAST(E3947,OFFSET('HvF table'!E$3:E$319,MATCH(E3947,'HvF table'!D$3:D$319,1)-1,0,2),OFFSET('HvF table'!D$3:D$319,MATCH(E3947,'HvF table'!D$3:D$319,1)-1,0,2)),0)</f>
        <v>2.7557968806369679</v>
      </c>
      <c r="H3947" t="s">
        <v>75</v>
      </c>
      <c r="I3947">
        <f t="shared" ca="1" si="183"/>
        <v>2.7557968806369679</v>
      </c>
      <c r="J3947" t="s">
        <v>75</v>
      </c>
    </row>
    <row r="3948" spans="1:10" x14ac:dyDescent="0.25">
      <c r="A3948" s="65">
        <v>43929</v>
      </c>
      <c r="B3948" s="66">
        <v>1.2499999999999999E-2</v>
      </c>
      <c r="C3948" s="64">
        <f t="shared" si="184"/>
        <v>43929.012499999997</v>
      </c>
      <c r="D3948">
        <f ca="1">_xlfn.IFNA(FORECAST(E3948,OFFSET('HvF table'!B$3:B$318,MATCH(E3948,'HvF table'!A$3:A$318,1)-1,0,2),OFFSET('HvF table'!A$3:A$318,MATCH(E3948,'HvF table'!A$3:A$318,1)-1,0,2)),0)</f>
        <v>11.655929824580166</v>
      </c>
      <c r="E3948">
        <v>6.95</v>
      </c>
      <c r="F3948" s="64">
        <f t="shared" si="185"/>
        <v>43929.012499999997</v>
      </c>
      <c r="G3948">
        <f ca="1">_xlfn.IFNA(FORECAST(E3948,OFFSET('HvF table'!E$3:E$319,MATCH(E3948,'HvF table'!D$3:D$319,1)-1,0,2),OFFSET('HvF table'!D$3:D$319,MATCH(E3948,'HvF table'!D$3:D$319,1)-1,0,2)),0)</f>
        <v>2.7714903672274094</v>
      </c>
      <c r="H3948" t="s">
        <v>75</v>
      </c>
      <c r="I3948">
        <f t="shared" ca="1" si="183"/>
        <v>2.7714903672274094</v>
      </c>
      <c r="J3948" t="s">
        <v>75</v>
      </c>
    </row>
    <row r="3949" spans="1:10" x14ac:dyDescent="0.25">
      <c r="A3949" s="65">
        <v>43929</v>
      </c>
      <c r="B3949" s="66">
        <v>1.3194444444444444E-2</v>
      </c>
      <c r="C3949" s="64">
        <f t="shared" si="184"/>
        <v>43929.013194444444</v>
      </c>
      <c r="D3949">
        <f ca="1">_xlfn.IFNA(FORECAST(E3949,OFFSET('HvF table'!B$3:B$318,MATCH(E3949,'HvF table'!A$3:A$318,1)-1,0,2),OFFSET('HvF table'!A$3:A$318,MATCH(E3949,'HvF table'!A$3:A$318,1)-1,0,2)),0)</f>
        <v>11.655929824580166</v>
      </c>
      <c r="E3949">
        <v>6.95</v>
      </c>
      <c r="F3949" s="64">
        <f t="shared" si="185"/>
        <v>43929.013194444444</v>
      </c>
      <c r="G3949">
        <f ca="1">_xlfn.IFNA(FORECAST(E3949,OFFSET('HvF table'!E$3:E$319,MATCH(E3949,'HvF table'!D$3:D$319,1)-1,0,2),OFFSET('HvF table'!D$3:D$319,MATCH(E3949,'HvF table'!D$3:D$319,1)-1,0,2)),0)</f>
        <v>2.7714903672274094</v>
      </c>
      <c r="H3949" t="s">
        <v>75</v>
      </c>
      <c r="I3949">
        <f t="shared" ca="1" si="183"/>
        <v>2.7714903672274094</v>
      </c>
      <c r="J3949" t="s">
        <v>75</v>
      </c>
    </row>
    <row r="3950" spans="1:10" x14ac:dyDescent="0.25">
      <c r="A3950" s="65">
        <v>43929</v>
      </c>
      <c r="B3950" s="66">
        <v>1.3888888888888888E-2</v>
      </c>
      <c r="C3950" s="64">
        <f t="shared" si="184"/>
        <v>43929.013888888891</v>
      </c>
      <c r="D3950">
        <f ca="1">_xlfn.IFNA(FORECAST(E3950,OFFSET('HvF table'!B$3:B$318,MATCH(E3950,'HvF table'!A$3:A$318,1)-1,0,2),OFFSET('HvF table'!A$3:A$318,MATCH(E3950,'HvF table'!A$3:A$318,1)-1,0,2)),0)</f>
        <v>11.655929824580166</v>
      </c>
      <c r="E3950">
        <v>6.95</v>
      </c>
      <c r="F3950" s="64">
        <f t="shared" si="185"/>
        <v>43929.013888888891</v>
      </c>
      <c r="G3950">
        <f ca="1">_xlfn.IFNA(FORECAST(E3950,OFFSET('HvF table'!E$3:E$319,MATCH(E3950,'HvF table'!D$3:D$319,1)-1,0,2),OFFSET('HvF table'!D$3:D$319,MATCH(E3950,'HvF table'!D$3:D$319,1)-1,0,2)),0)</f>
        <v>2.7714903672274094</v>
      </c>
      <c r="H3950" t="s">
        <v>75</v>
      </c>
      <c r="I3950">
        <f t="shared" ca="1" si="183"/>
        <v>2.7714903672274094</v>
      </c>
      <c r="J3950" t="s">
        <v>75</v>
      </c>
    </row>
    <row r="3951" spans="1:10" x14ac:dyDescent="0.25">
      <c r="A3951" s="65">
        <v>43929</v>
      </c>
      <c r="B3951" s="66">
        <v>1.4583333333333332E-2</v>
      </c>
      <c r="C3951" s="64">
        <f t="shared" si="184"/>
        <v>43929.01458333333</v>
      </c>
      <c r="D3951">
        <f ca="1">_xlfn.IFNA(FORECAST(E3951,OFFSET('HvF table'!B$3:B$318,MATCH(E3951,'HvF table'!A$3:A$318,1)-1,0,2),OFFSET('HvF table'!A$3:A$318,MATCH(E3951,'HvF table'!A$3:A$318,1)-1,0,2)),0)</f>
        <v>11.598442105284402</v>
      </c>
      <c r="E3951">
        <v>6.93</v>
      </c>
      <c r="F3951" s="64">
        <f t="shared" si="185"/>
        <v>43929.01458333333</v>
      </c>
      <c r="G3951">
        <f ca="1">_xlfn.IFNA(FORECAST(E3951,OFFSET('HvF table'!E$3:E$319,MATCH(E3951,'HvF table'!D$3:D$319,1)-1,0,2),OFFSET('HvF table'!D$3:D$319,MATCH(E3951,'HvF table'!D$3:D$319,1)-1,0,2)),0)</f>
        <v>2.74119627077771</v>
      </c>
      <c r="H3951" t="s">
        <v>75</v>
      </c>
      <c r="I3951">
        <f t="shared" ca="1" si="183"/>
        <v>2.74119627077771</v>
      </c>
      <c r="J3951" t="s">
        <v>75</v>
      </c>
    </row>
    <row r="3952" spans="1:10" x14ac:dyDescent="0.25">
      <c r="A3952" s="65">
        <v>43929</v>
      </c>
      <c r="B3952" s="66">
        <v>1.5277777777777777E-2</v>
      </c>
      <c r="C3952" s="64">
        <f t="shared" si="184"/>
        <v>43929.015277777777</v>
      </c>
      <c r="D3952">
        <f ca="1">_xlfn.IFNA(FORECAST(E3952,OFFSET('HvF table'!B$3:B$318,MATCH(E3952,'HvF table'!A$3:A$318,1)-1,0,2),OFFSET('HvF table'!A$3:A$318,MATCH(E3952,'HvF table'!A$3:A$318,1)-1,0,2)),0)</f>
        <v>11.627185964932284</v>
      </c>
      <c r="E3952">
        <v>6.94</v>
      </c>
      <c r="F3952" s="64">
        <f t="shared" si="185"/>
        <v>43929.015277777777</v>
      </c>
      <c r="G3952">
        <f ca="1">_xlfn.IFNA(FORECAST(E3952,OFFSET('HvF table'!E$3:E$319,MATCH(E3952,'HvF table'!D$3:D$319,1)-1,0,2),OFFSET('HvF table'!D$3:D$319,MATCH(E3952,'HvF table'!D$3:D$319,1)-1,0,2)),0)</f>
        <v>2.7557968806369679</v>
      </c>
      <c r="H3952" t="s">
        <v>75</v>
      </c>
      <c r="I3952">
        <f t="shared" ca="1" si="183"/>
        <v>2.7557968806369679</v>
      </c>
      <c r="J3952" t="s">
        <v>75</v>
      </c>
    </row>
    <row r="3953" spans="1:10" x14ac:dyDescent="0.25">
      <c r="A3953" s="65">
        <v>43929</v>
      </c>
      <c r="B3953" s="66">
        <v>1.5972222222222224E-2</v>
      </c>
      <c r="C3953" s="64">
        <f t="shared" si="184"/>
        <v>43929.015972222223</v>
      </c>
      <c r="D3953">
        <f ca="1">_xlfn.IFNA(FORECAST(E3953,OFFSET('HvF table'!B$3:B$318,MATCH(E3953,'HvF table'!A$3:A$318,1)-1,0,2),OFFSET('HvF table'!A$3:A$318,MATCH(E3953,'HvF table'!A$3:A$318,1)-1,0,2)),0)</f>
        <v>11.540954385988638</v>
      </c>
      <c r="E3953">
        <v>6.91</v>
      </c>
      <c r="F3953" s="64">
        <f t="shared" si="185"/>
        <v>43929.015972222223</v>
      </c>
      <c r="G3953">
        <f ca="1">_xlfn.IFNA(FORECAST(E3953,OFFSET('HvF table'!E$3:E$319,MATCH(E3953,'HvF table'!D$3:D$319,1)-1,0,2),OFFSET('HvF table'!D$3:D$319,MATCH(E3953,'HvF table'!D$3:D$319,1)-1,0,2)),0)</f>
        <v>2.7132753437153596</v>
      </c>
      <c r="H3953" t="s">
        <v>75</v>
      </c>
      <c r="I3953">
        <f t="shared" ca="1" si="183"/>
        <v>2.7132753437153596</v>
      </c>
      <c r="J3953" t="s">
        <v>75</v>
      </c>
    </row>
    <row r="3954" spans="1:10" x14ac:dyDescent="0.25">
      <c r="A3954" s="65">
        <v>43929</v>
      </c>
      <c r="B3954" s="66">
        <v>1.6666666666666666E-2</v>
      </c>
      <c r="C3954" s="64">
        <f t="shared" si="184"/>
        <v>43929.01666666667</v>
      </c>
      <c r="D3954">
        <f ca="1">_xlfn.IFNA(FORECAST(E3954,OFFSET('HvF table'!B$3:B$318,MATCH(E3954,'HvF table'!A$3:A$318,1)-1,0,2),OFFSET('HvF table'!A$3:A$318,MATCH(E3954,'HvF table'!A$3:A$318,1)-1,0,2)),0)</f>
        <v>11.655929824580166</v>
      </c>
      <c r="E3954">
        <v>6.95</v>
      </c>
      <c r="F3954" s="64">
        <f t="shared" si="185"/>
        <v>43929.01666666667</v>
      </c>
      <c r="G3954">
        <f ca="1">_xlfn.IFNA(FORECAST(E3954,OFFSET('HvF table'!E$3:E$319,MATCH(E3954,'HvF table'!D$3:D$319,1)-1,0,2),OFFSET('HvF table'!D$3:D$319,MATCH(E3954,'HvF table'!D$3:D$319,1)-1,0,2)),0)</f>
        <v>2.7714903672274094</v>
      </c>
      <c r="H3954" t="s">
        <v>75</v>
      </c>
      <c r="I3954">
        <f t="shared" ca="1" si="183"/>
        <v>2.7714903672274094</v>
      </c>
      <c r="J3954" t="s">
        <v>75</v>
      </c>
    </row>
    <row r="3955" spans="1:10" x14ac:dyDescent="0.25">
      <c r="A3955" s="65">
        <v>43929</v>
      </c>
      <c r="B3955" s="66">
        <v>1.7361111111111112E-2</v>
      </c>
      <c r="C3955" s="64">
        <f t="shared" si="184"/>
        <v>43929.017361111109</v>
      </c>
      <c r="D3955">
        <f ca="1">_xlfn.IFNA(FORECAST(E3955,OFFSET('HvF table'!B$3:B$318,MATCH(E3955,'HvF table'!A$3:A$318,1)-1,0,2),OFFSET('HvF table'!A$3:A$318,MATCH(E3955,'HvF table'!A$3:A$318,1)-1,0,2)),0)</f>
        <v>11.598442105284402</v>
      </c>
      <c r="E3955">
        <v>6.93</v>
      </c>
      <c r="F3955" s="64">
        <f t="shared" si="185"/>
        <v>43929.017361111109</v>
      </c>
      <c r="G3955">
        <f ca="1">_xlfn.IFNA(FORECAST(E3955,OFFSET('HvF table'!E$3:E$319,MATCH(E3955,'HvF table'!D$3:D$319,1)-1,0,2),OFFSET('HvF table'!D$3:D$319,MATCH(E3955,'HvF table'!D$3:D$319,1)-1,0,2)),0)</f>
        <v>2.74119627077771</v>
      </c>
      <c r="H3955" t="s">
        <v>75</v>
      </c>
      <c r="I3955">
        <f t="shared" ca="1" si="183"/>
        <v>2.74119627077771</v>
      </c>
      <c r="J3955" t="s">
        <v>75</v>
      </c>
    </row>
    <row r="3956" spans="1:10" x14ac:dyDescent="0.25">
      <c r="A3956" s="65">
        <v>43929</v>
      </c>
      <c r="B3956" s="66">
        <v>1.8055555555555557E-2</v>
      </c>
      <c r="C3956" s="64">
        <f t="shared" si="184"/>
        <v>43929.018055555556</v>
      </c>
      <c r="D3956">
        <f ca="1">_xlfn.IFNA(FORECAST(E3956,OFFSET('HvF table'!B$3:B$318,MATCH(E3956,'HvF table'!A$3:A$318,1)-1,0,2),OFFSET('HvF table'!A$3:A$318,MATCH(E3956,'HvF table'!A$3:A$318,1)-1,0,2)),0)</f>
        <v>11.56969824563652</v>
      </c>
      <c r="E3956">
        <v>6.92</v>
      </c>
      <c r="F3956" s="64">
        <f t="shared" si="185"/>
        <v>43929.018055555556</v>
      </c>
      <c r="G3956">
        <f ca="1">_xlfn.IFNA(FORECAST(E3956,OFFSET('HvF table'!E$3:E$319,MATCH(E3956,'HvF table'!D$3:D$319,1)-1,0,2),OFFSET('HvF table'!D$3:D$319,MATCH(E3956,'HvF table'!D$3:D$319,1)-1,0,2)),0)</f>
        <v>2.7272358072465348</v>
      </c>
      <c r="H3956" t="s">
        <v>75</v>
      </c>
      <c r="I3956">
        <f t="shared" ca="1" si="183"/>
        <v>2.7272358072465348</v>
      </c>
      <c r="J3956" t="s">
        <v>75</v>
      </c>
    </row>
    <row r="3957" spans="1:10" x14ac:dyDescent="0.25">
      <c r="A3957" s="65">
        <v>43929</v>
      </c>
      <c r="B3957" s="66">
        <v>1.8749999999999999E-2</v>
      </c>
      <c r="C3957" s="64">
        <f t="shared" si="184"/>
        <v>43929.018750000003</v>
      </c>
      <c r="D3957">
        <f ca="1">_xlfn.IFNA(FORECAST(E3957,OFFSET('HvF table'!B$3:B$318,MATCH(E3957,'HvF table'!A$3:A$318,1)-1,0,2),OFFSET('HvF table'!A$3:A$318,MATCH(E3957,'HvF table'!A$3:A$318,1)-1,0,2)),0)</f>
        <v>11.56969824563652</v>
      </c>
      <c r="E3957">
        <v>6.92</v>
      </c>
      <c r="F3957" s="64">
        <f t="shared" si="185"/>
        <v>43929.018750000003</v>
      </c>
      <c r="G3957">
        <f ca="1">_xlfn.IFNA(FORECAST(E3957,OFFSET('HvF table'!E$3:E$319,MATCH(E3957,'HvF table'!D$3:D$319,1)-1,0,2),OFFSET('HvF table'!D$3:D$319,MATCH(E3957,'HvF table'!D$3:D$319,1)-1,0,2)),0)</f>
        <v>2.7272358072465348</v>
      </c>
      <c r="H3957" t="s">
        <v>75</v>
      </c>
      <c r="I3957">
        <f t="shared" ca="1" si="183"/>
        <v>2.7272358072465348</v>
      </c>
      <c r="J3957" t="s">
        <v>75</v>
      </c>
    </row>
    <row r="3958" spans="1:10" x14ac:dyDescent="0.25">
      <c r="A3958" s="65">
        <v>43929</v>
      </c>
      <c r="B3958" s="66">
        <v>1.9444444444444445E-2</v>
      </c>
      <c r="C3958" s="64">
        <f t="shared" si="184"/>
        <v>43929.019444444442</v>
      </c>
      <c r="D3958">
        <f ca="1">_xlfn.IFNA(FORECAST(E3958,OFFSET('HvF table'!B$3:B$318,MATCH(E3958,'HvF table'!A$3:A$318,1)-1,0,2),OFFSET('HvF table'!A$3:A$318,MATCH(E3958,'HvF table'!A$3:A$318,1)-1,0,2)),0)</f>
        <v>11.512210526340755</v>
      </c>
      <c r="E3958">
        <v>6.9</v>
      </c>
      <c r="F3958" s="64">
        <f t="shared" si="185"/>
        <v>43929.019444444442</v>
      </c>
      <c r="G3958">
        <f ca="1">_xlfn.IFNA(FORECAST(E3958,OFFSET('HvF table'!E$3:E$319,MATCH(E3958,'HvF table'!D$3:D$319,1)-1,0,2),OFFSET('HvF table'!D$3:D$319,MATCH(E3958,'HvF table'!D$3:D$319,1)-1,0,2)),0)</f>
        <v>2.6993148801841844</v>
      </c>
      <c r="H3958" t="s">
        <v>75</v>
      </c>
      <c r="I3958">
        <f t="shared" ca="1" si="183"/>
        <v>2.6993148801841844</v>
      </c>
      <c r="J3958" t="s">
        <v>75</v>
      </c>
    </row>
    <row r="3959" spans="1:10" x14ac:dyDescent="0.25">
      <c r="A3959" s="65">
        <v>43929</v>
      </c>
      <c r="B3959" s="66">
        <v>2.013888888888889E-2</v>
      </c>
      <c r="C3959" s="64">
        <f t="shared" si="184"/>
        <v>43929.020138888889</v>
      </c>
      <c r="D3959">
        <f ca="1">_xlfn.IFNA(FORECAST(E3959,OFFSET('HvF table'!B$3:B$318,MATCH(E3959,'HvF table'!A$3:A$318,1)-1,0,2),OFFSET('HvF table'!A$3:A$318,MATCH(E3959,'HvF table'!A$3:A$318,1)-1,0,2)),0)</f>
        <v>11.478063314743693</v>
      </c>
      <c r="E3959">
        <v>6.89</v>
      </c>
      <c r="F3959" s="64">
        <f t="shared" si="185"/>
        <v>43929.020138888889</v>
      </c>
      <c r="G3959">
        <f ca="1">_xlfn.IFNA(FORECAST(E3959,OFFSET('HvF table'!E$3:E$319,MATCH(E3959,'HvF table'!D$3:D$319,1)-1,0,2),OFFSET('HvF table'!D$3:D$319,MATCH(E3959,'HvF table'!D$3:D$319,1)-1,0,2)),0)</f>
        <v>2.6853544166530092</v>
      </c>
      <c r="H3959" t="s">
        <v>75</v>
      </c>
      <c r="I3959">
        <f t="shared" ca="1" si="183"/>
        <v>2.6853544166530092</v>
      </c>
      <c r="J3959" t="s">
        <v>75</v>
      </c>
    </row>
    <row r="3960" spans="1:10" x14ac:dyDescent="0.25">
      <c r="A3960" s="65">
        <v>43929</v>
      </c>
      <c r="B3960" s="66">
        <v>2.0833333333333332E-2</v>
      </c>
      <c r="C3960" s="64">
        <f t="shared" si="184"/>
        <v>43929.020833333336</v>
      </c>
      <c r="D3960">
        <f ca="1">_xlfn.IFNA(FORECAST(E3960,OFFSET('HvF table'!B$3:B$318,MATCH(E3960,'HvF table'!A$3:A$318,1)-1,0,2),OFFSET('HvF table'!A$3:A$318,MATCH(E3960,'HvF table'!A$3:A$318,1)-1,0,2)),0)</f>
        <v>11.540954385988638</v>
      </c>
      <c r="E3960">
        <v>6.91</v>
      </c>
      <c r="F3960" s="64">
        <f t="shared" si="185"/>
        <v>43929.020833333336</v>
      </c>
      <c r="G3960">
        <f ca="1">_xlfn.IFNA(FORECAST(E3960,OFFSET('HvF table'!E$3:E$319,MATCH(E3960,'HvF table'!D$3:D$319,1)-1,0,2),OFFSET('HvF table'!D$3:D$319,MATCH(E3960,'HvF table'!D$3:D$319,1)-1,0,2)),0)</f>
        <v>2.7132753437153596</v>
      </c>
      <c r="H3960" t="s">
        <v>75</v>
      </c>
      <c r="I3960">
        <f t="shared" ca="1" si="183"/>
        <v>2.7132753437153596</v>
      </c>
      <c r="J3960" t="s">
        <v>75</v>
      </c>
    </row>
    <row r="3961" spans="1:10" x14ac:dyDescent="0.25">
      <c r="A3961" s="65">
        <v>43929</v>
      </c>
      <c r="B3961" s="66">
        <v>2.1527777777777781E-2</v>
      </c>
      <c r="C3961" s="64">
        <f t="shared" si="184"/>
        <v>43929.021527777775</v>
      </c>
      <c r="D3961">
        <f ca="1">_xlfn.IFNA(FORECAST(E3961,OFFSET('HvF table'!B$3:B$318,MATCH(E3961,'HvF table'!A$3:A$318,1)-1,0,2),OFFSET('HvF table'!A$3:A$318,MATCH(E3961,'HvF table'!A$3:A$318,1)-1,0,2)),0)</f>
        <v>11.540954385988638</v>
      </c>
      <c r="E3961">
        <v>6.91</v>
      </c>
      <c r="F3961" s="64">
        <f t="shared" si="185"/>
        <v>43929.021527777775</v>
      </c>
      <c r="G3961">
        <f ca="1">_xlfn.IFNA(FORECAST(E3961,OFFSET('HvF table'!E$3:E$319,MATCH(E3961,'HvF table'!D$3:D$319,1)-1,0,2),OFFSET('HvF table'!D$3:D$319,MATCH(E3961,'HvF table'!D$3:D$319,1)-1,0,2)),0)</f>
        <v>2.7132753437153596</v>
      </c>
      <c r="H3961" t="s">
        <v>75</v>
      </c>
      <c r="I3961">
        <f t="shared" ca="1" si="183"/>
        <v>2.7132753437153596</v>
      </c>
      <c r="J3961" t="s">
        <v>75</v>
      </c>
    </row>
    <row r="3962" spans="1:10" x14ac:dyDescent="0.25">
      <c r="A3962" s="65">
        <v>43929</v>
      </c>
      <c r="B3962" s="66">
        <v>2.2222222222222223E-2</v>
      </c>
      <c r="C3962" s="64">
        <f t="shared" si="184"/>
        <v>43929.022222222222</v>
      </c>
      <c r="D3962">
        <f ca="1">_xlfn.IFNA(FORECAST(E3962,OFFSET('HvF table'!B$3:B$318,MATCH(E3962,'HvF table'!A$3:A$318,1)-1,0,2),OFFSET('HvF table'!A$3:A$318,MATCH(E3962,'HvF table'!A$3:A$318,1)-1,0,2)),0)</f>
        <v>11.512210526340755</v>
      </c>
      <c r="E3962">
        <v>6.9</v>
      </c>
      <c r="F3962" s="64">
        <f t="shared" si="185"/>
        <v>43929.022222222222</v>
      </c>
      <c r="G3962">
        <f ca="1">_xlfn.IFNA(FORECAST(E3962,OFFSET('HvF table'!E$3:E$319,MATCH(E3962,'HvF table'!D$3:D$319,1)-1,0,2),OFFSET('HvF table'!D$3:D$319,MATCH(E3962,'HvF table'!D$3:D$319,1)-1,0,2)),0)</f>
        <v>2.6993148801841844</v>
      </c>
      <c r="H3962" t="s">
        <v>75</v>
      </c>
      <c r="I3962">
        <f t="shared" ca="1" si="183"/>
        <v>2.6993148801841844</v>
      </c>
      <c r="J3962" t="s">
        <v>75</v>
      </c>
    </row>
    <row r="3963" spans="1:10" x14ac:dyDescent="0.25">
      <c r="A3963" s="65">
        <v>43929</v>
      </c>
      <c r="B3963" s="66">
        <v>2.2916666666666669E-2</v>
      </c>
      <c r="C3963" s="64">
        <f t="shared" si="184"/>
        <v>43929.022916666669</v>
      </c>
      <c r="D3963">
        <f ca="1">_xlfn.IFNA(FORECAST(E3963,OFFSET('HvF table'!B$3:B$318,MATCH(E3963,'HvF table'!A$3:A$318,1)-1,0,2),OFFSET('HvF table'!A$3:A$318,MATCH(E3963,'HvF table'!A$3:A$318,1)-1,0,2)),0)</f>
        <v>11.512210526340755</v>
      </c>
      <c r="E3963">
        <v>6.9</v>
      </c>
      <c r="F3963" s="64">
        <f t="shared" si="185"/>
        <v>43929.022916666669</v>
      </c>
      <c r="G3963">
        <f ca="1">_xlfn.IFNA(FORECAST(E3963,OFFSET('HvF table'!E$3:E$319,MATCH(E3963,'HvF table'!D$3:D$319,1)-1,0,2),OFFSET('HvF table'!D$3:D$319,MATCH(E3963,'HvF table'!D$3:D$319,1)-1,0,2)),0)</f>
        <v>2.6993148801841844</v>
      </c>
      <c r="H3963" t="s">
        <v>75</v>
      </c>
      <c r="I3963">
        <f t="shared" ca="1" si="183"/>
        <v>2.6993148801841844</v>
      </c>
      <c r="J3963" t="s">
        <v>75</v>
      </c>
    </row>
    <row r="3964" spans="1:10" x14ac:dyDescent="0.25">
      <c r="A3964" s="65">
        <v>43929</v>
      </c>
      <c r="B3964" s="66">
        <v>2.361111111111111E-2</v>
      </c>
      <c r="C3964" s="64">
        <f t="shared" si="184"/>
        <v>43929.023611111108</v>
      </c>
      <c r="D3964">
        <f ca="1">_xlfn.IFNA(FORECAST(E3964,OFFSET('HvF table'!B$3:B$318,MATCH(E3964,'HvF table'!A$3:A$318,1)-1,0,2),OFFSET('HvF table'!A$3:A$318,MATCH(E3964,'HvF table'!A$3:A$318,1)-1,0,2)),0)</f>
        <v>11.439925512134039</v>
      </c>
      <c r="E3964">
        <v>6.88</v>
      </c>
      <c r="F3964" s="64">
        <f t="shared" si="185"/>
        <v>43929.023611111108</v>
      </c>
      <c r="G3964">
        <f ca="1">_xlfn.IFNA(FORECAST(E3964,OFFSET('HvF table'!E$3:E$319,MATCH(E3964,'HvF table'!D$3:D$319,1)-1,0,2),OFFSET('HvF table'!D$3:D$319,MATCH(E3964,'HvF table'!D$3:D$319,1)-1,0,2)),0)</f>
        <v>2.671393953121834</v>
      </c>
      <c r="H3964" t="s">
        <v>75</v>
      </c>
      <c r="I3964">
        <f t="shared" ca="1" si="183"/>
        <v>2.671393953121834</v>
      </c>
      <c r="J3964" t="s">
        <v>75</v>
      </c>
    </row>
    <row r="3965" spans="1:10" x14ac:dyDescent="0.25">
      <c r="A3965" s="65">
        <v>43929</v>
      </c>
      <c r="B3965" s="66">
        <v>2.4305555555555556E-2</v>
      </c>
      <c r="C3965" s="64">
        <f t="shared" si="184"/>
        <v>43929.024305555555</v>
      </c>
      <c r="D3965">
        <f ca="1">_xlfn.IFNA(FORECAST(E3965,OFFSET('HvF table'!B$3:B$318,MATCH(E3965,'HvF table'!A$3:A$318,1)-1,0,2),OFFSET('HvF table'!A$3:A$318,MATCH(E3965,'HvF table'!A$3:A$318,1)-1,0,2)),0)</f>
        <v>11.439925512134039</v>
      </c>
      <c r="E3965">
        <v>6.88</v>
      </c>
      <c r="F3965" s="64">
        <f t="shared" si="185"/>
        <v>43929.024305555555</v>
      </c>
      <c r="G3965">
        <f ca="1">_xlfn.IFNA(FORECAST(E3965,OFFSET('HvF table'!E$3:E$319,MATCH(E3965,'HvF table'!D$3:D$319,1)-1,0,2),OFFSET('HvF table'!D$3:D$319,MATCH(E3965,'HvF table'!D$3:D$319,1)-1,0,2)),0)</f>
        <v>2.671393953121834</v>
      </c>
      <c r="H3965" t="s">
        <v>75</v>
      </c>
      <c r="I3965">
        <f t="shared" ca="1" si="183"/>
        <v>2.671393953121834</v>
      </c>
      <c r="J3965" t="s">
        <v>75</v>
      </c>
    </row>
    <row r="3966" spans="1:10" x14ac:dyDescent="0.25">
      <c r="A3966" s="65">
        <v>43929</v>
      </c>
      <c r="B3966" s="66">
        <v>2.4999999999999998E-2</v>
      </c>
      <c r="C3966" s="64">
        <f t="shared" si="184"/>
        <v>43929.025000000001</v>
      </c>
      <c r="D3966">
        <f ca="1">_xlfn.IFNA(FORECAST(E3966,OFFSET('HvF table'!B$3:B$318,MATCH(E3966,'HvF table'!A$3:A$318,1)-1,0,2),OFFSET('HvF table'!A$3:A$318,MATCH(E3966,'HvF table'!A$3:A$318,1)-1,0,2)),0)</f>
        <v>11.439925512134039</v>
      </c>
      <c r="E3966">
        <v>6.88</v>
      </c>
      <c r="F3966" s="64">
        <f t="shared" si="185"/>
        <v>43929.025000000001</v>
      </c>
      <c r="G3966">
        <f ca="1">_xlfn.IFNA(FORECAST(E3966,OFFSET('HvF table'!E$3:E$319,MATCH(E3966,'HvF table'!D$3:D$319,1)-1,0,2),OFFSET('HvF table'!D$3:D$319,MATCH(E3966,'HvF table'!D$3:D$319,1)-1,0,2)),0)</f>
        <v>2.671393953121834</v>
      </c>
      <c r="H3966" t="s">
        <v>75</v>
      </c>
      <c r="I3966">
        <f t="shared" ca="1" si="183"/>
        <v>2.671393953121834</v>
      </c>
      <c r="J3966" t="s">
        <v>75</v>
      </c>
    </row>
    <row r="3967" spans="1:10" x14ac:dyDescent="0.25">
      <c r="A3967" s="65">
        <v>43929</v>
      </c>
      <c r="B3967" s="66">
        <v>2.5694444444444447E-2</v>
      </c>
      <c r="C3967" s="64">
        <f t="shared" si="184"/>
        <v>43929.025694444441</v>
      </c>
      <c r="D3967">
        <f ca="1">_xlfn.IFNA(FORECAST(E3967,OFFSET('HvF table'!B$3:B$318,MATCH(E3967,'HvF table'!A$3:A$318,1)-1,0,2),OFFSET('HvF table'!A$3:A$318,MATCH(E3967,'HvF table'!A$3:A$318,1)-1,0,2)),0)</f>
        <v>11.439925512134039</v>
      </c>
      <c r="E3967">
        <v>6.88</v>
      </c>
      <c r="F3967" s="64">
        <f t="shared" si="185"/>
        <v>43929.025694444441</v>
      </c>
      <c r="G3967">
        <f ca="1">_xlfn.IFNA(FORECAST(E3967,OFFSET('HvF table'!E$3:E$319,MATCH(E3967,'HvF table'!D$3:D$319,1)-1,0,2),OFFSET('HvF table'!D$3:D$319,MATCH(E3967,'HvF table'!D$3:D$319,1)-1,0,2)),0)</f>
        <v>2.671393953121834</v>
      </c>
      <c r="H3967" t="s">
        <v>75</v>
      </c>
      <c r="I3967">
        <f t="shared" ca="1" si="183"/>
        <v>2.671393953121834</v>
      </c>
      <c r="J3967" t="s">
        <v>75</v>
      </c>
    </row>
    <row r="3968" spans="1:10" x14ac:dyDescent="0.25">
      <c r="A3968" s="65">
        <v>43929</v>
      </c>
      <c r="B3968" s="66">
        <v>2.6388888888888889E-2</v>
      </c>
      <c r="C3968" s="64">
        <f t="shared" si="184"/>
        <v>43929.026388888888</v>
      </c>
      <c r="D3968">
        <f ca="1">_xlfn.IFNA(FORECAST(E3968,OFFSET('HvF table'!B$3:B$318,MATCH(E3968,'HvF table'!A$3:A$318,1)-1,0,2),OFFSET('HvF table'!A$3:A$318,MATCH(E3968,'HvF table'!A$3:A$318,1)-1,0,2)),0)</f>
        <v>11.401787709524381</v>
      </c>
      <c r="E3968">
        <v>6.87</v>
      </c>
      <c r="F3968" s="64">
        <f t="shared" si="185"/>
        <v>43929.026388888888</v>
      </c>
      <c r="G3968">
        <f ca="1">_xlfn.IFNA(FORECAST(E3968,OFFSET('HvF table'!E$3:E$319,MATCH(E3968,'HvF table'!D$3:D$319,1)-1,0,2),OFFSET('HvF table'!D$3:D$319,MATCH(E3968,'HvF table'!D$3:D$319,1)-1,0,2)),0)</f>
        <v>2.6574334895906588</v>
      </c>
      <c r="H3968" t="s">
        <v>75</v>
      </c>
      <c r="I3968">
        <f t="shared" ca="1" si="183"/>
        <v>2.6574334895906588</v>
      </c>
      <c r="J3968" t="s">
        <v>75</v>
      </c>
    </row>
    <row r="3969" spans="1:10" x14ac:dyDescent="0.25">
      <c r="A3969" s="65">
        <v>43929</v>
      </c>
      <c r="B3969" s="66">
        <v>2.7083333333333334E-2</v>
      </c>
      <c r="C3969" s="64">
        <f t="shared" si="184"/>
        <v>43929.027083333334</v>
      </c>
      <c r="D3969">
        <f ca="1">_xlfn.IFNA(FORECAST(E3969,OFFSET('HvF table'!B$3:B$318,MATCH(E3969,'HvF table'!A$3:A$318,1)-1,0,2),OFFSET('HvF table'!A$3:A$318,MATCH(E3969,'HvF table'!A$3:A$318,1)-1,0,2)),0)</f>
        <v>11.401787709524381</v>
      </c>
      <c r="E3969">
        <v>6.87</v>
      </c>
      <c r="F3969" s="64">
        <f t="shared" si="185"/>
        <v>43929.027083333334</v>
      </c>
      <c r="G3969">
        <f ca="1">_xlfn.IFNA(FORECAST(E3969,OFFSET('HvF table'!E$3:E$319,MATCH(E3969,'HvF table'!D$3:D$319,1)-1,0,2),OFFSET('HvF table'!D$3:D$319,MATCH(E3969,'HvF table'!D$3:D$319,1)-1,0,2)),0)</f>
        <v>2.6574334895906588</v>
      </c>
      <c r="H3969" t="s">
        <v>75</v>
      </c>
      <c r="I3969">
        <f t="shared" ca="1" si="183"/>
        <v>2.6574334895906588</v>
      </c>
      <c r="J3969" t="s">
        <v>75</v>
      </c>
    </row>
    <row r="3970" spans="1:10" x14ac:dyDescent="0.25">
      <c r="A3970" s="65">
        <v>43929</v>
      </c>
      <c r="B3970" s="66">
        <v>2.7777777777777776E-2</v>
      </c>
      <c r="C3970" s="64">
        <f t="shared" si="184"/>
        <v>43929.027777777781</v>
      </c>
      <c r="D3970">
        <f ca="1">_xlfn.IFNA(FORECAST(E3970,OFFSET('HvF table'!B$3:B$318,MATCH(E3970,'HvF table'!A$3:A$318,1)-1,0,2),OFFSET('HvF table'!A$3:A$318,MATCH(E3970,'HvF table'!A$3:A$318,1)-1,0,2)),0)</f>
        <v>11.363649906914727</v>
      </c>
      <c r="E3970">
        <v>6.86</v>
      </c>
      <c r="F3970" s="64">
        <f t="shared" si="185"/>
        <v>43929.027777777781</v>
      </c>
      <c r="G3970">
        <f ca="1">_xlfn.IFNA(FORECAST(E3970,OFFSET('HvF table'!E$3:E$319,MATCH(E3970,'HvF table'!D$3:D$319,1)-1,0,2),OFFSET('HvF table'!D$3:D$319,MATCH(E3970,'HvF table'!D$3:D$319,1)-1,0,2)),0)</f>
        <v>2.6434730260594836</v>
      </c>
      <c r="H3970" t="s">
        <v>75</v>
      </c>
      <c r="I3970">
        <f t="shared" ref="I3970:I4033" ca="1" si="186">IF(H3970="G",G3970,IF(H3970="B",0))</f>
        <v>2.6434730260594836</v>
      </c>
      <c r="J3970" t="s">
        <v>75</v>
      </c>
    </row>
    <row r="3971" spans="1:10" x14ac:dyDescent="0.25">
      <c r="A3971" s="65">
        <v>43929</v>
      </c>
      <c r="B3971" s="66">
        <v>2.8472222222222222E-2</v>
      </c>
      <c r="C3971" s="64">
        <f t="shared" ref="C3971:C4034" si="187">A3971+B3971</f>
        <v>43929.02847222222</v>
      </c>
      <c r="D3971">
        <f ca="1">_xlfn.IFNA(FORECAST(E3971,OFFSET('HvF table'!B$3:B$318,MATCH(E3971,'HvF table'!A$3:A$318,1)-1,0,2),OFFSET('HvF table'!A$3:A$318,MATCH(E3971,'HvF table'!A$3:A$318,1)-1,0,2)),0)</f>
        <v>11.325512104305069</v>
      </c>
      <c r="E3971">
        <v>6.85</v>
      </c>
      <c r="F3971" s="64">
        <f t="shared" ref="F3971:F4034" si="188">C3971</f>
        <v>43929.02847222222</v>
      </c>
      <c r="G3971">
        <f ca="1">_xlfn.IFNA(FORECAST(E3971,OFFSET('HvF table'!E$3:E$319,MATCH(E3971,'HvF table'!D$3:D$319,1)-1,0,2),OFFSET('HvF table'!D$3:D$319,MATCH(E3971,'HvF table'!D$3:D$319,1)-1,0,2)),0)</f>
        <v>2.6295125625283085</v>
      </c>
      <c r="H3971" t="s">
        <v>75</v>
      </c>
      <c r="I3971">
        <f t="shared" ca="1" si="186"/>
        <v>2.6295125625283085</v>
      </c>
      <c r="J3971" t="s">
        <v>75</v>
      </c>
    </row>
    <row r="3972" spans="1:10" x14ac:dyDescent="0.25">
      <c r="A3972" s="65">
        <v>43929</v>
      </c>
      <c r="B3972" s="66">
        <v>2.9166666666666664E-2</v>
      </c>
      <c r="C3972" s="64">
        <f t="shared" si="187"/>
        <v>43929.029166666667</v>
      </c>
      <c r="D3972">
        <f ca="1">_xlfn.IFNA(FORECAST(E3972,OFFSET('HvF table'!B$3:B$318,MATCH(E3972,'HvF table'!A$3:A$318,1)-1,0,2),OFFSET('HvF table'!A$3:A$318,MATCH(E3972,'HvF table'!A$3:A$318,1)-1,0,2)),0)</f>
        <v>11.363649906914727</v>
      </c>
      <c r="E3972">
        <v>6.86</v>
      </c>
      <c r="F3972" s="64">
        <f t="shared" si="188"/>
        <v>43929.029166666667</v>
      </c>
      <c r="G3972">
        <f ca="1">_xlfn.IFNA(FORECAST(E3972,OFFSET('HvF table'!E$3:E$319,MATCH(E3972,'HvF table'!D$3:D$319,1)-1,0,2),OFFSET('HvF table'!D$3:D$319,MATCH(E3972,'HvF table'!D$3:D$319,1)-1,0,2)),0)</f>
        <v>2.6434730260594836</v>
      </c>
      <c r="H3972" t="s">
        <v>75</v>
      </c>
      <c r="I3972">
        <f t="shared" ca="1" si="186"/>
        <v>2.6434730260594836</v>
      </c>
      <c r="J3972" t="s">
        <v>75</v>
      </c>
    </row>
    <row r="3973" spans="1:10" x14ac:dyDescent="0.25">
      <c r="A3973" s="65">
        <v>43929</v>
      </c>
      <c r="B3973" s="66">
        <v>2.9861111111111113E-2</v>
      </c>
      <c r="C3973" s="64">
        <f t="shared" si="187"/>
        <v>43929.029861111114</v>
      </c>
      <c r="D3973">
        <f ca="1">_xlfn.IFNA(FORECAST(E3973,OFFSET('HvF table'!B$3:B$318,MATCH(E3973,'HvF table'!A$3:A$318,1)-1,0,2),OFFSET('HvF table'!A$3:A$318,MATCH(E3973,'HvF table'!A$3:A$318,1)-1,0,2)),0)</f>
        <v>11.325512104305069</v>
      </c>
      <c r="E3973">
        <v>6.85</v>
      </c>
      <c r="F3973" s="64">
        <f t="shared" si="188"/>
        <v>43929.029861111114</v>
      </c>
      <c r="G3973">
        <f ca="1">_xlfn.IFNA(FORECAST(E3973,OFFSET('HvF table'!E$3:E$319,MATCH(E3973,'HvF table'!D$3:D$319,1)-1,0,2),OFFSET('HvF table'!D$3:D$319,MATCH(E3973,'HvF table'!D$3:D$319,1)-1,0,2)),0)</f>
        <v>2.6295125625283085</v>
      </c>
      <c r="H3973" t="s">
        <v>75</v>
      </c>
      <c r="I3973">
        <f t="shared" ca="1" si="186"/>
        <v>2.6295125625283085</v>
      </c>
      <c r="J3973" t="s">
        <v>75</v>
      </c>
    </row>
    <row r="3974" spans="1:10" x14ac:dyDescent="0.25">
      <c r="A3974" s="65">
        <v>43929</v>
      </c>
      <c r="B3974" s="66">
        <v>3.0555555555555555E-2</v>
      </c>
      <c r="C3974" s="64">
        <f t="shared" si="187"/>
        <v>43929.030555555553</v>
      </c>
      <c r="D3974">
        <f ca="1">_xlfn.IFNA(FORECAST(E3974,OFFSET('HvF table'!B$3:B$318,MATCH(E3974,'HvF table'!A$3:A$318,1)-1,0,2),OFFSET('HvF table'!A$3:A$318,MATCH(E3974,'HvF table'!A$3:A$318,1)-1,0,2)),0)</f>
        <v>11.287374301695415</v>
      </c>
      <c r="E3974">
        <v>6.84</v>
      </c>
      <c r="F3974" s="64">
        <f t="shared" si="188"/>
        <v>43929.030555555553</v>
      </c>
      <c r="G3974">
        <f ca="1">_xlfn.IFNA(FORECAST(E3974,OFFSET('HvF table'!E$3:E$319,MATCH(E3974,'HvF table'!D$3:D$319,1)-1,0,2),OFFSET('HvF table'!D$3:D$319,MATCH(E3974,'HvF table'!D$3:D$319,1)-1,0,2)),0)</f>
        <v>2.6155520989971333</v>
      </c>
      <c r="H3974" t="s">
        <v>75</v>
      </c>
      <c r="I3974">
        <f t="shared" ca="1" si="186"/>
        <v>2.6155520989971333</v>
      </c>
      <c r="J3974" t="s">
        <v>75</v>
      </c>
    </row>
    <row r="3975" spans="1:10" x14ac:dyDescent="0.25">
      <c r="A3975" s="65">
        <v>43929</v>
      </c>
      <c r="B3975" s="66">
        <v>3.125E-2</v>
      </c>
      <c r="C3975" s="64">
        <f t="shared" si="187"/>
        <v>43929.03125</v>
      </c>
      <c r="D3975">
        <f ca="1">_xlfn.IFNA(FORECAST(E3975,OFFSET('HvF table'!B$3:B$318,MATCH(E3975,'HvF table'!A$3:A$318,1)-1,0,2),OFFSET('HvF table'!A$3:A$318,MATCH(E3975,'HvF table'!A$3:A$318,1)-1,0,2)),0)</f>
        <v>11.287374301695415</v>
      </c>
      <c r="E3975">
        <v>6.84</v>
      </c>
      <c r="F3975" s="64">
        <f t="shared" si="188"/>
        <v>43929.03125</v>
      </c>
      <c r="G3975">
        <f ca="1">_xlfn.IFNA(FORECAST(E3975,OFFSET('HvF table'!E$3:E$319,MATCH(E3975,'HvF table'!D$3:D$319,1)-1,0,2),OFFSET('HvF table'!D$3:D$319,MATCH(E3975,'HvF table'!D$3:D$319,1)-1,0,2)),0)</f>
        <v>2.6155520989971333</v>
      </c>
      <c r="H3975" t="s">
        <v>75</v>
      </c>
      <c r="I3975">
        <f t="shared" ca="1" si="186"/>
        <v>2.6155520989971333</v>
      </c>
      <c r="J3975" t="s">
        <v>75</v>
      </c>
    </row>
    <row r="3976" spans="1:10" x14ac:dyDescent="0.25">
      <c r="A3976" s="65">
        <v>43929</v>
      </c>
      <c r="B3976" s="66">
        <v>3.1944444444444449E-2</v>
      </c>
      <c r="C3976" s="64">
        <f t="shared" si="187"/>
        <v>43929.031944444447</v>
      </c>
      <c r="D3976">
        <f ca="1">_xlfn.IFNA(FORECAST(E3976,OFFSET('HvF table'!B$3:B$318,MATCH(E3976,'HvF table'!A$3:A$318,1)-1,0,2),OFFSET('HvF table'!A$3:A$318,MATCH(E3976,'HvF table'!A$3:A$318,1)-1,0,2)),0)</f>
        <v>11.249236499085757</v>
      </c>
      <c r="E3976">
        <v>6.83</v>
      </c>
      <c r="F3976" s="64">
        <f t="shared" si="188"/>
        <v>43929.031944444447</v>
      </c>
      <c r="G3976">
        <f ca="1">_xlfn.IFNA(FORECAST(E3976,OFFSET('HvF table'!E$3:E$319,MATCH(E3976,'HvF table'!D$3:D$319,1)-1,0,2),OFFSET('HvF table'!D$3:D$319,MATCH(E3976,'HvF table'!D$3:D$319,1)-1,0,2)),0)</f>
        <v>2.6015916354659581</v>
      </c>
      <c r="H3976" t="s">
        <v>75</v>
      </c>
      <c r="I3976">
        <f t="shared" ca="1" si="186"/>
        <v>2.6015916354659581</v>
      </c>
      <c r="J3976" t="s">
        <v>75</v>
      </c>
    </row>
    <row r="3977" spans="1:10" x14ac:dyDescent="0.25">
      <c r="A3977" s="65">
        <v>43929</v>
      </c>
      <c r="B3977" s="66">
        <v>3.2638888888888891E-2</v>
      </c>
      <c r="C3977" s="64">
        <f t="shared" si="187"/>
        <v>43929.032638888886</v>
      </c>
      <c r="D3977">
        <f ca="1">_xlfn.IFNA(FORECAST(E3977,OFFSET('HvF table'!B$3:B$318,MATCH(E3977,'HvF table'!A$3:A$318,1)-1,0,2),OFFSET('HvF table'!A$3:A$318,MATCH(E3977,'HvF table'!A$3:A$318,1)-1,0,2)),0)</f>
        <v>11.211098696476103</v>
      </c>
      <c r="E3977">
        <v>6.82</v>
      </c>
      <c r="F3977" s="64">
        <f t="shared" si="188"/>
        <v>43929.032638888886</v>
      </c>
      <c r="G3977">
        <f ca="1">_xlfn.IFNA(FORECAST(E3977,OFFSET('HvF table'!E$3:E$319,MATCH(E3977,'HvF table'!D$3:D$319,1)-1,0,2),OFFSET('HvF table'!D$3:D$319,MATCH(E3977,'HvF table'!D$3:D$319,1)-1,0,2)),0)</f>
        <v>2.5876311719347829</v>
      </c>
      <c r="H3977" t="s">
        <v>75</v>
      </c>
      <c r="I3977">
        <f t="shared" ca="1" si="186"/>
        <v>2.5876311719347829</v>
      </c>
      <c r="J3977" t="s">
        <v>75</v>
      </c>
    </row>
    <row r="3978" spans="1:10" x14ac:dyDescent="0.25">
      <c r="A3978" s="65">
        <v>43929</v>
      </c>
      <c r="B3978" s="66">
        <v>3.3333333333333333E-2</v>
      </c>
      <c r="C3978" s="64">
        <f t="shared" si="187"/>
        <v>43929.033333333333</v>
      </c>
      <c r="D3978">
        <f ca="1">_xlfn.IFNA(FORECAST(E3978,OFFSET('HvF table'!B$3:B$318,MATCH(E3978,'HvF table'!A$3:A$318,1)-1,0,2),OFFSET('HvF table'!A$3:A$318,MATCH(E3978,'HvF table'!A$3:A$318,1)-1,0,2)),0)</f>
        <v>11.325512104305069</v>
      </c>
      <c r="E3978">
        <v>6.85</v>
      </c>
      <c r="F3978" s="64">
        <f t="shared" si="188"/>
        <v>43929.033333333333</v>
      </c>
      <c r="G3978">
        <f ca="1">_xlfn.IFNA(FORECAST(E3978,OFFSET('HvF table'!E$3:E$319,MATCH(E3978,'HvF table'!D$3:D$319,1)-1,0,2),OFFSET('HvF table'!D$3:D$319,MATCH(E3978,'HvF table'!D$3:D$319,1)-1,0,2)),0)</f>
        <v>2.6295125625283085</v>
      </c>
      <c r="H3978" t="s">
        <v>75</v>
      </c>
      <c r="I3978">
        <f t="shared" ca="1" si="186"/>
        <v>2.6295125625283085</v>
      </c>
      <c r="J3978" t="s">
        <v>75</v>
      </c>
    </row>
    <row r="3979" spans="1:10" x14ac:dyDescent="0.25">
      <c r="A3979" s="65">
        <v>43929</v>
      </c>
      <c r="B3979" s="66">
        <v>3.4027777777777775E-2</v>
      </c>
      <c r="C3979" s="64">
        <f t="shared" si="187"/>
        <v>43929.03402777778</v>
      </c>
      <c r="D3979">
        <f ca="1">_xlfn.IFNA(FORECAST(E3979,OFFSET('HvF table'!B$3:B$318,MATCH(E3979,'HvF table'!A$3:A$318,1)-1,0,2),OFFSET('HvF table'!A$3:A$318,MATCH(E3979,'HvF table'!A$3:A$318,1)-1,0,2)),0)</f>
        <v>11.211098696476103</v>
      </c>
      <c r="E3979">
        <v>6.82</v>
      </c>
      <c r="F3979" s="64">
        <f t="shared" si="188"/>
        <v>43929.03402777778</v>
      </c>
      <c r="G3979">
        <f ca="1">_xlfn.IFNA(FORECAST(E3979,OFFSET('HvF table'!E$3:E$319,MATCH(E3979,'HvF table'!D$3:D$319,1)-1,0,2),OFFSET('HvF table'!D$3:D$319,MATCH(E3979,'HvF table'!D$3:D$319,1)-1,0,2)),0)</f>
        <v>2.5876311719347829</v>
      </c>
      <c r="H3979" t="s">
        <v>75</v>
      </c>
      <c r="I3979">
        <f t="shared" ca="1" si="186"/>
        <v>2.5876311719347829</v>
      </c>
      <c r="J3979" t="s">
        <v>75</v>
      </c>
    </row>
    <row r="3980" spans="1:10" x14ac:dyDescent="0.25">
      <c r="A3980" s="65">
        <v>43929</v>
      </c>
      <c r="B3980" s="66">
        <v>3.4722222222222224E-2</v>
      </c>
      <c r="C3980" s="64">
        <f t="shared" si="187"/>
        <v>43929.034722222219</v>
      </c>
      <c r="D3980">
        <f ca="1">_xlfn.IFNA(FORECAST(E3980,OFFSET('HvF table'!B$3:B$318,MATCH(E3980,'HvF table'!A$3:A$318,1)-1,0,2),OFFSET('HvF table'!A$3:A$318,MATCH(E3980,'HvF table'!A$3:A$318,1)-1,0,2)),0)</f>
        <v>11.287374301695415</v>
      </c>
      <c r="E3980">
        <v>6.84</v>
      </c>
      <c r="F3980" s="64">
        <f t="shared" si="188"/>
        <v>43929.034722222219</v>
      </c>
      <c r="G3980">
        <f ca="1">_xlfn.IFNA(FORECAST(E3980,OFFSET('HvF table'!E$3:E$319,MATCH(E3980,'HvF table'!D$3:D$319,1)-1,0,2),OFFSET('HvF table'!D$3:D$319,MATCH(E3980,'HvF table'!D$3:D$319,1)-1,0,2)),0)</f>
        <v>2.6155520989971333</v>
      </c>
      <c r="H3980" t="s">
        <v>75</v>
      </c>
      <c r="I3980">
        <f t="shared" ca="1" si="186"/>
        <v>2.6155520989971333</v>
      </c>
      <c r="J3980" t="s">
        <v>75</v>
      </c>
    </row>
    <row r="3981" spans="1:10" x14ac:dyDescent="0.25">
      <c r="A3981" s="65">
        <v>43929</v>
      </c>
      <c r="B3981" s="66">
        <v>3.5416666666666666E-2</v>
      </c>
      <c r="C3981" s="64">
        <f t="shared" si="187"/>
        <v>43929.035416666666</v>
      </c>
      <c r="D3981">
        <f ca="1">_xlfn.IFNA(FORECAST(E3981,OFFSET('HvF table'!B$3:B$318,MATCH(E3981,'HvF table'!A$3:A$318,1)-1,0,2),OFFSET('HvF table'!A$3:A$318,MATCH(E3981,'HvF table'!A$3:A$318,1)-1,0,2)),0)</f>
        <v>11.249236499085757</v>
      </c>
      <c r="E3981">
        <v>6.83</v>
      </c>
      <c r="F3981" s="64">
        <f t="shared" si="188"/>
        <v>43929.035416666666</v>
      </c>
      <c r="G3981">
        <f ca="1">_xlfn.IFNA(FORECAST(E3981,OFFSET('HvF table'!E$3:E$319,MATCH(E3981,'HvF table'!D$3:D$319,1)-1,0,2),OFFSET('HvF table'!D$3:D$319,MATCH(E3981,'HvF table'!D$3:D$319,1)-1,0,2)),0)</f>
        <v>2.6015916354659581</v>
      </c>
      <c r="H3981" t="s">
        <v>75</v>
      </c>
      <c r="I3981">
        <f t="shared" ca="1" si="186"/>
        <v>2.6015916354659581</v>
      </c>
      <c r="J3981" t="s">
        <v>75</v>
      </c>
    </row>
    <row r="3982" spans="1:10" x14ac:dyDescent="0.25">
      <c r="A3982" s="65">
        <v>43929</v>
      </c>
      <c r="B3982" s="66">
        <v>3.6111111111111115E-2</v>
      </c>
      <c r="C3982" s="64">
        <f t="shared" si="187"/>
        <v>43929.036111111112</v>
      </c>
      <c r="D3982">
        <f ca="1">_xlfn.IFNA(FORECAST(E3982,OFFSET('HvF table'!B$3:B$318,MATCH(E3982,'HvF table'!A$3:A$318,1)-1,0,2),OFFSET('HvF table'!A$3:A$318,MATCH(E3982,'HvF table'!A$3:A$318,1)-1,0,2)),0)</f>
        <v>11.211098696476103</v>
      </c>
      <c r="E3982">
        <v>6.82</v>
      </c>
      <c r="F3982" s="64">
        <f t="shared" si="188"/>
        <v>43929.036111111112</v>
      </c>
      <c r="G3982">
        <f ca="1">_xlfn.IFNA(FORECAST(E3982,OFFSET('HvF table'!E$3:E$319,MATCH(E3982,'HvF table'!D$3:D$319,1)-1,0,2),OFFSET('HvF table'!D$3:D$319,MATCH(E3982,'HvF table'!D$3:D$319,1)-1,0,2)),0)</f>
        <v>2.5876311719347829</v>
      </c>
      <c r="H3982" t="s">
        <v>75</v>
      </c>
      <c r="I3982">
        <f t="shared" ca="1" si="186"/>
        <v>2.5876311719347829</v>
      </c>
      <c r="J3982" t="s">
        <v>75</v>
      </c>
    </row>
    <row r="3983" spans="1:10" x14ac:dyDescent="0.25">
      <c r="A3983" s="65">
        <v>43929</v>
      </c>
      <c r="B3983" s="66">
        <v>3.6805555555555557E-2</v>
      </c>
      <c r="C3983" s="64">
        <f t="shared" si="187"/>
        <v>43929.036805555559</v>
      </c>
      <c r="D3983">
        <f ca="1">_xlfn.IFNA(FORECAST(E3983,OFFSET('HvF table'!B$3:B$318,MATCH(E3983,'HvF table'!A$3:A$318,1)-1,0,2),OFFSET('HvF table'!A$3:A$318,MATCH(E3983,'HvF table'!A$3:A$318,1)-1,0,2)),0)</f>
        <v>11.211098696476103</v>
      </c>
      <c r="E3983">
        <v>6.82</v>
      </c>
      <c r="F3983" s="64">
        <f t="shared" si="188"/>
        <v>43929.036805555559</v>
      </c>
      <c r="G3983">
        <f ca="1">_xlfn.IFNA(FORECAST(E3983,OFFSET('HvF table'!E$3:E$319,MATCH(E3983,'HvF table'!D$3:D$319,1)-1,0,2),OFFSET('HvF table'!D$3:D$319,MATCH(E3983,'HvF table'!D$3:D$319,1)-1,0,2)),0)</f>
        <v>2.5876311719347829</v>
      </c>
      <c r="H3983" t="s">
        <v>75</v>
      </c>
      <c r="I3983">
        <f t="shared" ca="1" si="186"/>
        <v>2.5876311719347829</v>
      </c>
      <c r="J3983" t="s">
        <v>75</v>
      </c>
    </row>
    <row r="3984" spans="1:10" x14ac:dyDescent="0.25">
      <c r="A3984" s="65">
        <v>43929</v>
      </c>
      <c r="B3984" s="66">
        <v>3.7499999999999999E-2</v>
      </c>
      <c r="C3984" s="64">
        <f t="shared" si="187"/>
        <v>43929.037499999999</v>
      </c>
      <c r="D3984">
        <f ca="1">_xlfn.IFNA(FORECAST(E3984,OFFSET('HvF table'!B$3:B$318,MATCH(E3984,'HvF table'!A$3:A$318,1)-1,0,2),OFFSET('HvF table'!A$3:A$318,MATCH(E3984,'HvF table'!A$3:A$318,1)-1,0,2)),0)</f>
        <v>11.287374301695415</v>
      </c>
      <c r="E3984">
        <v>6.84</v>
      </c>
      <c r="F3984" s="64">
        <f t="shared" si="188"/>
        <v>43929.037499999999</v>
      </c>
      <c r="G3984">
        <f ca="1">_xlfn.IFNA(FORECAST(E3984,OFFSET('HvF table'!E$3:E$319,MATCH(E3984,'HvF table'!D$3:D$319,1)-1,0,2),OFFSET('HvF table'!D$3:D$319,MATCH(E3984,'HvF table'!D$3:D$319,1)-1,0,2)),0)</f>
        <v>2.6155520989971333</v>
      </c>
      <c r="H3984" t="s">
        <v>75</v>
      </c>
      <c r="I3984">
        <f t="shared" ca="1" si="186"/>
        <v>2.6155520989971333</v>
      </c>
      <c r="J3984" t="s">
        <v>75</v>
      </c>
    </row>
    <row r="3985" spans="1:10" x14ac:dyDescent="0.25">
      <c r="A3985" s="65">
        <v>43929</v>
      </c>
      <c r="B3985" s="66">
        <v>3.8194444444444441E-2</v>
      </c>
      <c r="C3985" s="64">
        <f t="shared" si="187"/>
        <v>43929.038194444445</v>
      </c>
      <c r="D3985">
        <f ca="1">_xlfn.IFNA(FORECAST(E3985,OFFSET('HvF table'!B$3:B$318,MATCH(E3985,'HvF table'!A$3:A$318,1)-1,0,2),OFFSET('HvF table'!A$3:A$318,MATCH(E3985,'HvF table'!A$3:A$318,1)-1,0,2)),0)</f>
        <v>11.096685288647134</v>
      </c>
      <c r="E3985">
        <v>6.79</v>
      </c>
      <c r="F3985" s="64">
        <f t="shared" si="188"/>
        <v>43929.038194444445</v>
      </c>
      <c r="G3985">
        <f ca="1">_xlfn.IFNA(FORECAST(E3985,OFFSET('HvF table'!E$3:E$319,MATCH(E3985,'HvF table'!D$3:D$319,1)-1,0,2),OFFSET('HvF table'!D$3:D$319,MATCH(E3985,'HvF table'!D$3:D$319,1)-1,0,2)),0)</f>
        <v>2.5457497813412573</v>
      </c>
      <c r="H3985" t="s">
        <v>75</v>
      </c>
      <c r="I3985">
        <f t="shared" ca="1" si="186"/>
        <v>2.5457497813412573</v>
      </c>
      <c r="J3985" t="s">
        <v>75</v>
      </c>
    </row>
    <row r="3986" spans="1:10" x14ac:dyDescent="0.25">
      <c r="A3986" s="65">
        <v>43929</v>
      </c>
      <c r="B3986" s="66">
        <v>3.888888888888889E-2</v>
      </c>
      <c r="C3986" s="64">
        <f t="shared" si="187"/>
        <v>43929.038888888892</v>
      </c>
      <c r="D3986">
        <f ca="1">_xlfn.IFNA(FORECAST(E3986,OFFSET('HvF table'!B$3:B$318,MATCH(E3986,'HvF table'!A$3:A$318,1)-1,0,2),OFFSET('HvF table'!A$3:A$318,MATCH(E3986,'HvF table'!A$3:A$318,1)-1,0,2)),0)</f>
        <v>11.172960893866446</v>
      </c>
      <c r="E3986">
        <v>6.81</v>
      </c>
      <c r="F3986" s="64">
        <f t="shared" si="188"/>
        <v>43929.038888888892</v>
      </c>
      <c r="G3986">
        <f ca="1">_xlfn.IFNA(FORECAST(E3986,OFFSET('HvF table'!E$3:E$319,MATCH(E3986,'HvF table'!D$3:D$319,1)-1,0,2),OFFSET('HvF table'!D$3:D$319,MATCH(E3986,'HvF table'!D$3:D$319,1)-1,0,2)),0)</f>
        <v>2.5736707084036077</v>
      </c>
      <c r="H3986" t="s">
        <v>75</v>
      </c>
      <c r="I3986">
        <f t="shared" ca="1" si="186"/>
        <v>2.5736707084036077</v>
      </c>
      <c r="J3986" t="s">
        <v>75</v>
      </c>
    </row>
    <row r="3987" spans="1:10" x14ac:dyDescent="0.25">
      <c r="A3987" s="65">
        <v>43929</v>
      </c>
      <c r="B3987" s="66">
        <v>3.9583333333333331E-2</v>
      </c>
      <c r="C3987" s="64">
        <f t="shared" si="187"/>
        <v>43929.039583333331</v>
      </c>
      <c r="D3987">
        <f ca="1">_xlfn.IFNA(FORECAST(E3987,OFFSET('HvF table'!B$3:B$318,MATCH(E3987,'HvF table'!A$3:A$318,1)-1,0,2),OFFSET('HvF table'!A$3:A$318,MATCH(E3987,'HvF table'!A$3:A$318,1)-1,0,2)),0)</f>
        <v>11.096685288647134</v>
      </c>
      <c r="E3987">
        <v>6.79</v>
      </c>
      <c r="F3987" s="64">
        <f t="shared" si="188"/>
        <v>43929.039583333331</v>
      </c>
      <c r="G3987">
        <f ca="1">_xlfn.IFNA(FORECAST(E3987,OFFSET('HvF table'!E$3:E$319,MATCH(E3987,'HvF table'!D$3:D$319,1)-1,0,2),OFFSET('HvF table'!D$3:D$319,MATCH(E3987,'HvF table'!D$3:D$319,1)-1,0,2)),0)</f>
        <v>2.5457497813412573</v>
      </c>
      <c r="H3987" t="s">
        <v>75</v>
      </c>
      <c r="I3987">
        <f t="shared" ca="1" si="186"/>
        <v>2.5457497813412573</v>
      </c>
      <c r="J3987" t="s">
        <v>75</v>
      </c>
    </row>
    <row r="3988" spans="1:10" x14ac:dyDescent="0.25">
      <c r="A3988" s="65">
        <v>43929</v>
      </c>
      <c r="B3988" s="66">
        <v>4.027777777777778E-2</v>
      </c>
      <c r="C3988" s="64">
        <f t="shared" si="187"/>
        <v>43929.040277777778</v>
      </c>
      <c r="D3988">
        <f ca="1">_xlfn.IFNA(FORECAST(E3988,OFFSET('HvF table'!B$3:B$318,MATCH(E3988,'HvF table'!A$3:A$318,1)-1,0,2),OFFSET('HvF table'!A$3:A$318,MATCH(E3988,'HvF table'!A$3:A$318,1)-1,0,2)),0)</f>
        <v>11.211098696476103</v>
      </c>
      <c r="E3988">
        <v>6.82</v>
      </c>
      <c r="F3988" s="64">
        <f t="shared" si="188"/>
        <v>43929.040277777778</v>
      </c>
      <c r="G3988">
        <f ca="1">_xlfn.IFNA(FORECAST(E3988,OFFSET('HvF table'!E$3:E$319,MATCH(E3988,'HvF table'!D$3:D$319,1)-1,0,2),OFFSET('HvF table'!D$3:D$319,MATCH(E3988,'HvF table'!D$3:D$319,1)-1,0,2)),0)</f>
        <v>2.5876311719347829</v>
      </c>
      <c r="H3988" t="s">
        <v>75</v>
      </c>
      <c r="I3988">
        <f t="shared" ca="1" si="186"/>
        <v>2.5876311719347829</v>
      </c>
      <c r="J3988" t="s">
        <v>75</v>
      </c>
    </row>
    <row r="3989" spans="1:10" x14ac:dyDescent="0.25">
      <c r="A3989" s="65">
        <v>43929</v>
      </c>
      <c r="B3989" s="66">
        <v>4.0972222222222222E-2</v>
      </c>
      <c r="C3989" s="64">
        <f t="shared" si="187"/>
        <v>43929.040972222225</v>
      </c>
      <c r="D3989">
        <f ca="1">_xlfn.IFNA(FORECAST(E3989,OFFSET('HvF table'!B$3:B$318,MATCH(E3989,'HvF table'!A$3:A$318,1)-1,0,2),OFFSET('HvF table'!A$3:A$318,MATCH(E3989,'HvF table'!A$3:A$318,1)-1,0,2)),0)</f>
        <v>11.172960893866446</v>
      </c>
      <c r="E3989">
        <v>6.81</v>
      </c>
      <c r="F3989" s="64">
        <f t="shared" si="188"/>
        <v>43929.040972222225</v>
      </c>
      <c r="G3989">
        <f ca="1">_xlfn.IFNA(FORECAST(E3989,OFFSET('HvF table'!E$3:E$319,MATCH(E3989,'HvF table'!D$3:D$319,1)-1,0,2),OFFSET('HvF table'!D$3:D$319,MATCH(E3989,'HvF table'!D$3:D$319,1)-1,0,2)),0)</f>
        <v>2.5736707084036077</v>
      </c>
      <c r="H3989" t="s">
        <v>75</v>
      </c>
      <c r="I3989">
        <f t="shared" ca="1" si="186"/>
        <v>2.5736707084036077</v>
      </c>
      <c r="J3989" t="s">
        <v>75</v>
      </c>
    </row>
    <row r="3990" spans="1:10" x14ac:dyDescent="0.25">
      <c r="A3990" s="65">
        <v>43929</v>
      </c>
      <c r="B3990" s="66">
        <v>4.1666666666666664E-2</v>
      </c>
      <c r="C3990" s="64">
        <f t="shared" si="187"/>
        <v>43929.041666666664</v>
      </c>
      <c r="D3990">
        <f ca="1">_xlfn.IFNA(FORECAST(E3990,OFFSET('HvF table'!B$3:B$318,MATCH(E3990,'HvF table'!A$3:A$318,1)-1,0,2),OFFSET('HvF table'!A$3:A$318,MATCH(E3990,'HvF table'!A$3:A$318,1)-1,0,2)),0)</f>
        <v>11.134823091256791</v>
      </c>
      <c r="E3990">
        <v>6.8</v>
      </c>
      <c r="F3990" s="64">
        <f t="shared" si="188"/>
        <v>43929.041666666664</v>
      </c>
      <c r="G3990">
        <f ca="1">_xlfn.IFNA(FORECAST(E3990,OFFSET('HvF table'!E$3:E$319,MATCH(E3990,'HvF table'!D$3:D$319,1)-1,0,2),OFFSET('HvF table'!D$3:D$319,MATCH(E3990,'HvF table'!D$3:D$319,1)-1,0,2)),0)</f>
        <v>2.5597102448724325</v>
      </c>
      <c r="H3990" t="s">
        <v>75</v>
      </c>
      <c r="I3990">
        <f t="shared" ca="1" si="186"/>
        <v>2.5597102448724325</v>
      </c>
      <c r="J3990" t="s">
        <v>75</v>
      </c>
    </row>
    <row r="3991" spans="1:10" x14ac:dyDescent="0.25">
      <c r="A3991" s="65">
        <v>43929</v>
      </c>
      <c r="B3991" s="66">
        <v>4.2361111111111106E-2</v>
      </c>
      <c r="C3991" s="64">
        <f t="shared" si="187"/>
        <v>43929.042361111111</v>
      </c>
      <c r="D3991">
        <f ca="1">_xlfn.IFNA(FORECAST(E3991,OFFSET('HvF table'!B$3:B$318,MATCH(E3991,'HvF table'!A$3:A$318,1)-1,0,2),OFFSET('HvF table'!A$3:A$318,MATCH(E3991,'HvF table'!A$3:A$318,1)-1,0,2)),0)</f>
        <v>11.211098696476103</v>
      </c>
      <c r="E3991">
        <v>6.82</v>
      </c>
      <c r="F3991" s="64">
        <f t="shared" si="188"/>
        <v>43929.042361111111</v>
      </c>
      <c r="G3991">
        <f ca="1">_xlfn.IFNA(FORECAST(E3991,OFFSET('HvF table'!E$3:E$319,MATCH(E3991,'HvF table'!D$3:D$319,1)-1,0,2),OFFSET('HvF table'!D$3:D$319,MATCH(E3991,'HvF table'!D$3:D$319,1)-1,0,2)),0)</f>
        <v>2.5876311719347829</v>
      </c>
      <c r="H3991" t="s">
        <v>75</v>
      </c>
      <c r="I3991">
        <f t="shared" ca="1" si="186"/>
        <v>2.5876311719347829</v>
      </c>
      <c r="J3991" t="s">
        <v>75</v>
      </c>
    </row>
    <row r="3992" spans="1:10" x14ac:dyDescent="0.25">
      <c r="A3992" s="65">
        <v>43929</v>
      </c>
      <c r="B3992" s="66">
        <v>4.3055555555555562E-2</v>
      </c>
      <c r="C3992" s="64">
        <f t="shared" si="187"/>
        <v>43929.043055555558</v>
      </c>
      <c r="D3992">
        <f ca="1">_xlfn.IFNA(FORECAST(E3992,OFFSET('HvF table'!B$3:B$318,MATCH(E3992,'HvF table'!A$3:A$318,1)-1,0,2),OFFSET('HvF table'!A$3:A$318,MATCH(E3992,'HvF table'!A$3:A$318,1)-1,0,2)),0)</f>
        <v>11.096685288647134</v>
      </c>
      <c r="E3992">
        <v>6.79</v>
      </c>
      <c r="F3992" s="64">
        <f t="shared" si="188"/>
        <v>43929.043055555558</v>
      </c>
      <c r="G3992">
        <f ca="1">_xlfn.IFNA(FORECAST(E3992,OFFSET('HvF table'!E$3:E$319,MATCH(E3992,'HvF table'!D$3:D$319,1)-1,0,2),OFFSET('HvF table'!D$3:D$319,MATCH(E3992,'HvF table'!D$3:D$319,1)-1,0,2)),0)</f>
        <v>2.5457497813412573</v>
      </c>
      <c r="H3992" t="s">
        <v>75</v>
      </c>
      <c r="I3992">
        <f t="shared" ca="1" si="186"/>
        <v>2.5457497813412573</v>
      </c>
      <c r="J3992" t="s">
        <v>75</v>
      </c>
    </row>
    <row r="3993" spans="1:10" x14ac:dyDescent="0.25">
      <c r="A3993" s="65">
        <v>43929</v>
      </c>
      <c r="B3993" s="66">
        <v>4.3750000000000004E-2</v>
      </c>
      <c r="C3993" s="64">
        <f t="shared" si="187"/>
        <v>43929.043749999997</v>
      </c>
      <c r="D3993">
        <f ca="1">_xlfn.IFNA(FORECAST(E3993,OFFSET('HvF table'!B$3:B$318,MATCH(E3993,'HvF table'!A$3:A$318,1)-1,0,2),OFFSET('HvF table'!A$3:A$318,MATCH(E3993,'HvF table'!A$3:A$318,1)-1,0,2)),0)</f>
        <v>11.134823091256791</v>
      </c>
      <c r="E3993">
        <v>6.8</v>
      </c>
      <c r="F3993" s="64">
        <f t="shared" si="188"/>
        <v>43929.043749999997</v>
      </c>
      <c r="G3993">
        <f ca="1">_xlfn.IFNA(FORECAST(E3993,OFFSET('HvF table'!E$3:E$319,MATCH(E3993,'HvF table'!D$3:D$319,1)-1,0,2),OFFSET('HvF table'!D$3:D$319,MATCH(E3993,'HvF table'!D$3:D$319,1)-1,0,2)),0)</f>
        <v>2.5597102448724325</v>
      </c>
      <c r="H3993" t="s">
        <v>75</v>
      </c>
      <c r="I3993">
        <f t="shared" ca="1" si="186"/>
        <v>2.5597102448724325</v>
      </c>
      <c r="J3993" t="s">
        <v>75</v>
      </c>
    </row>
    <row r="3994" spans="1:10" x14ac:dyDescent="0.25">
      <c r="A3994" s="65">
        <v>43929</v>
      </c>
      <c r="B3994" s="66">
        <v>4.4444444444444446E-2</v>
      </c>
      <c r="C3994" s="64">
        <f t="shared" si="187"/>
        <v>43929.044444444444</v>
      </c>
      <c r="D3994">
        <f ca="1">_xlfn.IFNA(FORECAST(E3994,OFFSET('HvF table'!B$3:B$318,MATCH(E3994,'HvF table'!A$3:A$318,1)-1,0,2),OFFSET('HvF table'!A$3:A$318,MATCH(E3994,'HvF table'!A$3:A$318,1)-1,0,2)),0)</f>
        <v>11.134823091256791</v>
      </c>
      <c r="E3994">
        <v>6.8</v>
      </c>
      <c r="F3994" s="64">
        <f t="shared" si="188"/>
        <v>43929.044444444444</v>
      </c>
      <c r="G3994">
        <f ca="1">_xlfn.IFNA(FORECAST(E3994,OFFSET('HvF table'!E$3:E$319,MATCH(E3994,'HvF table'!D$3:D$319,1)-1,0,2),OFFSET('HvF table'!D$3:D$319,MATCH(E3994,'HvF table'!D$3:D$319,1)-1,0,2)),0)</f>
        <v>2.5597102448724325</v>
      </c>
      <c r="H3994" t="s">
        <v>75</v>
      </c>
      <c r="I3994">
        <f t="shared" ca="1" si="186"/>
        <v>2.5597102448724325</v>
      </c>
      <c r="J3994" t="s">
        <v>75</v>
      </c>
    </row>
    <row r="3995" spans="1:10" x14ac:dyDescent="0.25">
      <c r="A3995" s="65">
        <v>43929</v>
      </c>
      <c r="B3995" s="66">
        <v>4.5138888888888888E-2</v>
      </c>
      <c r="C3995" s="64">
        <f t="shared" si="187"/>
        <v>43929.045138888891</v>
      </c>
      <c r="D3995">
        <f ca="1">_xlfn.IFNA(FORECAST(E3995,OFFSET('HvF table'!B$3:B$318,MATCH(E3995,'HvF table'!A$3:A$318,1)-1,0,2),OFFSET('HvF table'!A$3:A$318,MATCH(E3995,'HvF table'!A$3:A$318,1)-1,0,2)),0)</f>
        <v>11.096685288647134</v>
      </c>
      <c r="E3995">
        <v>6.79</v>
      </c>
      <c r="F3995" s="64">
        <f t="shared" si="188"/>
        <v>43929.045138888891</v>
      </c>
      <c r="G3995">
        <f ca="1">_xlfn.IFNA(FORECAST(E3995,OFFSET('HvF table'!E$3:E$319,MATCH(E3995,'HvF table'!D$3:D$319,1)-1,0,2),OFFSET('HvF table'!D$3:D$319,MATCH(E3995,'HvF table'!D$3:D$319,1)-1,0,2)),0)</f>
        <v>2.5457497813412573</v>
      </c>
      <c r="H3995" t="s">
        <v>75</v>
      </c>
      <c r="I3995">
        <f t="shared" ca="1" si="186"/>
        <v>2.5457497813412573</v>
      </c>
      <c r="J3995" t="s">
        <v>75</v>
      </c>
    </row>
    <row r="3996" spans="1:10" x14ac:dyDescent="0.25">
      <c r="A3996" s="65">
        <v>43929</v>
      </c>
      <c r="B3996" s="66">
        <v>4.5833333333333337E-2</v>
      </c>
      <c r="C3996" s="64">
        <f t="shared" si="187"/>
        <v>43929.04583333333</v>
      </c>
      <c r="D3996">
        <f ca="1">_xlfn.IFNA(FORECAST(E3996,OFFSET('HvF table'!B$3:B$318,MATCH(E3996,'HvF table'!A$3:A$318,1)-1,0,2),OFFSET('HvF table'!A$3:A$318,MATCH(E3996,'HvF table'!A$3:A$318,1)-1,0,2)),0)</f>
        <v>11.096685288647134</v>
      </c>
      <c r="E3996">
        <v>6.79</v>
      </c>
      <c r="F3996" s="64">
        <f t="shared" si="188"/>
        <v>43929.04583333333</v>
      </c>
      <c r="G3996">
        <f ca="1">_xlfn.IFNA(FORECAST(E3996,OFFSET('HvF table'!E$3:E$319,MATCH(E3996,'HvF table'!D$3:D$319,1)-1,0,2),OFFSET('HvF table'!D$3:D$319,MATCH(E3996,'HvF table'!D$3:D$319,1)-1,0,2)),0)</f>
        <v>2.5457497813412573</v>
      </c>
      <c r="H3996" t="s">
        <v>75</v>
      </c>
      <c r="I3996">
        <f t="shared" ca="1" si="186"/>
        <v>2.5457497813412573</v>
      </c>
      <c r="J3996" t="s">
        <v>75</v>
      </c>
    </row>
    <row r="3997" spans="1:10" x14ac:dyDescent="0.25">
      <c r="A3997" s="65">
        <v>43929</v>
      </c>
      <c r="B3997" s="66">
        <v>4.6527777777777779E-2</v>
      </c>
      <c r="C3997" s="64">
        <f t="shared" si="187"/>
        <v>43929.046527777777</v>
      </c>
      <c r="D3997">
        <f ca="1">_xlfn.IFNA(FORECAST(E3997,OFFSET('HvF table'!B$3:B$318,MATCH(E3997,'HvF table'!A$3:A$318,1)-1,0,2),OFFSET('HvF table'!A$3:A$318,MATCH(E3997,'HvF table'!A$3:A$318,1)-1,0,2)),0)</f>
        <v>11.096685288647134</v>
      </c>
      <c r="E3997">
        <v>6.79</v>
      </c>
      <c r="F3997" s="64">
        <f t="shared" si="188"/>
        <v>43929.046527777777</v>
      </c>
      <c r="G3997">
        <f ca="1">_xlfn.IFNA(FORECAST(E3997,OFFSET('HvF table'!E$3:E$319,MATCH(E3997,'HvF table'!D$3:D$319,1)-1,0,2),OFFSET('HvF table'!D$3:D$319,MATCH(E3997,'HvF table'!D$3:D$319,1)-1,0,2)),0)</f>
        <v>2.5457497813412573</v>
      </c>
      <c r="H3997" t="s">
        <v>75</v>
      </c>
      <c r="I3997">
        <f t="shared" ca="1" si="186"/>
        <v>2.5457497813412573</v>
      </c>
      <c r="J3997" t="s">
        <v>75</v>
      </c>
    </row>
    <row r="3998" spans="1:10" x14ac:dyDescent="0.25">
      <c r="A3998" s="65">
        <v>43929</v>
      </c>
      <c r="B3998" s="66">
        <v>4.7222222222222221E-2</v>
      </c>
      <c r="C3998" s="64">
        <f t="shared" si="187"/>
        <v>43929.047222222223</v>
      </c>
      <c r="D3998">
        <f ca="1">_xlfn.IFNA(FORECAST(E3998,OFFSET('HvF table'!B$3:B$318,MATCH(E3998,'HvF table'!A$3:A$318,1)-1,0,2),OFFSET('HvF table'!A$3:A$318,MATCH(E3998,'HvF table'!A$3:A$318,1)-1,0,2)),0)</f>
        <v>11.05854748603748</v>
      </c>
      <c r="E3998">
        <v>6.78</v>
      </c>
      <c r="F3998" s="64">
        <f t="shared" si="188"/>
        <v>43929.047222222223</v>
      </c>
      <c r="G3998">
        <f ca="1">_xlfn.IFNA(FORECAST(E3998,OFFSET('HvF table'!E$3:E$319,MATCH(E3998,'HvF table'!D$3:D$319,1)-1,0,2),OFFSET('HvF table'!D$3:D$319,MATCH(E3998,'HvF table'!D$3:D$319,1)-1,0,2)),0)</f>
        <v>2.5317893178100821</v>
      </c>
      <c r="H3998" t="s">
        <v>75</v>
      </c>
      <c r="I3998">
        <f t="shared" ca="1" si="186"/>
        <v>2.5317893178100821</v>
      </c>
      <c r="J3998" t="s">
        <v>75</v>
      </c>
    </row>
    <row r="3999" spans="1:10" x14ac:dyDescent="0.25">
      <c r="A3999" s="65">
        <v>43929</v>
      </c>
      <c r="B3999" s="66">
        <v>4.7916666666666663E-2</v>
      </c>
      <c r="C3999" s="64">
        <f t="shared" si="187"/>
        <v>43929.04791666667</v>
      </c>
      <c r="D3999">
        <f ca="1">_xlfn.IFNA(FORECAST(E3999,OFFSET('HvF table'!B$3:B$318,MATCH(E3999,'HvF table'!A$3:A$318,1)-1,0,2),OFFSET('HvF table'!A$3:A$318,MATCH(E3999,'HvF table'!A$3:A$318,1)-1,0,2)),0)</f>
        <v>11.096685288647134</v>
      </c>
      <c r="E3999">
        <v>6.79</v>
      </c>
      <c r="F3999" s="64">
        <f t="shared" si="188"/>
        <v>43929.04791666667</v>
      </c>
      <c r="G3999">
        <f ca="1">_xlfn.IFNA(FORECAST(E3999,OFFSET('HvF table'!E$3:E$319,MATCH(E3999,'HvF table'!D$3:D$319,1)-1,0,2),OFFSET('HvF table'!D$3:D$319,MATCH(E3999,'HvF table'!D$3:D$319,1)-1,0,2)),0)</f>
        <v>2.5457497813412573</v>
      </c>
      <c r="H3999" t="s">
        <v>75</v>
      </c>
      <c r="I3999">
        <f t="shared" ca="1" si="186"/>
        <v>2.5457497813412573</v>
      </c>
      <c r="J3999" t="s">
        <v>75</v>
      </c>
    </row>
    <row r="4000" spans="1:10" x14ac:dyDescent="0.25">
      <c r="A4000" s="65">
        <v>43929</v>
      </c>
      <c r="B4000" s="66">
        <v>4.8611111111111112E-2</v>
      </c>
      <c r="C4000" s="64">
        <f t="shared" si="187"/>
        <v>43929.048611111109</v>
      </c>
      <c r="D4000">
        <f ca="1">_xlfn.IFNA(FORECAST(E4000,OFFSET('HvF table'!B$3:B$318,MATCH(E4000,'HvF table'!A$3:A$318,1)-1,0,2),OFFSET('HvF table'!A$3:A$318,MATCH(E4000,'HvF table'!A$3:A$318,1)-1,0,2)),0)</f>
        <v>11.05854748603748</v>
      </c>
      <c r="E4000">
        <v>6.78</v>
      </c>
      <c r="F4000" s="64">
        <f t="shared" si="188"/>
        <v>43929.048611111109</v>
      </c>
      <c r="G4000">
        <f ca="1">_xlfn.IFNA(FORECAST(E4000,OFFSET('HvF table'!E$3:E$319,MATCH(E4000,'HvF table'!D$3:D$319,1)-1,0,2),OFFSET('HvF table'!D$3:D$319,MATCH(E4000,'HvF table'!D$3:D$319,1)-1,0,2)),0)</f>
        <v>2.5317893178100821</v>
      </c>
      <c r="H4000" t="s">
        <v>75</v>
      </c>
      <c r="I4000">
        <f t="shared" ca="1" si="186"/>
        <v>2.5317893178100821</v>
      </c>
      <c r="J4000" t="s">
        <v>75</v>
      </c>
    </row>
    <row r="4001" spans="1:10" x14ac:dyDescent="0.25">
      <c r="A4001" s="65">
        <v>43929</v>
      </c>
      <c r="B4001" s="66">
        <v>4.9305555555555554E-2</v>
      </c>
      <c r="C4001" s="64">
        <f t="shared" si="187"/>
        <v>43929.049305555556</v>
      </c>
      <c r="D4001">
        <f ca="1">_xlfn.IFNA(FORECAST(E4001,OFFSET('HvF table'!B$3:B$318,MATCH(E4001,'HvF table'!A$3:A$318,1)-1,0,2),OFFSET('HvF table'!A$3:A$318,MATCH(E4001,'HvF table'!A$3:A$318,1)-1,0,2)),0)</f>
        <v>11.096685288647134</v>
      </c>
      <c r="E4001">
        <v>6.79</v>
      </c>
      <c r="F4001" s="64">
        <f t="shared" si="188"/>
        <v>43929.049305555556</v>
      </c>
      <c r="G4001">
        <f ca="1">_xlfn.IFNA(FORECAST(E4001,OFFSET('HvF table'!E$3:E$319,MATCH(E4001,'HvF table'!D$3:D$319,1)-1,0,2),OFFSET('HvF table'!D$3:D$319,MATCH(E4001,'HvF table'!D$3:D$319,1)-1,0,2)),0)</f>
        <v>2.5457497813412573</v>
      </c>
      <c r="H4001" t="s">
        <v>75</v>
      </c>
      <c r="I4001">
        <f t="shared" ca="1" si="186"/>
        <v>2.5457497813412573</v>
      </c>
      <c r="J4001" t="s">
        <v>75</v>
      </c>
    </row>
    <row r="4002" spans="1:10" x14ac:dyDescent="0.25">
      <c r="A4002" s="65">
        <v>43929</v>
      </c>
      <c r="B4002" s="66">
        <v>4.9999999999999996E-2</v>
      </c>
      <c r="C4002" s="64">
        <f t="shared" si="187"/>
        <v>43929.05</v>
      </c>
      <c r="D4002">
        <f ca="1">_xlfn.IFNA(FORECAST(E4002,OFFSET('HvF table'!B$3:B$318,MATCH(E4002,'HvF table'!A$3:A$318,1)-1,0,2),OFFSET('HvF table'!A$3:A$318,MATCH(E4002,'HvF table'!A$3:A$318,1)-1,0,2)),0)</f>
        <v>11.096685288647134</v>
      </c>
      <c r="E4002">
        <v>6.79</v>
      </c>
      <c r="F4002" s="64">
        <f t="shared" si="188"/>
        <v>43929.05</v>
      </c>
      <c r="G4002">
        <f ca="1">_xlfn.IFNA(FORECAST(E4002,OFFSET('HvF table'!E$3:E$319,MATCH(E4002,'HvF table'!D$3:D$319,1)-1,0,2),OFFSET('HvF table'!D$3:D$319,MATCH(E4002,'HvF table'!D$3:D$319,1)-1,0,2)),0)</f>
        <v>2.5457497813412573</v>
      </c>
      <c r="H4002" t="s">
        <v>75</v>
      </c>
      <c r="I4002">
        <f t="shared" ca="1" si="186"/>
        <v>2.5457497813412573</v>
      </c>
      <c r="J4002" t="s">
        <v>75</v>
      </c>
    </row>
    <row r="4003" spans="1:10" x14ac:dyDescent="0.25">
      <c r="A4003" s="65">
        <v>43929</v>
      </c>
      <c r="B4003" s="66">
        <v>5.0694444444444452E-2</v>
      </c>
      <c r="C4003" s="64">
        <f t="shared" si="187"/>
        <v>43929.050694444442</v>
      </c>
      <c r="D4003">
        <f ca="1">_xlfn.IFNA(FORECAST(E4003,OFFSET('HvF table'!B$3:B$318,MATCH(E4003,'HvF table'!A$3:A$318,1)-1,0,2),OFFSET('HvF table'!A$3:A$318,MATCH(E4003,'HvF table'!A$3:A$318,1)-1,0,2)),0)</f>
        <v>11.05854748603748</v>
      </c>
      <c r="E4003">
        <v>6.78</v>
      </c>
      <c r="F4003" s="64">
        <f t="shared" si="188"/>
        <v>43929.050694444442</v>
      </c>
      <c r="G4003">
        <f ca="1">_xlfn.IFNA(FORECAST(E4003,OFFSET('HvF table'!E$3:E$319,MATCH(E4003,'HvF table'!D$3:D$319,1)-1,0,2),OFFSET('HvF table'!D$3:D$319,MATCH(E4003,'HvF table'!D$3:D$319,1)-1,0,2)),0)</f>
        <v>2.5317893178100821</v>
      </c>
      <c r="H4003" t="s">
        <v>75</v>
      </c>
      <c r="I4003">
        <f t="shared" ca="1" si="186"/>
        <v>2.5317893178100821</v>
      </c>
      <c r="J4003" t="s">
        <v>75</v>
      </c>
    </row>
    <row r="4004" spans="1:10" x14ac:dyDescent="0.25">
      <c r="A4004" s="65">
        <v>43929</v>
      </c>
      <c r="B4004" s="66">
        <v>5.1388888888888894E-2</v>
      </c>
      <c r="C4004" s="64">
        <f t="shared" si="187"/>
        <v>43929.051388888889</v>
      </c>
      <c r="D4004">
        <f ca="1">_xlfn.IFNA(FORECAST(E4004,OFFSET('HvF table'!B$3:B$318,MATCH(E4004,'HvF table'!A$3:A$318,1)-1,0,2),OFFSET('HvF table'!A$3:A$318,MATCH(E4004,'HvF table'!A$3:A$318,1)-1,0,2)),0)</f>
        <v>11.05854748603748</v>
      </c>
      <c r="E4004">
        <v>6.78</v>
      </c>
      <c r="F4004" s="64">
        <f t="shared" si="188"/>
        <v>43929.051388888889</v>
      </c>
      <c r="G4004">
        <f ca="1">_xlfn.IFNA(FORECAST(E4004,OFFSET('HvF table'!E$3:E$319,MATCH(E4004,'HvF table'!D$3:D$319,1)-1,0,2),OFFSET('HvF table'!D$3:D$319,MATCH(E4004,'HvF table'!D$3:D$319,1)-1,0,2)),0)</f>
        <v>2.5317893178100821</v>
      </c>
      <c r="H4004" t="s">
        <v>75</v>
      </c>
      <c r="I4004">
        <f t="shared" ca="1" si="186"/>
        <v>2.5317893178100821</v>
      </c>
      <c r="J4004" t="s">
        <v>75</v>
      </c>
    </row>
    <row r="4005" spans="1:10" x14ac:dyDescent="0.25">
      <c r="A4005" s="65">
        <v>43929</v>
      </c>
      <c r="B4005" s="66">
        <v>5.2083333333333336E-2</v>
      </c>
      <c r="C4005" s="64">
        <f t="shared" si="187"/>
        <v>43929.052083333336</v>
      </c>
      <c r="D4005">
        <f ca="1">_xlfn.IFNA(FORECAST(E4005,OFFSET('HvF table'!B$3:B$318,MATCH(E4005,'HvF table'!A$3:A$318,1)-1,0,2),OFFSET('HvF table'!A$3:A$318,MATCH(E4005,'HvF table'!A$3:A$318,1)-1,0,2)),0)</f>
        <v>11.05854748603748</v>
      </c>
      <c r="E4005">
        <v>6.78</v>
      </c>
      <c r="F4005" s="64">
        <f t="shared" si="188"/>
        <v>43929.052083333336</v>
      </c>
      <c r="G4005">
        <f ca="1">_xlfn.IFNA(FORECAST(E4005,OFFSET('HvF table'!E$3:E$319,MATCH(E4005,'HvF table'!D$3:D$319,1)-1,0,2),OFFSET('HvF table'!D$3:D$319,MATCH(E4005,'HvF table'!D$3:D$319,1)-1,0,2)),0)</f>
        <v>2.5317893178100821</v>
      </c>
      <c r="H4005" t="s">
        <v>75</v>
      </c>
      <c r="I4005">
        <f t="shared" ca="1" si="186"/>
        <v>2.5317893178100821</v>
      </c>
      <c r="J4005" t="s">
        <v>75</v>
      </c>
    </row>
    <row r="4006" spans="1:10" x14ac:dyDescent="0.25">
      <c r="A4006" s="65">
        <v>43929</v>
      </c>
      <c r="B4006" s="66">
        <v>5.2777777777777778E-2</v>
      </c>
      <c r="C4006" s="64">
        <f t="shared" si="187"/>
        <v>43929.052777777775</v>
      </c>
      <c r="D4006">
        <f ca="1">_xlfn.IFNA(FORECAST(E4006,OFFSET('HvF table'!B$3:B$318,MATCH(E4006,'HvF table'!A$3:A$318,1)-1,0,2),OFFSET('HvF table'!A$3:A$318,MATCH(E4006,'HvF table'!A$3:A$318,1)-1,0,2)),0)</f>
        <v>11.020409683427822</v>
      </c>
      <c r="E4006">
        <v>6.77</v>
      </c>
      <c r="F4006" s="64">
        <f t="shared" si="188"/>
        <v>43929.052777777775</v>
      </c>
      <c r="G4006">
        <f ca="1">_xlfn.IFNA(FORECAST(E4006,OFFSET('HvF table'!E$3:E$319,MATCH(E4006,'HvF table'!D$3:D$319,1)-1,0,2),OFFSET('HvF table'!D$3:D$319,MATCH(E4006,'HvF table'!D$3:D$319,1)-1,0,2)),0)</f>
        <v>2.5178288542789069</v>
      </c>
      <c r="H4006" t="s">
        <v>75</v>
      </c>
      <c r="I4006">
        <f t="shared" ca="1" si="186"/>
        <v>2.5178288542789069</v>
      </c>
      <c r="J4006" t="s">
        <v>75</v>
      </c>
    </row>
    <row r="4007" spans="1:10" x14ac:dyDescent="0.25">
      <c r="A4007" s="65">
        <v>43929</v>
      </c>
      <c r="B4007" s="66">
        <v>5.347222222222222E-2</v>
      </c>
      <c r="C4007" s="64">
        <f t="shared" si="187"/>
        <v>43929.053472222222</v>
      </c>
      <c r="D4007">
        <f ca="1">_xlfn.IFNA(FORECAST(E4007,OFFSET('HvF table'!B$3:B$318,MATCH(E4007,'HvF table'!A$3:A$318,1)-1,0,2),OFFSET('HvF table'!A$3:A$318,MATCH(E4007,'HvF table'!A$3:A$318,1)-1,0,2)),0)</f>
        <v>11.05854748603748</v>
      </c>
      <c r="E4007">
        <v>6.78</v>
      </c>
      <c r="F4007" s="64">
        <f t="shared" si="188"/>
        <v>43929.053472222222</v>
      </c>
      <c r="G4007">
        <f ca="1">_xlfn.IFNA(FORECAST(E4007,OFFSET('HvF table'!E$3:E$319,MATCH(E4007,'HvF table'!D$3:D$319,1)-1,0,2),OFFSET('HvF table'!D$3:D$319,MATCH(E4007,'HvF table'!D$3:D$319,1)-1,0,2)),0)</f>
        <v>2.5317893178100821</v>
      </c>
      <c r="H4007" t="s">
        <v>75</v>
      </c>
      <c r="I4007">
        <f t="shared" ca="1" si="186"/>
        <v>2.5317893178100821</v>
      </c>
      <c r="J4007" t="s">
        <v>75</v>
      </c>
    </row>
    <row r="4008" spans="1:10" x14ac:dyDescent="0.25">
      <c r="A4008" s="65">
        <v>43929</v>
      </c>
      <c r="B4008" s="66">
        <v>5.4166666666666669E-2</v>
      </c>
      <c r="C4008" s="64">
        <f t="shared" si="187"/>
        <v>43929.054166666669</v>
      </c>
      <c r="D4008">
        <f ca="1">_xlfn.IFNA(FORECAST(E4008,OFFSET('HvF table'!B$3:B$318,MATCH(E4008,'HvF table'!A$3:A$318,1)-1,0,2),OFFSET('HvF table'!A$3:A$318,MATCH(E4008,'HvF table'!A$3:A$318,1)-1,0,2)),0)</f>
        <v>10.982706630336232</v>
      </c>
      <c r="E4008">
        <v>6.76</v>
      </c>
      <c r="F4008" s="64">
        <f t="shared" si="188"/>
        <v>43929.054166666669</v>
      </c>
      <c r="G4008">
        <f ca="1">_xlfn.IFNA(FORECAST(E4008,OFFSET('HvF table'!E$3:E$319,MATCH(E4008,'HvF table'!D$3:D$319,1)-1,0,2),OFFSET('HvF table'!D$3:D$319,MATCH(E4008,'HvF table'!D$3:D$319,1)-1,0,2)),0)</f>
        <v>2.5038683907477317</v>
      </c>
      <c r="H4008" t="s">
        <v>75</v>
      </c>
      <c r="I4008">
        <f t="shared" ca="1" si="186"/>
        <v>2.5038683907477317</v>
      </c>
      <c r="J4008" t="s">
        <v>75</v>
      </c>
    </row>
    <row r="4009" spans="1:10" x14ac:dyDescent="0.25">
      <c r="A4009" s="65">
        <v>43929</v>
      </c>
      <c r="B4009" s="66">
        <v>5.486111111111111E-2</v>
      </c>
      <c r="C4009" s="64">
        <f t="shared" si="187"/>
        <v>43929.054861111108</v>
      </c>
      <c r="D4009">
        <f ca="1">_xlfn.IFNA(FORECAST(E4009,OFFSET('HvF table'!B$3:B$318,MATCH(E4009,'HvF table'!A$3:A$318,1)-1,0,2),OFFSET('HvF table'!A$3:A$318,MATCH(E4009,'HvF table'!A$3:A$318,1)-1,0,2)),0)</f>
        <v>11.05854748603748</v>
      </c>
      <c r="E4009">
        <v>6.78</v>
      </c>
      <c r="F4009" s="64">
        <f t="shared" si="188"/>
        <v>43929.054861111108</v>
      </c>
      <c r="G4009">
        <f ca="1">_xlfn.IFNA(FORECAST(E4009,OFFSET('HvF table'!E$3:E$319,MATCH(E4009,'HvF table'!D$3:D$319,1)-1,0,2),OFFSET('HvF table'!D$3:D$319,MATCH(E4009,'HvF table'!D$3:D$319,1)-1,0,2)),0)</f>
        <v>2.5317893178100821</v>
      </c>
      <c r="H4009" t="s">
        <v>75</v>
      </c>
      <c r="I4009">
        <f t="shared" ca="1" si="186"/>
        <v>2.5317893178100821</v>
      </c>
      <c r="J4009" t="s">
        <v>75</v>
      </c>
    </row>
    <row r="4010" spans="1:10" x14ac:dyDescent="0.25">
      <c r="A4010" s="65">
        <v>43929</v>
      </c>
      <c r="B4010" s="66">
        <v>5.5555555555555552E-2</v>
      </c>
      <c r="C4010" s="64">
        <f t="shared" si="187"/>
        <v>43929.055555555555</v>
      </c>
      <c r="D4010">
        <f ca="1">_xlfn.IFNA(FORECAST(E4010,OFFSET('HvF table'!B$3:B$318,MATCH(E4010,'HvF table'!A$3:A$318,1)-1,0,2),OFFSET('HvF table'!A$3:A$318,MATCH(E4010,'HvF table'!A$3:A$318,1)-1,0,2)),0)</f>
        <v>11.020409683427822</v>
      </c>
      <c r="E4010">
        <v>6.77</v>
      </c>
      <c r="F4010" s="64">
        <f t="shared" si="188"/>
        <v>43929.055555555555</v>
      </c>
      <c r="G4010">
        <f ca="1">_xlfn.IFNA(FORECAST(E4010,OFFSET('HvF table'!E$3:E$319,MATCH(E4010,'HvF table'!D$3:D$319,1)-1,0,2),OFFSET('HvF table'!D$3:D$319,MATCH(E4010,'HvF table'!D$3:D$319,1)-1,0,2)),0)</f>
        <v>2.5178288542789069</v>
      </c>
      <c r="H4010" t="s">
        <v>75</v>
      </c>
      <c r="I4010">
        <f t="shared" ca="1" si="186"/>
        <v>2.5178288542789069</v>
      </c>
      <c r="J4010" t="s">
        <v>75</v>
      </c>
    </row>
    <row r="4011" spans="1:10" x14ac:dyDescent="0.25">
      <c r="A4011" s="65">
        <v>43929</v>
      </c>
      <c r="B4011" s="66">
        <v>5.6250000000000001E-2</v>
      </c>
      <c r="C4011" s="64">
        <f t="shared" si="187"/>
        <v>43929.056250000001</v>
      </c>
      <c r="D4011">
        <f ca="1">_xlfn.IFNA(FORECAST(E4011,OFFSET('HvF table'!B$3:B$318,MATCH(E4011,'HvF table'!A$3:A$318,1)-1,0,2),OFFSET('HvF table'!A$3:A$318,MATCH(E4011,'HvF table'!A$3:A$318,1)-1,0,2)),0)</f>
        <v>11.020409683427822</v>
      </c>
      <c r="E4011">
        <v>6.77</v>
      </c>
      <c r="F4011" s="64">
        <f t="shared" si="188"/>
        <v>43929.056250000001</v>
      </c>
      <c r="G4011">
        <f ca="1">_xlfn.IFNA(FORECAST(E4011,OFFSET('HvF table'!E$3:E$319,MATCH(E4011,'HvF table'!D$3:D$319,1)-1,0,2),OFFSET('HvF table'!D$3:D$319,MATCH(E4011,'HvF table'!D$3:D$319,1)-1,0,2)),0)</f>
        <v>2.5178288542789069</v>
      </c>
      <c r="H4011" t="s">
        <v>75</v>
      </c>
      <c r="I4011">
        <f t="shared" ca="1" si="186"/>
        <v>2.5178288542789069</v>
      </c>
      <c r="J4011" t="s">
        <v>75</v>
      </c>
    </row>
    <row r="4012" spans="1:10" x14ac:dyDescent="0.25">
      <c r="A4012" s="65">
        <v>43929</v>
      </c>
      <c r="B4012" s="66">
        <v>5.6944444444444443E-2</v>
      </c>
      <c r="C4012" s="64">
        <f t="shared" si="187"/>
        <v>43929.056944444441</v>
      </c>
      <c r="D4012">
        <f ca="1">_xlfn.IFNA(FORECAST(E4012,OFFSET('HvF table'!B$3:B$318,MATCH(E4012,'HvF table'!A$3:A$318,1)-1,0,2),OFFSET('HvF table'!A$3:A$318,MATCH(E4012,'HvF table'!A$3:A$318,1)-1,0,2)),0)</f>
        <v>11.020409683427822</v>
      </c>
      <c r="E4012">
        <v>6.77</v>
      </c>
      <c r="F4012" s="64">
        <f t="shared" si="188"/>
        <v>43929.056944444441</v>
      </c>
      <c r="G4012">
        <f ca="1">_xlfn.IFNA(FORECAST(E4012,OFFSET('HvF table'!E$3:E$319,MATCH(E4012,'HvF table'!D$3:D$319,1)-1,0,2),OFFSET('HvF table'!D$3:D$319,MATCH(E4012,'HvF table'!D$3:D$319,1)-1,0,2)),0)</f>
        <v>2.5178288542789069</v>
      </c>
      <c r="H4012" t="s">
        <v>75</v>
      </c>
      <c r="I4012">
        <f t="shared" ca="1" si="186"/>
        <v>2.5178288542789069</v>
      </c>
      <c r="J4012" t="s">
        <v>75</v>
      </c>
    </row>
    <row r="4013" spans="1:10" x14ac:dyDescent="0.25">
      <c r="A4013" s="65">
        <v>43929</v>
      </c>
      <c r="B4013" s="66">
        <v>5.7638888888888885E-2</v>
      </c>
      <c r="C4013" s="64">
        <f t="shared" si="187"/>
        <v>43929.057638888888</v>
      </c>
      <c r="D4013">
        <f ca="1">_xlfn.IFNA(FORECAST(E4013,OFFSET('HvF table'!B$3:B$318,MATCH(E4013,'HvF table'!A$3:A$318,1)-1,0,2),OFFSET('HvF table'!A$3:A$318,MATCH(E4013,'HvF table'!A$3:A$318,1)-1,0,2)),0)</f>
        <v>11.05854748603748</v>
      </c>
      <c r="E4013">
        <v>6.78</v>
      </c>
      <c r="F4013" s="64">
        <f t="shared" si="188"/>
        <v>43929.057638888888</v>
      </c>
      <c r="G4013">
        <f ca="1">_xlfn.IFNA(FORECAST(E4013,OFFSET('HvF table'!E$3:E$319,MATCH(E4013,'HvF table'!D$3:D$319,1)-1,0,2),OFFSET('HvF table'!D$3:D$319,MATCH(E4013,'HvF table'!D$3:D$319,1)-1,0,2)),0)</f>
        <v>2.5317893178100821</v>
      </c>
      <c r="H4013" t="s">
        <v>75</v>
      </c>
      <c r="I4013">
        <f t="shared" ca="1" si="186"/>
        <v>2.5317893178100821</v>
      </c>
      <c r="J4013" t="s">
        <v>75</v>
      </c>
    </row>
    <row r="4014" spans="1:10" x14ac:dyDescent="0.25">
      <c r="A4014" s="65">
        <v>43929</v>
      </c>
      <c r="B4014" s="66">
        <v>5.8333333333333327E-2</v>
      </c>
      <c r="C4014" s="64">
        <f t="shared" si="187"/>
        <v>43929.058333333334</v>
      </c>
      <c r="D4014">
        <f ca="1">_xlfn.IFNA(FORECAST(E4014,OFFSET('HvF table'!B$3:B$318,MATCH(E4014,'HvF table'!A$3:A$318,1)-1,0,2),OFFSET('HvF table'!A$3:A$318,MATCH(E4014,'HvF table'!A$3:A$318,1)-1,0,2)),0)</f>
        <v>11.020409683427822</v>
      </c>
      <c r="E4014">
        <v>6.77</v>
      </c>
      <c r="F4014" s="64">
        <f t="shared" si="188"/>
        <v>43929.058333333334</v>
      </c>
      <c r="G4014">
        <f ca="1">_xlfn.IFNA(FORECAST(E4014,OFFSET('HvF table'!E$3:E$319,MATCH(E4014,'HvF table'!D$3:D$319,1)-1,0,2),OFFSET('HvF table'!D$3:D$319,MATCH(E4014,'HvF table'!D$3:D$319,1)-1,0,2)),0)</f>
        <v>2.5178288542789069</v>
      </c>
      <c r="H4014" t="s">
        <v>75</v>
      </c>
      <c r="I4014">
        <f t="shared" ca="1" si="186"/>
        <v>2.5178288542789069</v>
      </c>
      <c r="J4014" t="s">
        <v>75</v>
      </c>
    </row>
    <row r="4015" spans="1:10" x14ac:dyDescent="0.25">
      <c r="A4015" s="65">
        <v>43929</v>
      </c>
      <c r="B4015" s="66">
        <v>5.9027777777777783E-2</v>
      </c>
      <c r="C4015" s="64">
        <f t="shared" si="187"/>
        <v>43929.059027777781</v>
      </c>
      <c r="D4015">
        <f ca="1">_xlfn.IFNA(FORECAST(E4015,OFFSET('HvF table'!B$3:B$318,MATCH(E4015,'HvF table'!A$3:A$318,1)-1,0,2),OFFSET('HvF table'!A$3:A$318,MATCH(E4015,'HvF table'!A$3:A$318,1)-1,0,2)),0)</f>
        <v>11.096685288647134</v>
      </c>
      <c r="E4015">
        <v>6.79</v>
      </c>
      <c r="F4015" s="64">
        <f t="shared" si="188"/>
        <v>43929.059027777781</v>
      </c>
      <c r="G4015">
        <f ca="1">_xlfn.IFNA(FORECAST(E4015,OFFSET('HvF table'!E$3:E$319,MATCH(E4015,'HvF table'!D$3:D$319,1)-1,0,2),OFFSET('HvF table'!D$3:D$319,MATCH(E4015,'HvF table'!D$3:D$319,1)-1,0,2)),0)</f>
        <v>2.5457497813412573</v>
      </c>
      <c r="H4015" t="s">
        <v>75</v>
      </c>
      <c r="I4015">
        <f t="shared" ca="1" si="186"/>
        <v>2.5457497813412573</v>
      </c>
      <c r="J4015" t="s">
        <v>75</v>
      </c>
    </row>
    <row r="4016" spans="1:10" x14ac:dyDescent="0.25">
      <c r="A4016" s="65">
        <v>43929</v>
      </c>
      <c r="B4016" s="66">
        <v>5.9722222222222225E-2</v>
      </c>
      <c r="C4016" s="64">
        <f t="shared" si="187"/>
        <v>43929.05972222222</v>
      </c>
      <c r="D4016">
        <f ca="1">_xlfn.IFNA(FORECAST(E4016,OFFSET('HvF table'!B$3:B$318,MATCH(E4016,'HvF table'!A$3:A$318,1)-1,0,2),OFFSET('HvF table'!A$3:A$318,MATCH(E4016,'HvF table'!A$3:A$318,1)-1,0,2)),0)</f>
        <v>10.982706630336232</v>
      </c>
      <c r="E4016">
        <v>6.76</v>
      </c>
      <c r="F4016" s="64">
        <f t="shared" si="188"/>
        <v>43929.05972222222</v>
      </c>
      <c r="G4016">
        <f ca="1">_xlfn.IFNA(FORECAST(E4016,OFFSET('HvF table'!E$3:E$319,MATCH(E4016,'HvF table'!D$3:D$319,1)-1,0,2),OFFSET('HvF table'!D$3:D$319,MATCH(E4016,'HvF table'!D$3:D$319,1)-1,0,2)),0)</f>
        <v>2.5038683907477317</v>
      </c>
      <c r="H4016" t="s">
        <v>75</v>
      </c>
      <c r="I4016">
        <f t="shared" ca="1" si="186"/>
        <v>2.5038683907477317</v>
      </c>
      <c r="J4016" t="s">
        <v>75</v>
      </c>
    </row>
    <row r="4017" spans="1:10" x14ac:dyDescent="0.25">
      <c r="A4017" s="65">
        <v>43929</v>
      </c>
      <c r="B4017" s="66">
        <v>6.0416666666666667E-2</v>
      </c>
      <c r="C4017" s="64">
        <f t="shared" si="187"/>
        <v>43929.060416666667</v>
      </c>
      <c r="D4017">
        <f ca="1">_xlfn.IFNA(FORECAST(E4017,OFFSET('HvF table'!B$3:B$318,MATCH(E4017,'HvF table'!A$3:A$318,1)-1,0,2),OFFSET('HvF table'!A$3:A$318,MATCH(E4017,'HvF table'!A$3:A$318,1)-1,0,2)),0)</f>
        <v>10.871099000909574</v>
      </c>
      <c r="E4017">
        <v>6.73</v>
      </c>
      <c r="F4017" s="64">
        <f t="shared" si="188"/>
        <v>43929.060416666667</v>
      </c>
      <c r="G4017">
        <f ca="1">_xlfn.IFNA(FORECAST(E4017,OFFSET('HvF table'!E$3:E$319,MATCH(E4017,'HvF table'!D$3:D$319,1)-1,0,2),OFFSET('HvF table'!D$3:D$319,MATCH(E4017,'HvF table'!D$3:D$319,1)-1,0,2)),0)</f>
        <v>2.464390120836299</v>
      </c>
      <c r="H4017" t="s">
        <v>75</v>
      </c>
      <c r="I4017">
        <f t="shared" ca="1" si="186"/>
        <v>2.464390120836299</v>
      </c>
      <c r="J4017" t="s">
        <v>75</v>
      </c>
    </row>
    <row r="4018" spans="1:10" x14ac:dyDescent="0.25">
      <c r="A4018" s="65">
        <v>43929</v>
      </c>
      <c r="B4018" s="66">
        <v>6.1111111111111116E-2</v>
      </c>
      <c r="C4018" s="64">
        <f t="shared" si="187"/>
        <v>43929.061111111114</v>
      </c>
      <c r="D4018">
        <f ca="1">_xlfn.IFNA(FORECAST(E4018,OFFSET('HvF table'!B$3:B$318,MATCH(E4018,'HvF table'!A$3:A$318,1)-1,0,2),OFFSET('HvF table'!A$3:A$318,MATCH(E4018,'HvF table'!A$3:A$318,1)-1,0,2)),0)</f>
        <v>10.945504087194013</v>
      </c>
      <c r="E4018">
        <v>6.75</v>
      </c>
      <c r="F4018" s="64">
        <f t="shared" si="188"/>
        <v>43929.061111111114</v>
      </c>
      <c r="G4018">
        <f ca="1">_xlfn.IFNA(FORECAST(E4018,OFFSET('HvF table'!E$3:E$319,MATCH(E4018,'HvF table'!D$3:D$319,1)-1,0,2),OFFSET('HvF table'!D$3:D$319,MATCH(E4018,'HvF table'!D$3:D$319,1)-1,0,2)),0)</f>
        <v>2.4905459318183905</v>
      </c>
      <c r="H4018" t="s">
        <v>75</v>
      </c>
      <c r="I4018">
        <f t="shared" ca="1" si="186"/>
        <v>2.4905459318183905</v>
      </c>
      <c r="J4018" t="s">
        <v>75</v>
      </c>
    </row>
    <row r="4019" spans="1:10" x14ac:dyDescent="0.25">
      <c r="A4019" s="65">
        <v>43929</v>
      </c>
      <c r="B4019" s="66">
        <v>6.1805555555555558E-2</v>
      </c>
      <c r="C4019" s="64">
        <f t="shared" si="187"/>
        <v>43929.061805555553</v>
      </c>
      <c r="D4019">
        <f ca="1">_xlfn.IFNA(FORECAST(E4019,OFFSET('HvF table'!B$3:B$318,MATCH(E4019,'HvF table'!A$3:A$318,1)-1,0,2),OFFSET('HvF table'!A$3:A$318,MATCH(E4019,'HvF table'!A$3:A$318,1)-1,0,2)),0)</f>
        <v>10.945504087194013</v>
      </c>
      <c r="E4019">
        <v>6.75</v>
      </c>
      <c r="F4019" s="64">
        <f t="shared" si="188"/>
        <v>43929.061805555553</v>
      </c>
      <c r="G4019">
        <f ca="1">_xlfn.IFNA(FORECAST(E4019,OFFSET('HvF table'!E$3:E$319,MATCH(E4019,'HvF table'!D$3:D$319,1)-1,0,2),OFFSET('HvF table'!D$3:D$319,MATCH(E4019,'HvF table'!D$3:D$319,1)-1,0,2)),0)</f>
        <v>2.4905459318183905</v>
      </c>
      <c r="H4019" t="s">
        <v>75</v>
      </c>
      <c r="I4019">
        <f t="shared" ca="1" si="186"/>
        <v>2.4905459318183905</v>
      </c>
      <c r="J4019" t="s">
        <v>75</v>
      </c>
    </row>
    <row r="4020" spans="1:10" x14ac:dyDescent="0.25">
      <c r="A4020" s="65">
        <v>43929</v>
      </c>
      <c r="B4020" s="66">
        <v>6.25E-2</v>
      </c>
      <c r="C4020" s="64">
        <f t="shared" si="187"/>
        <v>43929.0625</v>
      </c>
      <c r="D4020">
        <f ca="1">_xlfn.IFNA(FORECAST(E4020,OFFSET('HvF table'!B$3:B$318,MATCH(E4020,'HvF table'!A$3:A$318,1)-1,0,2),OFFSET('HvF table'!A$3:A$318,MATCH(E4020,'HvF table'!A$3:A$318,1)-1,0,2)),0)</f>
        <v>10.982706630336232</v>
      </c>
      <c r="E4020">
        <v>6.76</v>
      </c>
      <c r="F4020" s="64">
        <f t="shared" si="188"/>
        <v>43929.0625</v>
      </c>
      <c r="G4020">
        <f ca="1">_xlfn.IFNA(FORECAST(E4020,OFFSET('HvF table'!E$3:E$319,MATCH(E4020,'HvF table'!D$3:D$319,1)-1,0,2),OFFSET('HvF table'!D$3:D$319,MATCH(E4020,'HvF table'!D$3:D$319,1)-1,0,2)),0)</f>
        <v>2.5038683907477317</v>
      </c>
      <c r="H4020" t="s">
        <v>75</v>
      </c>
      <c r="I4020">
        <f t="shared" ca="1" si="186"/>
        <v>2.5038683907477317</v>
      </c>
      <c r="J4020" t="s">
        <v>75</v>
      </c>
    </row>
    <row r="4021" spans="1:10" x14ac:dyDescent="0.25">
      <c r="A4021" s="65">
        <v>43929</v>
      </c>
      <c r="B4021" s="66">
        <v>6.3194444444444442E-2</v>
      </c>
      <c r="C4021" s="64">
        <f t="shared" si="187"/>
        <v>43929.063194444447</v>
      </c>
      <c r="D4021">
        <f ca="1">_xlfn.IFNA(FORECAST(E4021,OFFSET('HvF table'!B$3:B$318,MATCH(E4021,'HvF table'!A$3:A$318,1)-1,0,2),OFFSET('HvF table'!A$3:A$318,MATCH(E4021,'HvF table'!A$3:A$318,1)-1,0,2)),0)</f>
        <v>10.945504087194013</v>
      </c>
      <c r="E4021">
        <v>6.75</v>
      </c>
      <c r="F4021" s="64">
        <f t="shared" si="188"/>
        <v>43929.063194444447</v>
      </c>
      <c r="G4021">
        <f ca="1">_xlfn.IFNA(FORECAST(E4021,OFFSET('HvF table'!E$3:E$319,MATCH(E4021,'HvF table'!D$3:D$319,1)-1,0,2),OFFSET('HvF table'!D$3:D$319,MATCH(E4021,'HvF table'!D$3:D$319,1)-1,0,2)),0)</f>
        <v>2.4905459318183905</v>
      </c>
      <c r="H4021" t="s">
        <v>75</v>
      </c>
      <c r="I4021">
        <f t="shared" ca="1" si="186"/>
        <v>2.4905459318183905</v>
      </c>
      <c r="J4021" t="s">
        <v>75</v>
      </c>
    </row>
    <row r="4022" spans="1:10" x14ac:dyDescent="0.25">
      <c r="A4022" s="65">
        <v>43929</v>
      </c>
      <c r="B4022" s="66">
        <v>6.3888888888888884E-2</v>
      </c>
      <c r="C4022" s="64">
        <f t="shared" si="187"/>
        <v>43929.063888888886</v>
      </c>
      <c r="D4022">
        <f ca="1">_xlfn.IFNA(FORECAST(E4022,OFFSET('HvF table'!B$3:B$318,MATCH(E4022,'HvF table'!A$3:A$318,1)-1,0,2),OFFSET('HvF table'!A$3:A$318,MATCH(E4022,'HvF table'!A$3:A$318,1)-1,0,2)),0)</f>
        <v>10.945504087194013</v>
      </c>
      <c r="E4022">
        <v>6.75</v>
      </c>
      <c r="F4022" s="64">
        <f t="shared" si="188"/>
        <v>43929.063888888886</v>
      </c>
      <c r="G4022">
        <f ca="1">_xlfn.IFNA(FORECAST(E4022,OFFSET('HvF table'!E$3:E$319,MATCH(E4022,'HvF table'!D$3:D$319,1)-1,0,2),OFFSET('HvF table'!D$3:D$319,MATCH(E4022,'HvF table'!D$3:D$319,1)-1,0,2)),0)</f>
        <v>2.4905459318183905</v>
      </c>
      <c r="H4022" t="s">
        <v>75</v>
      </c>
      <c r="I4022">
        <f t="shared" ca="1" si="186"/>
        <v>2.4905459318183905</v>
      </c>
      <c r="J4022" t="s">
        <v>75</v>
      </c>
    </row>
    <row r="4023" spans="1:10" x14ac:dyDescent="0.25">
      <c r="A4023" s="65">
        <v>43929</v>
      </c>
      <c r="B4023" s="66">
        <v>6.458333333333334E-2</v>
      </c>
      <c r="C4023" s="64">
        <f t="shared" si="187"/>
        <v>43929.064583333333</v>
      </c>
      <c r="D4023">
        <f ca="1">_xlfn.IFNA(FORECAST(E4023,OFFSET('HvF table'!B$3:B$318,MATCH(E4023,'HvF table'!A$3:A$318,1)-1,0,2),OFFSET('HvF table'!A$3:A$318,MATCH(E4023,'HvF table'!A$3:A$318,1)-1,0,2)),0)</f>
        <v>10.982706630336232</v>
      </c>
      <c r="E4023">
        <v>6.76</v>
      </c>
      <c r="F4023" s="64">
        <f t="shared" si="188"/>
        <v>43929.064583333333</v>
      </c>
      <c r="G4023">
        <f ca="1">_xlfn.IFNA(FORECAST(E4023,OFFSET('HvF table'!E$3:E$319,MATCH(E4023,'HvF table'!D$3:D$319,1)-1,0,2),OFFSET('HvF table'!D$3:D$319,MATCH(E4023,'HvF table'!D$3:D$319,1)-1,0,2)),0)</f>
        <v>2.5038683907477317</v>
      </c>
      <c r="H4023" t="s">
        <v>75</v>
      </c>
      <c r="I4023">
        <f t="shared" ca="1" si="186"/>
        <v>2.5038683907477317</v>
      </c>
      <c r="J4023" t="s">
        <v>75</v>
      </c>
    </row>
    <row r="4024" spans="1:10" x14ac:dyDescent="0.25">
      <c r="A4024" s="65">
        <v>43929</v>
      </c>
      <c r="B4024" s="66">
        <v>6.5277777777777782E-2</v>
      </c>
      <c r="C4024" s="64">
        <f t="shared" si="187"/>
        <v>43929.06527777778</v>
      </c>
      <c r="D4024">
        <f ca="1">_xlfn.IFNA(FORECAST(E4024,OFFSET('HvF table'!B$3:B$318,MATCH(E4024,'HvF table'!A$3:A$318,1)-1,0,2),OFFSET('HvF table'!A$3:A$318,MATCH(E4024,'HvF table'!A$3:A$318,1)-1,0,2)),0)</f>
        <v>10.945504087194013</v>
      </c>
      <c r="E4024">
        <v>6.75</v>
      </c>
      <c r="F4024" s="64">
        <f t="shared" si="188"/>
        <v>43929.06527777778</v>
      </c>
      <c r="G4024">
        <f ca="1">_xlfn.IFNA(FORECAST(E4024,OFFSET('HvF table'!E$3:E$319,MATCH(E4024,'HvF table'!D$3:D$319,1)-1,0,2),OFFSET('HvF table'!D$3:D$319,MATCH(E4024,'HvF table'!D$3:D$319,1)-1,0,2)),0)</f>
        <v>2.4905459318183905</v>
      </c>
      <c r="H4024" t="s">
        <v>75</v>
      </c>
      <c r="I4024">
        <f t="shared" ca="1" si="186"/>
        <v>2.4905459318183905</v>
      </c>
      <c r="J4024" t="s">
        <v>75</v>
      </c>
    </row>
    <row r="4025" spans="1:10" x14ac:dyDescent="0.25">
      <c r="A4025" s="65">
        <v>43929</v>
      </c>
      <c r="B4025" s="66">
        <v>6.5972222222222224E-2</v>
      </c>
      <c r="C4025" s="64">
        <f t="shared" si="187"/>
        <v>43929.065972222219</v>
      </c>
      <c r="D4025">
        <f ca="1">_xlfn.IFNA(FORECAST(E4025,OFFSET('HvF table'!B$3:B$318,MATCH(E4025,'HvF table'!A$3:A$318,1)-1,0,2),OFFSET('HvF table'!A$3:A$318,MATCH(E4025,'HvF table'!A$3:A$318,1)-1,0,2)),0)</f>
        <v>10.982706630336232</v>
      </c>
      <c r="E4025">
        <v>6.76</v>
      </c>
      <c r="F4025" s="64">
        <f t="shared" si="188"/>
        <v>43929.065972222219</v>
      </c>
      <c r="G4025">
        <f ca="1">_xlfn.IFNA(FORECAST(E4025,OFFSET('HvF table'!E$3:E$319,MATCH(E4025,'HvF table'!D$3:D$319,1)-1,0,2),OFFSET('HvF table'!D$3:D$319,MATCH(E4025,'HvF table'!D$3:D$319,1)-1,0,2)),0)</f>
        <v>2.5038683907477317</v>
      </c>
      <c r="H4025" t="s">
        <v>75</v>
      </c>
      <c r="I4025">
        <f t="shared" ca="1" si="186"/>
        <v>2.5038683907477317</v>
      </c>
      <c r="J4025" t="s">
        <v>75</v>
      </c>
    </row>
    <row r="4026" spans="1:10" x14ac:dyDescent="0.25">
      <c r="A4026" s="65">
        <v>43929</v>
      </c>
      <c r="B4026" s="66">
        <v>6.6666666666666666E-2</v>
      </c>
      <c r="C4026" s="64">
        <f t="shared" si="187"/>
        <v>43929.066666666666</v>
      </c>
      <c r="D4026">
        <f ca="1">_xlfn.IFNA(FORECAST(E4026,OFFSET('HvF table'!B$3:B$318,MATCH(E4026,'HvF table'!A$3:A$318,1)-1,0,2),OFFSET('HvF table'!A$3:A$318,MATCH(E4026,'HvF table'!A$3:A$318,1)-1,0,2)),0)</f>
        <v>10.945504087194013</v>
      </c>
      <c r="E4026">
        <v>6.75</v>
      </c>
      <c r="F4026" s="64">
        <f t="shared" si="188"/>
        <v>43929.066666666666</v>
      </c>
      <c r="G4026">
        <f ca="1">_xlfn.IFNA(FORECAST(E4026,OFFSET('HvF table'!E$3:E$319,MATCH(E4026,'HvF table'!D$3:D$319,1)-1,0,2),OFFSET('HvF table'!D$3:D$319,MATCH(E4026,'HvF table'!D$3:D$319,1)-1,0,2)),0)</f>
        <v>2.4905459318183905</v>
      </c>
      <c r="H4026" t="s">
        <v>75</v>
      </c>
      <c r="I4026">
        <f t="shared" ca="1" si="186"/>
        <v>2.4905459318183905</v>
      </c>
      <c r="J4026" t="s">
        <v>75</v>
      </c>
    </row>
    <row r="4027" spans="1:10" x14ac:dyDescent="0.25">
      <c r="A4027" s="65">
        <v>43929</v>
      </c>
      <c r="B4027" s="66">
        <v>6.7361111111111108E-2</v>
      </c>
      <c r="C4027" s="64">
        <f t="shared" si="187"/>
        <v>43929.067361111112</v>
      </c>
      <c r="D4027">
        <f ca="1">_xlfn.IFNA(FORECAST(E4027,OFFSET('HvF table'!B$3:B$318,MATCH(E4027,'HvF table'!A$3:A$318,1)-1,0,2),OFFSET('HvF table'!A$3:A$318,MATCH(E4027,'HvF table'!A$3:A$318,1)-1,0,2)),0)</f>
        <v>10.945504087194013</v>
      </c>
      <c r="E4027">
        <v>6.75</v>
      </c>
      <c r="F4027" s="64">
        <f t="shared" si="188"/>
        <v>43929.067361111112</v>
      </c>
      <c r="G4027">
        <f ca="1">_xlfn.IFNA(FORECAST(E4027,OFFSET('HvF table'!E$3:E$319,MATCH(E4027,'HvF table'!D$3:D$319,1)-1,0,2),OFFSET('HvF table'!D$3:D$319,MATCH(E4027,'HvF table'!D$3:D$319,1)-1,0,2)),0)</f>
        <v>2.4905459318183905</v>
      </c>
      <c r="H4027" t="s">
        <v>75</v>
      </c>
      <c r="I4027">
        <f t="shared" ca="1" si="186"/>
        <v>2.4905459318183905</v>
      </c>
      <c r="J4027" t="s">
        <v>75</v>
      </c>
    </row>
    <row r="4028" spans="1:10" x14ac:dyDescent="0.25">
      <c r="A4028" s="65">
        <v>43929</v>
      </c>
      <c r="B4028" s="66">
        <v>6.805555555555555E-2</v>
      </c>
      <c r="C4028" s="64">
        <f t="shared" si="187"/>
        <v>43929.068055555559</v>
      </c>
      <c r="D4028">
        <f ca="1">_xlfn.IFNA(FORECAST(E4028,OFFSET('HvF table'!B$3:B$318,MATCH(E4028,'HvF table'!A$3:A$318,1)-1,0,2),OFFSET('HvF table'!A$3:A$318,MATCH(E4028,'HvF table'!A$3:A$318,1)-1,0,2)),0)</f>
        <v>10.945504087194013</v>
      </c>
      <c r="E4028">
        <v>6.75</v>
      </c>
      <c r="F4028" s="64">
        <f t="shared" si="188"/>
        <v>43929.068055555559</v>
      </c>
      <c r="G4028">
        <f ca="1">_xlfn.IFNA(FORECAST(E4028,OFFSET('HvF table'!E$3:E$319,MATCH(E4028,'HvF table'!D$3:D$319,1)-1,0,2),OFFSET('HvF table'!D$3:D$319,MATCH(E4028,'HvF table'!D$3:D$319,1)-1,0,2)),0)</f>
        <v>2.4905459318183905</v>
      </c>
      <c r="H4028" t="s">
        <v>75</v>
      </c>
      <c r="I4028">
        <f t="shared" ca="1" si="186"/>
        <v>2.4905459318183905</v>
      </c>
      <c r="J4028" t="s">
        <v>75</v>
      </c>
    </row>
    <row r="4029" spans="1:10" x14ac:dyDescent="0.25">
      <c r="A4029" s="65">
        <v>43929</v>
      </c>
      <c r="B4029" s="66">
        <v>6.8749999999999992E-2</v>
      </c>
      <c r="C4029" s="64">
        <f t="shared" si="187"/>
        <v>43929.068749999999</v>
      </c>
      <c r="D4029">
        <f ca="1">_xlfn.IFNA(FORECAST(E4029,OFFSET('HvF table'!B$3:B$318,MATCH(E4029,'HvF table'!A$3:A$318,1)-1,0,2),OFFSET('HvF table'!A$3:A$318,MATCH(E4029,'HvF table'!A$3:A$318,1)-1,0,2)),0)</f>
        <v>10.945504087194013</v>
      </c>
      <c r="E4029">
        <v>6.75</v>
      </c>
      <c r="F4029" s="64">
        <f t="shared" si="188"/>
        <v>43929.068749999999</v>
      </c>
      <c r="G4029">
        <f ca="1">_xlfn.IFNA(FORECAST(E4029,OFFSET('HvF table'!E$3:E$319,MATCH(E4029,'HvF table'!D$3:D$319,1)-1,0,2),OFFSET('HvF table'!D$3:D$319,MATCH(E4029,'HvF table'!D$3:D$319,1)-1,0,2)),0)</f>
        <v>2.4905459318183905</v>
      </c>
      <c r="H4029" t="s">
        <v>75</v>
      </c>
      <c r="I4029">
        <f t="shared" ca="1" si="186"/>
        <v>2.4905459318183905</v>
      </c>
      <c r="J4029" t="s">
        <v>75</v>
      </c>
    </row>
    <row r="4030" spans="1:10" x14ac:dyDescent="0.25">
      <c r="A4030" s="65">
        <v>43929</v>
      </c>
      <c r="B4030" s="66">
        <v>6.9444444444444434E-2</v>
      </c>
      <c r="C4030" s="64">
        <f t="shared" si="187"/>
        <v>43929.069444444445</v>
      </c>
      <c r="D4030">
        <f ca="1">_xlfn.IFNA(FORECAST(E4030,OFFSET('HvF table'!B$3:B$318,MATCH(E4030,'HvF table'!A$3:A$318,1)-1,0,2),OFFSET('HvF table'!A$3:A$318,MATCH(E4030,'HvF table'!A$3:A$318,1)-1,0,2)),0)</f>
        <v>10.945504087194013</v>
      </c>
      <c r="E4030">
        <v>6.75</v>
      </c>
      <c r="F4030" s="64">
        <f t="shared" si="188"/>
        <v>43929.069444444445</v>
      </c>
      <c r="G4030">
        <f ca="1">_xlfn.IFNA(FORECAST(E4030,OFFSET('HvF table'!E$3:E$319,MATCH(E4030,'HvF table'!D$3:D$319,1)-1,0,2),OFFSET('HvF table'!D$3:D$319,MATCH(E4030,'HvF table'!D$3:D$319,1)-1,0,2)),0)</f>
        <v>2.4905459318183905</v>
      </c>
      <c r="H4030" t="s">
        <v>75</v>
      </c>
      <c r="I4030">
        <f t="shared" ca="1" si="186"/>
        <v>2.4905459318183905</v>
      </c>
      <c r="J4030" t="s">
        <v>75</v>
      </c>
    </row>
    <row r="4031" spans="1:10" x14ac:dyDescent="0.25">
      <c r="A4031" s="65">
        <v>43929</v>
      </c>
      <c r="B4031" s="66">
        <v>7.013888888888889E-2</v>
      </c>
      <c r="C4031" s="64">
        <f t="shared" si="187"/>
        <v>43929.070138888892</v>
      </c>
      <c r="D4031">
        <f ca="1">_xlfn.IFNA(FORECAST(E4031,OFFSET('HvF table'!B$3:B$318,MATCH(E4031,'HvF table'!A$3:A$318,1)-1,0,2),OFFSET('HvF table'!A$3:A$318,MATCH(E4031,'HvF table'!A$3:A$318,1)-1,0,2)),0)</f>
        <v>10.945504087194013</v>
      </c>
      <c r="E4031">
        <v>6.75</v>
      </c>
      <c r="F4031" s="64">
        <f t="shared" si="188"/>
        <v>43929.070138888892</v>
      </c>
      <c r="G4031">
        <f ca="1">_xlfn.IFNA(FORECAST(E4031,OFFSET('HvF table'!E$3:E$319,MATCH(E4031,'HvF table'!D$3:D$319,1)-1,0,2),OFFSET('HvF table'!D$3:D$319,MATCH(E4031,'HvF table'!D$3:D$319,1)-1,0,2)),0)</f>
        <v>2.4905459318183905</v>
      </c>
      <c r="H4031" t="s">
        <v>75</v>
      </c>
      <c r="I4031">
        <f t="shared" ca="1" si="186"/>
        <v>2.4905459318183905</v>
      </c>
      <c r="J4031" t="s">
        <v>75</v>
      </c>
    </row>
    <row r="4032" spans="1:10" x14ac:dyDescent="0.25">
      <c r="A4032" s="65">
        <v>43929</v>
      </c>
      <c r="B4032" s="66">
        <v>7.0833333333333331E-2</v>
      </c>
      <c r="C4032" s="64">
        <f t="shared" si="187"/>
        <v>43929.070833333331</v>
      </c>
      <c r="D4032">
        <f ca="1">_xlfn.IFNA(FORECAST(E4032,OFFSET('HvF table'!B$3:B$318,MATCH(E4032,'HvF table'!A$3:A$318,1)-1,0,2),OFFSET('HvF table'!A$3:A$318,MATCH(E4032,'HvF table'!A$3:A$318,1)-1,0,2)),0)</f>
        <v>10.871099000909574</v>
      </c>
      <c r="E4032">
        <v>6.73</v>
      </c>
      <c r="F4032" s="64">
        <f t="shared" si="188"/>
        <v>43929.070833333331</v>
      </c>
      <c r="G4032">
        <f ca="1">_xlfn.IFNA(FORECAST(E4032,OFFSET('HvF table'!E$3:E$319,MATCH(E4032,'HvF table'!D$3:D$319,1)-1,0,2),OFFSET('HvF table'!D$3:D$319,MATCH(E4032,'HvF table'!D$3:D$319,1)-1,0,2)),0)</f>
        <v>2.464390120836299</v>
      </c>
      <c r="H4032" t="s">
        <v>75</v>
      </c>
      <c r="I4032">
        <f t="shared" ca="1" si="186"/>
        <v>2.464390120836299</v>
      </c>
      <c r="J4032" t="s">
        <v>75</v>
      </c>
    </row>
    <row r="4033" spans="1:10" x14ac:dyDescent="0.25">
      <c r="A4033" s="65">
        <v>43929</v>
      </c>
      <c r="B4033" s="66">
        <v>7.1527777777777787E-2</v>
      </c>
      <c r="C4033" s="64">
        <f t="shared" si="187"/>
        <v>43929.071527777778</v>
      </c>
      <c r="D4033">
        <f ca="1">_xlfn.IFNA(FORECAST(E4033,OFFSET('HvF table'!B$3:B$318,MATCH(E4033,'HvF table'!A$3:A$318,1)-1,0,2),OFFSET('HvF table'!A$3:A$318,MATCH(E4033,'HvF table'!A$3:A$318,1)-1,0,2)),0)</f>
        <v>10.871099000909574</v>
      </c>
      <c r="E4033">
        <v>6.73</v>
      </c>
      <c r="F4033" s="64">
        <f t="shared" si="188"/>
        <v>43929.071527777778</v>
      </c>
      <c r="G4033">
        <f ca="1">_xlfn.IFNA(FORECAST(E4033,OFFSET('HvF table'!E$3:E$319,MATCH(E4033,'HvF table'!D$3:D$319,1)-1,0,2),OFFSET('HvF table'!D$3:D$319,MATCH(E4033,'HvF table'!D$3:D$319,1)-1,0,2)),0)</f>
        <v>2.464390120836299</v>
      </c>
      <c r="H4033" t="s">
        <v>75</v>
      </c>
      <c r="I4033">
        <f t="shared" ca="1" si="186"/>
        <v>2.464390120836299</v>
      </c>
      <c r="J4033" t="s">
        <v>75</v>
      </c>
    </row>
    <row r="4034" spans="1:10" x14ac:dyDescent="0.25">
      <c r="A4034" s="65">
        <v>43929</v>
      </c>
      <c r="B4034" s="66">
        <v>7.2222222222222229E-2</v>
      </c>
      <c r="C4034" s="64">
        <f t="shared" si="187"/>
        <v>43929.072222222225</v>
      </c>
      <c r="D4034">
        <f ca="1">_xlfn.IFNA(FORECAST(E4034,OFFSET('HvF table'!B$3:B$318,MATCH(E4034,'HvF table'!A$3:A$318,1)-1,0,2),OFFSET('HvF table'!A$3:A$318,MATCH(E4034,'HvF table'!A$3:A$318,1)-1,0,2)),0)</f>
        <v>10.871099000909574</v>
      </c>
      <c r="E4034">
        <v>6.73</v>
      </c>
      <c r="F4034" s="64">
        <f t="shared" si="188"/>
        <v>43929.072222222225</v>
      </c>
      <c r="G4034">
        <f ca="1">_xlfn.IFNA(FORECAST(E4034,OFFSET('HvF table'!E$3:E$319,MATCH(E4034,'HvF table'!D$3:D$319,1)-1,0,2),OFFSET('HvF table'!D$3:D$319,MATCH(E4034,'HvF table'!D$3:D$319,1)-1,0,2)),0)</f>
        <v>2.464390120836299</v>
      </c>
      <c r="H4034" t="s">
        <v>75</v>
      </c>
      <c r="I4034">
        <f t="shared" ref="I4034:I4097" ca="1" si="189">IF(H4034="G",G4034,IF(H4034="B",0))</f>
        <v>2.464390120836299</v>
      </c>
      <c r="J4034" t="s">
        <v>75</v>
      </c>
    </row>
    <row r="4035" spans="1:10" x14ac:dyDescent="0.25">
      <c r="A4035" s="65">
        <v>43929</v>
      </c>
      <c r="B4035" s="66">
        <v>7.2916666666666671E-2</v>
      </c>
      <c r="C4035" s="64">
        <f t="shared" ref="C4035:C4098" si="190">A4035+B4035</f>
        <v>43929.072916666664</v>
      </c>
      <c r="D4035">
        <f ca="1">_xlfn.IFNA(FORECAST(E4035,OFFSET('HvF table'!B$3:B$318,MATCH(E4035,'HvF table'!A$3:A$318,1)-1,0,2),OFFSET('HvF table'!A$3:A$318,MATCH(E4035,'HvF table'!A$3:A$318,1)-1,0,2)),0)</f>
        <v>10.871099000909574</v>
      </c>
      <c r="E4035">
        <v>6.73</v>
      </c>
      <c r="F4035" s="64">
        <f t="shared" ref="F4035:F4098" si="191">C4035</f>
        <v>43929.072916666664</v>
      </c>
      <c r="G4035">
        <f ca="1">_xlfn.IFNA(FORECAST(E4035,OFFSET('HvF table'!E$3:E$319,MATCH(E4035,'HvF table'!D$3:D$319,1)-1,0,2),OFFSET('HvF table'!D$3:D$319,MATCH(E4035,'HvF table'!D$3:D$319,1)-1,0,2)),0)</f>
        <v>2.464390120836299</v>
      </c>
      <c r="H4035" t="s">
        <v>75</v>
      </c>
      <c r="I4035">
        <f t="shared" ca="1" si="189"/>
        <v>2.464390120836299</v>
      </c>
      <c r="J4035" t="s">
        <v>75</v>
      </c>
    </row>
    <row r="4036" spans="1:10" x14ac:dyDescent="0.25">
      <c r="A4036" s="65">
        <v>43929</v>
      </c>
      <c r="B4036" s="66">
        <v>7.3611111111111113E-2</v>
      </c>
      <c r="C4036" s="64">
        <f t="shared" si="190"/>
        <v>43929.073611111111</v>
      </c>
      <c r="D4036">
        <f ca="1">_xlfn.IFNA(FORECAST(E4036,OFFSET('HvF table'!B$3:B$318,MATCH(E4036,'HvF table'!A$3:A$318,1)-1,0,2),OFFSET('HvF table'!A$3:A$318,MATCH(E4036,'HvF table'!A$3:A$318,1)-1,0,2)),0)</f>
        <v>10.833896457767352</v>
      </c>
      <c r="E4036">
        <v>6.72</v>
      </c>
      <c r="F4036" s="64">
        <f t="shared" si="191"/>
        <v>43929.073611111111</v>
      </c>
      <c r="G4036">
        <f ca="1">_xlfn.IFNA(FORECAST(E4036,OFFSET('HvF table'!E$3:E$319,MATCH(E4036,'HvF table'!D$3:D$319,1)-1,0,2),OFFSET('HvF table'!D$3:D$319,MATCH(E4036,'HvF table'!D$3:D$319,1)-1,0,2)),0)</f>
        <v>2.4513122153452542</v>
      </c>
      <c r="H4036" t="s">
        <v>75</v>
      </c>
      <c r="I4036">
        <f t="shared" ca="1" si="189"/>
        <v>2.4513122153452542</v>
      </c>
      <c r="J4036" t="s">
        <v>75</v>
      </c>
    </row>
    <row r="4037" spans="1:10" x14ac:dyDescent="0.25">
      <c r="A4037" s="65">
        <v>43929</v>
      </c>
      <c r="B4037" s="66">
        <v>7.4305555555555555E-2</v>
      </c>
      <c r="C4037" s="64">
        <f t="shared" si="190"/>
        <v>43929.074305555558</v>
      </c>
      <c r="D4037">
        <f ca="1">_xlfn.IFNA(FORECAST(E4037,OFFSET('HvF table'!B$3:B$318,MATCH(E4037,'HvF table'!A$3:A$318,1)-1,0,2),OFFSET('HvF table'!A$3:A$318,MATCH(E4037,'HvF table'!A$3:A$318,1)-1,0,2)),0)</f>
        <v>10.833896457767352</v>
      </c>
      <c r="E4037">
        <v>6.72</v>
      </c>
      <c r="F4037" s="64">
        <f t="shared" si="191"/>
        <v>43929.074305555558</v>
      </c>
      <c r="G4037">
        <f ca="1">_xlfn.IFNA(FORECAST(E4037,OFFSET('HvF table'!E$3:E$319,MATCH(E4037,'HvF table'!D$3:D$319,1)-1,0,2),OFFSET('HvF table'!D$3:D$319,MATCH(E4037,'HvF table'!D$3:D$319,1)-1,0,2)),0)</f>
        <v>2.4513122153452542</v>
      </c>
      <c r="H4037" t="s">
        <v>75</v>
      </c>
      <c r="I4037">
        <f t="shared" ca="1" si="189"/>
        <v>2.4513122153452542</v>
      </c>
      <c r="J4037" t="s">
        <v>75</v>
      </c>
    </row>
    <row r="4038" spans="1:10" x14ac:dyDescent="0.25">
      <c r="A4038" s="65">
        <v>43929</v>
      </c>
      <c r="B4038" s="66">
        <v>7.4999999999999997E-2</v>
      </c>
      <c r="C4038" s="64">
        <f t="shared" si="190"/>
        <v>43929.074999999997</v>
      </c>
      <c r="D4038">
        <f ca="1">_xlfn.IFNA(FORECAST(E4038,OFFSET('HvF table'!B$3:B$318,MATCH(E4038,'HvF table'!A$3:A$318,1)-1,0,2),OFFSET('HvF table'!A$3:A$318,MATCH(E4038,'HvF table'!A$3:A$318,1)-1,0,2)),0)</f>
        <v>10.833896457767352</v>
      </c>
      <c r="E4038">
        <v>6.72</v>
      </c>
      <c r="F4038" s="64">
        <f t="shared" si="191"/>
        <v>43929.074999999997</v>
      </c>
      <c r="G4038">
        <f ca="1">_xlfn.IFNA(FORECAST(E4038,OFFSET('HvF table'!E$3:E$319,MATCH(E4038,'HvF table'!D$3:D$319,1)-1,0,2),OFFSET('HvF table'!D$3:D$319,MATCH(E4038,'HvF table'!D$3:D$319,1)-1,0,2)),0)</f>
        <v>2.4513122153452542</v>
      </c>
      <c r="H4038" t="s">
        <v>75</v>
      </c>
      <c r="I4038">
        <f t="shared" ca="1" si="189"/>
        <v>2.4513122153452542</v>
      </c>
      <c r="J4038" t="s">
        <v>75</v>
      </c>
    </row>
    <row r="4039" spans="1:10" x14ac:dyDescent="0.25">
      <c r="A4039" s="65">
        <v>43929</v>
      </c>
      <c r="B4039" s="66">
        <v>7.5694444444444439E-2</v>
      </c>
      <c r="C4039" s="64">
        <f t="shared" si="190"/>
        <v>43929.075694444444</v>
      </c>
      <c r="D4039">
        <f ca="1">_xlfn.IFNA(FORECAST(E4039,OFFSET('HvF table'!B$3:B$318,MATCH(E4039,'HvF table'!A$3:A$318,1)-1,0,2),OFFSET('HvF table'!A$3:A$318,MATCH(E4039,'HvF table'!A$3:A$318,1)-1,0,2)),0)</f>
        <v>10.796693914625134</v>
      </c>
      <c r="E4039">
        <v>6.71</v>
      </c>
      <c r="F4039" s="64">
        <f t="shared" si="191"/>
        <v>43929.075694444444</v>
      </c>
      <c r="G4039">
        <f ca="1">_xlfn.IFNA(FORECAST(E4039,OFFSET('HvF table'!E$3:E$319,MATCH(E4039,'HvF table'!D$3:D$319,1)-1,0,2),OFFSET('HvF table'!D$3:D$319,MATCH(E4039,'HvF table'!D$3:D$319,1)-1,0,2)),0)</f>
        <v>2.4382343098542094</v>
      </c>
      <c r="H4039" t="s">
        <v>75</v>
      </c>
      <c r="I4039">
        <f t="shared" ca="1" si="189"/>
        <v>2.4382343098542094</v>
      </c>
      <c r="J4039" t="s">
        <v>75</v>
      </c>
    </row>
    <row r="4040" spans="1:10" x14ac:dyDescent="0.25">
      <c r="A4040" s="65">
        <v>43929</v>
      </c>
      <c r="B4040" s="66">
        <v>7.6388888888888895E-2</v>
      </c>
      <c r="C4040" s="64">
        <f t="shared" si="190"/>
        <v>43929.076388888891</v>
      </c>
      <c r="D4040">
        <f ca="1">_xlfn.IFNA(FORECAST(E4040,OFFSET('HvF table'!B$3:B$318,MATCH(E4040,'HvF table'!A$3:A$318,1)-1,0,2),OFFSET('HvF table'!A$3:A$318,MATCH(E4040,'HvF table'!A$3:A$318,1)-1,0,2)),0)</f>
        <v>10.871099000909574</v>
      </c>
      <c r="E4040">
        <v>6.73</v>
      </c>
      <c r="F4040" s="64">
        <f t="shared" si="191"/>
        <v>43929.076388888891</v>
      </c>
      <c r="G4040">
        <f ca="1">_xlfn.IFNA(FORECAST(E4040,OFFSET('HvF table'!E$3:E$319,MATCH(E4040,'HvF table'!D$3:D$319,1)-1,0,2),OFFSET('HvF table'!D$3:D$319,MATCH(E4040,'HvF table'!D$3:D$319,1)-1,0,2)),0)</f>
        <v>2.464390120836299</v>
      </c>
      <c r="H4040" t="s">
        <v>75</v>
      </c>
      <c r="I4040">
        <f t="shared" ca="1" si="189"/>
        <v>2.464390120836299</v>
      </c>
      <c r="J4040" t="s">
        <v>75</v>
      </c>
    </row>
    <row r="4041" spans="1:10" x14ac:dyDescent="0.25">
      <c r="A4041" s="65">
        <v>43929</v>
      </c>
      <c r="B4041" s="66">
        <v>7.7083333333333337E-2</v>
      </c>
      <c r="C4041" s="64">
        <f t="shared" si="190"/>
        <v>43929.07708333333</v>
      </c>
      <c r="D4041">
        <f ca="1">_xlfn.IFNA(FORECAST(E4041,OFFSET('HvF table'!B$3:B$318,MATCH(E4041,'HvF table'!A$3:A$318,1)-1,0,2),OFFSET('HvF table'!A$3:A$318,MATCH(E4041,'HvF table'!A$3:A$318,1)-1,0,2)),0)</f>
        <v>10.871099000909574</v>
      </c>
      <c r="E4041">
        <v>6.73</v>
      </c>
      <c r="F4041" s="64">
        <f t="shared" si="191"/>
        <v>43929.07708333333</v>
      </c>
      <c r="G4041">
        <f ca="1">_xlfn.IFNA(FORECAST(E4041,OFFSET('HvF table'!E$3:E$319,MATCH(E4041,'HvF table'!D$3:D$319,1)-1,0,2),OFFSET('HvF table'!D$3:D$319,MATCH(E4041,'HvF table'!D$3:D$319,1)-1,0,2)),0)</f>
        <v>2.464390120836299</v>
      </c>
      <c r="H4041" t="s">
        <v>75</v>
      </c>
      <c r="I4041">
        <f t="shared" ca="1" si="189"/>
        <v>2.464390120836299</v>
      </c>
      <c r="J4041" t="s">
        <v>75</v>
      </c>
    </row>
    <row r="4042" spans="1:10" x14ac:dyDescent="0.25">
      <c r="A4042" s="65">
        <v>43929</v>
      </c>
      <c r="B4042" s="66">
        <v>7.7777777777777779E-2</v>
      </c>
      <c r="C4042" s="64">
        <f t="shared" si="190"/>
        <v>43929.077777777777</v>
      </c>
      <c r="D4042">
        <f ca="1">_xlfn.IFNA(FORECAST(E4042,OFFSET('HvF table'!B$3:B$318,MATCH(E4042,'HvF table'!A$3:A$318,1)-1,0,2),OFFSET('HvF table'!A$3:A$318,MATCH(E4042,'HvF table'!A$3:A$318,1)-1,0,2)),0)</f>
        <v>10.722288828340695</v>
      </c>
      <c r="E4042">
        <v>6.69</v>
      </c>
      <c r="F4042" s="64">
        <f t="shared" si="191"/>
        <v>43929.077777777777</v>
      </c>
      <c r="G4042">
        <f ca="1">_xlfn.IFNA(FORECAST(E4042,OFFSET('HvF table'!E$3:E$319,MATCH(E4042,'HvF table'!D$3:D$319,1)-1,0,2),OFFSET('HvF table'!D$3:D$319,MATCH(E4042,'HvF table'!D$3:D$319,1)-1,0,2)),0)</f>
        <v>2.412078498872118</v>
      </c>
      <c r="H4042" t="s">
        <v>75</v>
      </c>
      <c r="I4042">
        <f t="shared" ca="1" si="189"/>
        <v>2.412078498872118</v>
      </c>
      <c r="J4042" t="s">
        <v>75</v>
      </c>
    </row>
    <row r="4043" spans="1:10" x14ac:dyDescent="0.25">
      <c r="A4043" s="65">
        <v>43929</v>
      </c>
      <c r="B4043" s="66">
        <v>7.8472222222222221E-2</v>
      </c>
      <c r="C4043" s="64">
        <f t="shared" si="190"/>
        <v>43929.078472222223</v>
      </c>
      <c r="D4043">
        <f ca="1">_xlfn.IFNA(FORECAST(E4043,OFFSET('HvF table'!B$3:B$318,MATCH(E4043,'HvF table'!A$3:A$318,1)-1,0,2),OFFSET('HvF table'!A$3:A$318,MATCH(E4043,'HvF table'!A$3:A$318,1)-1,0,2)),0)</f>
        <v>10.759491371482913</v>
      </c>
      <c r="E4043">
        <v>6.7</v>
      </c>
      <c r="F4043" s="64">
        <f t="shared" si="191"/>
        <v>43929.078472222223</v>
      </c>
      <c r="G4043">
        <f ca="1">_xlfn.IFNA(FORECAST(E4043,OFFSET('HvF table'!E$3:E$319,MATCH(E4043,'HvF table'!D$3:D$319,1)-1,0,2),OFFSET('HvF table'!D$3:D$319,MATCH(E4043,'HvF table'!D$3:D$319,1)-1,0,2)),0)</f>
        <v>2.4251564043631628</v>
      </c>
      <c r="H4043" t="s">
        <v>75</v>
      </c>
      <c r="I4043">
        <f t="shared" ca="1" si="189"/>
        <v>2.4251564043631628</v>
      </c>
      <c r="J4043" t="s">
        <v>75</v>
      </c>
    </row>
    <row r="4044" spans="1:10" x14ac:dyDescent="0.25">
      <c r="A4044" s="65">
        <v>43929</v>
      </c>
      <c r="B4044" s="66">
        <v>7.9166666666666663E-2</v>
      </c>
      <c r="C4044" s="64">
        <f t="shared" si="190"/>
        <v>43929.07916666667</v>
      </c>
      <c r="D4044">
        <f ca="1">_xlfn.IFNA(FORECAST(E4044,OFFSET('HvF table'!B$3:B$318,MATCH(E4044,'HvF table'!A$3:A$318,1)-1,0,2),OFFSET('HvF table'!A$3:A$318,MATCH(E4044,'HvF table'!A$3:A$318,1)-1,0,2)),0)</f>
        <v>10.759491371482913</v>
      </c>
      <c r="E4044">
        <v>6.7</v>
      </c>
      <c r="F4044" s="64">
        <f t="shared" si="191"/>
        <v>43929.07916666667</v>
      </c>
      <c r="G4044">
        <f ca="1">_xlfn.IFNA(FORECAST(E4044,OFFSET('HvF table'!E$3:E$319,MATCH(E4044,'HvF table'!D$3:D$319,1)-1,0,2),OFFSET('HvF table'!D$3:D$319,MATCH(E4044,'HvF table'!D$3:D$319,1)-1,0,2)),0)</f>
        <v>2.4251564043631628</v>
      </c>
      <c r="H4044" t="s">
        <v>75</v>
      </c>
      <c r="I4044">
        <f t="shared" ca="1" si="189"/>
        <v>2.4251564043631628</v>
      </c>
      <c r="J4044" t="s">
        <v>75</v>
      </c>
    </row>
    <row r="4045" spans="1:10" x14ac:dyDescent="0.25">
      <c r="A4045" s="65">
        <v>43929</v>
      </c>
      <c r="B4045" s="66">
        <v>7.9861111111111105E-2</v>
      </c>
      <c r="C4045" s="64">
        <f t="shared" si="190"/>
        <v>43929.079861111109</v>
      </c>
      <c r="D4045">
        <f ca="1">_xlfn.IFNA(FORECAST(E4045,OFFSET('HvF table'!B$3:B$318,MATCH(E4045,'HvF table'!A$3:A$318,1)-1,0,2),OFFSET('HvF table'!A$3:A$318,MATCH(E4045,'HvF table'!A$3:A$318,1)-1,0,2)),0)</f>
        <v>10.759491371482913</v>
      </c>
      <c r="E4045">
        <v>6.7</v>
      </c>
      <c r="F4045" s="64">
        <f t="shared" si="191"/>
        <v>43929.079861111109</v>
      </c>
      <c r="G4045">
        <f ca="1">_xlfn.IFNA(FORECAST(E4045,OFFSET('HvF table'!E$3:E$319,MATCH(E4045,'HvF table'!D$3:D$319,1)-1,0,2),OFFSET('HvF table'!D$3:D$319,MATCH(E4045,'HvF table'!D$3:D$319,1)-1,0,2)),0)</f>
        <v>2.4251564043631628</v>
      </c>
      <c r="H4045" t="s">
        <v>75</v>
      </c>
      <c r="I4045">
        <f t="shared" ca="1" si="189"/>
        <v>2.4251564043631628</v>
      </c>
      <c r="J4045" t="s">
        <v>75</v>
      </c>
    </row>
    <row r="4046" spans="1:10" x14ac:dyDescent="0.25">
      <c r="A4046" s="65">
        <v>43929</v>
      </c>
      <c r="B4046" s="66">
        <v>8.0555555555555561E-2</v>
      </c>
      <c r="C4046" s="64">
        <f t="shared" si="190"/>
        <v>43929.080555555556</v>
      </c>
      <c r="D4046">
        <f ca="1">_xlfn.IFNA(FORECAST(E4046,OFFSET('HvF table'!B$3:B$318,MATCH(E4046,'HvF table'!A$3:A$318,1)-1,0,2),OFFSET('HvF table'!A$3:A$318,MATCH(E4046,'HvF table'!A$3:A$318,1)-1,0,2)),0)</f>
        <v>10.759491371482913</v>
      </c>
      <c r="E4046">
        <v>6.7</v>
      </c>
      <c r="F4046" s="64">
        <f t="shared" si="191"/>
        <v>43929.080555555556</v>
      </c>
      <c r="G4046">
        <f ca="1">_xlfn.IFNA(FORECAST(E4046,OFFSET('HvF table'!E$3:E$319,MATCH(E4046,'HvF table'!D$3:D$319,1)-1,0,2),OFFSET('HvF table'!D$3:D$319,MATCH(E4046,'HvF table'!D$3:D$319,1)-1,0,2)),0)</f>
        <v>2.4251564043631628</v>
      </c>
      <c r="H4046" t="s">
        <v>75</v>
      </c>
      <c r="I4046">
        <f t="shared" ca="1" si="189"/>
        <v>2.4251564043631628</v>
      </c>
      <c r="J4046" t="s">
        <v>75</v>
      </c>
    </row>
    <row r="4047" spans="1:10" x14ac:dyDescent="0.25">
      <c r="A4047" s="65">
        <v>43929</v>
      </c>
      <c r="B4047" s="66">
        <v>8.1250000000000003E-2</v>
      </c>
      <c r="C4047" s="64">
        <f t="shared" si="190"/>
        <v>43929.081250000003</v>
      </c>
      <c r="D4047">
        <f ca="1">_xlfn.IFNA(FORECAST(E4047,OFFSET('HvF table'!B$3:B$318,MATCH(E4047,'HvF table'!A$3:A$318,1)-1,0,2),OFFSET('HvF table'!A$3:A$318,MATCH(E4047,'HvF table'!A$3:A$318,1)-1,0,2)),0)</f>
        <v>10.685086285198473</v>
      </c>
      <c r="E4047">
        <v>6.68</v>
      </c>
      <c r="F4047" s="64">
        <f t="shared" si="191"/>
        <v>43929.081250000003</v>
      </c>
      <c r="G4047">
        <f ca="1">_xlfn.IFNA(FORECAST(E4047,OFFSET('HvF table'!E$3:E$319,MATCH(E4047,'HvF table'!D$3:D$319,1)-1,0,2),OFFSET('HvF table'!D$3:D$319,MATCH(E4047,'HvF table'!D$3:D$319,1)-1,0,2)),0)</f>
        <v>2.3990005933810732</v>
      </c>
      <c r="H4047" t="s">
        <v>75</v>
      </c>
      <c r="I4047">
        <f t="shared" ca="1" si="189"/>
        <v>2.3990005933810732</v>
      </c>
      <c r="J4047" t="s">
        <v>75</v>
      </c>
    </row>
    <row r="4048" spans="1:10" x14ac:dyDescent="0.25">
      <c r="A4048" s="65">
        <v>43929</v>
      </c>
      <c r="B4048" s="66">
        <v>8.1944444444444445E-2</v>
      </c>
      <c r="C4048" s="64">
        <f t="shared" si="190"/>
        <v>43929.081944444442</v>
      </c>
      <c r="D4048">
        <f ca="1">_xlfn.IFNA(FORECAST(E4048,OFFSET('HvF table'!B$3:B$318,MATCH(E4048,'HvF table'!A$3:A$318,1)-1,0,2),OFFSET('HvF table'!A$3:A$318,MATCH(E4048,'HvF table'!A$3:A$318,1)-1,0,2)),0)</f>
        <v>10.685086285198473</v>
      </c>
      <c r="E4048">
        <v>6.68</v>
      </c>
      <c r="F4048" s="64">
        <f t="shared" si="191"/>
        <v>43929.081944444442</v>
      </c>
      <c r="G4048">
        <f ca="1">_xlfn.IFNA(FORECAST(E4048,OFFSET('HvF table'!E$3:E$319,MATCH(E4048,'HvF table'!D$3:D$319,1)-1,0,2),OFFSET('HvF table'!D$3:D$319,MATCH(E4048,'HvF table'!D$3:D$319,1)-1,0,2)),0)</f>
        <v>2.3990005933810732</v>
      </c>
      <c r="H4048" t="s">
        <v>75</v>
      </c>
      <c r="I4048">
        <f t="shared" ca="1" si="189"/>
        <v>2.3990005933810732</v>
      </c>
      <c r="J4048" t="s">
        <v>75</v>
      </c>
    </row>
    <row r="4049" spans="1:10" x14ac:dyDescent="0.25">
      <c r="A4049" s="65">
        <v>43929</v>
      </c>
      <c r="B4049" s="66">
        <v>8.2638888888888887E-2</v>
      </c>
      <c r="C4049" s="64">
        <f t="shared" si="190"/>
        <v>43929.082638888889</v>
      </c>
      <c r="D4049">
        <f ca="1">_xlfn.IFNA(FORECAST(E4049,OFFSET('HvF table'!B$3:B$318,MATCH(E4049,'HvF table'!A$3:A$318,1)-1,0,2),OFFSET('HvF table'!A$3:A$318,MATCH(E4049,'HvF table'!A$3:A$318,1)-1,0,2)),0)</f>
        <v>10.722288828340695</v>
      </c>
      <c r="E4049">
        <v>6.69</v>
      </c>
      <c r="F4049" s="64">
        <f t="shared" si="191"/>
        <v>43929.082638888889</v>
      </c>
      <c r="G4049">
        <f ca="1">_xlfn.IFNA(FORECAST(E4049,OFFSET('HvF table'!E$3:E$319,MATCH(E4049,'HvF table'!D$3:D$319,1)-1,0,2),OFFSET('HvF table'!D$3:D$319,MATCH(E4049,'HvF table'!D$3:D$319,1)-1,0,2)),0)</f>
        <v>2.412078498872118</v>
      </c>
      <c r="H4049" t="s">
        <v>75</v>
      </c>
      <c r="I4049">
        <f t="shared" ca="1" si="189"/>
        <v>2.412078498872118</v>
      </c>
      <c r="J4049" t="s">
        <v>75</v>
      </c>
    </row>
    <row r="4050" spans="1:10" x14ac:dyDescent="0.25">
      <c r="A4050" s="65">
        <v>43929</v>
      </c>
      <c r="B4050" s="66">
        <v>8.3333333333333329E-2</v>
      </c>
      <c r="C4050" s="64">
        <f t="shared" si="190"/>
        <v>43929.083333333336</v>
      </c>
      <c r="D4050">
        <f ca="1">_xlfn.IFNA(FORECAST(E4050,OFFSET('HvF table'!B$3:B$318,MATCH(E4050,'HvF table'!A$3:A$318,1)-1,0,2),OFFSET('HvF table'!A$3:A$318,MATCH(E4050,'HvF table'!A$3:A$318,1)-1,0,2)),0)</f>
        <v>10.722288828340695</v>
      </c>
      <c r="E4050">
        <v>6.69</v>
      </c>
      <c r="F4050" s="64">
        <f t="shared" si="191"/>
        <v>43929.083333333336</v>
      </c>
      <c r="G4050">
        <f ca="1">_xlfn.IFNA(FORECAST(E4050,OFFSET('HvF table'!E$3:E$319,MATCH(E4050,'HvF table'!D$3:D$319,1)-1,0,2),OFFSET('HvF table'!D$3:D$319,MATCH(E4050,'HvF table'!D$3:D$319,1)-1,0,2)),0)</f>
        <v>2.412078498872118</v>
      </c>
      <c r="H4050" t="s">
        <v>75</v>
      </c>
      <c r="I4050">
        <f t="shared" ca="1" si="189"/>
        <v>2.412078498872118</v>
      </c>
      <c r="J4050" t="s">
        <v>75</v>
      </c>
    </row>
    <row r="4051" spans="1:10" x14ac:dyDescent="0.25">
      <c r="A4051" s="65">
        <v>43929</v>
      </c>
      <c r="B4051" s="66">
        <v>8.4027777777777771E-2</v>
      </c>
      <c r="C4051" s="64">
        <f t="shared" si="190"/>
        <v>43929.084027777775</v>
      </c>
      <c r="D4051">
        <f ca="1">_xlfn.IFNA(FORECAST(E4051,OFFSET('HvF table'!B$3:B$318,MATCH(E4051,'HvF table'!A$3:A$318,1)-1,0,2),OFFSET('HvF table'!A$3:A$318,MATCH(E4051,'HvF table'!A$3:A$318,1)-1,0,2)),0)</f>
        <v>10.685086285198473</v>
      </c>
      <c r="E4051">
        <v>6.68</v>
      </c>
      <c r="F4051" s="64">
        <f t="shared" si="191"/>
        <v>43929.084027777775</v>
      </c>
      <c r="G4051">
        <f ca="1">_xlfn.IFNA(FORECAST(E4051,OFFSET('HvF table'!E$3:E$319,MATCH(E4051,'HvF table'!D$3:D$319,1)-1,0,2),OFFSET('HvF table'!D$3:D$319,MATCH(E4051,'HvF table'!D$3:D$319,1)-1,0,2)),0)</f>
        <v>2.3990005933810732</v>
      </c>
      <c r="H4051" t="s">
        <v>75</v>
      </c>
      <c r="I4051">
        <f t="shared" ca="1" si="189"/>
        <v>2.3990005933810732</v>
      </c>
      <c r="J4051" t="s">
        <v>75</v>
      </c>
    </row>
    <row r="4052" spans="1:10" x14ac:dyDescent="0.25">
      <c r="A4052" s="65">
        <v>43929</v>
      </c>
      <c r="B4052" s="66">
        <v>8.4722222222222213E-2</v>
      </c>
      <c r="C4052" s="64">
        <f t="shared" si="190"/>
        <v>43929.084722222222</v>
      </c>
      <c r="D4052">
        <f ca="1">_xlfn.IFNA(FORECAST(E4052,OFFSET('HvF table'!B$3:B$318,MATCH(E4052,'HvF table'!A$3:A$318,1)-1,0,2),OFFSET('HvF table'!A$3:A$318,MATCH(E4052,'HvF table'!A$3:A$318,1)-1,0,2)),0)</f>
        <v>10.685086285198473</v>
      </c>
      <c r="E4052">
        <v>6.68</v>
      </c>
      <c r="F4052" s="64">
        <f t="shared" si="191"/>
        <v>43929.084722222222</v>
      </c>
      <c r="G4052">
        <f ca="1">_xlfn.IFNA(FORECAST(E4052,OFFSET('HvF table'!E$3:E$319,MATCH(E4052,'HvF table'!D$3:D$319,1)-1,0,2),OFFSET('HvF table'!D$3:D$319,MATCH(E4052,'HvF table'!D$3:D$319,1)-1,0,2)),0)</f>
        <v>2.3990005933810732</v>
      </c>
      <c r="H4052" t="s">
        <v>75</v>
      </c>
      <c r="I4052">
        <f t="shared" ca="1" si="189"/>
        <v>2.3990005933810732</v>
      </c>
      <c r="J4052" t="s">
        <v>75</v>
      </c>
    </row>
    <row r="4053" spans="1:10" x14ac:dyDescent="0.25">
      <c r="A4053" s="65">
        <v>43929</v>
      </c>
      <c r="B4053" s="66">
        <v>8.5416666666666655E-2</v>
      </c>
      <c r="C4053" s="64">
        <f t="shared" si="190"/>
        <v>43929.085416666669</v>
      </c>
      <c r="D4053">
        <f ca="1">_xlfn.IFNA(FORECAST(E4053,OFFSET('HvF table'!B$3:B$318,MATCH(E4053,'HvF table'!A$3:A$318,1)-1,0,2),OFFSET('HvF table'!A$3:A$318,MATCH(E4053,'HvF table'!A$3:A$318,1)-1,0,2)),0)</f>
        <v>10.685086285198473</v>
      </c>
      <c r="E4053">
        <v>6.68</v>
      </c>
      <c r="F4053" s="64">
        <f t="shared" si="191"/>
        <v>43929.085416666669</v>
      </c>
      <c r="G4053">
        <f ca="1">_xlfn.IFNA(FORECAST(E4053,OFFSET('HvF table'!E$3:E$319,MATCH(E4053,'HvF table'!D$3:D$319,1)-1,0,2),OFFSET('HvF table'!D$3:D$319,MATCH(E4053,'HvF table'!D$3:D$319,1)-1,0,2)),0)</f>
        <v>2.3990005933810732</v>
      </c>
      <c r="H4053" t="s">
        <v>75</v>
      </c>
      <c r="I4053">
        <f t="shared" ca="1" si="189"/>
        <v>2.3990005933810732</v>
      </c>
      <c r="J4053" t="s">
        <v>75</v>
      </c>
    </row>
    <row r="4054" spans="1:10" x14ac:dyDescent="0.25">
      <c r="A4054" s="65">
        <v>43929</v>
      </c>
      <c r="B4054" s="66">
        <v>8.6111111111111124E-2</v>
      </c>
      <c r="C4054" s="64">
        <f t="shared" si="190"/>
        <v>43929.086111111108</v>
      </c>
      <c r="D4054">
        <f ca="1">_xlfn.IFNA(FORECAST(E4054,OFFSET('HvF table'!B$3:B$318,MATCH(E4054,'HvF table'!A$3:A$318,1)-1,0,2),OFFSET('HvF table'!A$3:A$318,MATCH(E4054,'HvF table'!A$3:A$318,1)-1,0,2)),0)</f>
        <v>10.647883742056251</v>
      </c>
      <c r="E4054">
        <v>6.67</v>
      </c>
      <c r="F4054" s="64">
        <f t="shared" si="191"/>
        <v>43929.086111111108</v>
      </c>
      <c r="G4054">
        <f ca="1">_xlfn.IFNA(FORECAST(E4054,OFFSET('HvF table'!E$3:E$319,MATCH(E4054,'HvF table'!D$3:D$319,1)-1,0,2),OFFSET('HvF table'!D$3:D$319,MATCH(E4054,'HvF table'!D$3:D$319,1)-1,0,2)),0)</f>
        <v>2.3859226878900284</v>
      </c>
      <c r="H4054" t="s">
        <v>75</v>
      </c>
      <c r="I4054">
        <f t="shared" ca="1" si="189"/>
        <v>2.3859226878900284</v>
      </c>
      <c r="J4054" t="s">
        <v>75</v>
      </c>
    </row>
    <row r="4055" spans="1:10" x14ac:dyDescent="0.25">
      <c r="A4055" s="65">
        <v>43929</v>
      </c>
      <c r="B4055" s="66">
        <v>8.6805555555555566E-2</v>
      </c>
      <c r="C4055" s="64">
        <f t="shared" si="190"/>
        <v>43929.086805555555</v>
      </c>
      <c r="D4055">
        <f ca="1">_xlfn.IFNA(FORECAST(E4055,OFFSET('HvF table'!B$3:B$318,MATCH(E4055,'HvF table'!A$3:A$318,1)-1,0,2),OFFSET('HvF table'!A$3:A$318,MATCH(E4055,'HvF table'!A$3:A$318,1)-1,0,2)),0)</f>
        <v>10.573478655771815</v>
      </c>
      <c r="E4055">
        <v>6.65</v>
      </c>
      <c r="F4055" s="64">
        <f t="shared" si="191"/>
        <v>43929.086805555555</v>
      </c>
      <c r="G4055">
        <f ca="1">_xlfn.IFNA(FORECAST(E4055,OFFSET('HvF table'!E$3:E$319,MATCH(E4055,'HvF table'!D$3:D$319,1)-1,0,2),OFFSET('HvF table'!D$3:D$319,MATCH(E4055,'HvF table'!D$3:D$319,1)-1,0,2)),0)</f>
        <v>2.359766876907937</v>
      </c>
      <c r="H4055" t="s">
        <v>75</v>
      </c>
      <c r="I4055">
        <f t="shared" ca="1" si="189"/>
        <v>2.359766876907937</v>
      </c>
      <c r="J4055" t="s">
        <v>75</v>
      </c>
    </row>
    <row r="4056" spans="1:10" x14ac:dyDescent="0.25">
      <c r="A4056" s="65">
        <v>43929</v>
      </c>
      <c r="B4056" s="66">
        <v>8.7500000000000008E-2</v>
      </c>
      <c r="C4056" s="64">
        <f t="shared" si="190"/>
        <v>43929.087500000001</v>
      </c>
      <c r="D4056">
        <f ca="1">_xlfn.IFNA(FORECAST(E4056,OFFSET('HvF table'!B$3:B$318,MATCH(E4056,'HvF table'!A$3:A$318,1)-1,0,2),OFFSET('HvF table'!A$3:A$318,MATCH(E4056,'HvF table'!A$3:A$318,1)-1,0,2)),0)</f>
        <v>10.647883742056251</v>
      </c>
      <c r="E4056">
        <v>6.67</v>
      </c>
      <c r="F4056" s="64">
        <f t="shared" si="191"/>
        <v>43929.087500000001</v>
      </c>
      <c r="G4056">
        <f ca="1">_xlfn.IFNA(FORECAST(E4056,OFFSET('HvF table'!E$3:E$319,MATCH(E4056,'HvF table'!D$3:D$319,1)-1,0,2),OFFSET('HvF table'!D$3:D$319,MATCH(E4056,'HvF table'!D$3:D$319,1)-1,0,2)),0)</f>
        <v>2.3859226878900284</v>
      </c>
      <c r="H4056" t="s">
        <v>75</v>
      </c>
      <c r="I4056">
        <f t="shared" ca="1" si="189"/>
        <v>2.3859226878900284</v>
      </c>
      <c r="J4056" t="s">
        <v>75</v>
      </c>
    </row>
    <row r="4057" spans="1:10" x14ac:dyDescent="0.25">
      <c r="A4057" s="65">
        <v>43929</v>
      </c>
      <c r="B4057" s="66">
        <v>8.819444444444445E-2</v>
      </c>
      <c r="C4057" s="64">
        <f t="shared" si="190"/>
        <v>43929.088194444441</v>
      </c>
      <c r="D4057">
        <f ca="1">_xlfn.IFNA(FORECAST(E4057,OFFSET('HvF table'!B$3:B$318,MATCH(E4057,'HvF table'!A$3:A$318,1)-1,0,2),OFFSET('HvF table'!A$3:A$318,MATCH(E4057,'HvF table'!A$3:A$318,1)-1,0,2)),0)</f>
        <v>10.647883742056251</v>
      </c>
      <c r="E4057">
        <v>6.67</v>
      </c>
      <c r="F4057" s="64">
        <f t="shared" si="191"/>
        <v>43929.088194444441</v>
      </c>
      <c r="G4057">
        <f ca="1">_xlfn.IFNA(FORECAST(E4057,OFFSET('HvF table'!E$3:E$319,MATCH(E4057,'HvF table'!D$3:D$319,1)-1,0,2),OFFSET('HvF table'!D$3:D$319,MATCH(E4057,'HvF table'!D$3:D$319,1)-1,0,2)),0)</f>
        <v>2.3859226878900284</v>
      </c>
      <c r="H4057" t="s">
        <v>75</v>
      </c>
      <c r="I4057">
        <f t="shared" ca="1" si="189"/>
        <v>2.3859226878900284</v>
      </c>
      <c r="J4057" t="s">
        <v>75</v>
      </c>
    </row>
    <row r="4058" spans="1:10" x14ac:dyDescent="0.25">
      <c r="A4058" s="65">
        <v>43929</v>
      </c>
      <c r="B4058" s="66">
        <v>8.8888888888888892E-2</v>
      </c>
      <c r="C4058" s="64">
        <f t="shared" si="190"/>
        <v>43929.088888888888</v>
      </c>
      <c r="D4058">
        <f ca="1">_xlfn.IFNA(FORECAST(E4058,OFFSET('HvF table'!B$3:B$318,MATCH(E4058,'HvF table'!A$3:A$318,1)-1,0,2),OFFSET('HvF table'!A$3:A$318,MATCH(E4058,'HvF table'!A$3:A$318,1)-1,0,2)),0)</f>
        <v>10.647883742056251</v>
      </c>
      <c r="E4058">
        <v>6.67</v>
      </c>
      <c r="F4058" s="64">
        <f t="shared" si="191"/>
        <v>43929.088888888888</v>
      </c>
      <c r="G4058">
        <f ca="1">_xlfn.IFNA(FORECAST(E4058,OFFSET('HvF table'!E$3:E$319,MATCH(E4058,'HvF table'!D$3:D$319,1)-1,0,2),OFFSET('HvF table'!D$3:D$319,MATCH(E4058,'HvF table'!D$3:D$319,1)-1,0,2)),0)</f>
        <v>2.3859226878900284</v>
      </c>
      <c r="H4058" t="s">
        <v>75</v>
      </c>
      <c r="I4058">
        <f t="shared" ca="1" si="189"/>
        <v>2.3859226878900284</v>
      </c>
      <c r="J4058" t="s">
        <v>75</v>
      </c>
    </row>
    <row r="4059" spans="1:10" x14ac:dyDescent="0.25">
      <c r="A4059" s="65">
        <v>43929</v>
      </c>
      <c r="B4059" s="66">
        <v>8.9583333333333334E-2</v>
      </c>
      <c r="C4059" s="64">
        <f t="shared" si="190"/>
        <v>43929.089583333334</v>
      </c>
      <c r="D4059">
        <f ca="1">_xlfn.IFNA(FORECAST(E4059,OFFSET('HvF table'!B$3:B$318,MATCH(E4059,'HvF table'!A$3:A$318,1)-1,0,2),OFFSET('HvF table'!A$3:A$318,MATCH(E4059,'HvF table'!A$3:A$318,1)-1,0,2)),0)</f>
        <v>10.573478655771815</v>
      </c>
      <c r="E4059">
        <v>6.65</v>
      </c>
      <c r="F4059" s="64">
        <f t="shared" si="191"/>
        <v>43929.089583333334</v>
      </c>
      <c r="G4059">
        <f ca="1">_xlfn.IFNA(FORECAST(E4059,OFFSET('HvF table'!E$3:E$319,MATCH(E4059,'HvF table'!D$3:D$319,1)-1,0,2),OFFSET('HvF table'!D$3:D$319,MATCH(E4059,'HvF table'!D$3:D$319,1)-1,0,2)),0)</f>
        <v>2.359766876907937</v>
      </c>
      <c r="H4059" t="s">
        <v>75</v>
      </c>
      <c r="I4059">
        <f t="shared" ca="1" si="189"/>
        <v>2.359766876907937</v>
      </c>
      <c r="J4059" t="s">
        <v>75</v>
      </c>
    </row>
    <row r="4060" spans="1:10" x14ac:dyDescent="0.25">
      <c r="A4060" s="65">
        <v>43929</v>
      </c>
      <c r="B4060" s="66">
        <v>9.0277777777777776E-2</v>
      </c>
      <c r="C4060" s="64">
        <f t="shared" si="190"/>
        <v>43929.090277777781</v>
      </c>
      <c r="D4060">
        <f ca="1">_xlfn.IFNA(FORECAST(E4060,OFFSET('HvF table'!B$3:B$318,MATCH(E4060,'HvF table'!A$3:A$318,1)-1,0,2),OFFSET('HvF table'!A$3:A$318,MATCH(E4060,'HvF table'!A$3:A$318,1)-1,0,2)),0)</f>
        <v>10.647883742056251</v>
      </c>
      <c r="E4060">
        <v>6.67</v>
      </c>
      <c r="F4060" s="64">
        <f t="shared" si="191"/>
        <v>43929.090277777781</v>
      </c>
      <c r="G4060">
        <f ca="1">_xlfn.IFNA(FORECAST(E4060,OFFSET('HvF table'!E$3:E$319,MATCH(E4060,'HvF table'!D$3:D$319,1)-1,0,2),OFFSET('HvF table'!D$3:D$319,MATCH(E4060,'HvF table'!D$3:D$319,1)-1,0,2)),0)</f>
        <v>2.3859226878900284</v>
      </c>
      <c r="H4060" t="s">
        <v>75</v>
      </c>
      <c r="I4060">
        <f t="shared" ca="1" si="189"/>
        <v>2.3859226878900284</v>
      </c>
      <c r="J4060" t="s">
        <v>75</v>
      </c>
    </row>
    <row r="4061" spans="1:10" x14ac:dyDescent="0.25">
      <c r="A4061" s="65">
        <v>43929</v>
      </c>
      <c r="B4061" s="66">
        <v>9.0972222222222218E-2</v>
      </c>
      <c r="C4061" s="64">
        <f t="shared" si="190"/>
        <v>43929.09097222222</v>
      </c>
      <c r="D4061">
        <f ca="1">_xlfn.IFNA(FORECAST(E4061,OFFSET('HvF table'!B$3:B$318,MATCH(E4061,'HvF table'!A$3:A$318,1)-1,0,2),OFFSET('HvF table'!A$3:A$318,MATCH(E4061,'HvF table'!A$3:A$318,1)-1,0,2)),0)</f>
        <v>10.610681198914033</v>
      </c>
      <c r="E4061">
        <v>6.66</v>
      </c>
      <c r="F4061" s="64">
        <f t="shared" si="191"/>
        <v>43929.09097222222</v>
      </c>
      <c r="G4061">
        <f ca="1">_xlfn.IFNA(FORECAST(E4061,OFFSET('HvF table'!E$3:E$319,MATCH(E4061,'HvF table'!D$3:D$319,1)-1,0,2),OFFSET('HvF table'!D$3:D$319,MATCH(E4061,'HvF table'!D$3:D$319,1)-1,0,2)),0)</f>
        <v>2.3728447823989818</v>
      </c>
      <c r="H4061" t="s">
        <v>75</v>
      </c>
      <c r="I4061">
        <f t="shared" ca="1" si="189"/>
        <v>2.3728447823989818</v>
      </c>
      <c r="J4061" t="s">
        <v>75</v>
      </c>
    </row>
    <row r="4062" spans="1:10" x14ac:dyDescent="0.25">
      <c r="A4062" s="65">
        <v>43929</v>
      </c>
      <c r="B4062" s="66">
        <v>9.1666666666666674E-2</v>
      </c>
      <c r="C4062" s="64">
        <f t="shared" si="190"/>
        <v>43929.091666666667</v>
      </c>
      <c r="D4062">
        <f ca="1">_xlfn.IFNA(FORECAST(E4062,OFFSET('HvF table'!B$3:B$318,MATCH(E4062,'HvF table'!A$3:A$318,1)-1,0,2),OFFSET('HvF table'!A$3:A$318,MATCH(E4062,'HvF table'!A$3:A$318,1)-1,0,2)),0)</f>
        <v>10.573478655771815</v>
      </c>
      <c r="E4062">
        <v>6.65</v>
      </c>
      <c r="F4062" s="64">
        <f t="shared" si="191"/>
        <v>43929.091666666667</v>
      </c>
      <c r="G4062">
        <f ca="1">_xlfn.IFNA(FORECAST(E4062,OFFSET('HvF table'!E$3:E$319,MATCH(E4062,'HvF table'!D$3:D$319,1)-1,0,2),OFFSET('HvF table'!D$3:D$319,MATCH(E4062,'HvF table'!D$3:D$319,1)-1,0,2)),0)</f>
        <v>2.359766876907937</v>
      </c>
      <c r="H4062" t="s">
        <v>75</v>
      </c>
      <c r="I4062">
        <f t="shared" ca="1" si="189"/>
        <v>2.359766876907937</v>
      </c>
      <c r="J4062" t="s">
        <v>75</v>
      </c>
    </row>
    <row r="4063" spans="1:10" x14ac:dyDescent="0.25">
      <c r="A4063" s="65">
        <v>43929</v>
      </c>
      <c r="B4063" s="66">
        <v>9.2361111111111116E-2</v>
      </c>
      <c r="C4063" s="64">
        <f t="shared" si="190"/>
        <v>43929.092361111114</v>
      </c>
      <c r="D4063">
        <f ca="1">_xlfn.IFNA(FORECAST(E4063,OFFSET('HvF table'!B$3:B$318,MATCH(E4063,'HvF table'!A$3:A$318,1)-1,0,2),OFFSET('HvF table'!A$3:A$318,MATCH(E4063,'HvF table'!A$3:A$318,1)-1,0,2)),0)</f>
        <v>10.610681198914033</v>
      </c>
      <c r="E4063">
        <v>6.66</v>
      </c>
      <c r="F4063" s="64">
        <f t="shared" si="191"/>
        <v>43929.092361111114</v>
      </c>
      <c r="G4063">
        <f ca="1">_xlfn.IFNA(FORECAST(E4063,OFFSET('HvF table'!E$3:E$319,MATCH(E4063,'HvF table'!D$3:D$319,1)-1,0,2),OFFSET('HvF table'!D$3:D$319,MATCH(E4063,'HvF table'!D$3:D$319,1)-1,0,2)),0)</f>
        <v>2.3728447823989818</v>
      </c>
      <c r="H4063" t="s">
        <v>75</v>
      </c>
      <c r="I4063">
        <f t="shared" ca="1" si="189"/>
        <v>2.3728447823989818</v>
      </c>
      <c r="J4063" t="s">
        <v>75</v>
      </c>
    </row>
    <row r="4064" spans="1:10" x14ac:dyDescent="0.25">
      <c r="A4064" s="65">
        <v>43929</v>
      </c>
      <c r="B4064" s="66">
        <v>9.3055555555555558E-2</v>
      </c>
      <c r="C4064" s="64">
        <f t="shared" si="190"/>
        <v>43929.093055555553</v>
      </c>
      <c r="D4064">
        <f ca="1">_xlfn.IFNA(FORECAST(E4064,OFFSET('HvF table'!B$3:B$318,MATCH(E4064,'HvF table'!A$3:A$318,1)-1,0,2),OFFSET('HvF table'!A$3:A$318,MATCH(E4064,'HvF table'!A$3:A$318,1)-1,0,2)),0)</f>
        <v>10.647883742056251</v>
      </c>
      <c r="E4064">
        <v>6.67</v>
      </c>
      <c r="F4064" s="64">
        <f t="shared" si="191"/>
        <v>43929.093055555553</v>
      </c>
      <c r="G4064">
        <f ca="1">_xlfn.IFNA(FORECAST(E4064,OFFSET('HvF table'!E$3:E$319,MATCH(E4064,'HvF table'!D$3:D$319,1)-1,0,2),OFFSET('HvF table'!D$3:D$319,MATCH(E4064,'HvF table'!D$3:D$319,1)-1,0,2)),0)</f>
        <v>2.3859226878900284</v>
      </c>
      <c r="H4064" t="s">
        <v>75</v>
      </c>
      <c r="I4064">
        <f t="shared" ca="1" si="189"/>
        <v>2.3859226878900284</v>
      </c>
      <c r="J4064" t="s">
        <v>75</v>
      </c>
    </row>
    <row r="4065" spans="1:10" x14ac:dyDescent="0.25">
      <c r="A4065" s="65">
        <v>43929</v>
      </c>
      <c r="B4065" s="66">
        <v>9.375E-2</v>
      </c>
      <c r="C4065" s="64">
        <f t="shared" si="190"/>
        <v>43929.09375</v>
      </c>
      <c r="D4065">
        <f ca="1">_xlfn.IFNA(FORECAST(E4065,OFFSET('HvF table'!B$3:B$318,MATCH(E4065,'HvF table'!A$3:A$318,1)-1,0,2),OFFSET('HvF table'!A$3:A$318,MATCH(E4065,'HvF table'!A$3:A$318,1)-1,0,2)),0)</f>
        <v>10.573478655771815</v>
      </c>
      <c r="E4065">
        <v>6.65</v>
      </c>
      <c r="F4065" s="64">
        <f t="shared" si="191"/>
        <v>43929.09375</v>
      </c>
      <c r="G4065">
        <f ca="1">_xlfn.IFNA(FORECAST(E4065,OFFSET('HvF table'!E$3:E$319,MATCH(E4065,'HvF table'!D$3:D$319,1)-1,0,2),OFFSET('HvF table'!D$3:D$319,MATCH(E4065,'HvF table'!D$3:D$319,1)-1,0,2)),0)</f>
        <v>2.359766876907937</v>
      </c>
      <c r="H4065" t="s">
        <v>75</v>
      </c>
      <c r="I4065">
        <f t="shared" ca="1" si="189"/>
        <v>2.359766876907937</v>
      </c>
      <c r="J4065" t="s">
        <v>75</v>
      </c>
    </row>
    <row r="4066" spans="1:10" x14ac:dyDescent="0.25">
      <c r="A4066" s="65">
        <v>43929</v>
      </c>
      <c r="B4066" s="66">
        <v>9.4444444444444442E-2</v>
      </c>
      <c r="C4066" s="64">
        <f t="shared" si="190"/>
        <v>43929.094444444447</v>
      </c>
      <c r="D4066">
        <f ca="1">_xlfn.IFNA(FORECAST(E4066,OFFSET('HvF table'!B$3:B$318,MATCH(E4066,'HvF table'!A$3:A$318,1)-1,0,2),OFFSET('HvF table'!A$3:A$318,MATCH(E4066,'HvF table'!A$3:A$318,1)-1,0,2)),0)</f>
        <v>10.573478655771815</v>
      </c>
      <c r="E4066">
        <v>6.65</v>
      </c>
      <c r="F4066" s="64">
        <f t="shared" si="191"/>
        <v>43929.094444444447</v>
      </c>
      <c r="G4066">
        <f ca="1">_xlfn.IFNA(FORECAST(E4066,OFFSET('HvF table'!E$3:E$319,MATCH(E4066,'HvF table'!D$3:D$319,1)-1,0,2),OFFSET('HvF table'!D$3:D$319,MATCH(E4066,'HvF table'!D$3:D$319,1)-1,0,2)),0)</f>
        <v>2.359766876907937</v>
      </c>
      <c r="H4066" t="s">
        <v>75</v>
      </c>
      <c r="I4066">
        <f t="shared" ca="1" si="189"/>
        <v>2.359766876907937</v>
      </c>
      <c r="J4066" t="s">
        <v>75</v>
      </c>
    </row>
    <row r="4067" spans="1:10" x14ac:dyDescent="0.25">
      <c r="A4067" s="65">
        <v>43929</v>
      </c>
      <c r="B4067" s="66">
        <v>9.5138888888888884E-2</v>
      </c>
      <c r="C4067" s="64">
        <f t="shared" si="190"/>
        <v>43929.095138888886</v>
      </c>
      <c r="D4067">
        <f ca="1">_xlfn.IFNA(FORECAST(E4067,OFFSET('HvF table'!B$3:B$318,MATCH(E4067,'HvF table'!A$3:A$318,1)-1,0,2),OFFSET('HvF table'!A$3:A$318,MATCH(E4067,'HvF table'!A$3:A$318,1)-1,0,2)),0)</f>
        <v>10.573478655771815</v>
      </c>
      <c r="E4067">
        <v>6.65</v>
      </c>
      <c r="F4067" s="64">
        <f t="shared" si="191"/>
        <v>43929.095138888886</v>
      </c>
      <c r="G4067">
        <f ca="1">_xlfn.IFNA(FORECAST(E4067,OFFSET('HvF table'!E$3:E$319,MATCH(E4067,'HvF table'!D$3:D$319,1)-1,0,2),OFFSET('HvF table'!D$3:D$319,MATCH(E4067,'HvF table'!D$3:D$319,1)-1,0,2)),0)</f>
        <v>2.359766876907937</v>
      </c>
      <c r="H4067" t="s">
        <v>75</v>
      </c>
      <c r="I4067">
        <f t="shared" ca="1" si="189"/>
        <v>2.359766876907937</v>
      </c>
      <c r="J4067" t="s">
        <v>75</v>
      </c>
    </row>
    <row r="4068" spans="1:10" x14ac:dyDescent="0.25">
      <c r="A4068" s="65">
        <v>43929</v>
      </c>
      <c r="B4068" s="66">
        <v>9.5833333333333326E-2</v>
      </c>
      <c r="C4068" s="64">
        <f t="shared" si="190"/>
        <v>43929.095833333333</v>
      </c>
      <c r="D4068">
        <f ca="1">_xlfn.IFNA(FORECAST(E4068,OFFSET('HvF table'!B$3:B$318,MATCH(E4068,'HvF table'!A$3:A$318,1)-1,0,2),OFFSET('HvF table'!A$3:A$318,MATCH(E4068,'HvF table'!A$3:A$318,1)-1,0,2)),0)</f>
        <v>10.685086285198473</v>
      </c>
      <c r="E4068">
        <v>6.68</v>
      </c>
      <c r="F4068" s="64">
        <f t="shared" si="191"/>
        <v>43929.095833333333</v>
      </c>
      <c r="G4068">
        <f ca="1">_xlfn.IFNA(FORECAST(E4068,OFFSET('HvF table'!E$3:E$319,MATCH(E4068,'HvF table'!D$3:D$319,1)-1,0,2),OFFSET('HvF table'!D$3:D$319,MATCH(E4068,'HvF table'!D$3:D$319,1)-1,0,2)),0)</f>
        <v>2.3990005933810732</v>
      </c>
      <c r="H4068" t="s">
        <v>75</v>
      </c>
      <c r="I4068">
        <f t="shared" ca="1" si="189"/>
        <v>2.3990005933810732</v>
      </c>
      <c r="J4068" t="s">
        <v>75</v>
      </c>
    </row>
    <row r="4069" spans="1:10" x14ac:dyDescent="0.25">
      <c r="A4069" s="65">
        <v>43929</v>
      </c>
      <c r="B4069" s="66">
        <v>9.6527777777777768E-2</v>
      </c>
      <c r="C4069" s="64">
        <f t="shared" si="190"/>
        <v>43929.09652777778</v>
      </c>
      <c r="D4069">
        <f ca="1">_xlfn.IFNA(FORECAST(E4069,OFFSET('HvF table'!B$3:B$318,MATCH(E4069,'HvF table'!A$3:A$318,1)-1,0,2),OFFSET('HvF table'!A$3:A$318,MATCH(E4069,'HvF table'!A$3:A$318,1)-1,0,2)),0)</f>
        <v>10.610681198914033</v>
      </c>
      <c r="E4069">
        <v>6.66</v>
      </c>
      <c r="F4069" s="64">
        <f t="shared" si="191"/>
        <v>43929.09652777778</v>
      </c>
      <c r="G4069">
        <f ca="1">_xlfn.IFNA(FORECAST(E4069,OFFSET('HvF table'!E$3:E$319,MATCH(E4069,'HvF table'!D$3:D$319,1)-1,0,2),OFFSET('HvF table'!D$3:D$319,MATCH(E4069,'HvF table'!D$3:D$319,1)-1,0,2)),0)</f>
        <v>2.3728447823989818</v>
      </c>
      <c r="H4069" t="s">
        <v>75</v>
      </c>
      <c r="I4069">
        <f t="shared" ca="1" si="189"/>
        <v>2.3728447823989818</v>
      </c>
      <c r="J4069" t="s">
        <v>75</v>
      </c>
    </row>
    <row r="4070" spans="1:10" x14ac:dyDescent="0.25">
      <c r="A4070" s="65">
        <v>43929</v>
      </c>
      <c r="B4070" s="66">
        <v>9.7222222222222224E-2</v>
      </c>
      <c r="C4070" s="64">
        <f t="shared" si="190"/>
        <v>43929.097222222219</v>
      </c>
      <c r="D4070">
        <f ca="1">_xlfn.IFNA(FORECAST(E4070,OFFSET('HvF table'!B$3:B$318,MATCH(E4070,'HvF table'!A$3:A$318,1)-1,0,2),OFFSET('HvF table'!A$3:A$318,MATCH(E4070,'HvF table'!A$3:A$318,1)-1,0,2)),0)</f>
        <v>10.573478655771815</v>
      </c>
      <c r="E4070">
        <v>6.65</v>
      </c>
      <c r="F4070" s="64">
        <f t="shared" si="191"/>
        <v>43929.097222222219</v>
      </c>
      <c r="G4070">
        <f ca="1">_xlfn.IFNA(FORECAST(E4070,OFFSET('HvF table'!E$3:E$319,MATCH(E4070,'HvF table'!D$3:D$319,1)-1,0,2),OFFSET('HvF table'!D$3:D$319,MATCH(E4070,'HvF table'!D$3:D$319,1)-1,0,2)),0)</f>
        <v>2.359766876907937</v>
      </c>
      <c r="H4070" t="s">
        <v>75</v>
      </c>
      <c r="I4070">
        <f t="shared" ca="1" si="189"/>
        <v>2.359766876907937</v>
      </c>
      <c r="J4070" t="s">
        <v>75</v>
      </c>
    </row>
    <row r="4071" spans="1:10" x14ac:dyDescent="0.25">
      <c r="A4071" s="65">
        <v>43929</v>
      </c>
      <c r="B4071" s="66">
        <v>9.7916666666666666E-2</v>
      </c>
      <c r="C4071" s="64">
        <f t="shared" si="190"/>
        <v>43929.097916666666</v>
      </c>
      <c r="D4071">
        <f ca="1">_xlfn.IFNA(FORECAST(E4071,OFFSET('HvF table'!B$3:B$318,MATCH(E4071,'HvF table'!A$3:A$318,1)-1,0,2),OFFSET('HvF table'!A$3:A$318,MATCH(E4071,'HvF table'!A$3:A$318,1)-1,0,2)),0)</f>
        <v>10.536276112629594</v>
      </c>
      <c r="E4071">
        <v>6.64</v>
      </c>
      <c r="F4071" s="64">
        <f t="shared" si="191"/>
        <v>43929.097916666666</v>
      </c>
      <c r="G4071">
        <f ca="1">_xlfn.IFNA(FORECAST(E4071,OFFSET('HvF table'!E$3:E$319,MATCH(E4071,'HvF table'!D$3:D$319,1)-1,0,2),OFFSET('HvF table'!D$3:D$319,MATCH(E4071,'HvF table'!D$3:D$319,1)-1,0,2)),0)</f>
        <v>2.3466889714168921</v>
      </c>
      <c r="H4071" t="s">
        <v>75</v>
      </c>
      <c r="I4071">
        <f t="shared" ca="1" si="189"/>
        <v>2.3466889714168921</v>
      </c>
      <c r="J4071" t="s">
        <v>75</v>
      </c>
    </row>
    <row r="4072" spans="1:10" x14ac:dyDescent="0.25">
      <c r="A4072" s="65">
        <v>43929</v>
      </c>
      <c r="B4072" s="66">
        <v>9.8611111111111108E-2</v>
      </c>
      <c r="C4072" s="64">
        <f t="shared" si="190"/>
        <v>43929.098611111112</v>
      </c>
      <c r="D4072">
        <f ca="1">_xlfn.IFNA(FORECAST(E4072,OFFSET('HvF table'!B$3:B$318,MATCH(E4072,'HvF table'!A$3:A$318,1)-1,0,2),OFFSET('HvF table'!A$3:A$318,MATCH(E4072,'HvF table'!A$3:A$318,1)-1,0,2)),0)</f>
        <v>10.536276112629594</v>
      </c>
      <c r="E4072">
        <v>6.64</v>
      </c>
      <c r="F4072" s="64">
        <f t="shared" si="191"/>
        <v>43929.098611111112</v>
      </c>
      <c r="G4072">
        <f ca="1">_xlfn.IFNA(FORECAST(E4072,OFFSET('HvF table'!E$3:E$319,MATCH(E4072,'HvF table'!D$3:D$319,1)-1,0,2),OFFSET('HvF table'!D$3:D$319,MATCH(E4072,'HvF table'!D$3:D$319,1)-1,0,2)),0)</f>
        <v>2.3466889714168921</v>
      </c>
      <c r="H4072" t="s">
        <v>75</v>
      </c>
      <c r="I4072">
        <f t="shared" ca="1" si="189"/>
        <v>2.3466889714168921</v>
      </c>
      <c r="J4072" t="s">
        <v>75</v>
      </c>
    </row>
    <row r="4073" spans="1:10" x14ac:dyDescent="0.25">
      <c r="A4073" s="65">
        <v>43929</v>
      </c>
      <c r="B4073" s="66">
        <v>9.930555555555555E-2</v>
      </c>
      <c r="C4073" s="64">
        <f t="shared" si="190"/>
        <v>43929.099305555559</v>
      </c>
      <c r="D4073">
        <f ca="1">_xlfn.IFNA(FORECAST(E4073,OFFSET('HvF table'!B$3:B$318,MATCH(E4073,'HvF table'!A$3:A$318,1)-1,0,2),OFFSET('HvF table'!A$3:A$318,MATCH(E4073,'HvF table'!A$3:A$318,1)-1,0,2)),0)</f>
        <v>10.536276112629594</v>
      </c>
      <c r="E4073">
        <v>6.64</v>
      </c>
      <c r="F4073" s="64">
        <f t="shared" si="191"/>
        <v>43929.099305555559</v>
      </c>
      <c r="G4073">
        <f ca="1">_xlfn.IFNA(FORECAST(E4073,OFFSET('HvF table'!E$3:E$319,MATCH(E4073,'HvF table'!D$3:D$319,1)-1,0,2),OFFSET('HvF table'!D$3:D$319,MATCH(E4073,'HvF table'!D$3:D$319,1)-1,0,2)),0)</f>
        <v>2.3466889714168921</v>
      </c>
      <c r="H4073" t="s">
        <v>75</v>
      </c>
      <c r="I4073">
        <f t="shared" ca="1" si="189"/>
        <v>2.3466889714168921</v>
      </c>
      <c r="J4073" t="s">
        <v>75</v>
      </c>
    </row>
    <row r="4074" spans="1:10" x14ac:dyDescent="0.25">
      <c r="A4074" s="65">
        <v>43929</v>
      </c>
      <c r="B4074" s="66">
        <v>9.9999999999999992E-2</v>
      </c>
      <c r="C4074" s="64">
        <f t="shared" si="190"/>
        <v>43929.1</v>
      </c>
      <c r="D4074">
        <f ca="1">_xlfn.IFNA(FORECAST(E4074,OFFSET('HvF table'!B$3:B$318,MATCH(E4074,'HvF table'!A$3:A$318,1)-1,0,2),OFFSET('HvF table'!A$3:A$318,MATCH(E4074,'HvF table'!A$3:A$318,1)-1,0,2)),0)</f>
        <v>10.573478655771815</v>
      </c>
      <c r="E4074">
        <v>6.65</v>
      </c>
      <c r="F4074" s="64">
        <f t="shared" si="191"/>
        <v>43929.1</v>
      </c>
      <c r="G4074">
        <f ca="1">_xlfn.IFNA(FORECAST(E4074,OFFSET('HvF table'!E$3:E$319,MATCH(E4074,'HvF table'!D$3:D$319,1)-1,0,2),OFFSET('HvF table'!D$3:D$319,MATCH(E4074,'HvF table'!D$3:D$319,1)-1,0,2)),0)</f>
        <v>2.359766876907937</v>
      </c>
      <c r="H4074" t="s">
        <v>75</v>
      </c>
      <c r="I4074">
        <f t="shared" ca="1" si="189"/>
        <v>2.359766876907937</v>
      </c>
      <c r="J4074" t="s">
        <v>75</v>
      </c>
    </row>
    <row r="4075" spans="1:10" x14ac:dyDescent="0.25">
      <c r="A4075" s="65">
        <v>43929</v>
      </c>
      <c r="B4075" s="66">
        <v>0.10069444444444443</v>
      </c>
      <c r="C4075" s="64">
        <f t="shared" si="190"/>
        <v>43929.100694444445</v>
      </c>
      <c r="D4075">
        <f ca="1">_xlfn.IFNA(FORECAST(E4075,OFFSET('HvF table'!B$3:B$318,MATCH(E4075,'HvF table'!A$3:A$318,1)-1,0,2),OFFSET('HvF table'!A$3:A$318,MATCH(E4075,'HvF table'!A$3:A$318,1)-1,0,2)),0)</f>
        <v>10.573478655771815</v>
      </c>
      <c r="E4075">
        <v>6.65</v>
      </c>
      <c r="F4075" s="64">
        <f t="shared" si="191"/>
        <v>43929.100694444445</v>
      </c>
      <c r="G4075">
        <f ca="1">_xlfn.IFNA(FORECAST(E4075,OFFSET('HvF table'!E$3:E$319,MATCH(E4075,'HvF table'!D$3:D$319,1)-1,0,2),OFFSET('HvF table'!D$3:D$319,MATCH(E4075,'HvF table'!D$3:D$319,1)-1,0,2)),0)</f>
        <v>2.359766876907937</v>
      </c>
      <c r="H4075" t="s">
        <v>75</v>
      </c>
      <c r="I4075">
        <f t="shared" ca="1" si="189"/>
        <v>2.359766876907937</v>
      </c>
      <c r="J4075" t="s">
        <v>75</v>
      </c>
    </row>
    <row r="4076" spans="1:10" x14ac:dyDescent="0.25">
      <c r="A4076" s="65">
        <v>43929</v>
      </c>
      <c r="B4076" s="66">
        <v>0.1013888888888889</v>
      </c>
      <c r="C4076" s="64">
        <f t="shared" si="190"/>
        <v>43929.101388888892</v>
      </c>
      <c r="D4076">
        <f ca="1">_xlfn.IFNA(FORECAST(E4076,OFFSET('HvF table'!B$3:B$318,MATCH(E4076,'HvF table'!A$3:A$318,1)-1,0,2),OFFSET('HvF table'!A$3:A$318,MATCH(E4076,'HvF table'!A$3:A$318,1)-1,0,2)),0)</f>
        <v>10.573478655771815</v>
      </c>
      <c r="E4076">
        <v>6.65</v>
      </c>
      <c r="F4076" s="64">
        <f t="shared" si="191"/>
        <v>43929.101388888892</v>
      </c>
      <c r="G4076">
        <f ca="1">_xlfn.IFNA(FORECAST(E4076,OFFSET('HvF table'!E$3:E$319,MATCH(E4076,'HvF table'!D$3:D$319,1)-1,0,2),OFFSET('HvF table'!D$3:D$319,MATCH(E4076,'HvF table'!D$3:D$319,1)-1,0,2)),0)</f>
        <v>2.359766876907937</v>
      </c>
      <c r="H4076" t="s">
        <v>75</v>
      </c>
      <c r="I4076">
        <f t="shared" ca="1" si="189"/>
        <v>2.359766876907937</v>
      </c>
      <c r="J4076" t="s">
        <v>75</v>
      </c>
    </row>
    <row r="4077" spans="1:10" x14ac:dyDescent="0.25">
      <c r="A4077" s="65">
        <v>43929</v>
      </c>
      <c r="B4077" s="66">
        <v>0.10208333333333335</v>
      </c>
      <c r="C4077" s="64">
        <f t="shared" si="190"/>
        <v>43929.102083333331</v>
      </c>
      <c r="D4077">
        <f ca="1">_xlfn.IFNA(FORECAST(E4077,OFFSET('HvF table'!B$3:B$318,MATCH(E4077,'HvF table'!A$3:A$318,1)-1,0,2),OFFSET('HvF table'!A$3:A$318,MATCH(E4077,'HvF table'!A$3:A$318,1)-1,0,2)),0)</f>
        <v>10.536276112629594</v>
      </c>
      <c r="E4077">
        <v>6.64</v>
      </c>
      <c r="F4077" s="64">
        <f t="shared" si="191"/>
        <v>43929.102083333331</v>
      </c>
      <c r="G4077">
        <f ca="1">_xlfn.IFNA(FORECAST(E4077,OFFSET('HvF table'!E$3:E$319,MATCH(E4077,'HvF table'!D$3:D$319,1)-1,0,2),OFFSET('HvF table'!D$3:D$319,MATCH(E4077,'HvF table'!D$3:D$319,1)-1,0,2)),0)</f>
        <v>2.3466889714168921</v>
      </c>
      <c r="H4077" t="s">
        <v>75</v>
      </c>
      <c r="I4077">
        <f t="shared" ca="1" si="189"/>
        <v>2.3466889714168921</v>
      </c>
      <c r="J4077" t="s">
        <v>75</v>
      </c>
    </row>
    <row r="4078" spans="1:10" x14ac:dyDescent="0.25">
      <c r="A4078" s="65">
        <v>43929</v>
      </c>
      <c r="B4078" s="66">
        <v>0.10277777777777779</v>
      </c>
      <c r="C4078" s="64">
        <f t="shared" si="190"/>
        <v>43929.102777777778</v>
      </c>
      <c r="D4078">
        <f ca="1">_xlfn.IFNA(FORECAST(E4078,OFFSET('HvF table'!B$3:B$318,MATCH(E4078,'HvF table'!A$3:A$318,1)-1,0,2),OFFSET('HvF table'!A$3:A$318,MATCH(E4078,'HvF table'!A$3:A$318,1)-1,0,2)),0)</f>
        <v>10.573478655771815</v>
      </c>
      <c r="E4078">
        <v>6.65</v>
      </c>
      <c r="F4078" s="64">
        <f t="shared" si="191"/>
        <v>43929.102777777778</v>
      </c>
      <c r="G4078">
        <f ca="1">_xlfn.IFNA(FORECAST(E4078,OFFSET('HvF table'!E$3:E$319,MATCH(E4078,'HvF table'!D$3:D$319,1)-1,0,2),OFFSET('HvF table'!D$3:D$319,MATCH(E4078,'HvF table'!D$3:D$319,1)-1,0,2)),0)</f>
        <v>2.359766876907937</v>
      </c>
      <c r="H4078" t="s">
        <v>75</v>
      </c>
      <c r="I4078">
        <f t="shared" ca="1" si="189"/>
        <v>2.359766876907937</v>
      </c>
      <c r="J4078" t="s">
        <v>75</v>
      </c>
    </row>
    <row r="4079" spans="1:10" x14ac:dyDescent="0.25">
      <c r="A4079" s="65">
        <v>43929</v>
      </c>
      <c r="B4079" s="66">
        <v>0.10347222222222223</v>
      </c>
      <c r="C4079" s="64">
        <f t="shared" si="190"/>
        <v>43929.103472222225</v>
      </c>
      <c r="D4079">
        <f ca="1">_xlfn.IFNA(FORECAST(E4079,OFFSET('HvF table'!B$3:B$318,MATCH(E4079,'HvF table'!A$3:A$318,1)-1,0,2),OFFSET('HvF table'!A$3:A$318,MATCH(E4079,'HvF table'!A$3:A$318,1)-1,0,2)),0)</f>
        <v>10.536276112629594</v>
      </c>
      <c r="E4079">
        <v>6.64</v>
      </c>
      <c r="F4079" s="64">
        <f t="shared" si="191"/>
        <v>43929.103472222225</v>
      </c>
      <c r="G4079">
        <f ca="1">_xlfn.IFNA(FORECAST(E4079,OFFSET('HvF table'!E$3:E$319,MATCH(E4079,'HvF table'!D$3:D$319,1)-1,0,2),OFFSET('HvF table'!D$3:D$319,MATCH(E4079,'HvF table'!D$3:D$319,1)-1,0,2)),0)</f>
        <v>2.3466889714168921</v>
      </c>
      <c r="H4079" t="s">
        <v>75</v>
      </c>
      <c r="I4079">
        <f t="shared" ca="1" si="189"/>
        <v>2.3466889714168921</v>
      </c>
      <c r="J4079" t="s">
        <v>75</v>
      </c>
    </row>
    <row r="4080" spans="1:10" x14ac:dyDescent="0.25">
      <c r="A4080" s="65">
        <v>43929</v>
      </c>
      <c r="B4080" s="66">
        <v>0.10416666666666667</v>
      </c>
      <c r="C4080" s="64">
        <f t="shared" si="190"/>
        <v>43929.104166666664</v>
      </c>
      <c r="D4080">
        <f ca="1">_xlfn.IFNA(FORECAST(E4080,OFFSET('HvF table'!B$3:B$318,MATCH(E4080,'HvF table'!A$3:A$318,1)-1,0,2),OFFSET('HvF table'!A$3:A$318,MATCH(E4080,'HvF table'!A$3:A$318,1)-1,0,2)),0)</f>
        <v>10.536276112629594</v>
      </c>
      <c r="E4080">
        <v>6.64</v>
      </c>
      <c r="F4080" s="64">
        <f t="shared" si="191"/>
        <v>43929.104166666664</v>
      </c>
      <c r="G4080">
        <f ca="1">_xlfn.IFNA(FORECAST(E4080,OFFSET('HvF table'!E$3:E$319,MATCH(E4080,'HvF table'!D$3:D$319,1)-1,0,2),OFFSET('HvF table'!D$3:D$319,MATCH(E4080,'HvF table'!D$3:D$319,1)-1,0,2)),0)</f>
        <v>2.3466889714168921</v>
      </c>
      <c r="H4080" t="s">
        <v>75</v>
      </c>
      <c r="I4080">
        <f t="shared" ca="1" si="189"/>
        <v>2.3466889714168921</v>
      </c>
      <c r="J4080" t="s">
        <v>75</v>
      </c>
    </row>
    <row r="4081" spans="1:10" x14ac:dyDescent="0.25">
      <c r="A4081" s="65">
        <v>43929</v>
      </c>
      <c r="B4081" s="66">
        <v>0.10486111111111111</v>
      </c>
      <c r="C4081" s="64">
        <f t="shared" si="190"/>
        <v>43929.104861111111</v>
      </c>
      <c r="D4081">
        <f ca="1">_xlfn.IFNA(FORECAST(E4081,OFFSET('HvF table'!B$3:B$318,MATCH(E4081,'HvF table'!A$3:A$318,1)-1,0,2),OFFSET('HvF table'!A$3:A$318,MATCH(E4081,'HvF table'!A$3:A$318,1)-1,0,2)),0)</f>
        <v>10.536276112629594</v>
      </c>
      <c r="E4081">
        <v>6.64</v>
      </c>
      <c r="F4081" s="64">
        <f t="shared" si="191"/>
        <v>43929.104861111111</v>
      </c>
      <c r="G4081">
        <f ca="1">_xlfn.IFNA(FORECAST(E4081,OFFSET('HvF table'!E$3:E$319,MATCH(E4081,'HvF table'!D$3:D$319,1)-1,0,2),OFFSET('HvF table'!D$3:D$319,MATCH(E4081,'HvF table'!D$3:D$319,1)-1,0,2)),0)</f>
        <v>2.3466889714168921</v>
      </c>
      <c r="H4081" t="s">
        <v>75</v>
      </c>
      <c r="I4081">
        <f t="shared" ca="1" si="189"/>
        <v>2.3466889714168921</v>
      </c>
      <c r="J4081" t="s">
        <v>75</v>
      </c>
    </row>
    <row r="4082" spans="1:10" x14ac:dyDescent="0.25">
      <c r="A4082" s="65">
        <v>43929</v>
      </c>
      <c r="B4082" s="66">
        <v>0.10555555555555556</v>
      </c>
      <c r="C4082" s="64">
        <f t="shared" si="190"/>
        <v>43929.105555555558</v>
      </c>
      <c r="D4082">
        <f ca="1">_xlfn.IFNA(FORECAST(E4082,OFFSET('HvF table'!B$3:B$318,MATCH(E4082,'HvF table'!A$3:A$318,1)-1,0,2),OFFSET('HvF table'!A$3:A$318,MATCH(E4082,'HvF table'!A$3:A$318,1)-1,0,2)),0)</f>
        <v>10.536276112629594</v>
      </c>
      <c r="E4082">
        <v>6.64</v>
      </c>
      <c r="F4082" s="64">
        <f t="shared" si="191"/>
        <v>43929.105555555558</v>
      </c>
      <c r="G4082">
        <f ca="1">_xlfn.IFNA(FORECAST(E4082,OFFSET('HvF table'!E$3:E$319,MATCH(E4082,'HvF table'!D$3:D$319,1)-1,0,2),OFFSET('HvF table'!D$3:D$319,MATCH(E4082,'HvF table'!D$3:D$319,1)-1,0,2)),0)</f>
        <v>2.3466889714168921</v>
      </c>
      <c r="H4082" t="s">
        <v>75</v>
      </c>
      <c r="I4082">
        <f t="shared" ca="1" si="189"/>
        <v>2.3466889714168921</v>
      </c>
      <c r="J4082" t="s">
        <v>75</v>
      </c>
    </row>
    <row r="4083" spans="1:10" x14ac:dyDescent="0.25">
      <c r="A4083" s="65">
        <v>43929</v>
      </c>
      <c r="B4083" s="66">
        <v>0.10625</v>
      </c>
      <c r="C4083" s="64">
        <f t="shared" si="190"/>
        <v>43929.106249999997</v>
      </c>
      <c r="D4083">
        <f ca="1">_xlfn.IFNA(FORECAST(E4083,OFFSET('HvF table'!B$3:B$318,MATCH(E4083,'HvF table'!A$3:A$318,1)-1,0,2),OFFSET('HvF table'!A$3:A$318,MATCH(E4083,'HvF table'!A$3:A$318,1)-1,0,2)),0)</f>
        <v>10.536276112629594</v>
      </c>
      <c r="E4083">
        <v>6.64</v>
      </c>
      <c r="F4083" s="64">
        <f t="shared" si="191"/>
        <v>43929.106249999997</v>
      </c>
      <c r="G4083">
        <f ca="1">_xlfn.IFNA(FORECAST(E4083,OFFSET('HvF table'!E$3:E$319,MATCH(E4083,'HvF table'!D$3:D$319,1)-1,0,2),OFFSET('HvF table'!D$3:D$319,MATCH(E4083,'HvF table'!D$3:D$319,1)-1,0,2)),0)</f>
        <v>2.3466889714168921</v>
      </c>
      <c r="H4083" t="s">
        <v>75</v>
      </c>
      <c r="I4083">
        <f t="shared" ca="1" si="189"/>
        <v>2.3466889714168921</v>
      </c>
      <c r="J4083" t="s">
        <v>75</v>
      </c>
    </row>
    <row r="4084" spans="1:10" x14ac:dyDescent="0.25">
      <c r="A4084" s="65">
        <v>43929</v>
      </c>
      <c r="B4084" s="66">
        <v>0.10694444444444444</v>
      </c>
      <c r="C4084" s="64">
        <f t="shared" si="190"/>
        <v>43929.106944444444</v>
      </c>
      <c r="D4084">
        <f ca="1">_xlfn.IFNA(FORECAST(E4084,OFFSET('HvF table'!B$3:B$318,MATCH(E4084,'HvF table'!A$3:A$318,1)-1,0,2),OFFSET('HvF table'!A$3:A$318,MATCH(E4084,'HvF table'!A$3:A$318,1)-1,0,2)),0)</f>
        <v>10.573478655771815</v>
      </c>
      <c r="E4084">
        <v>6.65</v>
      </c>
      <c r="F4084" s="64">
        <f t="shared" si="191"/>
        <v>43929.106944444444</v>
      </c>
      <c r="G4084">
        <f ca="1">_xlfn.IFNA(FORECAST(E4084,OFFSET('HvF table'!E$3:E$319,MATCH(E4084,'HvF table'!D$3:D$319,1)-1,0,2),OFFSET('HvF table'!D$3:D$319,MATCH(E4084,'HvF table'!D$3:D$319,1)-1,0,2)),0)</f>
        <v>2.359766876907937</v>
      </c>
      <c r="H4084" t="s">
        <v>75</v>
      </c>
      <c r="I4084">
        <f t="shared" ca="1" si="189"/>
        <v>2.359766876907937</v>
      </c>
      <c r="J4084" t="s">
        <v>75</v>
      </c>
    </row>
    <row r="4085" spans="1:10" x14ac:dyDescent="0.25">
      <c r="A4085" s="65">
        <v>43929</v>
      </c>
      <c r="B4085" s="66">
        <v>0.1076388888888889</v>
      </c>
      <c r="C4085" s="64">
        <f t="shared" si="190"/>
        <v>43929.107638888891</v>
      </c>
      <c r="D4085">
        <f ca="1">_xlfn.IFNA(FORECAST(E4085,OFFSET('HvF table'!B$3:B$318,MATCH(E4085,'HvF table'!A$3:A$318,1)-1,0,2),OFFSET('HvF table'!A$3:A$318,MATCH(E4085,'HvF table'!A$3:A$318,1)-1,0,2)),0)</f>
        <v>10.573478655771815</v>
      </c>
      <c r="E4085">
        <v>6.65</v>
      </c>
      <c r="F4085" s="64">
        <f t="shared" si="191"/>
        <v>43929.107638888891</v>
      </c>
      <c r="G4085">
        <f ca="1">_xlfn.IFNA(FORECAST(E4085,OFFSET('HvF table'!E$3:E$319,MATCH(E4085,'HvF table'!D$3:D$319,1)-1,0,2),OFFSET('HvF table'!D$3:D$319,MATCH(E4085,'HvF table'!D$3:D$319,1)-1,0,2)),0)</f>
        <v>2.359766876907937</v>
      </c>
      <c r="H4085" t="s">
        <v>75</v>
      </c>
      <c r="I4085">
        <f t="shared" ca="1" si="189"/>
        <v>2.359766876907937</v>
      </c>
      <c r="J4085" t="s">
        <v>75</v>
      </c>
    </row>
    <row r="4086" spans="1:10" x14ac:dyDescent="0.25">
      <c r="A4086" s="65">
        <v>43929</v>
      </c>
      <c r="B4086" s="66">
        <v>0.10833333333333334</v>
      </c>
      <c r="C4086" s="64">
        <f t="shared" si="190"/>
        <v>43929.10833333333</v>
      </c>
      <c r="D4086">
        <f ca="1">_xlfn.IFNA(FORECAST(E4086,OFFSET('HvF table'!B$3:B$318,MATCH(E4086,'HvF table'!A$3:A$318,1)-1,0,2),OFFSET('HvF table'!A$3:A$318,MATCH(E4086,'HvF table'!A$3:A$318,1)-1,0,2)),0)</f>
        <v>10.573478655771815</v>
      </c>
      <c r="E4086">
        <v>6.65</v>
      </c>
      <c r="F4086" s="64">
        <f t="shared" si="191"/>
        <v>43929.10833333333</v>
      </c>
      <c r="G4086">
        <f ca="1">_xlfn.IFNA(FORECAST(E4086,OFFSET('HvF table'!E$3:E$319,MATCH(E4086,'HvF table'!D$3:D$319,1)-1,0,2),OFFSET('HvF table'!D$3:D$319,MATCH(E4086,'HvF table'!D$3:D$319,1)-1,0,2)),0)</f>
        <v>2.359766876907937</v>
      </c>
      <c r="H4086" t="s">
        <v>75</v>
      </c>
      <c r="I4086">
        <f t="shared" ca="1" si="189"/>
        <v>2.359766876907937</v>
      </c>
      <c r="J4086" t="s">
        <v>75</v>
      </c>
    </row>
    <row r="4087" spans="1:10" x14ac:dyDescent="0.25">
      <c r="A4087" s="65">
        <v>43929</v>
      </c>
      <c r="B4087" s="66">
        <v>0.10902777777777778</v>
      </c>
      <c r="C4087" s="64">
        <f t="shared" si="190"/>
        <v>43929.109027777777</v>
      </c>
      <c r="D4087">
        <f ca="1">_xlfn.IFNA(FORECAST(E4087,OFFSET('HvF table'!B$3:B$318,MATCH(E4087,'HvF table'!A$3:A$318,1)-1,0,2),OFFSET('HvF table'!A$3:A$318,MATCH(E4087,'HvF table'!A$3:A$318,1)-1,0,2)),0)</f>
        <v>10.536276112629594</v>
      </c>
      <c r="E4087">
        <v>6.64</v>
      </c>
      <c r="F4087" s="64">
        <f t="shared" si="191"/>
        <v>43929.109027777777</v>
      </c>
      <c r="G4087">
        <f ca="1">_xlfn.IFNA(FORECAST(E4087,OFFSET('HvF table'!E$3:E$319,MATCH(E4087,'HvF table'!D$3:D$319,1)-1,0,2),OFFSET('HvF table'!D$3:D$319,MATCH(E4087,'HvF table'!D$3:D$319,1)-1,0,2)),0)</f>
        <v>2.3466889714168921</v>
      </c>
      <c r="H4087" t="s">
        <v>75</v>
      </c>
      <c r="I4087">
        <f t="shared" ca="1" si="189"/>
        <v>2.3466889714168921</v>
      </c>
      <c r="J4087" t="s">
        <v>75</v>
      </c>
    </row>
    <row r="4088" spans="1:10" x14ac:dyDescent="0.25">
      <c r="A4088" s="65">
        <v>43929</v>
      </c>
      <c r="B4088" s="66">
        <v>0.10972222222222222</v>
      </c>
      <c r="C4088" s="64">
        <f t="shared" si="190"/>
        <v>43929.109722222223</v>
      </c>
      <c r="D4088">
        <f ca="1">_xlfn.IFNA(FORECAST(E4088,OFFSET('HvF table'!B$3:B$318,MATCH(E4088,'HvF table'!A$3:A$318,1)-1,0,2),OFFSET('HvF table'!A$3:A$318,MATCH(E4088,'HvF table'!A$3:A$318,1)-1,0,2)),0)</f>
        <v>10.610681198914033</v>
      </c>
      <c r="E4088">
        <v>6.66</v>
      </c>
      <c r="F4088" s="64">
        <f t="shared" si="191"/>
        <v>43929.109722222223</v>
      </c>
      <c r="G4088">
        <f ca="1">_xlfn.IFNA(FORECAST(E4088,OFFSET('HvF table'!E$3:E$319,MATCH(E4088,'HvF table'!D$3:D$319,1)-1,0,2),OFFSET('HvF table'!D$3:D$319,MATCH(E4088,'HvF table'!D$3:D$319,1)-1,0,2)),0)</f>
        <v>2.3728447823989818</v>
      </c>
      <c r="H4088" t="s">
        <v>75</v>
      </c>
      <c r="I4088">
        <f t="shared" ca="1" si="189"/>
        <v>2.3728447823989818</v>
      </c>
      <c r="J4088" t="s">
        <v>75</v>
      </c>
    </row>
    <row r="4089" spans="1:10" x14ac:dyDescent="0.25">
      <c r="A4089" s="65">
        <v>43929</v>
      </c>
      <c r="B4089" s="66">
        <v>0.11041666666666666</v>
      </c>
      <c r="C4089" s="64">
        <f t="shared" si="190"/>
        <v>43929.11041666667</v>
      </c>
      <c r="D4089">
        <f ca="1">_xlfn.IFNA(FORECAST(E4089,OFFSET('HvF table'!B$3:B$318,MATCH(E4089,'HvF table'!A$3:A$318,1)-1,0,2),OFFSET('HvF table'!A$3:A$318,MATCH(E4089,'HvF table'!A$3:A$318,1)-1,0,2)),0)</f>
        <v>10.573478655771815</v>
      </c>
      <c r="E4089">
        <v>6.65</v>
      </c>
      <c r="F4089" s="64">
        <f t="shared" si="191"/>
        <v>43929.11041666667</v>
      </c>
      <c r="G4089">
        <f ca="1">_xlfn.IFNA(FORECAST(E4089,OFFSET('HvF table'!E$3:E$319,MATCH(E4089,'HvF table'!D$3:D$319,1)-1,0,2),OFFSET('HvF table'!D$3:D$319,MATCH(E4089,'HvF table'!D$3:D$319,1)-1,0,2)),0)</f>
        <v>2.359766876907937</v>
      </c>
      <c r="H4089" t="s">
        <v>75</v>
      </c>
      <c r="I4089">
        <f t="shared" ca="1" si="189"/>
        <v>2.359766876907937</v>
      </c>
      <c r="J4089" t="s">
        <v>75</v>
      </c>
    </row>
    <row r="4090" spans="1:10" x14ac:dyDescent="0.25">
      <c r="A4090" s="65">
        <v>43929</v>
      </c>
      <c r="B4090" s="66">
        <v>0.1111111111111111</v>
      </c>
      <c r="C4090" s="64">
        <f t="shared" si="190"/>
        <v>43929.111111111109</v>
      </c>
      <c r="D4090">
        <f ca="1">_xlfn.IFNA(FORECAST(E4090,OFFSET('HvF table'!B$3:B$318,MATCH(E4090,'HvF table'!A$3:A$318,1)-1,0,2),OFFSET('HvF table'!A$3:A$318,MATCH(E4090,'HvF table'!A$3:A$318,1)-1,0,2)),0)</f>
        <v>10.647883742056251</v>
      </c>
      <c r="E4090">
        <v>6.67</v>
      </c>
      <c r="F4090" s="64">
        <f t="shared" si="191"/>
        <v>43929.111111111109</v>
      </c>
      <c r="G4090">
        <f ca="1">_xlfn.IFNA(FORECAST(E4090,OFFSET('HvF table'!E$3:E$319,MATCH(E4090,'HvF table'!D$3:D$319,1)-1,0,2),OFFSET('HvF table'!D$3:D$319,MATCH(E4090,'HvF table'!D$3:D$319,1)-1,0,2)),0)</f>
        <v>2.3859226878900284</v>
      </c>
      <c r="H4090" t="s">
        <v>75</v>
      </c>
      <c r="I4090">
        <f t="shared" ca="1" si="189"/>
        <v>2.3859226878900284</v>
      </c>
      <c r="J4090" t="s">
        <v>75</v>
      </c>
    </row>
    <row r="4091" spans="1:10" x14ac:dyDescent="0.25">
      <c r="A4091" s="65">
        <v>43929</v>
      </c>
      <c r="B4091" s="66">
        <v>0.11180555555555556</v>
      </c>
      <c r="C4091" s="64">
        <f t="shared" si="190"/>
        <v>43929.111805555556</v>
      </c>
      <c r="D4091">
        <f ca="1">_xlfn.IFNA(FORECAST(E4091,OFFSET('HvF table'!B$3:B$318,MATCH(E4091,'HvF table'!A$3:A$318,1)-1,0,2),OFFSET('HvF table'!A$3:A$318,MATCH(E4091,'HvF table'!A$3:A$318,1)-1,0,2)),0)</f>
        <v>10.573478655771815</v>
      </c>
      <c r="E4091">
        <v>6.65</v>
      </c>
      <c r="F4091" s="64">
        <f t="shared" si="191"/>
        <v>43929.111805555556</v>
      </c>
      <c r="G4091">
        <f ca="1">_xlfn.IFNA(FORECAST(E4091,OFFSET('HvF table'!E$3:E$319,MATCH(E4091,'HvF table'!D$3:D$319,1)-1,0,2),OFFSET('HvF table'!D$3:D$319,MATCH(E4091,'HvF table'!D$3:D$319,1)-1,0,2)),0)</f>
        <v>2.359766876907937</v>
      </c>
      <c r="H4091" t="s">
        <v>75</v>
      </c>
      <c r="I4091">
        <f t="shared" ca="1" si="189"/>
        <v>2.359766876907937</v>
      </c>
      <c r="J4091" t="s">
        <v>75</v>
      </c>
    </row>
    <row r="4092" spans="1:10" x14ac:dyDescent="0.25">
      <c r="A4092" s="65">
        <v>43929</v>
      </c>
      <c r="B4092" s="66">
        <v>0.1125</v>
      </c>
      <c r="C4092" s="64">
        <f t="shared" si="190"/>
        <v>43929.112500000003</v>
      </c>
      <c r="D4092">
        <f ca="1">_xlfn.IFNA(FORECAST(E4092,OFFSET('HvF table'!B$3:B$318,MATCH(E4092,'HvF table'!A$3:A$318,1)-1,0,2),OFFSET('HvF table'!A$3:A$318,MATCH(E4092,'HvF table'!A$3:A$318,1)-1,0,2)),0)</f>
        <v>10.647883742056251</v>
      </c>
      <c r="E4092">
        <v>6.67</v>
      </c>
      <c r="F4092" s="64">
        <f t="shared" si="191"/>
        <v>43929.112500000003</v>
      </c>
      <c r="G4092">
        <f ca="1">_xlfn.IFNA(FORECAST(E4092,OFFSET('HvF table'!E$3:E$319,MATCH(E4092,'HvF table'!D$3:D$319,1)-1,0,2),OFFSET('HvF table'!D$3:D$319,MATCH(E4092,'HvF table'!D$3:D$319,1)-1,0,2)),0)</f>
        <v>2.3859226878900284</v>
      </c>
      <c r="H4092" t="s">
        <v>75</v>
      </c>
      <c r="I4092">
        <f t="shared" ca="1" si="189"/>
        <v>2.3859226878900284</v>
      </c>
      <c r="J4092" t="s">
        <v>75</v>
      </c>
    </row>
    <row r="4093" spans="1:10" x14ac:dyDescent="0.25">
      <c r="A4093" s="65">
        <v>43929</v>
      </c>
      <c r="B4093" s="66">
        <v>0.11319444444444444</v>
      </c>
      <c r="C4093" s="64">
        <f t="shared" si="190"/>
        <v>43929.113194444442</v>
      </c>
      <c r="D4093">
        <f ca="1">_xlfn.IFNA(FORECAST(E4093,OFFSET('HvF table'!B$3:B$318,MATCH(E4093,'HvF table'!A$3:A$318,1)-1,0,2),OFFSET('HvF table'!A$3:A$318,MATCH(E4093,'HvF table'!A$3:A$318,1)-1,0,2)),0)</f>
        <v>10.647883742056251</v>
      </c>
      <c r="E4093">
        <v>6.67</v>
      </c>
      <c r="F4093" s="64">
        <f t="shared" si="191"/>
        <v>43929.113194444442</v>
      </c>
      <c r="G4093">
        <f ca="1">_xlfn.IFNA(FORECAST(E4093,OFFSET('HvF table'!E$3:E$319,MATCH(E4093,'HvF table'!D$3:D$319,1)-1,0,2),OFFSET('HvF table'!D$3:D$319,MATCH(E4093,'HvF table'!D$3:D$319,1)-1,0,2)),0)</f>
        <v>2.3859226878900284</v>
      </c>
      <c r="H4093" t="s">
        <v>75</v>
      </c>
      <c r="I4093">
        <f t="shared" ca="1" si="189"/>
        <v>2.3859226878900284</v>
      </c>
      <c r="J4093" t="s">
        <v>75</v>
      </c>
    </row>
    <row r="4094" spans="1:10" x14ac:dyDescent="0.25">
      <c r="A4094" s="65">
        <v>43929</v>
      </c>
      <c r="B4094" s="66">
        <v>0.11388888888888889</v>
      </c>
      <c r="C4094" s="64">
        <f t="shared" si="190"/>
        <v>43929.113888888889</v>
      </c>
      <c r="D4094">
        <f ca="1">_xlfn.IFNA(FORECAST(E4094,OFFSET('HvF table'!B$3:B$318,MATCH(E4094,'HvF table'!A$3:A$318,1)-1,0,2),OFFSET('HvF table'!A$3:A$318,MATCH(E4094,'HvF table'!A$3:A$318,1)-1,0,2)),0)</f>
        <v>10.647883742056251</v>
      </c>
      <c r="E4094">
        <v>6.67</v>
      </c>
      <c r="F4094" s="64">
        <f t="shared" si="191"/>
        <v>43929.113888888889</v>
      </c>
      <c r="G4094">
        <f ca="1">_xlfn.IFNA(FORECAST(E4094,OFFSET('HvF table'!E$3:E$319,MATCH(E4094,'HvF table'!D$3:D$319,1)-1,0,2),OFFSET('HvF table'!D$3:D$319,MATCH(E4094,'HvF table'!D$3:D$319,1)-1,0,2)),0)</f>
        <v>2.3859226878900284</v>
      </c>
      <c r="H4094" t="s">
        <v>75</v>
      </c>
      <c r="I4094">
        <f t="shared" ca="1" si="189"/>
        <v>2.3859226878900284</v>
      </c>
      <c r="J4094" t="s">
        <v>75</v>
      </c>
    </row>
    <row r="4095" spans="1:10" x14ac:dyDescent="0.25">
      <c r="A4095" s="65">
        <v>43929</v>
      </c>
      <c r="B4095" s="66">
        <v>0.11458333333333333</v>
      </c>
      <c r="C4095" s="64">
        <f t="shared" si="190"/>
        <v>43929.114583333336</v>
      </c>
      <c r="D4095">
        <f ca="1">_xlfn.IFNA(FORECAST(E4095,OFFSET('HvF table'!B$3:B$318,MATCH(E4095,'HvF table'!A$3:A$318,1)-1,0,2),OFFSET('HvF table'!A$3:A$318,MATCH(E4095,'HvF table'!A$3:A$318,1)-1,0,2)),0)</f>
        <v>10.685086285198473</v>
      </c>
      <c r="E4095">
        <v>6.68</v>
      </c>
      <c r="F4095" s="64">
        <f t="shared" si="191"/>
        <v>43929.114583333336</v>
      </c>
      <c r="G4095">
        <f ca="1">_xlfn.IFNA(FORECAST(E4095,OFFSET('HvF table'!E$3:E$319,MATCH(E4095,'HvF table'!D$3:D$319,1)-1,0,2),OFFSET('HvF table'!D$3:D$319,MATCH(E4095,'HvF table'!D$3:D$319,1)-1,0,2)),0)</f>
        <v>2.3990005933810732</v>
      </c>
      <c r="H4095" t="s">
        <v>75</v>
      </c>
      <c r="I4095">
        <f t="shared" ca="1" si="189"/>
        <v>2.3990005933810732</v>
      </c>
      <c r="J4095" t="s">
        <v>75</v>
      </c>
    </row>
    <row r="4096" spans="1:10" x14ac:dyDescent="0.25">
      <c r="A4096" s="65">
        <v>43929</v>
      </c>
      <c r="B4096" s="66">
        <v>0.11527777777777777</v>
      </c>
      <c r="C4096" s="64">
        <f t="shared" si="190"/>
        <v>43929.115277777775</v>
      </c>
      <c r="D4096">
        <f ca="1">_xlfn.IFNA(FORECAST(E4096,OFFSET('HvF table'!B$3:B$318,MATCH(E4096,'HvF table'!A$3:A$318,1)-1,0,2),OFFSET('HvF table'!A$3:A$318,MATCH(E4096,'HvF table'!A$3:A$318,1)-1,0,2)),0)</f>
        <v>10.722288828340695</v>
      </c>
      <c r="E4096">
        <v>6.69</v>
      </c>
      <c r="F4096" s="64">
        <f t="shared" si="191"/>
        <v>43929.115277777775</v>
      </c>
      <c r="G4096">
        <f ca="1">_xlfn.IFNA(FORECAST(E4096,OFFSET('HvF table'!E$3:E$319,MATCH(E4096,'HvF table'!D$3:D$319,1)-1,0,2),OFFSET('HvF table'!D$3:D$319,MATCH(E4096,'HvF table'!D$3:D$319,1)-1,0,2)),0)</f>
        <v>2.412078498872118</v>
      </c>
      <c r="H4096" t="s">
        <v>75</v>
      </c>
      <c r="I4096">
        <f t="shared" ca="1" si="189"/>
        <v>2.412078498872118</v>
      </c>
      <c r="J4096" t="s">
        <v>75</v>
      </c>
    </row>
    <row r="4097" spans="1:10" x14ac:dyDescent="0.25">
      <c r="A4097" s="65">
        <v>43929</v>
      </c>
      <c r="B4097" s="66">
        <v>0.11597222222222221</v>
      </c>
      <c r="C4097" s="64">
        <f t="shared" si="190"/>
        <v>43929.115972222222</v>
      </c>
      <c r="D4097">
        <f ca="1">_xlfn.IFNA(FORECAST(E4097,OFFSET('HvF table'!B$3:B$318,MATCH(E4097,'HvF table'!A$3:A$318,1)-1,0,2),OFFSET('HvF table'!A$3:A$318,MATCH(E4097,'HvF table'!A$3:A$318,1)-1,0,2)),0)</f>
        <v>10.647883742056251</v>
      </c>
      <c r="E4097">
        <v>6.67</v>
      </c>
      <c r="F4097" s="64">
        <f t="shared" si="191"/>
        <v>43929.115972222222</v>
      </c>
      <c r="G4097">
        <f ca="1">_xlfn.IFNA(FORECAST(E4097,OFFSET('HvF table'!E$3:E$319,MATCH(E4097,'HvF table'!D$3:D$319,1)-1,0,2),OFFSET('HvF table'!D$3:D$319,MATCH(E4097,'HvF table'!D$3:D$319,1)-1,0,2)),0)</f>
        <v>2.3859226878900284</v>
      </c>
      <c r="H4097" t="s">
        <v>75</v>
      </c>
      <c r="I4097">
        <f t="shared" ca="1" si="189"/>
        <v>2.3859226878900284</v>
      </c>
      <c r="J4097" t="s">
        <v>75</v>
      </c>
    </row>
    <row r="4098" spans="1:10" x14ac:dyDescent="0.25">
      <c r="A4098" s="65">
        <v>43929</v>
      </c>
      <c r="B4098" s="66">
        <v>0.11666666666666665</v>
      </c>
      <c r="C4098" s="64">
        <f t="shared" si="190"/>
        <v>43929.116666666669</v>
      </c>
      <c r="D4098">
        <f ca="1">_xlfn.IFNA(FORECAST(E4098,OFFSET('HvF table'!B$3:B$318,MATCH(E4098,'HvF table'!A$3:A$318,1)-1,0,2),OFFSET('HvF table'!A$3:A$318,MATCH(E4098,'HvF table'!A$3:A$318,1)-1,0,2)),0)</f>
        <v>10.647883742056251</v>
      </c>
      <c r="E4098">
        <v>6.67</v>
      </c>
      <c r="F4098" s="64">
        <f t="shared" si="191"/>
        <v>43929.116666666669</v>
      </c>
      <c r="G4098">
        <f ca="1">_xlfn.IFNA(FORECAST(E4098,OFFSET('HvF table'!E$3:E$319,MATCH(E4098,'HvF table'!D$3:D$319,1)-1,0,2),OFFSET('HvF table'!D$3:D$319,MATCH(E4098,'HvF table'!D$3:D$319,1)-1,0,2)),0)</f>
        <v>2.3859226878900284</v>
      </c>
      <c r="H4098" t="s">
        <v>75</v>
      </c>
      <c r="I4098">
        <f t="shared" ref="I4098:I4161" ca="1" si="192">IF(H4098="G",G4098,IF(H4098="B",0))</f>
        <v>2.3859226878900284</v>
      </c>
      <c r="J4098" t="s">
        <v>75</v>
      </c>
    </row>
    <row r="4099" spans="1:10" x14ac:dyDescent="0.25">
      <c r="A4099" s="65">
        <v>43929</v>
      </c>
      <c r="B4099" s="66">
        <v>0.1173611111111111</v>
      </c>
      <c r="C4099" s="64">
        <f t="shared" ref="C4099:C4162" si="193">A4099+B4099</f>
        <v>43929.117361111108</v>
      </c>
      <c r="D4099">
        <f ca="1">_xlfn.IFNA(FORECAST(E4099,OFFSET('HvF table'!B$3:B$318,MATCH(E4099,'HvF table'!A$3:A$318,1)-1,0,2),OFFSET('HvF table'!A$3:A$318,MATCH(E4099,'HvF table'!A$3:A$318,1)-1,0,2)),0)</f>
        <v>10.685086285198473</v>
      </c>
      <c r="E4099">
        <v>6.68</v>
      </c>
      <c r="F4099" s="64">
        <f t="shared" ref="F4099:F4162" si="194">C4099</f>
        <v>43929.117361111108</v>
      </c>
      <c r="G4099">
        <f ca="1">_xlfn.IFNA(FORECAST(E4099,OFFSET('HvF table'!E$3:E$319,MATCH(E4099,'HvF table'!D$3:D$319,1)-1,0,2),OFFSET('HvF table'!D$3:D$319,MATCH(E4099,'HvF table'!D$3:D$319,1)-1,0,2)),0)</f>
        <v>2.3990005933810732</v>
      </c>
      <c r="H4099" t="s">
        <v>75</v>
      </c>
      <c r="I4099">
        <f t="shared" ca="1" si="192"/>
        <v>2.3990005933810732</v>
      </c>
      <c r="J4099" t="s">
        <v>75</v>
      </c>
    </row>
    <row r="4100" spans="1:10" x14ac:dyDescent="0.25">
      <c r="A4100" s="65">
        <v>43929</v>
      </c>
      <c r="B4100" s="66">
        <v>0.11805555555555557</v>
      </c>
      <c r="C4100" s="64">
        <f t="shared" si="193"/>
        <v>43929.118055555555</v>
      </c>
      <c r="D4100">
        <f ca="1">_xlfn.IFNA(FORECAST(E4100,OFFSET('HvF table'!B$3:B$318,MATCH(E4100,'HvF table'!A$3:A$318,1)-1,0,2),OFFSET('HvF table'!A$3:A$318,MATCH(E4100,'HvF table'!A$3:A$318,1)-1,0,2)),0)</f>
        <v>10.685086285198473</v>
      </c>
      <c r="E4100">
        <v>6.68</v>
      </c>
      <c r="F4100" s="64">
        <f t="shared" si="194"/>
        <v>43929.118055555555</v>
      </c>
      <c r="G4100">
        <f ca="1">_xlfn.IFNA(FORECAST(E4100,OFFSET('HvF table'!E$3:E$319,MATCH(E4100,'HvF table'!D$3:D$319,1)-1,0,2),OFFSET('HvF table'!D$3:D$319,MATCH(E4100,'HvF table'!D$3:D$319,1)-1,0,2)),0)</f>
        <v>2.3990005933810732</v>
      </c>
      <c r="H4100" t="s">
        <v>75</v>
      </c>
      <c r="I4100">
        <f t="shared" ca="1" si="192"/>
        <v>2.3990005933810732</v>
      </c>
      <c r="J4100" t="s">
        <v>75</v>
      </c>
    </row>
    <row r="4101" spans="1:10" x14ac:dyDescent="0.25">
      <c r="A4101" s="65">
        <v>43929</v>
      </c>
      <c r="B4101" s="66">
        <v>0.11875000000000001</v>
      </c>
      <c r="C4101" s="64">
        <f t="shared" si="193"/>
        <v>43929.118750000001</v>
      </c>
      <c r="D4101">
        <f ca="1">_xlfn.IFNA(FORECAST(E4101,OFFSET('HvF table'!B$3:B$318,MATCH(E4101,'HvF table'!A$3:A$318,1)-1,0,2),OFFSET('HvF table'!A$3:A$318,MATCH(E4101,'HvF table'!A$3:A$318,1)-1,0,2)),0)</f>
        <v>10.796693914625134</v>
      </c>
      <c r="E4101">
        <v>6.71</v>
      </c>
      <c r="F4101" s="64">
        <f t="shared" si="194"/>
        <v>43929.118750000001</v>
      </c>
      <c r="G4101">
        <f ca="1">_xlfn.IFNA(FORECAST(E4101,OFFSET('HvF table'!E$3:E$319,MATCH(E4101,'HvF table'!D$3:D$319,1)-1,0,2),OFFSET('HvF table'!D$3:D$319,MATCH(E4101,'HvF table'!D$3:D$319,1)-1,0,2)),0)</f>
        <v>2.4382343098542094</v>
      </c>
      <c r="H4101" t="s">
        <v>75</v>
      </c>
      <c r="I4101">
        <f t="shared" ca="1" si="192"/>
        <v>2.4382343098542094</v>
      </c>
      <c r="J4101" t="s">
        <v>75</v>
      </c>
    </row>
    <row r="4102" spans="1:10" x14ac:dyDescent="0.25">
      <c r="A4102" s="65">
        <v>43929</v>
      </c>
      <c r="B4102" s="66">
        <v>0.11944444444444445</v>
      </c>
      <c r="C4102" s="64">
        <f t="shared" si="193"/>
        <v>43929.119444444441</v>
      </c>
      <c r="D4102">
        <f ca="1">_xlfn.IFNA(FORECAST(E4102,OFFSET('HvF table'!B$3:B$318,MATCH(E4102,'HvF table'!A$3:A$318,1)-1,0,2),OFFSET('HvF table'!A$3:A$318,MATCH(E4102,'HvF table'!A$3:A$318,1)-1,0,2)),0)</f>
        <v>10.759491371482913</v>
      </c>
      <c r="E4102">
        <v>6.7</v>
      </c>
      <c r="F4102" s="64">
        <f t="shared" si="194"/>
        <v>43929.119444444441</v>
      </c>
      <c r="G4102">
        <f ca="1">_xlfn.IFNA(FORECAST(E4102,OFFSET('HvF table'!E$3:E$319,MATCH(E4102,'HvF table'!D$3:D$319,1)-1,0,2),OFFSET('HvF table'!D$3:D$319,MATCH(E4102,'HvF table'!D$3:D$319,1)-1,0,2)),0)</f>
        <v>2.4251564043631628</v>
      </c>
      <c r="H4102" t="s">
        <v>75</v>
      </c>
      <c r="I4102">
        <f t="shared" ca="1" si="192"/>
        <v>2.4251564043631628</v>
      </c>
      <c r="J4102" t="s">
        <v>75</v>
      </c>
    </row>
    <row r="4103" spans="1:10" x14ac:dyDescent="0.25">
      <c r="A4103" s="65">
        <v>43929</v>
      </c>
      <c r="B4103" s="66">
        <v>0.12013888888888889</v>
      </c>
      <c r="C4103" s="64">
        <f t="shared" si="193"/>
        <v>43929.120138888888</v>
      </c>
      <c r="D4103">
        <f ca="1">_xlfn.IFNA(FORECAST(E4103,OFFSET('HvF table'!B$3:B$318,MATCH(E4103,'HvF table'!A$3:A$318,1)-1,0,2),OFFSET('HvF table'!A$3:A$318,MATCH(E4103,'HvF table'!A$3:A$318,1)-1,0,2)),0)</f>
        <v>10.647883742056251</v>
      </c>
      <c r="E4103">
        <v>6.67</v>
      </c>
      <c r="F4103" s="64">
        <f t="shared" si="194"/>
        <v>43929.120138888888</v>
      </c>
      <c r="G4103">
        <f ca="1">_xlfn.IFNA(FORECAST(E4103,OFFSET('HvF table'!E$3:E$319,MATCH(E4103,'HvF table'!D$3:D$319,1)-1,0,2),OFFSET('HvF table'!D$3:D$319,MATCH(E4103,'HvF table'!D$3:D$319,1)-1,0,2)),0)</f>
        <v>2.3859226878900284</v>
      </c>
      <c r="H4103" t="s">
        <v>75</v>
      </c>
      <c r="I4103">
        <f t="shared" ca="1" si="192"/>
        <v>2.3859226878900284</v>
      </c>
      <c r="J4103" t="s">
        <v>75</v>
      </c>
    </row>
    <row r="4104" spans="1:10" x14ac:dyDescent="0.25">
      <c r="A4104" s="65">
        <v>43929</v>
      </c>
      <c r="B4104" s="66">
        <v>0.12083333333333333</v>
      </c>
      <c r="C4104" s="64">
        <f t="shared" si="193"/>
        <v>43929.120833333334</v>
      </c>
      <c r="D4104">
        <f ca="1">_xlfn.IFNA(FORECAST(E4104,OFFSET('HvF table'!B$3:B$318,MATCH(E4104,'HvF table'!A$3:A$318,1)-1,0,2),OFFSET('HvF table'!A$3:A$318,MATCH(E4104,'HvF table'!A$3:A$318,1)-1,0,2)),0)</f>
        <v>10.722288828340695</v>
      </c>
      <c r="E4104">
        <v>6.69</v>
      </c>
      <c r="F4104" s="64">
        <f t="shared" si="194"/>
        <v>43929.120833333334</v>
      </c>
      <c r="G4104">
        <f ca="1">_xlfn.IFNA(FORECAST(E4104,OFFSET('HvF table'!E$3:E$319,MATCH(E4104,'HvF table'!D$3:D$319,1)-1,0,2),OFFSET('HvF table'!D$3:D$319,MATCH(E4104,'HvF table'!D$3:D$319,1)-1,0,2)),0)</f>
        <v>2.412078498872118</v>
      </c>
      <c r="H4104" t="s">
        <v>75</v>
      </c>
      <c r="I4104">
        <f t="shared" ca="1" si="192"/>
        <v>2.412078498872118</v>
      </c>
      <c r="J4104" t="s">
        <v>75</v>
      </c>
    </row>
    <row r="4105" spans="1:10" x14ac:dyDescent="0.25">
      <c r="A4105" s="65">
        <v>43929</v>
      </c>
      <c r="B4105" s="66">
        <v>0.12152777777777778</v>
      </c>
      <c r="C4105" s="64">
        <f t="shared" si="193"/>
        <v>43929.121527777781</v>
      </c>
      <c r="D4105">
        <f ca="1">_xlfn.IFNA(FORECAST(E4105,OFFSET('HvF table'!B$3:B$318,MATCH(E4105,'HvF table'!A$3:A$318,1)-1,0,2),OFFSET('HvF table'!A$3:A$318,MATCH(E4105,'HvF table'!A$3:A$318,1)-1,0,2)),0)</f>
        <v>10.722288828340695</v>
      </c>
      <c r="E4105">
        <v>6.69</v>
      </c>
      <c r="F4105" s="64">
        <f t="shared" si="194"/>
        <v>43929.121527777781</v>
      </c>
      <c r="G4105">
        <f ca="1">_xlfn.IFNA(FORECAST(E4105,OFFSET('HvF table'!E$3:E$319,MATCH(E4105,'HvF table'!D$3:D$319,1)-1,0,2),OFFSET('HvF table'!D$3:D$319,MATCH(E4105,'HvF table'!D$3:D$319,1)-1,0,2)),0)</f>
        <v>2.412078498872118</v>
      </c>
      <c r="H4105" t="s">
        <v>75</v>
      </c>
      <c r="I4105">
        <f t="shared" ca="1" si="192"/>
        <v>2.412078498872118</v>
      </c>
      <c r="J4105" t="s">
        <v>75</v>
      </c>
    </row>
    <row r="4106" spans="1:10" x14ac:dyDescent="0.25">
      <c r="A4106" s="65">
        <v>43929</v>
      </c>
      <c r="B4106" s="66">
        <v>0.12222222222222223</v>
      </c>
      <c r="C4106" s="64">
        <f t="shared" si="193"/>
        <v>43929.12222222222</v>
      </c>
      <c r="D4106">
        <f ca="1">_xlfn.IFNA(FORECAST(E4106,OFFSET('HvF table'!B$3:B$318,MATCH(E4106,'HvF table'!A$3:A$318,1)-1,0,2),OFFSET('HvF table'!A$3:A$318,MATCH(E4106,'HvF table'!A$3:A$318,1)-1,0,2)),0)</f>
        <v>10.796693914625134</v>
      </c>
      <c r="E4106">
        <v>6.71</v>
      </c>
      <c r="F4106" s="64">
        <f t="shared" si="194"/>
        <v>43929.12222222222</v>
      </c>
      <c r="G4106">
        <f ca="1">_xlfn.IFNA(FORECAST(E4106,OFFSET('HvF table'!E$3:E$319,MATCH(E4106,'HvF table'!D$3:D$319,1)-1,0,2),OFFSET('HvF table'!D$3:D$319,MATCH(E4106,'HvF table'!D$3:D$319,1)-1,0,2)),0)</f>
        <v>2.4382343098542094</v>
      </c>
      <c r="H4106" t="s">
        <v>75</v>
      </c>
      <c r="I4106">
        <f t="shared" ca="1" si="192"/>
        <v>2.4382343098542094</v>
      </c>
      <c r="J4106" t="s">
        <v>75</v>
      </c>
    </row>
    <row r="4107" spans="1:10" x14ac:dyDescent="0.25">
      <c r="A4107" s="65">
        <v>43929</v>
      </c>
      <c r="B4107" s="66">
        <v>0.12291666666666667</v>
      </c>
      <c r="C4107" s="64">
        <f t="shared" si="193"/>
        <v>43929.122916666667</v>
      </c>
      <c r="D4107">
        <f ca="1">_xlfn.IFNA(FORECAST(E4107,OFFSET('HvF table'!B$3:B$318,MATCH(E4107,'HvF table'!A$3:A$318,1)-1,0,2),OFFSET('HvF table'!A$3:A$318,MATCH(E4107,'HvF table'!A$3:A$318,1)-1,0,2)),0)</f>
        <v>10.722288828340695</v>
      </c>
      <c r="E4107">
        <v>6.69</v>
      </c>
      <c r="F4107" s="64">
        <f t="shared" si="194"/>
        <v>43929.122916666667</v>
      </c>
      <c r="G4107">
        <f ca="1">_xlfn.IFNA(FORECAST(E4107,OFFSET('HvF table'!E$3:E$319,MATCH(E4107,'HvF table'!D$3:D$319,1)-1,0,2),OFFSET('HvF table'!D$3:D$319,MATCH(E4107,'HvF table'!D$3:D$319,1)-1,0,2)),0)</f>
        <v>2.412078498872118</v>
      </c>
      <c r="H4107" t="s">
        <v>75</v>
      </c>
      <c r="I4107">
        <f t="shared" ca="1" si="192"/>
        <v>2.412078498872118</v>
      </c>
      <c r="J4107" t="s">
        <v>75</v>
      </c>
    </row>
    <row r="4108" spans="1:10" x14ac:dyDescent="0.25">
      <c r="A4108" s="65">
        <v>43929</v>
      </c>
      <c r="B4108" s="66">
        <v>0.12361111111111112</v>
      </c>
      <c r="C4108" s="64">
        <f t="shared" si="193"/>
        <v>43929.123611111114</v>
      </c>
      <c r="D4108">
        <f ca="1">_xlfn.IFNA(FORECAST(E4108,OFFSET('HvF table'!B$3:B$318,MATCH(E4108,'HvF table'!A$3:A$318,1)-1,0,2),OFFSET('HvF table'!A$3:A$318,MATCH(E4108,'HvF table'!A$3:A$318,1)-1,0,2)),0)</f>
        <v>10.685086285198473</v>
      </c>
      <c r="E4108">
        <v>6.68</v>
      </c>
      <c r="F4108" s="64">
        <f t="shared" si="194"/>
        <v>43929.123611111114</v>
      </c>
      <c r="G4108">
        <f ca="1">_xlfn.IFNA(FORECAST(E4108,OFFSET('HvF table'!E$3:E$319,MATCH(E4108,'HvF table'!D$3:D$319,1)-1,0,2),OFFSET('HvF table'!D$3:D$319,MATCH(E4108,'HvF table'!D$3:D$319,1)-1,0,2)),0)</f>
        <v>2.3990005933810732</v>
      </c>
      <c r="H4108" t="s">
        <v>75</v>
      </c>
      <c r="I4108">
        <f t="shared" ca="1" si="192"/>
        <v>2.3990005933810732</v>
      </c>
      <c r="J4108" t="s">
        <v>75</v>
      </c>
    </row>
    <row r="4109" spans="1:10" x14ac:dyDescent="0.25">
      <c r="A4109" s="65">
        <v>43929</v>
      </c>
      <c r="B4109" s="66">
        <v>0.12430555555555556</v>
      </c>
      <c r="C4109" s="64">
        <f t="shared" si="193"/>
        <v>43929.124305555553</v>
      </c>
      <c r="D4109">
        <f ca="1">_xlfn.IFNA(FORECAST(E4109,OFFSET('HvF table'!B$3:B$318,MATCH(E4109,'HvF table'!A$3:A$318,1)-1,0,2),OFFSET('HvF table'!A$3:A$318,MATCH(E4109,'HvF table'!A$3:A$318,1)-1,0,2)),0)</f>
        <v>10.796693914625134</v>
      </c>
      <c r="E4109">
        <v>6.71</v>
      </c>
      <c r="F4109" s="64">
        <f t="shared" si="194"/>
        <v>43929.124305555553</v>
      </c>
      <c r="G4109">
        <f ca="1">_xlfn.IFNA(FORECAST(E4109,OFFSET('HvF table'!E$3:E$319,MATCH(E4109,'HvF table'!D$3:D$319,1)-1,0,2),OFFSET('HvF table'!D$3:D$319,MATCH(E4109,'HvF table'!D$3:D$319,1)-1,0,2)),0)</f>
        <v>2.4382343098542094</v>
      </c>
      <c r="H4109" t="s">
        <v>75</v>
      </c>
      <c r="I4109">
        <f t="shared" ca="1" si="192"/>
        <v>2.4382343098542094</v>
      </c>
      <c r="J4109" t="s">
        <v>75</v>
      </c>
    </row>
    <row r="4110" spans="1:10" x14ac:dyDescent="0.25">
      <c r="A4110" s="65">
        <v>43929</v>
      </c>
      <c r="B4110" s="66">
        <v>0.125</v>
      </c>
      <c r="C4110" s="64">
        <f t="shared" si="193"/>
        <v>43929.125</v>
      </c>
      <c r="D4110">
        <f ca="1">_xlfn.IFNA(FORECAST(E4110,OFFSET('HvF table'!B$3:B$318,MATCH(E4110,'HvF table'!A$3:A$318,1)-1,0,2),OFFSET('HvF table'!A$3:A$318,MATCH(E4110,'HvF table'!A$3:A$318,1)-1,0,2)),0)</f>
        <v>10.796693914625134</v>
      </c>
      <c r="E4110">
        <v>6.71</v>
      </c>
      <c r="F4110" s="64">
        <f t="shared" si="194"/>
        <v>43929.125</v>
      </c>
      <c r="G4110">
        <f ca="1">_xlfn.IFNA(FORECAST(E4110,OFFSET('HvF table'!E$3:E$319,MATCH(E4110,'HvF table'!D$3:D$319,1)-1,0,2),OFFSET('HvF table'!D$3:D$319,MATCH(E4110,'HvF table'!D$3:D$319,1)-1,0,2)),0)</f>
        <v>2.4382343098542094</v>
      </c>
      <c r="H4110" t="s">
        <v>75</v>
      </c>
      <c r="I4110">
        <f t="shared" ca="1" si="192"/>
        <v>2.4382343098542094</v>
      </c>
      <c r="J4110" t="s">
        <v>75</v>
      </c>
    </row>
    <row r="4111" spans="1:10" x14ac:dyDescent="0.25">
      <c r="A4111" s="65">
        <v>43929</v>
      </c>
      <c r="B4111" s="66">
        <v>0.12569444444444444</v>
      </c>
      <c r="C4111" s="64">
        <f t="shared" si="193"/>
        <v>43929.125694444447</v>
      </c>
      <c r="D4111">
        <f ca="1">_xlfn.IFNA(FORECAST(E4111,OFFSET('HvF table'!B$3:B$318,MATCH(E4111,'HvF table'!A$3:A$318,1)-1,0,2),OFFSET('HvF table'!A$3:A$318,MATCH(E4111,'HvF table'!A$3:A$318,1)-1,0,2)),0)</f>
        <v>10.796693914625134</v>
      </c>
      <c r="E4111">
        <v>6.71</v>
      </c>
      <c r="F4111" s="64">
        <f t="shared" si="194"/>
        <v>43929.125694444447</v>
      </c>
      <c r="G4111">
        <f ca="1">_xlfn.IFNA(FORECAST(E4111,OFFSET('HvF table'!E$3:E$319,MATCH(E4111,'HvF table'!D$3:D$319,1)-1,0,2),OFFSET('HvF table'!D$3:D$319,MATCH(E4111,'HvF table'!D$3:D$319,1)-1,0,2)),0)</f>
        <v>2.4382343098542094</v>
      </c>
      <c r="H4111" t="s">
        <v>75</v>
      </c>
      <c r="I4111">
        <f t="shared" ca="1" si="192"/>
        <v>2.4382343098542094</v>
      </c>
      <c r="J4111" t="s">
        <v>75</v>
      </c>
    </row>
    <row r="4112" spans="1:10" x14ac:dyDescent="0.25">
      <c r="A4112" s="65">
        <v>43929</v>
      </c>
      <c r="B4112" s="66">
        <v>0.12638888888888888</v>
      </c>
      <c r="C4112" s="64">
        <f t="shared" si="193"/>
        <v>43929.126388888886</v>
      </c>
      <c r="D4112">
        <f ca="1">_xlfn.IFNA(FORECAST(E4112,OFFSET('HvF table'!B$3:B$318,MATCH(E4112,'HvF table'!A$3:A$318,1)-1,0,2),OFFSET('HvF table'!A$3:A$318,MATCH(E4112,'HvF table'!A$3:A$318,1)-1,0,2)),0)</f>
        <v>10.833896457767352</v>
      </c>
      <c r="E4112">
        <v>6.72</v>
      </c>
      <c r="F4112" s="64">
        <f t="shared" si="194"/>
        <v>43929.126388888886</v>
      </c>
      <c r="G4112">
        <f ca="1">_xlfn.IFNA(FORECAST(E4112,OFFSET('HvF table'!E$3:E$319,MATCH(E4112,'HvF table'!D$3:D$319,1)-1,0,2),OFFSET('HvF table'!D$3:D$319,MATCH(E4112,'HvF table'!D$3:D$319,1)-1,0,2)),0)</f>
        <v>2.4513122153452542</v>
      </c>
      <c r="H4112" t="s">
        <v>75</v>
      </c>
      <c r="I4112">
        <f t="shared" ca="1" si="192"/>
        <v>2.4513122153452542</v>
      </c>
      <c r="J4112" t="s">
        <v>75</v>
      </c>
    </row>
    <row r="4113" spans="1:10" x14ac:dyDescent="0.25">
      <c r="A4113" s="65">
        <v>43929</v>
      </c>
      <c r="B4113" s="66">
        <v>0.12708333333333333</v>
      </c>
      <c r="C4113" s="64">
        <f t="shared" si="193"/>
        <v>43929.127083333333</v>
      </c>
      <c r="D4113">
        <f ca="1">_xlfn.IFNA(FORECAST(E4113,OFFSET('HvF table'!B$3:B$318,MATCH(E4113,'HvF table'!A$3:A$318,1)-1,0,2),OFFSET('HvF table'!A$3:A$318,MATCH(E4113,'HvF table'!A$3:A$318,1)-1,0,2)),0)</f>
        <v>10.796693914625134</v>
      </c>
      <c r="E4113">
        <v>6.71</v>
      </c>
      <c r="F4113" s="64">
        <f t="shared" si="194"/>
        <v>43929.127083333333</v>
      </c>
      <c r="G4113">
        <f ca="1">_xlfn.IFNA(FORECAST(E4113,OFFSET('HvF table'!E$3:E$319,MATCH(E4113,'HvF table'!D$3:D$319,1)-1,0,2),OFFSET('HvF table'!D$3:D$319,MATCH(E4113,'HvF table'!D$3:D$319,1)-1,0,2)),0)</f>
        <v>2.4382343098542094</v>
      </c>
      <c r="H4113" t="s">
        <v>75</v>
      </c>
      <c r="I4113">
        <f t="shared" ca="1" si="192"/>
        <v>2.4382343098542094</v>
      </c>
      <c r="J4113" t="s">
        <v>75</v>
      </c>
    </row>
    <row r="4114" spans="1:10" x14ac:dyDescent="0.25">
      <c r="A4114" s="65">
        <v>43929</v>
      </c>
      <c r="B4114" s="66">
        <v>0.1277777777777778</v>
      </c>
      <c r="C4114" s="64">
        <f t="shared" si="193"/>
        <v>43929.12777777778</v>
      </c>
      <c r="D4114">
        <f ca="1">_xlfn.IFNA(FORECAST(E4114,OFFSET('HvF table'!B$3:B$318,MATCH(E4114,'HvF table'!A$3:A$318,1)-1,0,2),OFFSET('HvF table'!A$3:A$318,MATCH(E4114,'HvF table'!A$3:A$318,1)-1,0,2)),0)</f>
        <v>10.871099000909574</v>
      </c>
      <c r="E4114">
        <v>6.73</v>
      </c>
      <c r="F4114" s="64">
        <f t="shared" si="194"/>
        <v>43929.12777777778</v>
      </c>
      <c r="G4114">
        <f ca="1">_xlfn.IFNA(FORECAST(E4114,OFFSET('HvF table'!E$3:E$319,MATCH(E4114,'HvF table'!D$3:D$319,1)-1,0,2),OFFSET('HvF table'!D$3:D$319,MATCH(E4114,'HvF table'!D$3:D$319,1)-1,0,2)),0)</f>
        <v>2.464390120836299</v>
      </c>
      <c r="H4114" t="s">
        <v>75</v>
      </c>
      <c r="I4114">
        <f t="shared" ca="1" si="192"/>
        <v>2.464390120836299</v>
      </c>
      <c r="J4114" t="s">
        <v>75</v>
      </c>
    </row>
    <row r="4115" spans="1:10" x14ac:dyDescent="0.25">
      <c r="A4115" s="65">
        <v>43929</v>
      </c>
      <c r="B4115" s="66">
        <v>0.12847222222222224</v>
      </c>
      <c r="C4115" s="64">
        <f t="shared" si="193"/>
        <v>43929.128472222219</v>
      </c>
      <c r="D4115">
        <f ca="1">_xlfn.IFNA(FORECAST(E4115,OFFSET('HvF table'!B$3:B$318,MATCH(E4115,'HvF table'!A$3:A$318,1)-1,0,2),OFFSET('HvF table'!A$3:A$318,MATCH(E4115,'HvF table'!A$3:A$318,1)-1,0,2)),0)</f>
        <v>10.759491371482913</v>
      </c>
      <c r="E4115">
        <v>6.7</v>
      </c>
      <c r="F4115" s="64">
        <f t="shared" si="194"/>
        <v>43929.128472222219</v>
      </c>
      <c r="G4115">
        <f ca="1">_xlfn.IFNA(FORECAST(E4115,OFFSET('HvF table'!E$3:E$319,MATCH(E4115,'HvF table'!D$3:D$319,1)-1,0,2),OFFSET('HvF table'!D$3:D$319,MATCH(E4115,'HvF table'!D$3:D$319,1)-1,0,2)),0)</f>
        <v>2.4251564043631628</v>
      </c>
      <c r="H4115" t="s">
        <v>75</v>
      </c>
      <c r="I4115">
        <f t="shared" ca="1" si="192"/>
        <v>2.4251564043631628</v>
      </c>
      <c r="J4115" t="s">
        <v>75</v>
      </c>
    </row>
    <row r="4116" spans="1:10" x14ac:dyDescent="0.25">
      <c r="A4116" s="65">
        <v>43929</v>
      </c>
      <c r="B4116" s="66">
        <v>0.12916666666666668</v>
      </c>
      <c r="C4116" s="64">
        <f t="shared" si="193"/>
        <v>43929.129166666666</v>
      </c>
      <c r="D4116">
        <f ca="1">_xlfn.IFNA(FORECAST(E4116,OFFSET('HvF table'!B$3:B$318,MATCH(E4116,'HvF table'!A$3:A$318,1)-1,0,2),OFFSET('HvF table'!A$3:A$318,MATCH(E4116,'HvF table'!A$3:A$318,1)-1,0,2)),0)</f>
        <v>10.759491371482913</v>
      </c>
      <c r="E4116">
        <v>6.7</v>
      </c>
      <c r="F4116" s="64">
        <f t="shared" si="194"/>
        <v>43929.129166666666</v>
      </c>
      <c r="G4116">
        <f ca="1">_xlfn.IFNA(FORECAST(E4116,OFFSET('HvF table'!E$3:E$319,MATCH(E4116,'HvF table'!D$3:D$319,1)-1,0,2),OFFSET('HvF table'!D$3:D$319,MATCH(E4116,'HvF table'!D$3:D$319,1)-1,0,2)),0)</f>
        <v>2.4251564043631628</v>
      </c>
      <c r="H4116" t="s">
        <v>75</v>
      </c>
      <c r="I4116">
        <f t="shared" ca="1" si="192"/>
        <v>2.4251564043631628</v>
      </c>
      <c r="J4116" t="s">
        <v>75</v>
      </c>
    </row>
    <row r="4117" spans="1:10" x14ac:dyDescent="0.25">
      <c r="A4117" s="65">
        <v>43929</v>
      </c>
      <c r="B4117" s="66">
        <v>0.12986111111111112</v>
      </c>
      <c r="C4117" s="64">
        <f t="shared" si="193"/>
        <v>43929.129861111112</v>
      </c>
      <c r="D4117">
        <f ca="1">_xlfn.IFNA(FORECAST(E4117,OFFSET('HvF table'!B$3:B$318,MATCH(E4117,'HvF table'!A$3:A$318,1)-1,0,2),OFFSET('HvF table'!A$3:A$318,MATCH(E4117,'HvF table'!A$3:A$318,1)-1,0,2)),0)</f>
        <v>10.796693914625134</v>
      </c>
      <c r="E4117">
        <v>6.71</v>
      </c>
      <c r="F4117" s="64">
        <f t="shared" si="194"/>
        <v>43929.129861111112</v>
      </c>
      <c r="G4117">
        <f ca="1">_xlfn.IFNA(FORECAST(E4117,OFFSET('HvF table'!E$3:E$319,MATCH(E4117,'HvF table'!D$3:D$319,1)-1,0,2),OFFSET('HvF table'!D$3:D$319,MATCH(E4117,'HvF table'!D$3:D$319,1)-1,0,2)),0)</f>
        <v>2.4382343098542094</v>
      </c>
      <c r="H4117" t="s">
        <v>75</v>
      </c>
      <c r="I4117">
        <f t="shared" ca="1" si="192"/>
        <v>2.4382343098542094</v>
      </c>
      <c r="J4117" t="s">
        <v>75</v>
      </c>
    </row>
    <row r="4118" spans="1:10" x14ac:dyDescent="0.25">
      <c r="A4118" s="65">
        <v>43929</v>
      </c>
      <c r="B4118" s="66">
        <v>0.13055555555555556</v>
      </c>
      <c r="C4118" s="64">
        <f t="shared" si="193"/>
        <v>43929.130555555559</v>
      </c>
      <c r="D4118">
        <f ca="1">_xlfn.IFNA(FORECAST(E4118,OFFSET('HvF table'!B$3:B$318,MATCH(E4118,'HvF table'!A$3:A$318,1)-1,0,2),OFFSET('HvF table'!A$3:A$318,MATCH(E4118,'HvF table'!A$3:A$318,1)-1,0,2)),0)</f>
        <v>10.871099000909574</v>
      </c>
      <c r="E4118">
        <v>6.73</v>
      </c>
      <c r="F4118" s="64">
        <f t="shared" si="194"/>
        <v>43929.130555555559</v>
      </c>
      <c r="G4118">
        <f ca="1">_xlfn.IFNA(FORECAST(E4118,OFFSET('HvF table'!E$3:E$319,MATCH(E4118,'HvF table'!D$3:D$319,1)-1,0,2),OFFSET('HvF table'!D$3:D$319,MATCH(E4118,'HvF table'!D$3:D$319,1)-1,0,2)),0)</f>
        <v>2.464390120836299</v>
      </c>
      <c r="H4118" t="s">
        <v>75</v>
      </c>
      <c r="I4118">
        <f t="shared" ca="1" si="192"/>
        <v>2.464390120836299</v>
      </c>
      <c r="J4118" t="s">
        <v>75</v>
      </c>
    </row>
    <row r="4119" spans="1:10" x14ac:dyDescent="0.25">
      <c r="A4119" s="65">
        <v>43929</v>
      </c>
      <c r="B4119" s="66">
        <v>0.13125000000000001</v>
      </c>
      <c r="C4119" s="64">
        <f t="shared" si="193"/>
        <v>43929.131249999999</v>
      </c>
      <c r="D4119">
        <f ca="1">_xlfn.IFNA(FORECAST(E4119,OFFSET('HvF table'!B$3:B$318,MATCH(E4119,'HvF table'!A$3:A$318,1)-1,0,2),OFFSET('HvF table'!A$3:A$318,MATCH(E4119,'HvF table'!A$3:A$318,1)-1,0,2)),0)</f>
        <v>10.871099000909574</v>
      </c>
      <c r="E4119">
        <v>6.73</v>
      </c>
      <c r="F4119" s="64">
        <f t="shared" si="194"/>
        <v>43929.131249999999</v>
      </c>
      <c r="G4119">
        <f ca="1">_xlfn.IFNA(FORECAST(E4119,OFFSET('HvF table'!E$3:E$319,MATCH(E4119,'HvF table'!D$3:D$319,1)-1,0,2),OFFSET('HvF table'!D$3:D$319,MATCH(E4119,'HvF table'!D$3:D$319,1)-1,0,2)),0)</f>
        <v>2.464390120836299</v>
      </c>
      <c r="H4119" t="s">
        <v>75</v>
      </c>
      <c r="I4119">
        <f t="shared" ca="1" si="192"/>
        <v>2.464390120836299</v>
      </c>
      <c r="J4119" t="s">
        <v>75</v>
      </c>
    </row>
    <row r="4120" spans="1:10" x14ac:dyDescent="0.25">
      <c r="A4120" s="65">
        <v>43929</v>
      </c>
      <c r="B4120" s="66">
        <v>0.13194444444444445</v>
      </c>
      <c r="C4120" s="64">
        <f t="shared" si="193"/>
        <v>43929.131944444445</v>
      </c>
      <c r="D4120">
        <f ca="1">_xlfn.IFNA(FORECAST(E4120,OFFSET('HvF table'!B$3:B$318,MATCH(E4120,'HvF table'!A$3:A$318,1)-1,0,2),OFFSET('HvF table'!A$3:A$318,MATCH(E4120,'HvF table'!A$3:A$318,1)-1,0,2)),0)</f>
        <v>10.833896457767352</v>
      </c>
      <c r="E4120">
        <v>6.72</v>
      </c>
      <c r="F4120" s="64">
        <f t="shared" si="194"/>
        <v>43929.131944444445</v>
      </c>
      <c r="G4120">
        <f ca="1">_xlfn.IFNA(FORECAST(E4120,OFFSET('HvF table'!E$3:E$319,MATCH(E4120,'HvF table'!D$3:D$319,1)-1,0,2),OFFSET('HvF table'!D$3:D$319,MATCH(E4120,'HvF table'!D$3:D$319,1)-1,0,2)),0)</f>
        <v>2.4513122153452542</v>
      </c>
      <c r="H4120" t="s">
        <v>75</v>
      </c>
      <c r="I4120">
        <f t="shared" ca="1" si="192"/>
        <v>2.4513122153452542</v>
      </c>
      <c r="J4120" t="s">
        <v>75</v>
      </c>
    </row>
    <row r="4121" spans="1:10" x14ac:dyDescent="0.25">
      <c r="A4121" s="65">
        <v>43929</v>
      </c>
      <c r="B4121" s="66">
        <v>0.13263888888888889</v>
      </c>
      <c r="C4121" s="64">
        <f t="shared" si="193"/>
        <v>43929.132638888892</v>
      </c>
      <c r="D4121">
        <f ca="1">_xlfn.IFNA(FORECAST(E4121,OFFSET('HvF table'!B$3:B$318,MATCH(E4121,'HvF table'!A$3:A$318,1)-1,0,2),OFFSET('HvF table'!A$3:A$318,MATCH(E4121,'HvF table'!A$3:A$318,1)-1,0,2)),0)</f>
        <v>10.871099000909574</v>
      </c>
      <c r="E4121">
        <v>6.73</v>
      </c>
      <c r="F4121" s="64">
        <f t="shared" si="194"/>
        <v>43929.132638888892</v>
      </c>
      <c r="G4121">
        <f ca="1">_xlfn.IFNA(FORECAST(E4121,OFFSET('HvF table'!E$3:E$319,MATCH(E4121,'HvF table'!D$3:D$319,1)-1,0,2),OFFSET('HvF table'!D$3:D$319,MATCH(E4121,'HvF table'!D$3:D$319,1)-1,0,2)),0)</f>
        <v>2.464390120836299</v>
      </c>
      <c r="H4121" t="s">
        <v>75</v>
      </c>
      <c r="I4121">
        <f t="shared" ca="1" si="192"/>
        <v>2.464390120836299</v>
      </c>
      <c r="J4121" t="s">
        <v>75</v>
      </c>
    </row>
    <row r="4122" spans="1:10" x14ac:dyDescent="0.25">
      <c r="A4122" s="65">
        <v>43929</v>
      </c>
      <c r="B4122" s="66">
        <v>0.13333333333333333</v>
      </c>
      <c r="C4122" s="64">
        <f t="shared" si="193"/>
        <v>43929.133333333331</v>
      </c>
      <c r="D4122">
        <f ca="1">_xlfn.IFNA(FORECAST(E4122,OFFSET('HvF table'!B$3:B$318,MATCH(E4122,'HvF table'!A$3:A$318,1)-1,0,2),OFFSET('HvF table'!A$3:A$318,MATCH(E4122,'HvF table'!A$3:A$318,1)-1,0,2)),0)</f>
        <v>10.982706630336232</v>
      </c>
      <c r="E4122">
        <v>6.76</v>
      </c>
      <c r="F4122" s="64">
        <f t="shared" si="194"/>
        <v>43929.133333333331</v>
      </c>
      <c r="G4122">
        <f ca="1">_xlfn.IFNA(FORECAST(E4122,OFFSET('HvF table'!E$3:E$319,MATCH(E4122,'HvF table'!D$3:D$319,1)-1,0,2),OFFSET('HvF table'!D$3:D$319,MATCH(E4122,'HvF table'!D$3:D$319,1)-1,0,2)),0)</f>
        <v>2.5038683907477317</v>
      </c>
      <c r="H4122" t="s">
        <v>75</v>
      </c>
      <c r="I4122">
        <f t="shared" ca="1" si="192"/>
        <v>2.5038683907477317</v>
      </c>
      <c r="J4122" t="s">
        <v>75</v>
      </c>
    </row>
    <row r="4123" spans="1:10" x14ac:dyDescent="0.25">
      <c r="A4123" s="65">
        <v>43929</v>
      </c>
      <c r="B4123" s="66">
        <v>0.13402777777777777</v>
      </c>
      <c r="C4123" s="64">
        <f t="shared" si="193"/>
        <v>43929.134027777778</v>
      </c>
      <c r="D4123">
        <f ca="1">_xlfn.IFNA(FORECAST(E4123,OFFSET('HvF table'!B$3:B$318,MATCH(E4123,'HvF table'!A$3:A$318,1)-1,0,2),OFFSET('HvF table'!A$3:A$318,MATCH(E4123,'HvF table'!A$3:A$318,1)-1,0,2)),0)</f>
        <v>10.945504087194013</v>
      </c>
      <c r="E4123">
        <v>6.75</v>
      </c>
      <c r="F4123" s="64">
        <f t="shared" si="194"/>
        <v>43929.134027777778</v>
      </c>
      <c r="G4123">
        <f ca="1">_xlfn.IFNA(FORECAST(E4123,OFFSET('HvF table'!E$3:E$319,MATCH(E4123,'HvF table'!D$3:D$319,1)-1,0,2),OFFSET('HvF table'!D$3:D$319,MATCH(E4123,'HvF table'!D$3:D$319,1)-1,0,2)),0)</f>
        <v>2.4905459318183905</v>
      </c>
      <c r="H4123" t="s">
        <v>75</v>
      </c>
      <c r="I4123">
        <f t="shared" ca="1" si="192"/>
        <v>2.4905459318183905</v>
      </c>
      <c r="J4123" t="s">
        <v>75</v>
      </c>
    </row>
    <row r="4124" spans="1:10" x14ac:dyDescent="0.25">
      <c r="A4124" s="65">
        <v>43929</v>
      </c>
      <c r="B4124" s="66">
        <v>0.13472222222222222</v>
      </c>
      <c r="C4124" s="64">
        <f t="shared" si="193"/>
        <v>43929.134722222225</v>
      </c>
      <c r="D4124">
        <f ca="1">_xlfn.IFNA(FORECAST(E4124,OFFSET('HvF table'!B$3:B$318,MATCH(E4124,'HvF table'!A$3:A$318,1)-1,0,2),OFFSET('HvF table'!A$3:A$318,MATCH(E4124,'HvF table'!A$3:A$318,1)-1,0,2)),0)</f>
        <v>10.945504087194013</v>
      </c>
      <c r="E4124">
        <v>6.75</v>
      </c>
      <c r="F4124" s="64">
        <f t="shared" si="194"/>
        <v>43929.134722222225</v>
      </c>
      <c r="G4124">
        <f ca="1">_xlfn.IFNA(FORECAST(E4124,OFFSET('HvF table'!E$3:E$319,MATCH(E4124,'HvF table'!D$3:D$319,1)-1,0,2),OFFSET('HvF table'!D$3:D$319,MATCH(E4124,'HvF table'!D$3:D$319,1)-1,0,2)),0)</f>
        <v>2.4905459318183905</v>
      </c>
      <c r="H4124" t="s">
        <v>75</v>
      </c>
      <c r="I4124">
        <f t="shared" ca="1" si="192"/>
        <v>2.4905459318183905</v>
      </c>
      <c r="J4124" t="s">
        <v>75</v>
      </c>
    </row>
    <row r="4125" spans="1:10" x14ac:dyDescent="0.25">
      <c r="A4125" s="65">
        <v>43929</v>
      </c>
      <c r="B4125" s="66">
        <v>0.13541666666666666</v>
      </c>
      <c r="C4125" s="64">
        <f t="shared" si="193"/>
        <v>43929.135416666664</v>
      </c>
      <c r="D4125">
        <f ca="1">_xlfn.IFNA(FORECAST(E4125,OFFSET('HvF table'!B$3:B$318,MATCH(E4125,'HvF table'!A$3:A$318,1)-1,0,2),OFFSET('HvF table'!A$3:A$318,MATCH(E4125,'HvF table'!A$3:A$318,1)-1,0,2)),0)</f>
        <v>11.05854748603748</v>
      </c>
      <c r="E4125">
        <v>6.78</v>
      </c>
      <c r="F4125" s="64">
        <f t="shared" si="194"/>
        <v>43929.135416666664</v>
      </c>
      <c r="G4125">
        <f ca="1">_xlfn.IFNA(FORECAST(E4125,OFFSET('HvF table'!E$3:E$319,MATCH(E4125,'HvF table'!D$3:D$319,1)-1,0,2),OFFSET('HvF table'!D$3:D$319,MATCH(E4125,'HvF table'!D$3:D$319,1)-1,0,2)),0)</f>
        <v>2.5317893178100821</v>
      </c>
      <c r="H4125" t="s">
        <v>75</v>
      </c>
      <c r="I4125">
        <f t="shared" ca="1" si="192"/>
        <v>2.5317893178100821</v>
      </c>
      <c r="J4125" t="s">
        <v>75</v>
      </c>
    </row>
    <row r="4126" spans="1:10" x14ac:dyDescent="0.25">
      <c r="A4126" s="65">
        <v>43929</v>
      </c>
      <c r="B4126" s="66">
        <v>0.1361111111111111</v>
      </c>
      <c r="C4126" s="64">
        <f t="shared" si="193"/>
        <v>43929.136111111111</v>
      </c>
      <c r="D4126">
        <f ca="1">_xlfn.IFNA(FORECAST(E4126,OFFSET('HvF table'!B$3:B$318,MATCH(E4126,'HvF table'!A$3:A$318,1)-1,0,2),OFFSET('HvF table'!A$3:A$318,MATCH(E4126,'HvF table'!A$3:A$318,1)-1,0,2)),0)</f>
        <v>11.05854748603748</v>
      </c>
      <c r="E4126">
        <v>6.78</v>
      </c>
      <c r="F4126" s="64">
        <f t="shared" si="194"/>
        <v>43929.136111111111</v>
      </c>
      <c r="G4126">
        <f ca="1">_xlfn.IFNA(FORECAST(E4126,OFFSET('HvF table'!E$3:E$319,MATCH(E4126,'HvF table'!D$3:D$319,1)-1,0,2),OFFSET('HvF table'!D$3:D$319,MATCH(E4126,'HvF table'!D$3:D$319,1)-1,0,2)),0)</f>
        <v>2.5317893178100821</v>
      </c>
      <c r="H4126" t="s">
        <v>75</v>
      </c>
      <c r="I4126">
        <f t="shared" ca="1" si="192"/>
        <v>2.5317893178100821</v>
      </c>
      <c r="J4126" t="s">
        <v>75</v>
      </c>
    </row>
    <row r="4127" spans="1:10" x14ac:dyDescent="0.25">
      <c r="A4127" s="65">
        <v>43929</v>
      </c>
      <c r="B4127" s="66">
        <v>0.13680555555555554</v>
      </c>
      <c r="C4127" s="64">
        <f t="shared" si="193"/>
        <v>43929.136805555558</v>
      </c>
      <c r="D4127">
        <f ca="1">_xlfn.IFNA(FORECAST(E4127,OFFSET('HvF table'!B$3:B$318,MATCH(E4127,'HvF table'!A$3:A$318,1)-1,0,2),OFFSET('HvF table'!A$3:A$318,MATCH(E4127,'HvF table'!A$3:A$318,1)-1,0,2)),0)</f>
        <v>11.020409683427822</v>
      </c>
      <c r="E4127">
        <v>6.77</v>
      </c>
      <c r="F4127" s="64">
        <f t="shared" si="194"/>
        <v>43929.136805555558</v>
      </c>
      <c r="G4127">
        <f ca="1">_xlfn.IFNA(FORECAST(E4127,OFFSET('HvF table'!E$3:E$319,MATCH(E4127,'HvF table'!D$3:D$319,1)-1,0,2),OFFSET('HvF table'!D$3:D$319,MATCH(E4127,'HvF table'!D$3:D$319,1)-1,0,2)),0)</f>
        <v>2.5178288542789069</v>
      </c>
      <c r="H4127" t="s">
        <v>75</v>
      </c>
      <c r="I4127">
        <f t="shared" ca="1" si="192"/>
        <v>2.5178288542789069</v>
      </c>
      <c r="J4127" t="s">
        <v>75</v>
      </c>
    </row>
    <row r="4128" spans="1:10" x14ac:dyDescent="0.25">
      <c r="A4128" s="65">
        <v>43929</v>
      </c>
      <c r="B4128" s="66">
        <v>0.13749999999999998</v>
      </c>
      <c r="C4128" s="64">
        <f t="shared" si="193"/>
        <v>43929.137499999997</v>
      </c>
      <c r="D4128">
        <f ca="1">_xlfn.IFNA(FORECAST(E4128,OFFSET('HvF table'!B$3:B$318,MATCH(E4128,'HvF table'!A$3:A$318,1)-1,0,2),OFFSET('HvF table'!A$3:A$318,MATCH(E4128,'HvF table'!A$3:A$318,1)-1,0,2)),0)</f>
        <v>11.096685288647134</v>
      </c>
      <c r="E4128">
        <v>6.79</v>
      </c>
      <c r="F4128" s="64">
        <f t="shared" si="194"/>
        <v>43929.137499999997</v>
      </c>
      <c r="G4128">
        <f ca="1">_xlfn.IFNA(FORECAST(E4128,OFFSET('HvF table'!E$3:E$319,MATCH(E4128,'HvF table'!D$3:D$319,1)-1,0,2),OFFSET('HvF table'!D$3:D$319,MATCH(E4128,'HvF table'!D$3:D$319,1)-1,0,2)),0)</f>
        <v>2.5457497813412573</v>
      </c>
      <c r="H4128" t="s">
        <v>75</v>
      </c>
      <c r="I4128">
        <f t="shared" ca="1" si="192"/>
        <v>2.5457497813412573</v>
      </c>
      <c r="J4128" t="s">
        <v>75</v>
      </c>
    </row>
    <row r="4129" spans="1:10" x14ac:dyDescent="0.25">
      <c r="A4129" s="65">
        <v>43929</v>
      </c>
      <c r="B4129" s="66">
        <v>0.13819444444444443</v>
      </c>
      <c r="C4129" s="64">
        <f t="shared" si="193"/>
        <v>43929.138194444444</v>
      </c>
      <c r="D4129">
        <f ca="1">_xlfn.IFNA(FORECAST(E4129,OFFSET('HvF table'!B$3:B$318,MATCH(E4129,'HvF table'!A$3:A$318,1)-1,0,2),OFFSET('HvF table'!A$3:A$318,MATCH(E4129,'HvF table'!A$3:A$318,1)-1,0,2)),0)</f>
        <v>11.096685288647134</v>
      </c>
      <c r="E4129">
        <v>6.79</v>
      </c>
      <c r="F4129" s="64">
        <f t="shared" si="194"/>
        <v>43929.138194444444</v>
      </c>
      <c r="G4129">
        <f ca="1">_xlfn.IFNA(FORECAST(E4129,OFFSET('HvF table'!E$3:E$319,MATCH(E4129,'HvF table'!D$3:D$319,1)-1,0,2),OFFSET('HvF table'!D$3:D$319,MATCH(E4129,'HvF table'!D$3:D$319,1)-1,0,2)),0)</f>
        <v>2.5457497813412573</v>
      </c>
      <c r="H4129" t="s">
        <v>75</v>
      </c>
      <c r="I4129">
        <f t="shared" ca="1" si="192"/>
        <v>2.5457497813412573</v>
      </c>
      <c r="J4129" t="s">
        <v>75</v>
      </c>
    </row>
    <row r="4130" spans="1:10" x14ac:dyDescent="0.25">
      <c r="A4130" s="65">
        <v>43929</v>
      </c>
      <c r="B4130" s="66">
        <v>0.1388888888888889</v>
      </c>
      <c r="C4130" s="64">
        <f t="shared" si="193"/>
        <v>43929.138888888891</v>
      </c>
      <c r="D4130">
        <f ca="1">_xlfn.IFNA(FORECAST(E4130,OFFSET('HvF table'!B$3:B$318,MATCH(E4130,'HvF table'!A$3:A$318,1)-1,0,2),OFFSET('HvF table'!A$3:A$318,MATCH(E4130,'HvF table'!A$3:A$318,1)-1,0,2)),0)</f>
        <v>11.134823091256791</v>
      </c>
      <c r="E4130">
        <v>6.8</v>
      </c>
      <c r="F4130" s="64">
        <f t="shared" si="194"/>
        <v>43929.138888888891</v>
      </c>
      <c r="G4130">
        <f ca="1">_xlfn.IFNA(FORECAST(E4130,OFFSET('HvF table'!E$3:E$319,MATCH(E4130,'HvF table'!D$3:D$319,1)-1,0,2),OFFSET('HvF table'!D$3:D$319,MATCH(E4130,'HvF table'!D$3:D$319,1)-1,0,2)),0)</f>
        <v>2.5597102448724325</v>
      </c>
      <c r="H4130" t="s">
        <v>75</v>
      </c>
      <c r="I4130">
        <f t="shared" ca="1" si="192"/>
        <v>2.5597102448724325</v>
      </c>
      <c r="J4130" t="s">
        <v>75</v>
      </c>
    </row>
    <row r="4131" spans="1:10" x14ac:dyDescent="0.25">
      <c r="A4131" s="65">
        <v>43929</v>
      </c>
      <c r="B4131" s="66">
        <v>0.13958333333333334</v>
      </c>
      <c r="C4131" s="64">
        <f t="shared" si="193"/>
        <v>43929.13958333333</v>
      </c>
      <c r="D4131">
        <f ca="1">_xlfn.IFNA(FORECAST(E4131,OFFSET('HvF table'!B$3:B$318,MATCH(E4131,'HvF table'!A$3:A$318,1)-1,0,2),OFFSET('HvF table'!A$3:A$318,MATCH(E4131,'HvF table'!A$3:A$318,1)-1,0,2)),0)</f>
        <v>11.134823091256791</v>
      </c>
      <c r="E4131">
        <v>6.8</v>
      </c>
      <c r="F4131" s="64">
        <f t="shared" si="194"/>
        <v>43929.13958333333</v>
      </c>
      <c r="G4131">
        <f ca="1">_xlfn.IFNA(FORECAST(E4131,OFFSET('HvF table'!E$3:E$319,MATCH(E4131,'HvF table'!D$3:D$319,1)-1,0,2),OFFSET('HvF table'!D$3:D$319,MATCH(E4131,'HvF table'!D$3:D$319,1)-1,0,2)),0)</f>
        <v>2.5597102448724325</v>
      </c>
      <c r="H4131" t="s">
        <v>75</v>
      </c>
      <c r="I4131">
        <f t="shared" ca="1" si="192"/>
        <v>2.5597102448724325</v>
      </c>
      <c r="J4131" t="s">
        <v>75</v>
      </c>
    </row>
    <row r="4132" spans="1:10" x14ac:dyDescent="0.25">
      <c r="A4132" s="65">
        <v>43929</v>
      </c>
      <c r="B4132" s="66">
        <v>0.14027777777777778</v>
      </c>
      <c r="C4132" s="64">
        <f t="shared" si="193"/>
        <v>43929.140277777777</v>
      </c>
      <c r="D4132">
        <f ca="1">_xlfn.IFNA(FORECAST(E4132,OFFSET('HvF table'!B$3:B$318,MATCH(E4132,'HvF table'!A$3:A$318,1)-1,0,2),OFFSET('HvF table'!A$3:A$318,MATCH(E4132,'HvF table'!A$3:A$318,1)-1,0,2)),0)</f>
        <v>11.172960893866446</v>
      </c>
      <c r="E4132">
        <v>6.81</v>
      </c>
      <c r="F4132" s="64">
        <f t="shared" si="194"/>
        <v>43929.140277777777</v>
      </c>
      <c r="G4132">
        <f ca="1">_xlfn.IFNA(FORECAST(E4132,OFFSET('HvF table'!E$3:E$319,MATCH(E4132,'HvF table'!D$3:D$319,1)-1,0,2),OFFSET('HvF table'!D$3:D$319,MATCH(E4132,'HvF table'!D$3:D$319,1)-1,0,2)),0)</f>
        <v>2.5736707084036077</v>
      </c>
      <c r="H4132" t="s">
        <v>75</v>
      </c>
      <c r="I4132">
        <f t="shared" ca="1" si="192"/>
        <v>2.5736707084036077</v>
      </c>
      <c r="J4132" t="s">
        <v>75</v>
      </c>
    </row>
    <row r="4133" spans="1:10" x14ac:dyDescent="0.25">
      <c r="A4133" s="65">
        <v>43929</v>
      </c>
      <c r="B4133" s="66">
        <v>0.14097222222222222</v>
      </c>
      <c r="C4133" s="64">
        <f t="shared" si="193"/>
        <v>43929.140972222223</v>
      </c>
      <c r="D4133">
        <f ca="1">_xlfn.IFNA(FORECAST(E4133,OFFSET('HvF table'!B$3:B$318,MATCH(E4133,'HvF table'!A$3:A$318,1)-1,0,2),OFFSET('HvF table'!A$3:A$318,MATCH(E4133,'HvF table'!A$3:A$318,1)-1,0,2)),0)</f>
        <v>11.211098696476103</v>
      </c>
      <c r="E4133">
        <v>6.82</v>
      </c>
      <c r="F4133" s="64">
        <f t="shared" si="194"/>
        <v>43929.140972222223</v>
      </c>
      <c r="G4133">
        <f ca="1">_xlfn.IFNA(FORECAST(E4133,OFFSET('HvF table'!E$3:E$319,MATCH(E4133,'HvF table'!D$3:D$319,1)-1,0,2),OFFSET('HvF table'!D$3:D$319,MATCH(E4133,'HvF table'!D$3:D$319,1)-1,0,2)),0)</f>
        <v>2.5876311719347829</v>
      </c>
      <c r="H4133" t="s">
        <v>75</v>
      </c>
      <c r="I4133">
        <f t="shared" ca="1" si="192"/>
        <v>2.5876311719347829</v>
      </c>
      <c r="J4133" t="s">
        <v>75</v>
      </c>
    </row>
    <row r="4134" spans="1:10" x14ac:dyDescent="0.25">
      <c r="A4134" s="65">
        <v>43929</v>
      </c>
      <c r="B4134" s="66">
        <v>0.14166666666666666</v>
      </c>
      <c r="C4134" s="64">
        <f t="shared" si="193"/>
        <v>43929.14166666667</v>
      </c>
      <c r="D4134">
        <f ca="1">_xlfn.IFNA(FORECAST(E4134,OFFSET('HvF table'!B$3:B$318,MATCH(E4134,'HvF table'!A$3:A$318,1)-1,0,2),OFFSET('HvF table'!A$3:A$318,MATCH(E4134,'HvF table'!A$3:A$318,1)-1,0,2)),0)</f>
        <v>11.287374301695415</v>
      </c>
      <c r="E4134">
        <v>6.84</v>
      </c>
      <c r="F4134" s="64">
        <f t="shared" si="194"/>
        <v>43929.14166666667</v>
      </c>
      <c r="G4134">
        <f ca="1">_xlfn.IFNA(FORECAST(E4134,OFFSET('HvF table'!E$3:E$319,MATCH(E4134,'HvF table'!D$3:D$319,1)-1,0,2),OFFSET('HvF table'!D$3:D$319,MATCH(E4134,'HvF table'!D$3:D$319,1)-1,0,2)),0)</f>
        <v>2.6155520989971333</v>
      </c>
      <c r="H4134" t="s">
        <v>75</v>
      </c>
      <c r="I4134">
        <f t="shared" ca="1" si="192"/>
        <v>2.6155520989971333</v>
      </c>
      <c r="J4134" t="s">
        <v>75</v>
      </c>
    </row>
    <row r="4135" spans="1:10" x14ac:dyDescent="0.25">
      <c r="A4135" s="65">
        <v>43929</v>
      </c>
      <c r="B4135" s="66">
        <v>0.1423611111111111</v>
      </c>
      <c r="C4135" s="64">
        <f t="shared" si="193"/>
        <v>43929.142361111109</v>
      </c>
      <c r="D4135">
        <f ca="1">_xlfn.IFNA(FORECAST(E4135,OFFSET('HvF table'!B$3:B$318,MATCH(E4135,'HvF table'!A$3:A$318,1)-1,0,2),OFFSET('HvF table'!A$3:A$318,MATCH(E4135,'HvF table'!A$3:A$318,1)-1,0,2)),0)</f>
        <v>11.287374301695415</v>
      </c>
      <c r="E4135">
        <v>6.84</v>
      </c>
      <c r="F4135" s="64">
        <f t="shared" si="194"/>
        <v>43929.142361111109</v>
      </c>
      <c r="G4135">
        <f ca="1">_xlfn.IFNA(FORECAST(E4135,OFFSET('HvF table'!E$3:E$319,MATCH(E4135,'HvF table'!D$3:D$319,1)-1,0,2),OFFSET('HvF table'!D$3:D$319,MATCH(E4135,'HvF table'!D$3:D$319,1)-1,0,2)),0)</f>
        <v>2.6155520989971333</v>
      </c>
      <c r="H4135" t="s">
        <v>75</v>
      </c>
      <c r="I4135">
        <f t="shared" ca="1" si="192"/>
        <v>2.6155520989971333</v>
      </c>
      <c r="J4135" t="s">
        <v>75</v>
      </c>
    </row>
    <row r="4136" spans="1:10" x14ac:dyDescent="0.25">
      <c r="A4136" s="65">
        <v>43929</v>
      </c>
      <c r="B4136" s="66">
        <v>0.14305555555555557</v>
      </c>
      <c r="C4136" s="64">
        <f t="shared" si="193"/>
        <v>43929.143055555556</v>
      </c>
      <c r="D4136">
        <f ca="1">_xlfn.IFNA(FORECAST(E4136,OFFSET('HvF table'!B$3:B$318,MATCH(E4136,'HvF table'!A$3:A$318,1)-1,0,2),OFFSET('HvF table'!A$3:A$318,MATCH(E4136,'HvF table'!A$3:A$318,1)-1,0,2)),0)</f>
        <v>11.325512104305069</v>
      </c>
      <c r="E4136">
        <v>6.85</v>
      </c>
      <c r="F4136" s="64">
        <f t="shared" si="194"/>
        <v>43929.143055555556</v>
      </c>
      <c r="G4136">
        <f ca="1">_xlfn.IFNA(FORECAST(E4136,OFFSET('HvF table'!E$3:E$319,MATCH(E4136,'HvF table'!D$3:D$319,1)-1,0,2),OFFSET('HvF table'!D$3:D$319,MATCH(E4136,'HvF table'!D$3:D$319,1)-1,0,2)),0)</f>
        <v>2.6295125625283085</v>
      </c>
      <c r="H4136" t="s">
        <v>75</v>
      </c>
      <c r="I4136">
        <f t="shared" ca="1" si="192"/>
        <v>2.6295125625283085</v>
      </c>
      <c r="J4136" t="s">
        <v>75</v>
      </c>
    </row>
    <row r="4137" spans="1:10" x14ac:dyDescent="0.25">
      <c r="A4137" s="65">
        <v>43929</v>
      </c>
      <c r="B4137" s="66">
        <v>0.14375000000000002</v>
      </c>
      <c r="C4137" s="64">
        <f t="shared" si="193"/>
        <v>43929.143750000003</v>
      </c>
      <c r="D4137">
        <f ca="1">_xlfn.IFNA(FORECAST(E4137,OFFSET('HvF table'!B$3:B$318,MATCH(E4137,'HvF table'!A$3:A$318,1)-1,0,2),OFFSET('HvF table'!A$3:A$318,MATCH(E4137,'HvF table'!A$3:A$318,1)-1,0,2)),0)</f>
        <v>11.325512104305069</v>
      </c>
      <c r="E4137">
        <v>6.85</v>
      </c>
      <c r="F4137" s="64">
        <f t="shared" si="194"/>
        <v>43929.143750000003</v>
      </c>
      <c r="G4137">
        <f ca="1">_xlfn.IFNA(FORECAST(E4137,OFFSET('HvF table'!E$3:E$319,MATCH(E4137,'HvF table'!D$3:D$319,1)-1,0,2),OFFSET('HvF table'!D$3:D$319,MATCH(E4137,'HvF table'!D$3:D$319,1)-1,0,2)),0)</f>
        <v>2.6295125625283085</v>
      </c>
      <c r="H4137" t="s">
        <v>75</v>
      </c>
      <c r="I4137">
        <f t="shared" ca="1" si="192"/>
        <v>2.6295125625283085</v>
      </c>
      <c r="J4137" t="s">
        <v>75</v>
      </c>
    </row>
    <row r="4138" spans="1:10" x14ac:dyDescent="0.25">
      <c r="A4138" s="65">
        <v>43929</v>
      </c>
      <c r="B4138" s="66">
        <v>0.14444444444444446</v>
      </c>
      <c r="C4138" s="64">
        <f t="shared" si="193"/>
        <v>43929.144444444442</v>
      </c>
      <c r="D4138">
        <f ca="1">_xlfn.IFNA(FORECAST(E4138,OFFSET('HvF table'!B$3:B$318,MATCH(E4138,'HvF table'!A$3:A$318,1)-1,0,2),OFFSET('HvF table'!A$3:A$318,MATCH(E4138,'HvF table'!A$3:A$318,1)-1,0,2)),0)</f>
        <v>11.325512104305069</v>
      </c>
      <c r="E4138">
        <v>6.85</v>
      </c>
      <c r="F4138" s="64">
        <f t="shared" si="194"/>
        <v>43929.144444444442</v>
      </c>
      <c r="G4138">
        <f ca="1">_xlfn.IFNA(FORECAST(E4138,OFFSET('HvF table'!E$3:E$319,MATCH(E4138,'HvF table'!D$3:D$319,1)-1,0,2),OFFSET('HvF table'!D$3:D$319,MATCH(E4138,'HvF table'!D$3:D$319,1)-1,0,2)),0)</f>
        <v>2.6295125625283085</v>
      </c>
      <c r="H4138" t="s">
        <v>75</v>
      </c>
      <c r="I4138">
        <f t="shared" ca="1" si="192"/>
        <v>2.6295125625283085</v>
      </c>
      <c r="J4138" t="s">
        <v>75</v>
      </c>
    </row>
    <row r="4139" spans="1:10" x14ac:dyDescent="0.25">
      <c r="A4139" s="65">
        <v>43929</v>
      </c>
      <c r="B4139" s="66">
        <v>0.1451388888888889</v>
      </c>
      <c r="C4139" s="64">
        <f t="shared" si="193"/>
        <v>43929.145138888889</v>
      </c>
      <c r="D4139">
        <f ca="1">_xlfn.IFNA(FORECAST(E4139,OFFSET('HvF table'!B$3:B$318,MATCH(E4139,'HvF table'!A$3:A$318,1)-1,0,2),OFFSET('HvF table'!A$3:A$318,MATCH(E4139,'HvF table'!A$3:A$318,1)-1,0,2)),0)</f>
        <v>11.439925512134039</v>
      </c>
      <c r="E4139">
        <v>6.88</v>
      </c>
      <c r="F4139" s="64">
        <f t="shared" si="194"/>
        <v>43929.145138888889</v>
      </c>
      <c r="G4139">
        <f ca="1">_xlfn.IFNA(FORECAST(E4139,OFFSET('HvF table'!E$3:E$319,MATCH(E4139,'HvF table'!D$3:D$319,1)-1,0,2),OFFSET('HvF table'!D$3:D$319,MATCH(E4139,'HvF table'!D$3:D$319,1)-1,0,2)),0)</f>
        <v>2.671393953121834</v>
      </c>
      <c r="H4139" t="s">
        <v>75</v>
      </c>
      <c r="I4139">
        <f t="shared" ca="1" si="192"/>
        <v>2.671393953121834</v>
      </c>
      <c r="J4139" t="s">
        <v>75</v>
      </c>
    </row>
    <row r="4140" spans="1:10" x14ac:dyDescent="0.25">
      <c r="A4140" s="65">
        <v>43929</v>
      </c>
      <c r="B4140" s="66">
        <v>0.14583333333333334</v>
      </c>
      <c r="C4140" s="64">
        <f t="shared" si="193"/>
        <v>43929.145833333336</v>
      </c>
      <c r="D4140">
        <f ca="1">_xlfn.IFNA(FORECAST(E4140,OFFSET('HvF table'!B$3:B$318,MATCH(E4140,'HvF table'!A$3:A$318,1)-1,0,2),OFFSET('HvF table'!A$3:A$318,MATCH(E4140,'HvF table'!A$3:A$318,1)-1,0,2)),0)</f>
        <v>11.439925512134039</v>
      </c>
      <c r="E4140">
        <v>6.88</v>
      </c>
      <c r="F4140" s="64">
        <f t="shared" si="194"/>
        <v>43929.145833333336</v>
      </c>
      <c r="G4140">
        <f ca="1">_xlfn.IFNA(FORECAST(E4140,OFFSET('HvF table'!E$3:E$319,MATCH(E4140,'HvF table'!D$3:D$319,1)-1,0,2),OFFSET('HvF table'!D$3:D$319,MATCH(E4140,'HvF table'!D$3:D$319,1)-1,0,2)),0)</f>
        <v>2.671393953121834</v>
      </c>
      <c r="H4140" t="s">
        <v>75</v>
      </c>
      <c r="I4140">
        <f t="shared" ca="1" si="192"/>
        <v>2.671393953121834</v>
      </c>
      <c r="J4140" t="s">
        <v>75</v>
      </c>
    </row>
    <row r="4141" spans="1:10" x14ac:dyDescent="0.25">
      <c r="A4141" s="65">
        <v>43929</v>
      </c>
      <c r="B4141" s="66">
        <v>0.14652777777777778</v>
      </c>
      <c r="C4141" s="64">
        <f t="shared" si="193"/>
        <v>43929.146527777775</v>
      </c>
      <c r="D4141">
        <f ca="1">_xlfn.IFNA(FORECAST(E4141,OFFSET('HvF table'!B$3:B$318,MATCH(E4141,'HvF table'!A$3:A$318,1)-1,0,2),OFFSET('HvF table'!A$3:A$318,MATCH(E4141,'HvF table'!A$3:A$318,1)-1,0,2)),0)</f>
        <v>11.439925512134039</v>
      </c>
      <c r="E4141">
        <v>6.88</v>
      </c>
      <c r="F4141" s="64">
        <f t="shared" si="194"/>
        <v>43929.146527777775</v>
      </c>
      <c r="G4141">
        <f ca="1">_xlfn.IFNA(FORECAST(E4141,OFFSET('HvF table'!E$3:E$319,MATCH(E4141,'HvF table'!D$3:D$319,1)-1,0,2),OFFSET('HvF table'!D$3:D$319,MATCH(E4141,'HvF table'!D$3:D$319,1)-1,0,2)),0)</f>
        <v>2.671393953121834</v>
      </c>
      <c r="H4141" t="s">
        <v>75</v>
      </c>
      <c r="I4141">
        <f t="shared" ca="1" si="192"/>
        <v>2.671393953121834</v>
      </c>
      <c r="J4141" t="s">
        <v>75</v>
      </c>
    </row>
    <row r="4142" spans="1:10" x14ac:dyDescent="0.25">
      <c r="A4142" s="65">
        <v>43929</v>
      </c>
      <c r="B4142" s="66">
        <v>0.14722222222222223</v>
      </c>
      <c r="C4142" s="64">
        <f t="shared" si="193"/>
        <v>43929.147222222222</v>
      </c>
      <c r="D4142">
        <f ca="1">_xlfn.IFNA(FORECAST(E4142,OFFSET('HvF table'!B$3:B$318,MATCH(E4142,'HvF table'!A$3:A$318,1)-1,0,2),OFFSET('HvF table'!A$3:A$318,MATCH(E4142,'HvF table'!A$3:A$318,1)-1,0,2)),0)</f>
        <v>11.512210526340755</v>
      </c>
      <c r="E4142">
        <v>6.9</v>
      </c>
      <c r="F4142" s="64">
        <f t="shared" si="194"/>
        <v>43929.147222222222</v>
      </c>
      <c r="G4142">
        <f ca="1">_xlfn.IFNA(FORECAST(E4142,OFFSET('HvF table'!E$3:E$319,MATCH(E4142,'HvF table'!D$3:D$319,1)-1,0,2),OFFSET('HvF table'!D$3:D$319,MATCH(E4142,'HvF table'!D$3:D$319,1)-1,0,2)),0)</f>
        <v>2.6993148801841844</v>
      </c>
      <c r="H4142" t="s">
        <v>75</v>
      </c>
      <c r="I4142">
        <f t="shared" ca="1" si="192"/>
        <v>2.6993148801841844</v>
      </c>
      <c r="J4142" t="s">
        <v>75</v>
      </c>
    </row>
    <row r="4143" spans="1:10" x14ac:dyDescent="0.25">
      <c r="A4143" s="65">
        <v>43929</v>
      </c>
      <c r="B4143" s="66">
        <v>0.14791666666666667</v>
      </c>
      <c r="C4143" s="64">
        <f t="shared" si="193"/>
        <v>43929.147916666669</v>
      </c>
      <c r="D4143">
        <f ca="1">_xlfn.IFNA(FORECAST(E4143,OFFSET('HvF table'!B$3:B$318,MATCH(E4143,'HvF table'!A$3:A$318,1)-1,0,2),OFFSET('HvF table'!A$3:A$318,MATCH(E4143,'HvF table'!A$3:A$318,1)-1,0,2)),0)</f>
        <v>11.512210526340755</v>
      </c>
      <c r="E4143">
        <v>6.9</v>
      </c>
      <c r="F4143" s="64">
        <f t="shared" si="194"/>
        <v>43929.147916666669</v>
      </c>
      <c r="G4143">
        <f ca="1">_xlfn.IFNA(FORECAST(E4143,OFFSET('HvF table'!E$3:E$319,MATCH(E4143,'HvF table'!D$3:D$319,1)-1,0,2),OFFSET('HvF table'!D$3:D$319,MATCH(E4143,'HvF table'!D$3:D$319,1)-1,0,2)),0)</f>
        <v>2.6993148801841844</v>
      </c>
      <c r="H4143" t="s">
        <v>75</v>
      </c>
      <c r="I4143">
        <f t="shared" ca="1" si="192"/>
        <v>2.6993148801841844</v>
      </c>
      <c r="J4143" t="s">
        <v>75</v>
      </c>
    </row>
    <row r="4144" spans="1:10" x14ac:dyDescent="0.25">
      <c r="A4144" s="65">
        <v>43929</v>
      </c>
      <c r="B4144" s="66">
        <v>0.14861111111111111</v>
      </c>
      <c r="C4144" s="64">
        <f t="shared" si="193"/>
        <v>43929.148611111108</v>
      </c>
      <c r="D4144">
        <f ca="1">_xlfn.IFNA(FORECAST(E4144,OFFSET('HvF table'!B$3:B$318,MATCH(E4144,'HvF table'!A$3:A$318,1)-1,0,2),OFFSET('HvF table'!A$3:A$318,MATCH(E4144,'HvF table'!A$3:A$318,1)-1,0,2)),0)</f>
        <v>11.56969824563652</v>
      </c>
      <c r="E4144">
        <v>6.92</v>
      </c>
      <c r="F4144" s="64">
        <f t="shared" si="194"/>
        <v>43929.148611111108</v>
      </c>
      <c r="G4144">
        <f ca="1">_xlfn.IFNA(FORECAST(E4144,OFFSET('HvF table'!E$3:E$319,MATCH(E4144,'HvF table'!D$3:D$319,1)-1,0,2),OFFSET('HvF table'!D$3:D$319,MATCH(E4144,'HvF table'!D$3:D$319,1)-1,0,2)),0)</f>
        <v>2.7272358072465348</v>
      </c>
      <c r="H4144" t="s">
        <v>75</v>
      </c>
      <c r="I4144">
        <f t="shared" ca="1" si="192"/>
        <v>2.7272358072465348</v>
      </c>
      <c r="J4144" t="s">
        <v>75</v>
      </c>
    </row>
    <row r="4145" spans="1:10" x14ac:dyDescent="0.25">
      <c r="A4145" s="65">
        <v>43929</v>
      </c>
      <c r="B4145" s="66">
        <v>0.14930555555555555</v>
      </c>
      <c r="C4145" s="64">
        <f t="shared" si="193"/>
        <v>43929.149305555555</v>
      </c>
      <c r="D4145">
        <f ca="1">_xlfn.IFNA(FORECAST(E4145,OFFSET('HvF table'!B$3:B$318,MATCH(E4145,'HvF table'!A$3:A$318,1)-1,0,2),OFFSET('HvF table'!A$3:A$318,MATCH(E4145,'HvF table'!A$3:A$318,1)-1,0,2)),0)</f>
        <v>11.598442105284402</v>
      </c>
      <c r="E4145">
        <v>6.93</v>
      </c>
      <c r="F4145" s="64">
        <f t="shared" si="194"/>
        <v>43929.149305555555</v>
      </c>
      <c r="G4145">
        <f ca="1">_xlfn.IFNA(FORECAST(E4145,OFFSET('HvF table'!E$3:E$319,MATCH(E4145,'HvF table'!D$3:D$319,1)-1,0,2),OFFSET('HvF table'!D$3:D$319,MATCH(E4145,'HvF table'!D$3:D$319,1)-1,0,2)),0)</f>
        <v>2.74119627077771</v>
      </c>
      <c r="H4145" t="s">
        <v>75</v>
      </c>
      <c r="I4145">
        <f t="shared" ca="1" si="192"/>
        <v>2.74119627077771</v>
      </c>
      <c r="J4145" t="s">
        <v>75</v>
      </c>
    </row>
    <row r="4146" spans="1:10" x14ac:dyDescent="0.25">
      <c r="A4146" s="65">
        <v>43929</v>
      </c>
      <c r="B4146" s="66">
        <v>0.15</v>
      </c>
      <c r="C4146" s="64">
        <f t="shared" si="193"/>
        <v>43929.15</v>
      </c>
      <c r="D4146">
        <f ca="1">_xlfn.IFNA(FORECAST(E4146,OFFSET('HvF table'!B$3:B$318,MATCH(E4146,'HvF table'!A$3:A$318,1)-1,0,2),OFFSET('HvF table'!A$3:A$318,MATCH(E4146,'HvF table'!A$3:A$318,1)-1,0,2)),0)</f>
        <v>11.684673684228049</v>
      </c>
      <c r="E4146">
        <v>6.96</v>
      </c>
      <c r="F4146" s="64">
        <f t="shared" si="194"/>
        <v>43929.15</v>
      </c>
      <c r="G4146">
        <f ca="1">_xlfn.IFNA(FORECAST(E4146,OFFSET('HvF table'!E$3:E$319,MATCH(E4146,'HvF table'!D$3:D$319,1)-1,0,2),OFFSET('HvF table'!D$3:D$319,MATCH(E4146,'HvF table'!D$3:D$319,1)-1,0,2)),0)</f>
        <v>2.7871838538178508</v>
      </c>
      <c r="H4146" t="s">
        <v>75</v>
      </c>
      <c r="I4146">
        <f t="shared" ca="1" si="192"/>
        <v>2.7871838538178508</v>
      </c>
      <c r="J4146" t="s">
        <v>75</v>
      </c>
    </row>
    <row r="4147" spans="1:10" x14ac:dyDescent="0.25">
      <c r="A4147" s="65">
        <v>43929</v>
      </c>
      <c r="B4147" s="66">
        <v>0.15069444444444444</v>
      </c>
      <c r="C4147" s="64">
        <f t="shared" si="193"/>
        <v>43929.150694444441</v>
      </c>
      <c r="D4147">
        <f ca="1">_xlfn.IFNA(FORECAST(E4147,OFFSET('HvF table'!B$3:B$318,MATCH(E4147,'HvF table'!A$3:A$318,1)-1,0,2),OFFSET('HvF table'!A$3:A$318,MATCH(E4147,'HvF table'!A$3:A$318,1)-1,0,2)),0)</f>
        <v>11.684673684228049</v>
      </c>
      <c r="E4147">
        <v>6.96</v>
      </c>
      <c r="F4147" s="64">
        <f t="shared" si="194"/>
        <v>43929.150694444441</v>
      </c>
      <c r="G4147">
        <f ca="1">_xlfn.IFNA(FORECAST(E4147,OFFSET('HvF table'!E$3:E$319,MATCH(E4147,'HvF table'!D$3:D$319,1)-1,0,2),OFFSET('HvF table'!D$3:D$319,MATCH(E4147,'HvF table'!D$3:D$319,1)-1,0,2)),0)</f>
        <v>2.7871838538178508</v>
      </c>
      <c r="H4147" t="s">
        <v>75</v>
      </c>
      <c r="I4147">
        <f t="shared" ca="1" si="192"/>
        <v>2.7871838538178508</v>
      </c>
      <c r="J4147" t="s">
        <v>75</v>
      </c>
    </row>
    <row r="4148" spans="1:10" x14ac:dyDescent="0.25">
      <c r="A4148" s="65">
        <v>43929</v>
      </c>
      <c r="B4148" s="66">
        <v>0.15138888888888888</v>
      </c>
      <c r="C4148" s="64">
        <f t="shared" si="193"/>
        <v>43929.151388888888</v>
      </c>
      <c r="D4148">
        <f ca="1">_xlfn.IFNA(FORECAST(E4148,OFFSET('HvF table'!B$3:B$318,MATCH(E4148,'HvF table'!A$3:A$318,1)-1,0,2),OFFSET('HvF table'!A$3:A$318,MATCH(E4148,'HvF table'!A$3:A$318,1)-1,0,2)),0)</f>
        <v>11.655929824580166</v>
      </c>
      <c r="E4148">
        <v>6.95</v>
      </c>
      <c r="F4148" s="64">
        <f t="shared" si="194"/>
        <v>43929.151388888888</v>
      </c>
      <c r="G4148">
        <f ca="1">_xlfn.IFNA(FORECAST(E4148,OFFSET('HvF table'!E$3:E$319,MATCH(E4148,'HvF table'!D$3:D$319,1)-1,0,2),OFFSET('HvF table'!D$3:D$319,MATCH(E4148,'HvF table'!D$3:D$319,1)-1,0,2)),0)</f>
        <v>2.7714903672274094</v>
      </c>
      <c r="H4148" t="s">
        <v>75</v>
      </c>
      <c r="I4148">
        <f t="shared" ca="1" si="192"/>
        <v>2.7714903672274094</v>
      </c>
      <c r="J4148" t="s">
        <v>75</v>
      </c>
    </row>
    <row r="4149" spans="1:10" x14ac:dyDescent="0.25">
      <c r="A4149" s="65">
        <v>43929</v>
      </c>
      <c r="B4149" s="66">
        <v>0.15208333333333332</v>
      </c>
      <c r="C4149" s="64">
        <f t="shared" si="193"/>
        <v>43929.152083333334</v>
      </c>
      <c r="D4149">
        <f ca="1">_xlfn.IFNA(FORECAST(E4149,OFFSET('HvF table'!B$3:B$318,MATCH(E4149,'HvF table'!A$3:A$318,1)-1,0,2),OFFSET('HvF table'!A$3:A$318,MATCH(E4149,'HvF table'!A$3:A$318,1)-1,0,2)),0)</f>
        <v>11.742161403523816</v>
      </c>
      <c r="E4149">
        <v>6.98</v>
      </c>
      <c r="F4149" s="64">
        <f t="shared" si="194"/>
        <v>43929.152083333334</v>
      </c>
      <c r="G4149">
        <f ca="1">_xlfn.IFNA(FORECAST(E4149,OFFSET('HvF table'!E$3:E$319,MATCH(E4149,'HvF table'!D$3:D$319,1)-1,0,2),OFFSET('HvF table'!D$3:D$319,MATCH(E4149,'HvF table'!D$3:D$319,1)-1,0,2)),0)</f>
        <v>2.8185708269987337</v>
      </c>
      <c r="H4149" t="s">
        <v>75</v>
      </c>
      <c r="I4149">
        <f t="shared" ca="1" si="192"/>
        <v>2.8185708269987337</v>
      </c>
      <c r="J4149" t="s">
        <v>75</v>
      </c>
    </row>
    <row r="4150" spans="1:10" x14ac:dyDescent="0.25">
      <c r="A4150" s="65">
        <v>43929</v>
      </c>
      <c r="B4150" s="66">
        <v>0.15277777777777776</v>
      </c>
      <c r="C4150" s="64">
        <f t="shared" si="193"/>
        <v>43929.152777777781</v>
      </c>
      <c r="D4150">
        <f ca="1">_xlfn.IFNA(FORECAST(E4150,OFFSET('HvF table'!B$3:B$318,MATCH(E4150,'HvF table'!A$3:A$318,1)-1,0,2),OFFSET('HvF table'!A$3:A$318,MATCH(E4150,'HvF table'!A$3:A$318,1)-1,0,2)),0)</f>
        <v>11.770905263171699</v>
      </c>
      <c r="E4150">
        <v>6.99</v>
      </c>
      <c r="F4150" s="64">
        <f t="shared" si="194"/>
        <v>43929.152777777781</v>
      </c>
      <c r="G4150">
        <f ca="1">_xlfn.IFNA(FORECAST(E4150,OFFSET('HvF table'!E$3:E$319,MATCH(E4150,'HvF table'!D$3:D$319,1)-1,0,2),OFFSET('HvF table'!D$3:D$319,MATCH(E4150,'HvF table'!D$3:D$319,1)-1,0,2)),0)</f>
        <v>2.8342643135891752</v>
      </c>
      <c r="H4150" t="s">
        <v>75</v>
      </c>
      <c r="I4150">
        <f t="shared" ca="1" si="192"/>
        <v>2.8342643135891752</v>
      </c>
      <c r="J4150" t="s">
        <v>75</v>
      </c>
    </row>
    <row r="4151" spans="1:10" x14ac:dyDescent="0.25">
      <c r="A4151" s="65">
        <v>43929</v>
      </c>
      <c r="B4151" s="66">
        <v>0.15347222222222223</v>
      </c>
      <c r="C4151" s="64">
        <f t="shared" si="193"/>
        <v>43929.15347222222</v>
      </c>
      <c r="D4151">
        <f ca="1">_xlfn.IFNA(FORECAST(E4151,OFFSET('HvF table'!B$3:B$318,MATCH(E4151,'HvF table'!A$3:A$318,1)-1,0,2),OFFSET('HvF table'!A$3:A$318,MATCH(E4151,'HvF table'!A$3:A$318,1)-1,0,2)),0)</f>
        <v>11.828392982467463</v>
      </c>
      <c r="E4151">
        <v>7.01</v>
      </c>
      <c r="F4151" s="64">
        <f t="shared" si="194"/>
        <v>43929.15347222222</v>
      </c>
      <c r="G4151">
        <f ca="1">_xlfn.IFNA(FORECAST(E4151,OFFSET('HvF table'!E$3:E$319,MATCH(E4151,'HvF table'!D$3:D$319,1)-1,0,2),OFFSET('HvF table'!D$3:D$319,MATCH(E4151,'HvF table'!D$3:D$319,1)-1,0,2)),0)</f>
        <v>2.8656512867700581</v>
      </c>
      <c r="H4151" t="s">
        <v>75</v>
      </c>
      <c r="I4151">
        <f t="shared" ca="1" si="192"/>
        <v>2.8656512867700581</v>
      </c>
      <c r="J4151" t="s">
        <v>75</v>
      </c>
    </row>
    <row r="4152" spans="1:10" x14ac:dyDescent="0.25">
      <c r="A4152" s="65">
        <v>43929</v>
      </c>
      <c r="B4152" s="66">
        <v>0.15416666666666667</v>
      </c>
      <c r="C4152" s="64">
        <f t="shared" si="193"/>
        <v>43929.154166666667</v>
      </c>
      <c r="D4152">
        <f ca="1">_xlfn.IFNA(FORECAST(E4152,OFFSET('HvF table'!B$3:B$318,MATCH(E4152,'HvF table'!A$3:A$318,1)-1,0,2),OFFSET('HvF table'!A$3:A$318,MATCH(E4152,'HvF table'!A$3:A$318,1)-1,0,2)),0)</f>
        <v>11.857136842115345</v>
      </c>
      <c r="E4152">
        <v>7.02</v>
      </c>
      <c r="F4152" s="64">
        <f t="shared" si="194"/>
        <v>43929.154166666667</v>
      </c>
      <c r="G4152">
        <f ca="1">_xlfn.IFNA(FORECAST(E4152,OFFSET('HvF table'!E$3:E$319,MATCH(E4152,'HvF table'!D$3:D$319,1)-1,0,2),OFFSET('HvF table'!D$3:D$319,MATCH(E4152,'HvF table'!D$3:D$319,1)-1,0,2)),0)</f>
        <v>2.8813447733604995</v>
      </c>
      <c r="H4152" t="s">
        <v>75</v>
      </c>
      <c r="I4152">
        <f t="shared" ca="1" si="192"/>
        <v>2.8813447733604995</v>
      </c>
      <c r="J4152" t="s">
        <v>75</v>
      </c>
    </row>
    <row r="4153" spans="1:10" x14ac:dyDescent="0.25">
      <c r="A4153" s="65">
        <v>43929</v>
      </c>
      <c r="B4153" s="66">
        <v>0.15486111111111112</v>
      </c>
      <c r="C4153" s="64">
        <f t="shared" si="193"/>
        <v>43929.154861111114</v>
      </c>
      <c r="D4153">
        <f ca="1">_xlfn.IFNA(FORECAST(E4153,OFFSET('HvF table'!B$3:B$318,MATCH(E4153,'HvF table'!A$3:A$318,1)-1,0,2),OFFSET('HvF table'!A$3:A$318,MATCH(E4153,'HvF table'!A$3:A$318,1)-1,0,2)),0)</f>
        <v>11.857136842115345</v>
      </c>
      <c r="E4153">
        <v>7.02</v>
      </c>
      <c r="F4153" s="64">
        <f t="shared" si="194"/>
        <v>43929.154861111114</v>
      </c>
      <c r="G4153">
        <f ca="1">_xlfn.IFNA(FORECAST(E4153,OFFSET('HvF table'!E$3:E$319,MATCH(E4153,'HvF table'!D$3:D$319,1)-1,0,2),OFFSET('HvF table'!D$3:D$319,MATCH(E4153,'HvF table'!D$3:D$319,1)-1,0,2)),0)</f>
        <v>2.8813447733604995</v>
      </c>
      <c r="H4153" t="s">
        <v>75</v>
      </c>
      <c r="I4153">
        <f t="shared" ca="1" si="192"/>
        <v>2.8813447733604995</v>
      </c>
      <c r="J4153" t="s">
        <v>75</v>
      </c>
    </row>
    <row r="4154" spans="1:10" x14ac:dyDescent="0.25">
      <c r="A4154" s="65">
        <v>43929</v>
      </c>
      <c r="B4154" s="66">
        <v>0.15555555555555556</v>
      </c>
      <c r="C4154" s="64">
        <f t="shared" si="193"/>
        <v>43929.155555555553</v>
      </c>
      <c r="D4154">
        <f ca="1">_xlfn.IFNA(FORECAST(E4154,OFFSET('HvF table'!B$3:B$318,MATCH(E4154,'HvF table'!A$3:A$318,1)-1,0,2),OFFSET('HvF table'!A$3:A$318,MATCH(E4154,'HvF table'!A$3:A$318,1)-1,0,2)),0)</f>
        <v>11.914624561411113</v>
      </c>
      <c r="E4154">
        <v>7.04</v>
      </c>
      <c r="F4154" s="64">
        <f t="shared" si="194"/>
        <v>43929.155555555553</v>
      </c>
      <c r="G4154">
        <f ca="1">_xlfn.IFNA(FORECAST(E4154,OFFSET('HvF table'!E$3:E$319,MATCH(E4154,'HvF table'!D$3:D$319,1)-1,0,2),OFFSET('HvF table'!D$3:D$319,MATCH(E4154,'HvF table'!D$3:D$319,1)-1,0,2)),0)</f>
        <v>2.9127317465413824</v>
      </c>
      <c r="H4154" t="s">
        <v>75</v>
      </c>
      <c r="I4154">
        <f t="shared" ca="1" si="192"/>
        <v>2.9127317465413824</v>
      </c>
      <c r="J4154" t="s">
        <v>75</v>
      </c>
    </row>
    <row r="4155" spans="1:10" x14ac:dyDescent="0.25">
      <c r="A4155" s="65">
        <v>43929</v>
      </c>
      <c r="B4155" s="66">
        <v>0.15625</v>
      </c>
      <c r="C4155" s="64">
        <f t="shared" si="193"/>
        <v>43929.15625</v>
      </c>
      <c r="D4155">
        <f ca="1">_xlfn.IFNA(FORECAST(E4155,OFFSET('HvF table'!B$3:B$318,MATCH(E4155,'HvF table'!A$3:A$318,1)-1,0,2),OFFSET('HvF table'!A$3:A$318,MATCH(E4155,'HvF table'!A$3:A$318,1)-1,0,2)),0)</f>
        <v>11.914624561411113</v>
      </c>
      <c r="E4155">
        <v>7.04</v>
      </c>
      <c r="F4155" s="64">
        <f t="shared" si="194"/>
        <v>43929.15625</v>
      </c>
      <c r="G4155">
        <f ca="1">_xlfn.IFNA(FORECAST(E4155,OFFSET('HvF table'!E$3:E$319,MATCH(E4155,'HvF table'!D$3:D$319,1)-1,0,2),OFFSET('HvF table'!D$3:D$319,MATCH(E4155,'HvF table'!D$3:D$319,1)-1,0,2)),0)</f>
        <v>2.9127317465413824</v>
      </c>
      <c r="H4155" t="s">
        <v>75</v>
      </c>
      <c r="I4155">
        <f t="shared" ca="1" si="192"/>
        <v>2.9127317465413824</v>
      </c>
      <c r="J4155" t="s">
        <v>75</v>
      </c>
    </row>
    <row r="4156" spans="1:10" x14ac:dyDescent="0.25">
      <c r="A4156" s="65">
        <v>43929</v>
      </c>
      <c r="B4156" s="66">
        <v>0.15694444444444444</v>
      </c>
      <c r="C4156" s="64">
        <f t="shared" si="193"/>
        <v>43929.156944444447</v>
      </c>
      <c r="D4156">
        <f ca="1">_xlfn.IFNA(FORECAST(E4156,OFFSET('HvF table'!B$3:B$318,MATCH(E4156,'HvF table'!A$3:A$318,1)-1,0,2),OFFSET('HvF table'!A$3:A$318,MATCH(E4156,'HvF table'!A$3:A$318,1)-1,0,2)),0)</f>
        <v>11.972112280706877</v>
      </c>
      <c r="E4156">
        <v>7.06</v>
      </c>
      <c r="F4156" s="64">
        <f t="shared" si="194"/>
        <v>43929.156944444447</v>
      </c>
      <c r="G4156">
        <f ca="1">_xlfn.IFNA(FORECAST(E4156,OFFSET('HvF table'!E$3:E$319,MATCH(E4156,'HvF table'!D$3:D$319,1)-1,0,2),OFFSET('HvF table'!D$3:D$319,MATCH(E4156,'HvF table'!D$3:D$319,1)-1,0,2)),0)</f>
        <v>2.9441187197222654</v>
      </c>
      <c r="H4156" t="s">
        <v>75</v>
      </c>
      <c r="I4156">
        <f t="shared" ca="1" si="192"/>
        <v>2.9441187197222654</v>
      </c>
      <c r="J4156" t="s">
        <v>75</v>
      </c>
    </row>
    <row r="4157" spans="1:10" x14ac:dyDescent="0.25">
      <c r="A4157" s="65">
        <v>43929</v>
      </c>
      <c r="B4157" s="66">
        <v>0.15763888888888888</v>
      </c>
      <c r="C4157" s="64">
        <f t="shared" si="193"/>
        <v>43929.157638888886</v>
      </c>
      <c r="D4157">
        <f ca="1">_xlfn.IFNA(FORECAST(E4157,OFFSET('HvF table'!B$3:B$318,MATCH(E4157,'HvF table'!A$3:A$318,1)-1,0,2),OFFSET('HvF table'!A$3:A$318,MATCH(E4157,'HvF table'!A$3:A$318,1)-1,0,2)),0)</f>
        <v>12.080096339121219</v>
      </c>
      <c r="E4157">
        <v>7.09</v>
      </c>
      <c r="F4157" s="64">
        <f t="shared" si="194"/>
        <v>43929.157638888886</v>
      </c>
      <c r="G4157">
        <f ca="1">_xlfn.IFNA(FORECAST(E4157,OFFSET('HvF table'!E$3:E$319,MATCH(E4157,'HvF table'!D$3:D$319,1)-1,0,2),OFFSET('HvF table'!D$3:D$319,MATCH(E4157,'HvF table'!D$3:D$319,1)-1,0,2)),0)</f>
        <v>2.9911991794935897</v>
      </c>
      <c r="H4157" t="s">
        <v>75</v>
      </c>
      <c r="I4157">
        <f t="shared" ca="1" si="192"/>
        <v>2.9911991794935897</v>
      </c>
      <c r="J4157" t="s">
        <v>75</v>
      </c>
    </row>
    <row r="4158" spans="1:10" x14ac:dyDescent="0.25">
      <c r="A4158" s="65">
        <v>43929</v>
      </c>
      <c r="B4158" s="66">
        <v>0.15833333333333333</v>
      </c>
      <c r="C4158" s="64">
        <f t="shared" si="193"/>
        <v>43929.158333333333</v>
      </c>
      <c r="D4158">
        <f ca="1">_xlfn.IFNA(FORECAST(E4158,OFFSET('HvF table'!B$3:B$318,MATCH(E4158,'HvF table'!A$3:A$318,1)-1,0,2),OFFSET('HvF table'!A$3:A$318,MATCH(E4158,'HvF table'!A$3:A$318,1)-1,0,2)),0)</f>
        <v>12.119556840085671</v>
      </c>
      <c r="E4158">
        <v>7.1</v>
      </c>
      <c r="F4158" s="64">
        <f t="shared" si="194"/>
        <v>43929.158333333333</v>
      </c>
      <c r="G4158">
        <f ca="1">_xlfn.IFNA(FORECAST(E4158,OFFSET('HvF table'!E$3:E$319,MATCH(E4158,'HvF table'!D$3:D$319,1)-1,0,2),OFFSET('HvF table'!D$3:D$319,MATCH(E4158,'HvF table'!D$3:D$319,1)-1,0,2)),0)</f>
        <v>3.0069405318205487</v>
      </c>
      <c r="H4158" t="s">
        <v>75</v>
      </c>
      <c r="I4158">
        <f t="shared" ca="1" si="192"/>
        <v>3.0069405318205487</v>
      </c>
      <c r="J4158" t="s">
        <v>75</v>
      </c>
    </row>
    <row r="4159" spans="1:10" x14ac:dyDescent="0.25">
      <c r="A4159" s="65">
        <v>43929</v>
      </c>
      <c r="B4159" s="66">
        <v>0.15902777777777777</v>
      </c>
      <c r="C4159" s="64">
        <f t="shared" si="193"/>
        <v>43929.15902777778</v>
      </c>
      <c r="D4159">
        <f ca="1">_xlfn.IFNA(FORECAST(E4159,OFFSET('HvF table'!B$3:B$318,MATCH(E4159,'HvF table'!A$3:A$318,1)-1,0,2),OFFSET('HvF table'!A$3:A$318,MATCH(E4159,'HvF table'!A$3:A$318,1)-1,0,2)),0)</f>
        <v>12.119556840085671</v>
      </c>
      <c r="E4159">
        <v>7.1</v>
      </c>
      <c r="F4159" s="64">
        <f t="shared" si="194"/>
        <v>43929.15902777778</v>
      </c>
      <c r="G4159">
        <f ca="1">_xlfn.IFNA(FORECAST(E4159,OFFSET('HvF table'!E$3:E$319,MATCH(E4159,'HvF table'!D$3:D$319,1)-1,0,2),OFFSET('HvF table'!D$3:D$319,MATCH(E4159,'HvF table'!D$3:D$319,1)-1,0,2)),0)</f>
        <v>3.0069405318205487</v>
      </c>
      <c r="H4159" t="s">
        <v>75</v>
      </c>
      <c r="I4159">
        <f t="shared" ca="1" si="192"/>
        <v>3.0069405318205487</v>
      </c>
      <c r="J4159" t="s">
        <v>75</v>
      </c>
    </row>
    <row r="4160" spans="1:10" x14ac:dyDescent="0.25">
      <c r="A4160" s="65">
        <v>43929</v>
      </c>
      <c r="B4160" s="66">
        <v>0.15972222222222224</v>
      </c>
      <c r="C4160" s="64">
        <f t="shared" si="193"/>
        <v>43929.159722222219</v>
      </c>
      <c r="D4160">
        <f ca="1">_xlfn.IFNA(FORECAST(E4160,OFFSET('HvF table'!B$3:B$318,MATCH(E4160,'HvF table'!A$3:A$318,1)-1,0,2),OFFSET('HvF table'!A$3:A$318,MATCH(E4160,'HvF table'!A$3:A$318,1)-1,0,2)),0)</f>
        <v>12.237938342979032</v>
      </c>
      <c r="E4160">
        <v>7.13</v>
      </c>
      <c r="F4160" s="64">
        <f t="shared" si="194"/>
        <v>43929.159722222219</v>
      </c>
      <c r="G4160">
        <f ca="1">_xlfn.IFNA(FORECAST(E4160,OFFSET('HvF table'!E$3:E$319,MATCH(E4160,'HvF table'!D$3:D$319,1)-1,0,2),OFFSET('HvF table'!D$3:D$319,MATCH(E4160,'HvF table'!D$3:D$319,1)-1,0,2)),0)</f>
        <v>3.0543479392279558</v>
      </c>
      <c r="H4160" t="s">
        <v>75</v>
      </c>
      <c r="I4160">
        <f t="shared" ca="1" si="192"/>
        <v>3.0543479392279558</v>
      </c>
      <c r="J4160" t="s">
        <v>75</v>
      </c>
    </row>
    <row r="4161" spans="1:10" x14ac:dyDescent="0.25">
      <c r="A4161" s="65">
        <v>43929</v>
      </c>
      <c r="B4161" s="66">
        <v>0.16041666666666668</v>
      </c>
      <c r="C4161" s="64">
        <f t="shared" si="193"/>
        <v>43929.160416666666</v>
      </c>
      <c r="D4161">
        <f ca="1">_xlfn.IFNA(FORECAST(E4161,OFFSET('HvF table'!B$3:B$318,MATCH(E4161,'HvF table'!A$3:A$318,1)-1,0,2),OFFSET('HvF table'!A$3:A$318,MATCH(E4161,'HvF table'!A$3:A$318,1)-1,0,2)),0)</f>
        <v>12.277398843943484</v>
      </c>
      <c r="E4161">
        <v>7.14</v>
      </c>
      <c r="F4161" s="64">
        <f t="shared" si="194"/>
        <v>43929.160416666666</v>
      </c>
      <c r="G4161">
        <f ca="1">_xlfn.IFNA(FORECAST(E4161,OFFSET('HvF table'!E$3:E$319,MATCH(E4161,'HvF table'!D$3:D$319,1)-1,0,2),OFFSET('HvF table'!D$3:D$319,MATCH(E4161,'HvF table'!D$3:D$319,1)-1,0,2)),0)</f>
        <v>3.0701504083637587</v>
      </c>
      <c r="H4161" t="s">
        <v>75</v>
      </c>
      <c r="I4161">
        <f t="shared" ca="1" si="192"/>
        <v>3.0701504083637587</v>
      </c>
      <c r="J4161" t="s">
        <v>75</v>
      </c>
    </row>
    <row r="4162" spans="1:10" x14ac:dyDescent="0.25">
      <c r="A4162" s="65">
        <v>43929</v>
      </c>
      <c r="B4162" s="66">
        <v>0.16111111111111112</v>
      </c>
      <c r="C4162" s="64">
        <f t="shared" si="193"/>
        <v>43929.161111111112</v>
      </c>
      <c r="D4162">
        <f ca="1">_xlfn.IFNA(FORECAST(E4162,OFFSET('HvF table'!B$3:B$318,MATCH(E4162,'HvF table'!A$3:A$318,1)-1,0,2),OFFSET('HvF table'!A$3:A$318,MATCH(E4162,'HvF table'!A$3:A$318,1)-1,0,2)),0)</f>
        <v>12.31685934490794</v>
      </c>
      <c r="E4162">
        <v>7.15</v>
      </c>
      <c r="F4162" s="64">
        <f t="shared" si="194"/>
        <v>43929.161111111112</v>
      </c>
      <c r="G4162">
        <f ca="1">_xlfn.IFNA(FORECAST(E4162,OFFSET('HvF table'!E$3:E$319,MATCH(E4162,'HvF table'!D$3:D$319,1)-1,0,2),OFFSET('HvF table'!D$3:D$319,MATCH(E4162,'HvF table'!D$3:D$319,1)-1,0,2)),0)</f>
        <v>3.0859528774995617</v>
      </c>
      <c r="H4162" t="s">
        <v>75</v>
      </c>
      <c r="I4162">
        <f t="shared" ref="I4162:I4225" ca="1" si="195">IF(H4162="G",G4162,IF(H4162="B",0))</f>
        <v>3.0859528774995617</v>
      </c>
      <c r="J4162" t="s">
        <v>75</v>
      </c>
    </row>
    <row r="4163" spans="1:10" x14ac:dyDescent="0.25">
      <c r="A4163" s="65">
        <v>43929</v>
      </c>
      <c r="B4163" s="66">
        <v>0.16180555555555556</v>
      </c>
      <c r="C4163" s="64">
        <f t="shared" ref="C4163:C4226" si="196">A4163+B4163</f>
        <v>43929.161805555559</v>
      </c>
      <c r="D4163">
        <f ca="1">_xlfn.IFNA(FORECAST(E4163,OFFSET('HvF table'!B$3:B$318,MATCH(E4163,'HvF table'!A$3:A$318,1)-1,0,2),OFFSET('HvF table'!A$3:A$318,MATCH(E4163,'HvF table'!A$3:A$318,1)-1,0,2)),0)</f>
        <v>12.395780346836844</v>
      </c>
      <c r="E4163">
        <v>7.17</v>
      </c>
      <c r="F4163" s="64">
        <f t="shared" ref="F4163:F4226" si="197">C4163</f>
        <v>43929.161805555559</v>
      </c>
      <c r="G4163">
        <f ca="1">_xlfn.IFNA(FORECAST(E4163,OFFSET('HvF table'!E$3:E$319,MATCH(E4163,'HvF table'!D$3:D$319,1)-1,0,2),OFFSET('HvF table'!D$3:D$319,MATCH(E4163,'HvF table'!D$3:D$319,1)-1,0,2)),0)</f>
        <v>3.1175578157711659</v>
      </c>
      <c r="H4163" t="s">
        <v>75</v>
      </c>
      <c r="I4163">
        <f t="shared" ca="1" si="195"/>
        <v>3.1175578157711659</v>
      </c>
      <c r="J4163" t="s">
        <v>75</v>
      </c>
    </row>
    <row r="4164" spans="1:10" x14ac:dyDescent="0.25">
      <c r="A4164" s="65">
        <v>43929</v>
      </c>
      <c r="B4164" s="66">
        <v>0.16250000000000001</v>
      </c>
      <c r="C4164" s="64">
        <f t="shared" si="196"/>
        <v>43929.162499999999</v>
      </c>
      <c r="D4164">
        <f ca="1">_xlfn.IFNA(FORECAST(E4164,OFFSET('HvF table'!B$3:B$318,MATCH(E4164,'HvF table'!A$3:A$318,1)-1,0,2),OFFSET('HvF table'!A$3:A$318,MATCH(E4164,'HvF table'!A$3:A$318,1)-1,0,2)),0)</f>
        <v>12.553161413579254</v>
      </c>
      <c r="E4164">
        <v>7.21</v>
      </c>
      <c r="F4164" s="64">
        <f t="shared" si="197"/>
        <v>43929.162499999999</v>
      </c>
      <c r="G4164">
        <f ca="1">_xlfn.IFNA(FORECAST(E4164,OFFSET('HvF table'!E$3:E$319,MATCH(E4164,'HvF table'!D$3:D$319,1)-1,0,2),OFFSET('HvF table'!D$3:D$319,MATCH(E4164,'HvF table'!D$3:D$319,1)-1,0,2)),0)</f>
        <v>3.1807676923143759</v>
      </c>
      <c r="H4164" t="s">
        <v>75</v>
      </c>
      <c r="I4164">
        <f t="shared" ca="1" si="195"/>
        <v>3.1807676923143759</v>
      </c>
      <c r="J4164" t="s">
        <v>75</v>
      </c>
    </row>
    <row r="4165" spans="1:10" x14ac:dyDescent="0.25">
      <c r="A4165" s="65">
        <v>43929</v>
      </c>
      <c r="B4165" s="66">
        <v>0.16319444444444445</v>
      </c>
      <c r="C4165" s="64">
        <f t="shared" si="196"/>
        <v>43929.163194444445</v>
      </c>
      <c r="D4165">
        <f ca="1">_xlfn.IFNA(FORECAST(E4165,OFFSET('HvF table'!B$3:B$318,MATCH(E4165,'HvF table'!A$3:A$318,1)-1,0,2),OFFSET('HvF table'!A$3:A$318,MATCH(E4165,'HvF table'!A$3:A$318,1)-1,0,2)),0)</f>
        <v>12.514040114631335</v>
      </c>
      <c r="E4165">
        <v>7.2</v>
      </c>
      <c r="F4165" s="64">
        <f t="shared" si="197"/>
        <v>43929.163194444445</v>
      </c>
      <c r="G4165">
        <f ca="1">_xlfn.IFNA(FORECAST(E4165,OFFSET('HvF table'!E$3:E$319,MATCH(E4165,'HvF table'!D$3:D$319,1)-1,0,2),OFFSET('HvF table'!D$3:D$319,MATCH(E4165,'HvF table'!D$3:D$319,1)-1,0,2)),0)</f>
        <v>3.1649652231785748</v>
      </c>
      <c r="H4165" t="s">
        <v>75</v>
      </c>
      <c r="I4165">
        <f t="shared" ca="1" si="195"/>
        <v>3.1649652231785748</v>
      </c>
      <c r="J4165" t="s">
        <v>75</v>
      </c>
    </row>
    <row r="4166" spans="1:10" x14ac:dyDescent="0.25">
      <c r="A4166" s="65">
        <v>43929</v>
      </c>
      <c r="B4166" s="66">
        <v>0.16388888888888889</v>
      </c>
      <c r="C4166" s="64">
        <f t="shared" si="196"/>
        <v>43929.163888888892</v>
      </c>
      <c r="D4166">
        <f ca="1">_xlfn.IFNA(FORECAST(E4166,OFFSET('HvF table'!B$3:B$318,MATCH(E4166,'HvF table'!A$3:A$318,1)-1,0,2),OFFSET('HvF table'!A$3:A$318,MATCH(E4166,'HvF table'!A$3:A$318,1)-1,0,2)),0)</f>
        <v>12.553161413579254</v>
      </c>
      <c r="E4166">
        <v>7.21</v>
      </c>
      <c r="F4166" s="64">
        <f t="shared" si="197"/>
        <v>43929.163888888892</v>
      </c>
      <c r="G4166">
        <f ca="1">_xlfn.IFNA(FORECAST(E4166,OFFSET('HvF table'!E$3:E$319,MATCH(E4166,'HvF table'!D$3:D$319,1)-1,0,2),OFFSET('HvF table'!D$3:D$319,MATCH(E4166,'HvF table'!D$3:D$319,1)-1,0,2)),0)</f>
        <v>3.1807676923143759</v>
      </c>
      <c r="H4166" t="s">
        <v>75</v>
      </c>
      <c r="I4166">
        <f t="shared" ca="1" si="195"/>
        <v>3.1807676923143759</v>
      </c>
      <c r="J4166" t="s">
        <v>75</v>
      </c>
    </row>
    <row r="4167" spans="1:10" x14ac:dyDescent="0.25">
      <c r="A4167" s="65">
        <v>43929</v>
      </c>
      <c r="B4167" s="66">
        <v>0.16458333333333333</v>
      </c>
      <c r="C4167" s="64">
        <f t="shared" si="196"/>
        <v>43929.164583333331</v>
      </c>
      <c r="D4167">
        <f ca="1">_xlfn.IFNA(FORECAST(E4167,OFFSET('HvF table'!B$3:B$318,MATCH(E4167,'HvF table'!A$3:A$318,1)-1,0,2),OFFSET('HvF table'!A$3:A$318,MATCH(E4167,'HvF table'!A$3:A$318,1)-1,0,2)),0)</f>
        <v>12.631404011475091</v>
      </c>
      <c r="E4167">
        <v>7.23</v>
      </c>
      <c r="F4167" s="64">
        <f t="shared" si="197"/>
        <v>43929.164583333331</v>
      </c>
      <c r="G4167">
        <f ca="1">_xlfn.IFNA(FORECAST(E4167,OFFSET('HvF table'!E$3:E$319,MATCH(E4167,'HvF table'!D$3:D$319,1)-1,0,2),OFFSET('HvF table'!D$3:D$319,MATCH(E4167,'HvF table'!D$3:D$319,1)-1,0,2)),0)</f>
        <v>3.2123726305859819</v>
      </c>
      <c r="H4167" t="s">
        <v>75</v>
      </c>
      <c r="I4167">
        <f t="shared" ca="1" si="195"/>
        <v>3.2123726305859819</v>
      </c>
      <c r="J4167" t="s">
        <v>75</v>
      </c>
    </row>
    <row r="4168" spans="1:10" x14ac:dyDescent="0.25">
      <c r="A4168" s="65">
        <v>43929</v>
      </c>
      <c r="B4168" s="66">
        <v>0.16527777777777777</v>
      </c>
      <c r="C4168" s="64">
        <f t="shared" si="196"/>
        <v>43929.165277777778</v>
      </c>
      <c r="D4168">
        <f ca="1">_xlfn.IFNA(FORECAST(E4168,OFFSET('HvF table'!B$3:B$318,MATCH(E4168,'HvF table'!A$3:A$318,1)-1,0,2),OFFSET('HvF table'!A$3:A$318,MATCH(E4168,'HvF table'!A$3:A$318,1)-1,0,2)),0)</f>
        <v>12.592282712527169</v>
      </c>
      <c r="E4168">
        <v>7.22</v>
      </c>
      <c r="F4168" s="64">
        <f t="shared" si="197"/>
        <v>43929.165277777778</v>
      </c>
      <c r="G4168">
        <f ca="1">_xlfn.IFNA(FORECAST(E4168,OFFSET('HvF table'!E$3:E$319,MATCH(E4168,'HvF table'!D$3:D$319,1)-1,0,2),OFFSET('HvF table'!D$3:D$319,MATCH(E4168,'HvF table'!D$3:D$319,1)-1,0,2)),0)</f>
        <v>3.1965701614501789</v>
      </c>
      <c r="H4168" t="s">
        <v>75</v>
      </c>
      <c r="I4168">
        <f t="shared" ca="1" si="195"/>
        <v>3.1965701614501789</v>
      </c>
      <c r="J4168" t="s">
        <v>75</v>
      </c>
    </row>
    <row r="4169" spans="1:10" x14ac:dyDescent="0.25">
      <c r="A4169" s="65">
        <v>43929</v>
      </c>
      <c r="B4169" s="66">
        <v>0.16597222222222222</v>
      </c>
      <c r="C4169" s="64">
        <f t="shared" si="196"/>
        <v>43929.165972222225</v>
      </c>
      <c r="D4169">
        <f ca="1">_xlfn.IFNA(FORECAST(E4169,OFFSET('HvF table'!B$3:B$318,MATCH(E4169,'HvF table'!A$3:A$318,1)-1,0,2),OFFSET('HvF table'!A$3:A$318,MATCH(E4169,'HvF table'!A$3:A$318,1)-1,0,2)),0)</f>
        <v>12.709646609370925</v>
      </c>
      <c r="E4169">
        <v>7.25</v>
      </c>
      <c r="F4169" s="64">
        <f t="shared" si="197"/>
        <v>43929.165972222225</v>
      </c>
      <c r="G4169">
        <f ca="1">_xlfn.IFNA(FORECAST(E4169,OFFSET('HvF table'!E$3:E$319,MATCH(E4169,'HvF table'!D$3:D$319,1)-1,0,2),OFFSET('HvF table'!D$3:D$319,MATCH(E4169,'HvF table'!D$3:D$319,1)-1,0,2)),0)</f>
        <v>3.243977568857586</v>
      </c>
      <c r="H4169" t="s">
        <v>75</v>
      </c>
      <c r="I4169">
        <f t="shared" ca="1" si="195"/>
        <v>3.243977568857586</v>
      </c>
      <c r="J4169" t="s">
        <v>75</v>
      </c>
    </row>
    <row r="4170" spans="1:10" x14ac:dyDescent="0.25">
      <c r="A4170" s="65">
        <v>43929</v>
      </c>
      <c r="B4170" s="66">
        <v>0.16666666666666666</v>
      </c>
      <c r="C4170" s="64">
        <f t="shared" si="196"/>
        <v>43929.166666666664</v>
      </c>
      <c r="D4170">
        <f ca="1">_xlfn.IFNA(FORECAST(E4170,OFFSET('HvF table'!B$3:B$318,MATCH(E4170,'HvF table'!A$3:A$318,1)-1,0,2),OFFSET('HvF table'!A$3:A$318,MATCH(E4170,'HvF table'!A$3:A$318,1)-1,0,2)),0)</f>
        <v>12.709646609370925</v>
      </c>
      <c r="E4170">
        <v>7.25</v>
      </c>
      <c r="F4170" s="64">
        <f t="shared" si="197"/>
        <v>43929.166666666664</v>
      </c>
      <c r="G4170">
        <f ca="1">_xlfn.IFNA(FORECAST(E4170,OFFSET('HvF table'!E$3:E$319,MATCH(E4170,'HvF table'!D$3:D$319,1)-1,0,2),OFFSET('HvF table'!D$3:D$319,MATCH(E4170,'HvF table'!D$3:D$319,1)-1,0,2)),0)</f>
        <v>3.243977568857586</v>
      </c>
      <c r="H4170" t="s">
        <v>75</v>
      </c>
      <c r="I4170">
        <f t="shared" ca="1" si="195"/>
        <v>3.243977568857586</v>
      </c>
      <c r="J4170" t="s">
        <v>75</v>
      </c>
    </row>
    <row r="4171" spans="1:10" x14ac:dyDescent="0.25">
      <c r="A4171" s="65">
        <v>43929</v>
      </c>
      <c r="B4171" s="66">
        <v>0.1673611111111111</v>
      </c>
      <c r="C4171" s="64">
        <f t="shared" si="196"/>
        <v>43929.167361111111</v>
      </c>
      <c r="D4171">
        <f ca="1">_xlfn.IFNA(FORECAST(E4171,OFFSET('HvF table'!B$3:B$318,MATCH(E4171,'HvF table'!A$3:A$318,1)-1,0,2),OFFSET('HvF table'!A$3:A$318,MATCH(E4171,'HvF table'!A$3:A$318,1)-1,0,2)),0)</f>
        <v>12.827010506214677</v>
      </c>
      <c r="E4171">
        <v>7.28</v>
      </c>
      <c r="F4171" s="64">
        <f t="shared" si="197"/>
        <v>43929.167361111111</v>
      </c>
      <c r="G4171">
        <f ca="1">_xlfn.IFNA(FORECAST(E4171,OFFSET('HvF table'!E$3:E$319,MATCH(E4171,'HvF table'!D$3:D$319,1)-1,0,2),OFFSET('HvF table'!D$3:D$319,MATCH(E4171,'HvF table'!D$3:D$319,1)-1,0,2)),0)</f>
        <v>3.2913849762649932</v>
      </c>
      <c r="H4171" t="s">
        <v>75</v>
      </c>
      <c r="I4171">
        <f t="shared" ca="1" si="195"/>
        <v>3.2913849762649932</v>
      </c>
      <c r="J4171" t="s">
        <v>75</v>
      </c>
    </row>
    <row r="4172" spans="1:10" x14ac:dyDescent="0.25">
      <c r="A4172" s="65">
        <v>43929</v>
      </c>
      <c r="B4172" s="66">
        <v>0.16805555555555554</v>
      </c>
      <c r="C4172" s="64">
        <f t="shared" si="196"/>
        <v>43929.168055555558</v>
      </c>
      <c r="D4172">
        <f ca="1">_xlfn.IFNA(FORECAST(E4172,OFFSET('HvF table'!B$3:B$318,MATCH(E4172,'HvF table'!A$3:A$318,1)-1,0,2),OFFSET('HvF table'!A$3:A$318,MATCH(E4172,'HvF table'!A$3:A$318,1)-1,0,2)),0)</f>
        <v>12.787889207266758</v>
      </c>
      <c r="E4172">
        <v>7.27</v>
      </c>
      <c r="F4172" s="64">
        <f t="shared" si="197"/>
        <v>43929.168055555558</v>
      </c>
      <c r="G4172">
        <f ca="1">_xlfn.IFNA(FORECAST(E4172,OFFSET('HvF table'!E$3:E$319,MATCH(E4172,'HvF table'!D$3:D$319,1)-1,0,2),OFFSET('HvF table'!D$3:D$319,MATCH(E4172,'HvF table'!D$3:D$319,1)-1,0,2)),0)</f>
        <v>3.2755825071291902</v>
      </c>
      <c r="H4172" t="s">
        <v>75</v>
      </c>
      <c r="I4172">
        <f t="shared" ca="1" si="195"/>
        <v>3.2755825071291902</v>
      </c>
      <c r="J4172" t="s">
        <v>75</v>
      </c>
    </row>
    <row r="4173" spans="1:10" x14ac:dyDescent="0.25">
      <c r="A4173" s="65">
        <v>43929</v>
      </c>
      <c r="B4173" s="66">
        <v>0.16874999999999998</v>
      </c>
      <c r="C4173" s="64">
        <f t="shared" si="196"/>
        <v>43929.168749999997</v>
      </c>
      <c r="D4173">
        <f ca="1">_xlfn.IFNA(FORECAST(E4173,OFFSET('HvF table'!B$3:B$318,MATCH(E4173,'HvF table'!A$3:A$318,1)-1,0,2),OFFSET('HvF table'!A$3:A$318,MATCH(E4173,'HvF table'!A$3:A$318,1)-1,0,2)),0)</f>
        <v>12.905253104110511</v>
      </c>
      <c r="E4173">
        <v>7.3</v>
      </c>
      <c r="F4173" s="64">
        <f t="shared" si="197"/>
        <v>43929.168749999997</v>
      </c>
      <c r="G4173">
        <f ca="1">_xlfn.IFNA(FORECAST(E4173,OFFSET('HvF table'!E$3:E$319,MATCH(E4173,'HvF table'!D$3:D$319,1)-1,0,2),OFFSET('HvF table'!D$3:D$319,MATCH(E4173,'HvF table'!D$3:D$319,1)-1,0,2)),0)</f>
        <v>3.3229899145365973</v>
      </c>
      <c r="H4173" t="s">
        <v>75</v>
      </c>
      <c r="I4173">
        <f t="shared" ca="1" si="195"/>
        <v>3.3229899145365973</v>
      </c>
      <c r="J4173" t="s">
        <v>75</v>
      </c>
    </row>
    <row r="4174" spans="1:10" x14ac:dyDescent="0.25">
      <c r="A4174" s="65">
        <v>43929</v>
      </c>
      <c r="B4174" s="66">
        <v>0.16944444444444443</v>
      </c>
      <c r="C4174" s="64">
        <f t="shared" si="196"/>
        <v>43929.169444444444</v>
      </c>
      <c r="D4174">
        <f ca="1">_xlfn.IFNA(FORECAST(E4174,OFFSET('HvF table'!B$3:B$318,MATCH(E4174,'HvF table'!A$3:A$318,1)-1,0,2),OFFSET('HvF table'!A$3:A$318,MATCH(E4174,'HvF table'!A$3:A$318,1)-1,0,2)),0)</f>
        <v>12.905253104110511</v>
      </c>
      <c r="E4174">
        <v>7.3</v>
      </c>
      <c r="F4174" s="64">
        <f t="shared" si="197"/>
        <v>43929.169444444444</v>
      </c>
      <c r="G4174">
        <f ca="1">_xlfn.IFNA(FORECAST(E4174,OFFSET('HvF table'!E$3:E$319,MATCH(E4174,'HvF table'!D$3:D$319,1)-1,0,2),OFFSET('HvF table'!D$3:D$319,MATCH(E4174,'HvF table'!D$3:D$319,1)-1,0,2)),0)</f>
        <v>3.3229899145365973</v>
      </c>
      <c r="H4174" t="s">
        <v>75</v>
      </c>
      <c r="I4174">
        <f t="shared" ca="1" si="195"/>
        <v>3.3229899145365973</v>
      </c>
      <c r="J4174" t="s">
        <v>75</v>
      </c>
    </row>
    <row r="4175" spans="1:10" x14ac:dyDescent="0.25">
      <c r="A4175" s="65">
        <v>43929</v>
      </c>
      <c r="B4175" s="66">
        <v>0.17013888888888887</v>
      </c>
      <c r="C4175" s="64">
        <f t="shared" si="196"/>
        <v>43929.170138888891</v>
      </c>
      <c r="D4175">
        <f ca="1">_xlfn.IFNA(FORECAST(E4175,OFFSET('HvF table'!B$3:B$318,MATCH(E4175,'HvF table'!A$3:A$318,1)-1,0,2),OFFSET('HvF table'!A$3:A$318,MATCH(E4175,'HvF table'!A$3:A$318,1)-1,0,2)),0)</f>
        <v>12.905253104110511</v>
      </c>
      <c r="E4175">
        <v>7.3</v>
      </c>
      <c r="F4175" s="64">
        <f t="shared" si="197"/>
        <v>43929.170138888891</v>
      </c>
      <c r="G4175">
        <f ca="1">_xlfn.IFNA(FORECAST(E4175,OFFSET('HvF table'!E$3:E$319,MATCH(E4175,'HvF table'!D$3:D$319,1)-1,0,2),OFFSET('HvF table'!D$3:D$319,MATCH(E4175,'HvF table'!D$3:D$319,1)-1,0,2)),0)</f>
        <v>3.3229899145365973</v>
      </c>
      <c r="H4175" t="s">
        <v>75</v>
      </c>
      <c r="I4175">
        <f t="shared" ca="1" si="195"/>
        <v>3.3229899145365973</v>
      </c>
      <c r="J4175" t="s">
        <v>75</v>
      </c>
    </row>
    <row r="4176" spans="1:10" x14ac:dyDescent="0.25">
      <c r="A4176" s="65">
        <v>43929</v>
      </c>
      <c r="B4176" s="66">
        <v>0.17083333333333331</v>
      </c>
      <c r="C4176" s="64">
        <f t="shared" si="196"/>
        <v>43929.17083333333</v>
      </c>
      <c r="D4176">
        <f ca="1">_xlfn.IFNA(FORECAST(E4176,OFFSET('HvF table'!B$3:B$318,MATCH(E4176,'HvF table'!A$3:A$318,1)-1,0,2),OFFSET('HvF table'!A$3:A$318,MATCH(E4176,'HvF table'!A$3:A$318,1)-1,0,2)),0)</f>
        <v>12.944374403058429</v>
      </c>
      <c r="E4176">
        <v>7.31</v>
      </c>
      <c r="F4176" s="64">
        <f t="shared" si="197"/>
        <v>43929.17083333333</v>
      </c>
      <c r="G4176">
        <f ca="1">_xlfn.IFNA(FORECAST(E4176,OFFSET('HvF table'!E$3:E$319,MATCH(E4176,'HvF table'!D$3:D$319,1)-1,0,2),OFFSET('HvF table'!D$3:D$319,MATCH(E4176,'HvF table'!D$3:D$319,1)-1,0,2)),0)</f>
        <v>3.3387923836724003</v>
      </c>
      <c r="H4176" t="s">
        <v>75</v>
      </c>
      <c r="I4176">
        <f t="shared" ca="1" si="195"/>
        <v>3.3387923836724003</v>
      </c>
      <c r="J4176" t="s">
        <v>75</v>
      </c>
    </row>
    <row r="4177" spans="1:10" x14ac:dyDescent="0.25">
      <c r="A4177" s="65">
        <v>43929</v>
      </c>
      <c r="B4177" s="66">
        <v>0.17152777777777775</v>
      </c>
      <c r="C4177" s="64">
        <f t="shared" si="196"/>
        <v>43929.171527777777</v>
      </c>
      <c r="D4177">
        <f ca="1">_xlfn.IFNA(FORECAST(E4177,OFFSET('HvF table'!B$3:B$318,MATCH(E4177,'HvF table'!A$3:A$318,1)-1,0,2),OFFSET('HvF table'!A$3:A$318,MATCH(E4177,'HvF table'!A$3:A$318,1)-1,0,2)),0)</f>
        <v>13.029898989898989</v>
      </c>
      <c r="E4177">
        <v>7.33</v>
      </c>
      <c r="F4177" s="64">
        <f t="shared" si="197"/>
        <v>43929.171527777777</v>
      </c>
      <c r="G4177">
        <f ca="1">_xlfn.IFNA(FORECAST(E4177,OFFSET('HvF table'!E$3:E$319,MATCH(E4177,'HvF table'!D$3:D$319,1)-1,0,2),OFFSET('HvF table'!D$3:D$319,MATCH(E4177,'HvF table'!D$3:D$319,1)-1,0,2)),0)</f>
        <v>3.3703973219440062</v>
      </c>
      <c r="H4177" t="s">
        <v>75</v>
      </c>
      <c r="I4177">
        <f t="shared" ca="1" si="195"/>
        <v>3.3703973219440062</v>
      </c>
      <c r="J4177" t="s">
        <v>75</v>
      </c>
    </row>
    <row r="4178" spans="1:10" x14ac:dyDescent="0.25">
      <c r="A4178" s="65">
        <v>43929</v>
      </c>
      <c r="B4178" s="66">
        <v>0.17222222222222225</v>
      </c>
      <c r="C4178" s="64">
        <f t="shared" si="196"/>
        <v>43929.172222222223</v>
      </c>
      <c r="D4178">
        <f ca="1">_xlfn.IFNA(FORECAST(E4178,OFFSET('HvF table'!B$3:B$318,MATCH(E4178,'HvF table'!A$3:A$318,1)-1,0,2),OFFSET('HvF table'!A$3:A$318,MATCH(E4178,'HvF table'!A$3:A$318,1)-1,0,2)),0)</f>
        <v>13.029898989898989</v>
      </c>
      <c r="E4178">
        <v>7.33</v>
      </c>
      <c r="F4178" s="64">
        <f t="shared" si="197"/>
        <v>43929.172222222223</v>
      </c>
      <c r="G4178">
        <f ca="1">_xlfn.IFNA(FORECAST(E4178,OFFSET('HvF table'!E$3:E$319,MATCH(E4178,'HvF table'!D$3:D$319,1)-1,0,2),OFFSET('HvF table'!D$3:D$319,MATCH(E4178,'HvF table'!D$3:D$319,1)-1,0,2)),0)</f>
        <v>3.3703973219440062</v>
      </c>
      <c r="H4178" t="s">
        <v>75</v>
      </c>
      <c r="I4178">
        <f t="shared" ca="1" si="195"/>
        <v>3.3703973219440062</v>
      </c>
      <c r="J4178" t="s">
        <v>75</v>
      </c>
    </row>
    <row r="4179" spans="1:10" x14ac:dyDescent="0.25">
      <c r="A4179" s="65">
        <v>43929</v>
      </c>
      <c r="B4179" s="66">
        <v>0.17291666666666669</v>
      </c>
      <c r="C4179" s="64">
        <f t="shared" si="196"/>
        <v>43929.17291666667</v>
      </c>
      <c r="D4179">
        <f ca="1">_xlfn.IFNA(FORECAST(E4179,OFFSET('HvF table'!B$3:B$318,MATCH(E4179,'HvF table'!A$3:A$318,1)-1,0,2),OFFSET('HvF table'!A$3:A$318,MATCH(E4179,'HvF table'!A$3:A$318,1)-1,0,2)),0)</f>
        <v>13.133333333333333</v>
      </c>
      <c r="E4179">
        <v>7.35</v>
      </c>
      <c r="F4179" s="64">
        <f t="shared" si="197"/>
        <v>43929.17291666667</v>
      </c>
      <c r="G4179">
        <f ca="1">_xlfn.IFNA(FORECAST(E4179,OFFSET('HvF table'!E$3:E$319,MATCH(E4179,'HvF table'!D$3:D$319,1)-1,0,2),OFFSET('HvF table'!D$3:D$319,MATCH(E4179,'HvF table'!D$3:D$319,1)-1,0,2)),0)</f>
        <v>3.4020022602156104</v>
      </c>
      <c r="H4179" t="s">
        <v>75</v>
      </c>
      <c r="I4179">
        <f t="shared" ca="1" si="195"/>
        <v>3.4020022602156104</v>
      </c>
      <c r="J4179" t="s">
        <v>75</v>
      </c>
    </row>
    <row r="4180" spans="1:10" x14ac:dyDescent="0.25">
      <c r="A4180" s="65">
        <v>43929</v>
      </c>
      <c r="B4180" s="66">
        <v>0.17361111111111113</v>
      </c>
      <c r="C4180" s="64">
        <f t="shared" si="196"/>
        <v>43929.173611111109</v>
      </c>
      <c r="D4180">
        <f ca="1">_xlfn.IFNA(FORECAST(E4180,OFFSET('HvF table'!B$3:B$318,MATCH(E4180,'HvF table'!A$3:A$318,1)-1,0,2),OFFSET('HvF table'!A$3:A$318,MATCH(E4180,'HvF table'!A$3:A$318,1)-1,0,2)),0)</f>
        <v>13.081616161616161</v>
      </c>
      <c r="E4180">
        <v>7.34</v>
      </c>
      <c r="F4180" s="64">
        <f t="shared" si="197"/>
        <v>43929.173611111109</v>
      </c>
      <c r="G4180">
        <f ca="1">_xlfn.IFNA(FORECAST(E4180,OFFSET('HvF table'!E$3:E$319,MATCH(E4180,'HvF table'!D$3:D$319,1)-1,0,2),OFFSET('HvF table'!D$3:D$319,MATCH(E4180,'HvF table'!D$3:D$319,1)-1,0,2)),0)</f>
        <v>3.3861997910798074</v>
      </c>
      <c r="H4180" t="s">
        <v>75</v>
      </c>
      <c r="I4180">
        <f t="shared" ca="1" si="195"/>
        <v>3.3861997910798074</v>
      </c>
      <c r="J4180" t="s">
        <v>75</v>
      </c>
    </row>
    <row r="4181" spans="1:10" x14ac:dyDescent="0.25">
      <c r="A4181" s="65">
        <v>43929</v>
      </c>
      <c r="B4181" s="66">
        <v>0.17430555555555557</v>
      </c>
      <c r="C4181" s="64">
        <f t="shared" si="196"/>
        <v>43929.174305555556</v>
      </c>
      <c r="D4181">
        <f ca="1">_xlfn.IFNA(FORECAST(E4181,OFFSET('HvF table'!B$3:B$318,MATCH(E4181,'HvF table'!A$3:A$318,1)-1,0,2),OFFSET('HvF table'!A$3:A$318,MATCH(E4181,'HvF table'!A$3:A$318,1)-1,0,2)),0)</f>
        <v>13.133333333333333</v>
      </c>
      <c r="E4181">
        <v>7.35</v>
      </c>
      <c r="F4181" s="64">
        <f t="shared" si="197"/>
        <v>43929.174305555556</v>
      </c>
      <c r="G4181">
        <f ca="1">_xlfn.IFNA(FORECAST(E4181,OFFSET('HvF table'!E$3:E$319,MATCH(E4181,'HvF table'!D$3:D$319,1)-1,0,2),OFFSET('HvF table'!D$3:D$319,MATCH(E4181,'HvF table'!D$3:D$319,1)-1,0,2)),0)</f>
        <v>3.4020022602156104</v>
      </c>
      <c r="H4181" t="s">
        <v>75</v>
      </c>
      <c r="I4181">
        <f t="shared" ca="1" si="195"/>
        <v>3.4020022602156104</v>
      </c>
      <c r="J4181" t="s">
        <v>75</v>
      </c>
    </row>
    <row r="4182" spans="1:10" x14ac:dyDescent="0.25">
      <c r="A4182" s="65">
        <v>43929</v>
      </c>
      <c r="B4182" s="66">
        <v>0.17500000000000002</v>
      </c>
      <c r="C4182" s="64">
        <f t="shared" si="196"/>
        <v>43929.175000000003</v>
      </c>
      <c r="D4182">
        <f ca="1">_xlfn.IFNA(FORECAST(E4182,OFFSET('HvF table'!B$3:B$318,MATCH(E4182,'HvF table'!A$3:A$318,1)-1,0,2),OFFSET('HvF table'!A$3:A$318,MATCH(E4182,'HvF table'!A$3:A$318,1)-1,0,2)),0)</f>
        <v>13.133333333333333</v>
      </c>
      <c r="E4182">
        <v>7.35</v>
      </c>
      <c r="F4182" s="64">
        <f t="shared" si="197"/>
        <v>43929.175000000003</v>
      </c>
      <c r="G4182">
        <f ca="1">_xlfn.IFNA(FORECAST(E4182,OFFSET('HvF table'!E$3:E$319,MATCH(E4182,'HvF table'!D$3:D$319,1)-1,0,2),OFFSET('HvF table'!D$3:D$319,MATCH(E4182,'HvF table'!D$3:D$319,1)-1,0,2)),0)</f>
        <v>3.4020022602156104</v>
      </c>
      <c r="H4182" t="s">
        <v>75</v>
      </c>
      <c r="I4182">
        <f t="shared" ca="1" si="195"/>
        <v>3.4020022602156104</v>
      </c>
      <c r="J4182" t="s">
        <v>75</v>
      </c>
    </row>
    <row r="4183" spans="1:10" x14ac:dyDescent="0.25">
      <c r="A4183" s="65">
        <v>43929</v>
      </c>
      <c r="B4183" s="66">
        <v>0.17569444444444446</v>
      </c>
      <c r="C4183" s="64">
        <f t="shared" si="196"/>
        <v>43929.175694444442</v>
      </c>
      <c r="D4183">
        <f ca="1">_xlfn.IFNA(FORECAST(E4183,OFFSET('HvF table'!B$3:B$318,MATCH(E4183,'HvF table'!A$3:A$318,1)-1,0,2),OFFSET('HvF table'!A$3:A$318,MATCH(E4183,'HvF table'!A$3:A$318,1)-1,0,2)),0)</f>
        <v>13.236767676767677</v>
      </c>
      <c r="E4183">
        <v>7.37</v>
      </c>
      <c r="F4183" s="64">
        <f t="shared" si="197"/>
        <v>43929.175694444442</v>
      </c>
      <c r="G4183">
        <f ca="1">_xlfn.IFNA(FORECAST(E4183,OFFSET('HvF table'!E$3:E$319,MATCH(E4183,'HvF table'!D$3:D$319,1)-1,0,2),OFFSET('HvF table'!D$3:D$319,MATCH(E4183,'HvF table'!D$3:D$319,1)-1,0,2)),0)</f>
        <v>3.4336071984872163</v>
      </c>
      <c r="H4183" t="s">
        <v>75</v>
      </c>
      <c r="I4183">
        <f t="shared" ca="1" si="195"/>
        <v>3.4336071984872163</v>
      </c>
      <c r="J4183" t="s">
        <v>75</v>
      </c>
    </row>
    <row r="4184" spans="1:10" x14ac:dyDescent="0.25">
      <c r="A4184" s="65">
        <v>43929</v>
      </c>
      <c r="B4184" s="66">
        <v>0.1763888888888889</v>
      </c>
      <c r="C4184" s="64">
        <f t="shared" si="196"/>
        <v>43929.176388888889</v>
      </c>
      <c r="D4184">
        <f ca="1">_xlfn.IFNA(FORECAST(E4184,OFFSET('HvF table'!B$3:B$318,MATCH(E4184,'HvF table'!A$3:A$318,1)-1,0,2),OFFSET('HvF table'!A$3:A$318,MATCH(E4184,'HvF table'!A$3:A$318,1)-1,0,2)),0)</f>
        <v>13.288484848484849</v>
      </c>
      <c r="E4184">
        <v>7.38</v>
      </c>
      <c r="F4184" s="64">
        <f t="shared" si="197"/>
        <v>43929.176388888889</v>
      </c>
      <c r="G4184">
        <f ca="1">_xlfn.IFNA(FORECAST(E4184,OFFSET('HvF table'!E$3:E$319,MATCH(E4184,'HvF table'!D$3:D$319,1)-1,0,2),OFFSET('HvF table'!D$3:D$319,MATCH(E4184,'HvF table'!D$3:D$319,1)-1,0,2)),0)</f>
        <v>3.4494096676230175</v>
      </c>
      <c r="H4184" t="s">
        <v>75</v>
      </c>
      <c r="I4184">
        <f t="shared" ca="1" si="195"/>
        <v>3.4494096676230175</v>
      </c>
      <c r="J4184" t="s">
        <v>75</v>
      </c>
    </row>
    <row r="4185" spans="1:10" x14ac:dyDescent="0.25">
      <c r="A4185" s="65">
        <v>43929</v>
      </c>
      <c r="B4185" s="66">
        <v>0.17708333333333334</v>
      </c>
      <c r="C4185" s="64">
        <f t="shared" si="196"/>
        <v>43929.177083333336</v>
      </c>
      <c r="D4185">
        <f ca="1">_xlfn.IFNA(FORECAST(E4185,OFFSET('HvF table'!B$3:B$318,MATCH(E4185,'HvF table'!A$3:A$318,1)-1,0,2),OFFSET('HvF table'!A$3:A$318,MATCH(E4185,'HvF table'!A$3:A$318,1)-1,0,2)),0)</f>
        <v>13.236767676767677</v>
      </c>
      <c r="E4185">
        <v>7.37</v>
      </c>
      <c r="F4185" s="64">
        <f t="shared" si="197"/>
        <v>43929.177083333336</v>
      </c>
      <c r="G4185">
        <f ca="1">_xlfn.IFNA(FORECAST(E4185,OFFSET('HvF table'!E$3:E$319,MATCH(E4185,'HvF table'!D$3:D$319,1)-1,0,2),OFFSET('HvF table'!D$3:D$319,MATCH(E4185,'HvF table'!D$3:D$319,1)-1,0,2)),0)</f>
        <v>3.4336071984872163</v>
      </c>
      <c r="H4185" t="s">
        <v>75</v>
      </c>
      <c r="I4185">
        <f t="shared" ca="1" si="195"/>
        <v>3.4336071984872163</v>
      </c>
      <c r="J4185" t="s">
        <v>75</v>
      </c>
    </row>
    <row r="4186" spans="1:10" x14ac:dyDescent="0.25">
      <c r="A4186" s="65">
        <v>43929</v>
      </c>
      <c r="B4186" s="66">
        <v>0.17777777777777778</v>
      </c>
      <c r="C4186" s="64">
        <f t="shared" si="196"/>
        <v>43929.177777777775</v>
      </c>
      <c r="D4186">
        <f ca="1">_xlfn.IFNA(FORECAST(E4186,OFFSET('HvF table'!B$3:B$318,MATCH(E4186,'HvF table'!A$3:A$318,1)-1,0,2),OFFSET('HvF table'!A$3:A$318,MATCH(E4186,'HvF table'!A$3:A$318,1)-1,0,2)),0)</f>
        <v>13.236767676767677</v>
      </c>
      <c r="E4186">
        <v>7.37</v>
      </c>
      <c r="F4186" s="64">
        <f t="shared" si="197"/>
        <v>43929.177777777775</v>
      </c>
      <c r="G4186">
        <f ca="1">_xlfn.IFNA(FORECAST(E4186,OFFSET('HvF table'!E$3:E$319,MATCH(E4186,'HvF table'!D$3:D$319,1)-1,0,2),OFFSET('HvF table'!D$3:D$319,MATCH(E4186,'HvF table'!D$3:D$319,1)-1,0,2)),0)</f>
        <v>3.4336071984872163</v>
      </c>
      <c r="H4186" t="s">
        <v>75</v>
      </c>
      <c r="I4186">
        <f t="shared" ca="1" si="195"/>
        <v>3.4336071984872163</v>
      </c>
      <c r="J4186" t="s">
        <v>75</v>
      </c>
    </row>
    <row r="4187" spans="1:10" x14ac:dyDescent="0.25">
      <c r="A4187" s="65">
        <v>43929</v>
      </c>
      <c r="B4187" s="66">
        <v>0.17847222222222223</v>
      </c>
      <c r="C4187" s="64">
        <f t="shared" si="196"/>
        <v>43929.178472222222</v>
      </c>
      <c r="D4187">
        <f ca="1">_xlfn.IFNA(FORECAST(E4187,OFFSET('HvF table'!B$3:B$318,MATCH(E4187,'HvF table'!A$3:A$318,1)-1,0,2),OFFSET('HvF table'!A$3:A$318,MATCH(E4187,'HvF table'!A$3:A$318,1)-1,0,2)),0)</f>
        <v>13.288484848484849</v>
      </c>
      <c r="E4187">
        <v>7.38</v>
      </c>
      <c r="F4187" s="64">
        <f t="shared" si="197"/>
        <v>43929.178472222222</v>
      </c>
      <c r="G4187">
        <f ca="1">_xlfn.IFNA(FORECAST(E4187,OFFSET('HvF table'!E$3:E$319,MATCH(E4187,'HvF table'!D$3:D$319,1)-1,0,2),OFFSET('HvF table'!D$3:D$319,MATCH(E4187,'HvF table'!D$3:D$319,1)-1,0,2)),0)</f>
        <v>3.4494096676230175</v>
      </c>
      <c r="H4187" t="s">
        <v>75</v>
      </c>
      <c r="I4187">
        <f t="shared" ca="1" si="195"/>
        <v>3.4494096676230175</v>
      </c>
      <c r="J4187" t="s">
        <v>75</v>
      </c>
    </row>
    <row r="4188" spans="1:10" x14ac:dyDescent="0.25">
      <c r="A4188" s="65">
        <v>43929</v>
      </c>
      <c r="B4188" s="66">
        <v>0.17916666666666667</v>
      </c>
      <c r="C4188" s="64">
        <f t="shared" si="196"/>
        <v>43929.179166666669</v>
      </c>
      <c r="D4188">
        <f ca="1">_xlfn.IFNA(FORECAST(E4188,OFFSET('HvF table'!B$3:B$318,MATCH(E4188,'HvF table'!A$3:A$318,1)-1,0,2),OFFSET('HvF table'!A$3:A$318,MATCH(E4188,'HvF table'!A$3:A$318,1)-1,0,2)),0)</f>
        <v>13.391919191919193</v>
      </c>
      <c r="E4188">
        <v>7.4</v>
      </c>
      <c r="F4188" s="64">
        <f t="shared" si="197"/>
        <v>43929.179166666669</v>
      </c>
      <c r="G4188">
        <f ca="1">_xlfn.IFNA(FORECAST(E4188,OFFSET('HvF table'!E$3:E$319,MATCH(E4188,'HvF table'!D$3:D$319,1)-1,0,2),OFFSET('HvF table'!D$3:D$319,MATCH(E4188,'HvF table'!D$3:D$319,1)-1,0,2)),0)</f>
        <v>3.4810146058946234</v>
      </c>
      <c r="H4188" t="s">
        <v>75</v>
      </c>
      <c r="I4188">
        <f t="shared" ca="1" si="195"/>
        <v>3.4810146058946234</v>
      </c>
      <c r="J4188" t="s">
        <v>75</v>
      </c>
    </row>
    <row r="4189" spans="1:10" x14ac:dyDescent="0.25">
      <c r="A4189" s="65">
        <v>43929</v>
      </c>
      <c r="B4189" s="66">
        <v>0.17986111111111111</v>
      </c>
      <c r="C4189" s="64">
        <f t="shared" si="196"/>
        <v>43929.179861111108</v>
      </c>
      <c r="D4189">
        <f ca="1">_xlfn.IFNA(FORECAST(E4189,OFFSET('HvF table'!B$3:B$318,MATCH(E4189,'HvF table'!A$3:A$318,1)-1,0,2),OFFSET('HvF table'!A$3:A$318,MATCH(E4189,'HvF table'!A$3:A$318,1)-1,0,2)),0)</f>
        <v>13.443636363636365</v>
      </c>
      <c r="E4189">
        <v>7.41</v>
      </c>
      <c r="F4189" s="64">
        <f t="shared" si="197"/>
        <v>43929.179861111108</v>
      </c>
      <c r="G4189">
        <f ca="1">_xlfn.IFNA(FORECAST(E4189,OFFSET('HvF table'!E$3:E$319,MATCH(E4189,'HvF table'!D$3:D$319,1)-1,0,2),OFFSET('HvF table'!D$3:D$319,MATCH(E4189,'HvF table'!D$3:D$319,1)-1,0,2)),0)</f>
        <v>3.4968170750304264</v>
      </c>
      <c r="H4189" t="s">
        <v>75</v>
      </c>
      <c r="I4189">
        <f t="shared" ca="1" si="195"/>
        <v>3.4968170750304264</v>
      </c>
      <c r="J4189" t="s">
        <v>75</v>
      </c>
    </row>
    <row r="4190" spans="1:10" x14ac:dyDescent="0.25">
      <c r="A4190" s="65">
        <v>43929</v>
      </c>
      <c r="B4190" s="66">
        <v>0.18055555555555555</v>
      </c>
      <c r="C4190" s="64">
        <f t="shared" si="196"/>
        <v>43929.180555555555</v>
      </c>
      <c r="D4190">
        <f ca="1">_xlfn.IFNA(FORECAST(E4190,OFFSET('HvF table'!B$3:B$318,MATCH(E4190,'HvF table'!A$3:A$318,1)-1,0,2),OFFSET('HvF table'!A$3:A$318,MATCH(E4190,'HvF table'!A$3:A$318,1)-1,0,2)),0)</f>
        <v>13.340202020202021</v>
      </c>
      <c r="E4190">
        <v>7.39</v>
      </c>
      <c r="F4190" s="64">
        <f t="shared" si="197"/>
        <v>43929.180555555555</v>
      </c>
      <c r="G4190">
        <f ca="1">_xlfn.IFNA(FORECAST(E4190,OFFSET('HvF table'!E$3:E$319,MATCH(E4190,'HvF table'!D$3:D$319,1)-1,0,2),OFFSET('HvF table'!D$3:D$319,MATCH(E4190,'HvF table'!D$3:D$319,1)-1,0,2)),0)</f>
        <v>3.4652121367588204</v>
      </c>
      <c r="H4190" t="s">
        <v>75</v>
      </c>
      <c r="I4190">
        <f t="shared" ca="1" si="195"/>
        <v>3.4652121367588204</v>
      </c>
      <c r="J4190" t="s">
        <v>75</v>
      </c>
    </row>
    <row r="4191" spans="1:10" x14ac:dyDescent="0.25">
      <c r="A4191" s="65">
        <v>43929</v>
      </c>
      <c r="B4191" s="66">
        <v>0.18124999999999999</v>
      </c>
      <c r="C4191" s="64">
        <f t="shared" si="196"/>
        <v>43929.181250000001</v>
      </c>
      <c r="D4191">
        <f ca="1">_xlfn.IFNA(FORECAST(E4191,OFFSET('HvF table'!B$3:B$318,MATCH(E4191,'HvF table'!A$3:A$318,1)-1,0,2),OFFSET('HvF table'!A$3:A$318,MATCH(E4191,'HvF table'!A$3:A$318,1)-1,0,2)),0)</f>
        <v>13.753752620564399</v>
      </c>
      <c r="E4191">
        <v>7.48</v>
      </c>
      <c r="F4191" s="64">
        <f t="shared" si="197"/>
        <v>43929.181250000001</v>
      </c>
      <c r="G4191">
        <f ca="1">_xlfn.IFNA(FORECAST(E4191,OFFSET('HvF table'!E$3:E$319,MATCH(E4191,'HvF table'!D$3:D$319,1)-1,0,2),OFFSET('HvF table'!D$3:D$319,MATCH(E4191,'HvF table'!D$3:D$319,1)-1,0,2)),0)</f>
        <v>3.6155956241061684</v>
      </c>
      <c r="H4191" t="s">
        <v>75</v>
      </c>
      <c r="I4191">
        <f t="shared" ca="1" si="195"/>
        <v>3.6155956241061684</v>
      </c>
      <c r="J4191" t="s">
        <v>75</v>
      </c>
    </row>
    <row r="4192" spans="1:10" x14ac:dyDescent="0.25">
      <c r="A4192" s="65">
        <v>43929</v>
      </c>
      <c r="B4192" s="66">
        <v>0.18194444444444444</v>
      </c>
      <c r="C4192" s="64">
        <f t="shared" si="196"/>
        <v>43929.181944444441</v>
      </c>
      <c r="D4192">
        <f ca="1">_xlfn.IFNA(FORECAST(E4192,OFFSET('HvF table'!B$3:B$318,MATCH(E4192,'HvF table'!A$3:A$318,1)-1,0,2),OFFSET('HvF table'!A$3:A$318,MATCH(E4192,'HvF table'!A$3:A$318,1)-1,0,2)),0)</f>
        <v>13.495353535353537</v>
      </c>
      <c r="E4192">
        <v>7.42</v>
      </c>
      <c r="F4192" s="64">
        <f t="shared" si="197"/>
        <v>43929.181944444441</v>
      </c>
      <c r="G4192">
        <f ca="1">_xlfn.IFNA(FORECAST(E4192,OFFSET('HvF table'!E$3:E$319,MATCH(E4192,'HvF table'!D$3:D$319,1)-1,0,2),OFFSET('HvF table'!D$3:D$319,MATCH(E4192,'HvF table'!D$3:D$319,1)-1,0,2)),0)</f>
        <v>3.5135781894885962</v>
      </c>
      <c r="H4192" t="s">
        <v>75</v>
      </c>
      <c r="I4192">
        <f t="shared" ca="1" si="195"/>
        <v>3.5135781894885962</v>
      </c>
      <c r="J4192" t="s">
        <v>75</v>
      </c>
    </row>
    <row r="4193" spans="1:10" x14ac:dyDescent="0.25">
      <c r="A4193" s="65">
        <v>43929</v>
      </c>
      <c r="B4193" s="66">
        <v>0.18263888888888891</v>
      </c>
      <c r="C4193" s="64">
        <f t="shared" si="196"/>
        <v>43929.182638888888</v>
      </c>
      <c r="D4193">
        <f ca="1">_xlfn.IFNA(FORECAST(E4193,OFFSET('HvF table'!B$3:B$318,MATCH(E4193,'HvF table'!A$3:A$318,1)-1,0,2),OFFSET('HvF table'!A$3:A$318,MATCH(E4193,'HvF table'!A$3:A$318,1)-1,0,2)),0)</f>
        <v>13.539077568137149</v>
      </c>
      <c r="E4193">
        <v>7.43</v>
      </c>
      <c r="F4193" s="64">
        <f t="shared" si="197"/>
        <v>43929.182638888888</v>
      </c>
      <c r="G4193">
        <f ca="1">_xlfn.IFNA(FORECAST(E4193,OFFSET('HvF table'!E$3:E$319,MATCH(E4193,'HvF table'!D$3:D$319,1)-1,0,2),OFFSET('HvF table'!D$3:D$319,MATCH(E4193,'HvF table'!D$3:D$319,1)-1,0,2)),0)</f>
        <v>3.5305810952581904</v>
      </c>
      <c r="H4193" t="s">
        <v>75</v>
      </c>
      <c r="I4193">
        <f t="shared" ca="1" si="195"/>
        <v>3.5305810952581904</v>
      </c>
      <c r="J4193" t="s">
        <v>75</v>
      </c>
    </row>
    <row r="4194" spans="1:10" x14ac:dyDescent="0.25">
      <c r="A4194" s="65">
        <v>43929</v>
      </c>
      <c r="B4194" s="66">
        <v>0.18333333333333335</v>
      </c>
      <c r="C4194" s="64">
        <f t="shared" si="196"/>
        <v>43929.183333333334</v>
      </c>
      <c r="D4194">
        <f ca="1">_xlfn.IFNA(FORECAST(E4194,OFFSET('HvF table'!B$3:B$318,MATCH(E4194,'HvF table'!A$3:A$318,1)-1,0,2),OFFSET('HvF table'!A$3:A$318,MATCH(E4194,'HvF table'!A$3:A$318,1)-1,0,2)),0)</f>
        <v>13.495353535353537</v>
      </c>
      <c r="E4194">
        <v>7.42</v>
      </c>
      <c r="F4194" s="64">
        <f t="shared" si="197"/>
        <v>43929.183333333334</v>
      </c>
      <c r="G4194">
        <f ca="1">_xlfn.IFNA(FORECAST(E4194,OFFSET('HvF table'!E$3:E$319,MATCH(E4194,'HvF table'!D$3:D$319,1)-1,0,2),OFFSET('HvF table'!D$3:D$319,MATCH(E4194,'HvF table'!D$3:D$319,1)-1,0,2)),0)</f>
        <v>3.5135781894885962</v>
      </c>
      <c r="H4194" t="s">
        <v>75</v>
      </c>
      <c r="I4194">
        <f t="shared" ca="1" si="195"/>
        <v>3.5135781894885962</v>
      </c>
      <c r="J4194" t="s">
        <v>75</v>
      </c>
    </row>
    <row r="4195" spans="1:10" x14ac:dyDescent="0.25">
      <c r="A4195" s="65">
        <v>43929</v>
      </c>
      <c r="B4195" s="66">
        <v>0.18402777777777779</v>
      </c>
      <c r="C4195" s="64">
        <f t="shared" si="196"/>
        <v>43929.184027777781</v>
      </c>
      <c r="D4195">
        <f ca="1">_xlfn.IFNA(FORECAST(E4195,OFFSET('HvF table'!B$3:B$318,MATCH(E4195,'HvF table'!A$3:A$318,1)-1,0,2),OFFSET('HvF table'!A$3:A$318,MATCH(E4195,'HvF table'!A$3:A$318,1)-1,0,2)),0)</f>
        <v>13.443636363636365</v>
      </c>
      <c r="E4195">
        <v>7.41</v>
      </c>
      <c r="F4195" s="64">
        <f t="shared" si="197"/>
        <v>43929.184027777781</v>
      </c>
      <c r="G4195">
        <f ca="1">_xlfn.IFNA(FORECAST(E4195,OFFSET('HvF table'!E$3:E$319,MATCH(E4195,'HvF table'!D$3:D$319,1)-1,0,2),OFFSET('HvF table'!D$3:D$319,MATCH(E4195,'HvF table'!D$3:D$319,1)-1,0,2)),0)</f>
        <v>3.4968170750304264</v>
      </c>
      <c r="H4195" t="s">
        <v>75</v>
      </c>
      <c r="I4195">
        <f t="shared" ca="1" si="195"/>
        <v>3.4968170750304264</v>
      </c>
      <c r="J4195" t="s">
        <v>75</v>
      </c>
    </row>
    <row r="4196" spans="1:10" x14ac:dyDescent="0.25">
      <c r="A4196" s="65">
        <v>43929</v>
      </c>
      <c r="B4196" s="66">
        <v>0.18472222222222223</v>
      </c>
      <c r="C4196" s="64">
        <f t="shared" si="196"/>
        <v>43929.18472222222</v>
      </c>
      <c r="D4196">
        <f ca="1">_xlfn.IFNA(FORECAST(E4196,OFFSET('HvF table'!B$3:B$318,MATCH(E4196,'HvF table'!A$3:A$318,1)-1,0,2),OFFSET('HvF table'!A$3:A$318,MATCH(E4196,'HvF table'!A$3:A$318,1)-1,0,2)),0)</f>
        <v>13.62494758910805</v>
      </c>
      <c r="E4196">
        <v>7.45</v>
      </c>
      <c r="F4196" s="64">
        <f t="shared" si="197"/>
        <v>43929.18472222222</v>
      </c>
      <c r="G4196">
        <f ca="1">_xlfn.IFNA(FORECAST(E4196,OFFSET('HvF table'!E$3:E$319,MATCH(E4196,'HvF table'!D$3:D$319,1)-1,0,2),OFFSET('HvF table'!D$3:D$319,MATCH(E4196,'HvF table'!D$3:D$319,1)-1,0,2)),0)</f>
        <v>3.5645869067973823</v>
      </c>
      <c r="H4196" t="s">
        <v>75</v>
      </c>
      <c r="I4196">
        <f t="shared" ca="1" si="195"/>
        <v>3.5645869067973823</v>
      </c>
      <c r="J4196" t="s">
        <v>75</v>
      </c>
    </row>
    <row r="4197" spans="1:10" x14ac:dyDescent="0.25">
      <c r="A4197" s="65">
        <v>43929</v>
      </c>
      <c r="B4197" s="66">
        <v>0.18541666666666667</v>
      </c>
      <c r="C4197" s="64">
        <f t="shared" si="196"/>
        <v>43929.185416666667</v>
      </c>
      <c r="D4197">
        <f ca="1">_xlfn.IFNA(FORECAST(E4197,OFFSET('HvF table'!B$3:B$318,MATCH(E4197,'HvF table'!A$3:A$318,1)-1,0,2),OFFSET('HvF table'!A$3:A$318,MATCH(E4197,'HvF table'!A$3:A$318,1)-1,0,2)),0)</f>
        <v>13.582012578622599</v>
      </c>
      <c r="E4197">
        <v>7.44</v>
      </c>
      <c r="F4197" s="64">
        <f t="shared" si="197"/>
        <v>43929.185416666667</v>
      </c>
      <c r="G4197">
        <f ca="1">_xlfn.IFNA(FORECAST(E4197,OFFSET('HvF table'!E$3:E$319,MATCH(E4197,'HvF table'!D$3:D$319,1)-1,0,2),OFFSET('HvF table'!D$3:D$319,MATCH(E4197,'HvF table'!D$3:D$319,1)-1,0,2)),0)</f>
        <v>3.5475840010277881</v>
      </c>
      <c r="H4197" t="s">
        <v>75</v>
      </c>
      <c r="I4197">
        <f t="shared" ca="1" si="195"/>
        <v>3.5475840010277881</v>
      </c>
      <c r="J4197" t="s">
        <v>75</v>
      </c>
    </row>
    <row r="4198" spans="1:10" x14ac:dyDescent="0.25">
      <c r="A4198" s="65">
        <v>43929</v>
      </c>
      <c r="B4198" s="66">
        <v>0.18611111111111112</v>
      </c>
      <c r="C4198" s="64">
        <f t="shared" si="196"/>
        <v>43929.186111111114</v>
      </c>
      <c r="D4198">
        <f ca="1">_xlfn.IFNA(FORECAST(E4198,OFFSET('HvF table'!B$3:B$318,MATCH(E4198,'HvF table'!A$3:A$318,1)-1,0,2),OFFSET('HvF table'!A$3:A$318,MATCH(E4198,'HvF table'!A$3:A$318,1)-1,0,2)),0)</f>
        <v>13.582012578622599</v>
      </c>
      <c r="E4198">
        <v>7.44</v>
      </c>
      <c r="F4198" s="64">
        <f t="shared" si="197"/>
        <v>43929.186111111114</v>
      </c>
      <c r="G4198">
        <f ca="1">_xlfn.IFNA(FORECAST(E4198,OFFSET('HvF table'!E$3:E$319,MATCH(E4198,'HvF table'!D$3:D$319,1)-1,0,2),OFFSET('HvF table'!D$3:D$319,MATCH(E4198,'HvF table'!D$3:D$319,1)-1,0,2)),0)</f>
        <v>3.5475840010277881</v>
      </c>
      <c r="H4198" t="s">
        <v>75</v>
      </c>
      <c r="I4198">
        <f t="shared" ca="1" si="195"/>
        <v>3.5475840010277881</v>
      </c>
      <c r="J4198" t="s">
        <v>75</v>
      </c>
    </row>
    <row r="4199" spans="1:10" x14ac:dyDescent="0.25">
      <c r="A4199" s="65">
        <v>43929</v>
      </c>
      <c r="B4199" s="66">
        <v>0.18680555555555556</v>
      </c>
      <c r="C4199" s="64">
        <f t="shared" si="196"/>
        <v>43929.186805555553</v>
      </c>
      <c r="D4199">
        <f ca="1">_xlfn.IFNA(FORECAST(E4199,OFFSET('HvF table'!B$3:B$318,MATCH(E4199,'HvF table'!A$3:A$318,1)-1,0,2),OFFSET('HvF table'!A$3:A$318,MATCH(E4199,'HvF table'!A$3:A$318,1)-1,0,2)),0)</f>
        <v>13.62494758910805</v>
      </c>
      <c r="E4199">
        <v>7.45</v>
      </c>
      <c r="F4199" s="64">
        <f t="shared" si="197"/>
        <v>43929.186805555553</v>
      </c>
      <c r="G4199">
        <f ca="1">_xlfn.IFNA(FORECAST(E4199,OFFSET('HvF table'!E$3:E$319,MATCH(E4199,'HvF table'!D$3:D$319,1)-1,0,2),OFFSET('HvF table'!D$3:D$319,MATCH(E4199,'HvF table'!D$3:D$319,1)-1,0,2)),0)</f>
        <v>3.5645869067973823</v>
      </c>
      <c r="H4199" t="s">
        <v>75</v>
      </c>
      <c r="I4199">
        <f t="shared" ca="1" si="195"/>
        <v>3.5645869067973823</v>
      </c>
      <c r="J4199" t="s">
        <v>75</v>
      </c>
    </row>
    <row r="4200" spans="1:10" x14ac:dyDescent="0.25">
      <c r="A4200" s="65">
        <v>43929</v>
      </c>
      <c r="B4200" s="66">
        <v>0.1875</v>
      </c>
      <c r="C4200" s="64">
        <f t="shared" si="196"/>
        <v>43929.1875</v>
      </c>
      <c r="D4200">
        <f ca="1">_xlfn.IFNA(FORECAST(E4200,OFFSET('HvF table'!B$3:B$318,MATCH(E4200,'HvF table'!A$3:A$318,1)-1,0,2),OFFSET('HvF table'!A$3:A$318,MATCH(E4200,'HvF table'!A$3:A$318,1)-1,0,2)),0)</f>
        <v>13.62494758910805</v>
      </c>
      <c r="E4200">
        <v>7.45</v>
      </c>
      <c r="F4200" s="64">
        <f t="shared" si="197"/>
        <v>43929.1875</v>
      </c>
      <c r="G4200">
        <f ca="1">_xlfn.IFNA(FORECAST(E4200,OFFSET('HvF table'!E$3:E$319,MATCH(E4200,'HvF table'!D$3:D$319,1)-1,0,2),OFFSET('HvF table'!D$3:D$319,MATCH(E4200,'HvF table'!D$3:D$319,1)-1,0,2)),0)</f>
        <v>3.5645869067973823</v>
      </c>
      <c r="H4200" t="s">
        <v>75</v>
      </c>
      <c r="I4200">
        <f t="shared" ca="1" si="195"/>
        <v>3.5645869067973823</v>
      </c>
      <c r="J4200" t="s">
        <v>75</v>
      </c>
    </row>
    <row r="4201" spans="1:10" x14ac:dyDescent="0.25">
      <c r="A4201" s="65">
        <v>43929</v>
      </c>
      <c r="B4201" s="66">
        <v>0.18819444444444444</v>
      </c>
      <c r="C4201" s="64">
        <f t="shared" si="196"/>
        <v>43929.188194444447</v>
      </c>
      <c r="D4201">
        <f ca="1">_xlfn.IFNA(FORECAST(E4201,OFFSET('HvF table'!B$3:B$318,MATCH(E4201,'HvF table'!A$3:A$318,1)-1,0,2),OFFSET('HvF table'!A$3:A$318,MATCH(E4201,'HvF table'!A$3:A$318,1)-1,0,2)),0)</f>
        <v>13.667882599593497</v>
      </c>
      <c r="E4201">
        <v>7.46</v>
      </c>
      <c r="F4201" s="64">
        <f t="shared" si="197"/>
        <v>43929.188194444447</v>
      </c>
      <c r="G4201">
        <f ca="1">_xlfn.IFNA(FORECAST(E4201,OFFSET('HvF table'!E$3:E$319,MATCH(E4201,'HvF table'!D$3:D$319,1)-1,0,2),OFFSET('HvF table'!D$3:D$319,MATCH(E4201,'HvF table'!D$3:D$319,1)-1,0,2)),0)</f>
        <v>3.5815898125669765</v>
      </c>
      <c r="H4201" t="s">
        <v>75</v>
      </c>
      <c r="I4201">
        <f t="shared" ca="1" si="195"/>
        <v>3.5815898125669765</v>
      </c>
      <c r="J4201" t="s">
        <v>75</v>
      </c>
    </row>
    <row r="4202" spans="1:10" x14ac:dyDescent="0.25">
      <c r="A4202" s="65">
        <v>43929</v>
      </c>
      <c r="B4202" s="66">
        <v>0.18888888888888888</v>
      </c>
      <c r="C4202" s="64">
        <f t="shared" si="196"/>
        <v>43929.188888888886</v>
      </c>
      <c r="D4202">
        <f ca="1">_xlfn.IFNA(FORECAST(E4202,OFFSET('HvF table'!B$3:B$318,MATCH(E4202,'HvF table'!A$3:A$318,1)-1,0,2),OFFSET('HvF table'!A$3:A$318,MATCH(E4202,'HvF table'!A$3:A$318,1)-1,0,2)),0)</f>
        <v>13.667882599593497</v>
      </c>
      <c r="E4202">
        <v>7.46</v>
      </c>
      <c r="F4202" s="64">
        <f t="shared" si="197"/>
        <v>43929.188888888886</v>
      </c>
      <c r="G4202">
        <f ca="1">_xlfn.IFNA(FORECAST(E4202,OFFSET('HvF table'!E$3:E$319,MATCH(E4202,'HvF table'!D$3:D$319,1)-1,0,2),OFFSET('HvF table'!D$3:D$319,MATCH(E4202,'HvF table'!D$3:D$319,1)-1,0,2)),0)</f>
        <v>3.5815898125669765</v>
      </c>
      <c r="H4202" t="s">
        <v>75</v>
      </c>
      <c r="I4202">
        <f t="shared" ca="1" si="195"/>
        <v>3.5815898125669765</v>
      </c>
      <c r="J4202" t="s">
        <v>75</v>
      </c>
    </row>
    <row r="4203" spans="1:10" x14ac:dyDescent="0.25">
      <c r="A4203" s="65">
        <v>43929</v>
      </c>
      <c r="B4203" s="66">
        <v>0.18958333333333333</v>
      </c>
      <c r="C4203" s="64">
        <f t="shared" si="196"/>
        <v>43929.189583333333</v>
      </c>
      <c r="D4203">
        <f ca="1">_xlfn.IFNA(FORECAST(E4203,OFFSET('HvF table'!B$3:B$318,MATCH(E4203,'HvF table'!A$3:A$318,1)-1,0,2),OFFSET('HvF table'!A$3:A$318,MATCH(E4203,'HvF table'!A$3:A$318,1)-1,0,2)),0)</f>
        <v>13.710817610078948</v>
      </c>
      <c r="E4203">
        <v>7.47</v>
      </c>
      <c r="F4203" s="64">
        <f t="shared" si="197"/>
        <v>43929.189583333333</v>
      </c>
      <c r="G4203">
        <f ca="1">_xlfn.IFNA(FORECAST(E4203,OFFSET('HvF table'!E$3:E$319,MATCH(E4203,'HvF table'!D$3:D$319,1)-1,0,2),OFFSET('HvF table'!D$3:D$319,MATCH(E4203,'HvF table'!D$3:D$319,1)-1,0,2)),0)</f>
        <v>3.5985927183365725</v>
      </c>
      <c r="H4203" t="s">
        <v>75</v>
      </c>
      <c r="I4203">
        <f t="shared" ca="1" si="195"/>
        <v>3.5985927183365725</v>
      </c>
      <c r="J4203" t="s">
        <v>75</v>
      </c>
    </row>
    <row r="4204" spans="1:10" x14ac:dyDescent="0.25">
      <c r="A4204" s="65">
        <v>43929</v>
      </c>
      <c r="B4204" s="66">
        <v>0.19027777777777777</v>
      </c>
      <c r="C4204" s="64">
        <f t="shared" si="196"/>
        <v>43929.19027777778</v>
      </c>
      <c r="D4204">
        <f ca="1">_xlfn.IFNA(FORECAST(E4204,OFFSET('HvF table'!B$3:B$318,MATCH(E4204,'HvF table'!A$3:A$318,1)-1,0,2),OFFSET('HvF table'!A$3:A$318,MATCH(E4204,'HvF table'!A$3:A$318,1)-1,0,2)),0)</f>
        <v>13.839622641535293</v>
      </c>
      <c r="E4204">
        <v>7.5</v>
      </c>
      <c r="F4204" s="64">
        <f t="shared" si="197"/>
        <v>43929.19027777778</v>
      </c>
      <c r="G4204">
        <f ca="1">_xlfn.IFNA(FORECAST(E4204,OFFSET('HvF table'!E$3:E$319,MATCH(E4204,'HvF table'!D$3:D$319,1)-1,0,2),OFFSET('HvF table'!D$3:D$319,MATCH(E4204,'HvF table'!D$3:D$319,1)-1,0,2)),0)</f>
        <v>3.6496014356453585</v>
      </c>
      <c r="H4204" t="s">
        <v>75</v>
      </c>
      <c r="I4204">
        <f t="shared" ca="1" si="195"/>
        <v>3.6496014356453585</v>
      </c>
      <c r="J4204" t="s">
        <v>75</v>
      </c>
    </row>
    <row r="4205" spans="1:10" x14ac:dyDescent="0.25">
      <c r="A4205" s="65">
        <v>43929</v>
      </c>
      <c r="B4205" s="66">
        <v>0.19097222222222221</v>
      </c>
      <c r="C4205" s="64">
        <f t="shared" si="196"/>
        <v>43929.190972222219</v>
      </c>
      <c r="D4205">
        <f ca="1">_xlfn.IFNA(FORECAST(E4205,OFFSET('HvF table'!B$3:B$318,MATCH(E4205,'HvF table'!A$3:A$318,1)-1,0,2),OFFSET('HvF table'!A$3:A$318,MATCH(E4205,'HvF table'!A$3:A$318,1)-1,0,2)),0)</f>
        <v>13.839622641535293</v>
      </c>
      <c r="E4205">
        <v>7.5</v>
      </c>
      <c r="F4205" s="64">
        <f t="shared" si="197"/>
        <v>43929.190972222219</v>
      </c>
      <c r="G4205">
        <f ca="1">_xlfn.IFNA(FORECAST(E4205,OFFSET('HvF table'!E$3:E$319,MATCH(E4205,'HvF table'!D$3:D$319,1)-1,0,2),OFFSET('HvF table'!D$3:D$319,MATCH(E4205,'HvF table'!D$3:D$319,1)-1,0,2)),0)</f>
        <v>3.6496014356453585</v>
      </c>
      <c r="H4205" t="s">
        <v>75</v>
      </c>
      <c r="I4205">
        <f t="shared" ca="1" si="195"/>
        <v>3.6496014356453585</v>
      </c>
      <c r="J4205" t="s">
        <v>75</v>
      </c>
    </row>
    <row r="4206" spans="1:10" x14ac:dyDescent="0.25">
      <c r="A4206" s="65">
        <v>43929</v>
      </c>
      <c r="B4206" s="66">
        <v>0.19166666666666665</v>
      </c>
      <c r="C4206" s="64">
        <f t="shared" si="196"/>
        <v>43929.191666666666</v>
      </c>
      <c r="D4206">
        <f ca="1">_xlfn.IFNA(FORECAST(E4206,OFFSET('HvF table'!B$3:B$318,MATCH(E4206,'HvF table'!A$3:A$318,1)-1,0,2),OFFSET('HvF table'!A$3:A$318,MATCH(E4206,'HvF table'!A$3:A$318,1)-1,0,2)),0)</f>
        <v>13.882557652020743</v>
      </c>
      <c r="E4206">
        <v>7.51</v>
      </c>
      <c r="F4206" s="64">
        <f t="shared" si="197"/>
        <v>43929.191666666666</v>
      </c>
      <c r="G4206">
        <f ca="1">_xlfn.IFNA(FORECAST(E4206,OFFSET('HvF table'!E$3:E$319,MATCH(E4206,'HvF table'!D$3:D$319,1)-1,0,2),OFFSET('HvF table'!D$3:D$319,MATCH(E4206,'HvF table'!D$3:D$319,1)-1,0,2)),0)</f>
        <v>3.6666043414149527</v>
      </c>
      <c r="H4206" t="s">
        <v>75</v>
      </c>
      <c r="I4206">
        <f t="shared" ca="1" si="195"/>
        <v>3.6666043414149527</v>
      </c>
      <c r="J4206" t="s">
        <v>75</v>
      </c>
    </row>
    <row r="4207" spans="1:10" x14ac:dyDescent="0.25">
      <c r="A4207" s="65">
        <v>43929</v>
      </c>
      <c r="B4207" s="66">
        <v>0.19236111111111112</v>
      </c>
      <c r="C4207" s="64">
        <f t="shared" si="196"/>
        <v>43929.192361111112</v>
      </c>
      <c r="D4207">
        <f ca="1">_xlfn.IFNA(FORECAST(E4207,OFFSET('HvF table'!B$3:B$318,MATCH(E4207,'HvF table'!A$3:A$318,1)-1,0,2),OFFSET('HvF table'!A$3:A$318,MATCH(E4207,'HvF table'!A$3:A$318,1)-1,0,2)),0)</f>
        <v>13.925492662506194</v>
      </c>
      <c r="E4207">
        <v>7.52</v>
      </c>
      <c r="F4207" s="64">
        <f t="shared" si="197"/>
        <v>43929.192361111112</v>
      </c>
      <c r="G4207">
        <f ca="1">_xlfn.IFNA(FORECAST(E4207,OFFSET('HvF table'!E$3:E$319,MATCH(E4207,'HvF table'!D$3:D$319,1)-1,0,2),OFFSET('HvF table'!D$3:D$319,MATCH(E4207,'HvF table'!D$3:D$319,1)-1,0,2)),0)</f>
        <v>3.6836072471845487</v>
      </c>
      <c r="H4207" t="s">
        <v>75</v>
      </c>
      <c r="I4207">
        <f t="shared" ca="1" si="195"/>
        <v>3.6836072471845487</v>
      </c>
      <c r="J4207" t="s">
        <v>75</v>
      </c>
    </row>
    <row r="4208" spans="1:10" x14ac:dyDescent="0.25">
      <c r="A4208" s="65">
        <v>43929</v>
      </c>
      <c r="B4208" s="66">
        <v>0.19305555555555554</v>
      </c>
      <c r="C4208" s="64">
        <f t="shared" si="196"/>
        <v>43929.193055555559</v>
      </c>
      <c r="D4208">
        <f ca="1">_xlfn.IFNA(FORECAST(E4208,OFFSET('HvF table'!B$3:B$318,MATCH(E4208,'HvF table'!A$3:A$318,1)-1,0,2),OFFSET('HvF table'!A$3:A$318,MATCH(E4208,'HvF table'!A$3:A$318,1)-1,0,2)),0)</f>
        <v>13.753752620564399</v>
      </c>
      <c r="E4208">
        <v>7.48</v>
      </c>
      <c r="F4208" s="64">
        <f t="shared" si="197"/>
        <v>43929.193055555559</v>
      </c>
      <c r="G4208">
        <f ca="1">_xlfn.IFNA(FORECAST(E4208,OFFSET('HvF table'!E$3:E$319,MATCH(E4208,'HvF table'!D$3:D$319,1)-1,0,2),OFFSET('HvF table'!D$3:D$319,MATCH(E4208,'HvF table'!D$3:D$319,1)-1,0,2)),0)</f>
        <v>3.6155956241061684</v>
      </c>
      <c r="H4208" t="s">
        <v>75</v>
      </c>
      <c r="I4208">
        <f t="shared" ca="1" si="195"/>
        <v>3.6155956241061684</v>
      </c>
      <c r="J4208" t="s">
        <v>75</v>
      </c>
    </row>
    <row r="4209" spans="1:10" x14ac:dyDescent="0.25">
      <c r="A4209" s="65">
        <v>43929</v>
      </c>
      <c r="B4209" s="66">
        <v>0.19375000000000001</v>
      </c>
      <c r="C4209" s="64">
        <f t="shared" si="196"/>
        <v>43929.193749999999</v>
      </c>
      <c r="D4209">
        <f ca="1">_xlfn.IFNA(FORECAST(E4209,OFFSET('HvF table'!B$3:B$318,MATCH(E4209,'HvF table'!A$3:A$318,1)-1,0,2),OFFSET('HvF table'!A$3:A$318,MATCH(E4209,'HvF table'!A$3:A$318,1)-1,0,2)),0)</f>
        <v>13.925492662506194</v>
      </c>
      <c r="E4209">
        <v>7.52</v>
      </c>
      <c r="F4209" s="64">
        <f t="shared" si="197"/>
        <v>43929.193749999999</v>
      </c>
      <c r="G4209">
        <f ca="1">_xlfn.IFNA(FORECAST(E4209,OFFSET('HvF table'!E$3:E$319,MATCH(E4209,'HvF table'!D$3:D$319,1)-1,0,2),OFFSET('HvF table'!D$3:D$319,MATCH(E4209,'HvF table'!D$3:D$319,1)-1,0,2)),0)</f>
        <v>3.6836072471845487</v>
      </c>
      <c r="H4209" t="s">
        <v>75</v>
      </c>
      <c r="I4209">
        <f t="shared" ca="1" si="195"/>
        <v>3.6836072471845487</v>
      </c>
      <c r="J4209" t="s">
        <v>75</v>
      </c>
    </row>
    <row r="4210" spans="1:10" x14ac:dyDescent="0.25">
      <c r="A4210" s="65">
        <v>43929</v>
      </c>
      <c r="B4210" s="66">
        <v>0.19444444444444445</v>
      </c>
      <c r="C4210" s="64">
        <f t="shared" si="196"/>
        <v>43929.194444444445</v>
      </c>
      <c r="D4210">
        <f ca="1">_xlfn.IFNA(FORECAST(E4210,OFFSET('HvF table'!B$3:B$318,MATCH(E4210,'HvF table'!A$3:A$318,1)-1,0,2),OFFSET('HvF table'!A$3:A$318,MATCH(E4210,'HvF table'!A$3:A$318,1)-1,0,2)),0)</f>
        <v>13.882557652020743</v>
      </c>
      <c r="E4210">
        <v>7.51</v>
      </c>
      <c r="F4210" s="64">
        <f t="shared" si="197"/>
        <v>43929.194444444445</v>
      </c>
      <c r="G4210">
        <f ca="1">_xlfn.IFNA(FORECAST(E4210,OFFSET('HvF table'!E$3:E$319,MATCH(E4210,'HvF table'!D$3:D$319,1)-1,0,2),OFFSET('HvF table'!D$3:D$319,MATCH(E4210,'HvF table'!D$3:D$319,1)-1,0,2)),0)</f>
        <v>3.6666043414149527</v>
      </c>
      <c r="H4210" t="s">
        <v>75</v>
      </c>
      <c r="I4210">
        <f t="shared" ca="1" si="195"/>
        <v>3.6666043414149527</v>
      </c>
      <c r="J4210" t="s">
        <v>75</v>
      </c>
    </row>
    <row r="4211" spans="1:10" x14ac:dyDescent="0.25">
      <c r="A4211" s="65">
        <v>43929</v>
      </c>
      <c r="B4211" s="66">
        <v>0.19513888888888889</v>
      </c>
      <c r="C4211" s="64">
        <f t="shared" si="196"/>
        <v>43929.195138888892</v>
      </c>
      <c r="D4211">
        <f ca="1">_xlfn.IFNA(FORECAST(E4211,OFFSET('HvF table'!B$3:B$318,MATCH(E4211,'HvF table'!A$3:A$318,1)-1,0,2),OFFSET('HvF table'!A$3:A$318,MATCH(E4211,'HvF table'!A$3:A$318,1)-1,0,2)),0)</f>
        <v>13.882557652020743</v>
      </c>
      <c r="E4211">
        <v>7.51</v>
      </c>
      <c r="F4211" s="64">
        <f t="shared" si="197"/>
        <v>43929.195138888892</v>
      </c>
      <c r="G4211">
        <f ca="1">_xlfn.IFNA(FORECAST(E4211,OFFSET('HvF table'!E$3:E$319,MATCH(E4211,'HvF table'!D$3:D$319,1)-1,0,2),OFFSET('HvF table'!D$3:D$319,MATCH(E4211,'HvF table'!D$3:D$319,1)-1,0,2)),0)</f>
        <v>3.6666043414149527</v>
      </c>
      <c r="H4211" t="s">
        <v>75</v>
      </c>
      <c r="I4211">
        <f t="shared" ca="1" si="195"/>
        <v>3.6666043414149527</v>
      </c>
      <c r="J4211" t="s">
        <v>75</v>
      </c>
    </row>
    <row r="4212" spans="1:10" x14ac:dyDescent="0.25">
      <c r="A4212" s="65">
        <v>43929</v>
      </c>
      <c r="B4212" s="66">
        <v>0.19583333333333333</v>
      </c>
      <c r="C4212" s="64">
        <f t="shared" si="196"/>
        <v>43929.195833333331</v>
      </c>
      <c r="D4212">
        <f ca="1">_xlfn.IFNA(FORECAST(E4212,OFFSET('HvF table'!B$3:B$318,MATCH(E4212,'HvF table'!A$3:A$318,1)-1,0,2),OFFSET('HvF table'!A$3:A$318,MATCH(E4212,'HvF table'!A$3:A$318,1)-1,0,2)),0)</f>
        <v>13.925492662506194</v>
      </c>
      <c r="E4212">
        <v>7.52</v>
      </c>
      <c r="F4212" s="64">
        <f t="shared" si="197"/>
        <v>43929.195833333331</v>
      </c>
      <c r="G4212">
        <f ca="1">_xlfn.IFNA(FORECAST(E4212,OFFSET('HvF table'!E$3:E$319,MATCH(E4212,'HvF table'!D$3:D$319,1)-1,0,2),OFFSET('HvF table'!D$3:D$319,MATCH(E4212,'HvF table'!D$3:D$319,1)-1,0,2)),0)</f>
        <v>3.6836072471845487</v>
      </c>
      <c r="H4212" t="s">
        <v>75</v>
      </c>
      <c r="I4212">
        <f t="shared" ca="1" si="195"/>
        <v>3.6836072471845487</v>
      </c>
      <c r="J4212" t="s">
        <v>75</v>
      </c>
    </row>
    <row r="4213" spans="1:10" x14ac:dyDescent="0.25">
      <c r="A4213" s="65">
        <v>43929</v>
      </c>
      <c r="B4213" s="66">
        <v>0.19652777777777777</v>
      </c>
      <c r="C4213" s="64">
        <f t="shared" si="196"/>
        <v>43929.196527777778</v>
      </c>
      <c r="D4213">
        <f ca="1">_xlfn.IFNA(FORECAST(E4213,OFFSET('HvF table'!B$3:B$318,MATCH(E4213,'HvF table'!A$3:A$318,1)-1,0,2),OFFSET('HvF table'!A$3:A$318,MATCH(E4213,'HvF table'!A$3:A$318,1)-1,0,2)),0)</f>
        <v>13.925492662506194</v>
      </c>
      <c r="E4213">
        <v>7.52</v>
      </c>
      <c r="F4213" s="64">
        <f t="shared" si="197"/>
        <v>43929.196527777778</v>
      </c>
      <c r="G4213">
        <f ca="1">_xlfn.IFNA(FORECAST(E4213,OFFSET('HvF table'!E$3:E$319,MATCH(E4213,'HvF table'!D$3:D$319,1)-1,0,2),OFFSET('HvF table'!D$3:D$319,MATCH(E4213,'HvF table'!D$3:D$319,1)-1,0,2)),0)</f>
        <v>3.6836072471845487</v>
      </c>
      <c r="H4213" t="s">
        <v>75</v>
      </c>
      <c r="I4213">
        <f t="shared" ca="1" si="195"/>
        <v>3.6836072471845487</v>
      </c>
      <c r="J4213" t="s">
        <v>75</v>
      </c>
    </row>
    <row r="4214" spans="1:10" x14ac:dyDescent="0.25">
      <c r="A4214" s="65">
        <v>43929</v>
      </c>
      <c r="B4214" s="66">
        <v>0.19722222222222222</v>
      </c>
      <c r="C4214" s="64">
        <f t="shared" si="196"/>
        <v>43929.197222222225</v>
      </c>
      <c r="D4214">
        <f ca="1">_xlfn.IFNA(FORECAST(E4214,OFFSET('HvF table'!B$3:B$318,MATCH(E4214,'HvF table'!A$3:A$318,1)-1,0,2),OFFSET('HvF table'!A$3:A$318,MATCH(E4214,'HvF table'!A$3:A$318,1)-1,0,2)),0)</f>
        <v>13.925492662506194</v>
      </c>
      <c r="E4214">
        <v>7.52</v>
      </c>
      <c r="F4214" s="64">
        <f t="shared" si="197"/>
        <v>43929.197222222225</v>
      </c>
      <c r="G4214">
        <f ca="1">_xlfn.IFNA(FORECAST(E4214,OFFSET('HvF table'!E$3:E$319,MATCH(E4214,'HvF table'!D$3:D$319,1)-1,0,2),OFFSET('HvF table'!D$3:D$319,MATCH(E4214,'HvF table'!D$3:D$319,1)-1,0,2)),0)</f>
        <v>3.6836072471845487</v>
      </c>
      <c r="H4214" t="s">
        <v>75</v>
      </c>
      <c r="I4214">
        <f t="shared" ca="1" si="195"/>
        <v>3.6836072471845487</v>
      </c>
      <c r="J4214" t="s">
        <v>75</v>
      </c>
    </row>
    <row r="4215" spans="1:10" x14ac:dyDescent="0.25">
      <c r="A4215" s="65">
        <v>43929</v>
      </c>
      <c r="B4215" s="66">
        <v>0.19791666666666666</v>
      </c>
      <c r="C4215" s="64">
        <f t="shared" si="196"/>
        <v>43929.197916666664</v>
      </c>
      <c r="D4215">
        <f ca="1">_xlfn.IFNA(FORECAST(E4215,OFFSET('HvF table'!B$3:B$318,MATCH(E4215,'HvF table'!A$3:A$318,1)-1,0,2),OFFSET('HvF table'!A$3:A$318,MATCH(E4215,'HvF table'!A$3:A$318,1)-1,0,2)),0)</f>
        <v>13.968427672991645</v>
      </c>
      <c r="E4215">
        <v>7.53</v>
      </c>
      <c r="F4215" s="64">
        <f t="shared" si="197"/>
        <v>43929.197916666664</v>
      </c>
      <c r="G4215">
        <f ca="1">_xlfn.IFNA(FORECAST(E4215,OFFSET('HvF table'!E$3:E$319,MATCH(E4215,'HvF table'!D$3:D$319,1)-1,0,2),OFFSET('HvF table'!D$3:D$319,MATCH(E4215,'HvF table'!D$3:D$319,1)-1,0,2)),0)</f>
        <v>3.7006101529541446</v>
      </c>
      <c r="H4215" t="s">
        <v>75</v>
      </c>
      <c r="I4215">
        <f t="shared" ca="1" si="195"/>
        <v>3.7006101529541446</v>
      </c>
      <c r="J4215" t="s">
        <v>75</v>
      </c>
    </row>
    <row r="4216" spans="1:10" x14ac:dyDescent="0.25">
      <c r="A4216" s="65">
        <v>43929</v>
      </c>
      <c r="B4216" s="66">
        <v>0.1986111111111111</v>
      </c>
      <c r="C4216" s="64">
        <f t="shared" si="196"/>
        <v>43929.198611111111</v>
      </c>
      <c r="D4216">
        <f ca="1">_xlfn.IFNA(FORECAST(E4216,OFFSET('HvF table'!B$3:B$318,MATCH(E4216,'HvF table'!A$3:A$318,1)-1,0,2),OFFSET('HvF table'!A$3:A$318,MATCH(E4216,'HvF table'!A$3:A$318,1)-1,0,2)),0)</f>
        <v>14.011507431035547</v>
      </c>
      <c r="E4216">
        <v>7.54</v>
      </c>
      <c r="F4216" s="64">
        <f t="shared" si="197"/>
        <v>43929.198611111111</v>
      </c>
      <c r="G4216">
        <f ca="1">_xlfn.IFNA(FORECAST(E4216,OFFSET('HvF table'!E$3:E$319,MATCH(E4216,'HvF table'!D$3:D$319,1)-1,0,2),OFFSET('HvF table'!D$3:D$319,MATCH(E4216,'HvF table'!D$3:D$319,1)-1,0,2)),0)</f>
        <v>3.7176130587237388</v>
      </c>
      <c r="H4216" t="s">
        <v>75</v>
      </c>
      <c r="I4216">
        <f t="shared" ca="1" si="195"/>
        <v>3.7176130587237388</v>
      </c>
      <c r="J4216" t="s">
        <v>75</v>
      </c>
    </row>
    <row r="4217" spans="1:10" x14ac:dyDescent="0.25">
      <c r="A4217" s="65">
        <v>43929</v>
      </c>
      <c r="B4217" s="66">
        <v>0.19930555555555554</v>
      </c>
      <c r="C4217" s="64">
        <f t="shared" si="196"/>
        <v>43929.199305555558</v>
      </c>
      <c r="D4217">
        <f ca="1">_xlfn.IFNA(FORECAST(E4217,OFFSET('HvF table'!B$3:B$318,MATCH(E4217,'HvF table'!A$3:A$318,1)-1,0,2),OFFSET('HvF table'!A$3:A$318,MATCH(E4217,'HvF table'!A$3:A$318,1)-1,0,2)),0)</f>
        <v>13.968427672991645</v>
      </c>
      <c r="E4217">
        <v>7.53</v>
      </c>
      <c r="F4217" s="64">
        <f t="shared" si="197"/>
        <v>43929.199305555558</v>
      </c>
      <c r="G4217">
        <f ca="1">_xlfn.IFNA(FORECAST(E4217,OFFSET('HvF table'!E$3:E$319,MATCH(E4217,'HvF table'!D$3:D$319,1)-1,0,2),OFFSET('HvF table'!D$3:D$319,MATCH(E4217,'HvF table'!D$3:D$319,1)-1,0,2)),0)</f>
        <v>3.7006101529541446</v>
      </c>
      <c r="H4217" t="s">
        <v>75</v>
      </c>
      <c r="I4217">
        <f t="shared" ca="1" si="195"/>
        <v>3.7006101529541446</v>
      </c>
      <c r="J4217" t="s">
        <v>75</v>
      </c>
    </row>
    <row r="4218" spans="1:10" x14ac:dyDescent="0.25">
      <c r="A4218" s="65">
        <v>43929</v>
      </c>
      <c r="B4218" s="66">
        <v>0.19999999999999998</v>
      </c>
      <c r="C4218" s="64">
        <f t="shared" si="196"/>
        <v>43929.2</v>
      </c>
      <c r="D4218">
        <f ca="1">_xlfn.IFNA(FORECAST(E4218,OFFSET('HvF table'!B$3:B$318,MATCH(E4218,'HvF table'!A$3:A$318,1)-1,0,2),OFFSET('HvF table'!A$3:A$318,MATCH(E4218,'HvF table'!A$3:A$318,1)-1,0,2)),0)</f>
        <v>14.098471337610583</v>
      </c>
      <c r="E4218">
        <v>7.56</v>
      </c>
      <c r="F4218" s="64">
        <f t="shared" si="197"/>
        <v>43929.2</v>
      </c>
      <c r="G4218">
        <f ca="1">_xlfn.IFNA(FORECAST(E4218,OFFSET('HvF table'!E$3:E$319,MATCH(E4218,'HvF table'!D$3:D$319,1)-1,0,2),OFFSET('HvF table'!D$3:D$319,MATCH(E4218,'HvF table'!D$3:D$319,1)-1,0,2)),0)</f>
        <v>3.751618870262929</v>
      </c>
      <c r="H4218" t="s">
        <v>75</v>
      </c>
      <c r="I4218">
        <f t="shared" ca="1" si="195"/>
        <v>3.751618870262929</v>
      </c>
      <c r="J4218" t="s">
        <v>75</v>
      </c>
    </row>
    <row r="4219" spans="1:10" x14ac:dyDescent="0.25">
      <c r="A4219" s="65">
        <v>43929</v>
      </c>
      <c r="B4219" s="66">
        <v>0.20069444444444443</v>
      </c>
      <c r="C4219" s="64">
        <f t="shared" si="196"/>
        <v>43929.200694444444</v>
      </c>
      <c r="D4219">
        <f ca="1">_xlfn.IFNA(FORECAST(E4219,OFFSET('HvF table'!B$3:B$318,MATCH(E4219,'HvF table'!A$3:A$318,1)-1,0,2),OFFSET('HvF table'!A$3:A$318,MATCH(E4219,'HvF table'!A$3:A$318,1)-1,0,2)),0)</f>
        <v>14.098471337610583</v>
      </c>
      <c r="E4219">
        <v>7.56</v>
      </c>
      <c r="F4219" s="64">
        <f t="shared" si="197"/>
        <v>43929.200694444444</v>
      </c>
      <c r="G4219">
        <f ca="1">_xlfn.IFNA(FORECAST(E4219,OFFSET('HvF table'!E$3:E$319,MATCH(E4219,'HvF table'!D$3:D$319,1)-1,0,2),OFFSET('HvF table'!D$3:D$319,MATCH(E4219,'HvF table'!D$3:D$319,1)-1,0,2)),0)</f>
        <v>3.751618870262929</v>
      </c>
      <c r="H4219" t="s">
        <v>75</v>
      </c>
      <c r="I4219">
        <f t="shared" ca="1" si="195"/>
        <v>3.751618870262929</v>
      </c>
      <c r="J4219" t="s">
        <v>75</v>
      </c>
    </row>
    <row r="4220" spans="1:10" x14ac:dyDescent="0.25">
      <c r="A4220" s="65">
        <v>43929</v>
      </c>
      <c r="B4220" s="66">
        <v>0.20138888888888887</v>
      </c>
      <c r="C4220" s="64">
        <f t="shared" si="196"/>
        <v>43929.201388888891</v>
      </c>
      <c r="D4220">
        <f ca="1">_xlfn.IFNA(FORECAST(E4220,OFFSET('HvF table'!B$3:B$318,MATCH(E4220,'HvF table'!A$3:A$318,1)-1,0,2),OFFSET('HvF table'!A$3:A$318,MATCH(E4220,'HvF table'!A$3:A$318,1)-1,0,2)),0)</f>
        <v>14.098471337610583</v>
      </c>
      <c r="E4220">
        <v>7.56</v>
      </c>
      <c r="F4220" s="64">
        <f t="shared" si="197"/>
        <v>43929.201388888891</v>
      </c>
      <c r="G4220">
        <f ca="1">_xlfn.IFNA(FORECAST(E4220,OFFSET('HvF table'!E$3:E$319,MATCH(E4220,'HvF table'!D$3:D$319,1)-1,0,2),OFFSET('HvF table'!D$3:D$319,MATCH(E4220,'HvF table'!D$3:D$319,1)-1,0,2)),0)</f>
        <v>3.751618870262929</v>
      </c>
      <c r="H4220" t="s">
        <v>75</v>
      </c>
      <c r="I4220">
        <f t="shared" ca="1" si="195"/>
        <v>3.751618870262929</v>
      </c>
      <c r="J4220" t="s">
        <v>75</v>
      </c>
    </row>
    <row r="4221" spans="1:10" x14ac:dyDescent="0.25">
      <c r="A4221" s="65">
        <v>43929</v>
      </c>
      <c r="B4221" s="66">
        <v>0.20208333333333331</v>
      </c>
      <c r="C4221" s="64">
        <f t="shared" si="196"/>
        <v>43929.20208333333</v>
      </c>
      <c r="D4221">
        <f ca="1">_xlfn.IFNA(FORECAST(E4221,OFFSET('HvF table'!B$3:B$318,MATCH(E4221,'HvF table'!A$3:A$318,1)-1,0,2),OFFSET('HvF table'!A$3:A$318,MATCH(E4221,'HvF table'!A$3:A$318,1)-1,0,2)),0)</f>
        <v>14.054989384323065</v>
      </c>
      <c r="E4221">
        <v>7.55</v>
      </c>
      <c r="F4221" s="64">
        <f t="shared" si="197"/>
        <v>43929.20208333333</v>
      </c>
      <c r="G4221">
        <f ca="1">_xlfn.IFNA(FORECAST(E4221,OFFSET('HvF table'!E$3:E$319,MATCH(E4221,'HvF table'!D$3:D$319,1)-1,0,2),OFFSET('HvF table'!D$3:D$319,MATCH(E4221,'HvF table'!D$3:D$319,1)-1,0,2)),0)</f>
        <v>3.7346159644933348</v>
      </c>
      <c r="H4221" t="s">
        <v>75</v>
      </c>
      <c r="I4221">
        <f t="shared" ca="1" si="195"/>
        <v>3.7346159644933348</v>
      </c>
      <c r="J4221" t="s">
        <v>75</v>
      </c>
    </row>
    <row r="4222" spans="1:10" x14ac:dyDescent="0.25">
      <c r="A4222" s="65">
        <v>43929</v>
      </c>
      <c r="B4222" s="66">
        <v>0.20277777777777781</v>
      </c>
      <c r="C4222" s="64">
        <f t="shared" si="196"/>
        <v>43929.202777777777</v>
      </c>
      <c r="D4222">
        <f ca="1">_xlfn.IFNA(FORECAST(E4222,OFFSET('HvF table'!B$3:B$318,MATCH(E4222,'HvF table'!A$3:A$318,1)-1,0,2),OFFSET('HvF table'!A$3:A$318,MATCH(E4222,'HvF table'!A$3:A$318,1)-1,0,2)),0)</f>
        <v>14.228917197473137</v>
      </c>
      <c r="E4222">
        <v>7.59</v>
      </c>
      <c r="F4222" s="64">
        <f t="shared" si="197"/>
        <v>43929.202777777777</v>
      </c>
      <c r="G4222">
        <f ca="1">_xlfn.IFNA(FORECAST(E4222,OFFSET('HvF table'!E$3:E$319,MATCH(E4222,'HvF table'!D$3:D$319,1)-1,0,2),OFFSET('HvF table'!D$3:D$319,MATCH(E4222,'HvF table'!D$3:D$319,1)-1,0,2)),0)</f>
        <v>3.802627587571715</v>
      </c>
      <c r="H4222" t="s">
        <v>75</v>
      </c>
      <c r="I4222">
        <f t="shared" ca="1" si="195"/>
        <v>3.802627587571715</v>
      </c>
      <c r="J4222" t="s">
        <v>75</v>
      </c>
    </row>
    <row r="4223" spans="1:10" x14ac:dyDescent="0.25">
      <c r="A4223" s="65">
        <v>43929</v>
      </c>
      <c r="B4223" s="66">
        <v>0.20347222222222219</v>
      </c>
      <c r="C4223" s="64">
        <f t="shared" si="196"/>
        <v>43929.203472222223</v>
      </c>
      <c r="D4223">
        <f ca="1">_xlfn.IFNA(FORECAST(E4223,OFFSET('HvF table'!B$3:B$318,MATCH(E4223,'HvF table'!A$3:A$318,1)-1,0,2),OFFSET('HvF table'!A$3:A$318,MATCH(E4223,'HvF table'!A$3:A$318,1)-1,0,2)),0)</f>
        <v>14.272399150760648</v>
      </c>
      <c r="E4223">
        <v>7.6</v>
      </c>
      <c r="F4223" s="64">
        <f t="shared" si="197"/>
        <v>43929.203472222223</v>
      </c>
      <c r="G4223">
        <f ca="1">_xlfn.IFNA(FORECAST(E4223,OFFSET('HvF table'!E$3:E$319,MATCH(E4223,'HvF table'!D$3:D$319,1)-1,0,2),OFFSET('HvF table'!D$3:D$319,MATCH(E4223,'HvF table'!D$3:D$319,1)-1,0,2)),0)</f>
        <v>3.8196304933413092</v>
      </c>
      <c r="H4223" t="s">
        <v>75</v>
      </c>
      <c r="I4223">
        <f t="shared" ca="1" si="195"/>
        <v>3.8196304933413092</v>
      </c>
      <c r="J4223" t="s">
        <v>75</v>
      </c>
    </row>
    <row r="4224" spans="1:10" x14ac:dyDescent="0.25">
      <c r="A4224" s="65">
        <v>43929</v>
      </c>
      <c r="B4224" s="66">
        <v>0.20416666666666669</v>
      </c>
      <c r="C4224" s="64">
        <f t="shared" si="196"/>
        <v>43929.20416666667</v>
      </c>
      <c r="D4224">
        <f ca="1">_xlfn.IFNA(FORECAST(E4224,OFFSET('HvF table'!B$3:B$318,MATCH(E4224,'HvF table'!A$3:A$318,1)-1,0,2),OFFSET('HvF table'!A$3:A$318,MATCH(E4224,'HvF table'!A$3:A$318,1)-1,0,2)),0)</f>
        <v>14.272399150760648</v>
      </c>
      <c r="E4224">
        <v>7.6</v>
      </c>
      <c r="F4224" s="64">
        <f t="shared" si="197"/>
        <v>43929.20416666667</v>
      </c>
      <c r="G4224">
        <f ca="1">_xlfn.IFNA(FORECAST(E4224,OFFSET('HvF table'!E$3:E$319,MATCH(E4224,'HvF table'!D$3:D$319,1)-1,0,2),OFFSET('HvF table'!D$3:D$319,MATCH(E4224,'HvF table'!D$3:D$319,1)-1,0,2)),0)</f>
        <v>3.8196304933413092</v>
      </c>
      <c r="H4224" t="s">
        <v>75</v>
      </c>
      <c r="I4224">
        <f t="shared" ca="1" si="195"/>
        <v>3.8196304933413092</v>
      </c>
      <c r="J4224" t="s">
        <v>75</v>
      </c>
    </row>
    <row r="4225" spans="1:10" x14ac:dyDescent="0.25">
      <c r="A4225" s="65">
        <v>43929</v>
      </c>
      <c r="B4225" s="66">
        <v>0.20486111111111113</v>
      </c>
      <c r="C4225" s="64">
        <f t="shared" si="196"/>
        <v>43929.204861111109</v>
      </c>
      <c r="D4225">
        <f ca="1">_xlfn.IFNA(FORECAST(E4225,OFFSET('HvF table'!B$3:B$318,MATCH(E4225,'HvF table'!A$3:A$318,1)-1,0,2),OFFSET('HvF table'!A$3:A$318,MATCH(E4225,'HvF table'!A$3:A$318,1)-1,0,2)),0)</f>
        <v>14.272399150760648</v>
      </c>
      <c r="E4225">
        <v>7.6</v>
      </c>
      <c r="F4225" s="64">
        <f t="shared" si="197"/>
        <v>43929.204861111109</v>
      </c>
      <c r="G4225">
        <f ca="1">_xlfn.IFNA(FORECAST(E4225,OFFSET('HvF table'!E$3:E$319,MATCH(E4225,'HvF table'!D$3:D$319,1)-1,0,2),OFFSET('HvF table'!D$3:D$319,MATCH(E4225,'HvF table'!D$3:D$319,1)-1,0,2)),0)</f>
        <v>3.8196304933413092</v>
      </c>
      <c r="H4225" t="s">
        <v>75</v>
      </c>
      <c r="I4225">
        <f t="shared" ca="1" si="195"/>
        <v>3.8196304933413092</v>
      </c>
      <c r="J4225" t="s">
        <v>75</v>
      </c>
    </row>
    <row r="4226" spans="1:10" x14ac:dyDescent="0.25">
      <c r="A4226" s="65">
        <v>43929</v>
      </c>
      <c r="B4226" s="66">
        <v>0.20555555555555557</v>
      </c>
      <c r="C4226" s="64">
        <f t="shared" si="196"/>
        <v>43929.205555555556</v>
      </c>
      <c r="D4226">
        <f ca="1">_xlfn.IFNA(FORECAST(E4226,OFFSET('HvF table'!B$3:B$318,MATCH(E4226,'HvF table'!A$3:A$318,1)-1,0,2),OFFSET('HvF table'!A$3:A$318,MATCH(E4226,'HvF table'!A$3:A$318,1)-1,0,2)),0)</f>
        <v>14.228917197473137</v>
      </c>
      <c r="E4226">
        <v>7.59</v>
      </c>
      <c r="F4226" s="64">
        <f t="shared" si="197"/>
        <v>43929.205555555556</v>
      </c>
      <c r="G4226">
        <f ca="1">_xlfn.IFNA(FORECAST(E4226,OFFSET('HvF table'!E$3:E$319,MATCH(E4226,'HvF table'!D$3:D$319,1)-1,0,2),OFFSET('HvF table'!D$3:D$319,MATCH(E4226,'HvF table'!D$3:D$319,1)-1,0,2)),0)</f>
        <v>3.802627587571715</v>
      </c>
      <c r="H4226" t="s">
        <v>75</v>
      </c>
      <c r="I4226">
        <f t="shared" ref="I4226:I4289" ca="1" si="198">IF(H4226="G",G4226,IF(H4226="B",0))</f>
        <v>3.802627587571715</v>
      </c>
      <c r="J4226" t="s">
        <v>75</v>
      </c>
    </row>
    <row r="4227" spans="1:10" x14ac:dyDescent="0.25">
      <c r="A4227" s="65">
        <v>43929</v>
      </c>
      <c r="B4227" s="66">
        <v>0.20625000000000002</v>
      </c>
      <c r="C4227" s="64">
        <f t="shared" ref="C4227:C4290" si="199">A4227+B4227</f>
        <v>43929.206250000003</v>
      </c>
      <c r="D4227">
        <f ca="1">_xlfn.IFNA(FORECAST(E4227,OFFSET('HvF table'!B$3:B$318,MATCH(E4227,'HvF table'!A$3:A$318,1)-1,0,2),OFFSET('HvF table'!A$3:A$318,MATCH(E4227,'HvF table'!A$3:A$318,1)-1,0,2)),0)</f>
        <v>14.359363057335685</v>
      </c>
      <c r="E4227">
        <v>7.62</v>
      </c>
      <c r="F4227" s="64">
        <f t="shared" ref="F4227:F4290" si="200">C4227</f>
        <v>43929.206250000003</v>
      </c>
      <c r="G4227">
        <f ca="1">_xlfn.IFNA(FORECAST(E4227,OFFSET('HvF table'!E$3:E$319,MATCH(E4227,'HvF table'!D$3:D$319,1)-1,0,2),OFFSET('HvF table'!D$3:D$319,MATCH(E4227,'HvF table'!D$3:D$319,1)-1,0,2)),0)</f>
        <v>3.8536363048805011</v>
      </c>
      <c r="H4227" t="s">
        <v>75</v>
      </c>
      <c r="I4227">
        <f t="shared" ca="1" si="198"/>
        <v>3.8536363048805011</v>
      </c>
      <c r="J4227" t="s">
        <v>75</v>
      </c>
    </row>
    <row r="4228" spans="1:10" x14ac:dyDescent="0.25">
      <c r="A4228" s="65">
        <v>43929</v>
      </c>
      <c r="B4228" s="66">
        <v>0.20694444444444446</v>
      </c>
      <c r="C4228" s="64">
        <f t="shared" si="199"/>
        <v>43929.206944444442</v>
      </c>
      <c r="D4228">
        <f ca="1">_xlfn.IFNA(FORECAST(E4228,OFFSET('HvF table'!B$3:B$318,MATCH(E4228,'HvF table'!A$3:A$318,1)-1,0,2),OFFSET('HvF table'!A$3:A$318,MATCH(E4228,'HvF table'!A$3:A$318,1)-1,0,2)),0)</f>
        <v>14.272399150760648</v>
      </c>
      <c r="E4228">
        <v>7.6</v>
      </c>
      <c r="F4228" s="64">
        <f t="shared" si="200"/>
        <v>43929.206944444442</v>
      </c>
      <c r="G4228">
        <f ca="1">_xlfn.IFNA(FORECAST(E4228,OFFSET('HvF table'!E$3:E$319,MATCH(E4228,'HvF table'!D$3:D$319,1)-1,0,2),OFFSET('HvF table'!D$3:D$319,MATCH(E4228,'HvF table'!D$3:D$319,1)-1,0,2)),0)</f>
        <v>3.8196304933413092</v>
      </c>
      <c r="H4228" t="s">
        <v>75</v>
      </c>
      <c r="I4228">
        <f t="shared" ca="1" si="198"/>
        <v>3.8196304933413092</v>
      </c>
      <c r="J4228" t="s">
        <v>75</v>
      </c>
    </row>
    <row r="4229" spans="1:10" x14ac:dyDescent="0.25">
      <c r="A4229" s="65">
        <v>43929</v>
      </c>
      <c r="B4229" s="66">
        <v>0.2076388888888889</v>
      </c>
      <c r="C4229" s="64">
        <f t="shared" si="199"/>
        <v>43929.207638888889</v>
      </c>
      <c r="D4229">
        <f ca="1">_xlfn.IFNA(FORECAST(E4229,OFFSET('HvF table'!B$3:B$318,MATCH(E4229,'HvF table'!A$3:A$318,1)-1,0,2),OFFSET('HvF table'!A$3:A$318,MATCH(E4229,'HvF table'!A$3:A$318,1)-1,0,2)),0)</f>
        <v>14.402845010623203</v>
      </c>
      <c r="E4229">
        <v>7.63</v>
      </c>
      <c r="F4229" s="64">
        <f t="shared" si="200"/>
        <v>43929.207638888889</v>
      </c>
      <c r="G4229">
        <f ca="1">_xlfn.IFNA(FORECAST(E4229,OFFSET('HvF table'!E$3:E$319,MATCH(E4229,'HvF table'!D$3:D$319,1)-1,0,2),OFFSET('HvF table'!D$3:D$319,MATCH(E4229,'HvF table'!D$3:D$319,1)-1,0,2)),0)</f>
        <v>3.8706392106500953</v>
      </c>
      <c r="H4229" t="s">
        <v>75</v>
      </c>
      <c r="I4229">
        <f t="shared" ca="1" si="198"/>
        <v>3.8706392106500953</v>
      </c>
      <c r="J4229" t="s">
        <v>75</v>
      </c>
    </row>
    <row r="4230" spans="1:10" x14ac:dyDescent="0.25">
      <c r="A4230" s="65">
        <v>43929</v>
      </c>
      <c r="B4230" s="66">
        <v>0.20833333333333334</v>
      </c>
      <c r="C4230" s="64">
        <f t="shared" si="199"/>
        <v>43929.208333333336</v>
      </c>
      <c r="D4230">
        <f ca="1">_xlfn.IFNA(FORECAST(E4230,OFFSET('HvF table'!B$3:B$318,MATCH(E4230,'HvF table'!A$3:A$318,1)-1,0,2),OFFSET('HvF table'!A$3:A$318,MATCH(E4230,'HvF table'!A$3:A$318,1)-1,0,2)),0)</f>
        <v>14.446326963910721</v>
      </c>
      <c r="E4230">
        <v>7.64</v>
      </c>
      <c r="F4230" s="64">
        <f t="shared" si="200"/>
        <v>43929.208333333336</v>
      </c>
      <c r="G4230">
        <f ca="1">_xlfn.IFNA(FORECAST(E4230,OFFSET('HvF table'!E$3:E$319,MATCH(E4230,'HvF table'!D$3:D$319,1)-1,0,2),OFFSET('HvF table'!D$3:D$319,MATCH(E4230,'HvF table'!D$3:D$319,1)-1,0,2)),0)</f>
        <v>3.8876421164196913</v>
      </c>
      <c r="H4230" t="s">
        <v>75</v>
      </c>
      <c r="I4230">
        <f t="shared" ca="1" si="198"/>
        <v>3.8876421164196913</v>
      </c>
      <c r="J4230" t="s">
        <v>75</v>
      </c>
    </row>
    <row r="4231" spans="1:10" x14ac:dyDescent="0.25">
      <c r="A4231" s="65">
        <v>43929</v>
      </c>
      <c r="B4231" s="66">
        <v>0.20902777777777778</v>
      </c>
      <c r="C4231" s="64">
        <f t="shared" si="199"/>
        <v>43929.209027777775</v>
      </c>
      <c r="D4231">
        <f ca="1">_xlfn.IFNA(FORECAST(E4231,OFFSET('HvF table'!B$3:B$318,MATCH(E4231,'HvF table'!A$3:A$318,1)-1,0,2),OFFSET('HvF table'!A$3:A$318,MATCH(E4231,'HvF table'!A$3:A$318,1)-1,0,2)),0)</f>
        <v>14.489808917198239</v>
      </c>
      <c r="E4231">
        <v>7.65</v>
      </c>
      <c r="F4231" s="64">
        <f t="shared" si="200"/>
        <v>43929.209027777775</v>
      </c>
      <c r="G4231">
        <f ca="1">_xlfn.IFNA(FORECAST(E4231,OFFSET('HvF table'!E$3:E$319,MATCH(E4231,'HvF table'!D$3:D$319,1)-1,0,2),OFFSET('HvF table'!D$3:D$319,MATCH(E4231,'HvF table'!D$3:D$319,1)-1,0,2)),0)</f>
        <v>3.9046450221892872</v>
      </c>
      <c r="H4231" t="s">
        <v>75</v>
      </c>
      <c r="I4231">
        <f t="shared" ca="1" si="198"/>
        <v>3.9046450221892872</v>
      </c>
      <c r="J4231" t="s">
        <v>75</v>
      </c>
    </row>
    <row r="4232" spans="1:10" x14ac:dyDescent="0.25">
      <c r="A4232" s="65">
        <v>43929</v>
      </c>
      <c r="B4232" s="66">
        <v>0.20972222222222223</v>
      </c>
      <c r="C4232" s="64">
        <f t="shared" si="199"/>
        <v>43929.209722222222</v>
      </c>
      <c r="D4232">
        <f ca="1">_xlfn.IFNA(FORECAST(E4232,OFFSET('HvF table'!B$3:B$318,MATCH(E4232,'HvF table'!A$3:A$318,1)-1,0,2),OFFSET('HvF table'!A$3:A$318,MATCH(E4232,'HvF table'!A$3:A$318,1)-1,0,2)),0)</f>
        <v>14.556192696195382</v>
      </c>
      <c r="E4232">
        <v>7.67</v>
      </c>
      <c r="F4232" s="64">
        <f t="shared" si="200"/>
        <v>43929.209722222222</v>
      </c>
      <c r="G4232">
        <f ca="1">_xlfn.IFNA(FORECAST(E4232,OFFSET('HvF table'!E$3:E$319,MATCH(E4232,'HvF table'!D$3:D$319,1)-1,0,2),OFFSET('HvF table'!D$3:D$319,MATCH(E4232,'HvF table'!D$3:D$319,1)-1,0,2)),0)</f>
        <v>3.9386508337284774</v>
      </c>
      <c r="H4232" t="s">
        <v>75</v>
      </c>
      <c r="I4232">
        <f t="shared" ca="1" si="198"/>
        <v>3.9386508337284774</v>
      </c>
      <c r="J4232" t="s">
        <v>75</v>
      </c>
    </row>
    <row r="4233" spans="1:10" x14ac:dyDescent="0.25">
      <c r="A4233" s="65">
        <v>43929</v>
      </c>
      <c r="B4233" s="66">
        <v>0.21041666666666667</v>
      </c>
      <c r="C4233" s="64">
        <f t="shared" si="199"/>
        <v>43929.210416666669</v>
      </c>
      <c r="D4233">
        <f ca="1">_xlfn.IFNA(FORECAST(E4233,OFFSET('HvF table'!B$3:B$318,MATCH(E4233,'HvF table'!A$3:A$318,1)-1,0,2),OFFSET('HvF table'!A$3:A$318,MATCH(E4233,'HvF table'!A$3:A$318,1)-1,0,2)),0)</f>
        <v>14.556192696195382</v>
      </c>
      <c r="E4233">
        <v>7.67</v>
      </c>
      <c r="F4233" s="64">
        <f t="shared" si="200"/>
        <v>43929.210416666669</v>
      </c>
      <c r="G4233">
        <f ca="1">_xlfn.IFNA(FORECAST(E4233,OFFSET('HvF table'!E$3:E$319,MATCH(E4233,'HvF table'!D$3:D$319,1)-1,0,2),OFFSET('HvF table'!D$3:D$319,MATCH(E4233,'HvF table'!D$3:D$319,1)-1,0,2)),0)</f>
        <v>3.9386508337284774</v>
      </c>
      <c r="H4233" t="s">
        <v>75</v>
      </c>
      <c r="I4233">
        <f t="shared" ca="1" si="198"/>
        <v>3.9386508337284774</v>
      </c>
      <c r="J4233" t="s">
        <v>75</v>
      </c>
    </row>
    <row r="4234" spans="1:10" x14ac:dyDescent="0.25">
      <c r="A4234" s="65">
        <v>43929</v>
      </c>
      <c r="B4234" s="66">
        <v>0.21111111111111111</v>
      </c>
      <c r="C4234" s="64">
        <f t="shared" si="199"/>
        <v>43929.211111111108</v>
      </c>
      <c r="D4234">
        <f ca="1">_xlfn.IFNA(FORECAST(E4234,OFFSET('HvF table'!B$3:B$318,MATCH(E4234,'HvF table'!A$3:A$318,1)-1,0,2),OFFSET('HvF table'!A$3:A$318,MATCH(E4234,'HvF table'!A$3:A$318,1)-1,0,2)),0)</f>
        <v>14.651670551677796</v>
      </c>
      <c r="E4234">
        <v>7.7</v>
      </c>
      <c r="F4234" s="64">
        <f t="shared" si="200"/>
        <v>43929.211111111108</v>
      </c>
      <c r="G4234">
        <f ca="1">_xlfn.IFNA(FORECAST(E4234,OFFSET('HvF table'!E$3:E$319,MATCH(E4234,'HvF table'!D$3:D$319,1)-1,0,2),OFFSET('HvF table'!D$3:D$319,MATCH(E4234,'HvF table'!D$3:D$319,1)-1,0,2)),0)</f>
        <v>3.9896595510372634</v>
      </c>
      <c r="H4234" t="s">
        <v>75</v>
      </c>
      <c r="I4234">
        <f t="shared" ca="1" si="198"/>
        <v>3.9896595510372634</v>
      </c>
      <c r="J4234" t="s">
        <v>75</v>
      </c>
    </row>
    <row r="4235" spans="1:10" x14ac:dyDescent="0.25">
      <c r="A4235" s="65">
        <v>43929</v>
      </c>
      <c r="B4235" s="66">
        <v>0.21180555555555555</v>
      </c>
      <c r="C4235" s="64">
        <f t="shared" si="199"/>
        <v>43929.211805555555</v>
      </c>
      <c r="D4235">
        <f ca="1">_xlfn.IFNA(FORECAST(E4235,OFFSET('HvF table'!B$3:B$318,MATCH(E4235,'HvF table'!A$3:A$318,1)-1,0,2),OFFSET('HvF table'!A$3:A$318,MATCH(E4235,'HvF table'!A$3:A$318,1)-1,0,2)),0)</f>
        <v>14.588018648022853</v>
      </c>
      <c r="E4235">
        <v>7.68</v>
      </c>
      <c r="F4235" s="64">
        <f t="shared" si="200"/>
        <v>43929.211805555555</v>
      </c>
      <c r="G4235">
        <f ca="1">_xlfn.IFNA(FORECAST(E4235,OFFSET('HvF table'!E$3:E$319,MATCH(E4235,'HvF table'!D$3:D$319,1)-1,0,2),OFFSET('HvF table'!D$3:D$319,MATCH(E4235,'HvF table'!D$3:D$319,1)-1,0,2)),0)</f>
        <v>3.9556537394980715</v>
      </c>
      <c r="H4235" t="s">
        <v>75</v>
      </c>
      <c r="I4235">
        <f t="shared" ca="1" si="198"/>
        <v>3.9556537394980715</v>
      </c>
      <c r="J4235" t="s">
        <v>75</v>
      </c>
    </row>
    <row r="4236" spans="1:10" x14ac:dyDescent="0.25">
      <c r="A4236" s="65">
        <v>43929</v>
      </c>
      <c r="B4236" s="66">
        <v>0.21249999999999999</v>
      </c>
      <c r="C4236" s="64">
        <f t="shared" si="199"/>
        <v>43929.212500000001</v>
      </c>
      <c r="D4236">
        <f ca="1">_xlfn.IFNA(FORECAST(E4236,OFFSET('HvF table'!B$3:B$318,MATCH(E4236,'HvF table'!A$3:A$318,1)-1,0,2),OFFSET('HvF table'!A$3:A$318,MATCH(E4236,'HvF table'!A$3:A$318,1)-1,0,2)),0)</f>
        <v>14.715322455332739</v>
      </c>
      <c r="E4236">
        <v>7.72</v>
      </c>
      <c r="F4236" s="64">
        <f t="shared" si="200"/>
        <v>43929.212500000001</v>
      </c>
      <c r="G4236">
        <f ca="1">_xlfn.IFNA(FORECAST(E4236,OFFSET('HvF table'!E$3:E$319,MATCH(E4236,'HvF table'!D$3:D$319,1)-1,0,2),OFFSET('HvF table'!D$3:D$319,MATCH(E4236,'HvF table'!D$3:D$319,1)-1,0,2)),0)</f>
        <v>4.0259607734287037</v>
      </c>
      <c r="H4236" t="s">
        <v>75</v>
      </c>
      <c r="I4236">
        <f t="shared" ca="1" si="198"/>
        <v>4.0259607734287037</v>
      </c>
      <c r="J4236" t="s">
        <v>75</v>
      </c>
    </row>
    <row r="4237" spans="1:10" x14ac:dyDescent="0.25">
      <c r="A4237" s="65">
        <v>43929</v>
      </c>
      <c r="B4237" s="66">
        <v>0.21319444444444444</v>
      </c>
      <c r="C4237" s="64">
        <f t="shared" si="199"/>
        <v>43929.213194444441</v>
      </c>
      <c r="D4237">
        <f ca="1">_xlfn.IFNA(FORECAST(E4237,OFFSET('HvF table'!B$3:B$318,MATCH(E4237,'HvF table'!A$3:A$318,1)-1,0,2),OFFSET('HvF table'!A$3:A$318,MATCH(E4237,'HvF table'!A$3:A$318,1)-1,0,2)),0)</f>
        <v>14.651670551677796</v>
      </c>
      <c r="E4237">
        <v>7.7</v>
      </c>
      <c r="F4237" s="64">
        <f t="shared" si="200"/>
        <v>43929.213194444441</v>
      </c>
      <c r="G4237">
        <f ca="1">_xlfn.IFNA(FORECAST(E4237,OFFSET('HvF table'!E$3:E$319,MATCH(E4237,'HvF table'!D$3:D$319,1)-1,0,2),OFFSET('HvF table'!D$3:D$319,MATCH(E4237,'HvF table'!D$3:D$319,1)-1,0,2)),0)</f>
        <v>3.9896595510372634</v>
      </c>
      <c r="H4237" t="s">
        <v>75</v>
      </c>
      <c r="I4237">
        <f t="shared" ca="1" si="198"/>
        <v>3.9896595510372634</v>
      </c>
      <c r="J4237" t="s">
        <v>75</v>
      </c>
    </row>
    <row r="4238" spans="1:10" x14ac:dyDescent="0.25">
      <c r="A4238" s="65">
        <v>43929</v>
      </c>
      <c r="B4238" s="66">
        <v>0.21388888888888891</v>
      </c>
      <c r="C4238" s="64">
        <f t="shared" si="199"/>
        <v>43929.213888888888</v>
      </c>
      <c r="D4238">
        <f ca="1">_xlfn.IFNA(FORECAST(E4238,OFFSET('HvF table'!B$3:B$318,MATCH(E4238,'HvF table'!A$3:A$318,1)-1,0,2),OFFSET('HvF table'!A$3:A$318,MATCH(E4238,'HvF table'!A$3:A$318,1)-1,0,2)),0)</f>
        <v>14.778974358987686</v>
      </c>
      <c r="E4238">
        <v>7.74</v>
      </c>
      <c r="F4238" s="64">
        <f t="shared" si="200"/>
        <v>43929.213888888888</v>
      </c>
      <c r="G4238">
        <f ca="1">_xlfn.IFNA(FORECAST(E4238,OFFSET('HvF table'!E$3:E$319,MATCH(E4238,'HvF table'!D$3:D$319,1)-1,0,2),OFFSET('HvF table'!D$3:D$319,MATCH(E4238,'HvF table'!D$3:D$319,1)-1,0,2)),0)</f>
        <v>4.0632649628648956</v>
      </c>
      <c r="H4238" t="s">
        <v>75</v>
      </c>
      <c r="I4238">
        <f t="shared" ca="1" si="198"/>
        <v>4.0632649628648956</v>
      </c>
      <c r="J4238" t="s">
        <v>75</v>
      </c>
    </row>
    <row r="4239" spans="1:10" x14ac:dyDescent="0.25">
      <c r="A4239" s="65">
        <v>43929</v>
      </c>
      <c r="B4239" s="66">
        <v>0.21458333333333335</v>
      </c>
      <c r="C4239" s="64">
        <f t="shared" si="199"/>
        <v>43929.214583333334</v>
      </c>
      <c r="D4239">
        <f ca="1">_xlfn.IFNA(FORECAST(E4239,OFFSET('HvF table'!B$3:B$318,MATCH(E4239,'HvF table'!A$3:A$318,1)-1,0,2),OFFSET('HvF table'!A$3:A$318,MATCH(E4239,'HvF table'!A$3:A$318,1)-1,0,2)),0)</f>
        <v>14.747148407160214</v>
      </c>
      <c r="E4239">
        <v>7.73</v>
      </c>
      <c r="F4239" s="64">
        <f t="shared" si="200"/>
        <v>43929.214583333334</v>
      </c>
      <c r="G4239">
        <f ca="1">_xlfn.IFNA(FORECAST(E4239,OFFSET('HvF table'!E$3:E$319,MATCH(E4239,'HvF table'!D$3:D$319,1)-1,0,2),OFFSET('HvF table'!D$3:D$319,MATCH(E4239,'HvF table'!D$3:D$319,1)-1,0,2)),0)</f>
        <v>4.0446128681468014</v>
      </c>
      <c r="H4239" t="s">
        <v>75</v>
      </c>
      <c r="I4239">
        <f t="shared" ca="1" si="198"/>
        <v>4.0446128681468014</v>
      </c>
      <c r="J4239" t="s">
        <v>75</v>
      </c>
    </row>
    <row r="4240" spans="1:10" x14ac:dyDescent="0.25">
      <c r="A4240" s="65">
        <v>43929</v>
      </c>
      <c r="B4240" s="66">
        <v>0.21527777777777779</v>
      </c>
      <c r="C4240" s="64">
        <f t="shared" si="199"/>
        <v>43929.215277777781</v>
      </c>
      <c r="D4240">
        <f ca="1">_xlfn.IFNA(FORECAST(E4240,OFFSET('HvF table'!B$3:B$318,MATCH(E4240,'HvF table'!A$3:A$318,1)-1,0,2),OFFSET('HvF table'!A$3:A$318,MATCH(E4240,'HvF table'!A$3:A$318,1)-1,0,2)),0)</f>
        <v>14.747148407160214</v>
      </c>
      <c r="E4240">
        <v>7.73</v>
      </c>
      <c r="F4240" s="64">
        <f t="shared" si="200"/>
        <v>43929.215277777781</v>
      </c>
      <c r="G4240">
        <f ca="1">_xlfn.IFNA(FORECAST(E4240,OFFSET('HvF table'!E$3:E$319,MATCH(E4240,'HvF table'!D$3:D$319,1)-1,0,2),OFFSET('HvF table'!D$3:D$319,MATCH(E4240,'HvF table'!D$3:D$319,1)-1,0,2)),0)</f>
        <v>4.0446128681468014</v>
      </c>
      <c r="H4240" t="s">
        <v>75</v>
      </c>
      <c r="I4240">
        <f t="shared" ca="1" si="198"/>
        <v>4.0446128681468014</v>
      </c>
      <c r="J4240" t="s">
        <v>75</v>
      </c>
    </row>
    <row r="4241" spans="1:10" x14ac:dyDescent="0.25">
      <c r="A4241" s="65">
        <v>43929</v>
      </c>
      <c r="B4241" s="66">
        <v>0.21597222222222223</v>
      </c>
      <c r="C4241" s="64">
        <f t="shared" si="199"/>
        <v>43929.21597222222</v>
      </c>
      <c r="D4241">
        <f ca="1">_xlfn.IFNA(FORECAST(E4241,OFFSET('HvF table'!B$3:B$318,MATCH(E4241,'HvF table'!A$3:A$318,1)-1,0,2),OFFSET('HvF table'!A$3:A$318,MATCH(E4241,'HvF table'!A$3:A$318,1)-1,0,2)),0)</f>
        <v>14.778974358987686</v>
      </c>
      <c r="E4241">
        <v>7.74</v>
      </c>
      <c r="F4241" s="64">
        <f t="shared" si="200"/>
        <v>43929.21597222222</v>
      </c>
      <c r="G4241">
        <f ca="1">_xlfn.IFNA(FORECAST(E4241,OFFSET('HvF table'!E$3:E$319,MATCH(E4241,'HvF table'!D$3:D$319,1)-1,0,2),OFFSET('HvF table'!D$3:D$319,MATCH(E4241,'HvF table'!D$3:D$319,1)-1,0,2)),0)</f>
        <v>4.0632649628648956</v>
      </c>
      <c r="H4241" t="s">
        <v>75</v>
      </c>
      <c r="I4241">
        <f t="shared" ca="1" si="198"/>
        <v>4.0632649628648956</v>
      </c>
      <c r="J4241" t="s">
        <v>75</v>
      </c>
    </row>
    <row r="4242" spans="1:10" x14ac:dyDescent="0.25">
      <c r="A4242" s="65">
        <v>43929</v>
      </c>
      <c r="B4242" s="66">
        <v>0.21666666666666667</v>
      </c>
      <c r="C4242" s="64">
        <f t="shared" si="199"/>
        <v>43929.216666666667</v>
      </c>
      <c r="D4242">
        <f ca="1">_xlfn.IFNA(FORECAST(E4242,OFFSET('HvF table'!B$3:B$318,MATCH(E4242,'HvF table'!A$3:A$318,1)-1,0,2),OFFSET('HvF table'!A$3:A$318,MATCH(E4242,'HvF table'!A$3:A$318,1)-1,0,2)),0)</f>
        <v>14.778974358987686</v>
      </c>
      <c r="E4242">
        <v>7.74</v>
      </c>
      <c r="F4242" s="64">
        <f t="shared" si="200"/>
        <v>43929.216666666667</v>
      </c>
      <c r="G4242">
        <f ca="1">_xlfn.IFNA(FORECAST(E4242,OFFSET('HvF table'!E$3:E$319,MATCH(E4242,'HvF table'!D$3:D$319,1)-1,0,2),OFFSET('HvF table'!D$3:D$319,MATCH(E4242,'HvF table'!D$3:D$319,1)-1,0,2)),0)</f>
        <v>4.0632649628648956</v>
      </c>
      <c r="H4242" t="s">
        <v>75</v>
      </c>
      <c r="I4242">
        <f t="shared" ca="1" si="198"/>
        <v>4.0632649628648956</v>
      </c>
      <c r="J4242" t="s">
        <v>75</v>
      </c>
    </row>
    <row r="4243" spans="1:10" x14ac:dyDescent="0.25">
      <c r="A4243" s="65">
        <v>43929</v>
      </c>
      <c r="B4243" s="66">
        <v>0.21736111111111112</v>
      </c>
      <c r="C4243" s="64">
        <f t="shared" si="199"/>
        <v>43929.217361111114</v>
      </c>
      <c r="D4243">
        <f ca="1">_xlfn.IFNA(FORECAST(E4243,OFFSET('HvF table'!B$3:B$318,MATCH(E4243,'HvF table'!A$3:A$318,1)-1,0,2),OFFSET('HvF table'!A$3:A$318,MATCH(E4243,'HvF table'!A$3:A$318,1)-1,0,2)),0)</f>
        <v>14.842626262642629</v>
      </c>
      <c r="E4243">
        <v>7.76</v>
      </c>
      <c r="F4243" s="64">
        <f t="shared" si="200"/>
        <v>43929.217361111114</v>
      </c>
      <c r="G4243">
        <f ca="1">_xlfn.IFNA(FORECAST(E4243,OFFSET('HvF table'!E$3:E$319,MATCH(E4243,'HvF table'!D$3:D$319,1)-1,0,2),OFFSET('HvF table'!D$3:D$319,MATCH(E4243,'HvF table'!D$3:D$319,1)-1,0,2)),0)</f>
        <v>4.1005691523010874</v>
      </c>
      <c r="H4243" t="s">
        <v>75</v>
      </c>
      <c r="I4243">
        <f t="shared" ca="1" si="198"/>
        <v>4.1005691523010874</v>
      </c>
      <c r="J4243" t="s">
        <v>75</v>
      </c>
    </row>
    <row r="4244" spans="1:10" x14ac:dyDescent="0.25">
      <c r="A4244" s="65">
        <v>43929</v>
      </c>
      <c r="B4244" s="66">
        <v>0.21805555555555556</v>
      </c>
      <c r="C4244" s="64">
        <f t="shared" si="199"/>
        <v>43929.218055555553</v>
      </c>
      <c r="D4244">
        <f ca="1">_xlfn.IFNA(FORECAST(E4244,OFFSET('HvF table'!B$3:B$318,MATCH(E4244,'HvF table'!A$3:A$318,1)-1,0,2),OFFSET('HvF table'!A$3:A$318,MATCH(E4244,'HvF table'!A$3:A$318,1)-1,0,2)),0)</f>
        <v>14.938104118125043</v>
      </c>
      <c r="E4244">
        <v>7.79</v>
      </c>
      <c r="F4244" s="64">
        <f t="shared" si="200"/>
        <v>43929.218055555553</v>
      </c>
      <c r="G4244">
        <f ca="1">_xlfn.IFNA(FORECAST(E4244,OFFSET('HvF table'!E$3:E$319,MATCH(E4244,'HvF table'!D$3:D$319,1)-1,0,2),OFFSET('HvF table'!D$3:D$319,MATCH(E4244,'HvF table'!D$3:D$319,1)-1,0,2)),0)</f>
        <v>4.1565254364553734</v>
      </c>
      <c r="H4244" t="s">
        <v>75</v>
      </c>
      <c r="I4244">
        <f t="shared" ca="1" si="198"/>
        <v>4.1565254364553734</v>
      </c>
      <c r="J4244" t="s">
        <v>75</v>
      </c>
    </row>
    <row r="4245" spans="1:10" x14ac:dyDescent="0.25">
      <c r="A4245" s="65">
        <v>43929</v>
      </c>
      <c r="B4245" s="66">
        <v>0.21875</v>
      </c>
      <c r="C4245" s="64">
        <f t="shared" si="199"/>
        <v>43929.21875</v>
      </c>
      <c r="D4245">
        <f ca="1">_xlfn.IFNA(FORECAST(E4245,OFFSET('HvF table'!B$3:B$318,MATCH(E4245,'HvF table'!A$3:A$318,1)-1,0,2),OFFSET('HvF table'!A$3:A$318,MATCH(E4245,'HvF table'!A$3:A$318,1)-1,0,2)),0)</f>
        <v>14.938104118125043</v>
      </c>
      <c r="E4245">
        <v>7.79</v>
      </c>
      <c r="F4245" s="64">
        <f t="shared" si="200"/>
        <v>43929.21875</v>
      </c>
      <c r="G4245">
        <f ca="1">_xlfn.IFNA(FORECAST(E4245,OFFSET('HvF table'!E$3:E$319,MATCH(E4245,'HvF table'!D$3:D$319,1)-1,0,2),OFFSET('HvF table'!D$3:D$319,MATCH(E4245,'HvF table'!D$3:D$319,1)-1,0,2)),0)</f>
        <v>4.1565254364553734</v>
      </c>
      <c r="H4245" t="s">
        <v>75</v>
      </c>
      <c r="I4245">
        <f t="shared" ca="1" si="198"/>
        <v>4.1565254364553734</v>
      </c>
      <c r="J4245" t="s">
        <v>75</v>
      </c>
    </row>
    <row r="4246" spans="1:10" x14ac:dyDescent="0.25">
      <c r="A4246" s="65">
        <v>43929</v>
      </c>
      <c r="B4246" s="66">
        <v>0.21944444444444444</v>
      </c>
      <c r="C4246" s="64">
        <f t="shared" si="199"/>
        <v>43929.219444444447</v>
      </c>
      <c r="D4246">
        <f ca="1">_xlfn.IFNA(FORECAST(E4246,OFFSET('HvF table'!B$3:B$318,MATCH(E4246,'HvF table'!A$3:A$318,1)-1,0,2),OFFSET('HvF table'!A$3:A$318,MATCH(E4246,'HvF table'!A$3:A$318,1)-1,0,2)),0)</f>
        <v>14.906278166297572</v>
      </c>
      <c r="E4246">
        <v>7.78</v>
      </c>
      <c r="F4246" s="64">
        <f t="shared" si="200"/>
        <v>43929.219444444447</v>
      </c>
      <c r="G4246">
        <f ca="1">_xlfn.IFNA(FORECAST(E4246,OFFSET('HvF table'!E$3:E$319,MATCH(E4246,'HvF table'!D$3:D$319,1)-1,0,2),OFFSET('HvF table'!D$3:D$319,MATCH(E4246,'HvF table'!D$3:D$319,1)-1,0,2)),0)</f>
        <v>4.1378733417372793</v>
      </c>
      <c r="H4246" t="s">
        <v>75</v>
      </c>
      <c r="I4246">
        <f t="shared" ca="1" si="198"/>
        <v>4.1378733417372793</v>
      </c>
      <c r="J4246" t="s">
        <v>75</v>
      </c>
    </row>
    <row r="4247" spans="1:10" x14ac:dyDescent="0.25">
      <c r="A4247" s="65">
        <v>43929</v>
      </c>
      <c r="B4247" s="66">
        <v>0.22013888888888888</v>
      </c>
      <c r="C4247" s="64">
        <f t="shared" si="199"/>
        <v>43929.220138888886</v>
      </c>
      <c r="D4247">
        <f ca="1">_xlfn.IFNA(FORECAST(E4247,OFFSET('HvF table'!B$3:B$318,MATCH(E4247,'HvF table'!A$3:A$318,1)-1,0,2),OFFSET('HvF table'!A$3:A$318,MATCH(E4247,'HvF table'!A$3:A$318,1)-1,0,2)),0)</f>
        <v>14.969930069952515</v>
      </c>
      <c r="E4247">
        <v>7.8</v>
      </c>
      <c r="F4247" s="64">
        <f t="shared" si="200"/>
        <v>43929.220138888886</v>
      </c>
      <c r="G4247">
        <f ca="1">_xlfn.IFNA(FORECAST(E4247,OFFSET('HvF table'!E$3:E$319,MATCH(E4247,'HvF table'!D$3:D$319,1)-1,0,2),OFFSET('HvF table'!D$3:D$319,MATCH(E4247,'HvF table'!D$3:D$319,1)-1,0,2)),0)</f>
        <v>4.1751775311734693</v>
      </c>
      <c r="H4247" t="s">
        <v>75</v>
      </c>
      <c r="I4247">
        <f t="shared" ca="1" si="198"/>
        <v>4.1751775311734693</v>
      </c>
      <c r="J4247" t="s">
        <v>75</v>
      </c>
    </row>
    <row r="4248" spans="1:10" x14ac:dyDescent="0.25">
      <c r="A4248" s="65">
        <v>43929</v>
      </c>
      <c r="B4248" s="66">
        <v>0.22083333333333333</v>
      </c>
      <c r="C4248" s="64">
        <f t="shared" si="199"/>
        <v>43929.220833333333</v>
      </c>
      <c r="D4248">
        <f ca="1">_xlfn.IFNA(FORECAST(E4248,OFFSET('HvF table'!B$3:B$318,MATCH(E4248,'HvF table'!A$3:A$318,1)-1,0,2),OFFSET('HvF table'!A$3:A$318,MATCH(E4248,'HvF table'!A$3:A$318,1)-1,0,2)),0)</f>
        <v>14.969930069952515</v>
      </c>
      <c r="E4248">
        <v>7.8</v>
      </c>
      <c r="F4248" s="64">
        <f t="shared" si="200"/>
        <v>43929.220833333333</v>
      </c>
      <c r="G4248">
        <f ca="1">_xlfn.IFNA(FORECAST(E4248,OFFSET('HvF table'!E$3:E$319,MATCH(E4248,'HvF table'!D$3:D$319,1)-1,0,2),OFFSET('HvF table'!D$3:D$319,MATCH(E4248,'HvF table'!D$3:D$319,1)-1,0,2)),0)</f>
        <v>4.1751775311734693</v>
      </c>
      <c r="H4248" t="s">
        <v>75</v>
      </c>
      <c r="I4248">
        <f t="shared" ca="1" si="198"/>
        <v>4.1751775311734693</v>
      </c>
      <c r="J4248" t="s">
        <v>75</v>
      </c>
    </row>
    <row r="4249" spans="1:10" x14ac:dyDescent="0.25">
      <c r="A4249" s="65">
        <v>43929</v>
      </c>
      <c r="B4249" s="66">
        <v>0.22152777777777777</v>
      </c>
      <c r="C4249" s="64">
        <f t="shared" si="199"/>
        <v>43929.22152777778</v>
      </c>
      <c r="D4249">
        <f ca="1">_xlfn.IFNA(FORECAST(E4249,OFFSET('HvF table'!B$3:B$318,MATCH(E4249,'HvF table'!A$3:A$318,1)-1,0,2),OFFSET('HvF table'!A$3:A$318,MATCH(E4249,'HvF table'!A$3:A$318,1)-1,0,2)),0)</f>
        <v>15.099151943491918</v>
      </c>
      <c r="E4249">
        <v>7.83</v>
      </c>
      <c r="F4249" s="64">
        <f t="shared" si="200"/>
        <v>43929.22152777778</v>
      </c>
      <c r="G4249">
        <f ca="1">_xlfn.IFNA(FORECAST(E4249,OFFSET('HvF table'!E$3:E$319,MATCH(E4249,'HvF table'!D$3:D$319,1)-1,0,2),OFFSET('HvF table'!D$3:D$319,MATCH(E4249,'HvF table'!D$3:D$319,1)-1,0,2)),0)</f>
        <v>4.2311338153277571</v>
      </c>
      <c r="H4249" t="s">
        <v>75</v>
      </c>
      <c r="I4249">
        <f t="shared" ca="1" si="198"/>
        <v>4.2311338153277571</v>
      </c>
      <c r="J4249" t="s">
        <v>75</v>
      </c>
    </row>
    <row r="4250" spans="1:10" x14ac:dyDescent="0.25">
      <c r="A4250" s="65">
        <v>43929</v>
      </c>
      <c r="B4250" s="66">
        <v>0.22222222222222221</v>
      </c>
      <c r="C4250" s="64">
        <f t="shared" si="199"/>
        <v>43929.222222222219</v>
      </c>
      <c r="D4250">
        <f ca="1">_xlfn.IFNA(FORECAST(E4250,OFFSET('HvF table'!B$3:B$318,MATCH(E4250,'HvF table'!A$3:A$318,1)-1,0,2),OFFSET('HvF table'!A$3:A$318,MATCH(E4250,'HvF table'!A$3:A$318,1)-1,0,2)),0)</f>
        <v>15.099151943491918</v>
      </c>
      <c r="E4250">
        <v>7.83</v>
      </c>
      <c r="F4250" s="64">
        <f t="shared" si="200"/>
        <v>43929.222222222219</v>
      </c>
      <c r="G4250">
        <f ca="1">_xlfn.IFNA(FORECAST(E4250,OFFSET('HvF table'!E$3:E$319,MATCH(E4250,'HvF table'!D$3:D$319,1)-1,0,2),OFFSET('HvF table'!D$3:D$319,MATCH(E4250,'HvF table'!D$3:D$319,1)-1,0,2)),0)</f>
        <v>4.2311338153277571</v>
      </c>
      <c r="H4250" t="s">
        <v>75</v>
      </c>
      <c r="I4250">
        <f t="shared" ca="1" si="198"/>
        <v>4.2311338153277571</v>
      </c>
      <c r="J4250" t="s">
        <v>75</v>
      </c>
    </row>
    <row r="4251" spans="1:10" x14ac:dyDescent="0.25">
      <c r="A4251" s="65">
        <v>43929</v>
      </c>
      <c r="B4251" s="66">
        <v>0.22291666666666665</v>
      </c>
      <c r="C4251" s="64">
        <f t="shared" si="199"/>
        <v>43929.222916666666</v>
      </c>
      <c r="D4251">
        <f ca="1">_xlfn.IFNA(FORECAST(E4251,OFFSET('HvF table'!B$3:B$318,MATCH(E4251,'HvF table'!A$3:A$318,1)-1,0,2),OFFSET('HvF table'!A$3:A$318,MATCH(E4251,'HvF table'!A$3:A$318,1)-1,0,2)),0)</f>
        <v>15.195641931706369</v>
      </c>
      <c r="E4251">
        <v>7.85</v>
      </c>
      <c r="F4251" s="64">
        <f t="shared" si="200"/>
        <v>43929.222916666666</v>
      </c>
      <c r="G4251">
        <f ca="1">_xlfn.IFNA(FORECAST(E4251,OFFSET('HvF table'!E$3:E$319,MATCH(E4251,'HvF table'!D$3:D$319,1)-1,0,2),OFFSET('HvF table'!D$3:D$319,MATCH(E4251,'HvF table'!D$3:D$319,1)-1,0,2)),0)</f>
        <v>4.2684380047639472</v>
      </c>
      <c r="H4251" t="s">
        <v>75</v>
      </c>
      <c r="I4251">
        <f t="shared" ca="1" si="198"/>
        <v>4.2684380047639472</v>
      </c>
      <c r="J4251" t="s">
        <v>75</v>
      </c>
    </row>
    <row r="4252" spans="1:10" x14ac:dyDescent="0.25">
      <c r="A4252" s="65">
        <v>43929</v>
      </c>
      <c r="B4252" s="66">
        <v>0.22361111111111109</v>
      </c>
      <c r="C4252" s="64">
        <f t="shared" si="199"/>
        <v>43929.223611111112</v>
      </c>
      <c r="D4252">
        <f ca="1">_xlfn.IFNA(FORECAST(E4252,OFFSET('HvF table'!B$3:B$318,MATCH(E4252,'HvF table'!A$3:A$318,1)-1,0,2),OFFSET('HvF table'!A$3:A$318,MATCH(E4252,'HvF table'!A$3:A$318,1)-1,0,2)),0)</f>
        <v>15.340376914028049</v>
      </c>
      <c r="E4252">
        <v>7.88</v>
      </c>
      <c r="F4252" s="64">
        <f t="shared" si="200"/>
        <v>43929.223611111112</v>
      </c>
      <c r="G4252">
        <f ca="1">_xlfn.IFNA(FORECAST(E4252,OFFSET('HvF table'!E$3:E$319,MATCH(E4252,'HvF table'!D$3:D$319,1)-1,0,2),OFFSET('HvF table'!D$3:D$319,MATCH(E4252,'HvF table'!D$3:D$319,1)-1,0,2)),0)</f>
        <v>4.324394288918235</v>
      </c>
      <c r="H4252" t="s">
        <v>75</v>
      </c>
      <c r="I4252">
        <f t="shared" ca="1" si="198"/>
        <v>4.324394288918235</v>
      </c>
      <c r="J4252" t="s">
        <v>75</v>
      </c>
    </row>
    <row r="4253" spans="1:10" x14ac:dyDescent="0.25">
      <c r="A4253" s="65">
        <v>43929</v>
      </c>
      <c r="B4253" s="66">
        <v>0.22430555555555556</v>
      </c>
      <c r="C4253" s="64">
        <f t="shared" si="199"/>
        <v>43929.224305555559</v>
      </c>
      <c r="D4253">
        <f ca="1">_xlfn.IFNA(FORECAST(E4253,OFFSET('HvF table'!B$3:B$318,MATCH(E4253,'HvF table'!A$3:A$318,1)-1,0,2),OFFSET('HvF table'!A$3:A$318,MATCH(E4253,'HvF table'!A$3:A$318,1)-1,0,2)),0)</f>
        <v>15.29213191992082</v>
      </c>
      <c r="E4253">
        <v>7.87</v>
      </c>
      <c r="F4253" s="64">
        <f t="shared" si="200"/>
        <v>43929.224305555559</v>
      </c>
      <c r="G4253">
        <f ca="1">_xlfn.IFNA(FORECAST(E4253,OFFSET('HvF table'!E$3:E$319,MATCH(E4253,'HvF table'!D$3:D$319,1)-1,0,2),OFFSET('HvF table'!D$3:D$319,MATCH(E4253,'HvF table'!D$3:D$319,1)-1,0,2)),0)</f>
        <v>4.305742194200139</v>
      </c>
      <c r="H4253" t="s">
        <v>75</v>
      </c>
      <c r="I4253">
        <f t="shared" ca="1" si="198"/>
        <v>4.305742194200139</v>
      </c>
      <c r="J4253" t="s">
        <v>75</v>
      </c>
    </row>
    <row r="4254" spans="1:10" x14ac:dyDescent="0.25">
      <c r="A4254" s="65">
        <v>43929</v>
      </c>
      <c r="B4254" s="66">
        <v>0.22500000000000001</v>
      </c>
      <c r="C4254" s="64">
        <f t="shared" si="199"/>
        <v>43929.224999999999</v>
      </c>
      <c r="D4254">
        <f ca="1">_xlfn.IFNA(FORECAST(E4254,OFFSET('HvF table'!B$3:B$318,MATCH(E4254,'HvF table'!A$3:A$318,1)-1,0,2),OFFSET('HvF table'!A$3:A$318,MATCH(E4254,'HvF table'!A$3:A$318,1)-1,0,2)),0)</f>
        <v>15.388621908135271</v>
      </c>
      <c r="E4254">
        <v>7.89</v>
      </c>
      <c r="F4254" s="64">
        <f t="shared" si="200"/>
        <v>43929.224999999999</v>
      </c>
      <c r="G4254">
        <f ca="1">_xlfn.IFNA(FORECAST(E4254,OFFSET('HvF table'!E$3:E$319,MATCH(E4254,'HvF table'!D$3:D$319,1)-1,0,2),OFFSET('HvF table'!D$3:D$319,MATCH(E4254,'HvF table'!D$3:D$319,1)-1,0,2)),0)</f>
        <v>4.3430463836363291</v>
      </c>
      <c r="H4254" t="s">
        <v>75</v>
      </c>
      <c r="I4254">
        <f t="shared" ca="1" si="198"/>
        <v>4.3430463836363291</v>
      </c>
      <c r="J4254" t="s">
        <v>75</v>
      </c>
    </row>
    <row r="4255" spans="1:10" x14ac:dyDescent="0.25">
      <c r="A4255" s="65">
        <v>43929</v>
      </c>
      <c r="B4255" s="66">
        <v>0.22569444444444445</v>
      </c>
      <c r="C4255" s="64">
        <f t="shared" si="199"/>
        <v>43929.225694444445</v>
      </c>
      <c r="D4255">
        <f ca="1">_xlfn.IFNA(FORECAST(E4255,OFFSET('HvF table'!B$3:B$318,MATCH(E4255,'HvF table'!A$3:A$318,1)-1,0,2),OFFSET('HvF table'!A$3:A$318,MATCH(E4255,'HvF table'!A$3:A$318,1)-1,0,2)),0)</f>
        <v>15.4368669022425</v>
      </c>
      <c r="E4255">
        <v>7.9</v>
      </c>
      <c r="F4255" s="64">
        <f t="shared" si="200"/>
        <v>43929.225694444445</v>
      </c>
      <c r="G4255">
        <f ca="1">_xlfn.IFNA(FORECAST(E4255,OFFSET('HvF table'!E$3:E$319,MATCH(E4255,'HvF table'!D$3:D$319,1)-1,0,2),OFFSET('HvF table'!D$3:D$319,MATCH(E4255,'HvF table'!D$3:D$319,1)-1,0,2)),0)</f>
        <v>4.3616984783544268</v>
      </c>
      <c r="H4255" t="s">
        <v>75</v>
      </c>
      <c r="I4255">
        <f t="shared" ca="1" si="198"/>
        <v>4.3616984783544268</v>
      </c>
      <c r="J4255" t="s">
        <v>75</v>
      </c>
    </row>
    <row r="4256" spans="1:10" x14ac:dyDescent="0.25">
      <c r="A4256" s="65">
        <v>43929</v>
      </c>
      <c r="B4256" s="66">
        <v>0.22638888888888889</v>
      </c>
      <c r="C4256" s="64">
        <f t="shared" si="199"/>
        <v>43929.226388888892</v>
      </c>
      <c r="D4256">
        <f ca="1">_xlfn.IFNA(FORECAST(E4256,OFFSET('HvF table'!B$3:B$318,MATCH(E4256,'HvF table'!A$3:A$318,1)-1,0,2),OFFSET('HvF table'!A$3:A$318,MATCH(E4256,'HvF table'!A$3:A$318,1)-1,0,2)),0)</f>
        <v>15.485111896349721</v>
      </c>
      <c r="E4256">
        <v>7.91</v>
      </c>
      <c r="F4256" s="64">
        <f t="shared" si="200"/>
        <v>43929.226388888892</v>
      </c>
      <c r="G4256">
        <f ca="1">_xlfn.IFNA(FORECAST(E4256,OFFSET('HvF table'!E$3:E$319,MATCH(E4256,'HvF table'!D$3:D$319,1)-1,0,2),OFFSET('HvF table'!D$3:D$319,MATCH(E4256,'HvF table'!D$3:D$319,1)-1,0,2)),0)</f>
        <v>4.3803505730725227</v>
      </c>
      <c r="H4256" t="s">
        <v>75</v>
      </c>
      <c r="I4256">
        <f t="shared" ca="1" si="198"/>
        <v>4.3803505730725227</v>
      </c>
      <c r="J4256" t="s">
        <v>75</v>
      </c>
    </row>
    <row r="4257" spans="1:10" x14ac:dyDescent="0.25">
      <c r="A4257" s="65">
        <v>43929</v>
      </c>
      <c r="B4257" s="66">
        <v>0.22708333333333333</v>
      </c>
      <c r="C4257" s="64">
        <f t="shared" si="199"/>
        <v>43929.227083333331</v>
      </c>
      <c r="D4257">
        <f ca="1">_xlfn.IFNA(FORECAST(E4257,OFFSET('HvF table'!B$3:B$318,MATCH(E4257,'HvF table'!A$3:A$318,1)-1,0,2),OFFSET('HvF table'!A$3:A$318,MATCH(E4257,'HvF table'!A$3:A$318,1)-1,0,2)),0)</f>
        <v>15.62715109573405</v>
      </c>
      <c r="E4257">
        <v>7.94</v>
      </c>
      <c r="F4257" s="64">
        <f t="shared" si="200"/>
        <v>43929.227083333331</v>
      </c>
      <c r="G4257">
        <f ca="1">_xlfn.IFNA(FORECAST(E4257,OFFSET('HvF table'!E$3:E$319,MATCH(E4257,'HvF table'!D$3:D$319,1)-1,0,2),OFFSET('HvF table'!D$3:D$319,MATCH(E4257,'HvF table'!D$3:D$319,1)-1,0,2)),0)</f>
        <v>4.4363068572268087</v>
      </c>
      <c r="H4257" t="s">
        <v>75</v>
      </c>
      <c r="I4257">
        <f t="shared" ca="1" si="198"/>
        <v>4.4363068572268087</v>
      </c>
      <c r="J4257" t="s">
        <v>75</v>
      </c>
    </row>
    <row r="4258" spans="1:10" x14ac:dyDescent="0.25">
      <c r="A4258" s="65">
        <v>43929</v>
      </c>
      <c r="B4258" s="66">
        <v>0.22777777777777777</v>
      </c>
      <c r="C4258" s="64">
        <f t="shared" si="199"/>
        <v>43929.227777777778</v>
      </c>
      <c r="D4258">
        <f ca="1">_xlfn.IFNA(FORECAST(E4258,OFFSET('HvF table'!B$3:B$318,MATCH(E4258,'HvF table'!A$3:A$318,1)-1,0,2),OFFSET('HvF table'!A$3:A$318,MATCH(E4258,'HvF table'!A$3:A$318,1)-1,0,2)),0)</f>
        <v>15.721637831606081</v>
      </c>
      <c r="E4258">
        <v>7.96</v>
      </c>
      <c r="F4258" s="64">
        <f t="shared" si="200"/>
        <v>43929.227777777778</v>
      </c>
      <c r="G4258">
        <f ca="1">_xlfn.IFNA(FORECAST(E4258,OFFSET('HvF table'!E$3:E$319,MATCH(E4258,'HvF table'!D$3:D$319,1)-1,0,2),OFFSET('HvF table'!D$3:D$319,MATCH(E4258,'HvF table'!D$3:D$319,1)-1,0,2)),0)</f>
        <v>4.4736110466630006</v>
      </c>
      <c r="H4258" t="s">
        <v>75</v>
      </c>
      <c r="I4258">
        <f t="shared" ca="1" si="198"/>
        <v>4.4736110466630006</v>
      </c>
      <c r="J4258" t="s">
        <v>75</v>
      </c>
    </row>
    <row r="4259" spans="1:10" x14ac:dyDescent="0.25">
      <c r="A4259" s="65">
        <v>43929</v>
      </c>
      <c r="B4259" s="66">
        <v>0.22847222222222222</v>
      </c>
      <c r="C4259" s="64">
        <f t="shared" si="199"/>
        <v>43929.228472222225</v>
      </c>
      <c r="D4259">
        <f ca="1">_xlfn.IFNA(FORECAST(E4259,OFFSET('HvF table'!B$3:B$318,MATCH(E4259,'HvF table'!A$3:A$318,1)-1,0,2),OFFSET('HvF table'!A$3:A$318,MATCH(E4259,'HvF table'!A$3:A$318,1)-1,0,2)),0)</f>
        <v>15.674394463670069</v>
      </c>
      <c r="E4259">
        <v>7.95</v>
      </c>
      <c r="F4259" s="64">
        <f t="shared" si="200"/>
        <v>43929.228472222225</v>
      </c>
      <c r="G4259">
        <f ca="1">_xlfn.IFNA(FORECAST(E4259,OFFSET('HvF table'!E$3:E$319,MATCH(E4259,'HvF table'!D$3:D$319,1)-1,0,2),OFFSET('HvF table'!D$3:D$319,MATCH(E4259,'HvF table'!D$3:D$319,1)-1,0,2)),0)</f>
        <v>4.4549589519449047</v>
      </c>
      <c r="H4259" t="s">
        <v>75</v>
      </c>
      <c r="I4259">
        <f t="shared" ca="1" si="198"/>
        <v>4.4549589519449047</v>
      </c>
      <c r="J4259" t="s">
        <v>75</v>
      </c>
    </row>
    <row r="4260" spans="1:10" x14ac:dyDescent="0.25">
      <c r="A4260" s="65">
        <v>43929</v>
      </c>
      <c r="B4260" s="66">
        <v>0.22916666666666666</v>
      </c>
      <c r="C4260" s="64">
        <f t="shared" si="199"/>
        <v>43929.229166666664</v>
      </c>
      <c r="D4260">
        <f ca="1">_xlfn.IFNA(FORECAST(E4260,OFFSET('HvF table'!B$3:B$318,MATCH(E4260,'HvF table'!A$3:A$318,1)-1,0,2),OFFSET('HvF table'!A$3:A$318,MATCH(E4260,'HvF table'!A$3:A$318,1)-1,0,2)),0)</f>
        <v>15.768881199542101</v>
      </c>
      <c r="E4260">
        <v>7.97</v>
      </c>
      <c r="F4260" s="64">
        <f t="shared" si="200"/>
        <v>43929.229166666664</v>
      </c>
      <c r="G4260">
        <f ca="1">_xlfn.IFNA(FORECAST(E4260,OFFSET('HvF table'!E$3:E$319,MATCH(E4260,'HvF table'!D$3:D$319,1)-1,0,2),OFFSET('HvF table'!D$3:D$319,MATCH(E4260,'HvF table'!D$3:D$319,1)-1,0,2)),0)</f>
        <v>4.4922631413810947</v>
      </c>
      <c r="H4260" t="s">
        <v>75</v>
      </c>
      <c r="I4260">
        <f t="shared" ca="1" si="198"/>
        <v>4.4922631413810947</v>
      </c>
      <c r="J4260" t="s">
        <v>75</v>
      </c>
    </row>
    <row r="4261" spans="1:10" x14ac:dyDescent="0.25">
      <c r="A4261" s="65">
        <v>43929</v>
      </c>
      <c r="B4261" s="66">
        <v>0.2298611111111111</v>
      </c>
      <c r="C4261" s="64">
        <f t="shared" si="199"/>
        <v>43929.229861111111</v>
      </c>
      <c r="D4261">
        <f ca="1">_xlfn.IFNA(FORECAST(E4261,OFFSET('HvF table'!B$3:B$318,MATCH(E4261,'HvF table'!A$3:A$318,1)-1,0,2),OFFSET('HvF table'!A$3:A$318,MATCH(E4261,'HvF table'!A$3:A$318,1)-1,0,2)),0)</f>
        <v>15.863367935414139</v>
      </c>
      <c r="E4261">
        <v>7.99</v>
      </c>
      <c r="F4261" s="64">
        <f t="shared" si="200"/>
        <v>43929.229861111111</v>
      </c>
      <c r="G4261">
        <f ca="1">_xlfn.IFNA(FORECAST(E4261,OFFSET('HvF table'!E$3:E$319,MATCH(E4261,'HvF table'!D$3:D$319,1)-1,0,2),OFFSET('HvF table'!D$3:D$319,MATCH(E4261,'HvF table'!D$3:D$319,1)-1,0,2)),0)</f>
        <v>4.5374451317613094</v>
      </c>
      <c r="H4261" t="s">
        <v>75</v>
      </c>
      <c r="I4261">
        <f t="shared" ca="1" si="198"/>
        <v>4.5374451317613094</v>
      </c>
      <c r="J4261" t="s">
        <v>75</v>
      </c>
    </row>
    <row r="4262" spans="1:10" x14ac:dyDescent="0.25">
      <c r="A4262" s="65">
        <v>43929</v>
      </c>
      <c r="B4262" s="66">
        <v>0.23055555555555554</v>
      </c>
      <c r="C4262" s="64">
        <f t="shared" si="199"/>
        <v>43929.230555555558</v>
      </c>
      <c r="D4262">
        <f ca="1">_xlfn.IFNA(FORECAST(E4262,OFFSET('HvF table'!B$3:B$318,MATCH(E4262,'HvF table'!A$3:A$318,1)-1,0,2),OFFSET('HvF table'!A$3:A$318,MATCH(E4262,'HvF table'!A$3:A$318,1)-1,0,2)),0)</f>
        <v>15.721637831606081</v>
      </c>
      <c r="E4262">
        <v>7.96</v>
      </c>
      <c r="F4262" s="64">
        <f t="shared" si="200"/>
        <v>43929.230555555558</v>
      </c>
      <c r="G4262">
        <f ca="1">_xlfn.IFNA(FORECAST(E4262,OFFSET('HvF table'!E$3:E$319,MATCH(E4262,'HvF table'!D$3:D$319,1)-1,0,2),OFFSET('HvF table'!D$3:D$319,MATCH(E4262,'HvF table'!D$3:D$319,1)-1,0,2)),0)</f>
        <v>4.4736110466630006</v>
      </c>
      <c r="H4262" t="s">
        <v>75</v>
      </c>
      <c r="I4262">
        <f t="shared" ca="1" si="198"/>
        <v>4.4736110466630006</v>
      </c>
      <c r="J4262" t="s">
        <v>75</v>
      </c>
    </row>
    <row r="4263" spans="1:10" x14ac:dyDescent="0.25">
      <c r="A4263" s="65">
        <v>43929</v>
      </c>
      <c r="B4263" s="66">
        <v>0.23124999999999998</v>
      </c>
      <c r="C4263" s="64">
        <f t="shared" si="199"/>
        <v>43929.231249999997</v>
      </c>
      <c r="D4263">
        <f ca="1">_xlfn.IFNA(FORECAST(E4263,OFFSET('HvF table'!B$3:B$318,MATCH(E4263,'HvF table'!A$3:A$318,1)-1,0,2),OFFSET('HvF table'!A$3:A$318,MATCH(E4263,'HvF table'!A$3:A$318,1)-1,0,2)),0)</f>
        <v>16.005318892907233</v>
      </c>
      <c r="E4263">
        <v>8.02</v>
      </c>
      <c r="F4263" s="64">
        <f t="shared" si="200"/>
        <v>43929.231249999997</v>
      </c>
      <c r="G4263">
        <f ca="1">_xlfn.IFNA(FORECAST(E4263,OFFSET('HvF table'!E$3:E$319,MATCH(E4263,'HvF table'!D$3:D$319,1)-1,0,2),OFFSET('HvF table'!D$3:D$319,MATCH(E4263,'HvF table'!D$3:D$319,1)-1,0,2)),0)</f>
        <v>4.6083101836653348</v>
      </c>
      <c r="H4263" t="s">
        <v>75</v>
      </c>
      <c r="I4263">
        <f t="shared" ca="1" si="198"/>
        <v>4.6083101836653348</v>
      </c>
      <c r="J4263" t="s">
        <v>75</v>
      </c>
    </row>
    <row r="4264" spans="1:10" x14ac:dyDescent="0.25">
      <c r="A4264" s="65">
        <v>43929</v>
      </c>
      <c r="B4264" s="66">
        <v>0.23194444444444443</v>
      </c>
      <c r="C4264" s="64">
        <f t="shared" si="199"/>
        <v>43929.231944444444</v>
      </c>
      <c r="D4264">
        <f ca="1">_xlfn.IFNA(FORECAST(E4264,OFFSET('HvF table'!B$3:B$318,MATCH(E4264,'HvF table'!A$3:A$318,1)-1,0,2),OFFSET('HvF table'!A$3:A$318,MATCH(E4264,'HvF table'!A$3:A$318,1)-1,0,2)),0)</f>
        <v>15.721637831606081</v>
      </c>
      <c r="E4264">
        <v>7.96</v>
      </c>
      <c r="F4264" s="64">
        <f t="shared" si="200"/>
        <v>43929.231944444444</v>
      </c>
      <c r="G4264">
        <f ca="1">_xlfn.IFNA(FORECAST(E4264,OFFSET('HvF table'!E$3:E$319,MATCH(E4264,'HvF table'!D$3:D$319,1)-1,0,2),OFFSET('HvF table'!D$3:D$319,MATCH(E4264,'HvF table'!D$3:D$319,1)-1,0,2)),0)</f>
        <v>4.4736110466630006</v>
      </c>
      <c r="H4264" t="s">
        <v>75</v>
      </c>
      <c r="I4264">
        <f t="shared" ca="1" si="198"/>
        <v>4.4736110466630006</v>
      </c>
      <c r="J4264" t="s">
        <v>75</v>
      </c>
    </row>
    <row r="4265" spans="1:10" x14ac:dyDescent="0.25">
      <c r="A4265" s="65">
        <v>43929</v>
      </c>
      <c r="B4265" s="66">
        <v>0.23263888888888887</v>
      </c>
      <c r="C4265" s="64">
        <f t="shared" si="199"/>
        <v>43929.232638888891</v>
      </c>
      <c r="D4265">
        <f ca="1">_xlfn.IFNA(FORECAST(E4265,OFFSET('HvF table'!B$3:B$318,MATCH(E4265,'HvF table'!A$3:A$318,1)-1,0,2),OFFSET('HvF table'!A$3:A$318,MATCH(E4265,'HvF table'!A$3:A$318,1)-1,0,2)),0)</f>
        <v>16.054608904944573</v>
      </c>
      <c r="E4265">
        <v>8.0299999999999994</v>
      </c>
      <c r="F4265" s="64">
        <f t="shared" si="200"/>
        <v>43929.232638888891</v>
      </c>
      <c r="G4265">
        <f ca="1">_xlfn.IFNA(FORECAST(E4265,OFFSET('HvF table'!E$3:E$319,MATCH(E4265,'HvF table'!D$3:D$319,1)-1,0,2),OFFSET('HvF table'!D$3:D$319,MATCH(E4265,'HvF table'!D$3:D$319,1)-1,0,2)),0)</f>
        <v>4.6319318676333445</v>
      </c>
      <c r="H4265" t="s">
        <v>75</v>
      </c>
      <c r="I4265">
        <f t="shared" ca="1" si="198"/>
        <v>4.6319318676333445</v>
      </c>
      <c r="J4265" t="s">
        <v>75</v>
      </c>
    </row>
    <row r="4266" spans="1:10" x14ac:dyDescent="0.25">
      <c r="A4266" s="65">
        <v>43929</v>
      </c>
      <c r="B4266" s="66">
        <v>0.23333333333333331</v>
      </c>
      <c r="C4266" s="64">
        <f t="shared" si="199"/>
        <v>43929.23333333333</v>
      </c>
      <c r="D4266">
        <f ca="1">_xlfn.IFNA(FORECAST(E4266,OFFSET('HvF table'!B$3:B$318,MATCH(E4266,'HvF table'!A$3:A$318,1)-1,0,2),OFFSET('HvF table'!A$3:A$318,MATCH(E4266,'HvF table'!A$3:A$318,1)-1,0,2)),0)</f>
        <v>16.301058965131276</v>
      </c>
      <c r="E4266">
        <v>8.08</v>
      </c>
      <c r="F4266" s="64">
        <f t="shared" si="200"/>
        <v>43929.23333333333</v>
      </c>
      <c r="G4266">
        <f ca="1">_xlfn.IFNA(FORECAST(E4266,OFFSET('HvF table'!E$3:E$319,MATCH(E4266,'HvF table'!D$3:D$319,1)-1,0,2),OFFSET('HvF table'!D$3:D$319,MATCH(E4266,'HvF table'!D$3:D$319,1)-1,0,2)),0)</f>
        <v>4.7500402874733929</v>
      </c>
      <c r="H4266" t="s">
        <v>75</v>
      </c>
      <c r="I4266">
        <f t="shared" ca="1" si="198"/>
        <v>4.7500402874733929</v>
      </c>
      <c r="J4266" t="s">
        <v>75</v>
      </c>
    </row>
    <row r="4267" spans="1:10" x14ac:dyDescent="0.25">
      <c r="A4267" s="65">
        <v>43929</v>
      </c>
      <c r="B4267" s="66">
        <v>0.23402777777777781</v>
      </c>
      <c r="C4267" s="64">
        <f t="shared" si="199"/>
        <v>43929.234027777777</v>
      </c>
      <c r="D4267">
        <f ca="1">_xlfn.IFNA(FORECAST(E4267,OFFSET('HvF table'!B$3:B$318,MATCH(E4267,'HvF table'!A$3:A$318,1)-1,0,2),OFFSET('HvF table'!A$3:A$318,MATCH(E4267,'HvF table'!A$3:A$318,1)-1,0,2)),0)</f>
        <v>16.301058965131276</v>
      </c>
      <c r="E4267">
        <v>8.08</v>
      </c>
      <c r="F4267" s="64">
        <f t="shared" si="200"/>
        <v>43929.234027777777</v>
      </c>
      <c r="G4267">
        <f ca="1">_xlfn.IFNA(FORECAST(E4267,OFFSET('HvF table'!E$3:E$319,MATCH(E4267,'HvF table'!D$3:D$319,1)-1,0,2),OFFSET('HvF table'!D$3:D$319,MATCH(E4267,'HvF table'!D$3:D$319,1)-1,0,2)),0)</f>
        <v>4.7500402874733929</v>
      </c>
      <c r="H4267" t="s">
        <v>75</v>
      </c>
      <c r="I4267">
        <f t="shared" ca="1" si="198"/>
        <v>4.7500402874733929</v>
      </c>
      <c r="J4267" t="s">
        <v>75</v>
      </c>
    </row>
    <row r="4268" spans="1:10" x14ac:dyDescent="0.25">
      <c r="A4268" s="65">
        <v>43929</v>
      </c>
      <c r="B4268" s="66">
        <v>0.23472222222222219</v>
      </c>
      <c r="C4268" s="64">
        <f t="shared" si="199"/>
        <v>43929.234722222223</v>
      </c>
      <c r="D4268">
        <f ca="1">_xlfn.IFNA(FORECAST(E4268,OFFSET('HvF table'!B$3:B$318,MATCH(E4268,'HvF table'!A$3:A$318,1)-1,0,2),OFFSET('HvF table'!A$3:A$318,MATCH(E4268,'HvF table'!A$3:A$318,1)-1,0,2)),0)</f>
        <v>16.448929001243293</v>
      </c>
      <c r="E4268">
        <v>8.11</v>
      </c>
      <c r="F4268" s="64">
        <f t="shared" si="200"/>
        <v>43929.234722222223</v>
      </c>
      <c r="G4268">
        <f ca="1">_xlfn.IFNA(FORECAST(E4268,OFFSET('HvF table'!E$3:E$319,MATCH(E4268,'HvF table'!D$3:D$319,1)-1,0,2),OFFSET('HvF table'!D$3:D$319,MATCH(E4268,'HvF table'!D$3:D$319,1)-1,0,2)),0)</f>
        <v>4.8209053393774184</v>
      </c>
      <c r="H4268" t="s">
        <v>75</v>
      </c>
      <c r="I4268">
        <f t="shared" ca="1" si="198"/>
        <v>4.8209053393774184</v>
      </c>
      <c r="J4268" t="s">
        <v>75</v>
      </c>
    </row>
    <row r="4269" spans="1:10" x14ac:dyDescent="0.25">
      <c r="A4269" s="65">
        <v>43929</v>
      </c>
      <c r="B4269" s="66">
        <v>0.23541666666666669</v>
      </c>
      <c r="C4269" s="64">
        <f t="shared" si="199"/>
        <v>43929.23541666667</v>
      </c>
      <c r="D4269">
        <f ca="1">_xlfn.IFNA(FORECAST(E4269,OFFSET('HvF table'!B$3:B$318,MATCH(E4269,'HvF table'!A$3:A$318,1)-1,0,2),OFFSET('HvF table'!A$3:A$318,MATCH(E4269,'HvF table'!A$3:A$318,1)-1,0,2)),0)</f>
        <v>16.448929001243293</v>
      </c>
      <c r="E4269">
        <v>8.11</v>
      </c>
      <c r="F4269" s="64">
        <f t="shared" si="200"/>
        <v>43929.23541666667</v>
      </c>
      <c r="G4269">
        <f ca="1">_xlfn.IFNA(FORECAST(E4269,OFFSET('HvF table'!E$3:E$319,MATCH(E4269,'HvF table'!D$3:D$319,1)-1,0,2),OFFSET('HvF table'!D$3:D$319,MATCH(E4269,'HvF table'!D$3:D$319,1)-1,0,2)),0)</f>
        <v>4.8209053393774184</v>
      </c>
      <c r="H4269" t="s">
        <v>75</v>
      </c>
      <c r="I4269">
        <f t="shared" ca="1" si="198"/>
        <v>4.8209053393774184</v>
      </c>
      <c r="J4269" t="s">
        <v>75</v>
      </c>
    </row>
    <row r="4270" spans="1:10" x14ac:dyDescent="0.25">
      <c r="A4270" s="65">
        <v>43929</v>
      </c>
      <c r="B4270" s="66">
        <v>0.23611111111111113</v>
      </c>
      <c r="C4270" s="64">
        <f t="shared" si="199"/>
        <v>43929.236111111109</v>
      </c>
      <c r="D4270">
        <f ca="1">_xlfn.IFNA(FORECAST(E4270,OFFSET('HvF table'!B$3:B$318,MATCH(E4270,'HvF table'!A$3:A$318,1)-1,0,2),OFFSET('HvF table'!A$3:A$318,MATCH(E4270,'HvF table'!A$3:A$318,1)-1,0,2)),0)</f>
        <v>16.545068493189852</v>
      </c>
      <c r="E4270">
        <v>8.1300000000000008</v>
      </c>
      <c r="F4270" s="64">
        <f t="shared" si="200"/>
        <v>43929.236111111109</v>
      </c>
      <c r="G4270">
        <f ca="1">_xlfn.IFNA(FORECAST(E4270,OFFSET('HvF table'!E$3:E$319,MATCH(E4270,'HvF table'!D$3:D$319,1)-1,0,2),OFFSET('HvF table'!D$3:D$319,MATCH(E4270,'HvF table'!D$3:D$319,1)-1,0,2)),0)</f>
        <v>4.8681487073134413</v>
      </c>
      <c r="H4270" t="s">
        <v>75</v>
      </c>
      <c r="I4270">
        <f t="shared" ca="1" si="198"/>
        <v>4.8681487073134413</v>
      </c>
      <c r="J4270" t="s">
        <v>75</v>
      </c>
    </row>
    <row r="4271" spans="1:10" x14ac:dyDescent="0.25">
      <c r="A4271" s="65">
        <v>43929</v>
      </c>
      <c r="B4271" s="66">
        <v>0.23680555555555557</v>
      </c>
      <c r="C4271" s="64">
        <f t="shared" si="199"/>
        <v>43929.236805555556</v>
      </c>
      <c r="D4271">
        <f ca="1">_xlfn.IFNA(FORECAST(E4271,OFFSET('HvF table'!B$3:B$318,MATCH(E4271,'HvF table'!A$3:A$318,1)-1,0,2),OFFSET('HvF table'!A$3:A$318,MATCH(E4271,'HvF table'!A$3:A$318,1)-1,0,2)),0)</f>
        <v>16.685342465785432</v>
      </c>
      <c r="E4271">
        <v>8.16</v>
      </c>
      <c r="F4271" s="64">
        <f t="shared" si="200"/>
        <v>43929.236805555556</v>
      </c>
      <c r="G4271">
        <f ca="1">_xlfn.IFNA(FORECAST(E4271,OFFSET('HvF table'!E$3:E$319,MATCH(E4271,'HvF table'!D$3:D$319,1)-1,0,2),OFFSET('HvF table'!D$3:D$319,MATCH(E4271,'HvF table'!D$3:D$319,1)-1,0,2)),0)</f>
        <v>4.9390137592174668</v>
      </c>
      <c r="H4271" t="s">
        <v>75</v>
      </c>
      <c r="I4271">
        <f t="shared" ca="1" si="198"/>
        <v>4.9390137592174668</v>
      </c>
      <c r="J4271" t="s">
        <v>75</v>
      </c>
    </row>
    <row r="4272" spans="1:10" x14ac:dyDescent="0.25">
      <c r="A4272" s="65">
        <v>43929</v>
      </c>
      <c r="B4272" s="66">
        <v>0.23750000000000002</v>
      </c>
      <c r="C4272" s="64">
        <f t="shared" si="199"/>
        <v>43929.237500000003</v>
      </c>
      <c r="D4272">
        <f ca="1">_xlfn.IFNA(FORECAST(E4272,OFFSET('HvF table'!B$3:B$318,MATCH(E4272,'HvF table'!A$3:A$318,1)-1,0,2),OFFSET('HvF table'!A$3:A$318,MATCH(E4272,'HvF table'!A$3:A$318,1)-1,0,2)),0)</f>
        <v>16.591826484055048</v>
      </c>
      <c r="E4272">
        <v>8.14</v>
      </c>
      <c r="F4272" s="64">
        <f t="shared" si="200"/>
        <v>43929.237500000003</v>
      </c>
      <c r="G4272">
        <f ca="1">_xlfn.IFNA(FORECAST(E4272,OFFSET('HvF table'!E$3:E$319,MATCH(E4272,'HvF table'!D$3:D$319,1)-1,0,2),OFFSET('HvF table'!D$3:D$319,MATCH(E4272,'HvF table'!D$3:D$319,1)-1,0,2)),0)</f>
        <v>4.891770391281451</v>
      </c>
      <c r="H4272" t="s">
        <v>75</v>
      </c>
      <c r="I4272">
        <f t="shared" ca="1" si="198"/>
        <v>4.891770391281451</v>
      </c>
      <c r="J4272" t="s">
        <v>75</v>
      </c>
    </row>
    <row r="4273" spans="1:10" x14ac:dyDescent="0.25">
      <c r="A4273" s="65">
        <v>43929</v>
      </c>
      <c r="B4273" s="66">
        <v>0.23819444444444446</v>
      </c>
      <c r="C4273" s="64">
        <f t="shared" si="199"/>
        <v>43929.238194444442</v>
      </c>
      <c r="D4273">
        <f ca="1">_xlfn.IFNA(FORECAST(E4273,OFFSET('HvF table'!B$3:B$318,MATCH(E4273,'HvF table'!A$3:A$318,1)-1,0,2),OFFSET('HvF table'!A$3:A$318,MATCH(E4273,'HvF table'!A$3:A$318,1)-1,0,2)),0)</f>
        <v>16.8723744292462</v>
      </c>
      <c r="E4273">
        <v>8.1999999999999993</v>
      </c>
      <c r="F4273" s="64">
        <f t="shared" si="200"/>
        <v>43929.238194444442</v>
      </c>
      <c r="G4273">
        <f ca="1">_xlfn.IFNA(FORECAST(E4273,OFFSET('HvF table'!E$3:E$319,MATCH(E4273,'HvF table'!D$3:D$319,1)-1,0,2),OFFSET('HvF table'!D$3:D$319,MATCH(E4273,'HvF table'!D$3:D$319,1)-1,0,2)),0)</f>
        <v>5.0319526174277946</v>
      </c>
      <c r="H4273" t="s">
        <v>75</v>
      </c>
      <c r="I4273">
        <f t="shared" ca="1" si="198"/>
        <v>5.0319526174277946</v>
      </c>
      <c r="J4273" t="s">
        <v>75</v>
      </c>
    </row>
    <row r="4274" spans="1:10" x14ac:dyDescent="0.25">
      <c r="A4274" s="65">
        <v>43929</v>
      </c>
      <c r="B4274" s="66">
        <v>0.2388888888888889</v>
      </c>
      <c r="C4274" s="64">
        <f t="shared" si="199"/>
        <v>43929.238888888889</v>
      </c>
      <c r="D4274">
        <f ca="1">_xlfn.IFNA(FORECAST(E4274,OFFSET('HvF table'!B$3:B$318,MATCH(E4274,'HvF table'!A$3:A$318,1)-1,0,2),OFFSET('HvF table'!A$3:A$318,MATCH(E4274,'HvF table'!A$3:A$318,1)-1,0,2)),0)</f>
        <v>16.965890410976598</v>
      </c>
      <c r="E4274">
        <v>8.2200000000000006</v>
      </c>
      <c r="F4274" s="64">
        <f t="shared" si="200"/>
        <v>43929.238888888889</v>
      </c>
      <c r="G4274">
        <f ca="1">_xlfn.IFNA(FORECAST(E4274,OFFSET('HvF table'!E$3:E$319,MATCH(E4274,'HvF table'!D$3:D$319,1)-1,0,2),OFFSET('HvF table'!D$3:D$319,MATCH(E4274,'HvF table'!D$3:D$319,1)-1,0,2)),0)</f>
        <v>5.0770131234778511</v>
      </c>
      <c r="H4274" t="s">
        <v>75</v>
      </c>
      <c r="I4274">
        <f t="shared" ca="1" si="198"/>
        <v>5.0770131234778511</v>
      </c>
      <c r="J4274" t="s">
        <v>75</v>
      </c>
    </row>
    <row r="4275" spans="1:10" x14ac:dyDescent="0.25">
      <c r="A4275" s="65">
        <v>43929</v>
      </c>
      <c r="B4275" s="66">
        <v>0.23958333333333334</v>
      </c>
      <c r="C4275" s="64">
        <f t="shared" si="199"/>
        <v>43929.239583333336</v>
      </c>
      <c r="D4275">
        <f ca="1">_xlfn.IFNA(FORECAST(E4275,OFFSET('HvF table'!B$3:B$318,MATCH(E4275,'HvF table'!A$3:A$318,1)-1,0,2),OFFSET('HvF table'!A$3:A$318,MATCH(E4275,'HvF table'!A$3:A$318,1)-1,0,2)),0)</f>
        <v>16.8723744292462</v>
      </c>
      <c r="E4275">
        <v>8.1999999999999993</v>
      </c>
      <c r="F4275" s="64">
        <f t="shared" si="200"/>
        <v>43929.239583333336</v>
      </c>
      <c r="G4275">
        <f ca="1">_xlfn.IFNA(FORECAST(E4275,OFFSET('HvF table'!E$3:E$319,MATCH(E4275,'HvF table'!D$3:D$319,1)-1,0,2),OFFSET('HvF table'!D$3:D$319,MATCH(E4275,'HvF table'!D$3:D$319,1)-1,0,2)),0)</f>
        <v>5.0319526174277946</v>
      </c>
      <c r="H4275" t="s">
        <v>75</v>
      </c>
      <c r="I4275">
        <f t="shared" ca="1" si="198"/>
        <v>5.0319526174277946</v>
      </c>
      <c r="J4275" t="s">
        <v>75</v>
      </c>
    </row>
    <row r="4276" spans="1:10" x14ac:dyDescent="0.25">
      <c r="A4276" s="65">
        <v>43929</v>
      </c>
      <c r="B4276" s="66">
        <v>0.24027777777777778</v>
      </c>
      <c r="C4276" s="64">
        <f t="shared" si="199"/>
        <v>43929.240277777775</v>
      </c>
      <c r="D4276">
        <f ca="1">_xlfn.IFNA(FORECAST(E4276,OFFSET('HvF table'!B$3:B$318,MATCH(E4276,'HvF table'!A$3:A$318,1)-1,0,2),OFFSET('HvF table'!A$3:A$318,MATCH(E4276,'HvF table'!A$3:A$318,1)-1,0,2)),0)</f>
        <v>16.965890410976598</v>
      </c>
      <c r="E4276">
        <v>8.2200000000000006</v>
      </c>
      <c r="F4276" s="64">
        <f t="shared" si="200"/>
        <v>43929.240277777775</v>
      </c>
      <c r="G4276">
        <f ca="1">_xlfn.IFNA(FORECAST(E4276,OFFSET('HvF table'!E$3:E$319,MATCH(E4276,'HvF table'!D$3:D$319,1)-1,0,2),OFFSET('HvF table'!D$3:D$319,MATCH(E4276,'HvF table'!D$3:D$319,1)-1,0,2)),0)</f>
        <v>5.0770131234778511</v>
      </c>
      <c r="H4276" t="s">
        <v>75</v>
      </c>
      <c r="I4276">
        <f t="shared" ca="1" si="198"/>
        <v>5.0770131234778511</v>
      </c>
      <c r="J4276" t="s">
        <v>75</v>
      </c>
    </row>
    <row r="4277" spans="1:10" x14ac:dyDescent="0.25">
      <c r="A4277" s="65">
        <v>43929</v>
      </c>
      <c r="B4277" s="66">
        <v>0.24097222222222223</v>
      </c>
      <c r="C4277" s="64">
        <f t="shared" si="199"/>
        <v>43929.240972222222</v>
      </c>
      <c r="D4277">
        <f ca="1">_xlfn.IFNA(FORECAST(E4277,OFFSET('HvF table'!B$3:B$318,MATCH(E4277,'HvF table'!A$3:A$318,1)-1,0,2),OFFSET('HvF table'!A$3:A$318,MATCH(E4277,'HvF table'!A$3:A$318,1)-1,0,2)),0)</f>
        <v>17.212798053550756</v>
      </c>
      <c r="E4277">
        <v>8.27</v>
      </c>
      <c r="F4277" s="64">
        <f t="shared" si="200"/>
        <v>43929.240972222222</v>
      </c>
      <c r="G4277">
        <f ca="1">_xlfn.IFNA(FORECAST(E4277,OFFSET('HvF table'!E$3:E$319,MATCH(E4277,'HvF table'!D$3:D$319,1)-1,0,2),OFFSET('HvF table'!D$3:D$319,MATCH(E4277,'HvF table'!D$3:D$319,1)-1,0,2)),0)</f>
        <v>5.1896643886029743</v>
      </c>
      <c r="H4277" t="s">
        <v>75</v>
      </c>
      <c r="I4277">
        <f t="shared" ca="1" si="198"/>
        <v>5.1896643886029743</v>
      </c>
      <c r="J4277" t="s">
        <v>75</v>
      </c>
    </row>
    <row r="4278" spans="1:10" x14ac:dyDescent="0.25">
      <c r="A4278" s="65">
        <v>43929</v>
      </c>
      <c r="B4278" s="66">
        <v>0.24166666666666667</v>
      </c>
      <c r="C4278" s="64">
        <f t="shared" si="199"/>
        <v>43929.241666666669</v>
      </c>
      <c r="D4278">
        <f ca="1">_xlfn.IFNA(FORECAST(E4278,OFFSET('HvF table'!B$3:B$318,MATCH(E4278,'HvF table'!A$3:A$318,1)-1,0,2),OFFSET('HvF table'!A$3:A$318,MATCH(E4278,'HvF table'!A$3:A$318,1)-1,0,2)),0)</f>
        <v>17.113138686151459</v>
      </c>
      <c r="E4278">
        <v>8.25</v>
      </c>
      <c r="F4278" s="64">
        <f t="shared" si="200"/>
        <v>43929.241666666669</v>
      </c>
      <c r="G4278">
        <f ca="1">_xlfn.IFNA(FORECAST(E4278,OFFSET('HvF table'!E$3:E$319,MATCH(E4278,'HvF table'!D$3:D$319,1)-1,0,2),OFFSET('HvF table'!D$3:D$319,MATCH(E4278,'HvF table'!D$3:D$319,1)-1,0,2)),0)</f>
        <v>5.144603882552925</v>
      </c>
      <c r="H4278" t="s">
        <v>75</v>
      </c>
      <c r="I4278">
        <f t="shared" ca="1" si="198"/>
        <v>5.144603882552925</v>
      </c>
      <c r="J4278" t="s">
        <v>75</v>
      </c>
    </row>
    <row r="4279" spans="1:10" x14ac:dyDescent="0.25">
      <c r="A4279" s="65">
        <v>43929</v>
      </c>
      <c r="B4279" s="66">
        <v>0.24236111111111111</v>
      </c>
      <c r="C4279" s="64">
        <f t="shared" si="199"/>
        <v>43929.242361111108</v>
      </c>
      <c r="D4279">
        <f ca="1">_xlfn.IFNA(FORECAST(E4279,OFFSET('HvF table'!B$3:B$318,MATCH(E4279,'HvF table'!A$3:A$318,1)-1,0,2),OFFSET('HvF table'!A$3:A$318,MATCH(E4279,'HvF table'!A$3:A$318,1)-1,0,2)),0)</f>
        <v>17.312457420950061</v>
      </c>
      <c r="E4279">
        <v>8.2899999999999991</v>
      </c>
      <c r="F4279" s="64">
        <f t="shared" si="200"/>
        <v>43929.242361111108</v>
      </c>
      <c r="G4279">
        <f ca="1">_xlfn.IFNA(FORECAST(E4279,OFFSET('HvF table'!E$3:E$319,MATCH(E4279,'HvF table'!D$3:D$319,1)-1,0,2),OFFSET('HvF table'!D$3:D$319,MATCH(E4279,'HvF table'!D$3:D$319,1)-1,0,2)),0)</f>
        <v>5.2347248946530271</v>
      </c>
      <c r="H4279" t="s">
        <v>75</v>
      </c>
      <c r="I4279">
        <f t="shared" ca="1" si="198"/>
        <v>5.2347248946530271</v>
      </c>
      <c r="J4279" t="s">
        <v>75</v>
      </c>
    </row>
    <row r="4280" spans="1:10" x14ac:dyDescent="0.25">
      <c r="A4280" s="65">
        <v>43929</v>
      </c>
      <c r="B4280" s="66">
        <v>0.24305555555555555</v>
      </c>
      <c r="C4280" s="64">
        <f t="shared" si="199"/>
        <v>43929.243055555555</v>
      </c>
      <c r="D4280">
        <f ca="1">_xlfn.IFNA(FORECAST(E4280,OFFSET('HvF table'!B$3:B$318,MATCH(E4280,'HvF table'!A$3:A$318,1)-1,0,2),OFFSET('HvF table'!A$3:A$318,MATCH(E4280,'HvF table'!A$3:A$318,1)-1,0,2)),0)</f>
        <v>17.262627737250405</v>
      </c>
      <c r="E4280">
        <v>8.2799999999999994</v>
      </c>
      <c r="F4280" s="64">
        <f t="shared" si="200"/>
        <v>43929.243055555555</v>
      </c>
      <c r="G4280">
        <f ca="1">_xlfn.IFNA(FORECAST(E4280,OFFSET('HvF table'!E$3:E$319,MATCH(E4280,'HvF table'!D$3:D$319,1)-1,0,2),OFFSET('HvF table'!D$3:D$319,MATCH(E4280,'HvF table'!D$3:D$319,1)-1,0,2)),0)</f>
        <v>5.2121946416280025</v>
      </c>
      <c r="H4280" t="s">
        <v>75</v>
      </c>
      <c r="I4280">
        <f t="shared" ca="1" si="198"/>
        <v>5.2121946416280025</v>
      </c>
      <c r="J4280" t="s">
        <v>75</v>
      </c>
    </row>
    <row r="4281" spans="1:10" x14ac:dyDescent="0.25">
      <c r="A4281" s="65">
        <v>43929</v>
      </c>
      <c r="B4281" s="66">
        <v>0.24374999999999999</v>
      </c>
      <c r="C4281" s="64">
        <f t="shared" si="199"/>
        <v>43929.243750000001</v>
      </c>
      <c r="D4281">
        <f ca="1">_xlfn.IFNA(FORECAST(E4281,OFFSET('HvF table'!B$3:B$318,MATCH(E4281,'HvF table'!A$3:A$318,1)-1,0,2),OFFSET('HvF table'!A$3:A$318,MATCH(E4281,'HvF table'!A$3:A$318,1)-1,0,2)),0)</f>
        <v>17.511950617314668</v>
      </c>
      <c r="E4281">
        <v>8.33</v>
      </c>
      <c r="F4281" s="64">
        <f t="shared" si="200"/>
        <v>43929.243750000001</v>
      </c>
      <c r="G4281">
        <f ca="1">_xlfn.IFNA(FORECAST(E4281,OFFSET('HvF table'!E$3:E$319,MATCH(E4281,'HvF table'!D$3:D$319,1)-1,0,2),OFFSET('HvF table'!D$3:D$319,MATCH(E4281,'HvF table'!D$3:D$319,1)-1,0,2)),0)</f>
        <v>5.3248459067531293</v>
      </c>
      <c r="H4281" t="s">
        <v>75</v>
      </c>
      <c r="I4281">
        <f t="shared" ca="1" si="198"/>
        <v>5.3248459067531293</v>
      </c>
      <c r="J4281" t="s">
        <v>75</v>
      </c>
    </row>
    <row r="4282" spans="1:10" x14ac:dyDescent="0.25">
      <c r="A4282" s="65">
        <v>43929</v>
      </c>
      <c r="B4282" s="66">
        <v>0.24444444444444446</v>
      </c>
      <c r="C4282" s="64">
        <f t="shared" si="199"/>
        <v>43929.244444444441</v>
      </c>
      <c r="D4282">
        <f ca="1">_xlfn.IFNA(FORECAST(E4282,OFFSET('HvF table'!B$3:B$318,MATCH(E4282,'HvF table'!A$3:A$318,1)-1,0,2),OFFSET('HvF table'!A$3:A$318,MATCH(E4282,'HvF table'!A$3:A$318,1)-1,0,2)),0)</f>
        <v>17.461946472049021</v>
      </c>
      <c r="E4282">
        <v>8.32</v>
      </c>
      <c r="F4282" s="64">
        <f t="shared" si="200"/>
        <v>43929.244444444441</v>
      </c>
      <c r="G4282">
        <f ca="1">_xlfn.IFNA(FORECAST(E4282,OFFSET('HvF table'!E$3:E$319,MATCH(E4282,'HvF table'!D$3:D$319,1)-1,0,2),OFFSET('HvF table'!D$3:D$319,MATCH(E4282,'HvF table'!D$3:D$319,1)-1,0,2)),0)</f>
        <v>5.3023156537281046</v>
      </c>
      <c r="H4282" t="s">
        <v>75</v>
      </c>
      <c r="I4282">
        <f t="shared" ca="1" si="198"/>
        <v>5.3023156537281046</v>
      </c>
      <c r="J4282" t="s">
        <v>75</v>
      </c>
    </row>
    <row r="4283" spans="1:10" x14ac:dyDescent="0.25">
      <c r="A4283" s="65">
        <v>43929</v>
      </c>
      <c r="B4283" s="66">
        <v>0.24513888888888888</v>
      </c>
      <c r="C4283" s="64">
        <f t="shared" si="199"/>
        <v>43929.245138888888</v>
      </c>
      <c r="D4283">
        <f ca="1">_xlfn.IFNA(FORECAST(E4283,OFFSET('HvF table'!B$3:B$318,MATCH(E4283,'HvF table'!A$3:A$318,1)-1,0,2),OFFSET('HvF table'!A$3:A$318,MATCH(E4283,'HvF table'!A$3:A$318,1)-1,0,2)),0)</f>
        <v>17.56251851854784</v>
      </c>
      <c r="E4283">
        <v>8.34</v>
      </c>
      <c r="F4283" s="64">
        <f t="shared" si="200"/>
        <v>43929.245138888888</v>
      </c>
      <c r="G4283">
        <f ca="1">_xlfn.IFNA(FORECAST(E4283,OFFSET('HvF table'!E$3:E$319,MATCH(E4283,'HvF table'!D$3:D$319,1)-1,0,2),OFFSET('HvF table'!D$3:D$319,MATCH(E4283,'HvF table'!D$3:D$319,1)-1,0,2)),0)</f>
        <v>5.3473761597781539</v>
      </c>
      <c r="H4283" t="s">
        <v>75</v>
      </c>
      <c r="I4283">
        <f t="shared" ca="1" si="198"/>
        <v>5.3473761597781539</v>
      </c>
      <c r="J4283" t="s">
        <v>75</v>
      </c>
    </row>
    <row r="4284" spans="1:10" x14ac:dyDescent="0.25">
      <c r="A4284" s="65">
        <v>43929</v>
      </c>
      <c r="B4284" s="66">
        <v>0.24583333333333335</v>
      </c>
      <c r="C4284" s="64">
        <f t="shared" si="199"/>
        <v>43929.245833333334</v>
      </c>
      <c r="D4284">
        <f ca="1">_xlfn.IFNA(FORECAST(E4284,OFFSET('HvF table'!B$3:B$318,MATCH(E4284,'HvF table'!A$3:A$318,1)-1,0,2),OFFSET('HvF table'!A$3:A$318,MATCH(E4284,'HvF table'!A$3:A$318,1)-1,0,2)),0)</f>
        <v>17.815358024713703</v>
      </c>
      <c r="E4284">
        <v>8.39</v>
      </c>
      <c r="F4284" s="64">
        <f t="shared" si="200"/>
        <v>43929.245833333334</v>
      </c>
      <c r="G4284">
        <f ca="1">_xlfn.IFNA(FORECAST(E4284,OFFSET('HvF table'!E$3:E$319,MATCH(E4284,'HvF table'!D$3:D$319,1)-1,0,2),OFFSET('HvF table'!D$3:D$319,MATCH(E4284,'HvF table'!D$3:D$319,1)-1,0,2)),0)</f>
        <v>5.4600274249032843</v>
      </c>
      <c r="H4284" t="s">
        <v>75</v>
      </c>
      <c r="I4284">
        <f t="shared" ca="1" si="198"/>
        <v>5.4600274249032843</v>
      </c>
      <c r="J4284" t="s">
        <v>75</v>
      </c>
    </row>
    <row r="4285" spans="1:10" x14ac:dyDescent="0.25">
      <c r="A4285" s="65">
        <v>43929</v>
      </c>
      <c r="B4285" s="66">
        <v>0.24652777777777779</v>
      </c>
      <c r="C4285" s="64">
        <f t="shared" si="199"/>
        <v>43929.246527777781</v>
      </c>
      <c r="D4285">
        <f ca="1">_xlfn.IFNA(FORECAST(E4285,OFFSET('HvF table'!B$3:B$318,MATCH(E4285,'HvF table'!A$3:A$318,1)-1,0,2),OFFSET('HvF table'!A$3:A$318,MATCH(E4285,'HvF table'!A$3:A$318,1)-1,0,2)),0)</f>
        <v>17.714222222247351</v>
      </c>
      <c r="E4285">
        <v>8.3699999999999992</v>
      </c>
      <c r="F4285" s="64">
        <f t="shared" si="200"/>
        <v>43929.246527777781</v>
      </c>
      <c r="G4285">
        <f ca="1">_xlfn.IFNA(FORECAST(E4285,OFFSET('HvF table'!E$3:E$319,MATCH(E4285,'HvF table'!D$3:D$319,1)-1,0,2),OFFSET('HvF table'!D$3:D$319,MATCH(E4285,'HvF table'!D$3:D$319,1)-1,0,2)),0)</f>
        <v>5.4149669188532314</v>
      </c>
      <c r="H4285" t="s">
        <v>75</v>
      </c>
      <c r="I4285">
        <f t="shared" ca="1" si="198"/>
        <v>5.4149669188532314</v>
      </c>
      <c r="J4285" t="s">
        <v>75</v>
      </c>
    </row>
    <row r="4286" spans="1:10" x14ac:dyDescent="0.25">
      <c r="A4286" s="65">
        <v>43929</v>
      </c>
      <c r="B4286" s="66">
        <v>0.24722222222222223</v>
      </c>
      <c r="C4286" s="64">
        <f t="shared" si="199"/>
        <v>43929.24722222222</v>
      </c>
      <c r="D4286">
        <f ca="1">_xlfn.IFNA(FORECAST(E4286,OFFSET('HvF table'!B$3:B$318,MATCH(E4286,'HvF table'!A$3:A$318,1)-1,0,2),OFFSET('HvF table'!A$3:A$318,MATCH(E4286,'HvF table'!A$3:A$318,1)-1,0,2)),0)</f>
        <v>18.118765432111914</v>
      </c>
      <c r="E4286">
        <v>8.4499999999999993</v>
      </c>
      <c r="F4286" s="64">
        <f t="shared" si="200"/>
        <v>43929.24722222222</v>
      </c>
      <c r="G4286">
        <f ca="1">_xlfn.IFNA(FORECAST(E4286,OFFSET('HvF table'!E$3:E$319,MATCH(E4286,'HvF table'!D$3:D$319,1)-1,0,2),OFFSET('HvF table'!D$3:D$319,MATCH(E4286,'HvF table'!D$3:D$319,1)-1,0,2)),0)</f>
        <v>5.5893136524619571</v>
      </c>
      <c r="H4286" t="s">
        <v>75</v>
      </c>
      <c r="I4286">
        <f t="shared" ca="1" si="198"/>
        <v>5.5893136524619571</v>
      </c>
      <c r="J4286" t="s">
        <v>75</v>
      </c>
    </row>
    <row r="4287" spans="1:10" x14ac:dyDescent="0.25">
      <c r="A4287" s="65">
        <v>43929</v>
      </c>
      <c r="B4287" s="66">
        <v>0.24791666666666667</v>
      </c>
      <c r="C4287" s="64">
        <f t="shared" si="199"/>
        <v>43929.247916666667</v>
      </c>
      <c r="D4287">
        <f ca="1">_xlfn.IFNA(FORECAST(E4287,OFFSET('HvF table'!B$3:B$318,MATCH(E4287,'HvF table'!A$3:A$318,1)-1,0,2),OFFSET('HvF table'!A$3:A$318,MATCH(E4287,'HvF table'!A$3:A$318,1)-1,0,2)),0)</f>
        <v>18.06819753087909</v>
      </c>
      <c r="E4287">
        <v>8.44</v>
      </c>
      <c r="F4287" s="64">
        <f t="shared" si="200"/>
        <v>43929.247916666667</v>
      </c>
      <c r="G4287">
        <f ca="1">_xlfn.IFNA(FORECAST(E4287,OFFSET('HvF table'!E$3:E$319,MATCH(E4287,'HvF table'!D$3:D$319,1)-1,0,2),OFFSET('HvF table'!D$3:D$319,MATCH(E4287,'HvF table'!D$3:D$319,1)-1,0,2)),0)</f>
        <v>5.5681784615437273</v>
      </c>
      <c r="H4287" t="s">
        <v>75</v>
      </c>
      <c r="I4287">
        <f t="shared" ca="1" si="198"/>
        <v>5.5681784615437273</v>
      </c>
      <c r="J4287" t="s">
        <v>75</v>
      </c>
    </row>
    <row r="4288" spans="1:10" x14ac:dyDescent="0.25">
      <c r="A4288" s="65">
        <v>43929</v>
      </c>
      <c r="B4288" s="66">
        <v>0.24861111111111112</v>
      </c>
      <c r="C4288" s="64">
        <f t="shared" si="199"/>
        <v>43929.248611111114</v>
      </c>
      <c r="D4288">
        <f ca="1">_xlfn.IFNA(FORECAST(E4288,OFFSET('HvF table'!B$3:B$318,MATCH(E4288,'HvF table'!A$3:A$318,1)-1,0,2),OFFSET('HvF table'!A$3:A$318,MATCH(E4288,'HvF table'!A$3:A$318,1)-1,0,2)),0)</f>
        <v>18.270469135810387</v>
      </c>
      <c r="E4288">
        <v>8.48</v>
      </c>
      <c r="F4288" s="64">
        <f t="shared" si="200"/>
        <v>43929.248611111114</v>
      </c>
      <c r="G4288">
        <f ca="1">_xlfn.IFNA(FORECAST(E4288,OFFSET('HvF table'!E$3:E$319,MATCH(E4288,'HvF table'!D$3:D$319,1)-1,0,2),OFFSET('HvF table'!D$3:D$319,MATCH(E4288,'HvF table'!D$3:D$319,1)-1,0,2)),0)</f>
        <v>5.6527192252166465</v>
      </c>
      <c r="H4288" t="s">
        <v>75</v>
      </c>
      <c r="I4288">
        <f t="shared" ca="1" si="198"/>
        <v>5.6527192252166465</v>
      </c>
      <c r="J4288" t="s">
        <v>75</v>
      </c>
    </row>
    <row r="4289" spans="1:10" x14ac:dyDescent="0.25">
      <c r="A4289" s="65">
        <v>43929</v>
      </c>
      <c r="B4289" s="66">
        <v>0.24930555555555556</v>
      </c>
      <c r="C4289" s="64">
        <f t="shared" si="199"/>
        <v>43929.249305555553</v>
      </c>
      <c r="D4289">
        <f ca="1">_xlfn.IFNA(FORECAST(E4289,OFFSET('HvF table'!B$3:B$318,MATCH(E4289,'HvF table'!A$3:A$318,1)-1,0,2),OFFSET('HvF table'!A$3:A$318,MATCH(E4289,'HvF table'!A$3:A$318,1)-1,0,2)),0)</f>
        <v>18.422172839508853</v>
      </c>
      <c r="E4289">
        <v>8.51</v>
      </c>
      <c r="F4289" s="64">
        <f t="shared" si="200"/>
        <v>43929.249305555553</v>
      </c>
      <c r="G4289">
        <f ca="1">_xlfn.IFNA(FORECAST(E4289,OFFSET('HvF table'!E$3:E$319,MATCH(E4289,'HvF table'!D$3:D$319,1)-1,0,2),OFFSET('HvF table'!D$3:D$319,MATCH(E4289,'HvF table'!D$3:D$319,1)-1,0,2)),0)</f>
        <v>5.7161247979713323</v>
      </c>
      <c r="H4289" t="s">
        <v>75</v>
      </c>
      <c r="I4289">
        <f t="shared" ca="1" si="198"/>
        <v>5.7161247979713323</v>
      </c>
      <c r="J4289" t="s">
        <v>75</v>
      </c>
    </row>
    <row r="4290" spans="1:10" x14ac:dyDescent="0.25">
      <c r="A4290" s="65">
        <v>43929</v>
      </c>
      <c r="B4290" s="66">
        <v>0.25</v>
      </c>
      <c r="C4290" s="64">
        <f t="shared" si="199"/>
        <v>43929.25</v>
      </c>
      <c r="D4290">
        <f ca="1">_xlfn.IFNA(FORECAST(E4290,OFFSET('HvF table'!B$3:B$318,MATCH(E4290,'HvF table'!A$3:A$318,1)-1,0,2),OFFSET('HvF table'!A$3:A$318,MATCH(E4290,'HvF table'!A$3:A$318,1)-1,0,2)),0)</f>
        <v>18.523308641977394</v>
      </c>
      <c r="E4290">
        <v>8.5299999999999994</v>
      </c>
      <c r="F4290" s="64">
        <f t="shared" si="200"/>
        <v>43929.25</v>
      </c>
      <c r="G4290">
        <f ca="1">_xlfn.IFNA(FORECAST(E4290,OFFSET('HvF table'!E$3:E$319,MATCH(E4290,'HvF table'!D$3:D$319,1)-1,0,2),OFFSET('HvF table'!D$3:D$319,MATCH(E4290,'HvF table'!D$3:D$319,1)-1,0,2)),0)</f>
        <v>5.7583951798077884</v>
      </c>
      <c r="H4290" t="s">
        <v>75</v>
      </c>
      <c r="I4290">
        <f t="shared" ref="I4290:I4353" ca="1" si="201">IF(H4290="G",G4290,IF(H4290="B",0))</f>
        <v>5.7583951798077884</v>
      </c>
      <c r="J4290" t="s">
        <v>75</v>
      </c>
    </row>
    <row r="4291" spans="1:10" x14ac:dyDescent="0.25">
      <c r="A4291" s="65">
        <v>43929</v>
      </c>
      <c r="B4291" s="66">
        <v>0.25069444444444444</v>
      </c>
      <c r="C4291" s="64">
        <f t="shared" ref="C4291:C4354" si="202">A4291+B4291</f>
        <v>43929.250694444447</v>
      </c>
      <c r="D4291">
        <f ca="1">_xlfn.IFNA(FORECAST(E4291,OFFSET('HvF table'!B$3:B$318,MATCH(E4291,'HvF table'!A$3:A$318,1)-1,0,2),OFFSET('HvF table'!A$3:A$318,MATCH(E4291,'HvF table'!A$3:A$318,1)-1,0,2)),0)</f>
        <v>18.624444444455605</v>
      </c>
      <c r="E4291">
        <v>8.5500000000000007</v>
      </c>
      <c r="F4291" s="64">
        <f t="shared" ref="F4291:F4354" si="203">C4291</f>
        <v>43929.250694444447</v>
      </c>
      <c r="G4291">
        <f ca="1">_xlfn.IFNA(FORECAST(E4291,OFFSET('HvF table'!E$3:E$319,MATCH(E4291,'HvF table'!D$3:D$319,1)-1,0,2),OFFSET('HvF table'!D$3:D$319,MATCH(E4291,'HvF table'!D$3:D$319,1)-1,0,2)),0)</f>
        <v>5.800665561644248</v>
      </c>
      <c r="H4291" t="s">
        <v>75</v>
      </c>
      <c r="I4291">
        <f t="shared" ca="1" si="201"/>
        <v>5.800665561644248</v>
      </c>
      <c r="J4291" t="s">
        <v>75</v>
      </c>
    </row>
    <row r="4292" spans="1:10" x14ac:dyDescent="0.25">
      <c r="A4292" s="65">
        <v>43929</v>
      </c>
      <c r="B4292" s="66">
        <v>0.25138888888888888</v>
      </c>
      <c r="C4292" s="64">
        <f t="shared" si="202"/>
        <v>43929.251388888886</v>
      </c>
      <c r="D4292">
        <f ca="1">_xlfn.IFNA(FORECAST(E4292,OFFSET('HvF table'!B$3:B$318,MATCH(E4292,'HvF table'!A$3:A$318,1)-1,0,2),OFFSET('HvF table'!A$3:A$318,MATCH(E4292,'HvF table'!A$3:A$318,1)-1,0,2)),0)</f>
        <v>18.523308641977394</v>
      </c>
      <c r="E4292">
        <v>8.5299999999999994</v>
      </c>
      <c r="F4292" s="64">
        <f t="shared" si="203"/>
        <v>43929.251388888886</v>
      </c>
      <c r="G4292">
        <f ca="1">_xlfn.IFNA(FORECAST(E4292,OFFSET('HvF table'!E$3:E$319,MATCH(E4292,'HvF table'!D$3:D$319,1)-1,0,2),OFFSET('HvF table'!D$3:D$319,MATCH(E4292,'HvF table'!D$3:D$319,1)-1,0,2)),0)</f>
        <v>5.7583951798077884</v>
      </c>
      <c r="H4292" t="s">
        <v>75</v>
      </c>
      <c r="I4292">
        <f t="shared" ca="1" si="201"/>
        <v>5.7583951798077884</v>
      </c>
      <c r="J4292" t="s">
        <v>75</v>
      </c>
    </row>
    <row r="4293" spans="1:10" x14ac:dyDescent="0.25">
      <c r="A4293" s="65">
        <v>43929</v>
      </c>
      <c r="B4293" s="66">
        <v>0.25208333333333333</v>
      </c>
      <c r="C4293" s="64">
        <f t="shared" si="202"/>
        <v>43929.252083333333</v>
      </c>
      <c r="D4293">
        <f ca="1">_xlfn.IFNA(FORECAST(E4293,OFFSET('HvF table'!B$3:B$318,MATCH(E4293,'HvF table'!A$3:A$318,1)-1,0,2),OFFSET('HvF table'!A$3:A$318,MATCH(E4293,'HvF table'!A$3:A$318,1)-1,0,2)),0)</f>
        <v>18.826716049412013</v>
      </c>
      <c r="E4293">
        <v>8.59</v>
      </c>
      <c r="F4293" s="64">
        <f t="shared" si="203"/>
        <v>43929.252083333333</v>
      </c>
      <c r="G4293">
        <f ca="1">_xlfn.IFNA(FORECAST(E4293,OFFSET('HvF table'!E$3:E$319,MATCH(E4293,'HvF table'!D$3:D$319,1)-1,0,2),OFFSET('HvF table'!D$3:D$319,MATCH(E4293,'HvF table'!D$3:D$319,1)-1,0,2)),0)</f>
        <v>5.8852063253171636</v>
      </c>
      <c r="H4293" t="s">
        <v>75</v>
      </c>
      <c r="I4293">
        <f t="shared" ca="1" si="201"/>
        <v>5.8852063253171636</v>
      </c>
      <c r="J4293" t="s">
        <v>75</v>
      </c>
    </row>
    <row r="4294" spans="1:10" x14ac:dyDescent="0.25">
      <c r="A4294" s="65">
        <v>43929</v>
      </c>
      <c r="B4294" s="66">
        <v>0.25277777777777777</v>
      </c>
      <c r="C4294" s="64">
        <f t="shared" si="202"/>
        <v>43929.25277777778</v>
      </c>
      <c r="D4294">
        <f ca="1">_xlfn.IFNA(FORECAST(E4294,OFFSET('HvF table'!B$3:B$318,MATCH(E4294,'HvF table'!A$3:A$318,1)-1,0,2),OFFSET('HvF table'!A$3:A$318,MATCH(E4294,'HvF table'!A$3:A$318,1)-1,0,2)),0)</f>
        <v>19.081673003847165</v>
      </c>
      <c r="E4294">
        <v>8.64</v>
      </c>
      <c r="F4294" s="64">
        <f t="shared" si="203"/>
        <v>43929.25277777778</v>
      </c>
      <c r="G4294">
        <f ca="1">_xlfn.IFNA(FORECAST(E4294,OFFSET('HvF table'!E$3:E$319,MATCH(E4294,'HvF table'!D$3:D$319,1)-1,0,2),OFFSET('HvF table'!D$3:D$319,MATCH(E4294,'HvF table'!D$3:D$319,1)-1,0,2)),0)</f>
        <v>5.990882279908309</v>
      </c>
      <c r="H4294" t="s">
        <v>75</v>
      </c>
      <c r="I4294">
        <f t="shared" ca="1" si="201"/>
        <v>5.990882279908309</v>
      </c>
      <c r="J4294" t="s">
        <v>75</v>
      </c>
    </row>
    <row r="4295" spans="1:10" x14ac:dyDescent="0.25">
      <c r="A4295" s="65">
        <v>43929</v>
      </c>
      <c r="B4295" s="66">
        <v>0.25347222222222221</v>
      </c>
      <c r="C4295" s="64">
        <f t="shared" si="202"/>
        <v>43929.253472222219</v>
      </c>
      <c r="D4295">
        <f ca="1">_xlfn.IFNA(FORECAST(E4295,OFFSET('HvF table'!B$3:B$318,MATCH(E4295,'HvF table'!A$3:A$318,1)-1,0,2),OFFSET('HvF table'!A$3:A$318,MATCH(E4295,'HvF table'!A$3:A$318,1)-1,0,2)),0)</f>
        <v>19.029759188892264</v>
      </c>
      <c r="E4295">
        <v>8.6300000000000008</v>
      </c>
      <c r="F4295" s="64">
        <f t="shared" si="203"/>
        <v>43929.253472222219</v>
      </c>
      <c r="G4295">
        <f ca="1">_xlfn.IFNA(FORECAST(E4295,OFFSET('HvF table'!E$3:E$319,MATCH(E4295,'HvF table'!D$3:D$319,1)-1,0,2),OFFSET('HvF table'!D$3:D$319,MATCH(E4295,'HvF table'!D$3:D$319,1)-1,0,2)),0)</f>
        <v>5.9697470889900792</v>
      </c>
      <c r="H4295" t="s">
        <v>75</v>
      </c>
      <c r="I4295">
        <f t="shared" ca="1" si="201"/>
        <v>5.9697470889900792</v>
      </c>
      <c r="J4295" t="s">
        <v>75</v>
      </c>
    </row>
    <row r="4296" spans="1:10" x14ac:dyDescent="0.25">
      <c r="A4296" s="65">
        <v>43929</v>
      </c>
      <c r="B4296" s="66">
        <v>0.25416666666666665</v>
      </c>
      <c r="C4296" s="64">
        <f t="shared" si="202"/>
        <v>43929.254166666666</v>
      </c>
      <c r="D4296">
        <f ca="1">_xlfn.IFNA(FORECAST(E4296,OFFSET('HvF table'!B$3:B$318,MATCH(E4296,'HvF table'!A$3:A$318,1)-1,0,2),OFFSET('HvF table'!A$3:A$318,MATCH(E4296,'HvF table'!A$3:A$318,1)-1,0,2)),0)</f>
        <v>19.185500633756973</v>
      </c>
      <c r="E4296">
        <v>8.66</v>
      </c>
      <c r="F4296" s="64">
        <f t="shared" si="203"/>
        <v>43929.254166666666</v>
      </c>
      <c r="G4296">
        <f ca="1">_xlfn.IFNA(FORECAST(E4296,OFFSET('HvF table'!E$3:E$319,MATCH(E4296,'HvF table'!D$3:D$319,1)-1,0,2),OFFSET('HvF table'!D$3:D$319,MATCH(E4296,'HvF table'!D$3:D$319,1)-1,0,2)),0)</f>
        <v>6.039660406459177</v>
      </c>
      <c r="H4296" t="s">
        <v>75</v>
      </c>
      <c r="I4296">
        <f t="shared" ca="1" si="201"/>
        <v>6.039660406459177</v>
      </c>
      <c r="J4296" t="s">
        <v>75</v>
      </c>
    </row>
    <row r="4297" spans="1:10" x14ac:dyDescent="0.25">
      <c r="A4297" s="65">
        <v>43929</v>
      </c>
      <c r="B4297" s="66">
        <v>0.25486111111111109</v>
      </c>
      <c r="C4297" s="64">
        <f t="shared" si="202"/>
        <v>43929.254861111112</v>
      </c>
      <c r="D4297">
        <f ca="1">_xlfn.IFNA(FORECAST(E4297,OFFSET('HvF table'!B$3:B$318,MATCH(E4297,'HvF table'!A$3:A$318,1)-1,0,2),OFFSET('HvF table'!A$3:A$318,MATCH(E4297,'HvF table'!A$3:A$318,1)-1,0,2)),0)</f>
        <v>19.341242078621683</v>
      </c>
      <c r="E4297">
        <v>8.69</v>
      </c>
      <c r="F4297" s="64">
        <f t="shared" si="203"/>
        <v>43929.254861111112</v>
      </c>
      <c r="G4297">
        <f ca="1">_xlfn.IFNA(FORECAST(E4297,OFFSET('HvF table'!E$3:E$319,MATCH(E4297,'HvF table'!D$3:D$319,1)-1,0,2),OFFSET('HvF table'!D$3:D$319,MATCH(E4297,'HvF table'!D$3:D$319,1)-1,0,2)),0)</f>
        <v>6.115512258313121</v>
      </c>
      <c r="H4297" t="s">
        <v>75</v>
      </c>
      <c r="I4297">
        <f t="shared" ca="1" si="201"/>
        <v>6.115512258313121</v>
      </c>
      <c r="J4297" t="s">
        <v>75</v>
      </c>
    </row>
    <row r="4298" spans="1:10" x14ac:dyDescent="0.25">
      <c r="A4298" s="65">
        <v>43929</v>
      </c>
      <c r="B4298" s="66">
        <v>0.25555555555555559</v>
      </c>
      <c r="C4298" s="64">
        <f t="shared" si="202"/>
        <v>43929.255555555559</v>
      </c>
      <c r="D4298">
        <f ca="1">_xlfn.IFNA(FORECAST(E4298,OFFSET('HvF table'!B$3:B$318,MATCH(E4298,'HvF table'!A$3:A$318,1)-1,0,2),OFFSET('HvF table'!A$3:A$318,MATCH(E4298,'HvF table'!A$3:A$318,1)-1,0,2)),0)</f>
        <v>19.341242078621683</v>
      </c>
      <c r="E4298">
        <v>8.69</v>
      </c>
      <c r="F4298" s="64">
        <f t="shared" si="203"/>
        <v>43929.255555555559</v>
      </c>
      <c r="G4298">
        <f ca="1">_xlfn.IFNA(FORECAST(E4298,OFFSET('HvF table'!E$3:E$319,MATCH(E4298,'HvF table'!D$3:D$319,1)-1,0,2),OFFSET('HvF table'!D$3:D$319,MATCH(E4298,'HvF table'!D$3:D$319,1)-1,0,2)),0)</f>
        <v>6.115512258313121</v>
      </c>
      <c r="H4298" t="s">
        <v>75</v>
      </c>
      <c r="I4298">
        <f t="shared" ca="1" si="201"/>
        <v>6.115512258313121</v>
      </c>
      <c r="J4298" t="s">
        <v>75</v>
      </c>
    </row>
    <row r="4299" spans="1:10" x14ac:dyDescent="0.25">
      <c r="A4299" s="65">
        <v>43929</v>
      </c>
      <c r="B4299" s="66">
        <v>0.25625000000000003</v>
      </c>
      <c r="C4299" s="64">
        <f t="shared" si="202"/>
        <v>43929.256249999999</v>
      </c>
      <c r="D4299">
        <f ca="1">_xlfn.IFNA(FORECAST(E4299,OFFSET('HvF table'!B$3:B$318,MATCH(E4299,'HvF table'!A$3:A$318,1)-1,0,2),OFFSET('HvF table'!A$3:A$318,MATCH(E4299,'HvF table'!A$3:A$318,1)-1,0,2)),0)</f>
        <v>19.603567708373348</v>
      </c>
      <c r="E4299">
        <v>8.74</v>
      </c>
      <c r="F4299" s="64">
        <f t="shared" si="203"/>
        <v>43929.256249999999</v>
      </c>
      <c r="G4299">
        <f ca="1">_xlfn.IFNA(FORECAST(E4299,OFFSET('HvF table'!E$3:E$319,MATCH(E4299,'HvF table'!D$3:D$319,1)-1,0,2),OFFSET('HvF table'!D$3:D$319,MATCH(E4299,'HvF table'!D$3:D$319,1)-1,0,2)),0)</f>
        <v>6.2419320114030334</v>
      </c>
      <c r="H4299" t="s">
        <v>75</v>
      </c>
      <c r="I4299">
        <f t="shared" ca="1" si="201"/>
        <v>6.2419320114030334</v>
      </c>
      <c r="J4299" t="s">
        <v>75</v>
      </c>
    </row>
    <row r="4300" spans="1:10" x14ac:dyDescent="0.25">
      <c r="A4300" s="65">
        <v>43929</v>
      </c>
      <c r="B4300" s="66">
        <v>0.25694444444444448</v>
      </c>
      <c r="C4300" s="64">
        <f t="shared" si="202"/>
        <v>43929.256944444445</v>
      </c>
      <c r="D4300">
        <f ca="1">_xlfn.IFNA(FORECAST(E4300,OFFSET('HvF table'!B$3:B$318,MATCH(E4300,'HvF table'!A$3:A$318,1)-1,0,2),OFFSET('HvF table'!A$3:A$318,MATCH(E4300,'HvF table'!A$3:A$318,1)-1,0,2)),0)</f>
        <v>19.816901041706679</v>
      </c>
      <c r="E4300">
        <v>8.7799999999999994</v>
      </c>
      <c r="F4300" s="64">
        <f t="shared" si="203"/>
        <v>43929.256944444445</v>
      </c>
      <c r="G4300">
        <f ca="1">_xlfn.IFNA(FORECAST(E4300,OFFSET('HvF table'!E$3:E$319,MATCH(E4300,'HvF table'!D$3:D$319,1)-1,0,2),OFFSET('HvF table'!D$3:D$319,MATCH(E4300,'HvF table'!D$3:D$319,1)-1,0,2)),0)</f>
        <v>6.3430678138749563</v>
      </c>
      <c r="H4300" t="s">
        <v>75</v>
      </c>
      <c r="I4300">
        <f t="shared" ca="1" si="201"/>
        <v>6.3430678138749563</v>
      </c>
      <c r="J4300" t="s">
        <v>75</v>
      </c>
    </row>
    <row r="4301" spans="1:10" x14ac:dyDescent="0.25">
      <c r="A4301" s="65">
        <v>43929</v>
      </c>
      <c r="B4301" s="66">
        <v>0.25763888888888892</v>
      </c>
      <c r="C4301" s="64">
        <f t="shared" si="202"/>
        <v>43929.257638888892</v>
      </c>
      <c r="D4301">
        <f ca="1">_xlfn.IFNA(FORECAST(E4301,OFFSET('HvF table'!B$3:B$318,MATCH(E4301,'HvF table'!A$3:A$318,1)-1,0,2),OFFSET('HvF table'!A$3:A$318,MATCH(E4301,'HvF table'!A$3:A$318,1)-1,0,2)),0)</f>
        <v>19.976901041706682</v>
      </c>
      <c r="E4301">
        <v>8.81</v>
      </c>
      <c r="F4301" s="64">
        <f t="shared" si="203"/>
        <v>43929.257638888892</v>
      </c>
      <c r="G4301">
        <f ca="1">_xlfn.IFNA(FORECAST(E4301,OFFSET('HvF table'!E$3:E$319,MATCH(E4301,'HvF table'!D$3:D$319,1)-1,0,2),OFFSET('HvF table'!D$3:D$319,MATCH(E4301,'HvF table'!D$3:D$319,1)-1,0,2)),0)</f>
        <v>6.4189196657289038</v>
      </c>
      <c r="H4301" t="s">
        <v>75</v>
      </c>
      <c r="I4301">
        <f t="shared" ca="1" si="201"/>
        <v>6.4189196657289038</v>
      </c>
      <c r="J4301" t="s">
        <v>75</v>
      </c>
    </row>
    <row r="4302" spans="1:10" x14ac:dyDescent="0.25">
      <c r="A4302" s="65">
        <v>43929</v>
      </c>
      <c r="B4302" s="66">
        <v>0.25833333333333336</v>
      </c>
      <c r="C4302" s="64">
        <f t="shared" si="202"/>
        <v>43929.258333333331</v>
      </c>
      <c r="D4302">
        <f ca="1">_xlfn.IFNA(FORECAST(E4302,OFFSET('HvF table'!B$3:B$318,MATCH(E4302,'HvF table'!A$3:A$318,1)-1,0,2),OFFSET('HvF table'!A$3:A$318,MATCH(E4302,'HvF table'!A$3:A$318,1)-1,0,2)),0)</f>
        <v>20.083567708373351</v>
      </c>
      <c r="E4302">
        <v>8.83</v>
      </c>
      <c r="F4302" s="64">
        <f t="shared" si="203"/>
        <v>43929.258333333331</v>
      </c>
      <c r="G4302">
        <f ca="1">_xlfn.IFNA(FORECAST(E4302,OFFSET('HvF table'!E$3:E$319,MATCH(E4302,'HvF table'!D$3:D$319,1)-1,0,2),OFFSET('HvF table'!D$3:D$319,MATCH(E4302,'HvF table'!D$3:D$319,1)-1,0,2)),0)</f>
        <v>6.4694875669648653</v>
      </c>
      <c r="H4302" t="s">
        <v>75</v>
      </c>
      <c r="I4302">
        <f t="shared" ca="1" si="201"/>
        <v>6.4694875669648653</v>
      </c>
      <c r="J4302" t="s">
        <v>75</v>
      </c>
    </row>
    <row r="4303" spans="1:10" x14ac:dyDescent="0.25">
      <c r="A4303" s="65">
        <v>43929</v>
      </c>
      <c r="B4303" s="66">
        <v>0.2590277777777778</v>
      </c>
      <c r="C4303" s="64">
        <f t="shared" si="202"/>
        <v>43929.259027777778</v>
      </c>
      <c r="D4303">
        <f ca="1">_xlfn.IFNA(FORECAST(E4303,OFFSET('HvF table'!B$3:B$318,MATCH(E4303,'HvF table'!A$3:A$318,1)-1,0,2),OFFSET('HvF table'!A$3:A$318,MATCH(E4303,'HvF table'!A$3:A$318,1)-1,0,2)),0)</f>
        <v>20.136901041706679</v>
      </c>
      <c r="E4303">
        <v>8.84</v>
      </c>
      <c r="F4303" s="64">
        <f t="shared" si="203"/>
        <v>43929.259027777778</v>
      </c>
      <c r="G4303">
        <f ca="1">_xlfn.IFNA(FORECAST(E4303,OFFSET('HvF table'!E$3:E$319,MATCH(E4303,'HvF table'!D$3:D$319,1)-1,0,2),OFFSET('HvF table'!D$3:D$319,MATCH(E4303,'HvF table'!D$3:D$319,1)-1,0,2)),0)</f>
        <v>6.4947715175828478</v>
      </c>
      <c r="H4303" t="s">
        <v>75</v>
      </c>
      <c r="I4303">
        <f t="shared" ca="1" si="201"/>
        <v>6.4947715175828478</v>
      </c>
      <c r="J4303" t="s">
        <v>75</v>
      </c>
    </row>
    <row r="4304" spans="1:10" x14ac:dyDescent="0.25">
      <c r="A4304" s="65">
        <v>43929</v>
      </c>
      <c r="B4304" s="66">
        <v>0.25972222222222224</v>
      </c>
      <c r="C4304" s="64">
        <f t="shared" si="202"/>
        <v>43929.259722222225</v>
      </c>
      <c r="D4304">
        <f ca="1">_xlfn.IFNA(FORECAST(E4304,OFFSET('HvF table'!B$3:B$318,MATCH(E4304,'HvF table'!A$3:A$318,1)-1,0,2),OFFSET('HvF table'!A$3:A$318,MATCH(E4304,'HvF table'!A$3:A$318,1)-1,0,2)),0)</f>
        <v>20.350234375040017</v>
      </c>
      <c r="E4304">
        <v>8.8800000000000008</v>
      </c>
      <c r="F4304" s="64">
        <f t="shared" si="203"/>
        <v>43929.259722222225</v>
      </c>
      <c r="G4304">
        <f ca="1">_xlfn.IFNA(FORECAST(E4304,OFFSET('HvF table'!E$3:E$319,MATCH(E4304,'HvF table'!D$3:D$319,1)-1,0,2),OFFSET('HvF table'!D$3:D$319,MATCH(E4304,'HvF table'!D$3:D$319,1)-1,0,2)),0)</f>
        <v>6.5982731552709382</v>
      </c>
      <c r="H4304" t="s">
        <v>75</v>
      </c>
      <c r="I4304">
        <f t="shared" ca="1" si="201"/>
        <v>6.5982731552709382</v>
      </c>
      <c r="J4304" t="s">
        <v>75</v>
      </c>
    </row>
    <row r="4305" spans="1:10" x14ac:dyDescent="0.25">
      <c r="A4305" s="65">
        <v>43929</v>
      </c>
      <c r="B4305" s="66">
        <v>0.26041666666666669</v>
      </c>
      <c r="C4305" s="64">
        <f t="shared" si="202"/>
        <v>43929.260416666664</v>
      </c>
      <c r="D4305">
        <f ca="1">_xlfn.IFNA(FORECAST(E4305,OFFSET('HvF table'!B$3:B$318,MATCH(E4305,'HvF table'!A$3:A$318,1)-1,0,2),OFFSET('HvF table'!A$3:A$318,MATCH(E4305,'HvF table'!A$3:A$318,1)-1,0,2)),0)</f>
        <v>20.403567708373352</v>
      </c>
      <c r="E4305">
        <v>8.89</v>
      </c>
      <c r="F4305" s="64">
        <f t="shared" si="203"/>
        <v>43929.260416666664</v>
      </c>
      <c r="G4305">
        <f ca="1">_xlfn.IFNA(FORECAST(E4305,OFFSET('HvF table'!E$3:E$319,MATCH(E4305,'HvF table'!D$3:D$319,1)-1,0,2),OFFSET('HvF table'!D$3:D$319,MATCH(E4305,'HvF table'!D$3:D$319,1)-1,0,2)),0)</f>
        <v>6.6241808086546889</v>
      </c>
      <c r="H4305" t="s">
        <v>75</v>
      </c>
      <c r="I4305">
        <f t="shared" ca="1" si="201"/>
        <v>6.6241808086546889</v>
      </c>
      <c r="J4305" t="s">
        <v>75</v>
      </c>
    </row>
    <row r="4306" spans="1:10" x14ac:dyDescent="0.25">
      <c r="A4306" s="65">
        <v>43929</v>
      </c>
      <c r="B4306" s="66">
        <v>0.26111111111111113</v>
      </c>
      <c r="C4306" s="64">
        <f t="shared" si="202"/>
        <v>43929.261111111111</v>
      </c>
      <c r="D4306">
        <f ca="1">_xlfn.IFNA(FORECAST(E4306,OFFSET('HvF table'!B$3:B$318,MATCH(E4306,'HvF table'!A$3:A$318,1)-1,0,2),OFFSET('HvF table'!A$3:A$318,MATCH(E4306,'HvF table'!A$3:A$318,1)-1,0,2)),0)</f>
        <v>20.702237926994464</v>
      </c>
      <c r="E4306">
        <v>8.9499999999999993</v>
      </c>
      <c r="F4306" s="64">
        <f t="shared" si="203"/>
        <v>43929.261111111111</v>
      </c>
      <c r="G4306">
        <f ca="1">_xlfn.IFNA(FORECAST(E4306,OFFSET('HvF table'!E$3:E$319,MATCH(E4306,'HvF table'!D$3:D$319,1)-1,0,2),OFFSET('HvF table'!D$3:D$319,MATCH(E4306,'HvF table'!D$3:D$319,1)-1,0,2)),0)</f>
        <v>6.7796267289571901</v>
      </c>
      <c r="H4306" t="s">
        <v>75</v>
      </c>
      <c r="I4306">
        <f t="shared" ca="1" si="201"/>
        <v>6.7796267289571901</v>
      </c>
      <c r="J4306" t="s">
        <v>75</v>
      </c>
    </row>
    <row r="4307" spans="1:10" x14ac:dyDescent="0.25">
      <c r="A4307" s="65">
        <v>43929</v>
      </c>
      <c r="B4307" s="66">
        <v>0.26180555555555557</v>
      </c>
      <c r="C4307" s="64">
        <f t="shared" si="202"/>
        <v>43929.261805555558</v>
      </c>
      <c r="D4307">
        <f ca="1">_xlfn.IFNA(FORECAST(E4307,OFFSET('HvF table'!B$3:B$318,MATCH(E4307,'HvF table'!A$3:A$318,1)-1,0,2),OFFSET('HvF table'!A$3:A$318,MATCH(E4307,'HvF table'!A$3:A$318,1)-1,0,2)),0)</f>
        <v>20.798727915208922</v>
      </c>
      <c r="E4307">
        <v>8.9700000000000006</v>
      </c>
      <c r="F4307" s="64">
        <f t="shared" si="203"/>
        <v>43929.261805555558</v>
      </c>
      <c r="G4307">
        <f ca="1">_xlfn.IFNA(FORECAST(E4307,OFFSET('HvF table'!E$3:E$319,MATCH(E4307,'HvF table'!D$3:D$319,1)-1,0,2),OFFSET('HvF table'!D$3:D$319,MATCH(E4307,'HvF table'!D$3:D$319,1)-1,0,2)),0)</f>
        <v>6.8314420357246988</v>
      </c>
      <c r="H4307" t="s">
        <v>75</v>
      </c>
      <c r="I4307">
        <f t="shared" ca="1" si="201"/>
        <v>6.8314420357246988</v>
      </c>
      <c r="J4307" t="s">
        <v>75</v>
      </c>
    </row>
    <row r="4308" spans="1:10" x14ac:dyDescent="0.25">
      <c r="A4308" s="65">
        <v>43929</v>
      </c>
      <c r="B4308" s="66">
        <v>0.26250000000000001</v>
      </c>
      <c r="C4308" s="64">
        <f t="shared" si="202"/>
        <v>43929.262499999997</v>
      </c>
      <c r="D4308">
        <f ca="1">_xlfn.IFNA(FORECAST(E4308,OFFSET('HvF table'!B$3:B$318,MATCH(E4308,'HvF table'!A$3:A$318,1)-1,0,2),OFFSET('HvF table'!A$3:A$318,MATCH(E4308,'HvF table'!A$3:A$318,1)-1,0,2)),0)</f>
        <v>20.895217903423365</v>
      </c>
      <c r="E4308">
        <v>8.99</v>
      </c>
      <c r="F4308" s="64">
        <f t="shared" si="203"/>
        <v>43929.262499999997</v>
      </c>
      <c r="G4308">
        <f ca="1">_xlfn.IFNA(FORECAST(E4308,OFFSET('HvF table'!E$3:E$319,MATCH(E4308,'HvF table'!D$3:D$319,1)-1,0,2),OFFSET('HvF table'!D$3:D$319,MATCH(E4308,'HvF table'!D$3:D$319,1)-1,0,2)),0)</f>
        <v>6.8832573424921968</v>
      </c>
      <c r="H4308" t="s">
        <v>75</v>
      </c>
      <c r="I4308">
        <f t="shared" ca="1" si="201"/>
        <v>6.8832573424921968</v>
      </c>
      <c r="J4308" t="s">
        <v>75</v>
      </c>
    </row>
    <row r="4309" spans="1:10" x14ac:dyDescent="0.25">
      <c r="A4309" s="65">
        <v>43929</v>
      </c>
      <c r="B4309" s="66">
        <v>0.26319444444444445</v>
      </c>
      <c r="C4309" s="64">
        <f t="shared" si="202"/>
        <v>43929.263194444444</v>
      </c>
      <c r="D4309">
        <f ca="1">_xlfn.IFNA(FORECAST(E4309,OFFSET('HvF table'!B$3:B$318,MATCH(E4309,'HvF table'!A$3:A$318,1)-1,0,2),OFFSET('HvF table'!A$3:A$318,MATCH(E4309,'HvF table'!A$3:A$318,1)-1,0,2)),0)</f>
        <v>20.991707891637816</v>
      </c>
      <c r="E4309">
        <v>9.01</v>
      </c>
      <c r="F4309" s="64">
        <f t="shared" si="203"/>
        <v>43929.263194444444</v>
      </c>
      <c r="G4309">
        <f ca="1">_xlfn.IFNA(FORECAST(E4309,OFFSET('HvF table'!E$3:E$319,MATCH(E4309,'HvF table'!D$3:D$319,1)-1,0,2),OFFSET('HvF table'!D$3:D$319,MATCH(E4309,'HvF table'!D$3:D$319,1)-1,0,2)),0)</f>
        <v>6.9350726492596984</v>
      </c>
      <c r="H4309" t="s">
        <v>75</v>
      </c>
      <c r="I4309">
        <f t="shared" ca="1" si="201"/>
        <v>6.9350726492596984</v>
      </c>
      <c r="J4309" t="s">
        <v>75</v>
      </c>
    </row>
    <row r="4310" spans="1:10" x14ac:dyDescent="0.25">
      <c r="A4310" s="65">
        <v>43929</v>
      </c>
      <c r="B4310" s="66">
        <v>0.2638888888888889</v>
      </c>
      <c r="C4310" s="64">
        <f t="shared" si="202"/>
        <v>43929.263888888891</v>
      </c>
      <c r="D4310">
        <f ca="1">_xlfn.IFNA(FORECAST(E4310,OFFSET('HvF table'!B$3:B$318,MATCH(E4310,'HvF table'!A$3:A$318,1)-1,0,2),OFFSET('HvF table'!A$3:A$318,MATCH(E4310,'HvF table'!A$3:A$318,1)-1,0,2)),0)</f>
        <v>21.045775978413076</v>
      </c>
      <c r="E4310">
        <v>9.02</v>
      </c>
      <c r="F4310" s="64">
        <f t="shared" si="203"/>
        <v>43929.263888888891</v>
      </c>
      <c r="G4310">
        <f ca="1">_xlfn.IFNA(FORECAST(E4310,OFFSET('HvF table'!E$3:E$319,MATCH(E4310,'HvF table'!D$3:D$319,1)-1,0,2),OFFSET('HvF table'!D$3:D$319,MATCH(E4310,'HvF table'!D$3:D$319,1)-1,0,2)),0)</f>
        <v>6.9609803026434491</v>
      </c>
      <c r="H4310" t="s">
        <v>75</v>
      </c>
      <c r="I4310">
        <f t="shared" ca="1" si="201"/>
        <v>6.9609803026434491</v>
      </c>
      <c r="J4310" t="s">
        <v>75</v>
      </c>
    </row>
    <row r="4311" spans="1:10" x14ac:dyDescent="0.25">
      <c r="A4311" s="65">
        <v>43929</v>
      </c>
      <c r="B4311" s="66">
        <v>0.26458333333333334</v>
      </c>
      <c r="C4311" s="64">
        <f t="shared" si="202"/>
        <v>43929.26458333333</v>
      </c>
      <c r="D4311">
        <f ca="1">_xlfn.IFNA(FORECAST(E4311,OFFSET('HvF table'!B$3:B$318,MATCH(E4311,'HvF table'!A$3:A$318,1)-1,0,2),OFFSET('HvF table'!A$3:A$318,MATCH(E4311,'HvF table'!A$3:A$318,1)-1,0,2)),0)</f>
        <v>21.156329284769193</v>
      </c>
      <c r="E4311">
        <v>9.0399999999999991</v>
      </c>
      <c r="F4311" s="64">
        <f t="shared" si="203"/>
        <v>43929.26458333333</v>
      </c>
      <c r="G4311">
        <f ca="1">_xlfn.IFNA(FORECAST(E4311,OFFSET('HvF table'!E$3:E$319,MATCH(E4311,'HvF table'!D$3:D$319,1)-1,0,2),OFFSET('HvF table'!D$3:D$319,MATCH(E4311,'HvF table'!D$3:D$319,1)-1,0,2)),0)</f>
        <v>7.0134061355061021</v>
      </c>
      <c r="H4311" t="s">
        <v>75</v>
      </c>
      <c r="I4311">
        <f t="shared" ca="1" si="201"/>
        <v>7.0134061355061021</v>
      </c>
      <c r="J4311" t="s">
        <v>75</v>
      </c>
    </row>
    <row r="4312" spans="1:10" x14ac:dyDescent="0.25">
      <c r="A4312" s="65">
        <v>43929</v>
      </c>
      <c r="B4312" s="66">
        <v>0.26527777777777778</v>
      </c>
      <c r="C4312" s="64">
        <f t="shared" si="202"/>
        <v>43929.265277777777</v>
      </c>
      <c r="D4312">
        <f ca="1">_xlfn.IFNA(FORECAST(E4312,OFFSET('HvF table'!B$3:B$318,MATCH(E4312,'HvF table'!A$3:A$318,1)-1,0,2),OFFSET('HvF table'!A$3:A$318,MATCH(E4312,'HvF table'!A$3:A$318,1)-1,0,2)),0)</f>
        <v>21.211605937947262</v>
      </c>
      <c r="E4312">
        <v>9.0500000000000007</v>
      </c>
      <c r="F4312" s="64">
        <f t="shared" si="203"/>
        <v>43929.265277777777</v>
      </c>
      <c r="G4312">
        <f ca="1">_xlfn.IFNA(FORECAST(E4312,OFFSET('HvF table'!E$3:E$319,MATCH(E4312,'HvF table'!D$3:D$319,1)-1,0,2),OFFSET('HvF table'!D$3:D$319,MATCH(E4312,'HvF table'!D$3:D$319,1)-1,0,2)),0)</f>
        <v>7.0405499393495106</v>
      </c>
      <c r="H4312" t="s">
        <v>75</v>
      </c>
      <c r="I4312">
        <f t="shared" ca="1" si="201"/>
        <v>7.0405499393495106</v>
      </c>
      <c r="J4312" t="s">
        <v>75</v>
      </c>
    </row>
    <row r="4313" spans="1:10" x14ac:dyDescent="0.25">
      <c r="A4313" s="65">
        <v>43929</v>
      </c>
      <c r="B4313" s="66">
        <v>0.26597222222222222</v>
      </c>
      <c r="C4313" s="64">
        <f t="shared" si="202"/>
        <v>43929.265972222223</v>
      </c>
      <c r="D4313">
        <f ca="1">_xlfn.IFNA(FORECAST(E4313,OFFSET('HvF table'!B$3:B$318,MATCH(E4313,'HvF table'!A$3:A$318,1)-1,0,2),OFFSET('HvF table'!A$3:A$318,MATCH(E4313,'HvF table'!A$3:A$318,1)-1,0,2)),0)</f>
        <v>21.377435897481433</v>
      </c>
      <c r="E4313">
        <v>9.08</v>
      </c>
      <c r="F4313" s="64">
        <f t="shared" si="203"/>
        <v>43929.265972222223</v>
      </c>
      <c r="G4313">
        <f ca="1">_xlfn.IFNA(FORECAST(E4313,OFFSET('HvF table'!E$3:E$319,MATCH(E4313,'HvF table'!D$3:D$319,1)-1,0,2),OFFSET('HvF table'!D$3:D$319,MATCH(E4313,'HvF table'!D$3:D$319,1)-1,0,2)),0)</f>
        <v>7.1219813508797216</v>
      </c>
      <c r="H4313" t="s">
        <v>75</v>
      </c>
      <c r="I4313">
        <f t="shared" ca="1" si="201"/>
        <v>7.1219813508797216</v>
      </c>
      <c r="J4313" t="s">
        <v>75</v>
      </c>
    </row>
    <row r="4314" spans="1:10" x14ac:dyDescent="0.25">
      <c r="A4314" s="65">
        <v>43929</v>
      </c>
      <c r="B4314" s="66">
        <v>0.26666666666666666</v>
      </c>
      <c r="C4314" s="64">
        <f t="shared" si="202"/>
        <v>43929.26666666667</v>
      </c>
      <c r="D4314">
        <f ca="1">_xlfn.IFNA(FORECAST(E4314,OFFSET('HvF table'!B$3:B$318,MATCH(E4314,'HvF table'!A$3:A$318,1)-1,0,2),OFFSET('HvF table'!A$3:A$318,MATCH(E4314,'HvF table'!A$3:A$318,1)-1,0,2)),0)</f>
        <v>21.59934693883104</v>
      </c>
      <c r="E4314">
        <v>9.1199999999999992</v>
      </c>
      <c r="F4314" s="64">
        <f t="shared" si="203"/>
        <v>43929.26666666667</v>
      </c>
      <c r="G4314">
        <f ca="1">_xlfn.IFNA(FORECAST(E4314,OFFSET('HvF table'!E$3:E$319,MATCH(E4314,'HvF table'!D$3:D$319,1)-1,0,2),OFFSET('HvF table'!D$3:D$319,MATCH(E4314,'HvF table'!D$3:D$319,1)-1,0,2)),0)</f>
        <v>7.230556566253334</v>
      </c>
      <c r="H4314" t="s">
        <v>75</v>
      </c>
      <c r="I4314">
        <f t="shared" ca="1" si="201"/>
        <v>7.230556566253334</v>
      </c>
      <c r="J4314" t="s">
        <v>75</v>
      </c>
    </row>
    <row r="4315" spans="1:10" x14ac:dyDescent="0.25">
      <c r="A4315" s="65">
        <v>43929</v>
      </c>
      <c r="B4315" s="66">
        <v>0.2673611111111111</v>
      </c>
      <c r="C4315" s="64">
        <f t="shared" si="202"/>
        <v>43929.267361111109</v>
      </c>
      <c r="D4315">
        <f ca="1">_xlfn.IFNA(FORECAST(E4315,OFFSET('HvF table'!B$3:B$318,MATCH(E4315,'HvF table'!A$3:A$318,1)-1,0,2),OFFSET('HvF table'!A$3:A$318,MATCH(E4315,'HvF table'!A$3:A$318,1)-1,0,2)),0)</f>
        <v>21.59934693883104</v>
      </c>
      <c r="E4315">
        <v>9.1199999999999992</v>
      </c>
      <c r="F4315" s="64">
        <f t="shared" si="203"/>
        <v>43929.267361111109</v>
      </c>
      <c r="G4315">
        <f ca="1">_xlfn.IFNA(FORECAST(E4315,OFFSET('HvF table'!E$3:E$319,MATCH(E4315,'HvF table'!D$3:D$319,1)-1,0,2),OFFSET('HvF table'!D$3:D$319,MATCH(E4315,'HvF table'!D$3:D$319,1)-1,0,2)),0)</f>
        <v>7.230556566253334</v>
      </c>
      <c r="H4315" t="s">
        <v>75</v>
      </c>
      <c r="I4315">
        <f t="shared" ca="1" si="201"/>
        <v>7.230556566253334</v>
      </c>
      <c r="J4315" t="s">
        <v>75</v>
      </c>
    </row>
    <row r="4316" spans="1:10" x14ac:dyDescent="0.25">
      <c r="A4316" s="65">
        <v>43929</v>
      </c>
      <c r="B4316" s="66">
        <v>0.26805555555555555</v>
      </c>
      <c r="C4316" s="64">
        <f t="shared" si="202"/>
        <v>43929.268055555556</v>
      </c>
      <c r="D4316">
        <f ca="1">_xlfn.IFNA(FORECAST(E4316,OFFSET('HvF table'!B$3:B$318,MATCH(E4316,'HvF table'!A$3:A$318,1)-1,0,2),OFFSET('HvF table'!A$3:A$318,MATCH(E4316,'HvF table'!A$3:A$318,1)-1,0,2)),0)</f>
        <v>21.822258503445035</v>
      </c>
      <c r="E4316">
        <v>9.16</v>
      </c>
      <c r="F4316" s="64">
        <f t="shared" si="203"/>
        <v>43929.268055555556</v>
      </c>
      <c r="G4316">
        <f ca="1">_xlfn.IFNA(FORECAST(E4316,OFFSET('HvF table'!E$3:E$319,MATCH(E4316,'HvF table'!D$3:D$319,1)-1,0,2),OFFSET('HvF table'!D$3:D$319,MATCH(E4316,'HvF table'!D$3:D$319,1)-1,0,2)),0)</f>
        <v>7.3391317816269535</v>
      </c>
      <c r="H4316" t="s">
        <v>75</v>
      </c>
      <c r="I4316">
        <f t="shared" ca="1" si="201"/>
        <v>7.3391317816269535</v>
      </c>
      <c r="J4316" t="s">
        <v>75</v>
      </c>
    </row>
    <row r="4317" spans="1:10" x14ac:dyDescent="0.25">
      <c r="A4317" s="65">
        <v>43929</v>
      </c>
      <c r="B4317" s="66">
        <v>0.26874999999999999</v>
      </c>
      <c r="C4317" s="64">
        <f t="shared" si="202"/>
        <v>43929.268750000003</v>
      </c>
      <c r="D4317">
        <f ca="1">_xlfn.IFNA(FORECAST(E4317,OFFSET('HvF table'!B$3:B$318,MATCH(E4317,'HvF table'!A$3:A$318,1)-1,0,2),OFFSET('HvF table'!A$3:A$318,MATCH(E4317,'HvF table'!A$3:A$318,1)-1,0,2)),0)</f>
        <v>21.822258503445035</v>
      </c>
      <c r="E4317">
        <v>9.16</v>
      </c>
      <c r="F4317" s="64">
        <f t="shared" si="203"/>
        <v>43929.268750000003</v>
      </c>
      <c r="G4317">
        <f ca="1">_xlfn.IFNA(FORECAST(E4317,OFFSET('HvF table'!E$3:E$319,MATCH(E4317,'HvF table'!D$3:D$319,1)-1,0,2),OFFSET('HvF table'!D$3:D$319,MATCH(E4317,'HvF table'!D$3:D$319,1)-1,0,2)),0)</f>
        <v>7.3391317816269535</v>
      </c>
      <c r="H4317" t="s">
        <v>75</v>
      </c>
      <c r="I4317">
        <f t="shared" ca="1" si="201"/>
        <v>7.3391317816269535</v>
      </c>
      <c r="J4317" t="s">
        <v>75</v>
      </c>
    </row>
    <row r="4318" spans="1:10" x14ac:dyDescent="0.25">
      <c r="A4318" s="65">
        <v>43929</v>
      </c>
      <c r="B4318" s="66">
        <v>0.26944444444444443</v>
      </c>
      <c r="C4318" s="64">
        <f t="shared" si="202"/>
        <v>43929.269444444442</v>
      </c>
      <c r="D4318">
        <f ca="1">_xlfn.IFNA(FORECAST(E4318,OFFSET('HvF table'!B$3:B$318,MATCH(E4318,'HvF table'!A$3:A$318,1)-1,0,2),OFFSET('HvF table'!A$3:A$318,MATCH(E4318,'HvF table'!A$3:A$318,1)-1,0,2)),0)</f>
        <v>21.98944217690552</v>
      </c>
      <c r="E4318">
        <v>9.19</v>
      </c>
      <c r="F4318" s="64">
        <f t="shared" si="203"/>
        <v>43929.269444444442</v>
      </c>
      <c r="G4318">
        <f ca="1">_xlfn.IFNA(FORECAST(E4318,OFFSET('HvF table'!E$3:E$319,MATCH(E4318,'HvF table'!D$3:D$319,1)-1,0,2),OFFSET('HvF table'!D$3:D$319,MATCH(E4318,'HvF table'!D$3:D$319,1)-1,0,2)),0)</f>
        <v>7.4205631931571645</v>
      </c>
      <c r="H4318" t="s">
        <v>75</v>
      </c>
      <c r="I4318">
        <f t="shared" ca="1" si="201"/>
        <v>7.4205631931571645</v>
      </c>
      <c r="J4318" t="s">
        <v>75</v>
      </c>
    </row>
    <row r="4319" spans="1:10" x14ac:dyDescent="0.25">
      <c r="A4319" s="65">
        <v>43929</v>
      </c>
      <c r="B4319" s="66">
        <v>0.27013888888888887</v>
      </c>
      <c r="C4319" s="64">
        <f t="shared" si="202"/>
        <v>43929.270138888889</v>
      </c>
      <c r="D4319">
        <f ca="1">_xlfn.IFNA(FORECAST(E4319,OFFSET('HvF table'!B$3:B$318,MATCH(E4319,'HvF table'!A$3:A$318,1)-1,0,2),OFFSET('HvF table'!A$3:A$318,MATCH(E4319,'HvF table'!A$3:A$318,1)-1,0,2)),0)</f>
        <v>22.159888888923817</v>
      </c>
      <c r="E4319">
        <v>9.2200000000000006</v>
      </c>
      <c r="F4319" s="64">
        <f t="shared" si="203"/>
        <v>43929.270138888889</v>
      </c>
      <c r="G4319">
        <f ca="1">_xlfn.IFNA(FORECAST(E4319,OFFSET('HvF table'!E$3:E$319,MATCH(E4319,'HvF table'!D$3:D$319,1)-1,0,2),OFFSET('HvF table'!D$3:D$319,MATCH(E4319,'HvF table'!D$3:D$319,1)-1,0,2)),0)</f>
        <v>7.5022906076660796</v>
      </c>
      <c r="H4319" t="s">
        <v>75</v>
      </c>
      <c r="I4319">
        <f t="shared" ca="1" si="201"/>
        <v>7.5022906076660796</v>
      </c>
      <c r="J4319" t="s">
        <v>75</v>
      </c>
    </row>
    <row r="4320" spans="1:10" x14ac:dyDescent="0.25">
      <c r="A4320" s="65">
        <v>43929</v>
      </c>
      <c r="B4320" s="66">
        <v>0.27083333333333331</v>
      </c>
      <c r="C4320" s="64">
        <f t="shared" si="202"/>
        <v>43929.270833333336</v>
      </c>
      <c r="D4320">
        <f ca="1">_xlfn.IFNA(FORECAST(E4320,OFFSET('HvF table'!B$3:B$318,MATCH(E4320,'HvF table'!A$3:A$318,1)-1,0,2),OFFSET('HvF table'!A$3:A$318,MATCH(E4320,'HvF table'!A$3:A$318,1)-1,0,2)),0)</f>
        <v>22.103000000034932</v>
      </c>
      <c r="E4320">
        <v>9.2100000000000009</v>
      </c>
      <c r="F4320" s="64">
        <f t="shared" si="203"/>
        <v>43929.270833333336</v>
      </c>
      <c r="G4320">
        <f ca="1">_xlfn.IFNA(FORECAST(E4320,OFFSET('HvF table'!E$3:E$319,MATCH(E4320,'HvF table'!D$3:D$319,1)-1,0,2),OFFSET('HvF table'!D$3:D$319,MATCH(E4320,'HvF table'!D$3:D$319,1)-1,0,2)),0)</f>
        <v>7.4748508008439742</v>
      </c>
      <c r="H4320" t="s">
        <v>75</v>
      </c>
      <c r="I4320">
        <f t="shared" ca="1" si="201"/>
        <v>7.4748508008439742</v>
      </c>
      <c r="J4320" t="s">
        <v>75</v>
      </c>
    </row>
    <row r="4321" spans="1:10" x14ac:dyDescent="0.25">
      <c r="A4321" s="65">
        <v>43929</v>
      </c>
      <c r="B4321" s="66">
        <v>0.27152777777777776</v>
      </c>
      <c r="C4321" s="64">
        <f t="shared" si="202"/>
        <v>43929.271527777775</v>
      </c>
      <c r="D4321">
        <f ca="1">_xlfn.IFNA(FORECAST(E4321,OFFSET('HvF table'!B$3:B$318,MATCH(E4321,'HvF table'!A$3:A$318,1)-1,0,2),OFFSET('HvF table'!A$3:A$318,MATCH(E4321,'HvF table'!A$3:A$318,1)-1,0,2)),0)</f>
        <v>22.159888888923817</v>
      </c>
      <c r="E4321">
        <v>9.2200000000000006</v>
      </c>
      <c r="F4321" s="64">
        <f t="shared" si="203"/>
        <v>43929.271527777775</v>
      </c>
      <c r="G4321">
        <f ca="1">_xlfn.IFNA(FORECAST(E4321,OFFSET('HvF table'!E$3:E$319,MATCH(E4321,'HvF table'!D$3:D$319,1)-1,0,2),OFFSET('HvF table'!D$3:D$319,MATCH(E4321,'HvF table'!D$3:D$319,1)-1,0,2)),0)</f>
        <v>7.5022906076660796</v>
      </c>
      <c r="H4321" t="s">
        <v>75</v>
      </c>
      <c r="I4321">
        <f t="shared" ca="1" si="201"/>
        <v>7.5022906076660796</v>
      </c>
      <c r="J4321" t="s">
        <v>75</v>
      </c>
    </row>
    <row r="4322" spans="1:10" x14ac:dyDescent="0.25">
      <c r="A4322" s="65">
        <v>43929</v>
      </c>
      <c r="B4322" s="66">
        <v>0.2722222222222222</v>
      </c>
      <c r="C4322" s="64">
        <f t="shared" si="202"/>
        <v>43929.272222222222</v>
      </c>
      <c r="D4322">
        <f ca="1">_xlfn.IFNA(FORECAST(E4322,OFFSET('HvF table'!B$3:B$318,MATCH(E4322,'HvF table'!A$3:A$318,1)-1,0,2),OFFSET('HvF table'!A$3:A$318,MATCH(E4322,'HvF table'!A$3:A$318,1)-1,0,2)),0)</f>
        <v>22.444333333368256</v>
      </c>
      <c r="E4322">
        <v>9.27</v>
      </c>
      <c r="F4322" s="64">
        <f t="shared" si="203"/>
        <v>43929.272222222222</v>
      </c>
      <c r="G4322">
        <f ca="1">_xlfn.IFNA(FORECAST(E4322,OFFSET('HvF table'!E$3:E$319,MATCH(E4322,'HvF table'!D$3:D$319,1)-1,0,2),OFFSET('HvF table'!D$3:D$319,MATCH(E4322,'HvF table'!D$3:D$319,1)-1,0,2)),0)</f>
        <v>7.658150577222024</v>
      </c>
      <c r="H4322" t="s">
        <v>75</v>
      </c>
      <c r="I4322">
        <f t="shared" ca="1" si="201"/>
        <v>7.658150577222024</v>
      </c>
      <c r="J4322" t="s">
        <v>75</v>
      </c>
    </row>
    <row r="4323" spans="1:10" x14ac:dyDescent="0.25">
      <c r="A4323" s="65">
        <v>43929</v>
      </c>
      <c r="B4323" s="66">
        <v>0.27291666666666664</v>
      </c>
      <c r="C4323" s="64">
        <f t="shared" si="202"/>
        <v>43929.272916666669</v>
      </c>
      <c r="D4323">
        <f ca="1">_xlfn.IFNA(FORECAST(E4323,OFFSET('HvF table'!B$3:B$318,MATCH(E4323,'HvF table'!A$3:A$318,1)-1,0,2),OFFSET('HvF table'!A$3:A$318,MATCH(E4323,'HvF table'!A$3:A$318,1)-1,0,2)),0)</f>
        <v>22.501242937888527</v>
      </c>
      <c r="E4323">
        <v>9.2799999999999994</v>
      </c>
      <c r="F4323" s="64">
        <f t="shared" si="203"/>
        <v>43929.272916666669</v>
      </c>
      <c r="G4323">
        <f ca="1">_xlfn.IFNA(FORECAST(E4323,OFFSET('HvF table'!E$3:E$319,MATCH(E4323,'HvF table'!D$3:D$319,1)-1,0,2),OFFSET('HvF table'!D$3:D$319,MATCH(E4323,'HvF table'!D$3:D$319,1)-1,0,2)),0)</f>
        <v>7.6893225711332143</v>
      </c>
      <c r="H4323" t="s">
        <v>75</v>
      </c>
      <c r="I4323">
        <f t="shared" ca="1" si="201"/>
        <v>7.6893225711332143</v>
      </c>
      <c r="J4323" t="s">
        <v>75</v>
      </c>
    </row>
    <row r="4324" spans="1:10" x14ac:dyDescent="0.25">
      <c r="A4324" s="65">
        <v>43929</v>
      </c>
      <c r="B4324" s="66">
        <v>0.27361111111111108</v>
      </c>
      <c r="C4324" s="64">
        <f t="shared" si="202"/>
        <v>43929.273611111108</v>
      </c>
      <c r="D4324">
        <f ca="1">_xlfn.IFNA(FORECAST(E4324,OFFSET('HvF table'!B$3:B$318,MATCH(E4324,'HvF table'!A$3:A$318,1)-1,0,2),OFFSET('HvF table'!A$3:A$318,MATCH(E4324,'HvF table'!A$3:A$318,1)-1,0,2)),0)</f>
        <v>22.674802259910109</v>
      </c>
      <c r="E4324">
        <v>9.31</v>
      </c>
      <c r="F4324" s="64">
        <f t="shared" si="203"/>
        <v>43929.273611111108</v>
      </c>
      <c r="G4324">
        <f ca="1">_xlfn.IFNA(FORECAST(E4324,OFFSET('HvF table'!E$3:E$319,MATCH(E4324,'HvF table'!D$3:D$319,1)-1,0,2),OFFSET('HvF table'!D$3:D$319,MATCH(E4324,'HvF table'!D$3:D$319,1)-1,0,2)),0)</f>
        <v>7.7828385528667852</v>
      </c>
      <c r="H4324" t="s">
        <v>75</v>
      </c>
      <c r="I4324">
        <f t="shared" ca="1" si="201"/>
        <v>7.7828385528667852</v>
      </c>
      <c r="J4324" t="s">
        <v>75</v>
      </c>
    </row>
    <row r="4325" spans="1:10" x14ac:dyDescent="0.25">
      <c r="A4325" s="65">
        <v>43929</v>
      </c>
      <c r="B4325" s="66">
        <v>0.27430555555555552</v>
      </c>
      <c r="C4325" s="64">
        <f t="shared" si="202"/>
        <v>43929.274305555555</v>
      </c>
      <c r="D4325">
        <f ca="1">_xlfn.IFNA(FORECAST(E4325,OFFSET('HvF table'!B$3:B$318,MATCH(E4325,'HvF table'!A$3:A$318,1)-1,0,2),OFFSET('HvF table'!A$3:A$318,MATCH(E4325,'HvF table'!A$3:A$318,1)-1,0,2)),0)</f>
        <v>22.84836158193167</v>
      </c>
      <c r="E4325">
        <v>9.34</v>
      </c>
      <c r="F4325" s="64">
        <f t="shared" si="203"/>
        <v>43929.274305555555</v>
      </c>
      <c r="G4325">
        <f ca="1">_xlfn.IFNA(FORECAST(E4325,OFFSET('HvF table'!E$3:E$319,MATCH(E4325,'HvF table'!D$3:D$319,1)-1,0,2),OFFSET('HvF table'!D$3:D$319,MATCH(E4325,'HvF table'!D$3:D$319,1)-1,0,2)),0)</f>
        <v>7.8763545346003525</v>
      </c>
      <c r="H4325" t="s">
        <v>75</v>
      </c>
      <c r="I4325">
        <f t="shared" ca="1" si="201"/>
        <v>7.8763545346003525</v>
      </c>
      <c r="J4325" t="s">
        <v>75</v>
      </c>
    </row>
    <row r="4326" spans="1:10" x14ac:dyDescent="0.25">
      <c r="A4326" s="65">
        <v>43929</v>
      </c>
      <c r="B4326" s="66">
        <v>0.27499999999999997</v>
      </c>
      <c r="C4326" s="64">
        <f t="shared" si="202"/>
        <v>43929.275000000001</v>
      </c>
      <c r="D4326">
        <f ca="1">_xlfn.IFNA(FORECAST(E4326,OFFSET('HvF table'!B$3:B$318,MATCH(E4326,'HvF table'!A$3:A$318,1)-1,0,2),OFFSET('HvF table'!A$3:A$318,MATCH(E4326,'HvF table'!A$3:A$318,1)-1,0,2)),0)</f>
        <v>23.121647940080848</v>
      </c>
      <c r="E4326">
        <v>9.39</v>
      </c>
      <c r="F4326" s="64">
        <f t="shared" si="203"/>
        <v>43929.275000000001</v>
      </c>
      <c r="G4326">
        <f ca="1">_xlfn.IFNA(FORECAST(E4326,OFFSET('HvF table'!E$3:E$319,MATCH(E4326,'HvF table'!D$3:D$319,1)-1,0,2),OFFSET('HvF table'!D$3:D$319,MATCH(E4326,'HvF table'!D$3:D$319,1)-1,0,2)),0)</f>
        <v>8.0278852822547577</v>
      </c>
      <c r="H4326" t="s">
        <v>75</v>
      </c>
      <c r="I4326">
        <f t="shared" ca="1" si="201"/>
        <v>8.0278852822547577</v>
      </c>
      <c r="J4326" t="s">
        <v>75</v>
      </c>
    </row>
    <row r="4327" spans="1:10" x14ac:dyDescent="0.25">
      <c r="A4327" s="65">
        <v>43929</v>
      </c>
      <c r="B4327" s="66">
        <v>0.27569444444444446</v>
      </c>
      <c r="C4327" s="64">
        <f t="shared" si="202"/>
        <v>43929.275694444441</v>
      </c>
      <c r="D4327">
        <f ca="1">_xlfn.IFNA(FORECAST(E4327,OFFSET('HvF table'!B$3:B$318,MATCH(E4327,'HvF table'!A$3:A$318,1)-1,0,2),OFFSET('HvF table'!A$3:A$318,MATCH(E4327,'HvF table'!A$3:A$318,1)-1,0,2)),0)</f>
        <v>22.964067796612717</v>
      </c>
      <c r="E4327">
        <v>9.36</v>
      </c>
      <c r="F4327" s="64">
        <f t="shared" si="203"/>
        <v>43929.275694444441</v>
      </c>
      <c r="G4327">
        <f ca="1">_xlfn.IFNA(FORECAST(E4327,OFFSET('HvF table'!E$3:E$319,MATCH(E4327,'HvF table'!D$3:D$319,1)-1,0,2),OFFSET('HvF table'!D$3:D$319,MATCH(E4327,'HvF table'!D$3:D$319,1)-1,0,2)),0)</f>
        <v>7.9386985224227296</v>
      </c>
      <c r="H4327" t="s">
        <v>75</v>
      </c>
      <c r="I4327">
        <f t="shared" ca="1" si="201"/>
        <v>7.9386985224227296</v>
      </c>
      <c r="J4327" t="s">
        <v>75</v>
      </c>
    </row>
    <row r="4328" spans="1:10" x14ac:dyDescent="0.25">
      <c r="A4328" s="65">
        <v>43929</v>
      </c>
      <c r="B4328" s="66">
        <v>0.27638888888888885</v>
      </c>
      <c r="C4328" s="64">
        <f t="shared" si="202"/>
        <v>43929.276388888888</v>
      </c>
      <c r="D4328">
        <f ca="1">_xlfn.IFNA(FORECAST(E4328,OFFSET('HvF table'!B$3:B$318,MATCH(E4328,'HvF table'!A$3:A$318,1)-1,0,2),OFFSET('HvF table'!A$3:A$318,MATCH(E4328,'HvF table'!A$3:A$318,1)-1,0,2)),0)</f>
        <v>23.070511860178229</v>
      </c>
      <c r="E4328">
        <v>9.3800000000000008</v>
      </c>
      <c r="F4328" s="64">
        <f t="shared" si="203"/>
        <v>43929.276388888888</v>
      </c>
      <c r="G4328">
        <f ca="1">_xlfn.IFNA(FORECAST(E4328,OFFSET('HvF table'!E$3:E$319,MATCH(E4328,'HvF table'!D$3:D$319,1)-1,0,2),OFFSET('HvF table'!D$3:D$319,MATCH(E4328,'HvF table'!D$3:D$319,1)-1,0,2)),0)</f>
        <v>8.0009024100540991</v>
      </c>
      <c r="H4328" t="s">
        <v>75</v>
      </c>
      <c r="I4328">
        <f t="shared" ca="1" si="201"/>
        <v>8.0009024100540991</v>
      </c>
      <c r="J4328" t="s">
        <v>75</v>
      </c>
    </row>
    <row r="4329" spans="1:10" x14ac:dyDescent="0.25">
      <c r="A4329" s="65">
        <v>43929</v>
      </c>
      <c r="B4329" s="66">
        <v>0.27708333333333335</v>
      </c>
      <c r="C4329" s="64">
        <f t="shared" si="202"/>
        <v>43929.277083333334</v>
      </c>
      <c r="D4329">
        <f ca="1">_xlfn.IFNA(FORECAST(E4329,OFFSET('HvF table'!B$3:B$318,MATCH(E4329,'HvF table'!A$3:A$318,1)-1,0,2),OFFSET('HvF table'!A$3:A$318,MATCH(E4329,'HvF table'!A$3:A$318,1)-1,0,2)),0)</f>
        <v>22.964067796612717</v>
      </c>
      <c r="E4329">
        <v>9.36</v>
      </c>
      <c r="F4329" s="64">
        <f t="shared" si="203"/>
        <v>43929.277083333334</v>
      </c>
      <c r="G4329">
        <f ca="1">_xlfn.IFNA(FORECAST(E4329,OFFSET('HvF table'!E$3:E$319,MATCH(E4329,'HvF table'!D$3:D$319,1)-1,0,2),OFFSET('HvF table'!D$3:D$319,MATCH(E4329,'HvF table'!D$3:D$319,1)-1,0,2)),0)</f>
        <v>7.9386985224227296</v>
      </c>
      <c r="H4329" t="s">
        <v>75</v>
      </c>
      <c r="I4329">
        <f t="shared" ca="1" si="201"/>
        <v>7.9386985224227296</v>
      </c>
      <c r="J4329" t="s">
        <v>75</v>
      </c>
    </row>
    <row r="4330" spans="1:10" x14ac:dyDescent="0.25">
      <c r="A4330" s="65">
        <v>43929</v>
      </c>
      <c r="B4330" s="66">
        <v>0.27777777777777779</v>
      </c>
      <c r="C4330" s="64">
        <f t="shared" si="202"/>
        <v>43929.277777777781</v>
      </c>
      <c r="D4330">
        <f ca="1">_xlfn.IFNA(FORECAST(E4330,OFFSET('HvF table'!B$3:B$318,MATCH(E4330,'HvF table'!A$3:A$318,1)-1,0,2),OFFSET('HvF table'!A$3:A$318,MATCH(E4330,'HvF table'!A$3:A$318,1)-1,0,2)),0)</f>
        <v>23.172784019983467</v>
      </c>
      <c r="E4330">
        <v>9.4</v>
      </c>
      <c r="F4330" s="64">
        <f t="shared" si="203"/>
        <v>43929.277777777781</v>
      </c>
      <c r="G4330">
        <f ca="1">_xlfn.IFNA(FORECAST(E4330,OFFSET('HvF table'!E$3:E$319,MATCH(E4330,'HvF table'!D$3:D$319,1)-1,0,2),OFFSET('HvF table'!D$3:D$319,MATCH(E4330,'HvF table'!D$3:D$319,1)-1,0,2)),0)</f>
        <v>8.0548681544554199</v>
      </c>
      <c r="H4330" t="s">
        <v>75</v>
      </c>
      <c r="I4330">
        <f t="shared" ca="1" si="201"/>
        <v>8.0548681544554199</v>
      </c>
      <c r="J4330" t="s">
        <v>75</v>
      </c>
    </row>
    <row r="4331" spans="1:10" x14ac:dyDescent="0.25">
      <c r="A4331" s="65">
        <v>43929</v>
      </c>
      <c r="B4331" s="66">
        <v>0.27847222222222223</v>
      </c>
      <c r="C4331" s="64">
        <f t="shared" si="202"/>
        <v>43929.27847222222</v>
      </c>
      <c r="D4331">
        <f ca="1">_xlfn.IFNA(FORECAST(E4331,OFFSET('HvF table'!B$3:B$318,MATCH(E4331,'HvF table'!A$3:A$318,1)-1,0,2),OFFSET('HvF table'!A$3:A$318,MATCH(E4331,'HvF table'!A$3:A$318,1)-1,0,2)),0)</f>
        <v>23.326192259691332</v>
      </c>
      <c r="E4331">
        <v>9.43</v>
      </c>
      <c r="F4331" s="64">
        <f t="shared" si="203"/>
        <v>43929.27847222222</v>
      </c>
      <c r="G4331">
        <f ca="1">_xlfn.IFNA(FORECAST(E4331,OFFSET('HvF table'!E$3:E$319,MATCH(E4331,'HvF table'!D$3:D$319,1)-1,0,2),OFFSET('HvF table'!D$3:D$319,MATCH(E4331,'HvF table'!D$3:D$319,1)-1,0,2)),0)</f>
        <v>8.1358167710573994</v>
      </c>
      <c r="H4331" t="s">
        <v>75</v>
      </c>
      <c r="I4331">
        <f t="shared" ca="1" si="201"/>
        <v>8.1358167710573994</v>
      </c>
      <c r="J4331" t="s">
        <v>75</v>
      </c>
    </row>
    <row r="4332" spans="1:10" x14ac:dyDescent="0.25">
      <c r="A4332" s="65">
        <v>43929</v>
      </c>
      <c r="B4332" s="66">
        <v>0.27916666666666667</v>
      </c>
      <c r="C4332" s="64">
        <f t="shared" si="202"/>
        <v>43929.279166666667</v>
      </c>
      <c r="D4332">
        <f ca="1">_xlfn.IFNA(FORECAST(E4332,OFFSET('HvF table'!B$3:B$318,MATCH(E4332,'HvF table'!A$3:A$318,1)-1,0,2),OFFSET('HvF table'!A$3:A$318,MATCH(E4332,'HvF table'!A$3:A$318,1)-1,0,2)),0)</f>
        <v>23.582803030327725</v>
      </c>
      <c r="E4332">
        <v>9.48</v>
      </c>
      <c r="F4332" s="64">
        <f t="shared" si="203"/>
        <v>43929.279166666667</v>
      </c>
      <c r="G4332">
        <f ca="1">_xlfn.IFNA(FORECAST(E4332,OFFSET('HvF table'!E$3:E$319,MATCH(E4332,'HvF table'!D$3:D$319,1)-1,0,2),OFFSET('HvF table'!D$3:D$319,MATCH(E4332,'HvF table'!D$3:D$319,1)-1,0,2)),0)</f>
        <v>8.2707311320607069</v>
      </c>
      <c r="H4332" t="s">
        <v>75</v>
      </c>
      <c r="I4332">
        <f t="shared" ca="1" si="201"/>
        <v>8.2707311320607069</v>
      </c>
      <c r="J4332" t="s">
        <v>75</v>
      </c>
    </row>
    <row r="4333" spans="1:10" x14ac:dyDescent="0.25">
      <c r="A4333" s="65">
        <v>43929</v>
      </c>
      <c r="B4333" s="66">
        <v>0.27986111111111112</v>
      </c>
      <c r="C4333" s="64">
        <f t="shared" si="202"/>
        <v>43929.279861111114</v>
      </c>
      <c r="D4333">
        <f ca="1">_xlfn.IFNA(FORECAST(E4333,OFFSET('HvF table'!B$3:B$318,MATCH(E4333,'HvF table'!A$3:A$318,1)-1,0,2),OFFSET('HvF table'!A$3:A$318,MATCH(E4333,'HvF table'!A$3:A$318,1)-1,0,2)),0)</f>
        <v>23.634520202044897</v>
      </c>
      <c r="E4333">
        <v>9.49</v>
      </c>
      <c r="F4333" s="64">
        <f t="shared" si="203"/>
        <v>43929.279861111114</v>
      </c>
      <c r="G4333">
        <f ca="1">_xlfn.IFNA(FORECAST(E4333,OFFSET('HvF table'!E$3:E$319,MATCH(E4333,'HvF table'!D$3:D$319,1)-1,0,2),OFFSET('HvF table'!D$3:D$319,MATCH(E4333,'HvF table'!D$3:D$319,1)-1,0,2)),0)</f>
        <v>8.2977140042613655</v>
      </c>
      <c r="H4333" t="s">
        <v>75</v>
      </c>
      <c r="I4333">
        <f t="shared" ca="1" si="201"/>
        <v>8.2977140042613655</v>
      </c>
      <c r="J4333" t="s">
        <v>75</v>
      </c>
    </row>
    <row r="4334" spans="1:10" x14ac:dyDescent="0.25">
      <c r="A4334" s="65">
        <v>43929</v>
      </c>
      <c r="B4334" s="66">
        <v>0.28055555555555556</v>
      </c>
      <c r="C4334" s="64">
        <f t="shared" si="202"/>
        <v>43929.280555555553</v>
      </c>
      <c r="D4334">
        <f ca="1">_xlfn.IFNA(FORECAST(E4334,OFFSET('HvF table'!B$3:B$318,MATCH(E4334,'HvF table'!A$3:A$318,1)-1,0,2),OFFSET('HvF table'!A$3:A$318,MATCH(E4334,'HvF table'!A$3:A$318,1)-1,0,2)),0)</f>
        <v>23.428464419496571</v>
      </c>
      <c r="E4334">
        <v>9.4499999999999993</v>
      </c>
      <c r="F4334" s="64">
        <f t="shared" si="203"/>
        <v>43929.280555555553</v>
      </c>
      <c r="G4334">
        <f ca="1">_xlfn.IFNA(FORECAST(E4334,OFFSET('HvF table'!E$3:E$319,MATCH(E4334,'HvF table'!D$3:D$319,1)-1,0,2),OFFSET('HvF table'!D$3:D$319,MATCH(E4334,'HvF table'!D$3:D$319,1)-1,0,2)),0)</f>
        <v>8.1897825154587203</v>
      </c>
      <c r="H4334" t="s">
        <v>75</v>
      </c>
      <c r="I4334">
        <f t="shared" ca="1" si="201"/>
        <v>8.1897825154587203</v>
      </c>
      <c r="J4334" t="s">
        <v>75</v>
      </c>
    </row>
    <row r="4335" spans="1:10" x14ac:dyDescent="0.25">
      <c r="A4335" s="65">
        <v>43929</v>
      </c>
      <c r="B4335" s="66">
        <v>0.28125</v>
      </c>
      <c r="C4335" s="64">
        <f t="shared" si="202"/>
        <v>43929.28125</v>
      </c>
      <c r="D4335">
        <f ca="1">_xlfn.IFNA(FORECAST(E4335,OFFSET('HvF table'!B$3:B$318,MATCH(E4335,'HvF table'!A$3:A$318,1)-1,0,2),OFFSET('HvF table'!A$3:A$318,MATCH(E4335,'HvF table'!A$3:A$318,1)-1,0,2)),0)</f>
        <v>23.737954545479241</v>
      </c>
      <c r="E4335">
        <v>9.51</v>
      </c>
      <c r="F4335" s="64">
        <f t="shared" si="203"/>
        <v>43929.28125</v>
      </c>
      <c r="G4335">
        <f ca="1">_xlfn.IFNA(FORECAST(E4335,OFFSET('HvF table'!E$3:E$319,MATCH(E4335,'HvF table'!D$3:D$319,1)-1,0,2),OFFSET('HvF table'!D$3:D$319,MATCH(E4335,'HvF table'!D$3:D$319,1)-1,0,2)),0)</f>
        <v>8.3516797486626864</v>
      </c>
      <c r="H4335" t="s">
        <v>75</v>
      </c>
      <c r="I4335">
        <f t="shared" ca="1" si="201"/>
        <v>8.3516797486626864</v>
      </c>
      <c r="J4335" t="s">
        <v>75</v>
      </c>
    </row>
    <row r="4336" spans="1:10" x14ac:dyDescent="0.25">
      <c r="A4336" s="65">
        <v>43929</v>
      </c>
      <c r="B4336" s="66">
        <v>0.28194444444444444</v>
      </c>
      <c r="C4336" s="64">
        <f t="shared" si="202"/>
        <v>43929.281944444447</v>
      </c>
      <c r="D4336">
        <f ca="1">_xlfn.IFNA(FORECAST(E4336,OFFSET('HvF table'!B$3:B$318,MATCH(E4336,'HvF table'!A$3:A$318,1)-1,0,2),OFFSET('HvF table'!A$3:A$318,MATCH(E4336,'HvF table'!A$3:A$318,1)-1,0,2)),0)</f>
        <v>23.789671717196413</v>
      </c>
      <c r="E4336">
        <v>9.52</v>
      </c>
      <c r="F4336" s="64">
        <f t="shared" si="203"/>
        <v>43929.281944444447</v>
      </c>
      <c r="G4336">
        <f ca="1">_xlfn.IFNA(FORECAST(E4336,OFFSET('HvF table'!E$3:E$319,MATCH(E4336,'HvF table'!D$3:D$319,1)-1,0,2),OFFSET('HvF table'!D$3:D$319,MATCH(E4336,'HvF table'!D$3:D$319,1)-1,0,2)),0)</f>
        <v>8.378662620863345</v>
      </c>
      <c r="H4336" t="s">
        <v>75</v>
      </c>
      <c r="I4336">
        <f t="shared" ca="1" si="201"/>
        <v>8.378662620863345</v>
      </c>
      <c r="J4336" t="s">
        <v>75</v>
      </c>
    </row>
    <row r="4337" spans="1:10" x14ac:dyDescent="0.25">
      <c r="A4337" s="65">
        <v>43929</v>
      </c>
      <c r="B4337" s="66">
        <v>0.28263888888888888</v>
      </c>
      <c r="C4337" s="64">
        <f t="shared" si="202"/>
        <v>43929.282638888886</v>
      </c>
      <c r="D4337">
        <f ca="1">_xlfn.IFNA(FORECAST(E4337,OFFSET('HvF table'!B$3:B$318,MATCH(E4337,'HvF table'!A$3:A$318,1)-1,0,2),OFFSET('HvF table'!A$3:A$318,MATCH(E4337,'HvF table'!A$3:A$318,1)-1,0,2)),0)</f>
        <v>23.841388888913578</v>
      </c>
      <c r="E4337">
        <v>9.5299999999999994</v>
      </c>
      <c r="F4337" s="64">
        <f t="shared" si="203"/>
        <v>43929.282638888886</v>
      </c>
      <c r="G4337">
        <f ca="1">_xlfn.IFNA(FORECAST(E4337,OFFSET('HvF table'!E$3:E$319,MATCH(E4337,'HvF table'!D$3:D$319,1)-1,0,2),OFFSET('HvF table'!D$3:D$319,MATCH(E4337,'HvF table'!D$3:D$319,1)-1,0,2)),0)</f>
        <v>8.4056454930640072</v>
      </c>
      <c r="H4337" t="s">
        <v>75</v>
      </c>
      <c r="I4337">
        <f t="shared" ca="1" si="201"/>
        <v>8.4056454930640072</v>
      </c>
      <c r="J4337" t="s">
        <v>75</v>
      </c>
    </row>
    <row r="4338" spans="1:10" x14ac:dyDescent="0.25">
      <c r="A4338" s="65">
        <v>43929</v>
      </c>
      <c r="B4338" s="66">
        <v>0.28333333333333333</v>
      </c>
      <c r="C4338" s="64">
        <f t="shared" si="202"/>
        <v>43929.283333333333</v>
      </c>
      <c r="D4338">
        <f ca="1">_xlfn.IFNA(FORECAST(E4338,OFFSET('HvF table'!B$3:B$318,MATCH(E4338,'HvF table'!A$3:A$318,1)-1,0,2),OFFSET('HvF table'!A$3:A$318,MATCH(E4338,'HvF table'!A$3:A$318,1)-1,0,2)),0)</f>
        <v>24.065670103128909</v>
      </c>
      <c r="E4338">
        <v>9.57</v>
      </c>
      <c r="F4338" s="64">
        <f t="shared" si="203"/>
        <v>43929.283333333333</v>
      </c>
      <c r="G4338">
        <f ca="1">_xlfn.IFNA(FORECAST(E4338,OFFSET('HvF table'!E$3:E$319,MATCH(E4338,'HvF table'!D$3:D$319,1)-1,0,2),OFFSET('HvF table'!D$3:D$319,MATCH(E4338,'HvF table'!D$3:D$319,1)-1,0,2)),0)</f>
        <v>8.5146793863764501</v>
      </c>
      <c r="H4338" t="s">
        <v>75</v>
      </c>
      <c r="I4338">
        <f t="shared" ca="1" si="201"/>
        <v>8.5146793863764501</v>
      </c>
      <c r="J4338" t="s">
        <v>75</v>
      </c>
    </row>
    <row r="4339" spans="1:10" x14ac:dyDescent="0.25">
      <c r="A4339" s="65">
        <v>43929</v>
      </c>
      <c r="B4339" s="66">
        <v>0.28402777777777777</v>
      </c>
      <c r="C4339" s="64">
        <f t="shared" si="202"/>
        <v>43929.28402777778</v>
      </c>
      <c r="D4339">
        <f ca="1">_xlfn.IFNA(FORECAST(E4339,OFFSET('HvF table'!B$3:B$318,MATCH(E4339,'HvF table'!A$3:A$318,1)-1,0,2),OFFSET('HvF table'!A$3:A$318,MATCH(E4339,'HvF table'!A$3:A$318,1)-1,0,2)),0)</f>
        <v>23.89310606063075</v>
      </c>
      <c r="E4339">
        <v>9.5399999999999991</v>
      </c>
      <c r="F4339" s="64">
        <f t="shared" si="203"/>
        <v>43929.28402777778</v>
      </c>
      <c r="G4339">
        <f ca="1">_xlfn.IFNA(FORECAST(E4339,OFFSET('HvF table'!E$3:E$319,MATCH(E4339,'HvF table'!D$3:D$319,1)-1,0,2),OFFSET('HvF table'!D$3:D$319,MATCH(E4339,'HvF table'!D$3:D$319,1)-1,0,2)),0)</f>
        <v>8.4326283652646659</v>
      </c>
      <c r="H4339" t="s">
        <v>75</v>
      </c>
      <c r="I4339">
        <f t="shared" ca="1" si="201"/>
        <v>8.4326283652646659</v>
      </c>
      <c r="J4339" t="s">
        <v>75</v>
      </c>
    </row>
    <row r="4340" spans="1:10" x14ac:dyDescent="0.25">
      <c r="A4340" s="65">
        <v>43929</v>
      </c>
      <c r="B4340" s="66">
        <v>0.28472222222222221</v>
      </c>
      <c r="C4340" s="64">
        <f t="shared" si="202"/>
        <v>43929.284722222219</v>
      </c>
      <c r="D4340">
        <f ca="1">_xlfn.IFNA(FORECAST(E4340,OFFSET('HvF table'!B$3:B$318,MATCH(E4340,'HvF table'!A$3:A$318,1)-1,0,2),OFFSET('HvF table'!A$3:A$318,MATCH(E4340,'HvF table'!A$3:A$318,1)-1,0,2)),0)</f>
        <v>24.065670103128909</v>
      </c>
      <c r="E4340">
        <v>9.57</v>
      </c>
      <c r="F4340" s="64">
        <f t="shared" si="203"/>
        <v>43929.284722222219</v>
      </c>
      <c r="G4340">
        <f ca="1">_xlfn.IFNA(FORECAST(E4340,OFFSET('HvF table'!E$3:E$319,MATCH(E4340,'HvF table'!D$3:D$319,1)-1,0,2),OFFSET('HvF table'!D$3:D$319,MATCH(E4340,'HvF table'!D$3:D$319,1)-1,0,2)),0)</f>
        <v>8.5146793863764501</v>
      </c>
      <c r="H4340" t="s">
        <v>75</v>
      </c>
      <c r="I4340">
        <f t="shared" ca="1" si="201"/>
        <v>8.5146793863764501</v>
      </c>
      <c r="J4340" t="s">
        <v>75</v>
      </c>
    </row>
    <row r="4341" spans="1:10" x14ac:dyDescent="0.25">
      <c r="A4341" s="65">
        <v>43929</v>
      </c>
      <c r="B4341" s="66">
        <v>0.28541666666666665</v>
      </c>
      <c r="C4341" s="64">
        <f t="shared" si="202"/>
        <v>43929.285416666666</v>
      </c>
      <c r="D4341">
        <f ca="1">_xlfn.IFNA(FORECAST(E4341,OFFSET('HvF table'!B$3:B$318,MATCH(E4341,'HvF table'!A$3:A$318,1)-1,0,2),OFFSET('HvF table'!A$3:A$318,MATCH(E4341,'HvF table'!A$3:A$318,1)-1,0,2)),0)</f>
        <v>24.276804123755568</v>
      </c>
      <c r="E4341">
        <v>9.6</v>
      </c>
      <c r="F4341" s="64">
        <f t="shared" si="203"/>
        <v>43929.285416666666</v>
      </c>
      <c r="G4341">
        <f ca="1">_xlfn.IFNA(FORECAST(E4341,OFFSET('HvF table'!E$3:E$319,MATCH(E4341,'HvF table'!D$3:D$319,1)-1,0,2),OFFSET('HvF table'!D$3:D$319,MATCH(E4341,'HvF table'!D$3:D$319,1)-1,0,2)),0)</f>
        <v>8.6022007538946816</v>
      </c>
      <c r="H4341" t="s">
        <v>75</v>
      </c>
      <c r="I4341">
        <f t="shared" ca="1" si="201"/>
        <v>8.6022007538946816</v>
      </c>
      <c r="J4341" t="s">
        <v>75</v>
      </c>
    </row>
    <row r="4342" spans="1:10" x14ac:dyDescent="0.25">
      <c r="A4342" s="65">
        <v>43929</v>
      </c>
      <c r="B4342" s="66">
        <v>0.28611111111111115</v>
      </c>
      <c r="C4342" s="64">
        <f t="shared" si="202"/>
        <v>43929.286111111112</v>
      </c>
      <c r="D4342">
        <f ca="1">_xlfn.IFNA(FORECAST(E4342,OFFSET('HvF table'!B$3:B$318,MATCH(E4342,'HvF table'!A$3:A$318,1)-1,0,2),OFFSET('HvF table'!A$3:A$318,MATCH(E4342,'HvF table'!A$3:A$318,1)-1,0,2)),0)</f>
        <v>24.487938144382241</v>
      </c>
      <c r="E4342">
        <v>9.6300000000000008</v>
      </c>
      <c r="F4342" s="64">
        <f t="shared" si="203"/>
        <v>43929.286111111112</v>
      </c>
      <c r="G4342">
        <f ca="1">_xlfn.IFNA(FORECAST(E4342,OFFSET('HvF table'!E$3:E$319,MATCH(E4342,'HvF table'!D$3:D$319,1)-1,0,2),OFFSET('HvF table'!D$3:D$319,MATCH(E4342,'HvF table'!D$3:D$319,1)-1,0,2)),0)</f>
        <v>8.6897221214129168</v>
      </c>
      <c r="H4342" t="s">
        <v>75</v>
      </c>
      <c r="I4342">
        <f t="shared" ca="1" si="201"/>
        <v>8.6897221214129168</v>
      </c>
      <c r="J4342" t="s">
        <v>75</v>
      </c>
    </row>
    <row r="4343" spans="1:10" x14ac:dyDescent="0.25">
      <c r="A4343" s="65">
        <v>43929</v>
      </c>
      <c r="B4343" s="66">
        <v>0.28680555555555554</v>
      </c>
      <c r="C4343" s="64">
        <f t="shared" si="202"/>
        <v>43929.286805555559</v>
      </c>
      <c r="D4343">
        <f ca="1">_xlfn.IFNA(FORECAST(E4343,OFFSET('HvF table'!B$3:B$318,MATCH(E4343,'HvF table'!A$3:A$318,1)-1,0,2),OFFSET('HvF table'!A$3:A$318,MATCH(E4343,'HvF table'!A$3:A$318,1)-1,0,2)),0)</f>
        <v>24.551424242466894</v>
      </c>
      <c r="E4343">
        <v>9.64</v>
      </c>
      <c r="F4343" s="64">
        <f t="shared" si="203"/>
        <v>43929.286805555559</v>
      </c>
      <c r="G4343">
        <f ca="1">_xlfn.IFNA(FORECAST(E4343,OFFSET('HvF table'!E$3:E$319,MATCH(E4343,'HvF table'!D$3:D$319,1)-1,0,2),OFFSET('HvF table'!D$3:D$319,MATCH(E4343,'HvF table'!D$3:D$319,1)-1,0,2)),0)</f>
        <v>8.7188959105856618</v>
      </c>
      <c r="H4343" t="s">
        <v>75</v>
      </c>
      <c r="I4343">
        <f t="shared" ca="1" si="201"/>
        <v>8.7188959105856618</v>
      </c>
      <c r="J4343" t="s">
        <v>75</v>
      </c>
    </row>
    <row r="4344" spans="1:10" x14ac:dyDescent="0.25">
      <c r="A4344" s="65">
        <v>43929</v>
      </c>
      <c r="B4344" s="66">
        <v>0.28750000000000003</v>
      </c>
      <c r="C4344" s="64">
        <f t="shared" si="202"/>
        <v>43929.287499999999</v>
      </c>
      <c r="D4344">
        <f ca="1">_xlfn.IFNA(FORECAST(E4344,OFFSET('HvF table'!B$3:B$318,MATCH(E4344,'HvF table'!A$3:A$318,1)-1,0,2),OFFSET('HvF table'!A$3:A$318,MATCH(E4344,'HvF table'!A$3:A$318,1)-1,0,2)),0)</f>
        <v>24.613484848522774</v>
      </c>
      <c r="E4344">
        <v>9.65</v>
      </c>
      <c r="F4344" s="64">
        <f t="shared" si="203"/>
        <v>43929.287499999999</v>
      </c>
      <c r="G4344">
        <f ca="1">_xlfn.IFNA(FORECAST(E4344,OFFSET('HvF table'!E$3:E$319,MATCH(E4344,'HvF table'!D$3:D$319,1)-1,0,2),OFFSET('HvF table'!D$3:D$319,MATCH(E4344,'HvF table'!D$3:D$319,1)-1,0,2)),0)</f>
        <v>8.7480696997584033</v>
      </c>
      <c r="H4344" t="s">
        <v>75</v>
      </c>
      <c r="I4344">
        <f t="shared" ca="1" si="201"/>
        <v>8.7480696997584033</v>
      </c>
      <c r="J4344" t="s">
        <v>75</v>
      </c>
    </row>
    <row r="4345" spans="1:10" x14ac:dyDescent="0.25">
      <c r="A4345" s="65">
        <v>43929</v>
      </c>
      <c r="B4345" s="66">
        <v>0.28819444444444448</v>
      </c>
      <c r="C4345" s="64">
        <f t="shared" si="202"/>
        <v>43929.288194444445</v>
      </c>
      <c r="D4345">
        <f ca="1">_xlfn.IFNA(FORECAST(E4345,OFFSET('HvF table'!B$3:B$318,MATCH(E4345,'HvF table'!A$3:A$318,1)-1,0,2),OFFSET('HvF table'!A$3:A$318,MATCH(E4345,'HvF table'!A$3:A$318,1)-1,0,2)),0)</f>
        <v>24.613484848522774</v>
      </c>
      <c r="E4345">
        <v>9.65</v>
      </c>
      <c r="F4345" s="64">
        <f t="shared" si="203"/>
        <v>43929.288194444445</v>
      </c>
      <c r="G4345">
        <f ca="1">_xlfn.IFNA(FORECAST(E4345,OFFSET('HvF table'!E$3:E$319,MATCH(E4345,'HvF table'!D$3:D$319,1)-1,0,2),OFFSET('HvF table'!D$3:D$319,MATCH(E4345,'HvF table'!D$3:D$319,1)-1,0,2)),0)</f>
        <v>8.7480696997584033</v>
      </c>
      <c r="H4345" t="s">
        <v>75</v>
      </c>
      <c r="I4345">
        <f t="shared" ca="1" si="201"/>
        <v>8.7480696997584033</v>
      </c>
      <c r="J4345" t="s">
        <v>75</v>
      </c>
    </row>
    <row r="4346" spans="1:10" x14ac:dyDescent="0.25">
      <c r="A4346" s="65">
        <v>43929</v>
      </c>
      <c r="B4346" s="66">
        <v>0.28888888888888892</v>
      </c>
      <c r="C4346" s="64">
        <f t="shared" si="202"/>
        <v>43929.288888888892</v>
      </c>
      <c r="D4346">
        <f ca="1">_xlfn.IFNA(FORECAST(E4346,OFFSET('HvF table'!B$3:B$318,MATCH(E4346,'HvF table'!A$3:A$318,1)-1,0,2),OFFSET('HvF table'!A$3:A$318,MATCH(E4346,'HvF table'!A$3:A$318,1)-1,0,2)),0)</f>
        <v>24.675545454578646</v>
      </c>
      <c r="E4346">
        <v>9.66</v>
      </c>
      <c r="F4346" s="64">
        <f t="shared" si="203"/>
        <v>43929.288888888892</v>
      </c>
      <c r="G4346">
        <f ca="1">_xlfn.IFNA(FORECAST(E4346,OFFSET('HvF table'!E$3:E$319,MATCH(E4346,'HvF table'!D$3:D$319,1)-1,0,2),OFFSET('HvF table'!D$3:D$319,MATCH(E4346,'HvF table'!D$3:D$319,1)-1,0,2)),0)</f>
        <v>8.7772434889311484</v>
      </c>
      <c r="H4346" t="s">
        <v>75</v>
      </c>
      <c r="I4346">
        <f t="shared" ca="1" si="201"/>
        <v>8.7772434889311484</v>
      </c>
      <c r="J4346" t="s">
        <v>75</v>
      </c>
    </row>
    <row r="4347" spans="1:10" x14ac:dyDescent="0.25">
      <c r="A4347" s="65">
        <v>43929</v>
      </c>
      <c r="B4347" s="66">
        <v>0.28958333333333336</v>
      </c>
      <c r="C4347" s="64">
        <f t="shared" si="202"/>
        <v>43929.289583333331</v>
      </c>
      <c r="D4347">
        <f ca="1">_xlfn.IFNA(FORECAST(E4347,OFFSET('HvF table'!B$3:B$318,MATCH(E4347,'HvF table'!A$3:A$318,1)-1,0,2),OFFSET('HvF table'!A$3:A$318,MATCH(E4347,'HvF table'!A$3:A$318,1)-1,0,2)),0)</f>
        <v>24.675545454578646</v>
      </c>
      <c r="E4347">
        <v>9.66</v>
      </c>
      <c r="F4347" s="64">
        <f t="shared" si="203"/>
        <v>43929.289583333331</v>
      </c>
      <c r="G4347">
        <f ca="1">_xlfn.IFNA(FORECAST(E4347,OFFSET('HvF table'!E$3:E$319,MATCH(E4347,'HvF table'!D$3:D$319,1)-1,0,2),OFFSET('HvF table'!D$3:D$319,MATCH(E4347,'HvF table'!D$3:D$319,1)-1,0,2)),0)</f>
        <v>8.7772434889311484</v>
      </c>
      <c r="H4347" t="s">
        <v>75</v>
      </c>
      <c r="I4347">
        <f t="shared" ca="1" si="201"/>
        <v>8.7772434889311484</v>
      </c>
      <c r="J4347" t="s">
        <v>75</v>
      </c>
    </row>
    <row r="4348" spans="1:10" x14ac:dyDescent="0.25">
      <c r="A4348" s="65">
        <v>43929</v>
      </c>
      <c r="B4348" s="66">
        <v>0.2902777777777778</v>
      </c>
      <c r="C4348" s="64">
        <f t="shared" si="202"/>
        <v>43929.290277777778</v>
      </c>
      <c r="D4348">
        <f ca="1">_xlfn.IFNA(FORECAST(E4348,OFFSET('HvF table'!B$3:B$318,MATCH(E4348,'HvF table'!A$3:A$318,1)-1,0,2),OFFSET('HvF table'!A$3:A$318,MATCH(E4348,'HvF table'!A$3:A$318,1)-1,0,2)),0)</f>
        <v>24.985848484858039</v>
      </c>
      <c r="E4348">
        <v>9.7100000000000009</v>
      </c>
      <c r="F4348" s="64">
        <f t="shared" si="203"/>
        <v>43929.290277777778</v>
      </c>
      <c r="G4348">
        <f ca="1">_xlfn.IFNA(FORECAST(E4348,OFFSET('HvF table'!E$3:E$319,MATCH(E4348,'HvF table'!D$3:D$319,1)-1,0,2),OFFSET('HvF table'!D$3:D$319,MATCH(E4348,'HvF table'!D$3:D$319,1)-1,0,2)),0)</f>
        <v>8.92311243479487</v>
      </c>
      <c r="H4348" t="s">
        <v>75</v>
      </c>
      <c r="I4348">
        <f t="shared" ca="1" si="201"/>
        <v>8.92311243479487</v>
      </c>
      <c r="J4348" t="s">
        <v>75</v>
      </c>
    </row>
    <row r="4349" spans="1:10" x14ac:dyDescent="0.25">
      <c r="A4349" s="65">
        <v>43929</v>
      </c>
      <c r="B4349" s="66">
        <v>0.29097222222222224</v>
      </c>
      <c r="C4349" s="64">
        <f t="shared" si="202"/>
        <v>43929.290972222225</v>
      </c>
      <c r="D4349">
        <f ca="1">_xlfn.IFNA(FORECAST(E4349,OFFSET('HvF table'!B$3:B$318,MATCH(E4349,'HvF table'!A$3:A$318,1)-1,0,2),OFFSET('HvF table'!A$3:A$318,MATCH(E4349,'HvF table'!A$3:A$318,1)-1,0,2)),0)</f>
        <v>25.049023255821766</v>
      </c>
      <c r="E4349">
        <v>9.7200000000000006</v>
      </c>
      <c r="F4349" s="64">
        <f t="shared" si="203"/>
        <v>43929.290972222225</v>
      </c>
      <c r="G4349">
        <f ca="1">_xlfn.IFNA(FORECAST(E4349,OFFSET('HvF table'!E$3:E$319,MATCH(E4349,'HvF table'!D$3:D$319,1)-1,0,2),OFFSET('HvF table'!D$3:D$319,MATCH(E4349,'HvF table'!D$3:D$319,1)-1,0,2)),0)</f>
        <v>8.9522862239676151</v>
      </c>
      <c r="H4349" t="s">
        <v>75</v>
      </c>
      <c r="I4349">
        <f t="shared" ca="1" si="201"/>
        <v>8.9522862239676151</v>
      </c>
      <c r="J4349" t="s">
        <v>75</v>
      </c>
    </row>
    <row r="4350" spans="1:10" x14ac:dyDescent="0.25">
      <c r="A4350" s="65">
        <v>43929</v>
      </c>
      <c r="B4350" s="66">
        <v>0.29166666666666669</v>
      </c>
      <c r="C4350" s="64">
        <f t="shared" si="202"/>
        <v>43929.291666666664</v>
      </c>
      <c r="D4350">
        <f ca="1">_xlfn.IFNA(FORECAST(E4350,OFFSET('HvF table'!B$3:B$318,MATCH(E4350,'HvF table'!A$3:A$318,1)-1,0,2),OFFSET('HvF table'!A$3:A$318,MATCH(E4350,'HvF table'!A$3:A$318,1)-1,0,2)),0)</f>
        <v>25.049023255821766</v>
      </c>
      <c r="E4350">
        <v>9.7200000000000006</v>
      </c>
      <c r="F4350" s="64">
        <f t="shared" si="203"/>
        <v>43929.291666666664</v>
      </c>
      <c r="G4350">
        <f ca="1">_xlfn.IFNA(FORECAST(E4350,OFFSET('HvF table'!E$3:E$319,MATCH(E4350,'HvF table'!D$3:D$319,1)-1,0,2),OFFSET('HvF table'!D$3:D$319,MATCH(E4350,'HvF table'!D$3:D$319,1)-1,0,2)),0)</f>
        <v>8.9522862239676151</v>
      </c>
      <c r="H4350" t="s">
        <v>75</v>
      </c>
      <c r="I4350">
        <f t="shared" ca="1" si="201"/>
        <v>8.9522862239676151</v>
      </c>
      <c r="J4350" t="s">
        <v>75</v>
      </c>
    </row>
    <row r="4351" spans="1:10" x14ac:dyDescent="0.25">
      <c r="A4351" s="65">
        <v>43929</v>
      </c>
      <c r="B4351" s="66">
        <v>0.29236111111111113</v>
      </c>
      <c r="C4351" s="64">
        <f t="shared" si="202"/>
        <v>43929.292361111111</v>
      </c>
      <c r="D4351">
        <f ca="1">_xlfn.IFNA(FORECAST(E4351,OFFSET('HvF table'!B$3:B$318,MATCH(E4351,'HvF table'!A$3:A$318,1)-1,0,2),OFFSET('HvF table'!A$3:A$318,MATCH(E4351,'HvF table'!A$3:A$318,1)-1,0,2)),0)</f>
        <v>25.176031007757551</v>
      </c>
      <c r="E4351">
        <v>9.74</v>
      </c>
      <c r="F4351" s="64">
        <f t="shared" si="203"/>
        <v>43929.292361111111</v>
      </c>
      <c r="G4351">
        <f ca="1">_xlfn.IFNA(FORECAST(E4351,OFFSET('HvF table'!E$3:E$319,MATCH(E4351,'HvF table'!D$3:D$319,1)-1,0,2),OFFSET('HvF table'!D$3:D$319,MATCH(E4351,'HvF table'!D$3:D$319,1)-1,0,2)),0)</f>
        <v>9.0122879493406458</v>
      </c>
      <c r="H4351" t="s">
        <v>75</v>
      </c>
      <c r="I4351">
        <f t="shared" ca="1" si="201"/>
        <v>9.0122879493406458</v>
      </c>
      <c r="J4351" t="s">
        <v>75</v>
      </c>
    </row>
    <row r="4352" spans="1:10" x14ac:dyDescent="0.25">
      <c r="A4352" s="65">
        <v>43929</v>
      </c>
      <c r="B4352" s="66">
        <v>0.29305555555555557</v>
      </c>
      <c r="C4352" s="64">
        <f t="shared" si="202"/>
        <v>43929.293055555558</v>
      </c>
      <c r="D4352">
        <f ca="1">_xlfn.IFNA(FORECAST(E4352,OFFSET('HvF table'!B$3:B$318,MATCH(E4352,'HvF table'!A$3:A$318,1)-1,0,2),OFFSET('HvF table'!A$3:A$318,MATCH(E4352,'HvF table'!A$3:A$318,1)-1,0,2)),0)</f>
        <v>25.176031007757551</v>
      </c>
      <c r="E4352">
        <v>9.74</v>
      </c>
      <c r="F4352" s="64">
        <f t="shared" si="203"/>
        <v>43929.293055555558</v>
      </c>
      <c r="G4352">
        <f ca="1">_xlfn.IFNA(FORECAST(E4352,OFFSET('HvF table'!E$3:E$319,MATCH(E4352,'HvF table'!D$3:D$319,1)-1,0,2),OFFSET('HvF table'!D$3:D$319,MATCH(E4352,'HvF table'!D$3:D$319,1)-1,0,2)),0)</f>
        <v>9.0122879493406458</v>
      </c>
      <c r="H4352" t="s">
        <v>75</v>
      </c>
      <c r="I4352">
        <f t="shared" ca="1" si="201"/>
        <v>9.0122879493406458</v>
      </c>
      <c r="J4352" t="s">
        <v>75</v>
      </c>
    </row>
    <row r="4353" spans="1:10" x14ac:dyDescent="0.25">
      <c r="A4353" s="65">
        <v>43929</v>
      </c>
      <c r="B4353" s="66">
        <v>0.29375000000000001</v>
      </c>
      <c r="C4353" s="64">
        <f t="shared" si="202"/>
        <v>43929.293749999997</v>
      </c>
      <c r="D4353">
        <f ca="1">_xlfn.IFNA(FORECAST(E4353,OFFSET('HvF table'!B$3:B$318,MATCH(E4353,'HvF table'!A$3:A$318,1)-1,0,2),OFFSET('HvF table'!A$3:A$318,MATCH(E4353,'HvF table'!A$3:A$318,1)-1,0,2)),0)</f>
        <v>25.176031007757551</v>
      </c>
      <c r="E4353">
        <v>9.74</v>
      </c>
      <c r="F4353" s="64">
        <f t="shared" si="203"/>
        <v>43929.293749999997</v>
      </c>
      <c r="G4353">
        <f ca="1">_xlfn.IFNA(FORECAST(E4353,OFFSET('HvF table'!E$3:E$319,MATCH(E4353,'HvF table'!D$3:D$319,1)-1,0,2),OFFSET('HvF table'!D$3:D$319,MATCH(E4353,'HvF table'!D$3:D$319,1)-1,0,2)),0)</f>
        <v>9.0122879493406458</v>
      </c>
      <c r="H4353" t="s">
        <v>75</v>
      </c>
      <c r="I4353">
        <f t="shared" ca="1" si="201"/>
        <v>9.0122879493406458</v>
      </c>
      <c r="J4353" t="s">
        <v>75</v>
      </c>
    </row>
    <row r="4354" spans="1:10" x14ac:dyDescent="0.25">
      <c r="A4354" s="65">
        <v>43929</v>
      </c>
      <c r="B4354" s="66">
        <v>0.29444444444444445</v>
      </c>
      <c r="C4354" s="64">
        <f t="shared" si="202"/>
        <v>43929.294444444444</v>
      </c>
      <c r="D4354">
        <f ca="1">_xlfn.IFNA(FORECAST(E4354,OFFSET('HvF table'!B$3:B$318,MATCH(E4354,'HvF table'!A$3:A$318,1)-1,0,2),OFFSET('HvF table'!A$3:A$318,MATCH(E4354,'HvF table'!A$3:A$318,1)-1,0,2)),0)</f>
        <v>25.049023255821766</v>
      </c>
      <c r="E4354">
        <v>9.7200000000000006</v>
      </c>
      <c r="F4354" s="64">
        <f t="shared" si="203"/>
        <v>43929.294444444444</v>
      </c>
      <c r="G4354">
        <f ca="1">_xlfn.IFNA(FORECAST(E4354,OFFSET('HvF table'!E$3:E$319,MATCH(E4354,'HvF table'!D$3:D$319,1)-1,0,2),OFFSET('HvF table'!D$3:D$319,MATCH(E4354,'HvF table'!D$3:D$319,1)-1,0,2)),0)</f>
        <v>8.9522862239676151</v>
      </c>
      <c r="H4354" t="s">
        <v>75</v>
      </c>
      <c r="I4354">
        <f t="shared" ref="I4354:I4417" ca="1" si="204">IF(H4354="G",G4354,IF(H4354="B",0))</f>
        <v>8.9522862239676151</v>
      </c>
      <c r="J4354" t="s">
        <v>75</v>
      </c>
    </row>
    <row r="4355" spans="1:10" x14ac:dyDescent="0.25">
      <c r="A4355" s="65">
        <v>43929</v>
      </c>
      <c r="B4355" s="66">
        <v>0.2951388888888889</v>
      </c>
      <c r="C4355" s="64">
        <f t="shared" ref="C4355:C4418" si="205">A4355+B4355</f>
        <v>43929.295138888891</v>
      </c>
      <c r="D4355">
        <f ca="1">_xlfn.IFNA(FORECAST(E4355,OFFSET('HvF table'!B$3:B$318,MATCH(E4355,'HvF table'!A$3:A$318,1)-1,0,2),OFFSET('HvF table'!A$3:A$318,MATCH(E4355,'HvF table'!A$3:A$318,1)-1,0,2)),0)</f>
        <v>25.303038759693329</v>
      </c>
      <c r="E4355">
        <v>9.76</v>
      </c>
      <c r="F4355" s="64">
        <f t="shared" ref="F4355:F4418" si="206">C4355</f>
        <v>43929.295138888891</v>
      </c>
      <c r="G4355">
        <f ca="1">_xlfn.IFNA(FORECAST(E4355,OFFSET('HvF table'!E$3:E$319,MATCH(E4355,'HvF table'!D$3:D$319,1)-1,0,2),OFFSET('HvF table'!D$3:D$319,MATCH(E4355,'HvF table'!D$3:D$319,1)-1,0,2)),0)</f>
        <v>9.0797118176568077</v>
      </c>
      <c r="H4355" t="s">
        <v>75</v>
      </c>
      <c r="I4355">
        <f t="shared" ca="1" si="204"/>
        <v>9.0797118176568077</v>
      </c>
      <c r="J4355" t="s">
        <v>75</v>
      </c>
    </row>
    <row r="4356" spans="1:10" x14ac:dyDescent="0.25">
      <c r="A4356" s="65">
        <v>43929</v>
      </c>
      <c r="B4356" s="66">
        <v>0.29583333333333334</v>
      </c>
      <c r="C4356" s="64">
        <f t="shared" si="205"/>
        <v>43929.29583333333</v>
      </c>
      <c r="D4356">
        <f ca="1">_xlfn.IFNA(FORECAST(E4356,OFFSET('HvF table'!B$3:B$318,MATCH(E4356,'HvF table'!A$3:A$318,1)-1,0,2),OFFSET('HvF table'!A$3:A$318,MATCH(E4356,'HvF table'!A$3:A$318,1)-1,0,2)),0)</f>
        <v>25.685790297357471</v>
      </c>
      <c r="E4356">
        <v>9.82</v>
      </c>
      <c r="F4356" s="64">
        <f t="shared" si="206"/>
        <v>43929.29583333333</v>
      </c>
      <c r="G4356">
        <f ca="1">_xlfn.IFNA(FORECAST(E4356,OFFSET('HvF table'!E$3:E$319,MATCH(E4356,'HvF table'!D$3:D$319,1)-1,0,2),OFFSET('HvF table'!D$3:D$319,MATCH(E4356,'HvF table'!D$3:D$319,1)-1,0,2)),0)</f>
        <v>9.2819834226053146</v>
      </c>
      <c r="H4356" t="s">
        <v>75</v>
      </c>
      <c r="I4356">
        <f t="shared" ca="1" si="204"/>
        <v>9.2819834226053146</v>
      </c>
      <c r="J4356" t="s">
        <v>75</v>
      </c>
    </row>
    <row r="4357" spans="1:10" x14ac:dyDescent="0.25">
      <c r="A4357" s="65">
        <v>43929</v>
      </c>
      <c r="B4357" s="66">
        <v>0.29652777777777778</v>
      </c>
      <c r="C4357" s="64">
        <f t="shared" si="205"/>
        <v>43929.296527777777</v>
      </c>
      <c r="D4357">
        <f ca="1">_xlfn.IFNA(FORECAST(E4357,OFFSET('HvF table'!B$3:B$318,MATCH(E4357,'HvF table'!A$3:A$318,1)-1,0,2),OFFSET('HvF table'!A$3:A$318,MATCH(E4357,'HvF table'!A$3:A$318,1)-1,0,2)),0)</f>
        <v>25.23953488372544</v>
      </c>
      <c r="E4357">
        <v>9.75</v>
      </c>
      <c r="F4357" s="64">
        <f t="shared" si="206"/>
        <v>43929.296527777777</v>
      </c>
      <c r="G4357">
        <f ca="1">_xlfn.IFNA(FORECAST(E4357,OFFSET('HvF table'!E$3:E$319,MATCH(E4357,'HvF table'!D$3:D$319,1)-1,0,2),OFFSET('HvF table'!D$3:D$319,MATCH(E4357,'HvF table'!D$3:D$319,1)-1,0,2)),0)</f>
        <v>9.0459998834987232</v>
      </c>
      <c r="H4357" t="s">
        <v>75</v>
      </c>
      <c r="I4357">
        <f t="shared" ca="1" si="204"/>
        <v>9.0459998834987232</v>
      </c>
      <c r="J4357" t="s">
        <v>75</v>
      </c>
    </row>
    <row r="4358" spans="1:10" x14ac:dyDescent="0.25">
      <c r="A4358" s="65">
        <v>43929</v>
      </c>
      <c r="B4358" s="66">
        <v>0.29722222222222222</v>
      </c>
      <c r="C4358" s="64">
        <f t="shared" si="205"/>
        <v>43929.297222222223</v>
      </c>
      <c r="D4358">
        <f ca="1">_xlfn.IFNA(FORECAST(E4358,OFFSET('HvF table'!B$3:B$318,MATCH(E4358,'HvF table'!A$3:A$318,1)-1,0,2),OFFSET('HvF table'!A$3:A$318,MATCH(E4358,'HvF table'!A$3:A$318,1)-1,0,2)),0)</f>
        <v>25.493550387597004</v>
      </c>
      <c r="E4358">
        <v>9.7899999999999991</v>
      </c>
      <c r="F4358" s="64">
        <f t="shared" si="206"/>
        <v>43929.297222222223</v>
      </c>
      <c r="G4358">
        <f ca="1">_xlfn.IFNA(FORECAST(E4358,OFFSET('HvF table'!E$3:E$319,MATCH(E4358,'HvF table'!D$3:D$319,1)-1,0,2),OFFSET('HvF table'!D$3:D$319,MATCH(E4358,'HvF table'!D$3:D$319,1)-1,0,2)),0)</f>
        <v>9.1808476201310611</v>
      </c>
      <c r="H4358" t="s">
        <v>75</v>
      </c>
      <c r="I4358">
        <f t="shared" ca="1" si="204"/>
        <v>9.1808476201310611</v>
      </c>
      <c r="J4358" t="s">
        <v>75</v>
      </c>
    </row>
    <row r="4359" spans="1:10" x14ac:dyDescent="0.25">
      <c r="A4359" s="65">
        <v>43929</v>
      </c>
      <c r="B4359" s="66">
        <v>0.29791666666666666</v>
      </c>
      <c r="C4359" s="64">
        <f t="shared" si="205"/>
        <v>43929.29791666667</v>
      </c>
      <c r="D4359">
        <f ca="1">_xlfn.IFNA(FORECAST(E4359,OFFSET('HvF table'!B$3:B$318,MATCH(E4359,'HvF table'!A$3:A$318,1)-1,0,2),OFFSET('HvF table'!A$3:A$318,MATCH(E4359,'HvF table'!A$3:A$318,1)-1,0,2)),0)</f>
        <v>25.493550387597004</v>
      </c>
      <c r="E4359">
        <v>9.7899999999999991</v>
      </c>
      <c r="F4359" s="64">
        <f t="shared" si="206"/>
        <v>43929.29791666667</v>
      </c>
      <c r="G4359">
        <f ca="1">_xlfn.IFNA(FORECAST(E4359,OFFSET('HvF table'!E$3:E$319,MATCH(E4359,'HvF table'!D$3:D$319,1)-1,0,2),OFFSET('HvF table'!D$3:D$319,MATCH(E4359,'HvF table'!D$3:D$319,1)-1,0,2)),0)</f>
        <v>9.1808476201310611</v>
      </c>
      <c r="H4359" t="s">
        <v>75</v>
      </c>
      <c r="I4359">
        <f t="shared" ca="1" si="204"/>
        <v>9.1808476201310611</v>
      </c>
      <c r="J4359" t="s">
        <v>75</v>
      </c>
    </row>
    <row r="4360" spans="1:10" x14ac:dyDescent="0.25">
      <c r="A4360" s="65">
        <v>43929</v>
      </c>
      <c r="B4360" s="66">
        <v>0.2986111111111111</v>
      </c>
      <c r="C4360" s="64">
        <f t="shared" si="205"/>
        <v>43929.298611111109</v>
      </c>
      <c r="D4360">
        <f ca="1">_xlfn.IFNA(FORECAST(E4360,OFFSET('HvF table'!B$3:B$318,MATCH(E4360,'HvF table'!A$3:A$318,1)-1,0,2),OFFSET('HvF table'!A$3:A$318,MATCH(E4360,'HvF table'!A$3:A$318,1)-1,0,2)),0)</f>
        <v>25.23953488372544</v>
      </c>
      <c r="E4360">
        <v>9.75</v>
      </c>
      <c r="F4360" s="64">
        <f t="shared" si="206"/>
        <v>43929.298611111109</v>
      </c>
      <c r="G4360">
        <f ca="1">_xlfn.IFNA(FORECAST(E4360,OFFSET('HvF table'!E$3:E$319,MATCH(E4360,'HvF table'!D$3:D$319,1)-1,0,2),OFFSET('HvF table'!D$3:D$319,MATCH(E4360,'HvF table'!D$3:D$319,1)-1,0,2)),0)</f>
        <v>9.0459998834987232</v>
      </c>
      <c r="H4360" t="s">
        <v>75</v>
      </c>
      <c r="I4360">
        <f t="shared" ca="1" si="204"/>
        <v>9.0459998834987232</v>
      </c>
      <c r="J4360" t="s">
        <v>75</v>
      </c>
    </row>
    <row r="4361" spans="1:10" x14ac:dyDescent="0.25">
      <c r="A4361" s="65">
        <v>43929</v>
      </c>
      <c r="B4361" s="66">
        <v>0.29930555555555555</v>
      </c>
      <c r="C4361" s="64">
        <f t="shared" si="205"/>
        <v>43929.299305555556</v>
      </c>
      <c r="D4361">
        <f ca="1">_xlfn.IFNA(FORECAST(E4361,OFFSET('HvF table'!B$3:B$318,MATCH(E4361,'HvF table'!A$3:A$318,1)-1,0,2),OFFSET('HvF table'!A$3:A$318,MATCH(E4361,'HvF table'!A$3:A$318,1)-1,0,2)),0)</f>
        <v>25.749890453858157</v>
      </c>
      <c r="E4361">
        <v>9.83</v>
      </c>
      <c r="F4361" s="64">
        <f t="shared" si="206"/>
        <v>43929.299305555556</v>
      </c>
      <c r="G4361">
        <f ca="1">_xlfn.IFNA(FORECAST(E4361,OFFSET('HvF table'!E$3:E$319,MATCH(E4361,'HvF table'!D$3:D$319,1)-1,0,2),OFFSET('HvF table'!D$3:D$319,MATCH(E4361,'HvF table'!D$3:D$319,1)-1,0,2)),0)</f>
        <v>9.3156953567633991</v>
      </c>
      <c r="H4361" t="s">
        <v>75</v>
      </c>
      <c r="I4361">
        <f t="shared" ca="1" si="204"/>
        <v>9.3156953567633991</v>
      </c>
      <c r="J4361" t="s">
        <v>75</v>
      </c>
    </row>
    <row r="4362" spans="1:10" x14ac:dyDescent="0.25">
      <c r="A4362" s="65">
        <v>43929</v>
      </c>
      <c r="B4362" s="66">
        <v>0.3</v>
      </c>
      <c r="C4362" s="64">
        <f t="shared" si="205"/>
        <v>43929.3</v>
      </c>
      <c r="D4362">
        <f ca="1">_xlfn.IFNA(FORECAST(E4362,OFFSET('HvF table'!B$3:B$318,MATCH(E4362,'HvF table'!A$3:A$318,1)-1,0,2),OFFSET('HvF table'!A$3:A$318,MATCH(E4362,'HvF table'!A$3:A$318,1)-1,0,2)),0)</f>
        <v>25.621690140856778</v>
      </c>
      <c r="E4362">
        <v>9.81</v>
      </c>
      <c r="F4362" s="64">
        <f t="shared" si="206"/>
        <v>43929.3</v>
      </c>
      <c r="G4362">
        <f ca="1">_xlfn.IFNA(FORECAST(E4362,OFFSET('HvF table'!E$3:E$319,MATCH(E4362,'HvF table'!D$3:D$319,1)-1,0,2),OFFSET('HvF table'!D$3:D$319,MATCH(E4362,'HvF table'!D$3:D$319,1)-1,0,2)),0)</f>
        <v>9.2482714884472301</v>
      </c>
      <c r="H4362" t="s">
        <v>75</v>
      </c>
      <c r="I4362">
        <f t="shared" ca="1" si="204"/>
        <v>9.2482714884472301</v>
      </c>
      <c r="J4362" t="s">
        <v>75</v>
      </c>
    </row>
    <row r="4363" spans="1:10" x14ac:dyDescent="0.25">
      <c r="A4363" s="65">
        <v>43929</v>
      </c>
      <c r="B4363" s="66">
        <v>0.30069444444444443</v>
      </c>
      <c r="C4363" s="64">
        <f t="shared" si="205"/>
        <v>43929.300694444442</v>
      </c>
      <c r="D4363">
        <f ca="1">_xlfn.IFNA(FORECAST(E4363,OFFSET('HvF table'!B$3:B$318,MATCH(E4363,'HvF table'!A$3:A$318,1)-1,0,2),OFFSET('HvF table'!A$3:A$318,MATCH(E4363,'HvF table'!A$3:A$318,1)-1,0,2)),0)</f>
        <v>25.557589984356092</v>
      </c>
      <c r="E4363">
        <v>9.8000000000000007</v>
      </c>
      <c r="F4363" s="64">
        <f t="shared" si="206"/>
        <v>43929.300694444442</v>
      </c>
      <c r="G4363">
        <f ca="1">_xlfn.IFNA(FORECAST(E4363,OFFSET('HvF table'!E$3:E$319,MATCH(E4363,'HvF table'!D$3:D$319,1)-1,0,2),OFFSET('HvF table'!D$3:D$319,MATCH(E4363,'HvF table'!D$3:D$319,1)-1,0,2)),0)</f>
        <v>9.2145595542891456</v>
      </c>
      <c r="H4363" t="s">
        <v>75</v>
      </c>
      <c r="I4363">
        <f t="shared" ca="1" si="204"/>
        <v>9.2145595542891456</v>
      </c>
      <c r="J4363" t="s">
        <v>75</v>
      </c>
    </row>
    <row r="4364" spans="1:10" x14ac:dyDescent="0.25">
      <c r="A4364" s="65">
        <v>43929</v>
      </c>
      <c r="B4364" s="66">
        <v>0.30138888888888887</v>
      </c>
      <c r="C4364" s="64">
        <f t="shared" si="205"/>
        <v>43929.301388888889</v>
      </c>
      <c r="D4364">
        <f ca="1">_xlfn.IFNA(FORECAST(E4364,OFFSET('HvF table'!B$3:B$318,MATCH(E4364,'HvF table'!A$3:A$318,1)-1,0,2),OFFSET('HvF table'!A$3:A$318,MATCH(E4364,'HvF table'!A$3:A$318,1)-1,0,2)),0)</f>
        <v>25.685790297357471</v>
      </c>
      <c r="E4364">
        <v>9.82</v>
      </c>
      <c r="F4364" s="64">
        <f t="shared" si="206"/>
        <v>43929.301388888889</v>
      </c>
      <c r="G4364">
        <f ca="1">_xlfn.IFNA(FORECAST(E4364,OFFSET('HvF table'!E$3:E$319,MATCH(E4364,'HvF table'!D$3:D$319,1)-1,0,2),OFFSET('HvF table'!D$3:D$319,MATCH(E4364,'HvF table'!D$3:D$319,1)-1,0,2)),0)</f>
        <v>9.2819834226053146</v>
      </c>
      <c r="H4364" t="s">
        <v>75</v>
      </c>
      <c r="I4364">
        <f t="shared" ca="1" si="204"/>
        <v>9.2819834226053146</v>
      </c>
      <c r="J4364" t="s">
        <v>75</v>
      </c>
    </row>
    <row r="4365" spans="1:10" x14ac:dyDescent="0.25">
      <c r="A4365" s="65">
        <v>43929</v>
      </c>
      <c r="B4365" s="66">
        <v>0.30208333333333331</v>
      </c>
      <c r="C4365" s="64">
        <f t="shared" si="205"/>
        <v>43929.302083333336</v>
      </c>
      <c r="D4365">
        <f ca="1">_xlfn.IFNA(FORECAST(E4365,OFFSET('HvF table'!B$3:B$318,MATCH(E4365,'HvF table'!A$3:A$318,1)-1,0,2),OFFSET('HvF table'!A$3:A$318,MATCH(E4365,'HvF table'!A$3:A$318,1)-1,0,2)),0)</f>
        <v>25.685790297357471</v>
      </c>
      <c r="E4365">
        <v>9.82</v>
      </c>
      <c r="F4365" s="64">
        <f t="shared" si="206"/>
        <v>43929.302083333336</v>
      </c>
      <c r="G4365">
        <f ca="1">_xlfn.IFNA(FORECAST(E4365,OFFSET('HvF table'!E$3:E$319,MATCH(E4365,'HvF table'!D$3:D$319,1)-1,0,2),OFFSET('HvF table'!D$3:D$319,MATCH(E4365,'HvF table'!D$3:D$319,1)-1,0,2)),0)</f>
        <v>9.2819834226053146</v>
      </c>
      <c r="H4365" t="s">
        <v>75</v>
      </c>
      <c r="I4365">
        <f t="shared" ca="1" si="204"/>
        <v>9.2819834226053146</v>
      </c>
      <c r="J4365" t="s">
        <v>75</v>
      </c>
    </row>
    <row r="4366" spans="1:10" x14ac:dyDescent="0.25">
      <c r="A4366" s="65">
        <v>43929</v>
      </c>
      <c r="B4366" s="66">
        <v>0.30277777777777776</v>
      </c>
      <c r="C4366" s="64">
        <f t="shared" si="205"/>
        <v>43929.302777777775</v>
      </c>
      <c r="D4366">
        <f ca="1">_xlfn.IFNA(FORECAST(E4366,OFFSET('HvF table'!B$3:B$318,MATCH(E4366,'HvF table'!A$3:A$318,1)-1,0,2),OFFSET('HvF table'!A$3:A$318,MATCH(E4366,'HvF table'!A$3:A$318,1)-1,0,2)),0)</f>
        <v>26.059734395786272</v>
      </c>
      <c r="E4366">
        <v>9.8800000000000008</v>
      </c>
      <c r="F4366" s="64">
        <f t="shared" si="206"/>
        <v>43929.302777777775</v>
      </c>
      <c r="G4366">
        <f ca="1">_xlfn.IFNA(FORECAST(E4366,OFFSET('HvF table'!E$3:E$319,MATCH(E4366,'HvF table'!D$3:D$319,1)-1,0,2),OFFSET('HvF table'!D$3:D$319,MATCH(E4366,'HvF table'!D$3:D$319,1)-1,0,2)),0)</f>
        <v>9.4842550275538215</v>
      </c>
      <c r="H4366" t="s">
        <v>75</v>
      </c>
      <c r="I4366">
        <f t="shared" ca="1" si="204"/>
        <v>9.4842550275538215</v>
      </c>
      <c r="J4366" t="s">
        <v>75</v>
      </c>
    </row>
    <row r="4367" spans="1:10" x14ac:dyDescent="0.25">
      <c r="A4367" s="65">
        <v>43929</v>
      </c>
      <c r="B4367" s="66">
        <v>0.3034722222222222</v>
      </c>
      <c r="C4367" s="64">
        <f t="shared" si="205"/>
        <v>43929.303472222222</v>
      </c>
      <c r="D4367">
        <f ca="1">_xlfn.IFNA(FORECAST(E4367,OFFSET('HvF table'!B$3:B$318,MATCH(E4367,'HvF table'!A$3:A$318,1)-1,0,2),OFFSET('HvF table'!A$3:A$318,MATCH(E4367,'HvF table'!A$3:A$318,1)-1,0,2)),0)</f>
        <v>25.813990610358843</v>
      </c>
      <c r="E4367">
        <v>9.84</v>
      </c>
      <c r="F4367" s="64">
        <f t="shared" si="206"/>
        <v>43929.303472222222</v>
      </c>
      <c r="G4367">
        <f ca="1">_xlfn.IFNA(FORECAST(E4367,OFFSET('HvF table'!E$3:E$319,MATCH(E4367,'HvF table'!D$3:D$319,1)-1,0,2),OFFSET('HvF table'!D$3:D$319,MATCH(E4367,'HvF table'!D$3:D$319,1)-1,0,2)),0)</f>
        <v>9.3494072909214836</v>
      </c>
      <c r="H4367" t="s">
        <v>75</v>
      </c>
      <c r="I4367">
        <f t="shared" ca="1" si="204"/>
        <v>9.3494072909214836</v>
      </c>
      <c r="J4367" t="s">
        <v>75</v>
      </c>
    </row>
    <row r="4368" spans="1:10" x14ac:dyDescent="0.25">
      <c r="A4368" s="65">
        <v>43929</v>
      </c>
      <c r="B4368" s="66">
        <v>0.30416666666666664</v>
      </c>
      <c r="C4368" s="64">
        <f t="shared" si="205"/>
        <v>43929.304166666669</v>
      </c>
      <c r="D4368">
        <f ca="1">_xlfn.IFNA(FORECAST(E4368,OFFSET('HvF table'!B$3:B$318,MATCH(E4368,'HvF table'!A$3:A$318,1)-1,0,2),OFFSET('HvF table'!A$3:A$318,MATCH(E4368,'HvF table'!A$3:A$318,1)-1,0,2)),0)</f>
        <v>25.685790297357471</v>
      </c>
      <c r="E4368">
        <v>9.82</v>
      </c>
      <c r="F4368" s="64">
        <f t="shared" si="206"/>
        <v>43929.304166666669</v>
      </c>
      <c r="G4368">
        <f ca="1">_xlfn.IFNA(FORECAST(E4368,OFFSET('HvF table'!E$3:E$319,MATCH(E4368,'HvF table'!D$3:D$319,1)-1,0,2),OFFSET('HvF table'!D$3:D$319,MATCH(E4368,'HvF table'!D$3:D$319,1)-1,0,2)),0)</f>
        <v>9.2819834226053146</v>
      </c>
      <c r="H4368" t="s">
        <v>75</v>
      </c>
      <c r="I4368">
        <f t="shared" ca="1" si="204"/>
        <v>9.2819834226053146</v>
      </c>
      <c r="J4368" t="s">
        <v>75</v>
      </c>
    </row>
    <row r="4369" spans="1:10" x14ac:dyDescent="0.25">
      <c r="A4369" s="65">
        <v>43929</v>
      </c>
      <c r="B4369" s="66">
        <v>0.30486111111111108</v>
      </c>
      <c r="C4369" s="64">
        <f t="shared" si="205"/>
        <v>43929.304861111108</v>
      </c>
      <c r="D4369">
        <f ca="1">_xlfn.IFNA(FORECAST(E4369,OFFSET('HvF table'!B$3:B$318,MATCH(E4369,'HvF table'!A$3:A$318,1)-1,0,2),OFFSET('HvF table'!A$3:A$318,MATCH(E4369,'HvF table'!A$3:A$318,1)-1,0,2)),0)</f>
        <v>25.878090766859529</v>
      </c>
      <c r="E4369">
        <v>9.85</v>
      </c>
      <c r="F4369" s="64">
        <f t="shared" si="206"/>
        <v>43929.304861111108</v>
      </c>
      <c r="G4369">
        <f ca="1">_xlfn.IFNA(FORECAST(E4369,OFFSET('HvF table'!E$3:E$319,MATCH(E4369,'HvF table'!D$3:D$319,1)-1,0,2),OFFSET('HvF table'!D$3:D$319,MATCH(E4369,'HvF table'!D$3:D$319,1)-1,0,2)),0)</f>
        <v>9.3831192250795681</v>
      </c>
      <c r="H4369" t="s">
        <v>75</v>
      </c>
      <c r="I4369">
        <f t="shared" ca="1" si="204"/>
        <v>9.3831192250795681</v>
      </c>
      <c r="J4369" t="s">
        <v>75</v>
      </c>
    </row>
    <row r="4370" spans="1:10" x14ac:dyDescent="0.25">
      <c r="A4370" s="65">
        <v>43929</v>
      </c>
      <c r="B4370" s="66">
        <v>0.30555555555555552</v>
      </c>
      <c r="C4370" s="64">
        <f t="shared" si="205"/>
        <v>43929.305555555555</v>
      </c>
      <c r="D4370">
        <f ca="1">_xlfn.IFNA(FORECAST(E4370,OFFSET('HvF table'!B$3:B$318,MATCH(E4370,'HvF table'!A$3:A$318,1)-1,0,2),OFFSET('HvF table'!A$3:A$318,MATCH(E4370,'HvF table'!A$3:A$318,1)-1,0,2)),0)</f>
        <v>25.749890453858157</v>
      </c>
      <c r="E4370">
        <v>9.83</v>
      </c>
      <c r="F4370" s="64">
        <f t="shared" si="206"/>
        <v>43929.305555555555</v>
      </c>
      <c r="G4370">
        <f ca="1">_xlfn.IFNA(FORECAST(E4370,OFFSET('HvF table'!E$3:E$319,MATCH(E4370,'HvF table'!D$3:D$319,1)-1,0,2),OFFSET('HvF table'!D$3:D$319,MATCH(E4370,'HvF table'!D$3:D$319,1)-1,0,2)),0)</f>
        <v>9.3156953567633991</v>
      </c>
      <c r="H4370" t="s">
        <v>75</v>
      </c>
      <c r="I4370">
        <f t="shared" ca="1" si="204"/>
        <v>9.3156953567633991</v>
      </c>
      <c r="J4370" t="s">
        <v>75</v>
      </c>
    </row>
    <row r="4371" spans="1:10" x14ac:dyDescent="0.25">
      <c r="A4371" s="65">
        <v>43929</v>
      </c>
      <c r="B4371" s="66">
        <v>0.30624999999999997</v>
      </c>
      <c r="C4371" s="64">
        <f t="shared" si="205"/>
        <v>43929.306250000001</v>
      </c>
      <c r="D4371">
        <f ca="1">_xlfn.IFNA(FORECAST(E4371,OFFSET('HvF table'!B$3:B$318,MATCH(E4371,'HvF table'!A$3:A$318,1)-1,0,2),OFFSET('HvF table'!A$3:A$318,MATCH(E4371,'HvF table'!A$3:A$318,1)-1,0,2)),0)</f>
        <v>26.059734395786272</v>
      </c>
      <c r="E4371">
        <v>9.8800000000000008</v>
      </c>
      <c r="F4371" s="64">
        <f t="shared" si="206"/>
        <v>43929.306250000001</v>
      </c>
      <c r="G4371">
        <f ca="1">_xlfn.IFNA(FORECAST(E4371,OFFSET('HvF table'!E$3:E$319,MATCH(E4371,'HvF table'!D$3:D$319,1)-1,0,2),OFFSET('HvF table'!D$3:D$319,MATCH(E4371,'HvF table'!D$3:D$319,1)-1,0,2)),0)</f>
        <v>9.4842550275538215</v>
      </c>
      <c r="H4371" t="s">
        <v>75</v>
      </c>
      <c r="I4371">
        <f t="shared" ca="1" si="204"/>
        <v>9.4842550275538215</v>
      </c>
      <c r="J4371" t="s">
        <v>75</v>
      </c>
    </row>
    <row r="4372" spans="1:10" x14ac:dyDescent="0.25">
      <c r="A4372" s="65">
        <v>43929</v>
      </c>
      <c r="B4372" s="66">
        <v>0.30694444444444441</v>
      </c>
      <c r="C4372" s="64">
        <f t="shared" si="205"/>
        <v>43929.306944444441</v>
      </c>
      <c r="D4372">
        <f ca="1">_xlfn.IFNA(FORECAST(E4372,OFFSET('HvF table'!B$3:B$318,MATCH(E4372,'HvF table'!A$3:A$318,1)-1,0,2),OFFSET('HvF table'!A$3:A$318,MATCH(E4372,'HvF table'!A$3:A$318,1)-1,0,2)),0)</f>
        <v>25.878090766859529</v>
      </c>
      <c r="E4372">
        <v>9.85</v>
      </c>
      <c r="F4372" s="64">
        <f t="shared" si="206"/>
        <v>43929.306944444441</v>
      </c>
      <c r="G4372">
        <f ca="1">_xlfn.IFNA(FORECAST(E4372,OFFSET('HvF table'!E$3:E$319,MATCH(E4372,'HvF table'!D$3:D$319,1)-1,0,2),OFFSET('HvF table'!D$3:D$319,MATCH(E4372,'HvF table'!D$3:D$319,1)-1,0,2)),0)</f>
        <v>9.3831192250795681</v>
      </c>
      <c r="H4372" t="s">
        <v>75</v>
      </c>
      <c r="I4372">
        <f t="shared" ca="1" si="204"/>
        <v>9.3831192250795681</v>
      </c>
      <c r="J4372" t="s">
        <v>75</v>
      </c>
    </row>
    <row r="4373" spans="1:10" x14ac:dyDescent="0.25">
      <c r="A4373" s="65">
        <v>43929</v>
      </c>
      <c r="B4373" s="66">
        <v>0.30763888888888891</v>
      </c>
      <c r="C4373" s="64">
        <f t="shared" si="205"/>
        <v>43929.307638888888</v>
      </c>
      <c r="D4373">
        <f ca="1">_xlfn.IFNA(FORECAST(E4373,OFFSET('HvF table'!B$3:B$318,MATCH(E4373,'HvF table'!A$3:A$318,1)-1,0,2),OFFSET('HvF table'!A$3:A$318,MATCH(E4373,'HvF table'!A$3:A$318,1)-1,0,2)),0)</f>
        <v>25.749890453858157</v>
      </c>
      <c r="E4373">
        <v>9.83</v>
      </c>
      <c r="F4373" s="64">
        <f t="shared" si="206"/>
        <v>43929.307638888888</v>
      </c>
      <c r="G4373">
        <f ca="1">_xlfn.IFNA(FORECAST(E4373,OFFSET('HvF table'!E$3:E$319,MATCH(E4373,'HvF table'!D$3:D$319,1)-1,0,2),OFFSET('HvF table'!D$3:D$319,MATCH(E4373,'HvF table'!D$3:D$319,1)-1,0,2)),0)</f>
        <v>9.3156953567633991</v>
      </c>
      <c r="H4373" t="s">
        <v>75</v>
      </c>
      <c r="I4373">
        <f t="shared" ca="1" si="204"/>
        <v>9.3156953567633991</v>
      </c>
      <c r="J4373" t="s">
        <v>75</v>
      </c>
    </row>
    <row r="4374" spans="1:10" x14ac:dyDescent="0.25">
      <c r="A4374" s="65">
        <v>43929</v>
      </c>
      <c r="B4374" s="66">
        <v>0.30833333333333335</v>
      </c>
      <c r="C4374" s="64">
        <f t="shared" si="205"/>
        <v>43929.308333333334</v>
      </c>
      <c r="D4374">
        <f ca="1">_xlfn.IFNA(FORECAST(E4374,OFFSET('HvF table'!B$3:B$318,MATCH(E4374,'HvF table'!A$3:A$318,1)-1,0,2),OFFSET('HvF table'!A$3:A$318,MATCH(E4374,'HvF table'!A$3:A$318,1)-1,0,2)),0)</f>
        <v>25.942190923360215</v>
      </c>
      <c r="E4374">
        <v>9.86</v>
      </c>
      <c r="F4374" s="64">
        <f t="shared" si="206"/>
        <v>43929.308333333334</v>
      </c>
      <c r="G4374">
        <f ca="1">_xlfn.IFNA(FORECAST(E4374,OFFSET('HvF table'!E$3:E$319,MATCH(E4374,'HvF table'!D$3:D$319,1)-1,0,2),OFFSET('HvF table'!D$3:D$319,MATCH(E4374,'HvF table'!D$3:D$319,1)-1,0,2)),0)</f>
        <v>9.4168311592376526</v>
      </c>
      <c r="H4374" t="s">
        <v>75</v>
      </c>
      <c r="I4374">
        <f t="shared" ca="1" si="204"/>
        <v>9.4168311592376526</v>
      </c>
      <c r="J4374" t="s">
        <v>75</v>
      </c>
    </row>
    <row r="4375" spans="1:10" x14ac:dyDescent="0.25">
      <c r="A4375" s="65">
        <v>43929</v>
      </c>
      <c r="B4375" s="66">
        <v>0.30902777777777779</v>
      </c>
      <c r="C4375" s="64">
        <f t="shared" si="205"/>
        <v>43929.309027777781</v>
      </c>
      <c r="D4375">
        <f ca="1">_xlfn.IFNA(FORECAST(E4375,OFFSET('HvF table'!B$3:B$318,MATCH(E4375,'HvF table'!A$3:A$318,1)-1,0,2),OFFSET('HvF table'!A$3:A$318,MATCH(E4375,'HvF table'!A$3:A$318,1)-1,0,2)),0)</f>
        <v>25.621690140856778</v>
      </c>
      <c r="E4375">
        <v>9.81</v>
      </c>
      <c r="F4375" s="64">
        <f t="shared" si="206"/>
        <v>43929.309027777781</v>
      </c>
      <c r="G4375">
        <f ca="1">_xlfn.IFNA(FORECAST(E4375,OFFSET('HvF table'!E$3:E$319,MATCH(E4375,'HvF table'!D$3:D$319,1)-1,0,2),OFFSET('HvF table'!D$3:D$319,MATCH(E4375,'HvF table'!D$3:D$319,1)-1,0,2)),0)</f>
        <v>9.2482714884472301</v>
      </c>
      <c r="H4375" t="s">
        <v>75</v>
      </c>
      <c r="I4375">
        <f t="shared" ca="1" si="204"/>
        <v>9.2482714884472301</v>
      </c>
      <c r="J4375" t="s">
        <v>75</v>
      </c>
    </row>
    <row r="4376" spans="1:10" x14ac:dyDescent="0.25">
      <c r="A4376" s="65">
        <v>43929</v>
      </c>
      <c r="B4376" s="66">
        <v>0.30972222222222223</v>
      </c>
      <c r="C4376" s="64">
        <f t="shared" si="205"/>
        <v>43929.30972222222</v>
      </c>
      <c r="D4376">
        <f ca="1">_xlfn.IFNA(FORECAST(E4376,OFFSET('HvF table'!B$3:B$318,MATCH(E4376,'HvF table'!A$3:A$318,1)-1,0,2),OFFSET('HvF table'!A$3:A$318,MATCH(E4376,'HvF table'!A$3:A$318,1)-1,0,2)),0)</f>
        <v>25.749890453858157</v>
      </c>
      <c r="E4376">
        <v>9.83</v>
      </c>
      <c r="F4376" s="64">
        <f t="shared" si="206"/>
        <v>43929.30972222222</v>
      </c>
      <c r="G4376">
        <f ca="1">_xlfn.IFNA(FORECAST(E4376,OFFSET('HvF table'!E$3:E$319,MATCH(E4376,'HvF table'!D$3:D$319,1)-1,0,2),OFFSET('HvF table'!D$3:D$319,MATCH(E4376,'HvF table'!D$3:D$319,1)-1,0,2)),0)</f>
        <v>9.3156953567633991</v>
      </c>
      <c r="H4376" t="s">
        <v>75</v>
      </c>
      <c r="I4376">
        <f t="shared" ca="1" si="204"/>
        <v>9.3156953567633991</v>
      </c>
      <c r="J4376" t="s">
        <v>75</v>
      </c>
    </row>
    <row r="4377" spans="1:10" x14ac:dyDescent="0.25">
      <c r="A4377" s="65">
        <v>43929</v>
      </c>
      <c r="B4377" s="66">
        <v>0.31041666666666667</v>
      </c>
      <c r="C4377" s="64">
        <f t="shared" si="205"/>
        <v>43929.310416666667</v>
      </c>
      <c r="D4377">
        <f ca="1">_xlfn.IFNA(FORECAST(E4377,OFFSET('HvF table'!B$3:B$318,MATCH(E4377,'HvF table'!A$3:A$318,1)-1,0,2),OFFSET('HvF table'!A$3:A$318,MATCH(E4377,'HvF table'!A$3:A$318,1)-1,0,2)),0)</f>
        <v>25.878090766859529</v>
      </c>
      <c r="E4377">
        <v>9.85</v>
      </c>
      <c r="F4377" s="64">
        <f t="shared" si="206"/>
        <v>43929.310416666667</v>
      </c>
      <c r="G4377">
        <f ca="1">_xlfn.IFNA(FORECAST(E4377,OFFSET('HvF table'!E$3:E$319,MATCH(E4377,'HvF table'!D$3:D$319,1)-1,0,2),OFFSET('HvF table'!D$3:D$319,MATCH(E4377,'HvF table'!D$3:D$319,1)-1,0,2)),0)</f>
        <v>9.3831192250795681</v>
      </c>
      <c r="H4377" t="s">
        <v>75</v>
      </c>
      <c r="I4377">
        <f t="shared" ca="1" si="204"/>
        <v>9.3831192250795681</v>
      </c>
      <c r="J4377" t="s">
        <v>75</v>
      </c>
    </row>
    <row r="4378" spans="1:10" x14ac:dyDescent="0.25">
      <c r="A4378" s="65">
        <v>43929</v>
      </c>
      <c r="B4378" s="66">
        <v>0.31111111111111112</v>
      </c>
      <c r="C4378" s="64">
        <f t="shared" si="205"/>
        <v>43929.311111111114</v>
      </c>
      <c r="D4378">
        <f ca="1">_xlfn.IFNA(FORECAST(E4378,OFFSET('HvF table'!B$3:B$318,MATCH(E4378,'HvF table'!A$3:A$318,1)-1,0,2),OFFSET('HvF table'!A$3:A$318,MATCH(E4378,'HvF table'!A$3:A$318,1)-1,0,2)),0)</f>
        <v>25.813990610358843</v>
      </c>
      <c r="E4378">
        <v>9.84</v>
      </c>
      <c r="F4378" s="64">
        <f t="shared" si="206"/>
        <v>43929.311111111114</v>
      </c>
      <c r="G4378">
        <f ca="1">_xlfn.IFNA(FORECAST(E4378,OFFSET('HvF table'!E$3:E$319,MATCH(E4378,'HvF table'!D$3:D$319,1)-1,0,2),OFFSET('HvF table'!D$3:D$319,MATCH(E4378,'HvF table'!D$3:D$319,1)-1,0,2)),0)</f>
        <v>9.3494072909214836</v>
      </c>
      <c r="H4378" t="s">
        <v>75</v>
      </c>
      <c r="I4378">
        <f t="shared" ca="1" si="204"/>
        <v>9.3494072909214836</v>
      </c>
      <c r="J4378" t="s">
        <v>75</v>
      </c>
    </row>
    <row r="4379" spans="1:10" x14ac:dyDescent="0.25">
      <c r="A4379" s="65">
        <v>43929</v>
      </c>
      <c r="B4379" s="66">
        <v>0.31180555555555556</v>
      </c>
      <c r="C4379" s="64">
        <f t="shared" si="205"/>
        <v>43929.311805555553</v>
      </c>
      <c r="D4379">
        <f ca="1">_xlfn.IFNA(FORECAST(E4379,OFFSET('HvF table'!B$3:B$318,MATCH(E4379,'HvF table'!A$3:A$318,1)-1,0,2),OFFSET('HvF table'!A$3:A$318,MATCH(E4379,'HvF table'!A$3:A$318,1)-1,0,2)),0)</f>
        <v>25.749890453858157</v>
      </c>
      <c r="E4379">
        <v>9.83</v>
      </c>
      <c r="F4379" s="64">
        <f t="shared" si="206"/>
        <v>43929.311805555553</v>
      </c>
      <c r="G4379">
        <f ca="1">_xlfn.IFNA(FORECAST(E4379,OFFSET('HvF table'!E$3:E$319,MATCH(E4379,'HvF table'!D$3:D$319,1)-1,0,2),OFFSET('HvF table'!D$3:D$319,MATCH(E4379,'HvF table'!D$3:D$319,1)-1,0,2)),0)</f>
        <v>9.3156953567633991</v>
      </c>
      <c r="H4379" t="s">
        <v>75</v>
      </c>
      <c r="I4379">
        <f t="shared" ca="1" si="204"/>
        <v>9.3156953567633991</v>
      </c>
      <c r="J4379" t="s">
        <v>75</v>
      </c>
    </row>
    <row r="4380" spans="1:10" x14ac:dyDescent="0.25">
      <c r="A4380" s="65">
        <v>43929</v>
      </c>
      <c r="B4380" s="66">
        <v>0.3125</v>
      </c>
      <c r="C4380" s="64">
        <f t="shared" si="205"/>
        <v>43929.3125</v>
      </c>
      <c r="D4380">
        <f ca="1">_xlfn.IFNA(FORECAST(E4380,OFFSET('HvF table'!B$3:B$318,MATCH(E4380,'HvF table'!A$3:A$318,1)-1,0,2),OFFSET('HvF table'!A$3:A$318,MATCH(E4380,'HvF table'!A$3:A$318,1)-1,0,2)),0)</f>
        <v>25.813990610358843</v>
      </c>
      <c r="E4380">
        <v>9.84</v>
      </c>
      <c r="F4380" s="64">
        <f t="shared" si="206"/>
        <v>43929.3125</v>
      </c>
      <c r="G4380">
        <f ca="1">_xlfn.IFNA(FORECAST(E4380,OFFSET('HvF table'!E$3:E$319,MATCH(E4380,'HvF table'!D$3:D$319,1)-1,0,2),OFFSET('HvF table'!D$3:D$319,MATCH(E4380,'HvF table'!D$3:D$319,1)-1,0,2)),0)</f>
        <v>9.3494072909214836</v>
      </c>
      <c r="H4380" t="s">
        <v>75</v>
      </c>
      <c r="I4380">
        <f t="shared" ca="1" si="204"/>
        <v>9.3494072909214836</v>
      </c>
      <c r="J4380" t="s">
        <v>75</v>
      </c>
    </row>
    <row r="4381" spans="1:10" x14ac:dyDescent="0.25">
      <c r="A4381" s="65">
        <v>43929</v>
      </c>
      <c r="B4381" s="66">
        <v>0.31319444444444444</v>
      </c>
      <c r="C4381" s="64">
        <f t="shared" si="205"/>
        <v>43929.313194444447</v>
      </c>
      <c r="D4381">
        <f ca="1">_xlfn.IFNA(FORECAST(E4381,OFFSET('HvF table'!B$3:B$318,MATCH(E4381,'HvF table'!A$3:A$318,1)-1,0,2),OFFSET('HvF table'!A$3:A$318,MATCH(E4381,'HvF table'!A$3:A$318,1)-1,0,2)),0)</f>
        <v>25.749890453858157</v>
      </c>
      <c r="E4381">
        <v>9.83</v>
      </c>
      <c r="F4381" s="64">
        <f t="shared" si="206"/>
        <v>43929.313194444447</v>
      </c>
      <c r="G4381">
        <f ca="1">_xlfn.IFNA(FORECAST(E4381,OFFSET('HvF table'!E$3:E$319,MATCH(E4381,'HvF table'!D$3:D$319,1)-1,0,2),OFFSET('HvF table'!D$3:D$319,MATCH(E4381,'HvF table'!D$3:D$319,1)-1,0,2)),0)</f>
        <v>9.3156953567633991</v>
      </c>
      <c r="H4381" t="s">
        <v>75</v>
      </c>
      <c r="I4381">
        <f t="shared" ca="1" si="204"/>
        <v>9.3156953567633991</v>
      </c>
      <c r="J4381" t="s">
        <v>75</v>
      </c>
    </row>
    <row r="4382" spans="1:10" x14ac:dyDescent="0.25">
      <c r="A4382" s="65">
        <v>43929</v>
      </c>
      <c r="B4382" s="66">
        <v>0.31388888888888888</v>
      </c>
      <c r="C4382" s="64">
        <f t="shared" si="205"/>
        <v>43929.313888888886</v>
      </c>
      <c r="D4382">
        <f ca="1">_xlfn.IFNA(FORECAST(E4382,OFFSET('HvF table'!B$3:B$318,MATCH(E4382,'HvF table'!A$3:A$318,1)-1,0,2),OFFSET('HvF table'!A$3:A$318,MATCH(E4382,'HvF table'!A$3:A$318,1)-1,0,2)),0)</f>
        <v>26.277317397096525</v>
      </c>
      <c r="E4382">
        <v>9.92</v>
      </c>
      <c r="F4382" s="64">
        <f t="shared" si="206"/>
        <v>43929.313888888886</v>
      </c>
      <c r="G4382">
        <f ca="1">_xlfn.IFNA(FORECAST(E4382,OFFSET('HvF table'!E$3:E$319,MATCH(E4382,'HvF table'!D$3:D$319,1)-1,0,2),OFFSET('HvF table'!D$3:D$319,MATCH(E4382,'HvF table'!D$3:D$319,1)-1,0,2)),0)</f>
        <v>9.6156753465069187</v>
      </c>
      <c r="H4382" t="s">
        <v>75</v>
      </c>
      <c r="I4382">
        <f t="shared" ca="1" si="204"/>
        <v>9.6156753465069187</v>
      </c>
      <c r="J4382" t="s">
        <v>75</v>
      </c>
    </row>
    <row r="4383" spans="1:10" x14ac:dyDescent="0.25">
      <c r="A4383" s="65">
        <v>43929</v>
      </c>
      <c r="B4383" s="66">
        <v>0.31458333333333333</v>
      </c>
      <c r="C4383" s="64">
        <f t="shared" si="205"/>
        <v>43929.314583333333</v>
      </c>
      <c r="D4383">
        <f ca="1">_xlfn.IFNA(FORECAST(E4383,OFFSET('HvF table'!B$3:B$318,MATCH(E4383,'HvF table'!A$3:A$318,1)-1,0,2),OFFSET('HvF table'!A$3:A$318,MATCH(E4383,'HvF table'!A$3:A$318,1)-1,0,2)),0)</f>
        <v>25.878090766859529</v>
      </c>
      <c r="E4383">
        <v>9.85</v>
      </c>
      <c r="F4383" s="64">
        <f t="shared" si="206"/>
        <v>43929.314583333333</v>
      </c>
      <c r="G4383">
        <f ca="1">_xlfn.IFNA(FORECAST(E4383,OFFSET('HvF table'!E$3:E$319,MATCH(E4383,'HvF table'!D$3:D$319,1)-1,0,2),OFFSET('HvF table'!D$3:D$319,MATCH(E4383,'HvF table'!D$3:D$319,1)-1,0,2)),0)</f>
        <v>9.3831192250795681</v>
      </c>
      <c r="H4383" t="s">
        <v>75</v>
      </c>
      <c r="I4383">
        <f t="shared" ca="1" si="204"/>
        <v>9.3831192250795681</v>
      </c>
      <c r="J4383" t="s">
        <v>75</v>
      </c>
    </row>
    <row r="4384" spans="1:10" x14ac:dyDescent="0.25">
      <c r="A4384" s="65">
        <v>43929</v>
      </c>
      <c r="B4384" s="66">
        <v>0.31527777777777777</v>
      </c>
      <c r="C4384" s="64">
        <f t="shared" si="205"/>
        <v>43929.31527777778</v>
      </c>
      <c r="D4384">
        <f ca="1">_xlfn.IFNA(FORECAST(E4384,OFFSET('HvF table'!B$3:B$318,MATCH(E4384,'HvF table'!A$3:A$318,1)-1,0,2),OFFSET('HvF table'!A$3:A$318,MATCH(E4384,'HvF table'!A$3:A$318,1)-1,0,2)),0)</f>
        <v>26.114130146113837</v>
      </c>
      <c r="E4384">
        <v>9.89</v>
      </c>
      <c r="F4384" s="64">
        <f t="shared" si="206"/>
        <v>43929.31527777778</v>
      </c>
      <c r="G4384">
        <f ca="1">_xlfn.IFNA(FORECAST(E4384,OFFSET('HvF table'!E$3:E$319,MATCH(E4384,'HvF table'!D$3:D$319,1)-1,0,2),OFFSET('HvF table'!D$3:D$319,MATCH(E4384,'HvF table'!D$3:D$319,1)-1,0,2)),0)</f>
        <v>9.5174499268417776</v>
      </c>
      <c r="H4384" t="s">
        <v>75</v>
      </c>
      <c r="I4384">
        <f t="shared" ca="1" si="204"/>
        <v>9.5174499268417776</v>
      </c>
      <c r="J4384" t="s">
        <v>75</v>
      </c>
    </row>
    <row r="4385" spans="1:10" x14ac:dyDescent="0.25">
      <c r="A4385" s="65">
        <v>43929</v>
      </c>
      <c r="B4385" s="66">
        <v>0.31597222222222221</v>
      </c>
      <c r="C4385" s="64">
        <f t="shared" si="205"/>
        <v>43929.315972222219</v>
      </c>
      <c r="D4385">
        <f ca="1">_xlfn.IFNA(FORECAST(E4385,OFFSET('HvF table'!B$3:B$318,MATCH(E4385,'HvF table'!A$3:A$318,1)-1,0,2),OFFSET('HvF table'!A$3:A$318,MATCH(E4385,'HvF table'!A$3:A$318,1)-1,0,2)),0)</f>
        <v>26.222921646768967</v>
      </c>
      <c r="E4385">
        <v>9.91</v>
      </c>
      <c r="F4385" s="64">
        <f t="shared" si="206"/>
        <v>43929.315972222219</v>
      </c>
      <c r="G4385">
        <f ca="1">_xlfn.IFNA(FORECAST(E4385,OFFSET('HvF table'!E$3:E$319,MATCH(E4385,'HvF table'!D$3:D$319,1)-1,0,2),OFFSET('HvF table'!D$3:D$319,MATCH(E4385,'HvF table'!D$3:D$319,1)-1,0,2)),0)</f>
        <v>9.5829335399518669</v>
      </c>
      <c r="H4385" t="s">
        <v>75</v>
      </c>
      <c r="I4385">
        <f t="shared" ca="1" si="204"/>
        <v>9.5829335399518669</v>
      </c>
      <c r="J4385" t="s">
        <v>75</v>
      </c>
    </row>
    <row r="4386" spans="1:10" x14ac:dyDescent="0.25">
      <c r="A4386" s="65">
        <v>43929</v>
      </c>
      <c r="B4386" s="66">
        <v>0.31666666666666665</v>
      </c>
      <c r="C4386" s="64">
        <f t="shared" si="205"/>
        <v>43929.316666666666</v>
      </c>
      <c r="D4386">
        <f ca="1">_xlfn.IFNA(FORECAST(E4386,OFFSET('HvF table'!B$3:B$318,MATCH(E4386,'HvF table'!A$3:A$318,1)-1,0,2),OFFSET('HvF table'!A$3:A$318,MATCH(E4386,'HvF table'!A$3:A$318,1)-1,0,2)),0)</f>
        <v>26.222921646768967</v>
      </c>
      <c r="E4386">
        <v>9.91</v>
      </c>
      <c r="F4386" s="64">
        <f t="shared" si="206"/>
        <v>43929.316666666666</v>
      </c>
      <c r="G4386">
        <f ca="1">_xlfn.IFNA(FORECAST(E4386,OFFSET('HvF table'!E$3:E$319,MATCH(E4386,'HvF table'!D$3:D$319,1)-1,0,2),OFFSET('HvF table'!D$3:D$319,MATCH(E4386,'HvF table'!D$3:D$319,1)-1,0,2)),0)</f>
        <v>9.5829335399518669</v>
      </c>
      <c r="H4386" t="s">
        <v>75</v>
      </c>
      <c r="I4386">
        <f t="shared" ca="1" si="204"/>
        <v>9.5829335399518669</v>
      </c>
      <c r="J4386" t="s">
        <v>75</v>
      </c>
    </row>
    <row r="4387" spans="1:10" x14ac:dyDescent="0.25">
      <c r="A4387" s="65">
        <v>43929</v>
      </c>
      <c r="B4387" s="66">
        <v>0.31736111111111115</v>
      </c>
      <c r="C4387" s="64">
        <f t="shared" si="205"/>
        <v>43929.317361111112</v>
      </c>
      <c r="D4387">
        <f ca="1">_xlfn.IFNA(FORECAST(E4387,OFFSET('HvF table'!B$3:B$318,MATCH(E4387,'HvF table'!A$3:A$318,1)-1,0,2),OFFSET('HvF table'!A$3:A$318,MATCH(E4387,'HvF table'!A$3:A$318,1)-1,0,2)),0)</f>
        <v>26.114130146113837</v>
      </c>
      <c r="E4387">
        <v>9.89</v>
      </c>
      <c r="F4387" s="64">
        <f t="shared" si="206"/>
        <v>43929.317361111112</v>
      </c>
      <c r="G4387">
        <f ca="1">_xlfn.IFNA(FORECAST(E4387,OFFSET('HvF table'!E$3:E$319,MATCH(E4387,'HvF table'!D$3:D$319,1)-1,0,2),OFFSET('HvF table'!D$3:D$319,MATCH(E4387,'HvF table'!D$3:D$319,1)-1,0,2)),0)</f>
        <v>9.5174499268417776</v>
      </c>
      <c r="H4387" t="s">
        <v>75</v>
      </c>
      <c r="I4387">
        <f t="shared" ca="1" si="204"/>
        <v>9.5174499268417776</v>
      </c>
      <c r="J4387" t="s">
        <v>75</v>
      </c>
    </row>
    <row r="4388" spans="1:10" x14ac:dyDescent="0.25">
      <c r="A4388" s="65">
        <v>43929</v>
      </c>
      <c r="B4388" s="66">
        <v>0.31805555555555554</v>
      </c>
      <c r="C4388" s="64">
        <f t="shared" si="205"/>
        <v>43929.318055555559</v>
      </c>
      <c r="D4388">
        <f ca="1">_xlfn.IFNA(FORECAST(E4388,OFFSET('HvF table'!B$3:B$318,MATCH(E4388,'HvF table'!A$3:A$318,1)-1,0,2),OFFSET('HvF table'!A$3:A$318,MATCH(E4388,'HvF table'!A$3:A$318,1)-1,0,2)),0)</f>
        <v>26.277317397096525</v>
      </c>
      <c r="E4388">
        <v>9.92</v>
      </c>
      <c r="F4388" s="64">
        <f t="shared" si="206"/>
        <v>43929.318055555559</v>
      </c>
      <c r="G4388">
        <f ca="1">_xlfn.IFNA(FORECAST(E4388,OFFSET('HvF table'!E$3:E$319,MATCH(E4388,'HvF table'!D$3:D$319,1)-1,0,2),OFFSET('HvF table'!D$3:D$319,MATCH(E4388,'HvF table'!D$3:D$319,1)-1,0,2)),0)</f>
        <v>9.6156753465069187</v>
      </c>
      <c r="H4388" t="s">
        <v>75</v>
      </c>
      <c r="I4388">
        <f t="shared" ca="1" si="204"/>
        <v>9.6156753465069187</v>
      </c>
      <c r="J4388" t="s">
        <v>75</v>
      </c>
    </row>
    <row r="4389" spans="1:10" x14ac:dyDescent="0.25">
      <c r="A4389" s="65">
        <v>43929</v>
      </c>
      <c r="B4389" s="66">
        <v>0.31875000000000003</v>
      </c>
      <c r="C4389" s="64">
        <f t="shared" si="205"/>
        <v>43929.318749999999</v>
      </c>
      <c r="D4389">
        <f ca="1">_xlfn.IFNA(FORECAST(E4389,OFFSET('HvF table'!B$3:B$318,MATCH(E4389,'HvF table'!A$3:A$318,1)-1,0,2),OFFSET('HvF table'!A$3:A$318,MATCH(E4389,'HvF table'!A$3:A$318,1)-1,0,2)),0)</f>
        <v>26.559487179487178</v>
      </c>
      <c r="E4389">
        <v>9.9700000000000006</v>
      </c>
      <c r="F4389" s="64">
        <f t="shared" si="206"/>
        <v>43929.318749999999</v>
      </c>
      <c r="G4389">
        <f ca="1">_xlfn.IFNA(FORECAST(E4389,OFFSET('HvF table'!E$3:E$319,MATCH(E4389,'HvF table'!D$3:D$319,1)-1,0,2),OFFSET('HvF table'!D$3:D$319,MATCH(E4389,'HvF table'!D$3:D$319,1)-1,0,2)),0)</f>
        <v>9.7793843792821633</v>
      </c>
      <c r="H4389" t="s">
        <v>75</v>
      </c>
      <c r="I4389">
        <f t="shared" ca="1" si="204"/>
        <v>9.7793843792821633</v>
      </c>
      <c r="J4389" t="s">
        <v>75</v>
      </c>
    </row>
    <row r="4390" spans="1:10" x14ac:dyDescent="0.25">
      <c r="A4390" s="65">
        <v>43929</v>
      </c>
      <c r="B4390" s="66">
        <v>0.31944444444444448</v>
      </c>
      <c r="C4390" s="64">
        <f t="shared" si="205"/>
        <v>43929.319444444445</v>
      </c>
      <c r="D4390">
        <f ca="1">_xlfn.IFNA(FORECAST(E4390,OFFSET('HvF table'!B$3:B$318,MATCH(E4390,'HvF table'!A$3:A$318,1)-1,0,2),OFFSET('HvF table'!A$3:A$318,MATCH(E4390,'HvF table'!A$3:A$318,1)-1,0,2)),0)</f>
        <v>26.33171314742409</v>
      </c>
      <c r="E4390">
        <v>9.93</v>
      </c>
      <c r="F4390" s="64">
        <f t="shared" si="206"/>
        <v>43929.319444444445</v>
      </c>
      <c r="G4390">
        <f ca="1">_xlfn.IFNA(FORECAST(E4390,OFFSET('HvF table'!E$3:E$319,MATCH(E4390,'HvF table'!D$3:D$319,1)-1,0,2),OFFSET('HvF table'!D$3:D$319,MATCH(E4390,'HvF table'!D$3:D$319,1)-1,0,2)),0)</f>
        <v>9.6484171530619633</v>
      </c>
      <c r="H4390" t="s">
        <v>75</v>
      </c>
      <c r="I4390">
        <f t="shared" ca="1" si="204"/>
        <v>9.6484171530619633</v>
      </c>
      <c r="J4390" t="s">
        <v>75</v>
      </c>
    </row>
    <row r="4391" spans="1:10" x14ac:dyDescent="0.25">
      <c r="A4391" s="65">
        <v>43929</v>
      </c>
      <c r="B4391" s="66">
        <v>0.32013888888888892</v>
      </c>
      <c r="C4391" s="64">
        <f t="shared" si="205"/>
        <v>43929.320138888892</v>
      </c>
      <c r="D4391">
        <f ca="1">_xlfn.IFNA(FORECAST(E4391,OFFSET('HvF table'!B$3:B$318,MATCH(E4391,'HvF table'!A$3:A$318,1)-1,0,2),OFFSET('HvF table'!A$3:A$318,MATCH(E4391,'HvF table'!A$3:A$318,1)-1,0,2)),0)</f>
        <v>26.386108897751654</v>
      </c>
      <c r="E4391">
        <v>9.94</v>
      </c>
      <c r="F4391" s="64">
        <f t="shared" si="206"/>
        <v>43929.320138888892</v>
      </c>
      <c r="G4391">
        <f ca="1">_xlfn.IFNA(FORECAST(E4391,OFFSET('HvF table'!E$3:E$319,MATCH(E4391,'HvF table'!D$3:D$319,1)-1,0,2),OFFSET('HvF table'!D$3:D$319,MATCH(E4391,'HvF table'!D$3:D$319,1)-1,0,2)),0)</f>
        <v>9.6811589596170151</v>
      </c>
      <c r="H4391" t="s">
        <v>75</v>
      </c>
      <c r="I4391">
        <f t="shared" ca="1" si="204"/>
        <v>9.6811589596170151</v>
      </c>
      <c r="J4391" t="s">
        <v>75</v>
      </c>
    </row>
    <row r="4392" spans="1:10" x14ac:dyDescent="0.25">
      <c r="A4392" s="65">
        <v>43929</v>
      </c>
      <c r="B4392" s="66">
        <v>0.32083333333333336</v>
      </c>
      <c r="C4392" s="64">
        <f t="shared" si="205"/>
        <v>43929.320833333331</v>
      </c>
      <c r="D4392">
        <f ca="1">_xlfn.IFNA(FORECAST(E4392,OFFSET('HvF table'!B$3:B$318,MATCH(E4392,'HvF table'!A$3:A$318,1)-1,0,2),OFFSET('HvF table'!A$3:A$318,MATCH(E4392,'HvF table'!A$3:A$318,1)-1,0,2)),0)</f>
        <v>26.440504648079219</v>
      </c>
      <c r="E4392">
        <v>9.9499999999999993</v>
      </c>
      <c r="F4392" s="64">
        <f t="shared" si="206"/>
        <v>43929.320833333331</v>
      </c>
      <c r="G4392">
        <f ca="1">_xlfn.IFNA(FORECAST(E4392,OFFSET('HvF table'!E$3:E$319,MATCH(E4392,'HvF table'!D$3:D$319,1)-1,0,2),OFFSET('HvF table'!D$3:D$319,MATCH(E4392,'HvF table'!D$3:D$319,1)-1,0,2)),0)</f>
        <v>9.7139007661720598</v>
      </c>
      <c r="H4392" t="s">
        <v>75</v>
      </c>
      <c r="I4392">
        <f t="shared" ca="1" si="204"/>
        <v>9.7139007661720598</v>
      </c>
      <c r="J4392" t="s">
        <v>75</v>
      </c>
    </row>
    <row r="4393" spans="1:10" x14ac:dyDescent="0.25">
      <c r="A4393" s="65">
        <v>43929</v>
      </c>
      <c r="B4393" s="66">
        <v>0.3215277777777778</v>
      </c>
      <c r="C4393" s="64">
        <f t="shared" si="205"/>
        <v>43929.321527777778</v>
      </c>
      <c r="D4393">
        <f ca="1">_xlfn.IFNA(FORECAST(E4393,OFFSET('HvF table'!B$3:B$318,MATCH(E4393,'HvF table'!A$3:A$318,1)-1,0,2),OFFSET('HvF table'!A$3:A$318,MATCH(E4393,'HvF table'!A$3:A$318,1)-1,0,2)),0)</f>
        <v>26.386108897751654</v>
      </c>
      <c r="E4393">
        <v>9.94</v>
      </c>
      <c r="F4393" s="64">
        <f t="shared" si="206"/>
        <v>43929.321527777778</v>
      </c>
      <c r="G4393">
        <f ca="1">_xlfn.IFNA(FORECAST(E4393,OFFSET('HvF table'!E$3:E$319,MATCH(E4393,'HvF table'!D$3:D$319,1)-1,0,2),OFFSET('HvF table'!D$3:D$319,MATCH(E4393,'HvF table'!D$3:D$319,1)-1,0,2)),0)</f>
        <v>9.6811589596170151</v>
      </c>
      <c r="H4393" t="s">
        <v>75</v>
      </c>
      <c r="I4393">
        <f t="shared" ca="1" si="204"/>
        <v>9.6811589596170151</v>
      </c>
      <c r="J4393" t="s">
        <v>75</v>
      </c>
    </row>
    <row r="4394" spans="1:10" x14ac:dyDescent="0.25">
      <c r="A4394" s="65">
        <v>43929</v>
      </c>
      <c r="B4394" s="66">
        <v>0.32222222222222224</v>
      </c>
      <c r="C4394" s="64">
        <f t="shared" si="205"/>
        <v>43929.322222222225</v>
      </c>
      <c r="D4394">
        <f ca="1">_xlfn.IFNA(FORECAST(E4394,OFFSET('HvF table'!B$3:B$318,MATCH(E4394,'HvF table'!A$3:A$318,1)-1,0,2),OFFSET('HvF table'!A$3:A$318,MATCH(E4394,'HvF table'!A$3:A$318,1)-1,0,2)),0)</f>
        <v>26.559487179487178</v>
      </c>
      <c r="E4394">
        <v>9.9700000000000006</v>
      </c>
      <c r="F4394" s="64">
        <f t="shared" si="206"/>
        <v>43929.322222222225</v>
      </c>
      <c r="G4394">
        <f ca="1">_xlfn.IFNA(FORECAST(E4394,OFFSET('HvF table'!E$3:E$319,MATCH(E4394,'HvF table'!D$3:D$319,1)-1,0,2),OFFSET('HvF table'!D$3:D$319,MATCH(E4394,'HvF table'!D$3:D$319,1)-1,0,2)),0)</f>
        <v>9.7793843792821633</v>
      </c>
      <c r="H4394" t="s">
        <v>75</v>
      </c>
      <c r="I4394">
        <f t="shared" ca="1" si="204"/>
        <v>9.7793843792821633</v>
      </c>
      <c r="J4394" t="s">
        <v>75</v>
      </c>
    </row>
    <row r="4395" spans="1:10" x14ac:dyDescent="0.25">
      <c r="A4395" s="65">
        <v>43929</v>
      </c>
      <c r="B4395" s="66">
        <v>0.32291666666666669</v>
      </c>
      <c r="C4395" s="64">
        <f t="shared" si="205"/>
        <v>43929.322916666664</v>
      </c>
      <c r="D4395">
        <f ca="1">_xlfn.IFNA(FORECAST(E4395,OFFSET('HvF table'!B$3:B$318,MATCH(E4395,'HvF table'!A$3:A$318,1)-1,0,2),OFFSET('HvF table'!A$3:A$318,MATCH(E4395,'HvF table'!A$3:A$318,1)-1,0,2)),0)</f>
        <v>26.386108897751654</v>
      </c>
      <c r="E4395">
        <v>9.94</v>
      </c>
      <c r="F4395" s="64">
        <f t="shared" si="206"/>
        <v>43929.322916666664</v>
      </c>
      <c r="G4395">
        <f ca="1">_xlfn.IFNA(FORECAST(E4395,OFFSET('HvF table'!E$3:E$319,MATCH(E4395,'HvF table'!D$3:D$319,1)-1,0,2),OFFSET('HvF table'!D$3:D$319,MATCH(E4395,'HvF table'!D$3:D$319,1)-1,0,2)),0)</f>
        <v>9.6811589596170151</v>
      </c>
      <c r="H4395" t="s">
        <v>75</v>
      </c>
      <c r="I4395">
        <f t="shared" ca="1" si="204"/>
        <v>9.6811589596170151</v>
      </c>
      <c r="J4395" t="s">
        <v>75</v>
      </c>
    </row>
    <row r="4396" spans="1:10" x14ac:dyDescent="0.25">
      <c r="A4396" s="65">
        <v>43929</v>
      </c>
      <c r="B4396" s="66">
        <v>0.32361111111111113</v>
      </c>
      <c r="C4396" s="64">
        <f t="shared" si="205"/>
        <v>43929.323611111111</v>
      </c>
      <c r="D4396">
        <f ca="1">_xlfn.IFNA(FORECAST(E4396,OFFSET('HvF table'!B$3:B$318,MATCH(E4396,'HvF table'!A$3:A$318,1)-1,0,2),OFFSET('HvF table'!A$3:A$318,MATCH(E4396,'HvF table'!A$3:A$318,1)-1,0,2)),0)</f>
        <v>26.625128205128206</v>
      </c>
      <c r="E4396">
        <v>9.98</v>
      </c>
      <c r="F4396" s="64">
        <f t="shared" si="206"/>
        <v>43929.323611111111</v>
      </c>
      <c r="G4396">
        <f ca="1">_xlfn.IFNA(FORECAST(E4396,OFFSET('HvF table'!E$3:E$319,MATCH(E4396,'HvF table'!D$3:D$319,1)-1,0,2),OFFSET('HvF table'!D$3:D$319,MATCH(E4396,'HvF table'!D$3:D$319,1)-1,0,2)),0)</f>
        <v>9.8121261858372151</v>
      </c>
      <c r="H4396" t="s">
        <v>75</v>
      </c>
      <c r="I4396">
        <f t="shared" ca="1" si="204"/>
        <v>9.8121261858372151</v>
      </c>
      <c r="J4396" t="s">
        <v>75</v>
      </c>
    </row>
    <row r="4397" spans="1:10" x14ac:dyDescent="0.25">
      <c r="A4397" s="65">
        <v>43929</v>
      </c>
      <c r="B4397" s="66">
        <v>0.32430555555555557</v>
      </c>
      <c r="C4397" s="64">
        <f t="shared" si="205"/>
        <v>43929.324305555558</v>
      </c>
      <c r="D4397">
        <f ca="1">_xlfn.IFNA(FORECAST(E4397,OFFSET('HvF table'!B$3:B$318,MATCH(E4397,'HvF table'!A$3:A$318,1)-1,0,2),OFFSET('HvF table'!A$3:A$318,MATCH(E4397,'HvF table'!A$3:A$318,1)-1,0,2)),0)</f>
        <v>26.494900398406791</v>
      </c>
      <c r="E4397">
        <v>9.9600000000000009</v>
      </c>
      <c r="F4397" s="64">
        <f t="shared" si="206"/>
        <v>43929.324305555558</v>
      </c>
      <c r="G4397">
        <f ca="1">_xlfn.IFNA(FORECAST(E4397,OFFSET('HvF table'!E$3:E$319,MATCH(E4397,'HvF table'!D$3:D$319,1)-1,0,2),OFFSET('HvF table'!D$3:D$319,MATCH(E4397,'HvF table'!D$3:D$319,1)-1,0,2)),0)</f>
        <v>9.7466425727271186</v>
      </c>
      <c r="H4397" t="s">
        <v>75</v>
      </c>
      <c r="I4397">
        <f t="shared" ca="1" si="204"/>
        <v>9.7466425727271186</v>
      </c>
      <c r="J4397" t="s">
        <v>75</v>
      </c>
    </row>
    <row r="4398" spans="1:10" x14ac:dyDescent="0.25">
      <c r="A4398" s="65">
        <v>43929</v>
      </c>
      <c r="B4398" s="66">
        <v>0.32500000000000001</v>
      </c>
      <c r="C4398" s="64">
        <f t="shared" si="205"/>
        <v>43929.324999999997</v>
      </c>
      <c r="D4398">
        <f ca="1">_xlfn.IFNA(FORECAST(E4398,OFFSET('HvF table'!B$3:B$318,MATCH(E4398,'HvF table'!A$3:A$318,1)-1,0,2),OFFSET('HvF table'!A$3:A$318,MATCH(E4398,'HvF table'!A$3:A$318,1)-1,0,2)),0)</f>
        <v>26.756410256410248</v>
      </c>
      <c r="E4398">
        <v>10</v>
      </c>
      <c r="F4398" s="64">
        <f t="shared" si="206"/>
        <v>43929.324999999997</v>
      </c>
      <c r="G4398">
        <f ca="1">_xlfn.IFNA(FORECAST(E4398,OFFSET('HvF table'!E$3:E$319,MATCH(E4398,'HvF table'!D$3:D$319,1)-1,0,2),OFFSET('HvF table'!D$3:D$319,MATCH(E4398,'HvF table'!D$3:D$319,1)-1,0,2)),0)</f>
        <v>9.8776097989473115</v>
      </c>
      <c r="H4398" t="s">
        <v>75</v>
      </c>
      <c r="I4398">
        <f t="shared" ca="1" si="204"/>
        <v>9.8776097989473115</v>
      </c>
      <c r="J4398" t="s">
        <v>75</v>
      </c>
    </row>
    <row r="4399" spans="1:10" x14ac:dyDescent="0.25">
      <c r="A4399" s="65">
        <v>43929</v>
      </c>
      <c r="B4399" s="66">
        <v>0.32569444444444445</v>
      </c>
      <c r="C4399" s="64">
        <f t="shared" si="205"/>
        <v>43929.325694444444</v>
      </c>
      <c r="D4399">
        <f ca="1">_xlfn.IFNA(FORECAST(E4399,OFFSET('HvF table'!B$3:B$318,MATCH(E4399,'HvF table'!A$3:A$318,1)-1,0,2),OFFSET('HvF table'!A$3:A$318,MATCH(E4399,'HvF table'!A$3:A$318,1)-1,0,2)),0)</f>
        <v>26.756410256410248</v>
      </c>
      <c r="E4399">
        <v>10</v>
      </c>
      <c r="F4399" s="64">
        <f t="shared" si="206"/>
        <v>43929.325694444444</v>
      </c>
      <c r="G4399">
        <f ca="1">_xlfn.IFNA(FORECAST(E4399,OFFSET('HvF table'!E$3:E$319,MATCH(E4399,'HvF table'!D$3:D$319,1)-1,0,2),OFFSET('HvF table'!D$3:D$319,MATCH(E4399,'HvF table'!D$3:D$319,1)-1,0,2)),0)</f>
        <v>9.8776097989473115</v>
      </c>
      <c r="H4399" t="s">
        <v>75</v>
      </c>
      <c r="I4399">
        <f t="shared" ca="1" si="204"/>
        <v>9.8776097989473115</v>
      </c>
      <c r="J4399" t="s">
        <v>75</v>
      </c>
    </row>
    <row r="4400" spans="1:10" x14ac:dyDescent="0.25">
      <c r="A4400" s="65">
        <v>43929</v>
      </c>
      <c r="B4400" s="66">
        <v>0.3263888888888889</v>
      </c>
      <c r="C4400" s="64">
        <f t="shared" si="205"/>
        <v>43929.326388888891</v>
      </c>
      <c r="D4400">
        <f ca="1">_xlfn.IFNA(FORECAST(E4400,OFFSET('HvF table'!B$3:B$318,MATCH(E4400,'HvF table'!A$3:A$318,1)-1,0,2),OFFSET('HvF table'!A$3:A$318,MATCH(E4400,'HvF table'!A$3:A$318,1)-1,0,2)),0)</f>
        <v>26.953333333333319</v>
      </c>
      <c r="E4400">
        <v>10.029999999999999</v>
      </c>
      <c r="F4400" s="64">
        <f t="shared" si="206"/>
        <v>43929.326388888891</v>
      </c>
      <c r="G4400">
        <f ca="1">_xlfn.IFNA(FORECAST(E4400,OFFSET('HvF table'!E$3:E$319,MATCH(E4400,'HvF table'!D$3:D$319,1)-1,0,2),OFFSET('HvF table'!D$3:D$319,MATCH(E4400,'HvF table'!D$3:D$319,1)-1,0,2)),0)</f>
        <v>9.9758352186124526</v>
      </c>
      <c r="H4400" t="s">
        <v>75</v>
      </c>
      <c r="I4400">
        <f t="shared" ca="1" si="204"/>
        <v>9.9758352186124526</v>
      </c>
      <c r="J4400" t="s">
        <v>75</v>
      </c>
    </row>
    <row r="4401" spans="1:10" x14ac:dyDescent="0.25">
      <c r="A4401" s="65">
        <v>43929</v>
      </c>
      <c r="B4401" s="66">
        <v>0.32708333333333334</v>
      </c>
      <c r="C4401" s="64">
        <f t="shared" si="205"/>
        <v>43929.32708333333</v>
      </c>
      <c r="D4401">
        <f ca="1">_xlfn.IFNA(FORECAST(E4401,OFFSET('HvF table'!B$3:B$318,MATCH(E4401,'HvF table'!A$3:A$318,1)-1,0,2),OFFSET('HvF table'!A$3:A$318,MATCH(E4401,'HvF table'!A$3:A$318,1)-1,0,2)),0)</f>
        <v>26.625128205128206</v>
      </c>
      <c r="E4401">
        <v>9.98</v>
      </c>
      <c r="F4401" s="64">
        <f t="shared" si="206"/>
        <v>43929.32708333333</v>
      </c>
      <c r="G4401">
        <f ca="1">_xlfn.IFNA(FORECAST(E4401,OFFSET('HvF table'!E$3:E$319,MATCH(E4401,'HvF table'!D$3:D$319,1)-1,0,2),OFFSET('HvF table'!D$3:D$319,MATCH(E4401,'HvF table'!D$3:D$319,1)-1,0,2)),0)</f>
        <v>9.8121261858372151</v>
      </c>
      <c r="H4401" t="s">
        <v>75</v>
      </c>
      <c r="I4401">
        <f t="shared" ca="1" si="204"/>
        <v>9.8121261858372151</v>
      </c>
      <c r="J4401" t="s">
        <v>75</v>
      </c>
    </row>
    <row r="4402" spans="1:10" x14ac:dyDescent="0.25">
      <c r="A4402" s="65">
        <v>43929</v>
      </c>
      <c r="B4402" s="66">
        <v>0.32777777777777778</v>
      </c>
      <c r="C4402" s="64">
        <f t="shared" si="205"/>
        <v>43929.327777777777</v>
      </c>
      <c r="D4402">
        <f ca="1">_xlfn.IFNA(FORECAST(E4402,OFFSET('HvF table'!B$3:B$318,MATCH(E4402,'HvF table'!A$3:A$318,1)-1,0,2),OFFSET('HvF table'!A$3:A$318,MATCH(E4402,'HvF table'!A$3:A$318,1)-1,0,2)),0)</f>
        <v>27.215897435897432</v>
      </c>
      <c r="E4402">
        <v>10.07</v>
      </c>
      <c r="F4402" s="64">
        <f t="shared" si="206"/>
        <v>43929.327777777777</v>
      </c>
      <c r="G4402">
        <f ca="1">_xlfn.IFNA(FORECAST(E4402,OFFSET('HvF table'!E$3:E$319,MATCH(E4402,'HvF table'!D$3:D$319,1)-1,0,2),OFFSET('HvF table'!D$3:D$319,MATCH(E4402,'HvF table'!D$3:D$319,1)-1,0,2)),0)</f>
        <v>10.111901054004989</v>
      </c>
      <c r="H4402" t="s">
        <v>75</v>
      </c>
      <c r="I4402">
        <f t="shared" ca="1" si="204"/>
        <v>10.111901054004989</v>
      </c>
      <c r="J4402" t="s">
        <v>75</v>
      </c>
    </row>
    <row r="4403" spans="1:10" x14ac:dyDescent="0.25">
      <c r="A4403" s="65">
        <v>43929</v>
      </c>
      <c r="B4403" s="66">
        <v>0.32847222222222222</v>
      </c>
      <c r="C4403" s="64">
        <f t="shared" si="205"/>
        <v>43929.328472222223</v>
      </c>
      <c r="D4403">
        <f ca="1">_xlfn.IFNA(FORECAST(E4403,OFFSET('HvF table'!B$3:B$318,MATCH(E4403,'HvF table'!A$3:A$318,1)-1,0,2),OFFSET('HvF table'!A$3:A$318,MATCH(E4403,'HvF table'!A$3:A$318,1)-1,0,2)),0)</f>
        <v>27.28153846153846</v>
      </c>
      <c r="E4403">
        <v>10.08</v>
      </c>
      <c r="F4403" s="64">
        <f t="shared" si="206"/>
        <v>43929.328472222223</v>
      </c>
      <c r="G4403">
        <f ca="1">_xlfn.IFNA(FORECAST(E4403,OFFSET('HvF table'!E$3:E$319,MATCH(E4403,'HvF table'!D$3:D$319,1)-1,0,2),OFFSET('HvF table'!D$3:D$319,MATCH(E4403,'HvF table'!D$3:D$319,1)-1,0,2)),0)</f>
        <v>10.146205911625785</v>
      </c>
      <c r="H4403" t="s">
        <v>75</v>
      </c>
      <c r="I4403">
        <f t="shared" ca="1" si="204"/>
        <v>10.146205911625785</v>
      </c>
      <c r="J4403" t="s">
        <v>75</v>
      </c>
    </row>
    <row r="4404" spans="1:10" x14ac:dyDescent="0.25">
      <c r="A4404" s="65">
        <v>43929</v>
      </c>
      <c r="B4404" s="66">
        <v>0.32916666666666666</v>
      </c>
      <c r="C4404" s="64">
        <f t="shared" si="205"/>
        <v>43929.32916666667</v>
      </c>
      <c r="D4404">
        <f ca="1">_xlfn.IFNA(FORECAST(E4404,OFFSET('HvF table'!B$3:B$318,MATCH(E4404,'HvF table'!A$3:A$318,1)-1,0,2),OFFSET('HvF table'!A$3:A$318,MATCH(E4404,'HvF table'!A$3:A$318,1)-1,0,2)),0)</f>
        <v>27.412820512820502</v>
      </c>
      <c r="E4404">
        <v>10.1</v>
      </c>
      <c r="F4404" s="64">
        <f t="shared" si="206"/>
        <v>43929.32916666667</v>
      </c>
      <c r="G4404">
        <f ca="1">_xlfn.IFNA(FORECAST(E4404,OFFSET('HvF table'!E$3:E$319,MATCH(E4404,'HvF table'!D$3:D$319,1)-1,0,2),OFFSET('HvF table'!D$3:D$319,MATCH(E4404,'HvF table'!D$3:D$319,1)-1,0,2)),0)</f>
        <v>10.214815626867377</v>
      </c>
      <c r="H4404" t="s">
        <v>75</v>
      </c>
      <c r="I4404">
        <f t="shared" ca="1" si="204"/>
        <v>10.214815626867377</v>
      </c>
      <c r="J4404" t="s">
        <v>75</v>
      </c>
    </row>
    <row r="4405" spans="1:10" x14ac:dyDescent="0.25">
      <c r="A4405" s="65">
        <v>43929</v>
      </c>
      <c r="B4405" s="66">
        <v>0.3298611111111111</v>
      </c>
      <c r="C4405" s="64">
        <f t="shared" si="205"/>
        <v>43929.329861111109</v>
      </c>
      <c r="D4405">
        <f ca="1">_xlfn.IFNA(FORECAST(E4405,OFFSET('HvF table'!B$3:B$318,MATCH(E4405,'HvF table'!A$3:A$318,1)-1,0,2),OFFSET('HvF table'!A$3:A$318,MATCH(E4405,'HvF table'!A$3:A$318,1)-1,0,2)),0)</f>
        <v>27.150256410256404</v>
      </c>
      <c r="E4405">
        <v>10.06</v>
      </c>
      <c r="F4405" s="64">
        <f t="shared" si="206"/>
        <v>43929.329861111109</v>
      </c>
      <c r="G4405">
        <f ca="1">_xlfn.IFNA(FORECAST(E4405,OFFSET('HvF table'!E$3:E$319,MATCH(E4405,'HvF table'!D$3:D$319,1)-1,0,2),OFFSET('HvF table'!D$3:D$319,MATCH(E4405,'HvF table'!D$3:D$319,1)-1,0,2)),0)</f>
        <v>10.077596196384185</v>
      </c>
      <c r="H4405" t="s">
        <v>75</v>
      </c>
      <c r="I4405">
        <f t="shared" ca="1" si="204"/>
        <v>10.077596196384185</v>
      </c>
      <c r="J4405" t="s">
        <v>75</v>
      </c>
    </row>
    <row r="4406" spans="1:10" x14ac:dyDescent="0.25">
      <c r="A4406" s="65">
        <v>43929</v>
      </c>
      <c r="B4406" s="66">
        <v>0.33055555555555555</v>
      </c>
      <c r="C4406" s="64">
        <f t="shared" si="205"/>
        <v>43929.330555555556</v>
      </c>
      <c r="D4406">
        <f ca="1">_xlfn.IFNA(FORECAST(E4406,OFFSET('HvF table'!B$3:B$318,MATCH(E4406,'HvF table'!A$3:A$318,1)-1,0,2),OFFSET('HvF table'!A$3:A$318,MATCH(E4406,'HvF table'!A$3:A$318,1)-1,0,2)),0)</f>
        <v>27.28153846153846</v>
      </c>
      <c r="E4406">
        <v>10.08</v>
      </c>
      <c r="F4406" s="64">
        <f t="shared" si="206"/>
        <v>43929.330555555556</v>
      </c>
      <c r="G4406">
        <f ca="1">_xlfn.IFNA(FORECAST(E4406,OFFSET('HvF table'!E$3:E$319,MATCH(E4406,'HvF table'!D$3:D$319,1)-1,0,2),OFFSET('HvF table'!D$3:D$319,MATCH(E4406,'HvF table'!D$3:D$319,1)-1,0,2)),0)</f>
        <v>10.146205911625785</v>
      </c>
      <c r="H4406" t="s">
        <v>75</v>
      </c>
      <c r="I4406">
        <f t="shared" ca="1" si="204"/>
        <v>10.146205911625785</v>
      </c>
      <c r="J4406" t="s">
        <v>75</v>
      </c>
    </row>
    <row r="4407" spans="1:10" x14ac:dyDescent="0.25">
      <c r="A4407" s="65">
        <v>43929</v>
      </c>
      <c r="B4407" s="66">
        <v>0.33124999999999999</v>
      </c>
      <c r="C4407" s="64">
        <f t="shared" si="205"/>
        <v>43929.331250000003</v>
      </c>
      <c r="D4407">
        <f ca="1">_xlfn.IFNA(FORECAST(E4407,OFFSET('HvF table'!B$3:B$318,MATCH(E4407,'HvF table'!A$3:A$318,1)-1,0,2),OFFSET('HvF table'!A$3:A$318,MATCH(E4407,'HvF table'!A$3:A$318,1)-1,0,2)),0)</f>
        <v>27.215897435897432</v>
      </c>
      <c r="E4407">
        <v>10.07</v>
      </c>
      <c r="F4407" s="64">
        <f t="shared" si="206"/>
        <v>43929.331250000003</v>
      </c>
      <c r="G4407">
        <f ca="1">_xlfn.IFNA(FORECAST(E4407,OFFSET('HvF table'!E$3:E$319,MATCH(E4407,'HvF table'!D$3:D$319,1)-1,0,2),OFFSET('HvF table'!D$3:D$319,MATCH(E4407,'HvF table'!D$3:D$319,1)-1,0,2)),0)</f>
        <v>10.111901054004989</v>
      </c>
      <c r="H4407" t="s">
        <v>75</v>
      </c>
      <c r="I4407">
        <f t="shared" ca="1" si="204"/>
        <v>10.111901054004989</v>
      </c>
      <c r="J4407" t="s">
        <v>75</v>
      </c>
    </row>
    <row r="4408" spans="1:10" x14ac:dyDescent="0.25">
      <c r="A4408" s="65">
        <v>43929</v>
      </c>
      <c r="B4408" s="66">
        <v>0.33194444444444443</v>
      </c>
      <c r="C4408" s="64">
        <f t="shared" si="205"/>
        <v>43929.331944444442</v>
      </c>
      <c r="D4408">
        <f ca="1">_xlfn.IFNA(FORECAST(E4408,OFFSET('HvF table'!B$3:B$318,MATCH(E4408,'HvF table'!A$3:A$318,1)-1,0,2),OFFSET('HvF table'!A$3:A$318,MATCH(E4408,'HvF table'!A$3:A$318,1)-1,0,2)),0)</f>
        <v>27.347179487179488</v>
      </c>
      <c r="E4408">
        <v>10.09</v>
      </c>
      <c r="F4408" s="64">
        <f t="shared" si="206"/>
        <v>43929.331944444442</v>
      </c>
      <c r="G4408">
        <f ca="1">_xlfn.IFNA(FORECAST(E4408,OFFSET('HvF table'!E$3:E$319,MATCH(E4408,'HvF table'!D$3:D$319,1)-1,0,2),OFFSET('HvF table'!D$3:D$319,MATCH(E4408,'HvF table'!D$3:D$319,1)-1,0,2)),0)</f>
        <v>10.180510769246581</v>
      </c>
      <c r="H4408" t="s">
        <v>75</v>
      </c>
      <c r="I4408">
        <f t="shared" ca="1" si="204"/>
        <v>10.180510769246581</v>
      </c>
      <c r="J4408" t="s">
        <v>75</v>
      </c>
    </row>
    <row r="4409" spans="1:10" x14ac:dyDescent="0.25">
      <c r="A4409" s="65">
        <v>43929</v>
      </c>
      <c r="B4409" s="66">
        <v>0.33263888888888887</v>
      </c>
      <c r="C4409" s="64">
        <f t="shared" si="205"/>
        <v>43929.332638888889</v>
      </c>
      <c r="D4409">
        <f ca="1">_xlfn.IFNA(FORECAST(E4409,OFFSET('HvF table'!B$3:B$318,MATCH(E4409,'HvF table'!A$3:A$318,1)-1,0,2),OFFSET('HvF table'!A$3:A$318,MATCH(E4409,'HvF table'!A$3:A$318,1)-1,0,2)),0)</f>
        <v>27.215897435897432</v>
      </c>
      <c r="E4409">
        <v>10.07</v>
      </c>
      <c r="F4409" s="64">
        <f t="shared" si="206"/>
        <v>43929.332638888889</v>
      </c>
      <c r="G4409">
        <f ca="1">_xlfn.IFNA(FORECAST(E4409,OFFSET('HvF table'!E$3:E$319,MATCH(E4409,'HvF table'!D$3:D$319,1)-1,0,2),OFFSET('HvF table'!D$3:D$319,MATCH(E4409,'HvF table'!D$3:D$319,1)-1,0,2)),0)</f>
        <v>10.111901054004989</v>
      </c>
      <c r="H4409" t="s">
        <v>75</v>
      </c>
      <c r="I4409">
        <f t="shared" ca="1" si="204"/>
        <v>10.111901054004989</v>
      </c>
      <c r="J4409" t="s">
        <v>75</v>
      </c>
    </row>
    <row r="4410" spans="1:10" x14ac:dyDescent="0.25">
      <c r="A4410" s="65">
        <v>43929</v>
      </c>
      <c r="B4410" s="66">
        <v>0.33333333333333331</v>
      </c>
      <c r="C4410" s="64">
        <f t="shared" si="205"/>
        <v>43929.333333333336</v>
      </c>
      <c r="D4410">
        <f ca="1">_xlfn.IFNA(FORECAST(E4410,OFFSET('HvF table'!B$3:B$318,MATCH(E4410,'HvF table'!A$3:A$318,1)-1,0,2),OFFSET('HvF table'!A$3:A$318,MATCH(E4410,'HvF table'!A$3:A$318,1)-1,0,2)),0)</f>
        <v>27.150256410256404</v>
      </c>
      <c r="E4410">
        <v>10.06</v>
      </c>
      <c r="F4410" s="64">
        <f t="shared" si="206"/>
        <v>43929.333333333336</v>
      </c>
      <c r="G4410">
        <f ca="1">_xlfn.IFNA(FORECAST(E4410,OFFSET('HvF table'!E$3:E$319,MATCH(E4410,'HvF table'!D$3:D$319,1)-1,0,2),OFFSET('HvF table'!D$3:D$319,MATCH(E4410,'HvF table'!D$3:D$319,1)-1,0,2)),0)</f>
        <v>10.077596196384185</v>
      </c>
      <c r="H4410" t="s">
        <v>75</v>
      </c>
      <c r="I4410">
        <f t="shared" ca="1" si="204"/>
        <v>10.077596196384185</v>
      </c>
      <c r="J4410" t="s">
        <v>75</v>
      </c>
    </row>
    <row r="4411" spans="1:10" x14ac:dyDescent="0.25">
      <c r="A4411" s="65">
        <v>43929</v>
      </c>
      <c r="B4411" s="66">
        <v>0.33402777777777781</v>
      </c>
      <c r="C4411" s="64">
        <f t="shared" si="205"/>
        <v>43929.334027777775</v>
      </c>
      <c r="D4411">
        <f ca="1">_xlfn.IFNA(FORECAST(E4411,OFFSET('HvF table'!B$3:B$318,MATCH(E4411,'HvF table'!A$3:A$318,1)-1,0,2),OFFSET('HvF table'!A$3:A$318,MATCH(E4411,'HvF table'!A$3:A$318,1)-1,0,2)),0)</f>
        <v>27.215897435897432</v>
      </c>
      <c r="E4411">
        <v>10.07</v>
      </c>
      <c r="F4411" s="64">
        <f t="shared" si="206"/>
        <v>43929.334027777775</v>
      </c>
      <c r="G4411">
        <f ca="1">_xlfn.IFNA(FORECAST(E4411,OFFSET('HvF table'!E$3:E$319,MATCH(E4411,'HvF table'!D$3:D$319,1)-1,0,2),OFFSET('HvF table'!D$3:D$319,MATCH(E4411,'HvF table'!D$3:D$319,1)-1,0,2)),0)</f>
        <v>10.111901054004989</v>
      </c>
      <c r="H4411" t="s">
        <v>75</v>
      </c>
      <c r="I4411">
        <f t="shared" ca="1" si="204"/>
        <v>10.111901054004989</v>
      </c>
      <c r="J4411" t="s">
        <v>75</v>
      </c>
    </row>
    <row r="4412" spans="1:10" x14ac:dyDescent="0.25">
      <c r="A4412" s="65">
        <v>43929</v>
      </c>
      <c r="B4412" s="66">
        <v>0.3347222222222222</v>
      </c>
      <c r="C4412" s="64">
        <f t="shared" si="205"/>
        <v>43929.334722222222</v>
      </c>
      <c r="D4412">
        <f ca="1">_xlfn.IFNA(FORECAST(E4412,OFFSET('HvF table'!B$3:B$318,MATCH(E4412,'HvF table'!A$3:A$318,1)-1,0,2),OFFSET('HvF table'!A$3:A$318,MATCH(E4412,'HvF table'!A$3:A$318,1)-1,0,2)),0)</f>
        <v>27.347179487179488</v>
      </c>
      <c r="E4412">
        <v>10.09</v>
      </c>
      <c r="F4412" s="64">
        <f t="shared" si="206"/>
        <v>43929.334722222222</v>
      </c>
      <c r="G4412">
        <f ca="1">_xlfn.IFNA(FORECAST(E4412,OFFSET('HvF table'!E$3:E$319,MATCH(E4412,'HvF table'!D$3:D$319,1)-1,0,2),OFFSET('HvF table'!D$3:D$319,MATCH(E4412,'HvF table'!D$3:D$319,1)-1,0,2)),0)</f>
        <v>10.180510769246581</v>
      </c>
      <c r="H4412" t="s">
        <v>75</v>
      </c>
      <c r="I4412">
        <f t="shared" ca="1" si="204"/>
        <v>10.180510769246581</v>
      </c>
      <c r="J4412" t="s">
        <v>75</v>
      </c>
    </row>
    <row r="4413" spans="1:10" x14ac:dyDescent="0.25">
      <c r="A4413" s="65">
        <v>43929</v>
      </c>
      <c r="B4413" s="66">
        <v>0.3354166666666667</v>
      </c>
      <c r="C4413" s="64">
        <f t="shared" si="205"/>
        <v>43929.335416666669</v>
      </c>
      <c r="D4413">
        <f ca="1">_xlfn.IFNA(FORECAST(E4413,OFFSET('HvF table'!B$3:B$318,MATCH(E4413,'HvF table'!A$3:A$318,1)-1,0,2),OFFSET('HvF table'!A$3:A$318,MATCH(E4413,'HvF table'!A$3:A$318,1)-1,0,2)),0)</f>
        <v>27.677951219529987</v>
      </c>
      <c r="E4413">
        <v>10.14</v>
      </c>
      <c r="F4413" s="64">
        <f t="shared" si="206"/>
        <v>43929.335416666669</v>
      </c>
      <c r="G4413">
        <f ca="1">_xlfn.IFNA(FORECAST(E4413,OFFSET('HvF table'!E$3:E$319,MATCH(E4413,'HvF table'!D$3:D$319,1)-1,0,2),OFFSET('HvF table'!D$3:D$319,MATCH(E4413,'HvF table'!D$3:D$319,1)-1,0,2)),0)</f>
        <v>10.352035057350577</v>
      </c>
      <c r="H4413" t="s">
        <v>75</v>
      </c>
      <c r="I4413">
        <f t="shared" ca="1" si="204"/>
        <v>10.352035057350577</v>
      </c>
      <c r="J4413" t="s">
        <v>75</v>
      </c>
    </row>
    <row r="4414" spans="1:10" x14ac:dyDescent="0.25">
      <c r="A4414" s="65">
        <v>43929</v>
      </c>
      <c r="B4414" s="66">
        <v>0.33611111111111108</v>
      </c>
      <c r="C4414" s="64">
        <f t="shared" si="205"/>
        <v>43929.336111111108</v>
      </c>
      <c r="D4414">
        <f ca="1">_xlfn.IFNA(FORECAST(E4414,OFFSET('HvF table'!B$3:B$318,MATCH(E4414,'HvF table'!A$3:A$318,1)-1,0,2),OFFSET('HvF table'!A$3:A$318,MATCH(E4414,'HvF table'!A$3:A$318,1)-1,0,2)),0)</f>
        <v>27.478461538461531</v>
      </c>
      <c r="E4414">
        <v>10.11</v>
      </c>
      <c r="F4414" s="64">
        <f t="shared" si="206"/>
        <v>43929.336111111108</v>
      </c>
      <c r="G4414">
        <f ca="1">_xlfn.IFNA(FORECAST(E4414,OFFSET('HvF table'!E$3:E$319,MATCH(E4414,'HvF table'!D$3:D$319,1)-1,0,2),OFFSET('HvF table'!D$3:D$319,MATCH(E4414,'HvF table'!D$3:D$319,1)-1,0,2)),0)</f>
        <v>10.249120484488174</v>
      </c>
      <c r="H4414" t="s">
        <v>75</v>
      </c>
      <c r="I4414">
        <f t="shared" ca="1" si="204"/>
        <v>10.249120484488174</v>
      </c>
      <c r="J4414" t="s">
        <v>75</v>
      </c>
    </row>
    <row r="4415" spans="1:10" x14ac:dyDescent="0.25">
      <c r="A4415" s="65">
        <v>43929</v>
      </c>
      <c r="B4415" s="66">
        <v>0.33680555555555558</v>
      </c>
      <c r="C4415" s="64">
        <f t="shared" si="205"/>
        <v>43929.336805555555</v>
      </c>
      <c r="D4415">
        <f ca="1">_xlfn.IFNA(FORECAST(E4415,OFFSET('HvF table'!B$3:B$318,MATCH(E4415,'HvF table'!A$3:A$318,1)-1,0,2),OFFSET('HvF table'!A$3:A$318,MATCH(E4415,'HvF table'!A$3:A$318,1)-1,0,2)),0)</f>
        <v>27.744552845552903</v>
      </c>
      <c r="E4415">
        <v>10.15</v>
      </c>
      <c r="F4415" s="64">
        <f t="shared" si="206"/>
        <v>43929.336805555555</v>
      </c>
      <c r="G4415">
        <f ca="1">_xlfn.IFNA(FORECAST(E4415,OFFSET('HvF table'!E$3:E$319,MATCH(E4415,'HvF table'!D$3:D$319,1)-1,0,2),OFFSET('HvF table'!D$3:D$319,MATCH(E4415,'HvF table'!D$3:D$319,1)-1,0,2)),0)</f>
        <v>10.386339914971373</v>
      </c>
      <c r="H4415" t="s">
        <v>75</v>
      </c>
      <c r="I4415">
        <f t="shared" ca="1" si="204"/>
        <v>10.386339914971373</v>
      </c>
      <c r="J4415" t="s">
        <v>75</v>
      </c>
    </row>
    <row r="4416" spans="1:10" x14ac:dyDescent="0.25">
      <c r="A4416" s="65">
        <v>43929</v>
      </c>
      <c r="B4416" s="66">
        <v>0.33749999999999997</v>
      </c>
      <c r="C4416" s="64">
        <f t="shared" si="205"/>
        <v>43929.337500000001</v>
      </c>
      <c r="D4416">
        <f ca="1">_xlfn.IFNA(FORECAST(E4416,OFFSET('HvF table'!B$3:B$318,MATCH(E4416,'HvF table'!A$3:A$318,1)-1,0,2),OFFSET('HvF table'!A$3:A$318,MATCH(E4416,'HvF table'!A$3:A$318,1)-1,0,2)),0)</f>
        <v>27.744552845552903</v>
      </c>
      <c r="E4416">
        <v>10.15</v>
      </c>
      <c r="F4416" s="64">
        <f t="shared" si="206"/>
        <v>43929.337500000001</v>
      </c>
      <c r="G4416">
        <f ca="1">_xlfn.IFNA(FORECAST(E4416,OFFSET('HvF table'!E$3:E$319,MATCH(E4416,'HvF table'!D$3:D$319,1)-1,0,2),OFFSET('HvF table'!D$3:D$319,MATCH(E4416,'HvF table'!D$3:D$319,1)-1,0,2)),0)</f>
        <v>10.386339914971373</v>
      </c>
      <c r="H4416" t="s">
        <v>75</v>
      </c>
      <c r="I4416">
        <f t="shared" ca="1" si="204"/>
        <v>10.386339914971373</v>
      </c>
      <c r="J4416" t="s">
        <v>75</v>
      </c>
    </row>
    <row r="4417" spans="1:10" x14ac:dyDescent="0.25">
      <c r="A4417" s="65">
        <v>43929</v>
      </c>
      <c r="B4417" s="66">
        <v>0.33819444444444446</v>
      </c>
      <c r="C4417" s="64">
        <f t="shared" si="205"/>
        <v>43929.338194444441</v>
      </c>
      <c r="D4417">
        <f ca="1">_xlfn.IFNA(FORECAST(E4417,OFFSET('HvF table'!B$3:B$318,MATCH(E4417,'HvF table'!A$3:A$318,1)-1,0,2),OFFSET('HvF table'!A$3:A$318,MATCH(E4417,'HvF table'!A$3:A$318,1)-1,0,2)),0)</f>
        <v>27.744552845552903</v>
      </c>
      <c r="E4417">
        <v>10.15</v>
      </c>
      <c r="F4417" s="64">
        <f t="shared" si="206"/>
        <v>43929.338194444441</v>
      </c>
      <c r="G4417">
        <f ca="1">_xlfn.IFNA(FORECAST(E4417,OFFSET('HvF table'!E$3:E$319,MATCH(E4417,'HvF table'!D$3:D$319,1)-1,0,2),OFFSET('HvF table'!D$3:D$319,MATCH(E4417,'HvF table'!D$3:D$319,1)-1,0,2)),0)</f>
        <v>10.386339914971373</v>
      </c>
      <c r="H4417" t="s">
        <v>75</v>
      </c>
      <c r="I4417">
        <f t="shared" ca="1" si="204"/>
        <v>10.386339914971373</v>
      </c>
      <c r="J4417" t="s">
        <v>75</v>
      </c>
    </row>
    <row r="4418" spans="1:10" x14ac:dyDescent="0.25">
      <c r="A4418" s="65">
        <v>43929</v>
      </c>
      <c r="B4418" s="66">
        <v>0.33888888888888885</v>
      </c>
      <c r="C4418" s="64">
        <f t="shared" si="205"/>
        <v>43929.338888888888</v>
      </c>
      <c r="D4418">
        <f ca="1">_xlfn.IFNA(FORECAST(E4418,OFFSET('HvF table'!B$3:B$318,MATCH(E4418,'HvF table'!A$3:A$318,1)-1,0,2),OFFSET('HvF table'!A$3:A$318,MATCH(E4418,'HvF table'!A$3:A$318,1)-1,0,2)),0)</f>
        <v>27.744552845552903</v>
      </c>
      <c r="E4418">
        <v>10.15</v>
      </c>
      <c r="F4418" s="64">
        <f t="shared" si="206"/>
        <v>43929.338888888888</v>
      </c>
      <c r="G4418">
        <f ca="1">_xlfn.IFNA(FORECAST(E4418,OFFSET('HvF table'!E$3:E$319,MATCH(E4418,'HvF table'!D$3:D$319,1)-1,0,2),OFFSET('HvF table'!D$3:D$319,MATCH(E4418,'HvF table'!D$3:D$319,1)-1,0,2)),0)</f>
        <v>10.386339914971373</v>
      </c>
      <c r="H4418" t="s">
        <v>75</v>
      </c>
      <c r="I4418">
        <f t="shared" ref="I4418:I4481" ca="1" si="207">IF(H4418="G",G4418,IF(H4418="B",0))</f>
        <v>10.386339914971373</v>
      </c>
      <c r="J4418" t="s">
        <v>75</v>
      </c>
    </row>
    <row r="4419" spans="1:10" x14ac:dyDescent="0.25">
      <c r="A4419" s="65">
        <v>43929</v>
      </c>
      <c r="B4419" s="66">
        <v>0.33958333333333335</v>
      </c>
      <c r="C4419" s="64">
        <f t="shared" ref="C4419:C4482" si="208">A4419+B4419</f>
        <v>43929.339583333334</v>
      </c>
      <c r="D4419">
        <f ca="1">_xlfn.IFNA(FORECAST(E4419,OFFSET('HvF table'!B$3:B$318,MATCH(E4419,'HvF table'!A$3:A$318,1)-1,0,2),OFFSET('HvF table'!A$3:A$318,MATCH(E4419,'HvF table'!A$3:A$318,1)-1,0,2)),0)</f>
        <v>28.011013071944731</v>
      </c>
      <c r="E4419">
        <v>10.19</v>
      </c>
      <c r="F4419" s="64">
        <f t="shared" ref="F4419:F4482" si="209">C4419</f>
        <v>43929.339583333334</v>
      </c>
      <c r="G4419">
        <f ca="1">_xlfn.IFNA(FORECAST(E4419,OFFSET('HvF table'!E$3:E$319,MATCH(E4419,'HvF table'!D$3:D$319,1)-1,0,2),OFFSET('HvF table'!D$3:D$319,MATCH(E4419,'HvF table'!D$3:D$319,1)-1,0,2)),0)</f>
        <v>10.524166545079083</v>
      </c>
      <c r="H4419" t="s">
        <v>75</v>
      </c>
      <c r="I4419">
        <f t="shared" ca="1" si="207"/>
        <v>10.524166545079083</v>
      </c>
      <c r="J4419" t="s">
        <v>75</v>
      </c>
    </row>
    <row r="4420" spans="1:10" x14ac:dyDescent="0.25">
      <c r="A4420" s="65">
        <v>43929</v>
      </c>
      <c r="B4420" s="66">
        <v>0.34027777777777773</v>
      </c>
      <c r="C4420" s="64">
        <f t="shared" si="208"/>
        <v>43929.340277777781</v>
      </c>
      <c r="D4420">
        <f ca="1">_xlfn.IFNA(FORECAST(E4420,OFFSET('HvF table'!B$3:B$318,MATCH(E4420,'HvF table'!A$3:A$318,1)-1,0,2),OFFSET('HvF table'!A$3:A$318,MATCH(E4420,'HvF table'!A$3:A$318,1)-1,0,2)),0)</f>
        <v>28.077941176514386</v>
      </c>
      <c r="E4420">
        <v>10.199999999999999</v>
      </c>
      <c r="F4420" s="64">
        <f t="shared" si="209"/>
        <v>43929.340277777781</v>
      </c>
      <c r="G4420">
        <f ca="1">_xlfn.IFNA(FORECAST(E4420,OFFSET('HvF table'!E$3:E$319,MATCH(E4420,'HvF table'!D$3:D$319,1)-1,0,2),OFFSET('HvF table'!D$3:D$319,MATCH(E4420,'HvF table'!D$3:D$319,1)-1,0,2)),0)</f>
        <v>10.559355548513992</v>
      </c>
      <c r="H4420" t="s">
        <v>75</v>
      </c>
      <c r="I4420">
        <f t="shared" ca="1" si="207"/>
        <v>10.559355548513992</v>
      </c>
      <c r="J4420" t="s">
        <v>75</v>
      </c>
    </row>
    <row r="4421" spans="1:10" x14ac:dyDescent="0.25">
      <c r="A4421" s="65">
        <v>43929</v>
      </c>
      <c r="B4421" s="66">
        <v>0.34097222222222223</v>
      </c>
      <c r="C4421" s="64">
        <f t="shared" si="208"/>
        <v>43929.34097222222</v>
      </c>
      <c r="D4421">
        <f ca="1">_xlfn.IFNA(FORECAST(E4421,OFFSET('HvF table'!B$3:B$318,MATCH(E4421,'HvF table'!A$3:A$318,1)-1,0,2),OFFSET('HvF table'!A$3:A$318,MATCH(E4421,'HvF table'!A$3:A$318,1)-1,0,2)),0)</f>
        <v>27.94435772362165</v>
      </c>
      <c r="E4421">
        <v>10.18</v>
      </c>
      <c r="F4421" s="64">
        <f t="shared" si="209"/>
        <v>43929.34097222222</v>
      </c>
      <c r="G4421">
        <f ca="1">_xlfn.IFNA(FORECAST(E4421,OFFSET('HvF table'!E$3:E$319,MATCH(E4421,'HvF table'!D$3:D$319,1)-1,0,2),OFFSET('HvF table'!D$3:D$319,MATCH(E4421,'HvF table'!D$3:D$319,1)-1,0,2)),0)</f>
        <v>10.489254487833769</v>
      </c>
      <c r="H4421" t="s">
        <v>75</v>
      </c>
      <c r="I4421">
        <f t="shared" ca="1" si="207"/>
        <v>10.489254487833769</v>
      </c>
      <c r="J4421" t="s">
        <v>75</v>
      </c>
    </row>
    <row r="4422" spans="1:10" x14ac:dyDescent="0.25">
      <c r="A4422" s="65">
        <v>43929</v>
      </c>
      <c r="B4422" s="66">
        <v>0.34166666666666662</v>
      </c>
      <c r="C4422" s="64">
        <f t="shared" si="208"/>
        <v>43929.341666666667</v>
      </c>
      <c r="D4422">
        <f ca="1">_xlfn.IFNA(FORECAST(E4422,OFFSET('HvF table'!B$3:B$318,MATCH(E4422,'HvF table'!A$3:A$318,1)-1,0,2),OFFSET('HvF table'!A$3:A$318,MATCH(E4422,'HvF table'!A$3:A$318,1)-1,0,2)),0)</f>
        <v>28.077941176514386</v>
      </c>
      <c r="E4422">
        <v>10.199999999999999</v>
      </c>
      <c r="F4422" s="64">
        <f t="shared" si="209"/>
        <v>43929.341666666667</v>
      </c>
      <c r="G4422">
        <f ca="1">_xlfn.IFNA(FORECAST(E4422,OFFSET('HvF table'!E$3:E$319,MATCH(E4422,'HvF table'!D$3:D$319,1)-1,0,2),OFFSET('HvF table'!D$3:D$319,MATCH(E4422,'HvF table'!D$3:D$319,1)-1,0,2)),0)</f>
        <v>10.559355548513992</v>
      </c>
      <c r="H4422" t="s">
        <v>75</v>
      </c>
      <c r="I4422">
        <f t="shared" ca="1" si="207"/>
        <v>10.559355548513992</v>
      </c>
      <c r="J4422" t="s">
        <v>75</v>
      </c>
    </row>
    <row r="4423" spans="1:10" x14ac:dyDescent="0.25">
      <c r="A4423" s="65">
        <v>43929</v>
      </c>
      <c r="B4423" s="66">
        <v>0.34236111111111112</v>
      </c>
      <c r="C4423" s="64">
        <f t="shared" si="208"/>
        <v>43929.342361111114</v>
      </c>
      <c r="D4423">
        <f ca="1">_xlfn.IFNA(FORECAST(E4423,OFFSET('HvF table'!B$3:B$318,MATCH(E4423,'HvF table'!A$3:A$318,1)-1,0,2),OFFSET('HvF table'!A$3:A$318,MATCH(E4423,'HvF table'!A$3:A$318,1)-1,0,2)),0)</f>
        <v>28.011013071944731</v>
      </c>
      <c r="E4423">
        <v>10.19</v>
      </c>
      <c r="F4423" s="64">
        <f t="shared" si="209"/>
        <v>43929.342361111114</v>
      </c>
      <c r="G4423">
        <f ca="1">_xlfn.IFNA(FORECAST(E4423,OFFSET('HvF table'!E$3:E$319,MATCH(E4423,'HvF table'!D$3:D$319,1)-1,0,2),OFFSET('HvF table'!D$3:D$319,MATCH(E4423,'HvF table'!D$3:D$319,1)-1,0,2)),0)</f>
        <v>10.524166545079083</v>
      </c>
      <c r="H4423" t="s">
        <v>75</v>
      </c>
      <c r="I4423">
        <f t="shared" ca="1" si="207"/>
        <v>10.524166545079083</v>
      </c>
      <c r="J4423" t="s">
        <v>75</v>
      </c>
    </row>
    <row r="4424" spans="1:10" x14ac:dyDescent="0.25">
      <c r="A4424" s="65">
        <v>43929</v>
      </c>
      <c r="B4424" s="66">
        <v>0.3430555555555555</v>
      </c>
      <c r="C4424" s="64">
        <f t="shared" si="208"/>
        <v>43929.343055555553</v>
      </c>
      <c r="D4424">
        <f ca="1">_xlfn.IFNA(FORECAST(E4424,OFFSET('HvF table'!B$3:B$318,MATCH(E4424,'HvF table'!A$3:A$318,1)-1,0,2),OFFSET('HvF table'!A$3:A$318,MATCH(E4424,'HvF table'!A$3:A$318,1)-1,0,2)),0)</f>
        <v>28.077941176514386</v>
      </c>
      <c r="E4424">
        <v>10.199999999999999</v>
      </c>
      <c r="F4424" s="64">
        <f t="shared" si="209"/>
        <v>43929.343055555553</v>
      </c>
      <c r="G4424">
        <f ca="1">_xlfn.IFNA(FORECAST(E4424,OFFSET('HvF table'!E$3:E$319,MATCH(E4424,'HvF table'!D$3:D$319,1)-1,0,2),OFFSET('HvF table'!D$3:D$319,MATCH(E4424,'HvF table'!D$3:D$319,1)-1,0,2)),0)</f>
        <v>10.559355548513992</v>
      </c>
      <c r="H4424" t="s">
        <v>75</v>
      </c>
      <c r="I4424">
        <f t="shared" ca="1" si="207"/>
        <v>10.559355548513992</v>
      </c>
      <c r="J4424" t="s">
        <v>75</v>
      </c>
    </row>
    <row r="4425" spans="1:10" x14ac:dyDescent="0.25">
      <c r="A4425" s="65">
        <v>43929</v>
      </c>
      <c r="B4425" s="66">
        <v>0.34375</v>
      </c>
      <c r="C4425" s="64">
        <f t="shared" si="208"/>
        <v>43929.34375</v>
      </c>
      <c r="D4425">
        <f ca="1">_xlfn.IFNA(FORECAST(E4425,OFFSET('HvF table'!B$3:B$318,MATCH(E4425,'HvF table'!A$3:A$318,1)-1,0,2),OFFSET('HvF table'!A$3:A$318,MATCH(E4425,'HvF table'!A$3:A$318,1)-1,0,2)),0)</f>
        <v>28.211797385653725</v>
      </c>
      <c r="E4425">
        <v>10.220000000000001</v>
      </c>
      <c r="F4425" s="64">
        <f t="shared" si="209"/>
        <v>43929.34375</v>
      </c>
      <c r="G4425">
        <f ca="1">_xlfn.IFNA(FORECAST(E4425,OFFSET('HvF table'!E$3:E$319,MATCH(E4425,'HvF table'!D$3:D$319,1)-1,0,2),OFFSET('HvF table'!D$3:D$319,MATCH(E4425,'HvF table'!D$3:D$319,1)-1,0,2)),0)</f>
        <v>10.629733555383808</v>
      </c>
      <c r="H4425" t="s">
        <v>75</v>
      </c>
      <c r="I4425">
        <f t="shared" ca="1" si="207"/>
        <v>10.629733555383808</v>
      </c>
      <c r="J4425" t="s">
        <v>75</v>
      </c>
    </row>
    <row r="4426" spans="1:10" x14ac:dyDescent="0.25">
      <c r="A4426" s="65">
        <v>43929</v>
      </c>
      <c r="B4426" s="66">
        <v>0.3444444444444445</v>
      </c>
      <c r="C4426" s="64">
        <f t="shared" si="208"/>
        <v>43929.344444444447</v>
      </c>
      <c r="D4426">
        <f ca="1">_xlfn.IFNA(FORECAST(E4426,OFFSET('HvF table'!B$3:B$318,MATCH(E4426,'HvF table'!A$3:A$318,1)-1,0,2),OFFSET('HvF table'!A$3:A$318,MATCH(E4426,'HvF table'!A$3:A$318,1)-1,0,2)),0)</f>
        <v>28.345653594793049</v>
      </c>
      <c r="E4426">
        <v>10.24</v>
      </c>
      <c r="F4426" s="64">
        <f t="shared" si="209"/>
        <v>43929.344444444447</v>
      </c>
      <c r="G4426">
        <f ca="1">_xlfn.IFNA(FORECAST(E4426,OFFSET('HvF table'!E$3:E$319,MATCH(E4426,'HvF table'!D$3:D$319,1)-1,0,2),OFFSET('HvF table'!D$3:D$319,MATCH(E4426,'HvF table'!D$3:D$319,1)-1,0,2)),0)</f>
        <v>10.700111562253618</v>
      </c>
      <c r="H4426" t="s">
        <v>75</v>
      </c>
      <c r="I4426">
        <f t="shared" ca="1" si="207"/>
        <v>10.700111562253618</v>
      </c>
      <c r="J4426" t="s">
        <v>75</v>
      </c>
    </row>
    <row r="4427" spans="1:10" x14ac:dyDescent="0.25">
      <c r="A4427" s="65">
        <v>43929</v>
      </c>
      <c r="B4427" s="66">
        <v>0.34513888888888888</v>
      </c>
      <c r="C4427" s="64">
        <f t="shared" si="208"/>
        <v>43929.345138888886</v>
      </c>
      <c r="D4427">
        <f ca="1">_xlfn.IFNA(FORECAST(E4427,OFFSET('HvF table'!B$3:B$318,MATCH(E4427,'HvF table'!A$3:A$318,1)-1,0,2),OFFSET('HvF table'!A$3:A$318,MATCH(E4427,'HvF table'!A$3:A$318,1)-1,0,2)),0)</f>
        <v>28.412581699362718</v>
      </c>
      <c r="E4427">
        <v>10.25</v>
      </c>
      <c r="F4427" s="64">
        <f t="shared" si="209"/>
        <v>43929.345138888886</v>
      </c>
      <c r="G4427">
        <f ca="1">_xlfn.IFNA(FORECAST(E4427,OFFSET('HvF table'!E$3:E$319,MATCH(E4427,'HvF table'!D$3:D$319,1)-1,0,2),OFFSET('HvF table'!D$3:D$319,MATCH(E4427,'HvF table'!D$3:D$319,1)-1,0,2)),0)</f>
        <v>10.735300565688519</v>
      </c>
      <c r="H4427" t="s">
        <v>75</v>
      </c>
      <c r="I4427">
        <f t="shared" ca="1" si="207"/>
        <v>10.735300565688519</v>
      </c>
      <c r="J4427" t="s">
        <v>75</v>
      </c>
    </row>
    <row r="4428" spans="1:10" x14ac:dyDescent="0.25">
      <c r="A4428" s="65">
        <v>43929</v>
      </c>
      <c r="B4428" s="66">
        <v>0.34583333333333338</v>
      </c>
      <c r="C4428" s="64">
        <f t="shared" si="208"/>
        <v>43929.345833333333</v>
      </c>
      <c r="D4428">
        <f ca="1">_xlfn.IFNA(FORECAST(E4428,OFFSET('HvF table'!B$3:B$318,MATCH(E4428,'HvF table'!A$3:A$318,1)-1,0,2),OFFSET('HvF table'!A$3:A$318,MATCH(E4428,'HvF table'!A$3:A$318,1)-1,0,2)),0)</f>
        <v>28.615058043130205</v>
      </c>
      <c r="E4428">
        <v>10.28</v>
      </c>
      <c r="F4428" s="64">
        <f t="shared" si="209"/>
        <v>43929.345833333333</v>
      </c>
      <c r="G4428">
        <f ca="1">_xlfn.IFNA(FORECAST(E4428,OFFSET('HvF table'!E$3:E$319,MATCH(E4428,'HvF table'!D$3:D$319,1)-1,0,2),OFFSET('HvF table'!D$3:D$319,MATCH(E4428,'HvF table'!D$3:D$319,1)-1,0,2)),0)</f>
        <v>10.840867575993236</v>
      </c>
      <c r="H4428" t="s">
        <v>75</v>
      </c>
      <c r="I4428">
        <f t="shared" ca="1" si="207"/>
        <v>10.840867575993236</v>
      </c>
      <c r="J4428" t="s">
        <v>75</v>
      </c>
    </row>
    <row r="4429" spans="1:10" x14ac:dyDescent="0.25">
      <c r="A4429" s="65">
        <v>43929</v>
      </c>
      <c r="B4429" s="66">
        <v>0.34652777777777777</v>
      </c>
      <c r="C4429" s="64">
        <f t="shared" si="208"/>
        <v>43929.34652777778</v>
      </c>
      <c r="D4429">
        <f ca="1">_xlfn.IFNA(FORECAST(E4429,OFFSET('HvF table'!B$3:B$318,MATCH(E4429,'HvF table'!A$3:A$318,1)-1,0,2),OFFSET('HvF table'!A$3:A$318,MATCH(E4429,'HvF table'!A$3:A$318,1)-1,0,2)),0)</f>
        <v>28.479509803932373</v>
      </c>
      <c r="E4429">
        <v>10.26</v>
      </c>
      <c r="F4429" s="64">
        <f t="shared" si="209"/>
        <v>43929.34652777778</v>
      </c>
      <c r="G4429">
        <f ca="1">_xlfn.IFNA(FORECAST(E4429,OFFSET('HvF table'!E$3:E$319,MATCH(E4429,'HvF table'!D$3:D$319,1)-1,0,2),OFFSET('HvF table'!D$3:D$319,MATCH(E4429,'HvF table'!D$3:D$319,1)-1,0,2)),0)</f>
        <v>10.770489569123427</v>
      </c>
      <c r="H4429" t="s">
        <v>75</v>
      </c>
      <c r="I4429">
        <f t="shared" ca="1" si="207"/>
        <v>10.770489569123427</v>
      </c>
      <c r="J4429" t="s">
        <v>75</v>
      </c>
    </row>
    <row r="4430" spans="1:10" x14ac:dyDescent="0.25">
      <c r="A4430" s="65">
        <v>43929</v>
      </c>
      <c r="B4430" s="66">
        <v>0.34722222222222227</v>
      </c>
      <c r="C4430" s="64">
        <f t="shared" si="208"/>
        <v>43929.347222222219</v>
      </c>
      <c r="D4430">
        <f ca="1">_xlfn.IFNA(FORECAST(E4430,OFFSET('HvF table'!B$3:B$318,MATCH(E4430,'HvF table'!A$3:A$318,1)-1,0,2),OFFSET('HvF table'!A$3:A$318,MATCH(E4430,'HvF table'!A$3:A$318,1)-1,0,2)),0)</f>
        <v>28.615058043130205</v>
      </c>
      <c r="E4430">
        <v>10.28</v>
      </c>
      <c r="F4430" s="64">
        <f t="shared" si="209"/>
        <v>43929.347222222219</v>
      </c>
      <c r="G4430">
        <f ca="1">_xlfn.IFNA(FORECAST(E4430,OFFSET('HvF table'!E$3:E$319,MATCH(E4430,'HvF table'!D$3:D$319,1)-1,0,2),OFFSET('HvF table'!D$3:D$319,MATCH(E4430,'HvF table'!D$3:D$319,1)-1,0,2)),0)</f>
        <v>10.840867575993236</v>
      </c>
      <c r="H4430" t="s">
        <v>75</v>
      </c>
      <c r="I4430">
        <f t="shared" ca="1" si="207"/>
        <v>10.840867575993236</v>
      </c>
      <c r="J4430" t="s">
        <v>75</v>
      </c>
    </row>
    <row r="4431" spans="1:10" x14ac:dyDescent="0.25">
      <c r="A4431" s="65">
        <v>43929</v>
      </c>
      <c r="B4431" s="66">
        <v>0.34791666666666665</v>
      </c>
      <c r="C4431" s="64">
        <f t="shared" si="208"/>
        <v>43929.347916666666</v>
      </c>
      <c r="D4431">
        <f ca="1">_xlfn.IFNA(FORECAST(E4431,OFFSET('HvF table'!B$3:B$318,MATCH(E4431,'HvF table'!A$3:A$318,1)-1,0,2),OFFSET('HvF table'!A$3:A$318,MATCH(E4431,'HvF table'!A$3:A$318,1)-1,0,2)),0)</f>
        <v>28.818839137663247</v>
      </c>
      <c r="E4431">
        <v>10.31</v>
      </c>
      <c r="F4431" s="64">
        <f t="shared" si="209"/>
        <v>43929.347916666666</v>
      </c>
      <c r="G4431">
        <f ca="1">_xlfn.IFNA(FORECAST(E4431,OFFSET('HvF table'!E$3:E$319,MATCH(E4431,'HvF table'!D$3:D$319,1)-1,0,2),OFFSET('HvF table'!D$3:D$319,MATCH(E4431,'HvF table'!D$3:D$319,1)-1,0,2)),0)</f>
        <v>10.946434586297954</v>
      </c>
      <c r="H4431" t="s">
        <v>75</v>
      </c>
      <c r="I4431">
        <f t="shared" ca="1" si="207"/>
        <v>10.946434586297954</v>
      </c>
      <c r="J4431" t="s">
        <v>75</v>
      </c>
    </row>
    <row r="4432" spans="1:10" x14ac:dyDescent="0.25">
      <c r="A4432" s="65">
        <v>43929</v>
      </c>
      <c r="B4432" s="66">
        <v>0.34861111111111115</v>
      </c>
      <c r="C4432" s="64">
        <f t="shared" si="208"/>
        <v>43929.348611111112</v>
      </c>
      <c r="D4432">
        <f ca="1">_xlfn.IFNA(FORECAST(E4432,OFFSET('HvF table'!B$3:B$318,MATCH(E4432,'HvF table'!A$3:A$318,1)-1,0,2),OFFSET('HvF table'!A$3:A$318,MATCH(E4432,'HvF table'!A$3:A$318,1)-1,0,2)),0)</f>
        <v>29.022620232196061</v>
      </c>
      <c r="E4432">
        <v>10.34</v>
      </c>
      <c r="F4432" s="64">
        <f t="shared" si="209"/>
        <v>43929.348611111112</v>
      </c>
      <c r="G4432">
        <f ca="1">_xlfn.IFNA(FORECAST(E4432,OFFSET('HvF table'!E$3:E$319,MATCH(E4432,'HvF table'!D$3:D$319,1)-1,0,2),OFFSET('HvF table'!D$3:D$319,MATCH(E4432,'HvF table'!D$3:D$319,1)-1,0,2)),0)</f>
        <v>11.053518884570046</v>
      </c>
      <c r="H4432" t="s">
        <v>75</v>
      </c>
      <c r="I4432">
        <f t="shared" ca="1" si="207"/>
        <v>11.053518884570046</v>
      </c>
      <c r="J4432" t="s">
        <v>75</v>
      </c>
    </row>
    <row r="4433" spans="1:10" x14ac:dyDescent="0.25">
      <c r="A4433" s="65">
        <v>43929</v>
      </c>
      <c r="B4433" s="66">
        <v>0.34930555555555554</v>
      </c>
      <c r="C4433" s="64">
        <f t="shared" si="208"/>
        <v>43929.349305555559</v>
      </c>
      <c r="D4433">
        <f ca="1">_xlfn.IFNA(FORECAST(E4433,OFFSET('HvF table'!B$3:B$318,MATCH(E4433,'HvF table'!A$3:A$318,1)-1,0,2),OFFSET('HvF table'!A$3:A$318,MATCH(E4433,'HvF table'!A$3:A$318,1)-1,0,2)),0)</f>
        <v>28.479509803932373</v>
      </c>
      <c r="E4433">
        <v>10.26</v>
      </c>
      <c r="F4433" s="64">
        <f t="shared" si="209"/>
        <v>43929.349305555559</v>
      </c>
      <c r="G4433">
        <f ca="1">_xlfn.IFNA(FORECAST(E4433,OFFSET('HvF table'!E$3:E$319,MATCH(E4433,'HvF table'!D$3:D$319,1)-1,0,2),OFFSET('HvF table'!D$3:D$319,MATCH(E4433,'HvF table'!D$3:D$319,1)-1,0,2)),0)</f>
        <v>10.770489569123427</v>
      </c>
      <c r="H4433" t="s">
        <v>75</v>
      </c>
      <c r="I4433">
        <f t="shared" ca="1" si="207"/>
        <v>10.770489569123427</v>
      </c>
      <c r="J4433" t="s">
        <v>75</v>
      </c>
    </row>
    <row r="4434" spans="1:10" x14ac:dyDescent="0.25">
      <c r="A4434" s="65">
        <v>43929</v>
      </c>
      <c r="B4434" s="66">
        <v>0.35000000000000003</v>
      </c>
      <c r="C4434" s="64">
        <f t="shared" si="208"/>
        <v>43929.35</v>
      </c>
      <c r="D4434">
        <f ca="1">_xlfn.IFNA(FORECAST(E4434,OFFSET('HvF table'!B$3:B$318,MATCH(E4434,'HvF table'!A$3:A$318,1)-1,0,2),OFFSET('HvF table'!A$3:A$318,MATCH(E4434,'HvF table'!A$3:A$318,1)-1,0,2)),0)</f>
        <v>28.479509803932373</v>
      </c>
      <c r="E4434">
        <v>10.26</v>
      </c>
      <c r="F4434" s="64">
        <f t="shared" si="209"/>
        <v>43929.35</v>
      </c>
      <c r="G4434">
        <f ca="1">_xlfn.IFNA(FORECAST(E4434,OFFSET('HvF table'!E$3:E$319,MATCH(E4434,'HvF table'!D$3:D$319,1)-1,0,2),OFFSET('HvF table'!D$3:D$319,MATCH(E4434,'HvF table'!D$3:D$319,1)-1,0,2)),0)</f>
        <v>10.770489569123427</v>
      </c>
      <c r="H4434" t="s">
        <v>75</v>
      </c>
      <c r="I4434">
        <f t="shared" ca="1" si="207"/>
        <v>10.770489569123427</v>
      </c>
      <c r="J4434" t="s">
        <v>75</v>
      </c>
    </row>
    <row r="4435" spans="1:10" x14ac:dyDescent="0.25">
      <c r="A4435" s="65">
        <v>43929</v>
      </c>
      <c r="B4435" s="66">
        <v>0.35069444444444442</v>
      </c>
      <c r="C4435" s="64">
        <f t="shared" si="208"/>
        <v>43929.350694444445</v>
      </c>
      <c r="D4435">
        <f ca="1">_xlfn.IFNA(FORECAST(E4435,OFFSET('HvF table'!B$3:B$318,MATCH(E4435,'HvF table'!A$3:A$318,1)-1,0,2),OFFSET('HvF table'!A$3:A$318,MATCH(E4435,'HvF table'!A$3:A$318,1)-1,0,2)),0)</f>
        <v>28.615058043130205</v>
      </c>
      <c r="E4435">
        <v>10.28</v>
      </c>
      <c r="F4435" s="64">
        <f t="shared" si="209"/>
        <v>43929.350694444445</v>
      </c>
      <c r="G4435">
        <f ca="1">_xlfn.IFNA(FORECAST(E4435,OFFSET('HvF table'!E$3:E$319,MATCH(E4435,'HvF table'!D$3:D$319,1)-1,0,2),OFFSET('HvF table'!D$3:D$319,MATCH(E4435,'HvF table'!D$3:D$319,1)-1,0,2)),0)</f>
        <v>10.840867575993236</v>
      </c>
      <c r="H4435" t="s">
        <v>75</v>
      </c>
      <c r="I4435">
        <f t="shared" ca="1" si="207"/>
        <v>10.840867575993236</v>
      </c>
      <c r="J4435" t="s">
        <v>75</v>
      </c>
    </row>
    <row r="4436" spans="1:10" x14ac:dyDescent="0.25">
      <c r="A4436" s="65">
        <v>43929</v>
      </c>
      <c r="B4436" s="66">
        <v>0.35138888888888892</v>
      </c>
      <c r="C4436" s="64">
        <f t="shared" si="208"/>
        <v>43929.351388888892</v>
      </c>
      <c r="D4436">
        <f ca="1">_xlfn.IFNA(FORECAST(E4436,OFFSET('HvF table'!B$3:B$318,MATCH(E4436,'HvF table'!A$3:A$318,1)-1,0,2),OFFSET('HvF table'!A$3:A$318,MATCH(E4436,'HvF table'!A$3:A$318,1)-1,0,2)),0)</f>
        <v>28.615058043130205</v>
      </c>
      <c r="E4436">
        <v>10.28</v>
      </c>
      <c r="F4436" s="64">
        <f t="shared" si="209"/>
        <v>43929.351388888892</v>
      </c>
      <c r="G4436">
        <f ca="1">_xlfn.IFNA(FORECAST(E4436,OFFSET('HvF table'!E$3:E$319,MATCH(E4436,'HvF table'!D$3:D$319,1)-1,0,2),OFFSET('HvF table'!D$3:D$319,MATCH(E4436,'HvF table'!D$3:D$319,1)-1,0,2)),0)</f>
        <v>10.840867575993236</v>
      </c>
      <c r="H4436" t="s">
        <v>75</v>
      </c>
      <c r="I4436">
        <f t="shared" ca="1" si="207"/>
        <v>10.840867575993236</v>
      </c>
      <c r="J4436" t="s">
        <v>75</v>
      </c>
    </row>
    <row r="4437" spans="1:10" x14ac:dyDescent="0.25">
      <c r="A4437" s="65">
        <v>43929</v>
      </c>
      <c r="B4437" s="66">
        <v>0.3520833333333333</v>
      </c>
      <c r="C4437" s="64">
        <f t="shared" si="208"/>
        <v>43929.352083333331</v>
      </c>
      <c r="D4437">
        <f ca="1">_xlfn.IFNA(FORECAST(E4437,OFFSET('HvF table'!B$3:B$318,MATCH(E4437,'HvF table'!A$3:A$318,1)-1,0,2),OFFSET('HvF table'!A$3:A$318,MATCH(E4437,'HvF table'!A$3:A$318,1)-1,0,2)),0)</f>
        <v>28.412581699362718</v>
      </c>
      <c r="E4437">
        <v>10.25</v>
      </c>
      <c r="F4437" s="64">
        <f t="shared" si="209"/>
        <v>43929.352083333331</v>
      </c>
      <c r="G4437">
        <f ca="1">_xlfn.IFNA(FORECAST(E4437,OFFSET('HvF table'!E$3:E$319,MATCH(E4437,'HvF table'!D$3:D$319,1)-1,0,2),OFFSET('HvF table'!D$3:D$319,MATCH(E4437,'HvF table'!D$3:D$319,1)-1,0,2)),0)</f>
        <v>10.735300565688519</v>
      </c>
      <c r="H4437" t="s">
        <v>75</v>
      </c>
      <c r="I4437">
        <f t="shared" ca="1" si="207"/>
        <v>10.735300565688519</v>
      </c>
      <c r="J4437" t="s">
        <v>75</v>
      </c>
    </row>
    <row r="4438" spans="1:10" x14ac:dyDescent="0.25">
      <c r="A4438" s="65">
        <v>43929</v>
      </c>
      <c r="B4438" s="66">
        <v>0.3527777777777778</v>
      </c>
      <c r="C4438" s="64">
        <f t="shared" si="208"/>
        <v>43929.352777777778</v>
      </c>
      <c r="D4438">
        <f ca="1">_xlfn.IFNA(FORECAST(E4438,OFFSET('HvF table'!B$3:B$318,MATCH(E4438,'HvF table'!A$3:A$318,1)-1,0,2),OFFSET('HvF table'!A$3:A$318,MATCH(E4438,'HvF table'!A$3:A$318,1)-1,0,2)),0)</f>
        <v>28.750912106152228</v>
      </c>
      <c r="E4438">
        <v>10.3</v>
      </c>
      <c r="F4438" s="64">
        <f t="shared" si="209"/>
        <v>43929.352777777778</v>
      </c>
      <c r="G4438">
        <f ca="1">_xlfn.IFNA(FORECAST(E4438,OFFSET('HvF table'!E$3:E$319,MATCH(E4438,'HvF table'!D$3:D$319,1)-1,0,2),OFFSET('HvF table'!D$3:D$319,MATCH(E4438,'HvF table'!D$3:D$319,1)-1,0,2)),0)</f>
        <v>10.911245582863053</v>
      </c>
      <c r="H4438" t="s">
        <v>75</v>
      </c>
      <c r="I4438">
        <f t="shared" ca="1" si="207"/>
        <v>10.911245582863053</v>
      </c>
      <c r="J4438" t="s">
        <v>75</v>
      </c>
    </row>
    <row r="4439" spans="1:10" x14ac:dyDescent="0.25">
      <c r="A4439" s="65">
        <v>43929</v>
      </c>
      <c r="B4439" s="66">
        <v>0.35347222222222219</v>
      </c>
      <c r="C4439" s="64">
        <f t="shared" si="208"/>
        <v>43929.353472222225</v>
      </c>
      <c r="D4439">
        <f ca="1">_xlfn.IFNA(FORECAST(E4439,OFFSET('HvF table'!B$3:B$318,MATCH(E4439,'HvF table'!A$3:A$318,1)-1,0,2),OFFSET('HvF table'!A$3:A$318,MATCH(E4439,'HvF table'!A$3:A$318,1)-1,0,2)),0)</f>
        <v>28.479509803932373</v>
      </c>
      <c r="E4439">
        <v>10.26</v>
      </c>
      <c r="F4439" s="64">
        <f t="shared" si="209"/>
        <v>43929.353472222225</v>
      </c>
      <c r="G4439">
        <f ca="1">_xlfn.IFNA(FORECAST(E4439,OFFSET('HvF table'!E$3:E$319,MATCH(E4439,'HvF table'!D$3:D$319,1)-1,0,2),OFFSET('HvF table'!D$3:D$319,MATCH(E4439,'HvF table'!D$3:D$319,1)-1,0,2)),0)</f>
        <v>10.770489569123427</v>
      </c>
      <c r="H4439" t="s">
        <v>75</v>
      </c>
      <c r="I4439">
        <f t="shared" ca="1" si="207"/>
        <v>10.770489569123427</v>
      </c>
      <c r="J4439" t="s">
        <v>75</v>
      </c>
    </row>
    <row r="4440" spans="1:10" x14ac:dyDescent="0.25">
      <c r="A4440" s="65">
        <v>43929</v>
      </c>
      <c r="B4440" s="66">
        <v>0.35416666666666669</v>
      </c>
      <c r="C4440" s="64">
        <f t="shared" si="208"/>
        <v>43929.354166666664</v>
      </c>
      <c r="D4440">
        <f ca="1">_xlfn.IFNA(FORECAST(E4440,OFFSET('HvF table'!B$3:B$318,MATCH(E4440,'HvF table'!A$3:A$318,1)-1,0,2),OFFSET('HvF table'!A$3:A$318,MATCH(E4440,'HvF table'!A$3:A$318,1)-1,0,2)),0)</f>
        <v>28.682985074641209</v>
      </c>
      <c r="E4440">
        <v>10.29</v>
      </c>
      <c r="F4440" s="64">
        <f t="shared" si="209"/>
        <v>43929.354166666664</v>
      </c>
      <c r="G4440">
        <f ca="1">_xlfn.IFNA(FORECAST(E4440,OFFSET('HvF table'!E$3:E$319,MATCH(E4440,'HvF table'!D$3:D$319,1)-1,0,2),OFFSET('HvF table'!D$3:D$319,MATCH(E4440,'HvF table'!D$3:D$319,1)-1,0,2)),0)</f>
        <v>10.876056579428138</v>
      </c>
      <c r="H4440" t="s">
        <v>75</v>
      </c>
      <c r="I4440">
        <f t="shared" ca="1" si="207"/>
        <v>10.876056579428138</v>
      </c>
      <c r="J4440" t="s">
        <v>75</v>
      </c>
    </row>
    <row r="4441" spans="1:10" x14ac:dyDescent="0.25">
      <c r="A4441" s="65">
        <v>43929</v>
      </c>
      <c r="B4441" s="66">
        <v>0.35486111111111113</v>
      </c>
      <c r="C4441" s="64">
        <f t="shared" si="208"/>
        <v>43929.354861111111</v>
      </c>
      <c r="D4441">
        <f ca="1">_xlfn.IFNA(FORECAST(E4441,OFFSET('HvF table'!B$3:B$318,MATCH(E4441,'HvF table'!A$3:A$318,1)-1,0,2),OFFSET('HvF table'!A$3:A$318,MATCH(E4441,'HvF table'!A$3:A$318,1)-1,0,2)),0)</f>
        <v>28.818839137663247</v>
      </c>
      <c r="E4441">
        <v>10.31</v>
      </c>
      <c r="F4441" s="64">
        <f t="shared" si="209"/>
        <v>43929.354861111111</v>
      </c>
      <c r="G4441">
        <f ca="1">_xlfn.IFNA(FORECAST(E4441,OFFSET('HvF table'!E$3:E$319,MATCH(E4441,'HvF table'!D$3:D$319,1)-1,0,2),OFFSET('HvF table'!D$3:D$319,MATCH(E4441,'HvF table'!D$3:D$319,1)-1,0,2)),0)</f>
        <v>10.946434586297954</v>
      </c>
      <c r="H4441" t="s">
        <v>75</v>
      </c>
      <c r="I4441">
        <f t="shared" ca="1" si="207"/>
        <v>10.946434586297954</v>
      </c>
      <c r="J4441" t="s">
        <v>75</v>
      </c>
    </row>
    <row r="4442" spans="1:10" x14ac:dyDescent="0.25">
      <c r="A4442" s="65">
        <v>43929</v>
      </c>
      <c r="B4442" s="66">
        <v>0.35555555555555557</v>
      </c>
      <c r="C4442" s="64">
        <f t="shared" si="208"/>
        <v>43929.355555555558</v>
      </c>
      <c r="D4442">
        <f ca="1">_xlfn.IFNA(FORECAST(E4442,OFFSET('HvF table'!B$3:B$318,MATCH(E4442,'HvF table'!A$3:A$318,1)-1,0,2),OFFSET('HvF table'!A$3:A$318,MATCH(E4442,'HvF table'!A$3:A$318,1)-1,0,2)),0)</f>
        <v>28.345653594793049</v>
      </c>
      <c r="E4442">
        <v>10.24</v>
      </c>
      <c r="F4442" s="64">
        <f t="shared" si="209"/>
        <v>43929.355555555558</v>
      </c>
      <c r="G4442">
        <f ca="1">_xlfn.IFNA(FORECAST(E4442,OFFSET('HvF table'!E$3:E$319,MATCH(E4442,'HvF table'!D$3:D$319,1)-1,0,2),OFFSET('HvF table'!D$3:D$319,MATCH(E4442,'HvF table'!D$3:D$319,1)-1,0,2)),0)</f>
        <v>10.700111562253618</v>
      </c>
      <c r="H4442" t="s">
        <v>75</v>
      </c>
      <c r="I4442">
        <f t="shared" ca="1" si="207"/>
        <v>10.700111562253618</v>
      </c>
      <c r="J4442" t="s">
        <v>75</v>
      </c>
    </row>
    <row r="4443" spans="1:10" x14ac:dyDescent="0.25">
      <c r="A4443" s="65">
        <v>43929</v>
      </c>
      <c r="B4443" s="66">
        <v>0.35625000000000001</v>
      </c>
      <c r="C4443" s="64">
        <f t="shared" si="208"/>
        <v>43929.356249999997</v>
      </c>
      <c r="D4443">
        <f ca="1">_xlfn.IFNA(FORECAST(E4443,OFFSET('HvF table'!B$3:B$318,MATCH(E4443,'HvF table'!A$3:A$318,1)-1,0,2),OFFSET('HvF table'!A$3:A$318,MATCH(E4443,'HvF table'!A$3:A$318,1)-1,0,2)),0)</f>
        <v>28.5471310116192</v>
      </c>
      <c r="E4443">
        <v>10.27</v>
      </c>
      <c r="F4443" s="64">
        <f t="shared" si="209"/>
        <v>43929.356249999997</v>
      </c>
      <c r="G4443">
        <f ca="1">_xlfn.IFNA(FORECAST(E4443,OFFSET('HvF table'!E$3:E$319,MATCH(E4443,'HvF table'!D$3:D$319,1)-1,0,2),OFFSET('HvF table'!D$3:D$319,MATCH(E4443,'HvF table'!D$3:D$319,1)-1,0,2)),0)</f>
        <v>10.805678572558328</v>
      </c>
      <c r="H4443" t="s">
        <v>75</v>
      </c>
      <c r="I4443">
        <f t="shared" ca="1" si="207"/>
        <v>10.805678572558328</v>
      </c>
      <c r="J4443" t="s">
        <v>75</v>
      </c>
    </row>
    <row r="4444" spans="1:10" x14ac:dyDescent="0.25">
      <c r="A4444" s="65">
        <v>43929</v>
      </c>
      <c r="B4444" s="66">
        <v>0.35694444444444445</v>
      </c>
      <c r="C4444" s="64">
        <f t="shared" si="208"/>
        <v>43929.356944444444</v>
      </c>
      <c r="D4444">
        <f ca="1">_xlfn.IFNA(FORECAST(E4444,OFFSET('HvF table'!B$3:B$318,MATCH(E4444,'HvF table'!A$3:A$318,1)-1,0,2),OFFSET('HvF table'!A$3:A$318,MATCH(E4444,'HvF table'!A$3:A$318,1)-1,0,2)),0)</f>
        <v>28.682985074641209</v>
      </c>
      <c r="E4444">
        <v>10.29</v>
      </c>
      <c r="F4444" s="64">
        <f t="shared" si="209"/>
        <v>43929.356944444444</v>
      </c>
      <c r="G4444">
        <f ca="1">_xlfn.IFNA(FORECAST(E4444,OFFSET('HvF table'!E$3:E$319,MATCH(E4444,'HvF table'!D$3:D$319,1)-1,0,2),OFFSET('HvF table'!D$3:D$319,MATCH(E4444,'HvF table'!D$3:D$319,1)-1,0,2)),0)</f>
        <v>10.876056579428138</v>
      </c>
      <c r="H4444" t="s">
        <v>75</v>
      </c>
      <c r="I4444">
        <f t="shared" ca="1" si="207"/>
        <v>10.876056579428138</v>
      </c>
      <c r="J4444" t="s">
        <v>75</v>
      </c>
    </row>
    <row r="4445" spans="1:10" x14ac:dyDescent="0.25">
      <c r="A4445" s="65">
        <v>43929</v>
      </c>
      <c r="B4445" s="66">
        <v>0.3576388888888889</v>
      </c>
      <c r="C4445" s="64">
        <f t="shared" si="208"/>
        <v>43929.357638888891</v>
      </c>
      <c r="D4445">
        <f ca="1">_xlfn.IFNA(FORECAST(E4445,OFFSET('HvF table'!B$3:B$318,MATCH(E4445,'HvF table'!A$3:A$318,1)-1,0,2),OFFSET('HvF table'!A$3:A$318,MATCH(E4445,'HvF table'!A$3:A$318,1)-1,0,2)),0)</f>
        <v>28.278725490223394</v>
      </c>
      <c r="E4445">
        <v>10.23</v>
      </c>
      <c r="F4445" s="64">
        <f t="shared" si="209"/>
        <v>43929.357638888891</v>
      </c>
      <c r="G4445">
        <f ca="1">_xlfn.IFNA(FORECAST(E4445,OFFSET('HvF table'!E$3:E$319,MATCH(E4445,'HvF table'!D$3:D$319,1)-1,0,2),OFFSET('HvF table'!D$3:D$319,MATCH(E4445,'HvF table'!D$3:D$319,1)-1,0,2)),0)</f>
        <v>10.664922558818709</v>
      </c>
      <c r="H4445" t="s">
        <v>75</v>
      </c>
      <c r="I4445">
        <f t="shared" ca="1" si="207"/>
        <v>10.664922558818709</v>
      </c>
      <c r="J4445" t="s">
        <v>75</v>
      </c>
    </row>
    <row r="4446" spans="1:10" x14ac:dyDescent="0.25">
      <c r="A4446" s="65">
        <v>43929</v>
      </c>
      <c r="B4446" s="66">
        <v>0.35833333333333334</v>
      </c>
      <c r="C4446" s="64">
        <f t="shared" si="208"/>
        <v>43929.35833333333</v>
      </c>
      <c r="D4446">
        <f ca="1">_xlfn.IFNA(FORECAST(E4446,OFFSET('HvF table'!B$3:B$318,MATCH(E4446,'HvF table'!A$3:A$318,1)-1,0,2),OFFSET('HvF table'!A$3:A$318,MATCH(E4446,'HvF table'!A$3:A$318,1)-1,0,2)),0)</f>
        <v>28.615058043130205</v>
      </c>
      <c r="E4446">
        <v>10.28</v>
      </c>
      <c r="F4446" s="64">
        <f t="shared" si="209"/>
        <v>43929.35833333333</v>
      </c>
      <c r="G4446">
        <f ca="1">_xlfn.IFNA(FORECAST(E4446,OFFSET('HvF table'!E$3:E$319,MATCH(E4446,'HvF table'!D$3:D$319,1)-1,0,2),OFFSET('HvF table'!D$3:D$319,MATCH(E4446,'HvF table'!D$3:D$319,1)-1,0,2)),0)</f>
        <v>10.840867575993236</v>
      </c>
      <c r="H4446" t="s">
        <v>75</v>
      </c>
      <c r="I4446">
        <f t="shared" ca="1" si="207"/>
        <v>10.840867575993236</v>
      </c>
      <c r="J4446" t="s">
        <v>75</v>
      </c>
    </row>
    <row r="4447" spans="1:10" x14ac:dyDescent="0.25">
      <c r="A4447" s="65">
        <v>43929</v>
      </c>
      <c r="B4447" s="66">
        <v>0.35902777777777778</v>
      </c>
      <c r="C4447" s="64">
        <f t="shared" si="208"/>
        <v>43929.359027777777</v>
      </c>
      <c r="D4447">
        <f ca="1">_xlfn.IFNA(FORECAST(E4447,OFFSET('HvF table'!B$3:B$318,MATCH(E4447,'HvF table'!A$3:A$318,1)-1,0,2),OFFSET('HvF table'!A$3:A$318,MATCH(E4447,'HvF table'!A$3:A$318,1)-1,0,2)),0)</f>
        <v>28.412581699362718</v>
      </c>
      <c r="E4447">
        <v>10.25</v>
      </c>
      <c r="F4447" s="64">
        <f t="shared" si="209"/>
        <v>43929.359027777777</v>
      </c>
      <c r="G4447">
        <f ca="1">_xlfn.IFNA(FORECAST(E4447,OFFSET('HvF table'!E$3:E$319,MATCH(E4447,'HvF table'!D$3:D$319,1)-1,0,2),OFFSET('HvF table'!D$3:D$319,MATCH(E4447,'HvF table'!D$3:D$319,1)-1,0,2)),0)</f>
        <v>10.735300565688519</v>
      </c>
      <c r="H4447" t="s">
        <v>75</v>
      </c>
      <c r="I4447">
        <f t="shared" ca="1" si="207"/>
        <v>10.735300565688519</v>
      </c>
      <c r="J4447" t="s">
        <v>75</v>
      </c>
    </row>
    <row r="4448" spans="1:10" x14ac:dyDescent="0.25">
      <c r="A4448" s="65">
        <v>43929</v>
      </c>
      <c r="B4448" s="66">
        <v>0.35972222222222222</v>
      </c>
      <c r="C4448" s="64">
        <f t="shared" si="208"/>
        <v>43929.359722222223</v>
      </c>
      <c r="D4448">
        <f ca="1">_xlfn.IFNA(FORECAST(E4448,OFFSET('HvF table'!B$3:B$318,MATCH(E4448,'HvF table'!A$3:A$318,1)-1,0,2),OFFSET('HvF table'!A$3:A$318,MATCH(E4448,'HvF table'!A$3:A$318,1)-1,0,2)),0)</f>
        <v>28.479509803932373</v>
      </c>
      <c r="E4448">
        <v>10.26</v>
      </c>
      <c r="F4448" s="64">
        <f t="shared" si="209"/>
        <v>43929.359722222223</v>
      </c>
      <c r="G4448">
        <f ca="1">_xlfn.IFNA(FORECAST(E4448,OFFSET('HvF table'!E$3:E$319,MATCH(E4448,'HvF table'!D$3:D$319,1)-1,0,2),OFFSET('HvF table'!D$3:D$319,MATCH(E4448,'HvF table'!D$3:D$319,1)-1,0,2)),0)</f>
        <v>10.770489569123427</v>
      </c>
      <c r="H4448" t="s">
        <v>75</v>
      </c>
      <c r="I4448">
        <f t="shared" ca="1" si="207"/>
        <v>10.770489569123427</v>
      </c>
      <c r="J4448" t="s">
        <v>75</v>
      </c>
    </row>
    <row r="4449" spans="1:10" x14ac:dyDescent="0.25">
      <c r="A4449" s="65">
        <v>43929</v>
      </c>
      <c r="B4449" s="66">
        <v>0.36041666666666666</v>
      </c>
      <c r="C4449" s="64">
        <f t="shared" si="208"/>
        <v>43929.36041666667</v>
      </c>
      <c r="D4449">
        <f ca="1">_xlfn.IFNA(FORECAST(E4449,OFFSET('HvF table'!B$3:B$318,MATCH(E4449,'HvF table'!A$3:A$318,1)-1,0,2),OFFSET('HvF table'!A$3:A$318,MATCH(E4449,'HvF table'!A$3:A$318,1)-1,0,2)),0)</f>
        <v>28.412581699362718</v>
      </c>
      <c r="E4449">
        <v>10.25</v>
      </c>
      <c r="F4449" s="64">
        <f t="shared" si="209"/>
        <v>43929.36041666667</v>
      </c>
      <c r="G4449">
        <f ca="1">_xlfn.IFNA(FORECAST(E4449,OFFSET('HvF table'!E$3:E$319,MATCH(E4449,'HvF table'!D$3:D$319,1)-1,0,2),OFFSET('HvF table'!D$3:D$319,MATCH(E4449,'HvF table'!D$3:D$319,1)-1,0,2)),0)</f>
        <v>10.735300565688519</v>
      </c>
      <c r="H4449" t="s">
        <v>75</v>
      </c>
      <c r="I4449">
        <f t="shared" ca="1" si="207"/>
        <v>10.735300565688519</v>
      </c>
      <c r="J4449" t="s">
        <v>75</v>
      </c>
    </row>
    <row r="4450" spans="1:10" x14ac:dyDescent="0.25">
      <c r="A4450" s="65">
        <v>43929</v>
      </c>
      <c r="B4450" s="66">
        <v>0.3611111111111111</v>
      </c>
      <c r="C4450" s="64">
        <f t="shared" si="208"/>
        <v>43929.361111111109</v>
      </c>
      <c r="D4450">
        <f ca="1">_xlfn.IFNA(FORECAST(E4450,OFFSET('HvF table'!B$3:B$318,MATCH(E4450,'HvF table'!A$3:A$318,1)-1,0,2),OFFSET('HvF table'!A$3:A$318,MATCH(E4450,'HvF table'!A$3:A$318,1)-1,0,2)),0)</f>
        <v>28.5471310116192</v>
      </c>
      <c r="E4450">
        <v>10.27</v>
      </c>
      <c r="F4450" s="64">
        <f t="shared" si="209"/>
        <v>43929.361111111109</v>
      </c>
      <c r="G4450">
        <f ca="1">_xlfn.IFNA(FORECAST(E4450,OFFSET('HvF table'!E$3:E$319,MATCH(E4450,'HvF table'!D$3:D$319,1)-1,0,2),OFFSET('HvF table'!D$3:D$319,MATCH(E4450,'HvF table'!D$3:D$319,1)-1,0,2)),0)</f>
        <v>10.805678572558328</v>
      </c>
      <c r="H4450" t="s">
        <v>75</v>
      </c>
      <c r="I4450">
        <f t="shared" ca="1" si="207"/>
        <v>10.805678572558328</v>
      </c>
      <c r="J4450" t="s">
        <v>75</v>
      </c>
    </row>
    <row r="4451" spans="1:10" x14ac:dyDescent="0.25">
      <c r="A4451" s="65">
        <v>43929</v>
      </c>
      <c r="B4451" s="66">
        <v>0.36180555555555555</v>
      </c>
      <c r="C4451" s="64">
        <f t="shared" si="208"/>
        <v>43929.361805555556</v>
      </c>
      <c r="D4451">
        <f ca="1">_xlfn.IFNA(FORECAST(E4451,OFFSET('HvF table'!B$3:B$318,MATCH(E4451,'HvF table'!A$3:A$318,1)-1,0,2),OFFSET('HvF table'!A$3:A$318,MATCH(E4451,'HvF table'!A$3:A$318,1)-1,0,2)),0)</f>
        <v>28.818839137663247</v>
      </c>
      <c r="E4451">
        <v>10.31</v>
      </c>
      <c r="F4451" s="64">
        <f t="shared" si="209"/>
        <v>43929.361805555556</v>
      </c>
      <c r="G4451">
        <f ca="1">_xlfn.IFNA(FORECAST(E4451,OFFSET('HvF table'!E$3:E$319,MATCH(E4451,'HvF table'!D$3:D$319,1)-1,0,2),OFFSET('HvF table'!D$3:D$319,MATCH(E4451,'HvF table'!D$3:D$319,1)-1,0,2)),0)</f>
        <v>10.946434586297954</v>
      </c>
      <c r="H4451" t="s">
        <v>75</v>
      </c>
      <c r="I4451">
        <f t="shared" ca="1" si="207"/>
        <v>10.946434586297954</v>
      </c>
      <c r="J4451" t="s">
        <v>75</v>
      </c>
    </row>
    <row r="4452" spans="1:10" x14ac:dyDescent="0.25">
      <c r="A4452" s="65">
        <v>43929</v>
      </c>
      <c r="B4452" s="66">
        <v>0.36249999999999999</v>
      </c>
      <c r="C4452" s="64">
        <f t="shared" si="208"/>
        <v>43929.362500000003</v>
      </c>
      <c r="D4452">
        <f ca="1">_xlfn.IFNA(FORECAST(E4452,OFFSET('HvF table'!B$3:B$318,MATCH(E4452,'HvF table'!A$3:A$318,1)-1,0,2),OFFSET('HvF table'!A$3:A$318,MATCH(E4452,'HvF table'!A$3:A$318,1)-1,0,2)),0)</f>
        <v>28.479509803932373</v>
      </c>
      <c r="E4452">
        <v>10.26</v>
      </c>
      <c r="F4452" s="64">
        <f t="shared" si="209"/>
        <v>43929.362500000003</v>
      </c>
      <c r="G4452">
        <f ca="1">_xlfn.IFNA(FORECAST(E4452,OFFSET('HvF table'!E$3:E$319,MATCH(E4452,'HvF table'!D$3:D$319,1)-1,0,2),OFFSET('HvF table'!D$3:D$319,MATCH(E4452,'HvF table'!D$3:D$319,1)-1,0,2)),0)</f>
        <v>10.770489569123427</v>
      </c>
      <c r="H4452" t="s">
        <v>75</v>
      </c>
      <c r="I4452">
        <f t="shared" ca="1" si="207"/>
        <v>10.770489569123427</v>
      </c>
      <c r="J4452" t="s">
        <v>75</v>
      </c>
    </row>
    <row r="4453" spans="1:10" x14ac:dyDescent="0.25">
      <c r="A4453" s="65">
        <v>43929</v>
      </c>
      <c r="B4453" s="66">
        <v>0.36319444444444443</v>
      </c>
      <c r="C4453" s="64">
        <f t="shared" si="208"/>
        <v>43929.363194444442</v>
      </c>
      <c r="D4453">
        <f ca="1">_xlfn.IFNA(FORECAST(E4453,OFFSET('HvF table'!B$3:B$318,MATCH(E4453,'HvF table'!A$3:A$318,1)-1,0,2),OFFSET('HvF table'!A$3:A$318,MATCH(E4453,'HvF table'!A$3:A$318,1)-1,0,2)),0)</f>
        <v>28.818839137663247</v>
      </c>
      <c r="E4453">
        <v>10.31</v>
      </c>
      <c r="F4453" s="64">
        <f t="shared" si="209"/>
        <v>43929.363194444442</v>
      </c>
      <c r="G4453">
        <f ca="1">_xlfn.IFNA(FORECAST(E4453,OFFSET('HvF table'!E$3:E$319,MATCH(E4453,'HvF table'!D$3:D$319,1)-1,0,2),OFFSET('HvF table'!D$3:D$319,MATCH(E4453,'HvF table'!D$3:D$319,1)-1,0,2)),0)</f>
        <v>10.946434586297954</v>
      </c>
      <c r="H4453" t="s">
        <v>75</v>
      </c>
      <c r="I4453">
        <f t="shared" ca="1" si="207"/>
        <v>10.946434586297954</v>
      </c>
      <c r="J4453" t="s">
        <v>75</v>
      </c>
    </row>
    <row r="4454" spans="1:10" x14ac:dyDescent="0.25">
      <c r="A4454" s="65">
        <v>43929</v>
      </c>
      <c r="B4454" s="66">
        <v>0.36388888888888887</v>
      </c>
      <c r="C4454" s="64">
        <f t="shared" si="208"/>
        <v>43929.363888888889</v>
      </c>
      <c r="D4454">
        <f ca="1">_xlfn.IFNA(FORECAST(E4454,OFFSET('HvF table'!B$3:B$318,MATCH(E4454,'HvF table'!A$3:A$318,1)-1,0,2),OFFSET('HvF table'!A$3:A$318,MATCH(E4454,'HvF table'!A$3:A$318,1)-1,0,2)),0)</f>
        <v>28.682985074641209</v>
      </c>
      <c r="E4454">
        <v>10.29</v>
      </c>
      <c r="F4454" s="64">
        <f t="shared" si="209"/>
        <v>43929.363888888889</v>
      </c>
      <c r="G4454">
        <f ca="1">_xlfn.IFNA(FORECAST(E4454,OFFSET('HvF table'!E$3:E$319,MATCH(E4454,'HvF table'!D$3:D$319,1)-1,0,2),OFFSET('HvF table'!D$3:D$319,MATCH(E4454,'HvF table'!D$3:D$319,1)-1,0,2)),0)</f>
        <v>10.876056579428138</v>
      </c>
      <c r="H4454" t="s">
        <v>75</v>
      </c>
      <c r="I4454">
        <f t="shared" ca="1" si="207"/>
        <v>10.876056579428138</v>
      </c>
      <c r="J4454" t="s">
        <v>75</v>
      </c>
    </row>
    <row r="4455" spans="1:10" x14ac:dyDescent="0.25">
      <c r="A4455" s="65">
        <v>43929</v>
      </c>
      <c r="B4455" s="66">
        <v>0.36458333333333331</v>
      </c>
      <c r="C4455" s="64">
        <f t="shared" si="208"/>
        <v>43929.364583333336</v>
      </c>
      <c r="D4455">
        <f ca="1">_xlfn.IFNA(FORECAST(E4455,OFFSET('HvF table'!B$3:B$318,MATCH(E4455,'HvF table'!A$3:A$318,1)-1,0,2),OFFSET('HvF table'!A$3:A$318,MATCH(E4455,'HvF table'!A$3:A$318,1)-1,0,2)),0)</f>
        <v>28.750912106152228</v>
      </c>
      <c r="E4455">
        <v>10.3</v>
      </c>
      <c r="F4455" s="64">
        <f t="shared" si="209"/>
        <v>43929.364583333336</v>
      </c>
      <c r="G4455">
        <f ca="1">_xlfn.IFNA(FORECAST(E4455,OFFSET('HvF table'!E$3:E$319,MATCH(E4455,'HvF table'!D$3:D$319,1)-1,0,2),OFFSET('HvF table'!D$3:D$319,MATCH(E4455,'HvF table'!D$3:D$319,1)-1,0,2)),0)</f>
        <v>10.911245582863053</v>
      </c>
      <c r="H4455" t="s">
        <v>75</v>
      </c>
      <c r="I4455">
        <f t="shared" ca="1" si="207"/>
        <v>10.911245582863053</v>
      </c>
      <c r="J4455" t="s">
        <v>75</v>
      </c>
    </row>
    <row r="4456" spans="1:10" x14ac:dyDescent="0.25">
      <c r="A4456" s="65">
        <v>43929</v>
      </c>
      <c r="B4456" s="66">
        <v>0.36527777777777781</v>
      </c>
      <c r="C4456" s="64">
        <f t="shared" si="208"/>
        <v>43929.365277777775</v>
      </c>
      <c r="D4456">
        <f ca="1">_xlfn.IFNA(FORECAST(E4456,OFFSET('HvF table'!B$3:B$318,MATCH(E4456,'HvF table'!A$3:A$318,1)-1,0,2),OFFSET('HvF table'!A$3:A$318,MATCH(E4456,'HvF table'!A$3:A$318,1)-1,0,2)),0)</f>
        <v>28.615058043130205</v>
      </c>
      <c r="E4456">
        <v>10.28</v>
      </c>
      <c r="F4456" s="64">
        <f t="shared" si="209"/>
        <v>43929.365277777775</v>
      </c>
      <c r="G4456">
        <f ca="1">_xlfn.IFNA(FORECAST(E4456,OFFSET('HvF table'!E$3:E$319,MATCH(E4456,'HvF table'!D$3:D$319,1)-1,0,2),OFFSET('HvF table'!D$3:D$319,MATCH(E4456,'HvF table'!D$3:D$319,1)-1,0,2)),0)</f>
        <v>10.840867575993236</v>
      </c>
      <c r="H4456" t="s">
        <v>75</v>
      </c>
      <c r="I4456">
        <f t="shared" ca="1" si="207"/>
        <v>10.840867575993236</v>
      </c>
      <c r="J4456" t="s">
        <v>75</v>
      </c>
    </row>
    <row r="4457" spans="1:10" x14ac:dyDescent="0.25">
      <c r="A4457" s="65">
        <v>43929</v>
      </c>
      <c r="B4457" s="66">
        <v>0.3659722222222222</v>
      </c>
      <c r="C4457" s="64">
        <f t="shared" si="208"/>
        <v>43929.365972222222</v>
      </c>
      <c r="D4457">
        <f ca="1">_xlfn.IFNA(FORECAST(E4457,OFFSET('HvF table'!B$3:B$318,MATCH(E4457,'HvF table'!A$3:A$318,1)-1,0,2),OFFSET('HvF table'!A$3:A$318,MATCH(E4457,'HvF table'!A$3:A$318,1)-1,0,2)),0)</f>
        <v>28.615058043130205</v>
      </c>
      <c r="E4457">
        <v>10.28</v>
      </c>
      <c r="F4457" s="64">
        <f t="shared" si="209"/>
        <v>43929.365972222222</v>
      </c>
      <c r="G4457">
        <f ca="1">_xlfn.IFNA(FORECAST(E4457,OFFSET('HvF table'!E$3:E$319,MATCH(E4457,'HvF table'!D$3:D$319,1)-1,0,2),OFFSET('HvF table'!D$3:D$319,MATCH(E4457,'HvF table'!D$3:D$319,1)-1,0,2)),0)</f>
        <v>10.840867575993236</v>
      </c>
      <c r="H4457" t="s">
        <v>75</v>
      </c>
      <c r="I4457">
        <f t="shared" ca="1" si="207"/>
        <v>10.840867575993236</v>
      </c>
      <c r="J4457" t="s">
        <v>75</v>
      </c>
    </row>
    <row r="4458" spans="1:10" x14ac:dyDescent="0.25">
      <c r="A4458" s="65">
        <v>43929</v>
      </c>
      <c r="B4458" s="66">
        <v>0.3666666666666667</v>
      </c>
      <c r="C4458" s="64">
        <f t="shared" si="208"/>
        <v>43929.366666666669</v>
      </c>
      <c r="D4458">
        <f ca="1">_xlfn.IFNA(FORECAST(E4458,OFFSET('HvF table'!B$3:B$318,MATCH(E4458,'HvF table'!A$3:A$318,1)-1,0,2),OFFSET('HvF table'!A$3:A$318,MATCH(E4458,'HvF table'!A$3:A$318,1)-1,0,2)),0)</f>
        <v>28.886766169174251</v>
      </c>
      <c r="E4458">
        <v>10.32</v>
      </c>
      <c r="F4458" s="64">
        <f t="shared" si="209"/>
        <v>43929.366666666669</v>
      </c>
      <c r="G4458">
        <f ca="1">_xlfn.IFNA(FORECAST(E4458,OFFSET('HvF table'!E$3:E$319,MATCH(E4458,'HvF table'!D$3:D$319,1)-1,0,2),OFFSET('HvF table'!D$3:D$319,MATCH(E4458,'HvF table'!D$3:D$319,1)-1,0,2)),0)</f>
        <v>10.981623589732862</v>
      </c>
      <c r="H4458" t="s">
        <v>75</v>
      </c>
      <c r="I4458">
        <f t="shared" ca="1" si="207"/>
        <v>10.981623589732862</v>
      </c>
      <c r="J4458" t="s">
        <v>75</v>
      </c>
    </row>
    <row r="4459" spans="1:10" x14ac:dyDescent="0.25">
      <c r="A4459" s="65">
        <v>43929</v>
      </c>
      <c r="B4459" s="66">
        <v>0.36736111111111108</v>
      </c>
      <c r="C4459" s="64">
        <f t="shared" si="208"/>
        <v>43929.367361111108</v>
      </c>
      <c r="D4459">
        <f ca="1">_xlfn.IFNA(FORECAST(E4459,OFFSET('HvF table'!B$3:B$318,MATCH(E4459,'HvF table'!A$3:A$318,1)-1,0,2),OFFSET('HvF table'!A$3:A$318,MATCH(E4459,'HvF table'!A$3:A$318,1)-1,0,2)),0)</f>
        <v>28.682985074641209</v>
      </c>
      <c r="E4459">
        <v>10.29</v>
      </c>
      <c r="F4459" s="64">
        <f t="shared" si="209"/>
        <v>43929.367361111108</v>
      </c>
      <c r="G4459">
        <f ca="1">_xlfn.IFNA(FORECAST(E4459,OFFSET('HvF table'!E$3:E$319,MATCH(E4459,'HvF table'!D$3:D$319,1)-1,0,2),OFFSET('HvF table'!D$3:D$319,MATCH(E4459,'HvF table'!D$3:D$319,1)-1,0,2)),0)</f>
        <v>10.876056579428138</v>
      </c>
      <c r="H4459" t="s">
        <v>75</v>
      </c>
      <c r="I4459">
        <f t="shared" ca="1" si="207"/>
        <v>10.876056579428138</v>
      </c>
      <c r="J4459" t="s">
        <v>75</v>
      </c>
    </row>
    <row r="4460" spans="1:10" x14ac:dyDescent="0.25">
      <c r="A4460" s="65">
        <v>43929</v>
      </c>
      <c r="B4460" s="66">
        <v>0.36805555555555558</v>
      </c>
      <c r="C4460" s="64">
        <f t="shared" si="208"/>
        <v>43929.368055555555</v>
      </c>
      <c r="D4460">
        <f ca="1">_xlfn.IFNA(FORECAST(E4460,OFFSET('HvF table'!B$3:B$318,MATCH(E4460,'HvF table'!A$3:A$318,1)-1,0,2),OFFSET('HvF table'!A$3:A$318,MATCH(E4460,'HvF table'!A$3:A$318,1)-1,0,2)),0)</f>
        <v>28.5471310116192</v>
      </c>
      <c r="E4460">
        <v>10.27</v>
      </c>
      <c r="F4460" s="64">
        <f t="shared" si="209"/>
        <v>43929.368055555555</v>
      </c>
      <c r="G4460">
        <f ca="1">_xlfn.IFNA(FORECAST(E4460,OFFSET('HvF table'!E$3:E$319,MATCH(E4460,'HvF table'!D$3:D$319,1)-1,0,2),OFFSET('HvF table'!D$3:D$319,MATCH(E4460,'HvF table'!D$3:D$319,1)-1,0,2)),0)</f>
        <v>10.805678572558328</v>
      </c>
      <c r="H4460" t="s">
        <v>75</v>
      </c>
      <c r="I4460">
        <f t="shared" ca="1" si="207"/>
        <v>10.805678572558328</v>
      </c>
      <c r="J4460" t="s">
        <v>75</v>
      </c>
    </row>
    <row r="4461" spans="1:10" x14ac:dyDescent="0.25">
      <c r="A4461" s="65">
        <v>43929</v>
      </c>
      <c r="B4461" s="66">
        <v>0.36874999999999997</v>
      </c>
      <c r="C4461" s="64">
        <f t="shared" si="208"/>
        <v>43929.368750000001</v>
      </c>
      <c r="D4461">
        <f ca="1">_xlfn.IFNA(FORECAST(E4461,OFFSET('HvF table'!B$3:B$318,MATCH(E4461,'HvF table'!A$3:A$318,1)-1,0,2),OFFSET('HvF table'!A$3:A$318,MATCH(E4461,'HvF table'!A$3:A$318,1)-1,0,2)),0)</f>
        <v>28.412581699362718</v>
      </c>
      <c r="E4461">
        <v>10.25</v>
      </c>
      <c r="F4461" s="64">
        <f t="shared" si="209"/>
        <v>43929.368750000001</v>
      </c>
      <c r="G4461">
        <f ca="1">_xlfn.IFNA(FORECAST(E4461,OFFSET('HvF table'!E$3:E$319,MATCH(E4461,'HvF table'!D$3:D$319,1)-1,0,2),OFFSET('HvF table'!D$3:D$319,MATCH(E4461,'HvF table'!D$3:D$319,1)-1,0,2)),0)</f>
        <v>10.735300565688519</v>
      </c>
      <c r="H4461" t="s">
        <v>75</v>
      </c>
      <c r="I4461">
        <f t="shared" ca="1" si="207"/>
        <v>10.735300565688519</v>
      </c>
      <c r="J4461" t="s">
        <v>75</v>
      </c>
    </row>
    <row r="4462" spans="1:10" x14ac:dyDescent="0.25">
      <c r="A4462" s="65">
        <v>43929</v>
      </c>
      <c r="B4462" s="66">
        <v>0.36944444444444446</v>
      </c>
      <c r="C4462" s="64">
        <f t="shared" si="208"/>
        <v>43929.369444444441</v>
      </c>
      <c r="D4462">
        <f ca="1">_xlfn.IFNA(FORECAST(E4462,OFFSET('HvF table'!B$3:B$318,MATCH(E4462,'HvF table'!A$3:A$318,1)-1,0,2),OFFSET('HvF table'!A$3:A$318,MATCH(E4462,'HvF table'!A$3:A$318,1)-1,0,2)),0)</f>
        <v>28.479509803932373</v>
      </c>
      <c r="E4462">
        <v>10.26</v>
      </c>
      <c r="F4462" s="64">
        <f t="shared" si="209"/>
        <v>43929.369444444441</v>
      </c>
      <c r="G4462">
        <f ca="1">_xlfn.IFNA(FORECAST(E4462,OFFSET('HvF table'!E$3:E$319,MATCH(E4462,'HvF table'!D$3:D$319,1)-1,0,2),OFFSET('HvF table'!D$3:D$319,MATCH(E4462,'HvF table'!D$3:D$319,1)-1,0,2)),0)</f>
        <v>10.770489569123427</v>
      </c>
      <c r="H4462" t="s">
        <v>75</v>
      </c>
      <c r="I4462">
        <f t="shared" ca="1" si="207"/>
        <v>10.770489569123427</v>
      </c>
      <c r="J4462" t="s">
        <v>75</v>
      </c>
    </row>
    <row r="4463" spans="1:10" x14ac:dyDescent="0.25">
      <c r="A4463" s="65">
        <v>43929</v>
      </c>
      <c r="B4463" s="66">
        <v>0.37013888888888885</v>
      </c>
      <c r="C4463" s="64">
        <f t="shared" si="208"/>
        <v>43929.370138888888</v>
      </c>
      <c r="D4463">
        <f ca="1">_xlfn.IFNA(FORECAST(E4463,OFFSET('HvF table'!B$3:B$318,MATCH(E4463,'HvF table'!A$3:A$318,1)-1,0,2),OFFSET('HvF table'!A$3:A$318,MATCH(E4463,'HvF table'!A$3:A$318,1)-1,0,2)),0)</f>
        <v>28.818839137663247</v>
      </c>
      <c r="E4463">
        <v>10.31</v>
      </c>
      <c r="F4463" s="64">
        <f t="shared" si="209"/>
        <v>43929.370138888888</v>
      </c>
      <c r="G4463">
        <f ca="1">_xlfn.IFNA(FORECAST(E4463,OFFSET('HvF table'!E$3:E$319,MATCH(E4463,'HvF table'!D$3:D$319,1)-1,0,2),OFFSET('HvF table'!D$3:D$319,MATCH(E4463,'HvF table'!D$3:D$319,1)-1,0,2)),0)</f>
        <v>10.946434586297954</v>
      </c>
      <c r="H4463" t="s">
        <v>75</v>
      </c>
      <c r="I4463">
        <f t="shared" ca="1" si="207"/>
        <v>10.946434586297954</v>
      </c>
      <c r="J4463" t="s">
        <v>75</v>
      </c>
    </row>
    <row r="4464" spans="1:10" x14ac:dyDescent="0.25">
      <c r="A4464" s="65">
        <v>43929</v>
      </c>
      <c r="B4464" s="66">
        <v>0.37083333333333335</v>
      </c>
      <c r="C4464" s="64">
        <f t="shared" si="208"/>
        <v>43929.370833333334</v>
      </c>
      <c r="D4464">
        <f ca="1">_xlfn.IFNA(FORECAST(E4464,OFFSET('HvF table'!B$3:B$318,MATCH(E4464,'HvF table'!A$3:A$318,1)-1,0,2),OFFSET('HvF table'!A$3:A$318,MATCH(E4464,'HvF table'!A$3:A$318,1)-1,0,2)),0)</f>
        <v>28.479509803932373</v>
      </c>
      <c r="E4464">
        <v>10.26</v>
      </c>
      <c r="F4464" s="64">
        <f t="shared" si="209"/>
        <v>43929.370833333334</v>
      </c>
      <c r="G4464">
        <f ca="1">_xlfn.IFNA(FORECAST(E4464,OFFSET('HvF table'!E$3:E$319,MATCH(E4464,'HvF table'!D$3:D$319,1)-1,0,2),OFFSET('HvF table'!D$3:D$319,MATCH(E4464,'HvF table'!D$3:D$319,1)-1,0,2)),0)</f>
        <v>10.770489569123427</v>
      </c>
      <c r="H4464" t="s">
        <v>75</v>
      </c>
      <c r="I4464">
        <f t="shared" ca="1" si="207"/>
        <v>10.770489569123427</v>
      </c>
      <c r="J4464" t="s">
        <v>75</v>
      </c>
    </row>
    <row r="4465" spans="1:10" x14ac:dyDescent="0.25">
      <c r="A4465" s="65">
        <v>43929</v>
      </c>
      <c r="B4465" s="66">
        <v>0.37152777777777773</v>
      </c>
      <c r="C4465" s="64">
        <f t="shared" si="208"/>
        <v>43929.371527777781</v>
      </c>
      <c r="D4465">
        <f ca="1">_xlfn.IFNA(FORECAST(E4465,OFFSET('HvF table'!B$3:B$318,MATCH(E4465,'HvF table'!A$3:A$318,1)-1,0,2),OFFSET('HvF table'!A$3:A$318,MATCH(E4465,'HvF table'!A$3:A$318,1)-1,0,2)),0)</f>
        <v>28.412581699362718</v>
      </c>
      <c r="E4465">
        <v>10.25</v>
      </c>
      <c r="F4465" s="64">
        <f t="shared" si="209"/>
        <v>43929.371527777781</v>
      </c>
      <c r="G4465">
        <f ca="1">_xlfn.IFNA(FORECAST(E4465,OFFSET('HvF table'!E$3:E$319,MATCH(E4465,'HvF table'!D$3:D$319,1)-1,0,2),OFFSET('HvF table'!D$3:D$319,MATCH(E4465,'HvF table'!D$3:D$319,1)-1,0,2)),0)</f>
        <v>10.735300565688519</v>
      </c>
      <c r="H4465" t="s">
        <v>75</v>
      </c>
      <c r="I4465">
        <f t="shared" ca="1" si="207"/>
        <v>10.735300565688519</v>
      </c>
      <c r="J4465" t="s">
        <v>75</v>
      </c>
    </row>
    <row r="4466" spans="1:10" x14ac:dyDescent="0.25">
      <c r="A4466" s="65">
        <v>43929</v>
      </c>
      <c r="B4466" s="66">
        <v>0.37222222222222223</v>
      </c>
      <c r="C4466" s="64">
        <f t="shared" si="208"/>
        <v>43929.37222222222</v>
      </c>
      <c r="D4466">
        <f ca="1">_xlfn.IFNA(FORECAST(E4466,OFFSET('HvF table'!B$3:B$318,MATCH(E4466,'HvF table'!A$3:A$318,1)-1,0,2),OFFSET('HvF table'!A$3:A$318,MATCH(E4466,'HvF table'!A$3:A$318,1)-1,0,2)),0)</f>
        <v>28.5471310116192</v>
      </c>
      <c r="E4466">
        <v>10.27</v>
      </c>
      <c r="F4466" s="64">
        <f t="shared" si="209"/>
        <v>43929.37222222222</v>
      </c>
      <c r="G4466">
        <f ca="1">_xlfn.IFNA(FORECAST(E4466,OFFSET('HvF table'!E$3:E$319,MATCH(E4466,'HvF table'!D$3:D$319,1)-1,0,2),OFFSET('HvF table'!D$3:D$319,MATCH(E4466,'HvF table'!D$3:D$319,1)-1,0,2)),0)</f>
        <v>10.805678572558328</v>
      </c>
      <c r="H4466" t="s">
        <v>75</v>
      </c>
      <c r="I4466">
        <f t="shared" ca="1" si="207"/>
        <v>10.805678572558328</v>
      </c>
      <c r="J4466" t="s">
        <v>75</v>
      </c>
    </row>
    <row r="4467" spans="1:10" x14ac:dyDescent="0.25">
      <c r="A4467" s="65">
        <v>43929</v>
      </c>
      <c r="B4467" s="66">
        <v>0.37291666666666662</v>
      </c>
      <c r="C4467" s="64">
        <f t="shared" si="208"/>
        <v>43929.372916666667</v>
      </c>
      <c r="D4467">
        <f ca="1">_xlfn.IFNA(FORECAST(E4467,OFFSET('HvF table'!B$3:B$318,MATCH(E4467,'HvF table'!A$3:A$318,1)-1,0,2),OFFSET('HvF table'!A$3:A$318,MATCH(E4467,'HvF table'!A$3:A$318,1)-1,0,2)),0)</f>
        <v>28.412581699362718</v>
      </c>
      <c r="E4467">
        <v>10.25</v>
      </c>
      <c r="F4467" s="64">
        <f t="shared" si="209"/>
        <v>43929.372916666667</v>
      </c>
      <c r="G4467">
        <f ca="1">_xlfn.IFNA(FORECAST(E4467,OFFSET('HvF table'!E$3:E$319,MATCH(E4467,'HvF table'!D$3:D$319,1)-1,0,2),OFFSET('HvF table'!D$3:D$319,MATCH(E4467,'HvF table'!D$3:D$319,1)-1,0,2)),0)</f>
        <v>10.735300565688519</v>
      </c>
      <c r="H4467" t="s">
        <v>75</v>
      </c>
      <c r="I4467">
        <f t="shared" ca="1" si="207"/>
        <v>10.735300565688519</v>
      </c>
      <c r="J4467" t="s">
        <v>75</v>
      </c>
    </row>
    <row r="4468" spans="1:10" x14ac:dyDescent="0.25">
      <c r="A4468" s="65">
        <v>43929</v>
      </c>
      <c r="B4468" s="66">
        <v>0.37361111111111112</v>
      </c>
      <c r="C4468" s="64">
        <f t="shared" si="208"/>
        <v>43929.373611111114</v>
      </c>
      <c r="D4468">
        <f ca="1">_xlfn.IFNA(FORECAST(E4468,OFFSET('HvF table'!B$3:B$318,MATCH(E4468,'HvF table'!A$3:A$318,1)-1,0,2),OFFSET('HvF table'!A$3:A$318,MATCH(E4468,'HvF table'!A$3:A$318,1)-1,0,2)),0)</f>
        <v>28.615058043130205</v>
      </c>
      <c r="E4468">
        <v>10.28</v>
      </c>
      <c r="F4468" s="64">
        <f t="shared" si="209"/>
        <v>43929.373611111114</v>
      </c>
      <c r="G4468">
        <f ca="1">_xlfn.IFNA(FORECAST(E4468,OFFSET('HvF table'!E$3:E$319,MATCH(E4468,'HvF table'!D$3:D$319,1)-1,0,2),OFFSET('HvF table'!D$3:D$319,MATCH(E4468,'HvF table'!D$3:D$319,1)-1,0,2)),0)</f>
        <v>10.840867575993236</v>
      </c>
      <c r="H4468" t="s">
        <v>75</v>
      </c>
      <c r="I4468">
        <f t="shared" ca="1" si="207"/>
        <v>10.840867575993236</v>
      </c>
      <c r="J4468" t="s">
        <v>75</v>
      </c>
    </row>
    <row r="4469" spans="1:10" x14ac:dyDescent="0.25">
      <c r="A4469" s="65">
        <v>43929</v>
      </c>
      <c r="B4469" s="66">
        <v>0.3743055555555555</v>
      </c>
      <c r="C4469" s="64">
        <f t="shared" si="208"/>
        <v>43929.374305555553</v>
      </c>
      <c r="D4469">
        <f ca="1">_xlfn.IFNA(FORECAST(E4469,OFFSET('HvF table'!B$3:B$318,MATCH(E4469,'HvF table'!A$3:A$318,1)-1,0,2),OFFSET('HvF table'!A$3:A$318,MATCH(E4469,'HvF table'!A$3:A$318,1)-1,0,2)),0)</f>
        <v>28.278725490223394</v>
      </c>
      <c r="E4469">
        <v>10.23</v>
      </c>
      <c r="F4469" s="64">
        <f t="shared" si="209"/>
        <v>43929.374305555553</v>
      </c>
      <c r="G4469">
        <f ca="1">_xlfn.IFNA(FORECAST(E4469,OFFSET('HvF table'!E$3:E$319,MATCH(E4469,'HvF table'!D$3:D$319,1)-1,0,2),OFFSET('HvF table'!D$3:D$319,MATCH(E4469,'HvF table'!D$3:D$319,1)-1,0,2)),0)</f>
        <v>10.664922558818709</v>
      </c>
      <c r="H4469" t="s">
        <v>75</v>
      </c>
      <c r="I4469">
        <f t="shared" ca="1" si="207"/>
        <v>10.664922558818709</v>
      </c>
      <c r="J4469" t="s">
        <v>75</v>
      </c>
    </row>
    <row r="4470" spans="1:10" x14ac:dyDescent="0.25">
      <c r="A4470" s="65">
        <v>43929</v>
      </c>
      <c r="B4470" s="66">
        <v>0.375</v>
      </c>
      <c r="C4470" s="64">
        <f t="shared" si="208"/>
        <v>43929.375</v>
      </c>
      <c r="D4470">
        <f ca="1">_xlfn.IFNA(FORECAST(E4470,OFFSET('HvF table'!B$3:B$318,MATCH(E4470,'HvF table'!A$3:A$318,1)-1,0,2),OFFSET('HvF table'!A$3:A$318,MATCH(E4470,'HvF table'!A$3:A$318,1)-1,0,2)),0)</f>
        <v>28.278725490223394</v>
      </c>
      <c r="E4470">
        <v>10.23</v>
      </c>
      <c r="F4470" s="64">
        <f t="shared" si="209"/>
        <v>43929.375</v>
      </c>
      <c r="G4470">
        <f ca="1">_xlfn.IFNA(FORECAST(E4470,OFFSET('HvF table'!E$3:E$319,MATCH(E4470,'HvF table'!D$3:D$319,1)-1,0,2),OFFSET('HvF table'!D$3:D$319,MATCH(E4470,'HvF table'!D$3:D$319,1)-1,0,2)),0)</f>
        <v>10.664922558818709</v>
      </c>
      <c r="H4470" t="s">
        <v>75</v>
      </c>
      <c r="I4470">
        <f t="shared" ca="1" si="207"/>
        <v>10.664922558818709</v>
      </c>
      <c r="J4470" t="s">
        <v>75</v>
      </c>
    </row>
    <row r="4471" spans="1:10" x14ac:dyDescent="0.25">
      <c r="A4471" s="65">
        <v>43929</v>
      </c>
      <c r="B4471" s="66">
        <v>0.3756944444444445</v>
      </c>
      <c r="C4471" s="64">
        <f t="shared" si="208"/>
        <v>43929.375694444447</v>
      </c>
      <c r="D4471">
        <f ca="1">_xlfn.IFNA(FORECAST(E4471,OFFSET('HvF table'!B$3:B$318,MATCH(E4471,'HvF table'!A$3:A$318,1)-1,0,2),OFFSET('HvF table'!A$3:A$318,MATCH(E4471,'HvF table'!A$3:A$318,1)-1,0,2)),0)</f>
        <v>28.278725490223394</v>
      </c>
      <c r="E4471">
        <v>10.23</v>
      </c>
      <c r="F4471" s="64">
        <f t="shared" si="209"/>
        <v>43929.375694444447</v>
      </c>
      <c r="G4471">
        <f ca="1">_xlfn.IFNA(FORECAST(E4471,OFFSET('HvF table'!E$3:E$319,MATCH(E4471,'HvF table'!D$3:D$319,1)-1,0,2),OFFSET('HvF table'!D$3:D$319,MATCH(E4471,'HvF table'!D$3:D$319,1)-1,0,2)),0)</f>
        <v>10.664922558818709</v>
      </c>
      <c r="H4471" t="s">
        <v>75</v>
      </c>
      <c r="I4471">
        <f t="shared" ca="1" si="207"/>
        <v>10.664922558818709</v>
      </c>
      <c r="J4471" t="s">
        <v>75</v>
      </c>
    </row>
    <row r="4472" spans="1:10" x14ac:dyDescent="0.25">
      <c r="A4472" s="65">
        <v>43929</v>
      </c>
      <c r="B4472" s="66">
        <v>0.37638888888888888</v>
      </c>
      <c r="C4472" s="64">
        <f t="shared" si="208"/>
        <v>43929.376388888886</v>
      </c>
      <c r="D4472">
        <f ca="1">_xlfn.IFNA(FORECAST(E4472,OFFSET('HvF table'!B$3:B$318,MATCH(E4472,'HvF table'!A$3:A$318,1)-1,0,2),OFFSET('HvF table'!A$3:A$318,MATCH(E4472,'HvF table'!A$3:A$318,1)-1,0,2)),0)</f>
        <v>28.479509803932373</v>
      </c>
      <c r="E4472">
        <v>10.26</v>
      </c>
      <c r="F4472" s="64">
        <f t="shared" si="209"/>
        <v>43929.376388888886</v>
      </c>
      <c r="G4472">
        <f ca="1">_xlfn.IFNA(FORECAST(E4472,OFFSET('HvF table'!E$3:E$319,MATCH(E4472,'HvF table'!D$3:D$319,1)-1,0,2),OFFSET('HvF table'!D$3:D$319,MATCH(E4472,'HvF table'!D$3:D$319,1)-1,0,2)),0)</f>
        <v>10.770489569123427</v>
      </c>
      <c r="H4472" t="s">
        <v>75</v>
      </c>
      <c r="I4472">
        <f t="shared" ca="1" si="207"/>
        <v>10.770489569123427</v>
      </c>
      <c r="J4472" t="s">
        <v>75</v>
      </c>
    </row>
    <row r="4473" spans="1:10" x14ac:dyDescent="0.25">
      <c r="A4473" s="65">
        <v>43929</v>
      </c>
      <c r="B4473" s="66">
        <v>0.37708333333333338</v>
      </c>
      <c r="C4473" s="64">
        <f t="shared" si="208"/>
        <v>43929.377083333333</v>
      </c>
      <c r="D4473">
        <f ca="1">_xlfn.IFNA(FORECAST(E4473,OFFSET('HvF table'!B$3:B$318,MATCH(E4473,'HvF table'!A$3:A$318,1)-1,0,2),OFFSET('HvF table'!A$3:A$318,MATCH(E4473,'HvF table'!A$3:A$318,1)-1,0,2)),0)</f>
        <v>28.5471310116192</v>
      </c>
      <c r="E4473">
        <v>10.27</v>
      </c>
      <c r="F4473" s="64">
        <f t="shared" si="209"/>
        <v>43929.377083333333</v>
      </c>
      <c r="G4473">
        <f ca="1">_xlfn.IFNA(FORECAST(E4473,OFFSET('HvF table'!E$3:E$319,MATCH(E4473,'HvF table'!D$3:D$319,1)-1,0,2),OFFSET('HvF table'!D$3:D$319,MATCH(E4473,'HvF table'!D$3:D$319,1)-1,0,2)),0)</f>
        <v>10.805678572558328</v>
      </c>
      <c r="H4473" t="s">
        <v>75</v>
      </c>
      <c r="I4473">
        <f t="shared" ca="1" si="207"/>
        <v>10.805678572558328</v>
      </c>
      <c r="J4473" t="s">
        <v>75</v>
      </c>
    </row>
    <row r="4474" spans="1:10" x14ac:dyDescent="0.25">
      <c r="A4474" s="65">
        <v>43929</v>
      </c>
      <c r="B4474" s="66">
        <v>0.37777777777777777</v>
      </c>
      <c r="C4474" s="64">
        <f t="shared" si="208"/>
        <v>43929.37777777778</v>
      </c>
      <c r="D4474">
        <f ca="1">_xlfn.IFNA(FORECAST(E4474,OFFSET('HvF table'!B$3:B$318,MATCH(E4474,'HvF table'!A$3:A$318,1)-1,0,2),OFFSET('HvF table'!A$3:A$318,MATCH(E4474,'HvF table'!A$3:A$318,1)-1,0,2)),0)</f>
        <v>28.211797385653725</v>
      </c>
      <c r="E4474">
        <v>10.220000000000001</v>
      </c>
      <c r="F4474" s="64">
        <f t="shared" si="209"/>
        <v>43929.37777777778</v>
      </c>
      <c r="G4474">
        <f ca="1">_xlfn.IFNA(FORECAST(E4474,OFFSET('HvF table'!E$3:E$319,MATCH(E4474,'HvF table'!D$3:D$319,1)-1,0,2),OFFSET('HvF table'!D$3:D$319,MATCH(E4474,'HvF table'!D$3:D$319,1)-1,0,2)),0)</f>
        <v>10.629733555383808</v>
      </c>
      <c r="H4474" t="s">
        <v>75</v>
      </c>
      <c r="I4474">
        <f t="shared" ca="1" si="207"/>
        <v>10.629733555383808</v>
      </c>
      <c r="J4474" t="s">
        <v>75</v>
      </c>
    </row>
    <row r="4475" spans="1:10" x14ac:dyDescent="0.25">
      <c r="A4475" s="65">
        <v>43929</v>
      </c>
      <c r="B4475" s="66">
        <v>0.37847222222222227</v>
      </c>
      <c r="C4475" s="64">
        <f t="shared" si="208"/>
        <v>43929.378472222219</v>
      </c>
      <c r="D4475">
        <f ca="1">_xlfn.IFNA(FORECAST(E4475,OFFSET('HvF table'!B$3:B$318,MATCH(E4475,'HvF table'!A$3:A$318,1)-1,0,2),OFFSET('HvF table'!A$3:A$318,MATCH(E4475,'HvF table'!A$3:A$318,1)-1,0,2)),0)</f>
        <v>28.412581699362718</v>
      </c>
      <c r="E4475">
        <v>10.25</v>
      </c>
      <c r="F4475" s="64">
        <f t="shared" si="209"/>
        <v>43929.378472222219</v>
      </c>
      <c r="G4475">
        <f ca="1">_xlfn.IFNA(FORECAST(E4475,OFFSET('HvF table'!E$3:E$319,MATCH(E4475,'HvF table'!D$3:D$319,1)-1,0,2),OFFSET('HvF table'!D$3:D$319,MATCH(E4475,'HvF table'!D$3:D$319,1)-1,0,2)),0)</f>
        <v>10.735300565688519</v>
      </c>
      <c r="H4475" t="s">
        <v>75</v>
      </c>
      <c r="I4475">
        <f t="shared" ca="1" si="207"/>
        <v>10.735300565688519</v>
      </c>
      <c r="J4475" t="s">
        <v>75</v>
      </c>
    </row>
    <row r="4476" spans="1:10" x14ac:dyDescent="0.25">
      <c r="A4476" s="65">
        <v>43929</v>
      </c>
      <c r="B4476" s="66">
        <v>0.37916666666666665</v>
      </c>
      <c r="C4476" s="64">
        <f t="shared" si="208"/>
        <v>43929.379166666666</v>
      </c>
      <c r="D4476">
        <f ca="1">_xlfn.IFNA(FORECAST(E4476,OFFSET('HvF table'!B$3:B$318,MATCH(E4476,'HvF table'!A$3:A$318,1)-1,0,2),OFFSET('HvF table'!A$3:A$318,MATCH(E4476,'HvF table'!A$3:A$318,1)-1,0,2)),0)</f>
        <v>28.479509803932373</v>
      </c>
      <c r="E4476">
        <v>10.26</v>
      </c>
      <c r="F4476" s="64">
        <f t="shared" si="209"/>
        <v>43929.379166666666</v>
      </c>
      <c r="G4476">
        <f ca="1">_xlfn.IFNA(FORECAST(E4476,OFFSET('HvF table'!E$3:E$319,MATCH(E4476,'HvF table'!D$3:D$319,1)-1,0,2),OFFSET('HvF table'!D$3:D$319,MATCH(E4476,'HvF table'!D$3:D$319,1)-1,0,2)),0)</f>
        <v>10.770489569123427</v>
      </c>
      <c r="H4476" t="s">
        <v>75</v>
      </c>
      <c r="I4476">
        <f t="shared" ca="1" si="207"/>
        <v>10.770489569123427</v>
      </c>
      <c r="J4476" t="s">
        <v>75</v>
      </c>
    </row>
    <row r="4477" spans="1:10" x14ac:dyDescent="0.25">
      <c r="A4477" s="65">
        <v>43929</v>
      </c>
      <c r="B4477" s="66">
        <v>0.37986111111111115</v>
      </c>
      <c r="C4477" s="64">
        <f t="shared" si="208"/>
        <v>43929.379861111112</v>
      </c>
      <c r="D4477">
        <f ca="1">_xlfn.IFNA(FORECAST(E4477,OFFSET('HvF table'!B$3:B$318,MATCH(E4477,'HvF table'!A$3:A$318,1)-1,0,2),OFFSET('HvF table'!A$3:A$318,MATCH(E4477,'HvF table'!A$3:A$318,1)-1,0,2)),0)</f>
        <v>28.14486928108407</v>
      </c>
      <c r="E4477">
        <v>10.210000000000001</v>
      </c>
      <c r="F4477" s="64">
        <f t="shared" si="209"/>
        <v>43929.379861111112</v>
      </c>
      <c r="G4477">
        <f ca="1">_xlfn.IFNA(FORECAST(E4477,OFFSET('HvF table'!E$3:E$319,MATCH(E4477,'HvF table'!D$3:D$319,1)-1,0,2),OFFSET('HvF table'!D$3:D$319,MATCH(E4477,'HvF table'!D$3:D$319,1)-1,0,2)),0)</f>
        <v>10.5945445519489</v>
      </c>
      <c r="H4477" t="s">
        <v>75</v>
      </c>
      <c r="I4477">
        <f t="shared" ca="1" si="207"/>
        <v>10.5945445519489</v>
      </c>
      <c r="J4477" t="s">
        <v>75</v>
      </c>
    </row>
    <row r="4478" spans="1:10" x14ac:dyDescent="0.25">
      <c r="A4478" s="65">
        <v>43929</v>
      </c>
      <c r="B4478" s="66">
        <v>0.38055555555555554</v>
      </c>
      <c r="C4478" s="64">
        <f t="shared" si="208"/>
        <v>43929.380555555559</v>
      </c>
      <c r="D4478">
        <f ca="1">_xlfn.IFNA(FORECAST(E4478,OFFSET('HvF table'!B$3:B$318,MATCH(E4478,'HvF table'!A$3:A$318,1)-1,0,2),OFFSET('HvF table'!A$3:A$318,MATCH(E4478,'HvF table'!A$3:A$318,1)-1,0,2)),0)</f>
        <v>28.345653594793049</v>
      </c>
      <c r="E4478">
        <v>10.24</v>
      </c>
      <c r="F4478" s="64">
        <f t="shared" si="209"/>
        <v>43929.380555555559</v>
      </c>
      <c r="G4478">
        <f ca="1">_xlfn.IFNA(FORECAST(E4478,OFFSET('HvF table'!E$3:E$319,MATCH(E4478,'HvF table'!D$3:D$319,1)-1,0,2),OFFSET('HvF table'!D$3:D$319,MATCH(E4478,'HvF table'!D$3:D$319,1)-1,0,2)),0)</f>
        <v>10.700111562253618</v>
      </c>
      <c r="H4478" t="s">
        <v>75</v>
      </c>
      <c r="I4478">
        <f t="shared" ca="1" si="207"/>
        <v>10.700111562253618</v>
      </c>
      <c r="J4478" t="s">
        <v>75</v>
      </c>
    </row>
    <row r="4479" spans="1:10" x14ac:dyDescent="0.25">
      <c r="A4479" s="65">
        <v>43929</v>
      </c>
      <c r="B4479" s="66">
        <v>0.38125000000000003</v>
      </c>
      <c r="C4479" s="64">
        <f t="shared" si="208"/>
        <v>43929.381249999999</v>
      </c>
      <c r="D4479">
        <f ca="1">_xlfn.IFNA(FORECAST(E4479,OFFSET('HvF table'!B$3:B$318,MATCH(E4479,'HvF table'!A$3:A$318,1)-1,0,2),OFFSET('HvF table'!A$3:A$318,MATCH(E4479,'HvF table'!A$3:A$318,1)-1,0,2)),0)</f>
        <v>28.278725490223394</v>
      </c>
      <c r="E4479">
        <v>10.23</v>
      </c>
      <c r="F4479" s="64">
        <f t="shared" si="209"/>
        <v>43929.381249999999</v>
      </c>
      <c r="G4479">
        <f ca="1">_xlfn.IFNA(FORECAST(E4479,OFFSET('HvF table'!E$3:E$319,MATCH(E4479,'HvF table'!D$3:D$319,1)-1,0,2),OFFSET('HvF table'!D$3:D$319,MATCH(E4479,'HvF table'!D$3:D$319,1)-1,0,2)),0)</f>
        <v>10.664922558818709</v>
      </c>
      <c r="H4479" t="s">
        <v>75</v>
      </c>
      <c r="I4479">
        <f t="shared" ca="1" si="207"/>
        <v>10.664922558818709</v>
      </c>
      <c r="J4479" t="s">
        <v>75</v>
      </c>
    </row>
    <row r="4480" spans="1:10" x14ac:dyDescent="0.25">
      <c r="A4480" s="65">
        <v>43929</v>
      </c>
      <c r="B4480" s="66">
        <v>0.38194444444444442</v>
      </c>
      <c r="C4480" s="64">
        <f t="shared" si="208"/>
        <v>43929.381944444445</v>
      </c>
      <c r="D4480">
        <f ca="1">_xlfn.IFNA(FORECAST(E4480,OFFSET('HvF table'!B$3:B$318,MATCH(E4480,'HvF table'!A$3:A$318,1)-1,0,2),OFFSET('HvF table'!A$3:A$318,MATCH(E4480,'HvF table'!A$3:A$318,1)-1,0,2)),0)</f>
        <v>28.077941176514386</v>
      </c>
      <c r="E4480">
        <v>10.199999999999999</v>
      </c>
      <c r="F4480" s="64">
        <f t="shared" si="209"/>
        <v>43929.381944444445</v>
      </c>
      <c r="G4480">
        <f ca="1">_xlfn.IFNA(FORECAST(E4480,OFFSET('HvF table'!E$3:E$319,MATCH(E4480,'HvF table'!D$3:D$319,1)-1,0,2),OFFSET('HvF table'!D$3:D$319,MATCH(E4480,'HvF table'!D$3:D$319,1)-1,0,2)),0)</f>
        <v>10.559355548513992</v>
      </c>
      <c r="H4480" t="s">
        <v>75</v>
      </c>
      <c r="I4480">
        <f t="shared" ca="1" si="207"/>
        <v>10.559355548513992</v>
      </c>
      <c r="J4480" t="s">
        <v>75</v>
      </c>
    </row>
    <row r="4481" spans="1:10" x14ac:dyDescent="0.25">
      <c r="A4481" s="65">
        <v>43929</v>
      </c>
      <c r="B4481" s="66">
        <v>0.38263888888888892</v>
      </c>
      <c r="C4481" s="64">
        <f t="shared" si="208"/>
        <v>43929.382638888892</v>
      </c>
      <c r="D4481">
        <f ca="1">_xlfn.IFNA(FORECAST(E4481,OFFSET('HvF table'!B$3:B$318,MATCH(E4481,'HvF table'!A$3:A$318,1)-1,0,2),OFFSET('HvF table'!A$3:A$318,MATCH(E4481,'HvF table'!A$3:A$318,1)-1,0,2)),0)</f>
        <v>28.211797385653725</v>
      </c>
      <c r="E4481">
        <v>10.220000000000001</v>
      </c>
      <c r="F4481" s="64">
        <f t="shared" si="209"/>
        <v>43929.382638888892</v>
      </c>
      <c r="G4481">
        <f ca="1">_xlfn.IFNA(FORECAST(E4481,OFFSET('HvF table'!E$3:E$319,MATCH(E4481,'HvF table'!D$3:D$319,1)-1,0,2),OFFSET('HvF table'!D$3:D$319,MATCH(E4481,'HvF table'!D$3:D$319,1)-1,0,2)),0)</f>
        <v>10.629733555383808</v>
      </c>
      <c r="H4481" t="s">
        <v>75</v>
      </c>
      <c r="I4481">
        <f t="shared" ca="1" si="207"/>
        <v>10.629733555383808</v>
      </c>
      <c r="J4481" t="s">
        <v>75</v>
      </c>
    </row>
    <row r="4482" spans="1:10" x14ac:dyDescent="0.25">
      <c r="A4482" s="65">
        <v>43929</v>
      </c>
      <c r="B4482" s="66">
        <v>0.3833333333333333</v>
      </c>
      <c r="C4482" s="64">
        <f t="shared" si="208"/>
        <v>43929.383333333331</v>
      </c>
      <c r="D4482">
        <f ca="1">_xlfn.IFNA(FORECAST(E4482,OFFSET('HvF table'!B$3:B$318,MATCH(E4482,'HvF table'!A$3:A$318,1)-1,0,2),OFFSET('HvF table'!A$3:A$318,MATCH(E4482,'HvF table'!A$3:A$318,1)-1,0,2)),0)</f>
        <v>28.011013071944731</v>
      </c>
      <c r="E4482">
        <v>10.19</v>
      </c>
      <c r="F4482" s="64">
        <f t="shared" si="209"/>
        <v>43929.383333333331</v>
      </c>
      <c r="G4482">
        <f ca="1">_xlfn.IFNA(FORECAST(E4482,OFFSET('HvF table'!E$3:E$319,MATCH(E4482,'HvF table'!D$3:D$319,1)-1,0,2),OFFSET('HvF table'!D$3:D$319,MATCH(E4482,'HvF table'!D$3:D$319,1)-1,0,2)),0)</f>
        <v>10.524166545079083</v>
      </c>
      <c r="H4482" t="s">
        <v>75</v>
      </c>
      <c r="I4482">
        <f t="shared" ref="I4482:I4545" ca="1" si="210">IF(H4482="G",G4482,IF(H4482="B",0))</f>
        <v>10.524166545079083</v>
      </c>
      <c r="J4482" t="s">
        <v>75</v>
      </c>
    </row>
    <row r="4483" spans="1:10" x14ac:dyDescent="0.25">
      <c r="A4483" s="65">
        <v>43929</v>
      </c>
      <c r="B4483" s="66">
        <v>0.3840277777777778</v>
      </c>
      <c r="C4483" s="64">
        <f t="shared" ref="C4483:C4546" si="211">A4483+B4483</f>
        <v>43929.384027777778</v>
      </c>
      <c r="D4483">
        <f ca="1">_xlfn.IFNA(FORECAST(E4483,OFFSET('HvF table'!B$3:B$318,MATCH(E4483,'HvF table'!A$3:A$318,1)-1,0,2),OFFSET('HvF table'!A$3:A$318,MATCH(E4483,'HvF table'!A$3:A$318,1)-1,0,2)),0)</f>
        <v>28.345653594793049</v>
      </c>
      <c r="E4483">
        <v>10.24</v>
      </c>
      <c r="F4483" s="64">
        <f t="shared" ref="F4483:F4546" si="212">C4483</f>
        <v>43929.384027777778</v>
      </c>
      <c r="G4483">
        <f ca="1">_xlfn.IFNA(FORECAST(E4483,OFFSET('HvF table'!E$3:E$319,MATCH(E4483,'HvF table'!D$3:D$319,1)-1,0,2),OFFSET('HvF table'!D$3:D$319,MATCH(E4483,'HvF table'!D$3:D$319,1)-1,0,2)),0)</f>
        <v>10.700111562253618</v>
      </c>
      <c r="H4483" t="s">
        <v>75</v>
      </c>
      <c r="I4483">
        <f t="shared" ca="1" si="210"/>
        <v>10.700111562253618</v>
      </c>
      <c r="J4483" t="s">
        <v>75</v>
      </c>
    </row>
    <row r="4484" spans="1:10" x14ac:dyDescent="0.25">
      <c r="A4484" s="65">
        <v>43929</v>
      </c>
      <c r="B4484" s="66">
        <v>0.38472222222222219</v>
      </c>
      <c r="C4484" s="64">
        <f t="shared" si="211"/>
        <v>43929.384722222225</v>
      </c>
      <c r="D4484">
        <f ca="1">_xlfn.IFNA(FORECAST(E4484,OFFSET('HvF table'!B$3:B$318,MATCH(E4484,'HvF table'!A$3:A$318,1)-1,0,2),OFFSET('HvF table'!A$3:A$318,MATCH(E4484,'HvF table'!A$3:A$318,1)-1,0,2)),0)</f>
        <v>27.94435772362165</v>
      </c>
      <c r="E4484">
        <v>10.18</v>
      </c>
      <c r="F4484" s="64">
        <f t="shared" si="212"/>
        <v>43929.384722222225</v>
      </c>
      <c r="G4484">
        <f ca="1">_xlfn.IFNA(FORECAST(E4484,OFFSET('HvF table'!E$3:E$319,MATCH(E4484,'HvF table'!D$3:D$319,1)-1,0,2),OFFSET('HvF table'!D$3:D$319,MATCH(E4484,'HvF table'!D$3:D$319,1)-1,0,2)),0)</f>
        <v>10.489254487833769</v>
      </c>
      <c r="H4484" t="s">
        <v>75</v>
      </c>
      <c r="I4484">
        <f t="shared" ca="1" si="210"/>
        <v>10.489254487833769</v>
      </c>
      <c r="J4484" t="s">
        <v>75</v>
      </c>
    </row>
    <row r="4485" spans="1:10" x14ac:dyDescent="0.25">
      <c r="A4485" s="65">
        <v>43929</v>
      </c>
      <c r="B4485" s="66">
        <v>0.38541666666666669</v>
      </c>
      <c r="C4485" s="64">
        <f t="shared" si="211"/>
        <v>43929.385416666664</v>
      </c>
      <c r="D4485">
        <f ca="1">_xlfn.IFNA(FORECAST(E4485,OFFSET('HvF table'!B$3:B$318,MATCH(E4485,'HvF table'!A$3:A$318,1)-1,0,2),OFFSET('HvF table'!A$3:A$318,MATCH(E4485,'HvF table'!A$3:A$318,1)-1,0,2)),0)</f>
        <v>28.011013071944731</v>
      </c>
      <c r="E4485">
        <v>10.19</v>
      </c>
      <c r="F4485" s="64">
        <f t="shared" si="212"/>
        <v>43929.385416666664</v>
      </c>
      <c r="G4485">
        <f ca="1">_xlfn.IFNA(FORECAST(E4485,OFFSET('HvF table'!E$3:E$319,MATCH(E4485,'HvF table'!D$3:D$319,1)-1,0,2),OFFSET('HvF table'!D$3:D$319,MATCH(E4485,'HvF table'!D$3:D$319,1)-1,0,2)),0)</f>
        <v>10.524166545079083</v>
      </c>
      <c r="H4485" t="s">
        <v>75</v>
      </c>
      <c r="I4485">
        <f t="shared" ca="1" si="210"/>
        <v>10.524166545079083</v>
      </c>
      <c r="J4485" t="s">
        <v>75</v>
      </c>
    </row>
    <row r="4486" spans="1:10" x14ac:dyDescent="0.25">
      <c r="A4486" s="65">
        <v>43929</v>
      </c>
      <c r="B4486" s="66">
        <v>0.38611111111111113</v>
      </c>
      <c r="C4486" s="64">
        <f t="shared" si="211"/>
        <v>43929.386111111111</v>
      </c>
      <c r="D4486">
        <f ca="1">_xlfn.IFNA(FORECAST(E4486,OFFSET('HvF table'!B$3:B$318,MATCH(E4486,'HvF table'!A$3:A$318,1)-1,0,2),OFFSET('HvF table'!A$3:A$318,MATCH(E4486,'HvF table'!A$3:A$318,1)-1,0,2)),0)</f>
        <v>28.345653594793049</v>
      </c>
      <c r="E4486">
        <v>10.24</v>
      </c>
      <c r="F4486" s="64">
        <f t="shared" si="212"/>
        <v>43929.386111111111</v>
      </c>
      <c r="G4486">
        <f ca="1">_xlfn.IFNA(FORECAST(E4486,OFFSET('HvF table'!E$3:E$319,MATCH(E4486,'HvF table'!D$3:D$319,1)-1,0,2),OFFSET('HvF table'!D$3:D$319,MATCH(E4486,'HvF table'!D$3:D$319,1)-1,0,2)),0)</f>
        <v>10.700111562253618</v>
      </c>
      <c r="H4486" t="s">
        <v>75</v>
      </c>
      <c r="I4486">
        <f t="shared" ca="1" si="210"/>
        <v>10.700111562253618</v>
      </c>
      <c r="J4486" t="s">
        <v>75</v>
      </c>
    </row>
    <row r="4487" spans="1:10" x14ac:dyDescent="0.25">
      <c r="A4487" s="65">
        <v>43929</v>
      </c>
      <c r="B4487" s="66">
        <v>0.38680555555555557</v>
      </c>
      <c r="C4487" s="64">
        <f t="shared" si="211"/>
        <v>43929.386805555558</v>
      </c>
      <c r="D4487">
        <f ca="1">_xlfn.IFNA(FORECAST(E4487,OFFSET('HvF table'!B$3:B$318,MATCH(E4487,'HvF table'!A$3:A$318,1)-1,0,2),OFFSET('HvF table'!A$3:A$318,MATCH(E4487,'HvF table'!A$3:A$318,1)-1,0,2)),0)</f>
        <v>28.211797385653725</v>
      </c>
      <c r="E4487">
        <v>10.220000000000001</v>
      </c>
      <c r="F4487" s="64">
        <f t="shared" si="212"/>
        <v>43929.386805555558</v>
      </c>
      <c r="G4487">
        <f ca="1">_xlfn.IFNA(FORECAST(E4487,OFFSET('HvF table'!E$3:E$319,MATCH(E4487,'HvF table'!D$3:D$319,1)-1,0,2),OFFSET('HvF table'!D$3:D$319,MATCH(E4487,'HvF table'!D$3:D$319,1)-1,0,2)),0)</f>
        <v>10.629733555383808</v>
      </c>
      <c r="H4487" t="s">
        <v>75</v>
      </c>
      <c r="I4487">
        <f t="shared" ca="1" si="210"/>
        <v>10.629733555383808</v>
      </c>
      <c r="J4487" t="s">
        <v>75</v>
      </c>
    </row>
    <row r="4488" spans="1:10" x14ac:dyDescent="0.25">
      <c r="A4488" s="65">
        <v>43929</v>
      </c>
      <c r="B4488" s="66">
        <v>0.38750000000000001</v>
      </c>
      <c r="C4488" s="64">
        <f t="shared" si="211"/>
        <v>43929.387499999997</v>
      </c>
      <c r="D4488">
        <f ca="1">_xlfn.IFNA(FORECAST(E4488,OFFSET('HvF table'!B$3:B$318,MATCH(E4488,'HvF table'!A$3:A$318,1)-1,0,2),OFFSET('HvF table'!A$3:A$318,MATCH(E4488,'HvF table'!A$3:A$318,1)-1,0,2)),0)</f>
        <v>28.211797385653725</v>
      </c>
      <c r="E4488">
        <v>10.220000000000001</v>
      </c>
      <c r="F4488" s="64">
        <f t="shared" si="212"/>
        <v>43929.387499999997</v>
      </c>
      <c r="G4488">
        <f ca="1">_xlfn.IFNA(FORECAST(E4488,OFFSET('HvF table'!E$3:E$319,MATCH(E4488,'HvF table'!D$3:D$319,1)-1,0,2),OFFSET('HvF table'!D$3:D$319,MATCH(E4488,'HvF table'!D$3:D$319,1)-1,0,2)),0)</f>
        <v>10.629733555383808</v>
      </c>
      <c r="H4488" t="s">
        <v>75</v>
      </c>
      <c r="I4488">
        <f t="shared" ca="1" si="210"/>
        <v>10.629733555383808</v>
      </c>
      <c r="J4488" t="s">
        <v>75</v>
      </c>
    </row>
    <row r="4489" spans="1:10" x14ac:dyDescent="0.25">
      <c r="A4489" s="65">
        <v>43929</v>
      </c>
      <c r="B4489" s="66">
        <v>0.38819444444444445</v>
      </c>
      <c r="C4489" s="64">
        <f t="shared" si="211"/>
        <v>43929.388194444444</v>
      </c>
      <c r="D4489">
        <f ca="1">_xlfn.IFNA(FORECAST(E4489,OFFSET('HvF table'!B$3:B$318,MATCH(E4489,'HvF table'!A$3:A$318,1)-1,0,2),OFFSET('HvF table'!A$3:A$318,MATCH(E4489,'HvF table'!A$3:A$318,1)-1,0,2)),0)</f>
        <v>28.011013071944731</v>
      </c>
      <c r="E4489">
        <v>10.19</v>
      </c>
      <c r="F4489" s="64">
        <f t="shared" si="212"/>
        <v>43929.388194444444</v>
      </c>
      <c r="G4489">
        <f ca="1">_xlfn.IFNA(FORECAST(E4489,OFFSET('HvF table'!E$3:E$319,MATCH(E4489,'HvF table'!D$3:D$319,1)-1,0,2),OFFSET('HvF table'!D$3:D$319,MATCH(E4489,'HvF table'!D$3:D$319,1)-1,0,2)),0)</f>
        <v>10.524166545079083</v>
      </c>
      <c r="H4489" t="s">
        <v>75</v>
      </c>
      <c r="I4489">
        <f t="shared" ca="1" si="210"/>
        <v>10.524166545079083</v>
      </c>
      <c r="J4489" t="s">
        <v>75</v>
      </c>
    </row>
    <row r="4490" spans="1:10" x14ac:dyDescent="0.25">
      <c r="A4490" s="65">
        <v>43929</v>
      </c>
      <c r="B4490" s="66">
        <v>0.3888888888888889</v>
      </c>
      <c r="C4490" s="64">
        <f t="shared" si="211"/>
        <v>43929.388888888891</v>
      </c>
      <c r="D4490">
        <f ca="1">_xlfn.IFNA(FORECAST(E4490,OFFSET('HvF table'!B$3:B$318,MATCH(E4490,'HvF table'!A$3:A$318,1)-1,0,2),OFFSET('HvF table'!A$3:A$318,MATCH(E4490,'HvF table'!A$3:A$318,1)-1,0,2)),0)</f>
        <v>28.077941176514386</v>
      </c>
      <c r="E4490">
        <v>10.199999999999999</v>
      </c>
      <c r="F4490" s="64">
        <f t="shared" si="212"/>
        <v>43929.388888888891</v>
      </c>
      <c r="G4490">
        <f ca="1">_xlfn.IFNA(FORECAST(E4490,OFFSET('HvF table'!E$3:E$319,MATCH(E4490,'HvF table'!D$3:D$319,1)-1,0,2),OFFSET('HvF table'!D$3:D$319,MATCH(E4490,'HvF table'!D$3:D$319,1)-1,0,2)),0)</f>
        <v>10.559355548513992</v>
      </c>
      <c r="H4490" t="s">
        <v>75</v>
      </c>
      <c r="I4490">
        <f t="shared" ca="1" si="210"/>
        <v>10.559355548513992</v>
      </c>
      <c r="J4490" t="s">
        <v>75</v>
      </c>
    </row>
    <row r="4491" spans="1:10" x14ac:dyDescent="0.25">
      <c r="A4491" s="65">
        <v>43929</v>
      </c>
      <c r="B4491" s="66">
        <v>0.38958333333333334</v>
      </c>
      <c r="C4491" s="64">
        <f t="shared" si="211"/>
        <v>43929.38958333333</v>
      </c>
      <c r="D4491">
        <f ca="1">_xlfn.IFNA(FORECAST(E4491,OFFSET('HvF table'!B$3:B$318,MATCH(E4491,'HvF table'!A$3:A$318,1)-1,0,2),OFFSET('HvF table'!A$3:A$318,MATCH(E4491,'HvF table'!A$3:A$318,1)-1,0,2)),0)</f>
        <v>27.877756097598734</v>
      </c>
      <c r="E4491">
        <v>10.17</v>
      </c>
      <c r="F4491" s="64">
        <f t="shared" si="212"/>
        <v>43929.38958333333</v>
      </c>
      <c r="G4491">
        <f ca="1">_xlfn.IFNA(FORECAST(E4491,OFFSET('HvF table'!E$3:E$319,MATCH(E4491,'HvF table'!D$3:D$319,1)-1,0,2),OFFSET('HvF table'!D$3:D$319,MATCH(E4491,'HvF table'!D$3:D$319,1)-1,0,2)),0)</f>
        <v>10.454949630212965</v>
      </c>
      <c r="H4491" t="s">
        <v>75</v>
      </c>
      <c r="I4491">
        <f t="shared" ca="1" si="210"/>
        <v>10.454949630212965</v>
      </c>
      <c r="J4491" t="s">
        <v>75</v>
      </c>
    </row>
    <row r="4492" spans="1:10" x14ac:dyDescent="0.25">
      <c r="A4492" s="65">
        <v>43929</v>
      </c>
      <c r="B4492" s="66">
        <v>0.39027777777777778</v>
      </c>
      <c r="C4492" s="64">
        <f t="shared" si="211"/>
        <v>43929.390277777777</v>
      </c>
      <c r="D4492">
        <f ca="1">_xlfn.IFNA(FORECAST(E4492,OFFSET('HvF table'!B$3:B$318,MATCH(E4492,'HvF table'!A$3:A$318,1)-1,0,2),OFFSET('HvF table'!A$3:A$318,MATCH(E4492,'HvF table'!A$3:A$318,1)-1,0,2)),0)</f>
        <v>28.011013071944731</v>
      </c>
      <c r="E4492">
        <v>10.19</v>
      </c>
      <c r="F4492" s="64">
        <f t="shared" si="212"/>
        <v>43929.390277777777</v>
      </c>
      <c r="G4492">
        <f ca="1">_xlfn.IFNA(FORECAST(E4492,OFFSET('HvF table'!E$3:E$319,MATCH(E4492,'HvF table'!D$3:D$319,1)-1,0,2),OFFSET('HvF table'!D$3:D$319,MATCH(E4492,'HvF table'!D$3:D$319,1)-1,0,2)),0)</f>
        <v>10.524166545079083</v>
      </c>
      <c r="H4492" t="s">
        <v>75</v>
      </c>
      <c r="I4492">
        <f t="shared" ca="1" si="210"/>
        <v>10.524166545079083</v>
      </c>
      <c r="J4492" t="s">
        <v>75</v>
      </c>
    </row>
    <row r="4493" spans="1:10" x14ac:dyDescent="0.25">
      <c r="A4493" s="65">
        <v>43929</v>
      </c>
      <c r="B4493" s="66">
        <v>0.39097222222222222</v>
      </c>
      <c r="C4493" s="64">
        <f t="shared" si="211"/>
        <v>43929.390972222223</v>
      </c>
      <c r="D4493">
        <f ca="1">_xlfn.IFNA(FORECAST(E4493,OFFSET('HvF table'!B$3:B$318,MATCH(E4493,'HvF table'!A$3:A$318,1)-1,0,2),OFFSET('HvF table'!A$3:A$318,MATCH(E4493,'HvF table'!A$3:A$318,1)-1,0,2)),0)</f>
        <v>28.211797385653725</v>
      </c>
      <c r="E4493">
        <v>10.220000000000001</v>
      </c>
      <c r="F4493" s="64">
        <f t="shared" si="212"/>
        <v>43929.390972222223</v>
      </c>
      <c r="G4493">
        <f ca="1">_xlfn.IFNA(FORECAST(E4493,OFFSET('HvF table'!E$3:E$319,MATCH(E4493,'HvF table'!D$3:D$319,1)-1,0,2),OFFSET('HvF table'!D$3:D$319,MATCH(E4493,'HvF table'!D$3:D$319,1)-1,0,2)),0)</f>
        <v>10.629733555383808</v>
      </c>
      <c r="H4493" t="s">
        <v>75</v>
      </c>
      <c r="I4493">
        <f t="shared" ca="1" si="210"/>
        <v>10.629733555383808</v>
      </c>
      <c r="J4493" t="s">
        <v>75</v>
      </c>
    </row>
    <row r="4494" spans="1:10" x14ac:dyDescent="0.25">
      <c r="A4494" s="65">
        <v>43929</v>
      </c>
      <c r="B4494" s="66">
        <v>0.39166666666666666</v>
      </c>
      <c r="C4494" s="64">
        <f t="shared" si="211"/>
        <v>43929.39166666667</v>
      </c>
      <c r="D4494">
        <f ca="1">_xlfn.IFNA(FORECAST(E4494,OFFSET('HvF table'!B$3:B$318,MATCH(E4494,'HvF table'!A$3:A$318,1)-1,0,2),OFFSET('HvF table'!A$3:A$318,MATCH(E4494,'HvF table'!A$3:A$318,1)-1,0,2)),0)</f>
        <v>27.877756097598734</v>
      </c>
      <c r="E4494">
        <v>10.17</v>
      </c>
      <c r="F4494" s="64">
        <f t="shared" si="212"/>
        <v>43929.39166666667</v>
      </c>
      <c r="G4494">
        <f ca="1">_xlfn.IFNA(FORECAST(E4494,OFFSET('HvF table'!E$3:E$319,MATCH(E4494,'HvF table'!D$3:D$319,1)-1,0,2),OFFSET('HvF table'!D$3:D$319,MATCH(E4494,'HvF table'!D$3:D$319,1)-1,0,2)),0)</f>
        <v>10.454949630212965</v>
      </c>
      <c r="H4494" t="s">
        <v>75</v>
      </c>
      <c r="I4494">
        <f t="shared" ca="1" si="210"/>
        <v>10.454949630212965</v>
      </c>
      <c r="J4494" t="s">
        <v>75</v>
      </c>
    </row>
    <row r="4495" spans="1:10" x14ac:dyDescent="0.25">
      <c r="A4495" s="65">
        <v>43929</v>
      </c>
      <c r="B4495" s="66">
        <v>0.3923611111111111</v>
      </c>
      <c r="C4495" s="64">
        <f t="shared" si="211"/>
        <v>43929.392361111109</v>
      </c>
      <c r="D4495">
        <f ca="1">_xlfn.IFNA(FORECAST(E4495,OFFSET('HvF table'!B$3:B$318,MATCH(E4495,'HvF table'!A$3:A$318,1)-1,0,2),OFFSET('HvF table'!A$3:A$318,MATCH(E4495,'HvF table'!A$3:A$318,1)-1,0,2)),0)</f>
        <v>28.011013071944731</v>
      </c>
      <c r="E4495">
        <v>10.19</v>
      </c>
      <c r="F4495" s="64">
        <f t="shared" si="212"/>
        <v>43929.392361111109</v>
      </c>
      <c r="G4495">
        <f ca="1">_xlfn.IFNA(FORECAST(E4495,OFFSET('HvF table'!E$3:E$319,MATCH(E4495,'HvF table'!D$3:D$319,1)-1,0,2),OFFSET('HvF table'!D$3:D$319,MATCH(E4495,'HvF table'!D$3:D$319,1)-1,0,2)),0)</f>
        <v>10.524166545079083</v>
      </c>
      <c r="H4495" t="s">
        <v>75</v>
      </c>
      <c r="I4495">
        <f t="shared" ca="1" si="210"/>
        <v>10.524166545079083</v>
      </c>
      <c r="J4495" t="s">
        <v>75</v>
      </c>
    </row>
    <row r="4496" spans="1:10" x14ac:dyDescent="0.25">
      <c r="A4496" s="65">
        <v>43929</v>
      </c>
      <c r="B4496" s="66">
        <v>0.39305555555555555</v>
      </c>
      <c r="C4496" s="64">
        <f t="shared" si="211"/>
        <v>43929.393055555556</v>
      </c>
      <c r="D4496">
        <f ca="1">_xlfn.IFNA(FORECAST(E4496,OFFSET('HvF table'!B$3:B$318,MATCH(E4496,'HvF table'!A$3:A$318,1)-1,0,2),OFFSET('HvF table'!A$3:A$318,MATCH(E4496,'HvF table'!A$3:A$318,1)-1,0,2)),0)</f>
        <v>28.011013071944731</v>
      </c>
      <c r="E4496">
        <v>10.19</v>
      </c>
      <c r="F4496" s="64">
        <f t="shared" si="212"/>
        <v>43929.393055555556</v>
      </c>
      <c r="G4496">
        <f ca="1">_xlfn.IFNA(FORECAST(E4496,OFFSET('HvF table'!E$3:E$319,MATCH(E4496,'HvF table'!D$3:D$319,1)-1,0,2),OFFSET('HvF table'!D$3:D$319,MATCH(E4496,'HvF table'!D$3:D$319,1)-1,0,2)),0)</f>
        <v>10.524166545079083</v>
      </c>
      <c r="H4496" t="s">
        <v>75</v>
      </c>
      <c r="I4496">
        <f t="shared" ca="1" si="210"/>
        <v>10.524166545079083</v>
      </c>
      <c r="J4496" t="s">
        <v>75</v>
      </c>
    </row>
    <row r="4497" spans="1:10" x14ac:dyDescent="0.25">
      <c r="A4497" s="65">
        <v>43929</v>
      </c>
      <c r="B4497" s="66">
        <v>0.39374999999999999</v>
      </c>
      <c r="C4497" s="64">
        <f t="shared" si="211"/>
        <v>43929.393750000003</v>
      </c>
      <c r="D4497">
        <f ca="1">_xlfn.IFNA(FORECAST(E4497,OFFSET('HvF table'!B$3:B$318,MATCH(E4497,'HvF table'!A$3:A$318,1)-1,0,2),OFFSET('HvF table'!A$3:A$318,MATCH(E4497,'HvF table'!A$3:A$318,1)-1,0,2)),0)</f>
        <v>28.14486928108407</v>
      </c>
      <c r="E4497">
        <v>10.210000000000001</v>
      </c>
      <c r="F4497" s="64">
        <f t="shared" si="212"/>
        <v>43929.393750000003</v>
      </c>
      <c r="G4497">
        <f ca="1">_xlfn.IFNA(FORECAST(E4497,OFFSET('HvF table'!E$3:E$319,MATCH(E4497,'HvF table'!D$3:D$319,1)-1,0,2),OFFSET('HvF table'!D$3:D$319,MATCH(E4497,'HvF table'!D$3:D$319,1)-1,0,2)),0)</f>
        <v>10.5945445519489</v>
      </c>
      <c r="H4497" t="s">
        <v>75</v>
      </c>
      <c r="I4497">
        <f t="shared" ca="1" si="210"/>
        <v>10.5945445519489</v>
      </c>
      <c r="J4497" t="s">
        <v>75</v>
      </c>
    </row>
    <row r="4498" spans="1:10" x14ac:dyDescent="0.25">
      <c r="A4498" s="65">
        <v>43929</v>
      </c>
      <c r="B4498" s="66">
        <v>0.39444444444444443</v>
      </c>
      <c r="C4498" s="64">
        <f t="shared" si="211"/>
        <v>43929.394444444442</v>
      </c>
      <c r="D4498">
        <f ca="1">_xlfn.IFNA(FORECAST(E4498,OFFSET('HvF table'!B$3:B$318,MATCH(E4498,'HvF table'!A$3:A$318,1)-1,0,2),OFFSET('HvF table'!A$3:A$318,MATCH(E4498,'HvF table'!A$3:A$318,1)-1,0,2)),0)</f>
        <v>28.278725490223394</v>
      </c>
      <c r="E4498">
        <v>10.23</v>
      </c>
      <c r="F4498" s="64">
        <f t="shared" si="212"/>
        <v>43929.394444444442</v>
      </c>
      <c r="G4498">
        <f ca="1">_xlfn.IFNA(FORECAST(E4498,OFFSET('HvF table'!E$3:E$319,MATCH(E4498,'HvF table'!D$3:D$319,1)-1,0,2),OFFSET('HvF table'!D$3:D$319,MATCH(E4498,'HvF table'!D$3:D$319,1)-1,0,2)),0)</f>
        <v>10.664922558818709</v>
      </c>
      <c r="H4498" t="s">
        <v>75</v>
      </c>
      <c r="I4498">
        <f t="shared" ca="1" si="210"/>
        <v>10.664922558818709</v>
      </c>
      <c r="J4498" t="s">
        <v>75</v>
      </c>
    </row>
    <row r="4499" spans="1:10" x14ac:dyDescent="0.25">
      <c r="A4499" s="65">
        <v>43929</v>
      </c>
      <c r="B4499" s="66">
        <v>0.39513888888888887</v>
      </c>
      <c r="C4499" s="64">
        <f t="shared" si="211"/>
        <v>43929.395138888889</v>
      </c>
      <c r="D4499">
        <f ca="1">_xlfn.IFNA(FORECAST(E4499,OFFSET('HvF table'!B$3:B$318,MATCH(E4499,'HvF table'!A$3:A$318,1)-1,0,2),OFFSET('HvF table'!A$3:A$318,MATCH(E4499,'HvF table'!A$3:A$318,1)-1,0,2)),0)</f>
        <v>28.211797385653725</v>
      </c>
      <c r="E4499">
        <v>10.220000000000001</v>
      </c>
      <c r="F4499" s="64">
        <f t="shared" si="212"/>
        <v>43929.395138888889</v>
      </c>
      <c r="G4499">
        <f ca="1">_xlfn.IFNA(FORECAST(E4499,OFFSET('HvF table'!E$3:E$319,MATCH(E4499,'HvF table'!D$3:D$319,1)-1,0,2),OFFSET('HvF table'!D$3:D$319,MATCH(E4499,'HvF table'!D$3:D$319,1)-1,0,2)),0)</f>
        <v>10.629733555383808</v>
      </c>
      <c r="H4499" t="s">
        <v>75</v>
      </c>
      <c r="I4499">
        <f t="shared" ca="1" si="210"/>
        <v>10.629733555383808</v>
      </c>
      <c r="J4499" t="s">
        <v>75</v>
      </c>
    </row>
    <row r="4500" spans="1:10" x14ac:dyDescent="0.25">
      <c r="A4500" s="65">
        <v>43929</v>
      </c>
      <c r="B4500" s="66">
        <v>0.39583333333333331</v>
      </c>
      <c r="C4500" s="64">
        <f t="shared" si="211"/>
        <v>43929.395833333336</v>
      </c>
      <c r="D4500">
        <f ca="1">_xlfn.IFNA(FORECAST(E4500,OFFSET('HvF table'!B$3:B$318,MATCH(E4500,'HvF table'!A$3:A$318,1)-1,0,2),OFFSET('HvF table'!A$3:A$318,MATCH(E4500,'HvF table'!A$3:A$318,1)-1,0,2)),0)</f>
        <v>28.211797385653725</v>
      </c>
      <c r="E4500">
        <v>10.220000000000001</v>
      </c>
      <c r="F4500" s="64">
        <f t="shared" si="212"/>
        <v>43929.395833333336</v>
      </c>
      <c r="G4500">
        <f ca="1">_xlfn.IFNA(FORECAST(E4500,OFFSET('HvF table'!E$3:E$319,MATCH(E4500,'HvF table'!D$3:D$319,1)-1,0,2),OFFSET('HvF table'!D$3:D$319,MATCH(E4500,'HvF table'!D$3:D$319,1)-1,0,2)),0)</f>
        <v>10.629733555383808</v>
      </c>
      <c r="H4500" t="s">
        <v>75</v>
      </c>
      <c r="I4500">
        <f t="shared" ca="1" si="210"/>
        <v>10.629733555383808</v>
      </c>
      <c r="J4500" t="s">
        <v>75</v>
      </c>
    </row>
    <row r="4501" spans="1:10" x14ac:dyDescent="0.25">
      <c r="A4501" s="65">
        <v>43929</v>
      </c>
      <c r="B4501" s="66">
        <v>0.39652777777777781</v>
      </c>
      <c r="C4501" s="64">
        <f t="shared" si="211"/>
        <v>43929.396527777775</v>
      </c>
      <c r="D4501">
        <f ca="1">_xlfn.IFNA(FORECAST(E4501,OFFSET('HvF table'!B$3:B$318,MATCH(E4501,'HvF table'!A$3:A$318,1)-1,0,2),OFFSET('HvF table'!A$3:A$318,MATCH(E4501,'HvF table'!A$3:A$318,1)-1,0,2)),0)</f>
        <v>28.14486928108407</v>
      </c>
      <c r="E4501">
        <v>10.210000000000001</v>
      </c>
      <c r="F4501" s="64">
        <f t="shared" si="212"/>
        <v>43929.396527777775</v>
      </c>
      <c r="G4501">
        <f ca="1">_xlfn.IFNA(FORECAST(E4501,OFFSET('HvF table'!E$3:E$319,MATCH(E4501,'HvF table'!D$3:D$319,1)-1,0,2),OFFSET('HvF table'!D$3:D$319,MATCH(E4501,'HvF table'!D$3:D$319,1)-1,0,2)),0)</f>
        <v>10.5945445519489</v>
      </c>
      <c r="H4501" t="s">
        <v>75</v>
      </c>
      <c r="I4501">
        <f t="shared" ca="1" si="210"/>
        <v>10.5945445519489</v>
      </c>
      <c r="J4501" t="s">
        <v>75</v>
      </c>
    </row>
    <row r="4502" spans="1:10" x14ac:dyDescent="0.25">
      <c r="A4502" s="65">
        <v>43929</v>
      </c>
      <c r="B4502" s="66">
        <v>0.3972222222222222</v>
      </c>
      <c r="C4502" s="64">
        <f t="shared" si="211"/>
        <v>43929.397222222222</v>
      </c>
      <c r="D4502">
        <f ca="1">_xlfn.IFNA(FORECAST(E4502,OFFSET('HvF table'!B$3:B$318,MATCH(E4502,'HvF table'!A$3:A$318,1)-1,0,2),OFFSET('HvF table'!A$3:A$318,MATCH(E4502,'HvF table'!A$3:A$318,1)-1,0,2)),0)</f>
        <v>28.211797385653725</v>
      </c>
      <c r="E4502">
        <v>10.220000000000001</v>
      </c>
      <c r="F4502" s="64">
        <f t="shared" si="212"/>
        <v>43929.397222222222</v>
      </c>
      <c r="G4502">
        <f ca="1">_xlfn.IFNA(FORECAST(E4502,OFFSET('HvF table'!E$3:E$319,MATCH(E4502,'HvF table'!D$3:D$319,1)-1,0,2),OFFSET('HvF table'!D$3:D$319,MATCH(E4502,'HvF table'!D$3:D$319,1)-1,0,2)),0)</f>
        <v>10.629733555383808</v>
      </c>
      <c r="H4502" t="s">
        <v>75</v>
      </c>
      <c r="I4502">
        <f t="shared" ca="1" si="210"/>
        <v>10.629733555383808</v>
      </c>
      <c r="J4502" t="s">
        <v>75</v>
      </c>
    </row>
    <row r="4503" spans="1:10" x14ac:dyDescent="0.25">
      <c r="A4503" s="65">
        <v>43929</v>
      </c>
      <c r="B4503" s="66">
        <v>0.3979166666666667</v>
      </c>
      <c r="C4503" s="64">
        <f t="shared" si="211"/>
        <v>43929.397916666669</v>
      </c>
      <c r="D4503">
        <f ca="1">_xlfn.IFNA(FORECAST(E4503,OFFSET('HvF table'!B$3:B$318,MATCH(E4503,'HvF table'!A$3:A$318,1)-1,0,2),OFFSET('HvF table'!A$3:A$318,MATCH(E4503,'HvF table'!A$3:A$318,1)-1,0,2)),0)</f>
        <v>28.278725490223394</v>
      </c>
      <c r="E4503">
        <v>10.23</v>
      </c>
      <c r="F4503" s="64">
        <f t="shared" si="212"/>
        <v>43929.397916666669</v>
      </c>
      <c r="G4503">
        <f ca="1">_xlfn.IFNA(FORECAST(E4503,OFFSET('HvF table'!E$3:E$319,MATCH(E4503,'HvF table'!D$3:D$319,1)-1,0,2),OFFSET('HvF table'!D$3:D$319,MATCH(E4503,'HvF table'!D$3:D$319,1)-1,0,2)),0)</f>
        <v>10.664922558818709</v>
      </c>
      <c r="H4503" t="s">
        <v>75</v>
      </c>
      <c r="I4503">
        <f t="shared" ca="1" si="210"/>
        <v>10.664922558818709</v>
      </c>
      <c r="J4503" t="s">
        <v>75</v>
      </c>
    </row>
    <row r="4504" spans="1:10" x14ac:dyDescent="0.25">
      <c r="A4504" s="65">
        <v>43929</v>
      </c>
      <c r="B4504" s="66">
        <v>0.39861111111111108</v>
      </c>
      <c r="C4504" s="64">
        <f t="shared" si="211"/>
        <v>43929.398611111108</v>
      </c>
      <c r="D4504">
        <f ca="1">_xlfn.IFNA(FORECAST(E4504,OFFSET('HvF table'!B$3:B$318,MATCH(E4504,'HvF table'!A$3:A$318,1)-1,0,2),OFFSET('HvF table'!A$3:A$318,MATCH(E4504,'HvF table'!A$3:A$318,1)-1,0,2)),0)</f>
        <v>27.811154471575819</v>
      </c>
      <c r="E4504">
        <v>10.16</v>
      </c>
      <c r="F4504" s="64">
        <f t="shared" si="212"/>
        <v>43929.398611111108</v>
      </c>
      <c r="G4504">
        <f ca="1">_xlfn.IFNA(FORECAST(E4504,OFFSET('HvF table'!E$3:E$319,MATCH(E4504,'HvF table'!D$3:D$319,1)-1,0,2),OFFSET('HvF table'!D$3:D$319,MATCH(E4504,'HvF table'!D$3:D$319,1)-1,0,2)),0)</f>
        <v>10.420644772592169</v>
      </c>
      <c r="H4504" t="s">
        <v>75</v>
      </c>
      <c r="I4504">
        <f t="shared" ca="1" si="210"/>
        <v>10.420644772592169</v>
      </c>
      <c r="J4504" t="s">
        <v>75</v>
      </c>
    </row>
    <row r="4505" spans="1:10" x14ac:dyDescent="0.25">
      <c r="A4505" s="65">
        <v>43929</v>
      </c>
      <c r="B4505" s="66">
        <v>0.39930555555555558</v>
      </c>
      <c r="C4505" s="64">
        <f t="shared" si="211"/>
        <v>43929.399305555555</v>
      </c>
      <c r="D4505">
        <f ca="1">_xlfn.IFNA(FORECAST(E4505,OFFSET('HvF table'!B$3:B$318,MATCH(E4505,'HvF table'!A$3:A$318,1)-1,0,2),OFFSET('HvF table'!A$3:A$318,MATCH(E4505,'HvF table'!A$3:A$318,1)-1,0,2)),0)</f>
        <v>28.077941176514386</v>
      </c>
      <c r="E4505">
        <v>10.199999999999999</v>
      </c>
      <c r="F4505" s="64">
        <f t="shared" si="212"/>
        <v>43929.399305555555</v>
      </c>
      <c r="G4505">
        <f ca="1">_xlfn.IFNA(FORECAST(E4505,OFFSET('HvF table'!E$3:E$319,MATCH(E4505,'HvF table'!D$3:D$319,1)-1,0,2),OFFSET('HvF table'!D$3:D$319,MATCH(E4505,'HvF table'!D$3:D$319,1)-1,0,2)),0)</f>
        <v>10.559355548513992</v>
      </c>
      <c r="H4505" t="s">
        <v>75</v>
      </c>
      <c r="I4505">
        <f t="shared" ca="1" si="210"/>
        <v>10.559355548513992</v>
      </c>
      <c r="J4505" t="s">
        <v>75</v>
      </c>
    </row>
    <row r="4506" spans="1:10" x14ac:dyDescent="0.25">
      <c r="A4506" s="65">
        <v>43929</v>
      </c>
      <c r="B4506" s="66">
        <v>0.39999999999999997</v>
      </c>
      <c r="C4506" s="64">
        <f t="shared" si="211"/>
        <v>43929.4</v>
      </c>
      <c r="D4506">
        <f ca="1">_xlfn.IFNA(FORECAST(E4506,OFFSET('HvF table'!B$3:B$318,MATCH(E4506,'HvF table'!A$3:A$318,1)-1,0,2),OFFSET('HvF table'!A$3:A$318,MATCH(E4506,'HvF table'!A$3:A$318,1)-1,0,2)),0)</f>
        <v>28.077941176514386</v>
      </c>
      <c r="E4506">
        <v>10.199999999999999</v>
      </c>
      <c r="F4506" s="64">
        <f t="shared" si="212"/>
        <v>43929.4</v>
      </c>
      <c r="G4506">
        <f ca="1">_xlfn.IFNA(FORECAST(E4506,OFFSET('HvF table'!E$3:E$319,MATCH(E4506,'HvF table'!D$3:D$319,1)-1,0,2),OFFSET('HvF table'!D$3:D$319,MATCH(E4506,'HvF table'!D$3:D$319,1)-1,0,2)),0)</f>
        <v>10.559355548513992</v>
      </c>
      <c r="H4506" t="s">
        <v>75</v>
      </c>
      <c r="I4506">
        <f t="shared" ca="1" si="210"/>
        <v>10.559355548513992</v>
      </c>
      <c r="J4506" t="s">
        <v>75</v>
      </c>
    </row>
    <row r="4507" spans="1:10" x14ac:dyDescent="0.25">
      <c r="A4507" s="65">
        <v>43929</v>
      </c>
      <c r="B4507" s="66">
        <v>0.40069444444444446</v>
      </c>
      <c r="C4507" s="64">
        <f t="shared" si="211"/>
        <v>43929.400694444441</v>
      </c>
      <c r="D4507">
        <f ca="1">_xlfn.IFNA(FORECAST(E4507,OFFSET('HvF table'!B$3:B$318,MATCH(E4507,'HvF table'!A$3:A$318,1)-1,0,2),OFFSET('HvF table'!A$3:A$318,MATCH(E4507,'HvF table'!A$3:A$318,1)-1,0,2)),0)</f>
        <v>28.211797385653725</v>
      </c>
      <c r="E4507">
        <v>10.220000000000001</v>
      </c>
      <c r="F4507" s="64">
        <f t="shared" si="212"/>
        <v>43929.400694444441</v>
      </c>
      <c r="G4507">
        <f ca="1">_xlfn.IFNA(FORECAST(E4507,OFFSET('HvF table'!E$3:E$319,MATCH(E4507,'HvF table'!D$3:D$319,1)-1,0,2),OFFSET('HvF table'!D$3:D$319,MATCH(E4507,'HvF table'!D$3:D$319,1)-1,0,2)),0)</f>
        <v>10.629733555383808</v>
      </c>
      <c r="H4507" t="s">
        <v>75</v>
      </c>
      <c r="I4507">
        <f t="shared" ca="1" si="210"/>
        <v>10.629733555383808</v>
      </c>
      <c r="J4507" t="s">
        <v>75</v>
      </c>
    </row>
    <row r="4508" spans="1:10" x14ac:dyDescent="0.25">
      <c r="A4508" s="65">
        <v>43929</v>
      </c>
      <c r="B4508" s="66">
        <v>0.40138888888888885</v>
      </c>
      <c r="C4508" s="64">
        <f t="shared" si="211"/>
        <v>43929.401388888888</v>
      </c>
      <c r="D4508">
        <f ca="1">_xlfn.IFNA(FORECAST(E4508,OFFSET('HvF table'!B$3:B$318,MATCH(E4508,'HvF table'!A$3:A$318,1)-1,0,2),OFFSET('HvF table'!A$3:A$318,MATCH(E4508,'HvF table'!A$3:A$318,1)-1,0,2)),0)</f>
        <v>28.5471310116192</v>
      </c>
      <c r="E4508">
        <v>10.27</v>
      </c>
      <c r="F4508" s="64">
        <f t="shared" si="212"/>
        <v>43929.401388888888</v>
      </c>
      <c r="G4508">
        <f ca="1">_xlfn.IFNA(FORECAST(E4508,OFFSET('HvF table'!E$3:E$319,MATCH(E4508,'HvF table'!D$3:D$319,1)-1,0,2),OFFSET('HvF table'!D$3:D$319,MATCH(E4508,'HvF table'!D$3:D$319,1)-1,0,2)),0)</f>
        <v>10.805678572558328</v>
      </c>
      <c r="H4508" t="s">
        <v>75</v>
      </c>
      <c r="I4508">
        <f t="shared" ca="1" si="210"/>
        <v>10.805678572558328</v>
      </c>
      <c r="J4508" t="s">
        <v>75</v>
      </c>
    </row>
    <row r="4509" spans="1:10" x14ac:dyDescent="0.25">
      <c r="A4509" s="65">
        <v>43929</v>
      </c>
      <c r="B4509" s="66">
        <v>0.40208333333333335</v>
      </c>
      <c r="C4509" s="64">
        <f t="shared" si="211"/>
        <v>43929.402083333334</v>
      </c>
      <c r="D4509">
        <f ca="1">_xlfn.IFNA(FORECAST(E4509,OFFSET('HvF table'!B$3:B$318,MATCH(E4509,'HvF table'!A$3:A$318,1)-1,0,2),OFFSET('HvF table'!A$3:A$318,MATCH(E4509,'HvF table'!A$3:A$318,1)-1,0,2)),0)</f>
        <v>28.345653594793049</v>
      </c>
      <c r="E4509">
        <v>10.24</v>
      </c>
      <c r="F4509" s="64">
        <f t="shared" si="212"/>
        <v>43929.402083333334</v>
      </c>
      <c r="G4509">
        <f ca="1">_xlfn.IFNA(FORECAST(E4509,OFFSET('HvF table'!E$3:E$319,MATCH(E4509,'HvF table'!D$3:D$319,1)-1,0,2),OFFSET('HvF table'!D$3:D$319,MATCH(E4509,'HvF table'!D$3:D$319,1)-1,0,2)),0)</f>
        <v>10.700111562253618</v>
      </c>
      <c r="H4509" t="s">
        <v>75</v>
      </c>
      <c r="I4509">
        <f t="shared" ca="1" si="210"/>
        <v>10.700111562253618</v>
      </c>
      <c r="J4509" t="s">
        <v>75</v>
      </c>
    </row>
    <row r="4510" spans="1:10" x14ac:dyDescent="0.25">
      <c r="A4510" s="65">
        <v>43929</v>
      </c>
      <c r="B4510" s="66">
        <v>0.40277777777777773</v>
      </c>
      <c r="C4510" s="64">
        <f t="shared" si="211"/>
        <v>43929.402777777781</v>
      </c>
      <c r="D4510">
        <f ca="1">_xlfn.IFNA(FORECAST(E4510,OFFSET('HvF table'!B$3:B$318,MATCH(E4510,'HvF table'!A$3:A$318,1)-1,0,2),OFFSET('HvF table'!A$3:A$318,MATCH(E4510,'HvF table'!A$3:A$318,1)-1,0,2)),0)</f>
        <v>28.345653594793049</v>
      </c>
      <c r="E4510">
        <v>10.24</v>
      </c>
      <c r="F4510" s="64">
        <f t="shared" si="212"/>
        <v>43929.402777777781</v>
      </c>
      <c r="G4510">
        <f ca="1">_xlfn.IFNA(FORECAST(E4510,OFFSET('HvF table'!E$3:E$319,MATCH(E4510,'HvF table'!D$3:D$319,1)-1,0,2),OFFSET('HvF table'!D$3:D$319,MATCH(E4510,'HvF table'!D$3:D$319,1)-1,0,2)),0)</f>
        <v>10.700111562253618</v>
      </c>
      <c r="H4510" t="s">
        <v>75</v>
      </c>
      <c r="I4510">
        <f t="shared" ca="1" si="210"/>
        <v>10.700111562253618</v>
      </c>
      <c r="J4510" t="s">
        <v>75</v>
      </c>
    </row>
    <row r="4511" spans="1:10" x14ac:dyDescent="0.25">
      <c r="A4511" s="65">
        <v>43929</v>
      </c>
      <c r="B4511" s="66">
        <v>0.40347222222222223</v>
      </c>
      <c r="C4511" s="64">
        <f t="shared" si="211"/>
        <v>43929.40347222222</v>
      </c>
      <c r="D4511">
        <f ca="1">_xlfn.IFNA(FORECAST(E4511,OFFSET('HvF table'!B$3:B$318,MATCH(E4511,'HvF table'!A$3:A$318,1)-1,0,2),OFFSET('HvF table'!A$3:A$318,MATCH(E4511,'HvF table'!A$3:A$318,1)-1,0,2)),0)</f>
        <v>28.278725490223394</v>
      </c>
      <c r="E4511">
        <v>10.23</v>
      </c>
      <c r="F4511" s="64">
        <f t="shared" si="212"/>
        <v>43929.40347222222</v>
      </c>
      <c r="G4511">
        <f ca="1">_xlfn.IFNA(FORECAST(E4511,OFFSET('HvF table'!E$3:E$319,MATCH(E4511,'HvF table'!D$3:D$319,1)-1,0,2),OFFSET('HvF table'!D$3:D$319,MATCH(E4511,'HvF table'!D$3:D$319,1)-1,0,2)),0)</f>
        <v>10.664922558818709</v>
      </c>
      <c r="H4511" t="s">
        <v>75</v>
      </c>
      <c r="I4511">
        <f t="shared" ca="1" si="210"/>
        <v>10.664922558818709</v>
      </c>
      <c r="J4511" t="s">
        <v>75</v>
      </c>
    </row>
    <row r="4512" spans="1:10" x14ac:dyDescent="0.25">
      <c r="A4512" s="65">
        <v>43929</v>
      </c>
      <c r="B4512" s="66">
        <v>0.40416666666666662</v>
      </c>
      <c r="C4512" s="64">
        <f t="shared" si="211"/>
        <v>43929.404166666667</v>
      </c>
      <c r="D4512">
        <f ca="1">_xlfn.IFNA(FORECAST(E4512,OFFSET('HvF table'!B$3:B$318,MATCH(E4512,'HvF table'!A$3:A$318,1)-1,0,2),OFFSET('HvF table'!A$3:A$318,MATCH(E4512,'HvF table'!A$3:A$318,1)-1,0,2)),0)</f>
        <v>28.345653594793049</v>
      </c>
      <c r="E4512">
        <v>10.24</v>
      </c>
      <c r="F4512" s="64">
        <f t="shared" si="212"/>
        <v>43929.404166666667</v>
      </c>
      <c r="G4512">
        <f ca="1">_xlfn.IFNA(FORECAST(E4512,OFFSET('HvF table'!E$3:E$319,MATCH(E4512,'HvF table'!D$3:D$319,1)-1,0,2),OFFSET('HvF table'!D$3:D$319,MATCH(E4512,'HvF table'!D$3:D$319,1)-1,0,2)),0)</f>
        <v>10.700111562253618</v>
      </c>
      <c r="H4512" t="s">
        <v>75</v>
      </c>
      <c r="I4512">
        <f t="shared" ca="1" si="210"/>
        <v>10.700111562253618</v>
      </c>
      <c r="J4512" t="s">
        <v>75</v>
      </c>
    </row>
    <row r="4513" spans="1:10" x14ac:dyDescent="0.25">
      <c r="A4513" s="65">
        <v>43929</v>
      </c>
      <c r="B4513" s="66">
        <v>0.40486111111111112</v>
      </c>
      <c r="C4513" s="64">
        <f t="shared" si="211"/>
        <v>43929.404861111114</v>
      </c>
      <c r="D4513">
        <f ca="1">_xlfn.IFNA(FORECAST(E4513,OFFSET('HvF table'!B$3:B$318,MATCH(E4513,'HvF table'!A$3:A$318,1)-1,0,2),OFFSET('HvF table'!A$3:A$318,MATCH(E4513,'HvF table'!A$3:A$318,1)-1,0,2)),0)</f>
        <v>28.345653594793049</v>
      </c>
      <c r="E4513">
        <v>10.24</v>
      </c>
      <c r="F4513" s="64">
        <f t="shared" si="212"/>
        <v>43929.404861111114</v>
      </c>
      <c r="G4513">
        <f ca="1">_xlfn.IFNA(FORECAST(E4513,OFFSET('HvF table'!E$3:E$319,MATCH(E4513,'HvF table'!D$3:D$319,1)-1,0,2),OFFSET('HvF table'!D$3:D$319,MATCH(E4513,'HvF table'!D$3:D$319,1)-1,0,2)),0)</f>
        <v>10.700111562253618</v>
      </c>
      <c r="H4513" t="s">
        <v>75</v>
      </c>
      <c r="I4513">
        <f t="shared" ca="1" si="210"/>
        <v>10.700111562253618</v>
      </c>
      <c r="J4513" t="s">
        <v>75</v>
      </c>
    </row>
    <row r="4514" spans="1:10" x14ac:dyDescent="0.25">
      <c r="A4514" s="65">
        <v>43929</v>
      </c>
      <c r="B4514" s="66">
        <v>0.4055555555555555</v>
      </c>
      <c r="C4514" s="64">
        <f t="shared" si="211"/>
        <v>43929.405555555553</v>
      </c>
      <c r="D4514">
        <f ca="1">_xlfn.IFNA(FORECAST(E4514,OFFSET('HvF table'!B$3:B$318,MATCH(E4514,'HvF table'!A$3:A$318,1)-1,0,2),OFFSET('HvF table'!A$3:A$318,MATCH(E4514,'HvF table'!A$3:A$318,1)-1,0,2)),0)</f>
        <v>28.615058043130205</v>
      </c>
      <c r="E4514">
        <v>10.28</v>
      </c>
      <c r="F4514" s="64">
        <f t="shared" si="212"/>
        <v>43929.405555555553</v>
      </c>
      <c r="G4514">
        <f ca="1">_xlfn.IFNA(FORECAST(E4514,OFFSET('HvF table'!E$3:E$319,MATCH(E4514,'HvF table'!D$3:D$319,1)-1,0,2),OFFSET('HvF table'!D$3:D$319,MATCH(E4514,'HvF table'!D$3:D$319,1)-1,0,2)),0)</f>
        <v>10.840867575993236</v>
      </c>
      <c r="H4514" t="s">
        <v>75</v>
      </c>
      <c r="I4514">
        <f t="shared" ca="1" si="210"/>
        <v>10.840867575993236</v>
      </c>
      <c r="J4514" t="s">
        <v>75</v>
      </c>
    </row>
    <row r="4515" spans="1:10" x14ac:dyDescent="0.25">
      <c r="A4515" s="65">
        <v>43929</v>
      </c>
      <c r="B4515" s="66">
        <v>0.40625</v>
      </c>
      <c r="C4515" s="64">
        <f t="shared" si="211"/>
        <v>43929.40625</v>
      </c>
      <c r="D4515">
        <f ca="1">_xlfn.IFNA(FORECAST(E4515,OFFSET('HvF table'!B$3:B$318,MATCH(E4515,'HvF table'!A$3:A$318,1)-1,0,2),OFFSET('HvF table'!A$3:A$318,MATCH(E4515,'HvF table'!A$3:A$318,1)-1,0,2)),0)</f>
        <v>28.479509803932373</v>
      </c>
      <c r="E4515">
        <v>10.26</v>
      </c>
      <c r="F4515" s="64">
        <f t="shared" si="212"/>
        <v>43929.40625</v>
      </c>
      <c r="G4515">
        <f ca="1">_xlfn.IFNA(FORECAST(E4515,OFFSET('HvF table'!E$3:E$319,MATCH(E4515,'HvF table'!D$3:D$319,1)-1,0,2),OFFSET('HvF table'!D$3:D$319,MATCH(E4515,'HvF table'!D$3:D$319,1)-1,0,2)),0)</f>
        <v>10.770489569123427</v>
      </c>
      <c r="H4515" t="s">
        <v>75</v>
      </c>
      <c r="I4515">
        <f t="shared" ca="1" si="210"/>
        <v>10.770489569123427</v>
      </c>
      <c r="J4515" t="s">
        <v>75</v>
      </c>
    </row>
    <row r="4516" spans="1:10" x14ac:dyDescent="0.25">
      <c r="A4516" s="65">
        <v>43929</v>
      </c>
      <c r="B4516" s="66">
        <v>0.4069444444444445</v>
      </c>
      <c r="C4516" s="64">
        <f t="shared" si="211"/>
        <v>43929.406944444447</v>
      </c>
      <c r="D4516">
        <f ca="1">_xlfn.IFNA(FORECAST(E4516,OFFSET('HvF table'!B$3:B$318,MATCH(E4516,'HvF table'!A$3:A$318,1)-1,0,2),OFFSET('HvF table'!A$3:A$318,MATCH(E4516,'HvF table'!A$3:A$318,1)-1,0,2)),0)</f>
        <v>28.682985074641209</v>
      </c>
      <c r="E4516">
        <v>10.29</v>
      </c>
      <c r="F4516" s="64">
        <f t="shared" si="212"/>
        <v>43929.406944444447</v>
      </c>
      <c r="G4516">
        <f ca="1">_xlfn.IFNA(FORECAST(E4516,OFFSET('HvF table'!E$3:E$319,MATCH(E4516,'HvF table'!D$3:D$319,1)-1,0,2),OFFSET('HvF table'!D$3:D$319,MATCH(E4516,'HvF table'!D$3:D$319,1)-1,0,2)),0)</f>
        <v>10.876056579428138</v>
      </c>
      <c r="H4516" t="s">
        <v>75</v>
      </c>
      <c r="I4516">
        <f t="shared" ca="1" si="210"/>
        <v>10.876056579428138</v>
      </c>
      <c r="J4516" t="s">
        <v>75</v>
      </c>
    </row>
    <row r="4517" spans="1:10" x14ac:dyDescent="0.25">
      <c r="A4517" s="65">
        <v>43929</v>
      </c>
      <c r="B4517" s="66">
        <v>0.40763888888888888</v>
      </c>
      <c r="C4517" s="64">
        <f t="shared" si="211"/>
        <v>43929.407638888886</v>
      </c>
      <c r="D4517">
        <f ca="1">_xlfn.IFNA(FORECAST(E4517,OFFSET('HvF table'!B$3:B$318,MATCH(E4517,'HvF table'!A$3:A$318,1)-1,0,2),OFFSET('HvF table'!A$3:A$318,MATCH(E4517,'HvF table'!A$3:A$318,1)-1,0,2)),0)</f>
        <v>28.345653594793049</v>
      </c>
      <c r="E4517">
        <v>10.24</v>
      </c>
      <c r="F4517" s="64">
        <f t="shared" si="212"/>
        <v>43929.407638888886</v>
      </c>
      <c r="G4517">
        <f ca="1">_xlfn.IFNA(FORECAST(E4517,OFFSET('HvF table'!E$3:E$319,MATCH(E4517,'HvF table'!D$3:D$319,1)-1,0,2),OFFSET('HvF table'!D$3:D$319,MATCH(E4517,'HvF table'!D$3:D$319,1)-1,0,2)),0)</f>
        <v>10.700111562253618</v>
      </c>
      <c r="H4517" t="s">
        <v>75</v>
      </c>
      <c r="I4517">
        <f t="shared" ca="1" si="210"/>
        <v>10.700111562253618</v>
      </c>
      <c r="J4517" t="s">
        <v>75</v>
      </c>
    </row>
    <row r="4518" spans="1:10" x14ac:dyDescent="0.25">
      <c r="A4518" s="65">
        <v>43929</v>
      </c>
      <c r="B4518" s="66">
        <v>0.40833333333333338</v>
      </c>
      <c r="C4518" s="64">
        <f t="shared" si="211"/>
        <v>43929.408333333333</v>
      </c>
      <c r="D4518">
        <f ca="1">_xlfn.IFNA(FORECAST(E4518,OFFSET('HvF table'!B$3:B$318,MATCH(E4518,'HvF table'!A$3:A$318,1)-1,0,2),OFFSET('HvF table'!A$3:A$318,MATCH(E4518,'HvF table'!A$3:A$318,1)-1,0,2)),0)</f>
        <v>28.345653594793049</v>
      </c>
      <c r="E4518">
        <v>10.24</v>
      </c>
      <c r="F4518" s="64">
        <f t="shared" si="212"/>
        <v>43929.408333333333</v>
      </c>
      <c r="G4518">
        <f ca="1">_xlfn.IFNA(FORECAST(E4518,OFFSET('HvF table'!E$3:E$319,MATCH(E4518,'HvF table'!D$3:D$319,1)-1,0,2),OFFSET('HvF table'!D$3:D$319,MATCH(E4518,'HvF table'!D$3:D$319,1)-1,0,2)),0)</f>
        <v>10.700111562253618</v>
      </c>
      <c r="H4518" t="s">
        <v>75</v>
      </c>
      <c r="I4518">
        <f t="shared" ca="1" si="210"/>
        <v>10.700111562253618</v>
      </c>
      <c r="J4518" t="s">
        <v>75</v>
      </c>
    </row>
    <row r="4519" spans="1:10" x14ac:dyDescent="0.25">
      <c r="A4519" s="65">
        <v>43929</v>
      </c>
      <c r="B4519" s="66">
        <v>0.40902777777777777</v>
      </c>
      <c r="C4519" s="64">
        <f t="shared" si="211"/>
        <v>43929.40902777778</v>
      </c>
      <c r="D4519">
        <f ca="1">_xlfn.IFNA(FORECAST(E4519,OFFSET('HvF table'!B$3:B$318,MATCH(E4519,'HvF table'!A$3:A$318,1)-1,0,2),OFFSET('HvF table'!A$3:A$318,MATCH(E4519,'HvF table'!A$3:A$318,1)-1,0,2)),0)</f>
        <v>28.278725490223394</v>
      </c>
      <c r="E4519">
        <v>10.23</v>
      </c>
      <c r="F4519" s="64">
        <f t="shared" si="212"/>
        <v>43929.40902777778</v>
      </c>
      <c r="G4519">
        <f ca="1">_xlfn.IFNA(FORECAST(E4519,OFFSET('HvF table'!E$3:E$319,MATCH(E4519,'HvF table'!D$3:D$319,1)-1,0,2),OFFSET('HvF table'!D$3:D$319,MATCH(E4519,'HvF table'!D$3:D$319,1)-1,0,2)),0)</f>
        <v>10.664922558818709</v>
      </c>
      <c r="H4519" t="s">
        <v>75</v>
      </c>
      <c r="I4519">
        <f t="shared" ca="1" si="210"/>
        <v>10.664922558818709</v>
      </c>
      <c r="J4519" t="s">
        <v>75</v>
      </c>
    </row>
    <row r="4520" spans="1:10" x14ac:dyDescent="0.25">
      <c r="A4520" s="65">
        <v>43929</v>
      </c>
      <c r="B4520" s="66">
        <v>0.40972222222222227</v>
      </c>
      <c r="C4520" s="64">
        <f t="shared" si="211"/>
        <v>43929.409722222219</v>
      </c>
      <c r="D4520">
        <f ca="1">_xlfn.IFNA(FORECAST(E4520,OFFSET('HvF table'!B$3:B$318,MATCH(E4520,'HvF table'!A$3:A$318,1)-1,0,2),OFFSET('HvF table'!A$3:A$318,MATCH(E4520,'HvF table'!A$3:A$318,1)-1,0,2)),0)</f>
        <v>28.278725490223394</v>
      </c>
      <c r="E4520">
        <v>10.23</v>
      </c>
      <c r="F4520" s="64">
        <f t="shared" si="212"/>
        <v>43929.409722222219</v>
      </c>
      <c r="G4520">
        <f ca="1">_xlfn.IFNA(FORECAST(E4520,OFFSET('HvF table'!E$3:E$319,MATCH(E4520,'HvF table'!D$3:D$319,1)-1,0,2),OFFSET('HvF table'!D$3:D$319,MATCH(E4520,'HvF table'!D$3:D$319,1)-1,0,2)),0)</f>
        <v>10.664922558818709</v>
      </c>
      <c r="H4520" t="s">
        <v>75</v>
      </c>
      <c r="I4520">
        <f t="shared" ca="1" si="210"/>
        <v>10.664922558818709</v>
      </c>
      <c r="J4520" t="s">
        <v>75</v>
      </c>
    </row>
    <row r="4521" spans="1:10" x14ac:dyDescent="0.25">
      <c r="A4521" s="65">
        <v>43929</v>
      </c>
      <c r="B4521" s="66">
        <v>0.41041666666666665</v>
      </c>
      <c r="C4521" s="64">
        <f t="shared" si="211"/>
        <v>43929.410416666666</v>
      </c>
      <c r="D4521">
        <f ca="1">_xlfn.IFNA(FORECAST(E4521,OFFSET('HvF table'!B$3:B$318,MATCH(E4521,'HvF table'!A$3:A$318,1)-1,0,2),OFFSET('HvF table'!A$3:A$318,MATCH(E4521,'HvF table'!A$3:A$318,1)-1,0,2)),0)</f>
        <v>28.278725490223394</v>
      </c>
      <c r="E4521">
        <v>10.23</v>
      </c>
      <c r="F4521" s="64">
        <f t="shared" si="212"/>
        <v>43929.410416666666</v>
      </c>
      <c r="G4521">
        <f ca="1">_xlfn.IFNA(FORECAST(E4521,OFFSET('HvF table'!E$3:E$319,MATCH(E4521,'HvF table'!D$3:D$319,1)-1,0,2),OFFSET('HvF table'!D$3:D$319,MATCH(E4521,'HvF table'!D$3:D$319,1)-1,0,2)),0)</f>
        <v>10.664922558818709</v>
      </c>
      <c r="H4521" t="s">
        <v>75</v>
      </c>
      <c r="I4521">
        <f t="shared" ca="1" si="210"/>
        <v>10.664922558818709</v>
      </c>
      <c r="J4521" t="s">
        <v>75</v>
      </c>
    </row>
    <row r="4522" spans="1:10" x14ac:dyDescent="0.25">
      <c r="A4522" s="65">
        <v>43929</v>
      </c>
      <c r="B4522" s="66">
        <v>0.41111111111111115</v>
      </c>
      <c r="C4522" s="64">
        <f t="shared" si="211"/>
        <v>43929.411111111112</v>
      </c>
      <c r="D4522">
        <f ca="1">_xlfn.IFNA(FORECAST(E4522,OFFSET('HvF table'!B$3:B$318,MATCH(E4522,'HvF table'!A$3:A$318,1)-1,0,2),OFFSET('HvF table'!A$3:A$318,MATCH(E4522,'HvF table'!A$3:A$318,1)-1,0,2)),0)</f>
        <v>28.412581699362718</v>
      </c>
      <c r="E4522">
        <v>10.25</v>
      </c>
      <c r="F4522" s="64">
        <f t="shared" si="212"/>
        <v>43929.411111111112</v>
      </c>
      <c r="G4522">
        <f ca="1">_xlfn.IFNA(FORECAST(E4522,OFFSET('HvF table'!E$3:E$319,MATCH(E4522,'HvF table'!D$3:D$319,1)-1,0,2),OFFSET('HvF table'!D$3:D$319,MATCH(E4522,'HvF table'!D$3:D$319,1)-1,0,2)),0)</f>
        <v>10.735300565688519</v>
      </c>
      <c r="H4522" t="s">
        <v>75</v>
      </c>
      <c r="I4522">
        <f t="shared" ca="1" si="210"/>
        <v>10.735300565688519</v>
      </c>
      <c r="J4522" t="s">
        <v>75</v>
      </c>
    </row>
    <row r="4523" spans="1:10" x14ac:dyDescent="0.25">
      <c r="A4523" s="65">
        <v>43929</v>
      </c>
      <c r="B4523" s="66">
        <v>0.41180555555555554</v>
      </c>
      <c r="C4523" s="64">
        <f t="shared" si="211"/>
        <v>43929.411805555559</v>
      </c>
      <c r="D4523">
        <f ca="1">_xlfn.IFNA(FORECAST(E4523,OFFSET('HvF table'!B$3:B$318,MATCH(E4523,'HvF table'!A$3:A$318,1)-1,0,2),OFFSET('HvF table'!A$3:A$318,MATCH(E4523,'HvF table'!A$3:A$318,1)-1,0,2)),0)</f>
        <v>28.412581699362718</v>
      </c>
      <c r="E4523">
        <v>10.25</v>
      </c>
      <c r="F4523" s="64">
        <f t="shared" si="212"/>
        <v>43929.411805555559</v>
      </c>
      <c r="G4523">
        <f ca="1">_xlfn.IFNA(FORECAST(E4523,OFFSET('HvF table'!E$3:E$319,MATCH(E4523,'HvF table'!D$3:D$319,1)-1,0,2),OFFSET('HvF table'!D$3:D$319,MATCH(E4523,'HvF table'!D$3:D$319,1)-1,0,2)),0)</f>
        <v>10.735300565688519</v>
      </c>
      <c r="H4523" t="s">
        <v>75</v>
      </c>
      <c r="I4523">
        <f t="shared" ca="1" si="210"/>
        <v>10.735300565688519</v>
      </c>
      <c r="J4523" t="s">
        <v>75</v>
      </c>
    </row>
    <row r="4524" spans="1:10" x14ac:dyDescent="0.25">
      <c r="A4524" s="65">
        <v>43929</v>
      </c>
      <c r="B4524" s="66">
        <v>0.41250000000000003</v>
      </c>
      <c r="C4524" s="64">
        <f t="shared" si="211"/>
        <v>43929.412499999999</v>
      </c>
      <c r="D4524">
        <f ca="1">_xlfn.IFNA(FORECAST(E4524,OFFSET('HvF table'!B$3:B$318,MATCH(E4524,'HvF table'!A$3:A$318,1)-1,0,2),OFFSET('HvF table'!A$3:A$318,MATCH(E4524,'HvF table'!A$3:A$318,1)-1,0,2)),0)</f>
        <v>28.077941176514386</v>
      </c>
      <c r="E4524">
        <v>10.199999999999999</v>
      </c>
      <c r="F4524" s="64">
        <f t="shared" si="212"/>
        <v>43929.412499999999</v>
      </c>
      <c r="G4524">
        <f ca="1">_xlfn.IFNA(FORECAST(E4524,OFFSET('HvF table'!E$3:E$319,MATCH(E4524,'HvF table'!D$3:D$319,1)-1,0,2),OFFSET('HvF table'!D$3:D$319,MATCH(E4524,'HvF table'!D$3:D$319,1)-1,0,2)),0)</f>
        <v>10.559355548513992</v>
      </c>
      <c r="H4524" t="s">
        <v>75</v>
      </c>
      <c r="I4524">
        <f t="shared" ca="1" si="210"/>
        <v>10.559355548513992</v>
      </c>
      <c r="J4524" t="s">
        <v>75</v>
      </c>
    </row>
    <row r="4525" spans="1:10" x14ac:dyDescent="0.25">
      <c r="A4525" s="65">
        <v>43929</v>
      </c>
      <c r="B4525" s="66">
        <v>0.41319444444444442</v>
      </c>
      <c r="C4525" s="64">
        <f t="shared" si="211"/>
        <v>43929.413194444445</v>
      </c>
      <c r="D4525">
        <f ca="1">_xlfn.IFNA(FORECAST(E4525,OFFSET('HvF table'!B$3:B$318,MATCH(E4525,'HvF table'!A$3:A$318,1)-1,0,2),OFFSET('HvF table'!A$3:A$318,MATCH(E4525,'HvF table'!A$3:A$318,1)-1,0,2)),0)</f>
        <v>28.211797385653725</v>
      </c>
      <c r="E4525">
        <v>10.220000000000001</v>
      </c>
      <c r="F4525" s="64">
        <f t="shared" si="212"/>
        <v>43929.413194444445</v>
      </c>
      <c r="G4525">
        <f ca="1">_xlfn.IFNA(FORECAST(E4525,OFFSET('HvF table'!E$3:E$319,MATCH(E4525,'HvF table'!D$3:D$319,1)-1,0,2),OFFSET('HvF table'!D$3:D$319,MATCH(E4525,'HvF table'!D$3:D$319,1)-1,0,2)),0)</f>
        <v>10.629733555383808</v>
      </c>
      <c r="H4525" t="s">
        <v>75</v>
      </c>
      <c r="I4525">
        <f t="shared" ca="1" si="210"/>
        <v>10.629733555383808</v>
      </c>
      <c r="J4525" t="s">
        <v>75</v>
      </c>
    </row>
    <row r="4526" spans="1:10" x14ac:dyDescent="0.25">
      <c r="A4526" s="65">
        <v>43929</v>
      </c>
      <c r="B4526" s="66">
        <v>0.41388888888888892</v>
      </c>
      <c r="C4526" s="64">
        <f t="shared" si="211"/>
        <v>43929.413888888892</v>
      </c>
      <c r="D4526">
        <f ca="1">_xlfn.IFNA(FORECAST(E4526,OFFSET('HvF table'!B$3:B$318,MATCH(E4526,'HvF table'!A$3:A$318,1)-1,0,2),OFFSET('HvF table'!A$3:A$318,MATCH(E4526,'HvF table'!A$3:A$318,1)-1,0,2)),0)</f>
        <v>28.412581699362718</v>
      </c>
      <c r="E4526">
        <v>10.25</v>
      </c>
      <c r="F4526" s="64">
        <f t="shared" si="212"/>
        <v>43929.413888888892</v>
      </c>
      <c r="G4526">
        <f ca="1">_xlfn.IFNA(FORECAST(E4526,OFFSET('HvF table'!E$3:E$319,MATCH(E4526,'HvF table'!D$3:D$319,1)-1,0,2),OFFSET('HvF table'!D$3:D$319,MATCH(E4526,'HvF table'!D$3:D$319,1)-1,0,2)),0)</f>
        <v>10.735300565688519</v>
      </c>
      <c r="H4526" t="s">
        <v>75</v>
      </c>
      <c r="I4526">
        <f t="shared" ca="1" si="210"/>
        <v>10.735300565688519</v>
      </c>
      <c r="J4526" t="s">
        <v>75</v>
      </c>
    </row>
    <row r="4527" spans="1:10" x14ac:dyDescent="0.25">
      <c r="A4527" s="65">
        <v>43929</v>
      </c>
      <c r="B4527" s="66">
        <v>0.4145833333333333</v>
      </c>
      <c r="C4527" s="64">
        <f t="shared" si="211"/>
        <v>43929.414583333331</v>
      </c>
      <c r="D4527">
        <f ca="1">_xlfn.IFNA(FORECAST(E4527,OFFSET('HvF table'!B$3:B$318,MATCH(E4527,'HvF table'!A$3:A$318,1)-1,0,2),OFFSET('HvF table'!A$3:A$318,MATCH(E4527,'HvF table'!A$3:A$318,1)-1,0,2)),0)</f>
        <v>28.077941176514386</v>
      </c>
      <c r="E4527">
        <v>10.199999999999999</v>
      </c>
      <c r="F4527" s="64">
        <f t="shared" si="212"/>
        <v>43929.414583333331</v>
      </c>
      <c r="G4527">
        <f ca="1">_xlfn.IFNA(FORECAST(E4527,OFFSET('HvF table'!E$3:E$319,MATCH(E4527,'HvF table'!D$3:D$319,1)-1,0,2),OFFSET('HvF table'!D$3:D$319,MATCH(E4527,'HvF table'!D$3:D$319,1)-1,0,2)),0)</f>
        <v>10.559355548513992</v>
      </c>
      <c r="H4527" t="s">
        <v>75</v>
      </c>
      <c r="I4527">
        <f t="shared" ca="1" si="210"/>
        <v>10.559355548513992</v>
      </c>
      <c r="J4527" t="s">
        <v>75</v>
      </c>
    </row>
    <row r="4528" spans="1:10" x14ac:dyDescent="0.25">
      <c r="A4528" s="65">
        <v>43929</v>
      </c>
      <c r="B4528" s="66">
        <v>0.4152777777777778</v>
      </c>
      <c r="C4528" s="64">
        <f t="shared" si="211"/>
        <v>43929.415277777778</v>
      </c>
      <c r="D4528">
        <f ca="1">_xlfn.IFNA(FORECAST(E4528,OFFSET('HvF table'!B$3:B$318,MATCH(E4528,'HvF table'!A$3:A$318,1)-1,0,2),OFFSET('HvF table'!A$3:A$318,MATCH(E4528,'HvF table'!A$3:A$318,1)-1,0,2)),0)</f>
        <v>28.077941176514386</v>
      </c>
      <c r="E4528">
        <v>10.199999999999999</v>
      </c>
      <c r="F4528" s="64">
        <f t="shared" si="212"/>
        <v>43929.415277777778</v>
      </c>
      <c r="G4528">
        <f ca="1">_xlfn.IFNA(FORECAST(E4528,OFFSET('HvF table'!E$3:E$319,MATCH(E4528,'HvF table'!D$3:D$319,1)-1,0,2),OFFSET('HvF table'!D$3:D$319,MATCH(E4528,'HvF table'!D$3:D$319,1)-1,0,2)),0)</f>
        <v>10.559355548513992</v>
      </c>
      <c r="H4528" t="s">
        <v>75</v>
      </c>
      <c r="I4528">
        <f t="shared" ca="1" si="210"/>
        <v>10.559355548513992</v>
      </c>
      <c r="J4528" t="s">
        <v>75</v>
      </c>
    </row>
    <row r="4529" spans="1:10" x14ac:dyDescent="0.25">
      <c r="A4529" s="65">
        <v>43929</v>
      </c>
      <c r="B4529" s="66">
        <v>0.41597222222222219</v>
      </c>
      <c r="C4529" s="64">
        <f t="shared" si="211"/>
        <v>43929.415972222225</v>
      </c>
      <c r="D4529">
        <f ca="1">_xlfn.IFNA(FORECAST(E4529,OFFSET('HvF table'!B$3:B$318,MATCH(E4529,'HvF table'!A$3:A$318,1)-1,0,2),OFFSET('HvF table'!A$3:A$318,MATCH(E4529,'HvF table'!A$3:A$318,1)-1,0,2)),0)</f>
        <v>28.077941176514386</v>
      </c>
      <c r="E4529">
        <v>10.199999999999999</v>
      </c>
      <c r="F4529" s="64">
        <f t="shared" si="212"/>
        <v>43929.415972222225</v>
      </c>
      <c r="G4529">
        <f ca="1">_xlfn.IFNA(FORECAST(E4529,OFFSET('HvF table'!E$3:E$319,MATCH(E4529,'HvF table'!D$3:D$319,1)-1,0,2),OFFSET('HvF table'!D$3:D$319,MATCH(E4529,'HvF table'!D$3:D$319,1)-1,0,2)),0)</f>
        <v>10.559355548513992</v>
      </c>
      <c r="H4529" t="s">
        <v>75</v>
      </c>
      <c r="I4529">
        <f t="shared" ca="1" si="210"/>
        <v>10.559355548513992</v>
      </c>
      <c r="J4529" t="s">
        <v>75</v>
      </c>
    </row>
    <row r="4530" spans="1:10" x14ac:dyDescent="0.25">
      <c r="A4530" s="65">
        <v>43929</v>
      </c>
      <c r="B4530" s="66">
        <v>0.41666666666666669</v>
      </c>
      <c r="C4530" s="64">
        <f t="shared" si="211"/>
        <v>43929.416666666664</v>
      </c>
      <c r="D4530">
        <f ca="1">_xlfn.IFNA(FORECAST(E4530,OFFSET('HvF table'!B$3:B$318,MATCH(E4530,'HvF table'!A$3:A$318,1)-1,0,2),OFFSET('HvF table'!A$3:A$318,MATCH(E4530,'HvF table'!A$3:A$318,1)-1,0,2)),0)</f>
        <v>27.877756097598734</v>
      </c>
      <c r="E4530">
        <v>10.17</v>
      </c>
      <c r="F4530" s="64">
        <f t="shared" si="212"/>
        <v>43929.416666666664</v>
      </c>
      <c r="G4530">
        <f ca="1">_xlfn.IFNA(FORECAST(E4530,OFFSET('HvF table'!E$3:E$319,MATCH(E4530,'HvF table'!D$3:D$319,1)-1,0,2),OFFSET('HvF table'!D$3:D$319,MATCH(E4530,'HvF table'!D$3:D$319,1)-1,0,2)),0)</f>
        <v>10.454949630212965</v>
      </c>
      <c r="H4530" t="s">
        <v>75</v>
      </c>
      <c r="I4530">
        <f t="shared" ca="1" si="210"/>
        <v>10.454949630212965</v>
      </c>
      <c r="J4530" t="s">
        <v>75</v>
      </c>
    </row>
    <row r="4531" spans="1:10" x14ac:dyDescent="0.25">
      <c r="A4531" s="65">
        <v>43929</v>
      </c>
      <c r="B4531" s="66">
        <v>0.41736111111111113</v>
      </c>
      <c r="C4531" s="64">
        <f t="shared" si="211"/>
        <v>43929.417361111111</v>
      </c>
      <c r="D4531">
        <f ca="1">_xlfn.IFNA(FORECAST(E4531,OFFSET('HvF table'!B$3:B$318,MATCH(E4531,'HvF table'!A$3:A$318,1)-1,0,2),OFFSET('HvF table'!A$3:A$318,MATCH(E4531,'HvF table'!A$3:A$318,1)-1,0,2)),0)</f>
        <v>28.211797385653725</v>
      </c>
      <c r="E4531">
        <v>10.220000000000001</v>
      </c>
      <c r="F4531" s="64">
        <f t="shared" si="212"/>
        <v>43929.417361111111</v>
      </c>
      <c r="G4531">
        <f ca="1">_xlfn.IFNA(FORECAST(E4531,OFFSET('HvF table'!E$3:E$319,MATCH(E4531,'HvF table'!D$3:D$319,1)-1,0,2),OFFSET('HvF table'!D$3:D$319,MATCH(E4531,'HvF table'!D$3:D$319,1)-1,0,2)),0)</f>
        <v>10.629733555383808</v>
      </c>
      <c r="H4531" t="s">
        <v>75</v>
      </c>
      <c r="I4531">
        <f t="shared" ca="1" si="210"/>
        <v>10.629733555383808</v>
      </c>
      <c r="J4531" t="s">
        <v>75</v>
      </c>
    </row>
    <row r="4532" spans="1:10" x14ac:dyDescent="0.25">
      <c r="A4532" s="65">
        <v>43929</v>
      </c>
      <c r="B4532" s="66">
        <v>0.41805555555555557</v>
      </c>
      <c r="C4532" s="64">
        <f t="shared" si="211"/>
        <v>43929.418055555558</v>
      </c>
      <c r="D4532">
        <f ca="1">_xlfn.IFNA(FORECAST(E4532,OFFSET('HvF table'!B$3:B$318,MATCH(E4532,'HvF table'!A$3:A$318,1)-1,0,2),OFFSET('HvF table'!A$3:A$318,MATCH(E4532,'HvF table'!A$3:A$318,1)-1,0,2)),0)</f>
        <v>28.011013071944731</v>
      </c>
      <c r="E4532">
        <v>10.19</v>
      </c>
      <c r="F4532" s="64">
        <f t="shared" si="212"/>
        <v>43929.418055555558</v>
      </c>
      <c r="G4532">
        <f ca="1">_xlfn.IFNA(FORECAST(E4532,OFFSET('HvF table'!E$3:E$319,MATCH(E4532,'HvF table'!D$3:D$319,1)-1,0,2),OFFSET('HvF table'!D$3:D$319,MATCH(E4532,'HvF table'!D$3:D$319,1)-1,0,2)),0)</f>
        <v>10.524166545079083</v>
      </c>
      <c r="H4532" t="s">
        <v>75</v>
      </c>
      <c r="I4532">
        <f t="shared" ca="1" si="210"/>
        <v>10.524166545079083</v>
      </c>
      <c r="J4532" t="s">
        <v>75</v>
      </c>
    </row>
    <row r="4533" spans="1:10" x14ac:dyDescent="0.25">
      <c r="A4533" s="65">
        <v>43929</v>
      </c>
      <c r="B4533" s="66">
        <v>0.41875000000000001</v>
      </c>
      <c r="C4533" s="64">
        <f t="shared" si="211"/>
        <v>43929.418749999997</v>
      </c>
      <c r="D4533">
        <f ca="1">_xlfn.IFNA(FORECAST(E4533,OFFSET('HvF table'!B$3:B$318,MATCH(E4533,'HvF table'!A$3:A$318,1)-1,0,2),OFFSET('HvF table'!A$3:A$318,MATCH(E4533,'HvF table'!A$3:A$318,1)-1,0,2)),0)</f>
        <v>27.877756097598734</v>
      </c>
      <c r="E4533">
        <v>10.17</v>
      </c>
      <c r="F4533" s="64">
        <f t="shared" si="212"/>
        <v>43929.418749999997</v>
      </c>
      <c r="G4533">
        <f ca="1">_xlfn.IFNA(FORECAST(E4533,OFFSET('HvF table'!E$3:E$319,MATCH(E4533,'HvF table'!D$3:D$319,1)-1,0,2),OFFSET('HvF table'!D$3:D$319,MATCH(E4533,'HvF table'!D$3:D$319,1)-1,0,2)),0)</f>
        <v>10.454949630212965</v>
      </c>
      <c r="H4533" t="s">
        <v>75</v>
      </c>
      <c r="I4533">
        <f t="shared" ca="1" si="210"/>
        <v>10.454949630212965</v>
      </c>
      <c r="J4533" t="s">
        <v>75</v>
      </c>
    </row>
    <row r="4534" spans="1:10" x14ac:dyDescent="0.25">
      <c r="A4534" s="65">
        <v>43929</v>
      </c>
      <c r="B4534" s="66">
        <v>0.41944444444444445</v>
      </c>
      <c r="C4534" s="64">
        <f t="shared" si="211"/>
        <v>43929.419444444444</v>
      </c>
      <c r="D4534">
        <f ca="1">_xlfn.IFNA(FORECAST(E4534,OFFSET('HvF table'!B$3:B$318,MATCH(E4534,'HvF table'!A$3:A$318,1)-1,0,2),OFFSET('HvF table'!A$3:A$318,MATCH(E4534,'HvF table'!A$3:A$318,1)-1,0,2)),0)</f>
        <v>27.94435772362165</v>
      </c>
      <c r="E4534">
        <v>10.18</v>
      </c>
      <c r="F4534" s="64">
        <f t="shared" si="212"/>
        <v>43929.419444444444</v>
      </c>
      <c r="G4534">
        <f ca="1">_xlfn.IFNA(FORECAST(E4534,OFFSET('HvF table'!E$3:E$319,MATCH(E4534,'HvF table'!D$3:D$319,1)-1,0,2),OFFSET('HvF table'!D$3:D$319,MATCH(E4534,'HvF table'!D$3:D$319,1)-1,0,2)),0)</f>
        <v>10.489254487833769</v>
      </c>
      <c r="H4534" t="s">
        <v>75</v>
      </c>
      <c r="I4534">
        <f t="shared" ca="1" si="210"/>
        <v>10.489254487833769</v>
      </c>
      <c r="J4534" t="s">
        <v>75</v>
      </c>
    </row>
    <row r="4535" spans="1:10" x14ac:dyDescent="0.25">
      <c r="A4535" s="65">
        <v>43929</v>
      </c>
      <c r="B4535" s="66">
        <v>0.4201388888888889</v>
      </c>
      <c r="C4535" s="64">
        <f t="shared" si="211"/>
        <v>43929.420138888891</v>
      </c>
      <c r="D4535">
        <f ca="1">_xlfn.IFNA(FORECAST(E4535,OFFSET('HvF table'!B$3:B$318,MATCH(E4535,'HvF table'!A$3:A$318,1)-1,0,2),OFFSET('HvF table'!A$3:A$318,MATCH(E4535,'HvF table'!A$3:A$318,1)-1,0,2)),0)</f>
        <v>27.611349593507072</v>
      </c>
      <c r="E4535">
        <v>10.130000000000001</v>
      </c>
      <c r="F4535" s="64">
        <f t="shared" si="212"/>
        <v>43929.420138888891</v>
      </c>
      <c r="G4535">
        <f ca="1">_xlfn.IFNA(FORECAST(E4535,OFFSET('HvF table'!E$3:E$319,MATCH(E4535,'HvF table'!D$3:D$319,1)-1,0,2),OFFSET('HvF table'!D$3:D$319,MATCH(E4535,'HvF table'!D$3:D$319,1)-1,0,2)),0)</f>
        <v>10.31773019972978</v>
      </c>
      <c r="H4535" t="s">
        <v>75</v>
      </c>
      <c r="I4535">
        <f t="shared" ca="1" si="210"/>
        <v>10.31773019972978</v>
      </c>
      <c r="J4535" t="s">
        <v>75</v>
      </c>
    </row>
    <row r="4536" spans="1:10" x14ac:dyDescent="0.25">
      <c r="A4536" s="65">
        <v>43929</v>
      </c>
      <c r="B4536" s="66">
        <v>0.42083333333333334</v>
      </c>
      <c r="C4536" s="64">
        <f t="shared" si="211"/>
        <v>43929.42083333333</v>
      </c>
      <c r="D4536">
        <f ca="1">_xlfn.IFNA(FORECAST(E4536,OFFSET('HvF table'!B$3:B$318,MATCH(E4536,'HvF table'!A$3:A$318,1)-1,0,2),OFFSET('HvF table'!A$3:A$318,MATCH(E4536,'HvF table'!A$3:A$318,1)-1,0,2)),0)</f>
        <v>27.811154471575819</v>
      </c>
      <c r="E4536">
        <v>10.16</v>
      </c>
      <c r="F4536" s="64">
        <f t="shared" si="212"/>
        <v>43929.42083333333</v>
      </c>
      <c r="G4536">
        <f ca="1">_xlfn.IFNA(FORECAST(E4536,OFFSET('HvF table'!E$3:E$319,MATCH(E4536,'HvF table'!D$3:D$319,1)-1,0,2),OFFSET('HvF table'!D$3:D$319,MATCH(E4536,'HvF table'!D$3:D$319,1)-1,0,2)),0)</f>
        <v>10.420644772592169</v>
      </c>
      <c r="H4536" t="s">
        <v>75</v>
      </c>
      <c r="I4536">
        <f t="shared" ca="1" si="210"/>
        <v>10.420644772592169</v>
      </c>
      <c r="J4536" t="s">
        <v>75</v>
      </c>
    </row>
    <row r="4537" spans="1:10" x14ac:dyDescent="0.25">
      <c r="A4537" s="65">
        <v>43929</v>
      </c>
      <c r="B4537" s="66">
        <v>0.42152777777777778</v>
      </c>
      <c r="C4537" s="64">
        <f t="shared" si="211"/>
        <v>43929.421527777777</v>
      </c>
      <c r="D4537">
        <f ca="1">_xlfn.IFNA(FORECAST(E4537,OFFSET('HvF table'!B$3:B$318,MATCH(E4537,'HvF table'!A$3:A$318,1)-1,0,2),OFFSET('HvF table'!A$3:A$318,MATCH(E4537,'HvF table'!A$3:A$318,1)-1,0,2)),0)</f>
        <v>27.811154471575819</v>
      </c>
      <c r="E4537">
        <v>10.16</v>
      </c>
      <c r="F4537" s="64">
        <f t="shared" si="212"/>
        <v>43929.421527777777</v>
      </c>
      <c r="G4537">
        <f ca="1">_xlfn.IFNA(FORECAST(E4537,OFFSET('HvF table'!E$3:E$319,MATCH(E4537,'HvF table'!D$3:D$319,1)-1,0,2),OFFSET('HvF table'!D$3:D$319,MATCH(E4537,'HvF table'!D$3:D$319,1)-1,0,2)),0)</f>
        <v>10.420644772592169</v>
      </c>
      <c r="H4537" t="s">
        <v>75</v>
      </c>
      <c r="I4537">
        <f t="shared" ca="1" si="210"/>
        <v>10.420644772592169</v>
      </c>
      <c r="J4537" t="s">
        <v>75</v>
      </c>
    </row>
    <row r="4538" spans="1:10" x14ac:dyDescent="0.25">
      <c r="A4538" s="65">
        <v>43929</v>
      </c>
      <c r="B4538" s="66">
        <v>0.42222222222222222</v>
      </c>
      <c r="C4538" s="64">
        <f t="shared" si="211"/>
        <v>43929.422222222223</v>
      </c>
      <c r="D4538">
        <f ca="1">_xlfn.IFNA(FORECAST(E4538,OFFSET('HvF table'!B$3:B$318,MATCH(E4538,'HvF table'!A$3:A$318,1)-1,0,2),OFFSET('HvF table'!A$3:A$318,MATCH(E4538,'HvF table'!A$3:A$318,1)-1,0,2)),0)</f>
        <v>27.811154471575819</v>
      </c>
      <c r="E4538">
        <v>10.16</v>
      </c>
      <c r="F4538" s="64">
        <f t="shared" si="212"/>
        <v>43929.422222222223</v>
      </c>
      <c r="G4538">
        <f ca="1">_xlfn.IFNA(FORECAST(E4538,OFFSET('HvF table'!E$3:E$319,MATCH(E4538,'HvF table'!D$3:D$319,1)-1,0,2),OFFSET('HvF table'!D$3:D$319,MATCH(E4538,'HvF table'!D$3:D$319,1)-1,0,2)),0)</f>
        <v>10.420644772592169</v>
      </c>
      <c r="H4538" t="s">
        <v>75</v>
      </c>
      <c r="I4538">
        <f t="shared" ca="1" si="210"/>
        <v>10.420644772592169</v>
      </c>
      <c r="J4538" t="s">
        <v>75</v>
      </c>
    </row>
    <row r="4539" spans="1:10" x14ac:dyDescent="0.25">
      <c r="A4539" s="65">
        <v>43929</v>
      </c>
      <c r="B4539" s="66">
        <v>0.42291666666666666</v>
      </c>
      <c r="C4539" s="64">
        <f t="shared" si="211"/>
        <v>43929.42291666667</v>
      </c>
      <c r="D4539">
        <f ca="1">_xlfn.IFNA(FORECAST(E4539,OFFSET('HvF table'!B$3:B$318,MATCH(E4539,'HvF table'!A$3:A$318,1)-1,0,2),OFFSET('HvF table'!A$3:A$318,MATCH(E4539,'HvF table'!A$3:A$318,1)-1,0,2)),0)</f>
        <v>27.744552845552903</v>
      </c>
      <c r="E4539">
        <v>10.15</v>
      </c>
      <c r="F4539" s="64">
        <f t="shared" si="212"/>
        <v>43929.42291666667</v>
      </c>
      <c r="G4539">
        <f ca="1">_xlfn.IFNA(FORECAST(E4539,OFFSET('HvF table'!E$3:E$319,MATCH(E4539,'HvF table'!D$3:D$319,1)-1,0,2),OFFSET('HvF table'!D$3:D$319,MATCH(E4539,'HvF table'!D$3:D$319,1)-1,0,2)),0)</f>
        <v>10.386339914971373</v>
      </c>
      <c r="H4539" t="s">
        <v>75</v>
      </c>
      <c r="I4539">
        <f t="shared" ca="1" si="210"/>
        <v>10.386339914971373</v>
      </c>
      <c r="J4539" t="s">
        <v>75</v>
      </c>
    </row>
    <row r="4540" spans="1:10" x14ac:dyDescent="0.25">
      <c r="A4540" s="65">
        <v>43929</v>
      </c>
      <c r="B4540" s="66">
        <v>0.4236111111111111</v>
      </c>
      <c r="C4540" s="64">
        <f t="shared" si="211"/>
        <v>43929.423611111109</v>
      </c>
      <c r="D4540">
        <f ca="1">_xlfn.IFNA(FORECAST(E4540,OFFSET('HvF table'!B$3:B$318,MATCH(E4540,'HvF table'!A$3:A$318,1)-1,0,2),OFFSET('HvF table'!A$3:A$318,MATCH(E4540,'HvF table'!A$3:A$318,1)-1,0,2)),0)</f>
        <v>27.478461538461531</v>
      </c>
      <c r="E4540">
        <v>10.11</v>
      </c>
      <c r="F4540" s="64">
        <f t="shared" si="212"/>
        <v>43929.423611111109</v>
      </c>
      <c r="G4540">
        <f ca="1">_xlfn.IFNA(FORECAST(E4540,OFFSET('HvF table'!E$3:E$319,MATCH(E4540,'HvF table'!D$3:D$319,1)-1,0,2),OFFSET('HvF table'!D$3:D$319,MATCH(E4540,'HvF table'!D$3:D$319,1)-1,0,2)),0)</f>
        <v>10.249120484488174</v>
      </c>
      <c r="H4540" t="s">
        <v>75</v>
      </c>
      <c r="I4540">
        <f t="shared" ca="1" si="210"/>
        <v>10.249120484488174</v>
      </c>
      <c r="J4540" t="s">
        <v>75</v>
      </c>
    </row>
    <row r="4541" spans="1:10" x14ac:dyDescent="0.25">
      <c r="A4541" s="65">
        <v>43929</v>
      </c>
      <c r="B4541" s="66">
        <v>0.42430555555555555</v>
      </c>
      <c r="C4541" s="64">
        <f t="shared" si="211"/>
        <v>43929.424305555556</v>
      </c>
      <c r="D4541">
        <f ca="1">_xlfn.IFNA(FORECAST(E4541,OFFSET('HvF table'!B$3:B$318,MATCH(E4541,'HvF table'!A$3:A$318,1)-1,0,2),OFFSET('HvF table'!A$3:A$318,MATCH(E4541,'HvF table'!A$3:A$318,1)-1,0,2)),0)</f>
        <v>27.478461538461531</v>
      </c>
      <c r="E4541">
        <v>10.11</v>
      </c>
      <c r="F4541" s="64">
        <f t="shared" si="212"/>
        <v>43929.424305555556</v>
      </c>
      <c r="G4541">
        <f ca="1">_xlfn.IFNA(FORECAST(E4541,OFFSET('HvF table'!E$3:E$319,MATCH(E4541,'HvF table'!D$3:D$319,1)-1,0,2),OFFSET('HvF table'!D$3:D$319,MATCH(E4541,'HvF table'!D$3:D$319,1)-1,0,2)),0)</f>
        <v>10.249120484488174</v>
      </c>
      <c r="H4541" t="s">
        <v>75</v>
      </c>
      <c r="I4541">
        <f t="shared" ca="1" si="210"/>
        <v>10.249120484488174</v>
      </c>
      <c r="J4541" t="s">
        <v>75</v>
      </c>
    </row>
    <row r="4542" spans="1:10" x14ac:dyDescent="0.25">
      <c r="A4542" s="65">
        <v>43929</v>
      </c>
      <c r="B4542" s="66">
        <v>0.42499999999999999</v>
      </c>
      <c r="C4542" s="64">
        <f t="shared" si="211"/>
        <v>43929.425000000003</v>
      </c>
      <c r="D4542">
        <f ca="1">_xlfn.IFNA(FORECAST(E4542,OFFSET('HvF table'!B$3:B$318,MATCH(E4542,'HvF table'!A$3:A$318,1)-1,0,2),OFFSET('HvF table'!A$3:A$318,MATCH(E4542,'HvF table'!A$3:A$318,1)-1,0,2)),0)</f>
        <v>27.478461538461531</v>
      </c>
      <c r="E4542">
        <v>10.11</v>
      </c>
      <c r="F4542" s="64">
        <f t="shared" si="212"/>
        <v>43929.425000000003</v>
      </c>
      <c r="G4542">
        <f ca="1">_xlfn.IFNA(FORECAST(E4542,OFFSET('HvF table'!E$3:E$319,MATCH(E4542,'HvF table'!D$3:D$319,1)-1,0,2),OFFSET('HvF table'!D$3:D$319,MATCH(E4542,'HvF table'!D$3:D$319,1)-1,0,2)),0)</f>
        <v>10.249120484488174</v>
      </c>
      <c r="H4542" t="s">
        <v>75</v>
      </c>
      <c r="I4542">
        <f t="shared" ca="1" si="210"/>
        <v>10.249120484488174</v>
      </c>
      <c r="J4542" t="s">
        <v>75</v>
      </c>
    </row>
    <row r="4543" spans="1:10" x14ac:dyDescent="0.25">
      <c r="A4543" s="65">
        <v>43929</v>
      </c>
      <c r="B4543" s="66">
        <v>0.42569444444444443</v>
      </c>
      <c r="C4543" s="64">
        <f t="shared" si="211"/>
        <v>43929.425694444442</v>
      </c>
      <c r="D4543">
        <f ca="1">_xlfn.IFNA(FORECAST(E4543,OFFSET('HvF table'!B$3:B$318,MATCH(E4543,'HvF table'!A$3:A$318,1)-1,0,2),OFFSET('HvF table'!A$3:A$318,MATCH(E4543,'HvF table'!A$3:A$318,1)-1,0,2)),0)</f>
        <v>27.347179487179488</v>
      </c>
      <c r="E4543">
        <v>10.09</v>
      </c>
      <c r="F4543" s="64">
        <f t="shared" si="212"/>
        <v>43929.425694444442</v>
      </c>
      <c r="G4543">
        <f ca="1">_xlfn.IFNA(FORECAST(E4543,OFFSET('HvF table'!E$3:E$319,MATCH(E4543,'HvF table'!D$3:D$319,1)-1,0,2),OFFSET('HvF table'!D$3:D$319,MATCH(E4543,'HvF table'!D$3:D$319,1)-1,0,2)),0)</f>
        <v>10.180510769246581</v>
      </c>
      <c r="H4543" t="s">
        <v>75</v>
      </c>
      <c r="I4543">
        <f t="shared" ca="1" si="210"/>
        <v>10.180510769246581</v>
      </c>
      <c r="J4543" t="s">
        <v>75</v>
      </c>
    </row>
    <row r="4544" spans="1:10" x14ac:dyDescent="0.25">
      <c r="A4544" s="65">
        <v>43929</v>
      </c>
      <c r="B4544" s="66">
        <v>0.42638888888888887</v>
      </c>
      <c r="C4544" s="64">
        <f t="shared" si="211"/>
        <v>43929.426388888889</v>
      </c>
      <c r="D4544">
        <f ca="1">_xlfn.IFNA(FORECAST(E4544,OFFSET('HvF table'!B$3:B$318,MATCH(E4544,'HvF table'!A$3:A$318,1)-1,0,2),OFFSET('HvF table'!A$3:A$318,MATCH(E4544,'HvF table'!A$3:A$318,1)-1,0,2)),0)</f>
        <v>27.347179487179488</v>
      </c>
      <c r="E4544">
        <v>10.09</v>
      </c>
      <c r="F4544" s="64">
        <f t="shared" si="212"/>
        <v>43929.426388888889</v>
      </c>
      <c r="G4544">
        <f ca="1">_xlfn.IFNA(FORECAST(E4544,OFFSET('HvF table'!E$3:E$319,MATCH(E4544,'HvF table'!D$3:D$319,1)-1,0,2),OFFSET('HvF table'!D$3:D$319,MATCH(E4544,'HvF table'!D$3:D$319,1)-1,0,2)),0)</f>
        <v>10.180510769246581</v>
      </c>
      <c r="H4544" t="s">
        <v>75</v>
      </c>
      <c r="I4544">
        <f t="shared" ca="1" si="210"/>
        <v>10.180510769246581</v>
      </c>
      <c r="J4544" t="s">
        <v>75</v>
      </c>
    </row>
    <row r="4545" spans="1:10" x14ac:dyDescent="0.25">
      <c r="A4545" s="65">
        <v>43929</v>
      </c>
      <c r="B4545" s="66">
        <v>0.42708333333333331</v>
      </c>
      <c r="C4545" s="64">
        <f t="shared" si="211"/>
        <v>43929.427083333336</v>
      </c>
      <c r="D4545">
        <f ca="1">_xlfn.IFNA(FORECAST(E4545,OFFSET('HvF table'!B$3:B$318,MATCH(E4545,'HvF table'!A$3:A$318,1)-1,0,2),OFFSET('HvF table'!A$3:A$318,MATCH(E4545,'HvF table'!A$3:A$318,1)-1,0,2)),0)</f>
        <v>27.611349593507072</v>
      </c>
      <c r="E4545">
        <v>10.130000000000001</v>
      </c>
      <c r="F4545" s="64">
        <f t="shared" si="212"/>
        <v>43929.427083333336</v>
      </c>
      <c r="G4545">
        <f ca="1">_xlfn.IFNA(FORECAST(E4545,OFFSET('HvF table'!E$3:E$319,MATCH(E4545,'HvF table'!D$3:D$319,1)-1,0,2),OFFSET('HvF table'!D$3:D$319,MATCH(E4545,'HvF table'!D$3:D$319,1)-1,0,2)),0)</f>
        <v>10.31773019972978</v>
      </c>
      <c r="H4545" t="s">
        <v>75</v>
      </c>
      <c r="I4545">
        <f t="shared" ca="1" si="210"/>
        <v>10.31773019972978</v>
      </c>
      <c r="J4545" t="s">
        <v>75</v>
      </c>
    </row>
    <row r="4546" spans="1:10" x14ac:dyDescent="0.25">
      <c r="A4546" s="65">
        <v>43929</v>
      </c>
      <c r="B4546" s="66">
        <v>0.42777777777777781</v>
      </c>
      <c r="C4546" s="64">
        <f t="shared" si="211"/>
        <v>43929.427777777775</v>
      </c>
      <c r="D4546">
        <f ca="1">_xlfn.IFNA(FORECAST(E4546,OFFSET('HvF table'!B$3:B$318,MATCH(E4546,'HvF table'!A$3:A$318,1)-1,0,2),OFFSET('HvF table'!A$3:A$318,MATCH(E4546,'HvF table'!A$3:A$318,1)-1,0,2)),0)</f>
        <v>27.28153846153846</v>
      </c>
      <c r="E4546">
        <v>10.08</v>
      </c>
      <c r="F4546" s="64">
        <f t="shared" si="212"/>
        <v>43929.427777777775</v>
      </c>
      <c r="G4546">
        <f ca="1">_xlfn.IFNA(FORECAST(E4546,OFFSET('HvF table'!E$3:E$319,MATCH(E4546,'HvF table'!D$3:D$319,1)-1,0,2),OFFSET('HvF table'!D$3:D$319,MATCH(E4546,'HvF table'!D$3:D$319,1)-1,0,2)),0)</f>
        <v>10.146205911625785</v>
      </c>
      <c r="H4546" t="s">
        <v>75</v>
      </c>
      <c r="I4546">
        <f t="shared" ref="I4546:I4609" ca="1" si="213">IF(H4546="G",G4546,IF(H4546="B",0))</f>
        <v>10.146205911625785</v>
      </c>
      <c r="J4546" t="s">
        <v>75</v>
      </c>
    </row>
    <row r="4547" spans="1:10" x14ac:dyDescent="0.25">
      <c r="A4547" s="65">
        <v>43929</v>
      </c>
      <c r="B4547" s="66">
        <v>0.4284722222222222</v>
      </c>
      <c r="C4547" s="64">
        <f t="shared" ref="C4547:C4610" si="214">A4547+B4547</f>
        <v>43929.428472222222</v>
      </c>
      <c r="D4547">
        <f ca="1">_xlfn.IFNA(FORECAST(E4547,OFFSET('HvF table'!B$3:B$318,MATCH(E4547,'HvF table'!A$3:A$318,1)-1,0,2),OFFSET('HvF table'!A$3:A$318,MATCH(E4547,'HvF table'!A$3:A$318,1)-1,0,2)),0)</f>
        <v>27.28153846153846</v>
      </c>
      <c r="E4547">
        <v>10.08</v>
      </c>
      <c r="F4547" s="64">
        <f t="shared" ref="F4547:F4610" si="215">C4547</f>
        <v>43929.428472222222</v>
      </c>
      <c r="G4547">
        <f ca="1">_xlfn.IFNA(FORECAST(E4547,OFFSET('HvF table'!E$3:E$319,MATCH(E4547,'HvF table'!D$3:D$319,1)-1,0,2),OFFSET('HvF table'!D$3:D$319,MATCH(E4547,'HvF table'!D$3:D$319,1)-1,0,2)),0)</f>
        <v>10.146205911625785</v>
      </c>
      <c r="H4547" t="s">
        <v>75</v>
      </c>
      <c r="I4547">
        <f t="shared" ca="1" si="213"/>
        <v>10.146205911625785</v>
      </c>
      <c r="J4547" t="s">
        <v>75</v>
      </c>
    </row>
    <row r="4548" spans="1:10" x14ac:dyDescent="0.25">
      <c r="A4548" s="65">
        <v>43929</v>
      </c>
      <c r="B4548" s="66">
        <v>0.4291666666666667</v>
      </c>
      <c r="C4548" s="64">
        <f t="shared" si="214"/>
        <v>43929.429166666669</v>
      </c>
      <c r="D4548">
        <f ca="1">_xlfn.IFNA(FORECAST(E4548,OFFSET('HvF table'!B$3:B$318,MATCH(E4548,'HvF table'!A$3:A$318,1)-1,0,2),OFFSET('HvF table'!A$3:A$318,MATCH(E4548,'HvF table'!A$3:A$318,1)-1,0,2)),0)</f>
        <v>27.611349593507072</v>
      </c>
      <c r="E4548">
        <v>10.130000000000001</v>
      </c>
      <c r="F4548" s="64">
        <f t="shared" si="215"/>
        <v>43929.429166666669</v>
      </c>
      <c r="G4548">
        <f ca="1">_xlfn.IFNA(FORECAST(E4548,OFFSET('HvF table'!E$3:E$319,MATCH(E4548,'HvF table'!D$3:D$319,1)-1,0,2),OFFSET('HvF table'!D$3:D$319,MATCH(E4548,'HvF table'!D$3:D$319,1)-1,0,2)),0)</f>
        <v>10.31773019972978</v>
      </c>
      <c r="H4548" t="s">
        <v>75</v>
      </c>
      <c r="I4548">
        <f t="shared" ca="1" si="213"/>
        <v>10.31773019972978</v>
      </c>
      <c r="J4548" t="s">
        <v>75</v>
      </c>
    </row>
    <row r="4549" spans="1:10" x14ac:dyDescent="0.25">
      <c r="A4549" s="65">
        <v>43929</v>
      </c>
      <c r="B4549" s="66">
        <v>0.42986111111111108</v>
      </c>
      <c r="C4549" s="64">
        <f t="shared" si="214"/>
        <v>43929.429861111108</v>
      </c>
      <c r="D4549">
        <f ca="1">_xlfn.IFNA(FORECAST(E4549,OFFSET('HvF table'!B$3:B$318,MATCH(E4549,'HvF table'!A$3:A$318,1)-1,0,2),OFFSET('HvF table'!A$3:A$318,MATCH(E4549,'HvF table'!A$3:A$318,1)-1,0,2)),0)</f>
        <v>27.478461538461531</v>
      </c>
      <c r="E4549">
        <v>10.11</v>
      </c>
      <c r="F4549" s="64">
        <f t="shared" si="215"/>
        <v>43929.429861111108</v>
      </c>
      <c r="G4549">
        <f ca="1">_xlfn.IFNA(FORECAST(E4549,OFFSET('HvF table'!E$3:E$319,MATCH(E4549,'HvF table'!D$3:D$319,1)-1,0,2),OFFSET('HvF table'!D$3:D$319,MATCH(E4549,'HvF table'!D$3:D$319,1)-1,0,2)),0)</f>
        <v>10.249120484488174</v>
      </c>
      <c r="H4549" t="s">
        <v>75</v>
      </c>
      <c r="I4549">
        <f t="shared" ca="1" si="213"/>
        <v>10.249120484488174</v>
      </c>
      <c r="J4549" t="s">
        <v>75</v>
      </c>
    </row>
    <row r="4550" spans="1:10" x14ac:dyDescent="0.25">
      <c r="A4550" s="65">
        <v>43929</v>
      </c>
      <c r="B4550" s="66">
        <v>0.43055555555555558</v>
      </c>
      <c r="C4550" s="64">
        <f t="shared" si="214"/>
        <v>43929.430555555555</v>
      </c>
      <c r="D4550">
        <f ca="1">_xlfn.IFNA(FORECAST(E4550,OFFSET('HvF table'!B$3:B$318,MATCH(E4550,'HvF table'!A$3:A$318,1)-1,0,2),OFFSET('HvF table'!A$3:A$318,MATCH(E4550,'HvF table'!A$3:A$318,1)-1,0,2)),0)</f>
        <v>27.08461538461539</v>
      </c>
      <c r="E4550">
        <v>10.050000000000001</v>
      </c>
      <c r="F4550" s="64">
        <f t="shared" si="215"/>
        <v>43929.430555555555</v>
      </c>
      <c r="G4550">
        <f ca="1">_xlfn.IFNA(FORECAST(E4550,OFFSET('HvF table'!E$3:E$319,MATCH(E4550,'HvF table'!D$3:D$319,1)-1,0,2),OFFSET('HvF table'!D$3:D$319,MATCH(E4550,'HvF table'!D$3:D$319,1)-1,0,2)),0)</f>
        <v>10.043291338763389</v>
      </c>
      <c r="H4550" t="s">
        <v>75</v>
      </c>
      <c r="I4550">
        <f t="shared" ca="1" si="213"/>
        <v>10.043291338763389</v>
      </c>
      <c r="J4550" t="s">
        <v>75</v>
      </c>
    </row>
    <row r="4551" spans="1:10" x14ac:dyDescent="0.25">
      <c r="A4551" s="65">
        <v>43929</v>
      </c>
      <c r="B4551" s="66">
        <v>0.43124999999999997</v>
      </c>
      <c r="C4551" s="64">
        <f t="shared" si="214"/>
        <v>43929.431250000001</v>
      </c>
      <c r="D4551">
        <f ca="1">_xlfn.IFNA(FORECAST(E4551,OFFSET('HvF table'!B$3:B$318,MATCH(E4551,'HvF table'!A$3:A$318,1)-1,0,2),OFFSET('HvF table'!A$3:A$318,MATCH(E4551,'HvF table'!A$3:A$318,1)-1,0,2)),0)</f>
        <v>27.150256410256404</v>
      </c>
      <c r="E4551">
        <v>10.06</v>
      </c>
      <c r="F4551" s="64">
        <f t="shared" si="215"/>
        <v>43929.431250000001</v>
      </c>
      <c r="G4551">
        <f ca="1">_xlfn.IFNA(FORECAST(E4551,OFFSET('HvF table'!E$3:E$319,MATCH(E4551,'HvF table'!D$3:D$319,1)-1,0,2),OFFSET('HvF table'!D$3:D$319,MATCH(E4551,'HvF table'!D$3:D$319,1)-1,0,2)),0)</f>
        <v>10.077596196384185</v>
      </c>
      <c r="H4551" t="s">
        <v>75</v>
      </c>
      <c r="I4551">
        <f t="shared" ca="1" si="213"/>
        <v>10.077596196384185</v>
      </c>
      <c r="J4551" t="s">
        <v>75</v>
      </c>
    </row>
    <row r="4552" spans="1:10" x14ac:dyDescent="0.25">
      <c r="A4552" s="65">
        <v>43929</v>
      </c>
      <c r="B4552" s="66">
        <v>0.43194444444444446</v>
      </c>
      <c r="C4552" s="64">
        <f t="shared" si="214"/>
        <v>43929.431944444441</v>
      </c>
      <c r="D4552">
        <f ca="1">_xlfn.IFNA(FORECAST(E4552,OFFSET('HvF table'!B$3:B$318,MATCH(E4552,'HvF table'!A$3:A$318,1)-1,0,2),OFFSET('HvF table'!A$3:A$318,MATCH(E4552,'HvF table'!A$3:A$318,1)-1,0,2)),0)</f>
        <v>27.08461538461539</v>
      </c>
      <c r="E4552">
        <v>10.050000000000001</v>
      </c>
      <c r="F4552" s="64">
        <f t="shared" si="215"/>
        <v>43929.431944444441</v>
      </c>
      <c r="G4552">
        <f ca="1">_xlfn.IFNA(FORECAST(E4552,OFFSET('HvF table'!E$3:E$319,MATCH(E4552,'HvF table'!D$3:D$319,1)-1,0,2),OFFSET('HvF table'!D$3:D$319,MATCH(E4552,'HvF table'!D$3:D$319,1)-1,0,2)),0)</f>
        <v>10.043291338763389</v>
      </c>
      <c r="H4552" t="s">
        <v>75</v>
      </c>
      <c r="I4552">
        <f t="shared" ca="1" si="213"/>
        <v>10.043291338763389</v>
      </c>
      <c r="J4552" t="s">
        <v>75</v>
      </c>
    </row>
    <row r="4553" spans="1:10" x14ac:dyDescent="0.25">
      <c r="A4553" s="65">
        <v>43929</v>
      </c>
      <c r="B4553" s="66">
        <v>0.43263888888888885</v>
      </c>
      <c r="C4553" s="64">
        <f t="shared" si="214"/>
        <v>43929.432638888888</v>
      </c>
      <c r="D4553">
        <f ca="1">_xlfn.IFNA(FORECAST(E4553,OFFSET('HvF table'!B$3:B$318,MATCH(E4553,'HvF table'!A$3:A$318,1)-1,0,2),OFFSET('HvF table'!A$3:A$318,MATCH(E4553,'HvF table'!A$3:A$318,1)-1,0,2)),0)</f>
        <v>27.28153846153846</v>
      </c>
      <c r="E4553">
        <v>10.08</v>
      </c>
      <c r="F4553" s="64">
        <f t="shared" si="215"/>
        <v>43929.432638888888</v>
      </c>
      <c r="G4553">
        <f ca="1">_xlfn.IFNA(FORECAST(E4553,OFFSET('HvF table'!E$3:E$319,MATCH(E4553,'HvF table'!D$3:D$319,1)-1,0,2),OFFSET('HvF table'!D$3:D$319,MATCH(E4553,'HvF table'!D$3:D$319,1)-1,0,2)),0)</f>
        <v>10.146205911625785</v>
      </c>
      <c r="H4553" t="s">
        <v>75</v>
      </c>
      <c r="I4553">
        <f t="shared" ca="1" si="213"/>
        <v>10.146205911625785</v>
      </c>
      <c r="J4553" t="s">
        <v>75</v>
      </c>
    </row>
    <row r="4554" spans="1:10" x14ac:dyDescent="0.25">
      <c r="A4554" s="65">
        <v>43929</v>
      </c>
      <c r="B4554" s="66">
        <v>0.43333333333333335</v>
      </c>
      <c r="C4554" s="64">
        <f t="shared" si="214"/>
        <v>43929.433333333334</v>
      </c>
      <c r="D4554">
        <f ca="1">_xlfn.IFNA(FORECAST(E4554,OFFSET('HvF table'!B$3:B$318,MATCH(E4554,'HvF table'!A$3:A$318,1)-1,0,2),OFFSET('HvF table'!A$3:A$318,MATCH(E4554,'HvF table'!A$3:A$318,1)-1,0,2)),0)</f>
        <v>27.412820512820502</v>
      </c>
      <c r="E4554">
        <v>10.1</v>
      </c>
      <c r="F4554" s="64">
        <f t="shared" si="215"/>
        <v>43929.433333333334</v>
      </c>
      <c r="G4554">
        <f ca="1">_xlfn.IFNA(FORECAST(E4554,OFFSET('HvF table'!E$3:E$319,MATCH(E4554,'HvF table'!D$3:D$319,1)-1,0,2),OFFSET('HvF table'!D$3:D$319,MATCH(E4554,'HvF table'!D$3:D$319,1)-1,0,2)),0)</f>
        <v>10.214815626867377</v>
      </c>
      <c r="H4554" t="s">
        <v>75</v>
      </c>
      <c r="I4554">
        <f t="shared" ca="1" si="213"/>
        <v>10.214815626867377</v>
      </c>
      <c r="J4554" t="s">
        <v>75</v>
      </c>
    </row>
    <row r="4555" spans="1:10" x14ac:dyDescent="0.25">
      <c r="A4555" s="65">
        <v>43929</v>
      </c>
      <c r="B4555" s="66">
        <v>0.43402777777777773</v>
      </c>
      <c r="C4555" s="64">
        <f t="shared" si="214"/>
        <v>43929.434027777781</v>
      </c>
      <c r="D4555">
        <f ca="1">_xlfn.IFNA(FORECAST(E4555,OFFSET('HvF table'!B$3:B$318,MATCH(E4555,'HvF table'!A$3:A$318,1)-1,0,2),OFFSET('HvF table'!A$3:A$318,MATCH(E4555,'HvF table'!A$3:A$318,1)-1,0,2)),0)</f>
        <v>27.08461538461539</v>
      </c>
      <c r="E4555">
        <v>10.050000000000001</v>
      </c>
      <c r="F4555" s="64">
        <f t="shared" si="215"/>
        <v>43929.434027777781</v>
      </c>
      <c r="G4555">
        <f ca="1">_xlfn.IFNA(FORECAST(E4555,OFFSET('HvF table'!E$3:E$319,MATCH(E4555,'HvF table'!D$3:D$319,1)-1,0,2),OFFSET('HvF table'!D$3:D$319,MATCH(E4555,'HvF table'!D$3:D$319,1)-1,0,2)),0)</f>
        <v>10.043291338763389</v>
      </c>
      <c r="H4555" t="s">
        <v>75</v>
      </c>
      <c r="I4555">
        <f t="shared" ca="1" si="213"/>
        <v>10.043291338763389</v>
      </c>
      <c r="J4555" t="s">
        <v>75</v>
      </c>
    </row>
    <row r="4556" spans="1:10" x14ac:dyDescent="0.25">
      <c r="A4556" s="65">
        <v>43929</v>
      </c>
      <c r="B4556" s="66">
        <v>0.43472222222222223</v>
      </c>
      <c r="C4556" s="64">
        <f t="shared" si="214"/>
        <v>43929.43472222222</v>
      </c>
      <c r="D4556">
        <f ca="1">_xlfn.IFNA(FORECAST(E4556,OFFSET('HvF table'!B$3:B$318,MATCH(E4556,'HvF table'!A$3:A$318,1)-1,0,2),OFFSET('HvF table'!A$3:A$318,MATCH(E4556,'HvF table'!A$3:A$318,1)-1,0,2)),0)</f>
        <v>27.28153846153846</v>
      </c>
      <c r="E4556">
        <v>10.08</v>
      </c>
      <c r="F4556" s="64">
        <f t="shared" si="215"/>
        <v>43929.43472222222</v>
      </c>
      <c r="G4556">
        <f ca="1">_xlfn.IFNA(FORECAST(E4556,OFFSET('HvF table'!E$3:E$319,MATCH(E4556,'HvF table'!D$3:D$319,1)-1,0,2),OFFSET('HvF table'!D$3:D$319,MATCH(E4556,'HvF table'!D$3:D$319,1)-1,0,2)),0)</f>
        <v>10.146205911625785</v>
      </c>
      <c r="H4556" t="s">
        <v>75</v>
      </c>
      <c r="I4556">
        <f t="shared" ca="1" si="213"/>
        <v>10.146205911625785</v>
      </c>
      <c r="J4556" t="s">
        <v>75</v>
      </c>
    </row>
    <row r="4557" spans="1:10" x14ac:dyDescent="0.25">
      <c r="A4557" s="65">
        <v>43929</v>
      </c>
      <c r="B4557" s="66">
        <v>0.43541666666666662</v>
      </c>
      <c r="C4557" s="64">
        <f t="shared" si="214"/>
        <v>43929.435416666667</v>
      </c>
      <c r="D4557">
        <f ca="1">_xlfn.IFNA(FORECAST(E4557,OFFSET('HvF table'!B$3:B$318,MATCH(E4557,'HvF table'!A$3:A$318,1)-1,0,2),OFFSET('HvF table'!A$3:A$318,MATCH(E4557,'HvF table'!A$3:A$318,1)-1,0,2)),0)</f>
        <v>26.887692307692305</v>
      </c>
      <c r="E4557">
        <v>10.02</v>
      </c>
      <c r="F4557" s="64">
        <f t="shared" si="215"/>
        <v>43929.435416666667</v>
      </c>
      <c r="G4557">
        <f ca="1">_xlfn.IFNA(FORECAST(E4557,OFFSET('HvF table'!E$3:E$319,MATCH(E4557,'HvF table'!D$3:D$319,1)-1,0,2),OFFSET('HvF table'!D$3:D$319,MATCH(E4557,'HvF table'!D$3:D$319,1)-1,0,2)),0)</f>
        <v>9.9430934120574008</v>
      </c>
      <c r="H4557" t="s">
        <v>75</v>
      </c>
      <c r="I4557">
        <f t="shared" ca="1" si="213"/>
        <v>9.9430934120574008</v>
      </c>
      <c r="J4557" t="s">
        <v>75</v>
      </c>
    </row>
    <row r="4558" spans="1:10" x14ac:dyDescent="0.25">
      <c r="A4558" s="65">
        <v>43929</v>
      </c>
      <c r="B4558" s="66">
        <v>0.43611111111111112</v>
      </c>
      <c r="C4558" s="64">
        <f t="shared" si="214"/>
        <v>43929.436111111114</v>
      </c>
      <c r="D4558">
        <f ca="1">_xlfn.IFNA(FORECAST(E4558,OFFSET('HvF table'!B$3:B$318,MATCH(E4558,'HvF table'!A$3:A$318,1)-1,0,2),OFFSET('HvF table'!A$3:A$318,MATCH(E4558,'HvF table'!A$3:A$318,1)-1,0,2)),0)</f>
        <v>27.018974358974347</v>
      </c>
      <c r="E4558">
        <v>10.039999999999999</v>
      </c>
      <c r="F4558" s="64">
        <f t="shared" si="215"/>
        <v>43929.436111111114</v>
      </c>
      <c r="G4558">
        <f ca="1">_xlfn.IFNA(FORECAST(E4558,OFFSET('HvF table'!E$3:E$319,MATCH(E4558,'HvF table'!D$3:D$319,1)-1,0,2),OFFSET('HvF table'!D$3:D$319,MATCH(E4558,'HvF table'!D$3:D$319,1)-1,0,2)),0)</f>
        <v>10.008986481142585</v>
      </c>
      <c r="H4558" t="s">
        <v>75</v>
      </c>
      <c r="I4558">
        <f t="shared" ca="1" si="213"/>
        <v>10.008986481142585</v>
      </c>
      <c r="J4558" t="s">
        <v>75</v>
      </c>
    </row>
    <row r="4559" spans="1:10" x14ac:dyDescent="0.25">
      <c r="A4559" s="65">
        <v>43929</v>
      </c>
      <c r="B4559" s="66">
        <v>0.4368055555555555</v>
      </c>
      <c r="C4559" s="64">
        <f t="shared" si="214"/>
        <v>43929.436805555553</v>
      </c>
      <c r="D4559">
        <f ca="1">_xlfn.IFNA(FORECAST(E4559,OFFSET('HvF table'!B$3:B$318,MATCH(E4559,'HvF table'!A$3:A$318,1)-1,0,2),OFFSET('HvF table'!A$3:A$318,MATCH(E4559,'HvF table'!A$3:A$318,1)-1,0,2)),0)</f>
        <v>26.756410256410248</v>
      </c>
      <c r="E4559">
        <v>10</v>
      </c>
      <c r="F4559" s="64">
        <f t="shared" si="215"/>
        <v>43929.436805555553</v>
      </c>
      <c r="G4559">
        <f ca="1">_xlfn.IFNA(FORECAST(E4559,OFFSET('HvF table'!E$3:E$319,MATCH(E4559,'HvF table'!D$3:D$319,1)-1,0,2),OFFSET('HvF table'!D$3:D$319,MATCH(E4559,'HvF table'!D$3:D$319,1)-1,0,2)),0)</f>
        <v>9.8776097989473115</v>
      </c>
      <c r="H4559" t="s">
        <v>75</v>
      </c>
      <c r="I4559">
        <f t="shared" ca="1" si="213"/>
        <v>9.8776097989473115</v>
      </c>
      <c r="J4559" t="s">
        <v>75</v>
      </c>
    </row>
    <row r="4560" spans="1:10" x14ac:dyDescent="0.25">
      <c r="A4560" s="65">
        <v>43929</v>
      </c>
      <c r="B4560" s="66">
        <v>0.4375</v>
      </c>
      <c r="C4560" s="64">
        <f t="shared" si="214"/>
        <v>43929.4375</v>
      </c>
      <c r="D4560">
        <f ca="1">_xlfn.IFNA(FORECAST(E4560,OFFSET('HvF table'!B$3:B$318,MATCH(E4560,'HvF table'!A$3:A$318,1)-1,0,2),OFFSET('HvF table'!A$3:A$318,MATCH(E4560,'HvF table'!A$3:A$318,1)-1,0,2)),0)</f>
        <v>26.822051282051277</v>
      </c>
      <c r="E4560">
        <v>10.01</v>
      </c>
      <c r="F4560" s="64">
        <f t="shared" si="215"/>
        <v>43929.4375</v>
      </c>
      <c r="G4560">
        <f ca="1">_xlfn.IFNA(FORECAST(E4560,OFFSET('HvF table'!E$3:E$319,MATCH(E4560,'HvF table'!D$3:D$319,1)-1,0,2),OFFSET('HvF table'!D$3:D$319,MATCH(E4560,'HvF table'!D$3:D$319,1)-1,0,2)),0)</f>
        <v>9.9103516055023562</v>
      </c>
      <c r="H4560" t="s">
        <v>75</v>
      </c>
      <c r="I4560">
        <f t="shared" ca="1" si="213"/>
        <v>9.9103516055023562</v>
      </c>
      <c r="J4560" t="s">
        <v>75</v>
      </c>
    </row>
    <row r="4561" spans="1:10" x14ac:dyDescent="0.25">
      <c r="A4561" s="65">
        <v>43929</v>
      </c>
      <c r="B4561" s="66">
        <v>0.4381944444444445</v>
      </c>
      <c r="C4561" s="64">
        <f t="shared" si="214"/>
        <v>43929.438194444447</v>
      </c>
      <c r="D4561">
        <f ca="1">_xlfn.IFNA(FORECAST(E4561,OFFSET('HvF table'!B$3:B$318,MATCH(E4561,'HvF table'!A$3:A$318,1)-1,0,2),OFFSET('HvF table'!A$3:A$318,MATCH(E4561,'HvF table'!A$3:A$318,1)-1,0,2)),0)</f>
        <v>26.690769230769234</v>
      </c>
      <c r="E4561">
        <v>9.99</v>
      </c>
      <c r="F4561" s="64">
        <f t="shared" si="215"/>
        <v>43929.438194444447</v>
      </c>
      <c r="G4561">
        <f ca="1">_xlfn.IFNA(FORECAST(E4561,OFFSET('HvF table'!E$3:E$319,MATCH(E4561,'HvF table'!D$3:D$319,1)-1,0,2),OFFSET('HvF table'!D$3:D$319,MATCH(E4561,'HvF table'!D$3:D$319,1)-1,0,2)),0)</f>
        <v>9.8448679923922597</v>
      </c>
      <c r="H4561" t="s">
        <v>75</v>
      </c>
      <c r="I4561">
        <f t="shared" ca="1" si="213"/>
        <v>9.8448679923922597</v>
      </c>
      <c r="J4561" t="s">
        <v>75</v>
      </c>
    </row>
    <row r="4562" spans="1:10" x14ac:dyDescent="0.25">
      <c r="A4562" s="65">
        <v>43929</v>
      </c>
      <c r="B4562" s="66">
        <v>0.43888888888888888</v>
      </c>
      <c r="C4562" s="64">
        <f t="shared" si="214"/>
        <v>43929.438888888886</v>
      </c>
      <c r="D4562">
        <f ca="1">_xlfn.IFNA(FORECAST(E4562,OFFSET('HvF table'!B$3:B$318,MATCH(E4562,'HvF table'!A$3:A$318,1)-1,0,2),OFFSET('HvF table'!A$3:A$318,MATCH(E4562,'HvF table'!A$3:A$318,1)-1,0,2)),0)</f>
        <v>26.953333333333319</v>
      </c>
      <c r="E4562">
        <v>10.029999999999999</v>
      </c>
      <c r="F4562" s="64">
        <f t="shared" si="215"/>
        <v>43929.438888888886</v>
      </c>
      <c r="G4562">
        <f ca="1">_xlfn.IFNA(FORECAST(E4562,OFFSET('HvF table'!E$3:E$319,MATCH(E4562,'HvF table'!D$3:D$319,1)-1,0,2),OFFSET('HvF table'!D$3:D$319,MATCH(E4562,'HvF table'!D$3:D$319,1)-1,0,2)),0)</f>
        <v>9.9758352186124526</v>
      </c>
      <c r="H4562" t="s">
        <v>75</v>
      </c>
      <c r="I4562">
        <f t="shared" ca="1" si="213"/>
        <v>9.9758352186124526</v>
      </c>
      <c r="J4562" t="s">
        <v>75</v>
      </c>
    </row>
    <row r="4563" spans="1:10" x14ac:dyDescent="0.25">
      <c r="A4563" s="65">
        <v>43929</v>
      </c>
      <c r="B4563" s="66">
        <v>0.43958333333333338</v>
      </c>
      <c r="C4563" s="64">
        <f t="shared" si="214"/>
        <v>43929.439583333333</v>
      </c>
      <c r="D4563">
        <f ca="1">_xlfn.IFNA(FORECAST(E4563,OFFSET('HvF table'!B$3:B$318,MATCH(E4563,'HvF table'!A$3:A$318,1)-1,0,2),OFFSET('HvF table'!A$3:A$318,MATCH(E4563,'HvF table'!A$3:A$318,1)-1,0,2)),0)</f>
        <v>26.494900398406791</v>
      </c>
      <c r="E4563">
        <v>9.9600000000000009</v>
      </c>
      <c r="F4563" s="64">
        <f t="shared" si="215"/>
        <v>43929.439583333333</v>
      </c>
      <c r="G4563">
        <f ca="1">_xlfn.IFNA(FORECAST(E4563,OFFSET('HvF table'!E$3:E$319,MATCH(E4563,'HvF table'!D$3:D$319,1)-1,0,2),OFFSET('HvF table'!D$3:D$319,MATCH(E4563,'HvF table'!D$3:D$319,1)-1,0,2)),0)</f>
        <v>9.7466425727271186</v>
      </c>
      <c r="H4563" t="s">
        <v>75</v>
      </c>
      <c r="I4563">
        <f t="shared" ca="1" si="213"/>
        <v>9.7466425727271186</v>
      </c>
      <c r="J4563" t="s">
        <v>75</v>
      </c>
    </row>
    <row r="4564" spans="1:10" x14ac:dyDescent="0.25">
      <c r="A4564" s="65">
        <v>43929</v>
      </c>
      <c r="B4564" s="66">
        <v>0.44027777777777777</v>
      </c>
      <c r="C4564" s="64">
        <f t="shared" si="214"/>
        <v>43929.44027777778</v>
      </c>
      <c r="D4564">
        <f ca="1">_xlfn.IFNA(FORECAST(E4564,OFFSET('HvF table'!B$3:B$318,MATCH(E4564,'HvF table'!A$3:A$318,1)-1,0,2),OFFSET('HvF table'!A$3:A$318,MATCH(E4564,'HvF table'!A$3:A$318,1)-1,0,2)),0)</f>
        <v>26.690769230769234</v>
      </c>
      <c r="E4564">
        <v>9.99</v>
      </c>
      <c r="F4564" s="64">
        <f t="shared" si="215"/>
        <v>43929.44027777778</v>
      </c>
      <c r="G4564">
        <f ca="1">_xlfn.IFNA(FORECAST(E4564,OFFSET('HvF table'!E$3:E$319,MATCH(E4564,'HvF table'!D$3:D$319,1)-1,0,2),OFFSET('HvF table'!D$3:D$319,MATCH(E4564,'HvF table'!D$3:D$319,1)-1,0,2)),0)</f>
        <v>9.8448679923922597</v>
      </c>
      <c r="H4564" t="s">
        <v>75</v>
      </c>
      <c r="I4564">
        <f t="shared" ca="1" si="213"/>
        <v>9.8448679923922597</v>
      </c>
      <c r="J4564" t="s">
        <v>75</v>
      </c>
    </row>
    <row r="4565" spans="1:10" x14ac:dyDescent="0.25">
      <c r="A4565" s="65">
        <v>43929</v>
      </c>
      <c r="B4565" s="66">
        <v>0.44097222222222227</v>
      </c>
      <c r="C4565" s="64">
        <f t="shared" si="214"/>
        <v>43929.440972222219</v>
      </c>
      <c r="D4565">
        <f ca="1">_xlfn.IFNA(FORECAST(E4565,OFFSET('HvF table'!B$3:B$318,MATCH(E4565,'HvF table'!A$3:A$318,1)-1,0,2),OFFSET('HvF table'!A$3:A$318,MATCH(E4565,'HvF table'!A$3:A$318,1)-1,0,2)),0)</f>
        <v>26.494900398406791</v>
      </c>
      <c r="E4565">
        <v>9.9600000000000009</v>
      </c>
      <c r="F4565" s="64">
        <f t="shared" si="215"/>
        <v>43929.440972222219</v>
      </c>
      <c r="G4565">
        <f ca="1">_xlfn.IFNA(FORECAST(E4565,OFFSET('HvF table'!E$3:E$319,MATCH(E4565,'HvF table'!D$3:D$319,1)-1,0,2),OFFSET('HvF table'!D$3:D$319,MATCH(E4565,'HvF table'!D$3:D$319,1)-1,0,2)),0)</f>
        <v>9.7466425727271186</v>
      </c>
      <c r="H4565" t="s">
        <v>75</v>
      </c>
      <c r="I4565">
        <f t="shared" ca="1" si="213"/>
        <v>9.7466425727271186</v>
      </c>
      <c r="J4565" t="s">
        <v>75</v>
      </c>
    </row>
    <row r="4566" spans="1:10" x14ac:dyDescent="0.25">
      <c r="A4566" s="65">
        <v>43929</v>
      </c>
      <c r="B4566" s="66">
        <v>0.44166666666666665</v>
      </c>
      <c r="C4566" s="64">
        <f t="shared" si="214"/>
        <v>43929.441666666666</v>
      </c>
      <c r="D4566">
        <f ca="1">_xlfn.IFNA(FORECAST(E4566,OFFSET('HvF table'!B$3:B$318,MATCH(E4566,'HvF table'!A$3:A$318,1)-1,0,2),OFFSET('HvF table'!A$3:A$318,MATCH(E4566,'HvF table'!A$3:A$318,1)-1,0,2)),0)</f>
        <v>26.690769230769234</v>
      </c>
      <c r="E4566">
        <v>9.99</v>
      </c>
      <c r="F4566" s="64">
        <f t="shared" si="215"/>
        <v>43929.441666666666</v>
      </c>
      <c r="G4566">
        <f ca="1">_xlfn.IFNA(FORECAST(E4566,OFFSET('HvF table'!E$3:E$319,MATCH(E4566,'HvF table'!D$3:D$319,1)-1,0,2),OFFSET('HvF table'!D$3:D$319,MATCH(E4566,'HvF table'!D$3:D$319,1)-1,0,2)),0)</f>
        <v>9.8448679923922597</v>
      </c>
      <c r="H4566" t="s">
        <v>75</v>
      </c>
      <c r="I4566">
        <f t="shared" ca="1" si="213"/>
        <v>9.8448679923922597</v>
      </c>
      <c r="J4566" t="s">
        <v>75</v>
      </c>
    </row>
    <row r="4567" spans="1:10" x14ac:dyDescent="0.25">
      <c r="A4567" s="65">
        <v>43929</v>
      </c>
      <c r="B4567" s="66">
        <v>0.44236111111111115</v>
      </c>
      <c r="C4567" s="64">
        <f t="shared" si="214"/>
        <v>43929.442361111112</v>
      </c>
      <c r="D4567">
        <f ca="1">_xlfn.IFNA(FORECAST(E4567,OFFSET('HvF table'!B$3:B$318,MATCH(E4567,'HvF table'!A$3:A$318,1)-1,0,2),OFFSET('HvF table'!A$3:A$318,MATCH(E4567,'HvF table'!A$3:A$318,1)-1,0,2)),0)</f>
        <v>26.822051282051277</v>
      </c>
      <c r="E4567">
        <v>10.01</v>
      </c>
      <c r="F4567" s="64">
        <f t="shared" si="215"/>
        <v>43929.442361111112</v>
      </c>
      <c r="G4567">
        <f ca="1">_xlfn.IFNA(FORECAST(E4567,OFFSET('HvF table'!E$3:E$319,MATCH(E4567,'HvF table'!D$3:D$319,1)-1,0,2),OFFSET('HvF table'!D$3:D$319,MATCH(E4567,'HvF table'!D$3:D$319,1)-1,0,2)),0)</f>
        <v>9.9103516055023562</v>
      </c>
      <c r="H4567" t="s">
        <v>75</v>
      </c>
      <c r="I4567">
        <f t="shared" ca="1" si="213"/>
        <v>9.9103516055023562</v>
      </c>
      <c r="J4567" t="s">
        <v>75</v>
      </c>
    </row>
    <row r="4568" spans="1:10" x14ac:dyDescent="0.25">
      <c r="A4568" s="65">
        <v>43929</v>
      </c>
      <c r="B4568" s="66">
        <v>0.44305555555555554</v>
      </c>
      <c r="C4568" s="64">
        <f t="shared" si="214"/>
        <v>43929.443055555559</v>
      </c>
      <c r="D4568">
        <f ca="1">_xlfn.IFNA(FORECAST(E4568,OFFSET('HvF table'!B$3:B$318,MATCH(E4568,'HvF table'!A$3:A$318,1)-1,0,2),OFFSET('HvF table'!A$3:A$318,MATCH(E4568,'HvF table'!A$3:A$318,1)-1,0,2)),0)</f>
        <v>26.690769230769234</v>
      </c>
      <c r="E4568">
        <v>9.99</v>
      </c>
      <c r="F4568" s="64">
        <f t="shared" si="215"/>
        <v>43929.443055555559</v>
      </c>
      <c r="G4568">
        <f ca="1">_xlfn.IFNA(FORECAST(E4568,OFFSET('HvF table'!E$3:E$319,MATCH(E4568,'HvF table'!D$3:D$319,1)-1,0,2),OFFSET('HvF table'!D$3:D$319,MATCH(E4568,'HvF table'!D$3:D$319,1)-1,0,2)),0)</f>
        <v>9.8448679923922597</v>
      </c>
      <c r="H4568" t="s">
        <v>75</v>
      </c>
      <c r="I4568">
        <f t="shared" ca="1" si="213"/>
        <v>9.8448679923922597</v>
      </c>
      <c r="J4568" t="s">
        <v>75</v>
      </c>
    </row>
    <row r="4569" spans="1:10" x14ac:dyDescent="0.25">
      <c r="A4569" s="65">
        <v>43929</v>
      </c>
      <c r="B4569" s="66">
        <v>0.44375000000000003</v>
      </c>
      <c r="C4569" s="64">
        <f t="shared" si="214"/>
        <v>43929.443749999999</v>
      </c>
      <c r="D4569">
        <f ca="1">_xlfn.IFNA(FORECAST(E4569,OFFSET('HvF table'!B$3:B$318,MATCH(E4569,'HvF table'!A$3:A$318,1)-1,0,2),OFFSET('HvF table'!A$3:A$318,MATCH(E4569,'HvF table'!A$3:A$318,1)-1,0,2)),0)</f>
        <v>26.559487179487178</v>
      </c>
      <c r="E4569">
        <v>9.9700000000000006</v>
      </c>
      <c r="F4569" s="64">
        <f t="shared" si="215"/>
        <v>43929.443749999999</v>
      </c>
      <c r="G4569">
        <f ca="1">_xlfn.IFNA(FORECAST(E4569,OFFSET('HvF table'!E$3:E$319,MATCH(E4569,'HvF table'!D$3:D$319,1)-1,0,2),OFFSET('HvF table'!D$3:D$319,MATCH(E4569,'HvF table'!D$3:D$319,1)-1,0,2)),0)</f>
        <v>9.7793843792821633</v>
      </c>
      <c r="H4569" t="s">
        <v>75</v>
      </c>
      <c r="I4569">
        <f t="shared" ca="1" si="213"/>
        <v>9.7793843792821633</v>
      </c>
      <c r="J4569" t="s">
        <v>75</v>
      </c>
    </row>
    <row r="4570" spans="1:10" x14ac:dyDescent="0.25">
      <c r="A4570" s="65">
        <v>43929</v>
      </c>
      <c r="B4570" s="66">
        <v>0.44444444444444442</v>
      </c>
      <c r="C4570" s="64">
        <f t="shared" si="214"/>
        <v>43929.444444444445</v>
      </c>
      <c r="D4570">
        <f ca="1">_xlfn.IFNA(FORECAST(E4570,OFFSET('HvF table'!B$3:B$318,MATCH(E4570,'HvF table'!A$3:A$318,1)-1,0,2),OFFSET('HvF table'!A$3:A$318,MATCH(E4570,'HvF table'!A$3:A$318,1)-1,0,2)),0)</f>
        <v>26.887692307692305</v>
      </c>
      <c r="E4570">
        <v>10.02</v>
      </c>
      <c r="F4570" s="64">
        <f t="shared" si="215"/>
        <v>43929.444444444445</v>
      </c>
      <c r="G4570">
        <f ca="1">_xlfn.IFNA(FORECAST(E4570,OFFSET('HvF table'!E$3:E$319,MATCH(E4570,'HvF table'!D$3:D$319,1)-1,0,2),OFFSET('HvF table'!D$3:D$319,MATCH(E4570,'HvF table'!D$3:D$319,1)-1,0,2)),0)</f>
        <v>9.9430934120574008</v>
      </c>
      <c r="H4570" t="s">
        <v>75</v>
      </c>
      <c r="I4570">
        <f t="shared" ca="1" si="213"/>
        <v>9.9430934120574008</v>
      </c>
      <c r="J4570" t="s">
        <v>75</v>
      </c>
    </row>
    <row r="4571" spans="1:10" x14ac:dyDescent="0.25">
      <c r="A4571" s="65">
        <v>43929</v>
      </c>
      <c r="B4571" s="66">
        <v>0.44513888888888892</v>
      </c>
      <c r="C4571" s="64">
        <f t="shared" si="214"/>
        <v>43929.445138888892</v>
      </c>
      <c r="D4571">
        <f ca="1">_xlfn.IFNA(FORECAST(E4571,OFFSET('HvF table'!B$3:B$318,MATCH(E4571,'HvF table'!A$3:A$318,1)-1,0,2),OFFSET('HvF table'!A$3:A$318,MATCH(E4571,'HvF table'!A$3:A$318,1)-1,0,2)),0)</f>
        <v>26.756410256410248</v>
      </c>
      <c r="E4571">
        <v>10</v>
      </c>
      <c r="F4571" s="64">
        <f t="shared" si="215"/>
        <v>43929.445138888892</v>
      </c>
      <c r="G4571">
        <f ca="1">_xlfn.IFNA(FORECAST(E4571,OFFSET('HvF table'!E$3:E$319,MATCH(E4571,'HvF table'!D$3:D$319,1)-1,0,2),OFFSET('HvF table'!D$3:D$319,MATCH(E4571,'HvF table'!D$3:D$319,1)-1,0,2)),0)</f>
        <v>9.8776097989473115</v>
      </c>
      <c r="H4571" t="s">
        <v>75</v>
      </c>
      <c r="I4571">
        <f t="shared" ca="1" si="213"/>
        <v>9.8776097989473115</v>
      </c>
      <c r="J4571" t="s">
        <v>75</v>
      </c>
    </row>
    <row r="4572" spans="1:10" x14ac:dyDescent="0.25">
      <c r="A4572" s="65">
        <v>43929</v>
      </c>
      <c r="B4572" s="66">
        <v>0.4458333333333333</v>
      </c>
      <c r="C4572" s="64">
        <f t="shared" si="214"/>
        <v>43929.445833333331</v>
      </c>
      <c r="D4572">
        <f ca="1">_xlfn.IFNA(FORECAST(E4572,OFFSET('HvF table'!B$3:B$318,MATCH(E4572,'HvF table'!A$3:A$318,1)-1,0,2),OFFSET('HvF table'!A$3:A$318,MATCH(E4572,'HvF table'!A$3:A$318,1)-1,0,2)),0)</f>
        <v>26.690769230769234</v>
      </c>
      <c r="E4572">
        <v>9.99</v>
      </c>
      <c r="F4572" s="64">
        <f t="shared" si="215"/>
        <v>43929.445833333331</v>
      </c>
      <c r="G4572">
        <f ca="1">_xlfn.IFNA(FORECAST(E4572,OFFSET('HvF table'!E$3:E$319,MATCH(E4572,'HvF table'!D$3:D$319,1)-1,0,2),OFFSET('HvF table'!D$3:D$319,MATCH(E4572,'HvF table'!D$3:D$319,1)-1,0,2)),0)</f>
        <v>9.8448679923922597</v>
      </c>
      <c r="H4572" t="s">
        <v>75</v>
      </c>
      <c r="I4572">
        <f t="shared" ca="1" si="213"/>
        <v>9.8448679923922597</v>
      </c>
      <c r="J4572" t="s">
        <v>75</v>
      </c>
    </row>
    <row r="4573" spans="1:10" x14ac:dyDescent="0.25">
      <c r="A4573" s="65">
        <v>43929</v>
      </c>
      <c r="B4573" s="66">
        <v>0.4465277777777778</v>
      </c>
      <c r="C4573" s="64">
        <f t="shared" si="214"/>
        <v>43929.446527777778</v>
      </c>
      <c r="D4573">
        <f ca="1">_xlfn.IFNA(FORECAST(E4573,OFFSET('HvF table'!B$3:B$318,MATCH(E4573,'HvF table'!A$3:A$318,1)-1,0,2),OFFSET('HvF table'!A$3:A$318,MATCH(E4573,'HvF table'!A$3:A$318,1)-1,0,2)),0)</f>
        <v>26.559487179487178</v>
      </c>
      <c r="E4573">
        <v>9.9700000000000006</v>
      </c>
      <c r="F4573" s="64">
        <f t="shared" si="215"/>
        <v>43929.446527777778</v>
      </c>
      <c r="G4573">
        <f ca="1">_xlfn.IFNA(FORECAST(E4573,OFFSET('HvF table'!E$3:E$319,MATCH(E4573,'HvF table'!D$3:D$319,1)-1,0,2),OFFSET('HvF table'!D$3:D$319,MATCH(E4573,'HvF table'!D$3:D$319,1)-1,0,2)),0)</f>
        <v>9.7793843792821633</v>
      </c>
      <c r="H4573" t="s">
        <v>75</v>
      </c>
      <c r="I4573">
        <f t="shared" ca="1" si="213"/>
        <v>9.7793843792821633</v>
      </c>
      <c r="J4573" t="s">
        <v>75</v>
      </c>
    </row>
    <row r="4574" spans="1:10" x14ac:dyDescent="0.25">
      <c r="A4574" s="65">
        <v>43929</v>
      </c>
      <c r="B4574" s="66">
        <v>0.44722222222222219</v>
      </c>
      <c r="C4574" s="64">
        <f t="shared" si="214"/>
        <v>43929.447222222225</v>
      </c>
      <c r="D4574">
        <f ca="1">_xlfn.IFNA(FORECAST(E4574,OFFSET('HvF table'!B$3:B$318,MATCH(E4574,'HvF table'!A$3:A$318,1)-1,0,2),OFFSET('HvF table'!A$3:A$318,MATCH(E4574,'HvF table'!A$3:A$318,1)-1,0,2)),0)</f>
        <v>26.690769230769234</v>
      </c>
      <c r="E4574">
        <v>9.99</v>
      </c>
      <c r="F4574" s="64">
        <f t="shared" si="215"/>
        <v>43929.447222222225</v>
      </c>
      <c r="G4574">
        <f ca="1">_xlfn.IFNA(FORECAST(E4574,OFFSET('HvF table'!E$3:E$319,MATCH(E4574,'HvF table'!D$3:D$319,1)-1,0,2),OFFSET('HvF table'!D$3:D$319,MATCH(E4574,'HvF table'!D$3:D$319,1)-1,0,2)),0)</f>
        <v>9.8448679923922597</v>
      </c>
      <c r="H4574" t="s">
        <v>75</v>
      </c>
      <c r="I4574">
        <f t="shared" ca="1" si="213"/>
        <v>9.8448679923922597</v>
      </c>
      <c r="J4574" t="s">
        <v>75</v>
      </c>
    </row>
    <row r="4575" spans="1:10" x14ac:dyDescent="0.25">
      <c r="A4575" s="65">
        <v>43929</v>
      </c>
      <c r="B4575" s="66">
        <v>0.44791666666666669</v>
      </c>
      <c r="C4575" s="64">
        <f t="shared" si="214"/>
        <v>43929.447916666664</v>
      </c>
      <c r="D4575">
        <f ca="1">_xlfn.IFNA(FORECAST(E4575,OFFSET('HvF table'!B$3:B$318,MATCH(E4575,'HvF table'!A$3:A$318,1)-1,0,2),OFFSET('HvF table'!A$3:A$318,MATCH(E4575,'HvF table'!A$3:A$318,1)-1,0,2)),0)</f>
        <v>26.625128205128206</v>
      </c>
      <c r="E4575">
        <v>9.98</v>
      </c>
      <c r="F4575" s="64">
        <f t="shared" si="215"/>
        <v>43929.447916666664</v>
      </c>
      <c r="G4575">
        <f ca="1">_xlfn.IFNA(FORECAST(E4575,OFFSET('HvF table'!E$3:E$319,MATCH(E4575,'HvF table'!D$3:D$319,1)-1,0,2),OFFSET('HvF table'!D$3:D$319,MATCH(E4575,'HvF table'!D$3:D$319,1)-1,0,2)),0)</f>
        <v>9.8121261858372151</v>
      </c>
      <c r="H4575" t="s">
        <v>75</v>
      </c>
      <c r="I4575">
        <f t="shared" ca="1" si="213"/>
        <v>9.8121261858372151</v>
      </c>
      <c r="J4575" t="s">
        <v>75</v>
      </c>
    </row>
    <row r="4576" spans="1:10" x14ac:dyDescent="0.25">
      <c r="A4576" s="65">
        <v>43929</v>
      </c>
      <c r="B4576" s="66">
        <v>0.44861111111111113</v>
      </c>
      <c r="C4576" s="64">
        <f t="shared" si="214"/>
        <v>43929.448611111111</v>
      </c>
      <c r="D4576">
        <f ca="1">_xlfn.IFNA(FORECAST(E4576,OFFSET('HvF table'!B$3:B$318,MATCH(E4576,'HvF table'!A$3:A$318,1)-1,0,2),OFFSET('HvF table'!A$3:A$318,MATCH(E4576,'HvF table'!A$3:A$318,1)-1,0,2)),0)</f>
        <v>26.690769230769234</v>
      </c>
      <c r="E4576">
        <v>9.99</v>
      </c>
      <c r="F4576" s="64">
        <f t="shared" si="215"/>
        <v>43929.448611111111</v>
      </c>
      <c r="G4576">
        <f ca="1">_xlfn.IFNA(FORECAST(E4576,OFFSET('HvF table'!E$3:E$319,MATCH(E4576,'HvF table'!D$3:D$319,1)-1,0,2),OFFSET('HvF table'!D$3:D$319,MATCH(E4576,'HvF table'!D$3:D$319,1)-1,0,2)),0)</f>
        <v>9.8448679923922597</v>
      </c>
      <c r="H4576" t="s">
        <v>75</v>
      </c>
      <c r="I4576">
        <f t="shared" ca="1" si="213"/>
        <v>9.8448679923922597</v>
      </c>
      <c r="J4576" t="s">
        <v>75</v>
      </c>
    </row>
    <row r="4577" spans="1:10" x14ac:dyDescent="0.25">
      <c r="A4577" s="65">
        <v>43929</v>
      </c>
      <c r="B4577" s="66">
        <v>0.44930555555555557</v>
      </c>
      <c r="C4577" s="64">
        <f t="shared" si="214"/>
        <v>43929.449305555558</v>
      </c>
      <c r="D4577">
        <f ca="1">_xlfn.IFNA(FORECAST(E4577,OFFSET('HvF table'!B$3:B$318,MATCH(E4577,'HvF table'!A$3:A$318,1)-1,0,2),OFFSET('HvF table'!A$3:A$318,MATCH(E4577,'HvF table'!A$3:A$318,1)-1,0,2)),0)</f>
        <v>26.494900398406791</v>
      </c>
      <c r="E4577">
        <v>9.9600000000000009</v>
      </c>
      <c r="F4577" s="64">
        <f t="shared" si="215"/>
        <v>43929.449305555558</v>
      </c>
      <c r="G4577">
        <f ca="1">_xlfn.IFNA(FORECAST(E4577,OFFSET('HvF table'!E$3:E$319,MATCH(E4577,'HvF table'!D$3:D$319,1)-1,0,2),OFFSET('HvF table'!D$3:D$319,MATCH(E4577,'HvF table'!D$3:D$319,1)-1,0,2)),0)</f>
        <v>9.7466425727271186</v>
      </c>
      <c r="H4577" t="s">
        <v>75</v>
      </c>
      <c r="I4577">
        <f t="shared" ca="1" si="213"/>
        <v>9.7466425727271186</v>
      </c>
      <c r="J4577" t="s">
        <v>75</v>
      </c>
    </row>
    <row r="4578" spans="1:10" x14ac:dyDescent="0.25">
      <c r="A4578" s="65">
        <v>43929</v>
      </c>
      <c r="B4578" s="66">
        <v>0.45</v>
      </c>
      <c r="C4578" s="64">
        <f t="shared" si="214"/>
        <v>43929.45</v>
      </c>
      <c r="D4578">
        <f ca="1">_xlfn.IFNA(FORECAST(E4578,OFFSET('HvF table'!B$3:B$318,MATCH(E4578,'HvF table'!A$3:A$318,1)-1,0,2),OFFSET('HvF table'!A$3:A$318,MATCH(E4578,'HvF table'!A$3:A$318,1)-1,0,2)),0)</f>
        <v>26.953333333333319</v>
      </c>
      <c r="E4578">
        <v>10.029999999999999</v>
      </c>
      <c r="F4578" s="64">
        <f t="shared" si="215"/>
        <v>43929.45</v>
      </c>
      <c r="G4578">
        <f ca="1">_xlfn.IFNA(FORECAST(E4578,OFFSET('HvF table'!E$3:E$319,MATCH(E4578,'HvF table'!D$3:D$319,1)-1,0,2),OFFSET('HvF table'!D$3:D$319,MATCH(E4578,'HvF table'!D$3:D$319,1)-1,0,2)),0)</f>
        <v>9.9758352186124526</v>
      </c>
      <c r="H4578" t="s">
        <v>75</v>
      </c>
      <c r="I4578">
        <f t="shared" ca="1" si="213"/>
        <v>9.9758352186124526</v>
      </c>
      <c r="J4578" t="s">
        <v>75</v>
      </c>
    </row>
    <row r="4579" spans="1:10" x14ac:dyDescent="0.25">
      <c r="A4579" s="65">
        <v>43929</v>
      </c>
      <c r="B4579" s="66">
        <v>0.45069444444444445</v>
      </c>
      <c r="C4579" s="64">
        <f t="shared" si="214"/>
        <v>43929.450694444444</v>
      </c>
      <c r="D4579">
        <f ca="1">_xlfn.IFNA(FORECAST(E4579,OFFSET('HvF table'!B$3:B$318,MATCH(E4579,'HvF table'!A$3:A$318,1)-1,0,2),OFFSET('HvF table'!A$3:A$318,MATCH(E4579,'HvF table'!A$3:A$318,1)-1,0,2)),0)</f>
        <v>26.822051282051277</v>
      </c>
      <c r="E4579">
        <v>10.01</v>
      </c>
      <c r="F4579" s="64">
        <f t="shared" si="215"/>
        <v>43929.450694444444</v>
      </c>
      <c r="G4579">
        <f ca="1">_xlfn.IFNA(FORECAST(E4579,OFFSET('HvF table'!E$3:E$319,MATCH(E4579,'HvF table'!D$3:D$319,1)-1,0,2),OFFSET('HvF table'!D$3:D$319,MATCH(E4579,'HvF table'!D$3:D$319,1)-1,0,2)),0)</f>
        <v>9.9103516055023562</v>
      </c>
      <c r="H4579" t="s">
        <v>75</v>
      </c>
      <c r="I4579">
        <f t="shared" ca="1" si="213"/>
        <v>9.9103516055023562</v>
      </c>
      <c r="J4579" t="s">
        <v>75</v>
      </c>
    </row>
    <row r="4580" spans="1:10" x14ac:dyDescent="0.25">
      <c r="A4580" s="65">
        <v>43929</v>
      </c>
      <c r="B4580" s="66">
        <v>0.4513888888888889</v>
      </c>
      <c r="C4580" s="64">
        <f t="shared" si="214"/>
        <v>43929.451388888891</v>
      </c>
      <c r="D4580">
        <f ca="1">_xlfn.IFNA(FORECAST(E4580,OFFSET('HvF table'!B$3:B$318,MATCH(E4580,'HvF table'!A$3:A$318,1)-1,0,2),OFFSET('HvF table'!A$3:A$318,MATCH(E4580,'HvF table'!A$3:A$318,1)-1,0,2)),0)</f>
        <v>26.690769230769234</v>
      </c>
      <c r="E4580">
        <v>9.99</v>
      </c>
      <c r="F4580" s="64">
        <f t="shared" si="215"/>
        <v>43929.451388888891</v>
      </c>
      <c r="G4580">
        <f ca="1">_xlfn.IFNA(FORECAST(E4580,OFFSET('HvF table'!E$3:E$319,MATCH(E4580,'HvF table'!D$3:D$319,1)-1,0,2),OFFSET('HvF table'!D$3:D$319,MATCH(E4580,'HvF table'!D$3:D$319,1)-1,0,2)),0)</f>
        <v>9.8448679923922597</v>
      </c>
      <c r="H4580" t="s">
        <v>75</v>
      </c>
      <c r="I4580">
        <f t="shared" ca="1" si="213"/>
        <v>9.8448679923922597</v>
      </c>
      <c r="J4580" t="s">
        <v>75</v>
      </c>
    </row>
    <row r="4581" spans="1:10" x14ac:dyDescent="0.25">
      <c r="A4581" s="65">
        <v>43929</v>
      </c>
      <c r="B4581" s="66">
        <v>0.45208333333333334</v>
      </c>
      <c r="C4581" s="64">
        <f t="shared" si="214"/>
        <v>43929.45208333333</v>
      </c>
      <c r="D4581">
        <f ca="1">_xlfn.IFNA(FORECAST(E4581,OFFSET('HvF table'!B$3:B$318,MATCH(E4581,'HvF table'!A$3:A$318,1)-1,0,2),OFFSET('HvF table'!A$3:A$318,MATCH(E4581,'HvF table'!A$3:A$318,1)-1,0,2)),0)</f>
        <v>26.386108897751654</v>
      </c>
      <c r="E4581">
        <v>9.94</v>
      </c>
      <c r="F4581" s="64">
        <f t="shared" si="215"/>
        <v>43929.45208333333</v>
      </c>
      <c r="G4581">
        <f ca="1">_xlfn.IFNA(FORECAST(E4581,OFFSET('HvF table'!E$3:E$319,MATCH(E4581,'HvF table'!D$3:D$319,1)-1,0,2),OFFSET('HvF table'!D$3:D$319,MATCH(E4581,'HvF table'!D$3:D$319,1)-1,0,2)),0)</f>
        <v>9.6811589596170151</v>
      </c>
      <c r="H4581" t="s">
        <v>75</v>
      </c>
      <c r="I4581">
        <f t="shared" ca="1" si="213"/>
        <v>9.6811589596170151</v>
      </c>
      <c r="J4581" t="s">
        <v>75</v>
      </c>
    </row>
    <row r="4582" spans="1:10" x14ac:dyDescent="0.25">
      <c r="A4582" s="65">
        <v>43929</v>
      </c>
      <c r="B4582" s="66">
        <v>0.45277777777777778</v>
      </c>
      <c r="C4582" s="64">
        <f t="shared" si="214"/>
        <v>43929.452777777777</v>
      </c>
      <c r="D4582">
        <f ca="1">_xlfn.IFNA(FORECAST(E4582,OFFSET('HvF table'!B$3:B$318,MATCH(E4582,'HvF table'!A$3:A$318,1)-1,0,2),OFFSET('HvF table'!A$3:A$318,MATCH(E4582,'HvF table'!A$3:A$318,1)-1,0,2)),0)</f>
        <v>26.690769230769234</v>
      </c>
      <c r="E4582">
        <v>9.99</v>
      </c>
      <c r="F4582" s="64">
        <f t="shared" si="215"/>
        <v>43929.452777777777</v>
      </c>
      <c r="G4582">
        <f ca="1">_xlfn.IFNA(FORECAST(E4582,OFFSET('HvF table'!E$3:E$319,MATCH(E4582,'HvF table'!D$3:D$319,1)-1,0,2),OFFSET('HvF table'!D$3:D$319,MATCH(E4582,'HvF table'!D$3:D$319,1)-1,0,2)),0)</f>
        <v>9.8448679923922597</v>
      </c>
      <c r="H4582" t="s">
        <v>75</v>
      </c>
      <c r="I4582">
        <f t="shared" ca="1" si="213"/>
        <v>9.8448679923922597</v>
      </c>
      <c r="J4582" t="s">
        <v>75</v>
      </c>
    </row>
    <row r="4583" spans="1:10" x14ac:dyDescent="0.25">
      <c r="A4583" s="65">
        <v>43929</v>
      </c>
      <c r="B4583" s="66">
        <v>0.45347222222222222</v>
      </c>
      <c r="C4583" s="64">
        <f t="shared" si="214"/>
        <v>43929.453472222223</v>
      </c>
      <c r="D4583">
        <f ca="1">_xlfn.IFNA(FORECAST(E4583,OFFSET('HvF table'!B$3:B$318,MATCH(E4583,'HvF table'!A$3:A$318,1)-1,0,2),OFFSET('HvF table'!A$3:A$318,MATCH(E4583,'HvF table'!A$3:A$318,1)-1,0,2)),0)</f>
        <v>27.08461538461539</v>
      </c>
      <c r="E4583">
        <v>10.050000000000001</v>
      </c>
      <c r="F4583" s="64">
        <f t="shared" si="215"/>
        <v>43929.453472222223</v>
      </c>
      <c r="G4583">
        <f ca="1">_xlfn.IFNA(FORECAST(E4583,OFFSET('HvF table'!E$3:E$319,MATCH(E4583,'HvF table'!D$3:D$319,1)-1,0,2),OFFSET('HvF table'!D$3:D$319,MATCH(E4583,'HvF table'!D$3:D$319,1)-1,0,2)),0)</f>
        <v>10.043291338763389</v>
      </c>
      <c r="H4583" t="s">
        <v>75</v>
      </c>
      <c r="I4583">
        <f t="shared" ca="1" si="213"/>
        <v>10.043291338763389</v>
      </c>
      <c r="J4583" t="s">
        <v>75</v>
      </c>
    </row>
    <row r="4584" spans="1:10" x14ac:dyDescent="0.25">
      <c r="A4584" s="65">
        <v>43929</v>
      </c>
      <c r="B4584" s="66">
        <v>0.45416666666666666</v>
      </c>
      <c r="C4584" s="64">
        <f t="shared" si="214"/>
        <v>43929.45416666667</v>
      </c>
      <c r="D4584">
        <f ca="1">_xlfn.IFNA(FORECAST(E4584,OFFSET('HvF table'!B$3:B$318,MATCH(E4584,'HvF table'!A$3:A$318,1)-1,0,2),OFFSET('HvF table'!A$3:A$318,MATCH(E4584,'HvF table'!A$3:A$318,1)-1,0,2)),0)</f>
        <v>27.08461538461539</v>
      </c>
      <c r="E4584">
        <v>10.050000000000001</v>
      </c>
      <c r="F4584" s="64">
        <f t="shared" si="215"/>
        <v>43929.45416666667</v>
      </c>
      <c r="G4584">
        <f ca="1">_xlfn.IFNA(FORECAST(E4584,OFFSET('HvF table'!E$3:E$319,MATCH(E4584,'HvF table'!D$3:D$319,1)-1,0,2),OFFSET('HvF table'!D$3:D$319,MATCH(E4584,'HvF table'!D$3:D$319,1)-1,0,2)),0)</f>
        <v>10.043291338763389</v>
      </c>
      <c r="H4584" t="s">
        <v>75</v>
      </c>
      <c r="I4584">
        <f t="shared" ca="1" si="213"/>
        <v>10.043291338763389</v>
      </c>
      <c r="J4584" t="s">
        <v>75</v>
      </c>
    </row>
    <row r="4585" spans="1:10" x14ac:dyDescent="0.25">
      <c r="A4585" s="65">
        <v>43929</v>
      </c>
      <c r="B4585" s="66">
        <v>0.4548611111111111</v>
      </c>
      <c r="C4585" s="64">
        <f t="shared" si="214"/>
        <v>43929.454861111109</v>
      </c>
      <c r="D4585">
        <f ca="1">_xlfn.IFNA(FORECAST(E4585,OFFSET('HvF table'!B$3:B$318,MATCH(E4585,'HvF table'!A$3:A$318,1)-1,0,2),OFFSET('HvF table'!A$3:A$318,MATCH(E4585,'HvF table'!A$3:A$318,1)-1,0,2)),0)</f>
        <v>26.887692307692305</v>
      </c>
      <c r="E4585">
        <v>10.02</v>
      </c>
      <c r="F4585" s="64">
        <f t="shared" si="215"/>
        <v>43929.454861111109</v>
      </c>
      <c r="G4585">
        <f ca="1">_xlfn.IFNA(FORECAST(E4585,OFFSET('HvF table'!E$3:E$319,MATCH(E4585,'HvF table'!D$3:D$319,1)-1,0,2),OFFSET('HvF table'!D$3:D$319,MATCH(E4585,'HvF table'!D$3:D$319,1)-1,0,2)),0)</f>
        <v>9.9430934120574008</v>
      </c>
      <c r="H4585" t="s">
        <v>75</v>
      </c>
      <c r="I4585">
        <f t="shared" ca="1" si="213"/>
        <v>9.9430934120574008</v>
      </c>
      <c r="J4585" t="s">
        <v>75</v>
      </c>
    </row>
    <row r="4586" spans="1:10" x14ac:dyDescent="0.25">
      <c r="A4586" s="65">
        <v>43929</v>
      </c>
      <c r="B4586" s="66">
        <v>0.45555555555555555</v>
      </c>
      <c r="C4586" s="64">
        <f t="shared" si="214"/>
        <v>43929.455555555556</v>
      </c>
      <c r="D4586">
        <f ca="1">_xlfn.IFNA(FORECAST(E4586,OFFSET('HvF table'!B$3:B$318,MATCH(E4586,'HvF table'!A$3:A$318,1)-1,0,2),OFFSET('HvF table'!A$3:A$318,MATCH(E4586,'HvF table'!A$3:A$318,1)-1,0,2)),0)</f>
        <v>27.08461538461539</v>
      </c>
      <c r="E4586">
        <v>10.050000000000001</v>
      </c>
      <c r="F4586" s="64">
        <f t="shared" si="215"/>
        <v>43929.455555555556</v>
      </c>
      <c r="G4586">
        <f ca="1">_xlfn.IFNA(FORECAST(E4586,OFFSET('HvF table'!E$3:E$319,MATCH(E4586,'HvF table'!D$3:D$319,1)-1,0,2),OFFSET('HvF table'!D$3:D$319,MATCH(E4586,'HvF table'!D$3:D$319,1)-1,0,2)),0)</f>
        <v>10.043291338763389</v>
      </c>
      <c r="H4586" t="s">
        <v>75</v>
      </c>
      <c r="I4586">
        <f t="shared" ca="1" si="213"/>
        <v>10.043291338763389</v>
      </c>
      <c r="J4586" t="s">
        <v>75</v>
      </c>
    </row>
    <row r="4587" spans="1:10" x14ac:dyDescent="0.25">
      <c r="A4587" s="65">
        <v>43929</v>
      </c>
      <c r="B4587" s="66">
        <v>0.45624999999999999</v>
      </c>
      <c r="C4587" s="64">
        <f t="shared" si="214"/>
        <v>43929.456250000003</v>
      </c>
      <c r="D4587">
        <f ca="1">_xlfn.IFNA(FORECAST(E4587,OFFSET('HvF table'!B$3:B$318,MATCH(E4587,'HvF table'!A$3:A$318,1)-1,0,2),OFFSET('HvF table'!A$3:A$318,MATCH(E4587,'HvF table'!A$3:A$318,1)-1,0,2)),0)</f>
        <v>27.08461538461539</v>
      </c>
      <c r="E4587">
        <v>10.050000000000001</v>
      </c>
      <c r="F4587" s="64">
        <f t="shared" si="215"/>
        <v>43929.456250000003</v>
      </c>
      <c r="G4587">
        <f ca="1">_xlfn.IFNA(FORECAST(E4587,OFFSET('HvF table'!E$3:E$319,MATCH(E4587,'HvF table'!D$3:D$319,1)-1,0,2),OFFSET('HvF table'!D$3:D$319,MATCH(E4587,'HvF table'!D$3:D$319,1)-1,0,2)),0)</f>
        <v>10.043291338763389</v>
      </c>
      <c r="H4587" t="s">
        <v>75</v>
      </c>
      <c r="I4587">
        <f t="shared" ca="1" si="213"/>
        <v>10.043291338763389</v>
      </c>
      <c r="J4587" t="s">
        <v>75</v>
      </c>
    </row>
    <row r="4588" spans="1:10" x14ac:dyDescent="0.25">
      <c r="A4588" s="65">
        <v>43929</v>
      </c>
      <c r="B4588" s="66">
        <v>0.45694444444444443</v>
      </c>
      <c r="C4588" s="64">
        <f t="shared" si="214"/>
        <v>43929.456944444442</v>
      </c>
      <c r="D4588">
        <f ca="1">_xlfn.IFNA(FORECAST(E4588,OFFSET('HvF table'!B$3:B$318,MATCH(E4588,'HvF table'!A$3:A$318,1)-1,0,2),OFFSET('HvF table'!A$3:A$318,MATCH(E4588,'HvF table'!A$3:A$318,1)-1,0,2)),0)</f>
        <v>26.887692307692305</v>
      </c>
      <c r="E4588">
        <v>10.02</v>
      </c>
      <c r="F4588" s="64">
        <f t="shared" si="215"/>
        <v>43929.456944444442</v>
      </c>
      <c r="G4588">
        <f ca="1">_xlfn.IFNA(FORECAST(E4588,OFFSET('HvF table'!E$3:E$319,MATCH(E4588,'HvF table'!D$3:D$319,1)-1,0,2),OFFSET('HvF table'!D$3:D$319,MATCH(E4588,'HvF table'!D$3:D$319,1)-1,0,2)),0)</f>
        <v>9.9430934120574008</v>
      </c>
      <c r="H4588" t="s">
        <v>75</v>
      </c>
      <c r="I4588">
        <f t="shared" ca="1" si="213"/>
        <v>9.9430934120574008</v>
      </c>
      <c r="J4588" t="s">
        <v>75</v>
      </c>
    </row>
    <row r="4589" spans="1:10" x14ac:dyDescent="0.25">
      <c r="A4589" s="65">
        <v>43929</v>
      </c>
      <c r="B4589" s="66">
        <v>0.45763888888888887</v>
      </c>
      <c r="C4589" s="64">
        <f t="shared" si="214"/>
        <v>43929.457638888889</v>
      </c>
      <c r="D4589">
        <f ca="1">_xlfn.IFNA(FORECAST(E4589,OFFSET('HvF table'!B$3:B$318,MATCH(E4589,'HvF table'!A$3:A$318,1)-1,0,2),OFFSET('HvF table'!A$3:A$318,MATCH(E4589,'HvF table'!A$3:A$318,1)-1,0,2)),0)</f>
        <v>26.953333333333319</v>
      </c>
      <c r="E4589">
        <v>10.029999999999999</v>
      </c>
      <c r="F4589" s="64">
        <f t="shared" si="215"/>
        <v>43929.457638888889</v>
      </c>
      <c r="G4589">
        <f ca="1">_xlfn.IFNA(FORECAST(E4589,OFFSET('HvF table'!E$3:E$319,MATCH(E4589,'HvF table'!D$3:D$319,1)-1,0,2),OFFSET('HvF table'!D$3:D$319,MATCH(E4589,'HvF table'!D$3:D$319,1)-1,0,2)),0)</f>
        <v>9.9758352186124526</v>
      </c>
      <c r="H4589" t="s">
        <v>75</v>
      </c>
      <c r="I4589">
        <f t="shared" ca="1" si="213"/>
        <v>9.9758352186124526</v>
      </c>
      <c r="J4589" t="s">
        <v>75</v>
      </c>
    </row>
    <row r="4590" spans="1:10" x14ac:dyDescent="0.25">
      <c r="A4590" s="65">
        <v>43929</v>
      </c>
      <c r="B4590" s="66">
        <v>0.45833333333333331</v>
      </c>
      <c r="C4590" s="64">
        <f t="shared" si="214"/>
        <v>43929.458333333336</v>
      </c>
      <c r="D4590">
        <f ca="1">_xlfn.IFNA(FORECAST(E4590,OFFSET('HvF table'!B$3:B$318,MATCH(E4590,'HvF table'!A$3:A$318,1)-1,0,2),OFFSET('HvF table'!A$3:A$318,MATCH(E4590,'HvF table'!A$3:A$318,1)-1,0,2)),0)</f>
        <v>27.08461538461539</v>
      </c>
      <c r="E4590">
        <v>10.050000000000001</v>
      </c>
      <c r="F4590" s="64">
        <f t="shared" si="215"/>
        <v>43929.458333333336</v>
      </c>
      <c r="G4590">
        <f ca="1">_xlfn.IFNA(FORECAST(E4590,OFFSET('HvF table'!E$3:E$319,MATCH(E4590,'HvF table'!D$3:D$319,1)-1,0,2),OFFSET('HvF table'!D$3:D$319,MATCH(E4590,'HvF table'!D$3:D$319,1)-1,0,2)),0)</f>
        <v>10.043291338763389</v>
      </c>
      <c r="H4590" t="s">
        <v>75</v>
      </c>
      <c r="I4590">
        <f t="shared" ca="1" si="213"/>
        <v>10.043291338763389</v>
      </c>
      <c r="J4590" t="s">
        <v>75</v>
      </c>
    </row>
    <row r="4591" spans="1:10" x14ac:dyDescent="0.25">
      <c r="A4591" s="65">
        <v>43929</v>
      </c>
      <c r="B4591" s="66">
        <v>0.45902777777777781</v>
      </c>
      <c r="C4591" s="64">
        <f t="shared" si="214"/>
        <v>43929.459027777775</v>
      </c>
      <c r="D4591">
        <f ca="1">_xlfn.IFNA(FORECAST(E4591,OFFSET('HvF table'!B$3:B$318,MATCH(E4591,'HvF table'!A$3:A$318,1)-1,0,2),OFFSET('HvF table'!A$3:A$318,MATCH(E4591,'HvF table'!A$3:A$318,1)-1,0,2)),0)</f>
        <v>27.347179487179488</v>
      </c>
      <c r="E4591">
        <v>10.09</v>
      </c>
      <c r="F4591" s="64">
        <f t="shared" si="215"/>
        <v>43929.459027777775</v>
      </c>
      <c r="G4591">
        <f ca="1">_xlfn.IFNA(FORECAST(E4591,OFFSET('HvF table'!E$3:E$319,MATCH(E4591,'HvF table'!D$3:D$319,1)-1,0,2),OFFSET('HvF table'!D$3:D$319,MATCH(E4591,'HvF table'!D$3:D$319,1)-1,0,2)),0)</f>
        <v>10.180510769246581</v>
      </c>
      <c r="H4591" t="s">
        <v>75</v>
      </c>
      <c r="I4591">
        <f t="shared" ca="1" si="213"/>
        <v>10.180510769246581</v>
      </c>
      <c r="J4591" t="s">
        <v>75</v>
      </c>
    </row>
    <row r="4592" spans="1:10" x14ac:dyDescent="0.25">
      <c r="A4592" s="65">
        <v>43929</v>
      </c>
      <c r="B4592" s="66">
        <v>0.4597222222222222</v>
      </c>
      <c r="C4592" s="64">
        <f t="shared" si="214"/>
        <v>43929.459722222222</v>
      </c>
      <c r="D4592">
        <f ca="1">_xlfn.IFNA(FORECAST(E4592,OFFSET('HvF table'!B$3:B$318,MATCH(E4592,'HvF table'!A$3:A$318,1)-1,0,2),OFFSET('HvF table'!A$3:A$318,MATCH(E4592,'HvF table'!A$3:A$318,1)-1,0,2)),0)</f>
        <v>26.756410256410248</v>
      </c>
      <c r="E4592">
        <v>10</v>
      </c>
      <c r="F4592" s="64">
        <f t="shared" si="215"/>
        <v>43929.459722222222</v>
      </c>
      <c r="G4592">
        <f ca="1">_xlfn.IFNA(FORECAST(E4592,OFFSET('HvF table'!E$3:E$319,MATCH(E4592,'HvF table'!D$3:D$319,1)-1,0,2),OFFSET('HvF table'!D$3:D$319,MATCH(E4592,'HvF table'!D$3:D$319,1)-1,0,2)),0)</f>
        <v>9.8776097989473115</v>
      </c>
      <c r="H4592" t="s">
        <v>75</v>
      </c>
      <c r="I4592">
        <f t="shared" ca="1" si="213"/>
        <v>9.8776097989473115</v>
      </c>
      <c r="J4592" t="s">
        <v>75</v>
      </c>
    </row>
    <row r="4593" spans="1:10" x14ac:dyDescent="0.25">
      <c r="A4593" s="65">
        <v>43929</v>
      </c>
      <c r="B4593" s="66">
        <v>0.4604166666666667</v>
      </c>
      <c r="C4593" s="64">
        <f t="shared" si="214"/>
        <v>43929.460416666669</v>
      </c>
      <c r="D4593">
        <f ca="1">_xlfn.IFNA(FORECAST(E4593,OFFSET('HvF table'!B$3:B$318,MATCH(E4593,'HvF table'!A$3:A$318,1)-1,0,2),OFFSET('HvF table'!A$3:A$318,MATCH(E4593,'HvF table'!A$3:A$318,1)-1,0,2)),0)</f>
        <v>27.018974358974347</v>
      </c>
      <c r="E4593">
        <v>10.039999999999999</v>
      </c>
      <c r="F4593" s="64">
        <f t="shared" si="215"/>
        <v>43929.460416666669</v>
      </c>
      <c r="G4593">
        <f ca="1">_xlfn.IFNA(FORECAST(E4593,OFFSET('HvF table'!E$3:E$319,MATCH(E4593,'HvF table'!D$3:D$319,1)-1,0,2),OFFSET('HvF table'!D$3:D$319,MATCH(E4593,'HvF table'!D$3:D$319,1)-1,0,2)),0)</f>
        <v>10.008986481142585</v>
      </c>
      <c r="H4593" t="s">
        <v>75</v>
      </c>
      <c r="I4593">
        <f t="shared" ca="1" si="213"/>
        <v>10.008986481142585</v>
      </c>
      <c r="J4593" t="s">
        <v>75</v>
      </c>
    </row>
    <row r="4594" spans="1:10" x14ac:dyDescent="0.25">
      <c r="A4594" s="65">
        <v>43929</v>
      </c>
      <c r="B4594" s="66">
        <v>0.46111111111111108</v>
      </c>
      <c r="C4594" s="64">
        <f t="shared" si="214"/>
        <v>43929.461111111108</v>
      </c>
      <c r="D4594">
        <f ca="1">_xlfn.IFNA(FORECAST(E4594,OFFSET('HvF table'!B$3:B$318,MATCH(E4594,'HvF table'!A$3:A$318,1)-1,0,2),OFFSET('HvF table'!A$3:A$318,MATCH(E4594,'HvF table'!A$3:A$318,1)-1,0,2)),0)</f>
        <v>27.215897435897432</v>
      </c>
      <c r="E4594">
        <v>10.07</v>
      </c>
      <c r="F4594" s="64">
        <f t="shared" si="215"/>
        <v>43929.461111111108</v>
      </c>
      <c r="G4594">
        <f ca="1">_xlfn.IFNA(FORECAST(E4594,OFFSET('HvF table'!E$3:E$319,MATCH(E4594,'HvF table'!D$3:D$319,1)-1,0,2),OFFSET('HvF table'!D$3:D$319,MATCH(E4594,'HvF table'!D$3:D$319,1)-1,0,2)),0)</f>
        <v>10.111901054004989</v>
      </c>
      <c r="H4594" t="s">
        <v>75</v>
      </c>
      <c r="I4594">
        <f t="shared" ca="1" si="213"/>
        <v>10.111901054004989</v>
      </c>
      <c r="J4594" t="s">
        <v>75</v>
      </c>
    </row>
    <row r="4595" spans="1:10" x14ac:dyDescent="0.25">
      <c r="A4595" s="65">
        <v>43929</v>
      </c>
      <c r="B4595" s="66">
        <v>0.46180555555555558</v>
      </c>
      <c r="C4595" s="64">
        <f t="shared" si="214"/>
        <v>43929.461805555555</v>
      </c>
      <c r="D4595">
        <f ca="1">_xlfn.IFNA(FORECAST(E4595,OFFSET('HvF table'!B$3:B$318,MATCH(E4595,'HvF table'!A$3:A$318,1)-1,0,2),OFFSET('HvF table'!A$3:A$318,MATCH(E4595,'HvF table'!A$3:A$318,1)-1,0,2)),0)</f>
        <v>27.08461538461539</v>
      </c>
      <c r="E4595">
        <v>10.050000000000001</v>
      </c>
      <c r="F4595" s="64">
        <f t="shared" si="215"/>
        <v>43929.461805555555</v>
      </c>
      <c r="G4595">
        <f ca="1">_xlfn.IFNA(FORECAST(E4595,OFFSET('HvF table'!E$3:E$319,MATCH(E4595,'HvF table'!D$3:D$319,1)-1,0,2),OFFSET('HvF table'!D$3:D$319,MATCH(E4595,'HvF table'!D$3:D$319,1)-1,0,2)),0)</f>
        <v>10.043291338763389</v>
      </c>
      <c r="H4595" t="s">
        <v>75</v>
      </c>
      <c r="I4595">
        <f t="shared" ca="1" si="213"/>
        <v>10.043291338763389</v>
      </c>
      <c r="J4595" t="s">
        <v>75</v>
      </c>
    </row>
    <row r="4596" spans="1:10" x14ac:dyDescent="0.25">
      <c r="A4596" s="65">
        <v>43929</v>
      </c>
      <c r="B4596" s="66">
        <v>0.46249999999999997</v>
      </c>
      <c r="C4596" s="64">
        <f t="shared" si="214"/>
        <v>43929.462500000001</v>
      </c>
      <c r="D4596">
        <f ca="1">_xlfn.IFNA(FORECAST(E4596,OFFSET('HvF table'!B$3:B$318,MATCH(E4596,'HvF table'!A$3:A$318,1)-1,0,2),OFFSET('HvF table'!A$3:A$318,MATCH(E4596,'HvF table'!A$3:A$318,1)-1,0,2)),0)</f>
        <v>27.478461538461531</v>
      </c>
      <c r="E4596">
        <v>10.11</v>
      </c>
      <c r="F4596" s="64">
        <f t="shared" si="215"/>
        <v>43929.462500000001</v>
      </c>
      <c r="G4596">
        <f ca="1">_xlfn.IFNA(FORECAST(E4596,OFFSET('HvF table'!E$3:E$319,MATCH(E4596,'HvF table'!D$3:D$319,1)-1,0,2),OFFSET('HvF table'!D$3:D$319,MATCH(E4596,'HvF table'!D$3:D$319,1)-1,0,2)),0)</f>
        <v>10.249120484488174</v>
      </c>
      <c r="H4596" t="s">
        <v>75</v>
      </c>
      <c r="I4596">
        <f t="shared" ca="1" si="213"/>
        <v>10.249120484488174</v>
      </c>
      <c r="J4596" t="s">
        <v>75</v>
      </c>
    </row>
    <row r="4597" spans="1:10" x14ac:dyDescent="0.25">
      <c r="A4597" s="65">
        <v>43929</v>
      </c>
      <c r="B4597" s="66">
        <v>0.46319444444444446</v>
      </c>
      <c r="C4597" s="64">
        <f t="shared" si="214"/>
        <v>43929.463194444441</v>
      </c>
      <c r="D4597">
        <f ca="1">_xlfn.IFNA(FORECAST(E4597,OFFSET('HvF table'!B$3:B$318,MATCH(E4597,'HvF table'!A$3:A$318,1)-1,0,2),OFFSET('HvF table'!A$3:A$318,MATCH(E4597,'HvF table'!A$3:A$318,1)-1,0,2)),0)</f>
        <v>27.412820512820502</v>
      </c>
      <c r="E4597">
        <v>10.1</v>
      </c>
      <c r="F4597" s="64">
        <f t="shared" si="215"/>
        <v>43929.463194444441</v>
      </c>
      <c r="G4597">
        <f ca="1">_xlfn.IFNA(FORECAST(E4597,OFFSET('HvF table'!E$3:E$319,MATCH(E4597,'HvF table'!D$3:D$319,1)-1,0,2),OFFSET('HvF table'!D$3:D$319,MATCH(E4597,'HvF table'!D$3:D$319,1)-1,0,2)),0)</f>
        <v>10.214815626867377</v>
      </c>
      <c r="H4597" t="s">
        <v>75</v>
      </c>
      <c r="I4597">
        <f t="shared" ca="1" si="213"/>
        <v>10.214815626867377</v>
      </c>
      <c r="J4597" t="s">
        <v>75</v>
      </c>
    </row>
    <row r="4598" spans="1:10" x14ac:dyDescent="0.25">
      <c r="A4598" s="65">
        <v>43929</v>
      </c>
      <c r="B4598" s="66">
        <v>0.46388888888888885</v>
      </c>
      <c r="C4598" s="64">
        <f t="shared" si="214"/>
        <v>43929.463888888888</v>
      </c>
      <c r="D4598">
        <f ca="1">_xlfn.IFNA(FORECAST(E4598,OFFSET('HvF table'!B$3:B$318,MATCH(E4598,'HvF table'!A$3:A$318,1)-1,0,2),OFFSET('HvF table'!A$3:A$318,MATCH(E4598,'HvF table'!A$3:A$318,1)-1,0,2)),0)</f>
        <v>27.544747967484142</v>
      </c>
      <c r="E4598">
        <v>10.119999999999999</v>
      </c>
      <c r="F4598" s="64">
        <f t="shared" si="215"/>
        <v>43929.463888888888</v>
      </c>
      <c r="G4598">
        <f ca="1">_xlfn.IFNA(FORECAST(E4598,OFFSET('HvF table'!E$3:E$319,MATCH(E4598,'HvF table'!D$3:D$319,1)-1,0,2),OFFSET('HvF table'!D$3:D$319,MATCH(E4598,'HvF table'!D$3:D$319,1)-1,0,2)),0)</f>
        <v>10.283425342108977</v>
      </c>
      <c r="H4598" t="s">
        <v>75</v>
      </c>
      <c r="I4598">
        <f t="shared" ca="1" si="213"/>
        <v>10.283425342108977</v>
      </c>
      <c r="J4598" t="s">
        <v>75</v>
      </c>
    </row>
    <row r="4599" spans="1:10" x14ac:dyDescent="0.25">
      <c r="A4599" s="65">
        <v>43929</v>
      </c>
      <c r="B4599" s="66">
        <v>0.46458333333333335</v>
      </c>
      <c r="C4599" s="64">
        <f t="shared" si="214"/>
        <v>43929.464583333334</v>
      </c>
      <c r="D4599">
        <f ca="1">_xlfn.IFNA(FORECAST(E4599,OFFSET('HvF table'!B$3:B$318,MATCH(E4599,'HvF table'!A$3:A$318,1)-1,0,2),OFFSET('HvF table'!A$3:A$318,MATCH(E4599,'HvF table'!A$3:A$318,1)-1,0,2)),0)</f>
        <v>27.412820512820502</v>
      </c>
      <c r="E4599">
        <v>10.1</v>
      </c>
      <c r="F4599" s="64">
        <f t="shared" si="215"/>
        <v>43929.464583333334</v>
      </c>
      <c r="G4599">
        <f ca="1">_xlfn.IFNA(FORECAST(E4599,OFFSET('HvF table'!E$3:E$319,MATCH(E4599,'HvF table'!D$3:D$319,1)-1,0,2),OFFSET('HvF table'!D$3:D$319,MATCH(E4599,'HvF table'!D$3:D$319,1)-1,0,2)),0)</f>
        <v>10.214815626867377</v>
      </c>
      <c r="H4599" t="s">
        <v>75</v>
      </c>
      <c r="I4599">
        <f t="shared" ca="1" si="213"/>
        <v>10.214815626867377</v>
      </c>
      <c r="J4599" t="s">
        <v>75</v>
      </c>
    </row>
    <row r="4600" spans="1:10" x14ac:dyDescent="0.25">
      <c r="A4600" s="65">
        <v>43929</v>
      </c>
      <c r="B4600" s="66">
        <v>0.46527777777777773</v>
      </c>
      <c r="C4600" s="64">
        <f t="shared" si="214"/>
        <v>43929.465277777781</v>
      </c>
      <c r="D4600">
        <f ca="1">_xlfn.IFNA(FORECAST(E4600,OFFSET('HvF table'!B$3:B$318,MATCH(E4600,'HvF table'!A$3:A$318,1)-1,0,2),OFFSET('HvF table'!A$3:A$318,MATCH(E4600,'HvF table'!A$3:A$318,1)-1,0,2)),0)</f>
        <v>27.677951219529987</v>
      </c>
      <c r="E4600">
        <v>10.14</v>
      </c>
      <c r="F4600" s="64">
        <f t="shared" si="215"/>
        <v>43929.465277777781</v>
      </c>
      <c r="G4600">
        <f ca="1">_xlfn.IFNA(FORECAST(E4600,OFFSET('HvF table'!E$3:E$319,MATCH(E4600,'HvF table'!D$3:D$319,1)-1,0,2),OFFSET('HvF table'!D$3:D$319,MATCH(E4600,'HvF table'!D$3:D$319,1)-1,0,2)),0)</f>
        <v>10.352035057350577</v>
      </c>
      <c r="H4600" t="s">
        <v>75</v>
      </c>
      <c r="I4600">
        <f t="shared" ca="1" si="213"/>
        <v>10.352035057350577</v>
      </c>
      <c r="J4600" t="s">
        <v>75</v>
      </c>
    </row>
    <row r="4601" spans="1:10" x14ac:dyDescent="0.25">
      <c r="A4601" s="65">
        <v>43929</v>
      </c>
      <c r="B4601" s="66">
        <v>0.46597222222222223</v>
      </c>
      <c r="C4601" s="64">
        <f t="shared" si="214"/>
        <v>43929.46597222222</v>
      </c>
      <c r="D4601">
        <f ca="1">_xlfn.IFNA(FORECAST(E4601,OFFSET('HvF table'!B$3:B$318,MATCH(E4601,'HvF table'!A$3:A$318,1)-1,0,2),OFFSET('HvF table'!A$3:A$318,MATCH(E4601,'HvF table'!A$3:A$318,1)-1,0,2)),0)</f>
        <v>27.478461538461531</v>
      </c>
      <c r="E4601">
        <v>10.11</v>
      </c>
      <c r="F4601" s="64">
        <f t="shared" si="215"/>
        <v>43929.46597222222</v>
      </c>
      <c r="G4601">
        <f ca="1">_xlfn.IFNA(FORECAST(E4601,OFFSET('HvF table'!E$3:E$319,MATCH(E4601,'HvF table'!D$3:D$319,1)-1,0,2),OFFSET('HvF table'!D$3:D$319,MATCH(E4601,'HvF table'!D$3:D$319,1)-1,0,2)),0)</f>
        <v>10.249120484488174</v>
      </c>
      <c r="H4601" t="s">
        <v>75</v>
      </c>
      <c r="I4601">
        <f t="shared" ca="1" si="213"/>
        <v>10.249120484488174</v>
      </c>
      <c r="J4601" t="s">
        <v>75</v>
      </c>
    </row>
    <row r="4602" spans="1:10" x14ac:dyDescent="0.25">
      <c r="A4602" s="65">
        <v>43929</v>
      </c>
      <c r="B4602" s="66">
        <v>0.46666666666666662</v>
      </c>
      <c r="C4602" s="64">
        <f t="shared" si="214"/>
        <v>43929.466666666667</v>
      </c>
      <c r="D4602">
        <f ca="1">_xlfn.IFNA(FORECAST(E4602,OFFSET('HvF table'!B$3:B$318,MATCH(E4602,'HvF table'!A$3:A$318,1)-1,0,2),OFFSET('HvF table'!A$3:A$318,MATCH(E4602,'HvF table'!A$3:A$318,1)-1,0,2)),0)</f>
        <v>27.877756097598734</v>
      </c>
      <c r="E4602">
        <v>10.17</v>
      </c>
      <c r="F4602" s="64">
        <f t="shared" si="215"/>
        <v>43929.466666666667</v>
      </c>
      <c r="G4602">
        <f ca="1">_xlfn.IFNA(FORECAST(E4602,OFFSET('HvF table'!E$3:E$319,MATCH(E4602,'HvF table'!D$3:D$319,1)-1,0,2),OFFSET('HvF table'!D$3:D$319,MATCH(E4602,'HvF table'!D$3:D$319,1)-1,0,2)),0)</f>
        <v>10.454949630212965</v>
      </c>
      <c r="H4602" t="s">
        <v>75</v>
      </c>
      <c r="I4602">
        <f t="shared" ca="1" si="213"/>
        <v>10.454949630212965</v>
      </c>
      <c r="J4602" t="s">
        <v>75</v>
      </c>
    </row>
    <row r="4603" spans="1:10" x14ac:dyDescent="0.25">
      <c r="A4603" s="65">
        <v>43929</v>
      </c>
      <c r="B4603" s="66">
        <v>0.46736111111111112</v>
      </c>
      <c r="C4603" s="64">
        <f t="shared" si="214"/>
        <v>43929.467361111114</v>
      </c>
      <c r="D4603">
        <f ca="1">_xlfn.IFNA(FORECAST(E4603,OFFSET('HvF table'!B$3:B$318,MATCH(E4603,'HvF table'!A$3:A$318,1)-1,0,2),OFFSET('HvF table'!A$3:A$318,MATCH(E4603,'HvF table'!A$3:A$318,1)-1,0,2)),0)</f>
        <v>27.611349593507072</v>
      </c>
      <c r="E4603">
        <v>10.130000000000001</v>
      </c>
      <c r="F4603" s="64">
        <f t="shared" si="215"/>
        <v>43929.467361111114</v>
      </c>
      <c r="G4603">
        <f ca="1">_xlfn.IFNA(FORECAST(E4603,OFFSET('HvF table'!E$3:E$319,MATCH(E4603,'HvF table'!D$3:D$319,1)-1,0,2),OFFSET('HvF table'!D$3:D$319,MATCH(E4603,'HvF table'!D$3:D$319,1)-1,0,2)),0)</f>
        <v>10.31773019972978</v>
      </c>
      <c r="H4603" t="s">
        <v>75</v>
      </c>
      <c r="I4603">
        <f t="shared" ca="1" si="213"/>
        <v>10.31773019972978</v>
      </c>
      <c r="J4603" t="s">
        <v>75</v>
      </c>
    </row>
    <row r="4604" spans="1:10" x14ac:dyDescent="0.25">
      <c r="A4604" s="65">
        <v>43929</v>
      </c>
      <c r="B4604" s="66">
        <v>0.4680555555555555</v>
      </c>
      <c r="C4604" s="64">
        <f t="shared" si="214"/>
        <v>43929.468055555553</v>
      </c>
      <c r="D4604">
        <f ca="1">_xlfn.IFNA(FORECAST(E4604,OFFSET('HvF table'!B$3:B$318,MATCH(E4604,'HvF table'!A$3:A$318,1)-1,0,2),OFFSET('HvF table'!A$3:A$318,MATCH(E4604,'HvF table'!A$3:A$318,1)-1,0,2)),0)</f>
        <v>27.677951219529987</v>
      </c>
      <c r="E4604">
        <v>10.14</v>
      </c>
      <c r="F4604" s="64">
        <f t="shared" si="215"/>
        <v>43929.468055555553</v>
      </c>
      <c r="G4604">
        <f ca="1">_xlfn.IFNA(FORECAST(E4604,OFFSET('HvF table'!E$3:E$319,MATCH(E4604,'HvF table'!D$3:D$319,1)-1,0,2),OFFSET('HvF table'!D$3:D$319,MATCH(E4604,'HvF table'!D$3:D$319,1)-1,0,2)),0)</f>
        <v>10.352035057350577</v>
      </c>
      <c r="H4604" t="s">
        <v>75</v>
      </c>
      <c r="I4604">
        <f t="shared" ca="1" si="213"/>
        <v>10.352035057350577</v>
      </c>
      <c r="J4604" t="s">
        <v>75</v>
      </c>
    </row>
    <row r="4605" spans="1:10" x14ac:dyDescent="0.25">
      <c r="A4605" s="65">
        <v>43929</v>
      </c>
      <c r="B4605" s="66">
        <v>0.46875</v>
      </c>
      <c r="C4605" s="64">
        <f t="shared" si="214"/>
        <v>43929.46875</v>
      </c>
      <c r="D4605">
        <f ca="1">_xlfn.IFNA(FORECAST(E4605,OFFSET('HvF table'!B$3:B$318,MATCH(E4605,'HvF table'!A$3:A$318,1)-1,0,2),OFFSET('HvF table'!A$3:A$318,MATCH(E4605,'HvF table'!A$3:A$318,1)-1,0,2)),0)</f>
        <v>27.877756097598734</v>
      </c>
      <c r="E4605">
        <v>10.17</v>
      </c>
      <c r="F4605" s="64">
        <f t="shared" si="215"/>
        <v>43929.46875</v>
      </c>
      <c r="G4605">
        <f ca="1">_xlfn.IFNA(FORECAST(E4605,OFFSET('HvF table'!E$3:E$319,MATCH(E4605,'HvF table'!D$3:D$319,1)-1,0,2),OFFSET('HvF table'!D$3:D$319,MATCH(E4605,'HvF table'!D$3:D$319,1)-1,0,2)),0)</f>
        <v>10.454949630212965</v>
      </c>
      <c r="H4605" t="s">
        <v>75</v>
      </c>
      <c r="I4605">
        <f t="shared" ca="1" si="213"/>
        <v>10.454949630212965</v>
      </c>
      <c r="J4605" t="s">
        <v>75</v>
      </c>
    </row>
    <row r="4606" spans="1:10" x14ac:dyDescent="0.25">
      <c r="A4606" s="65">
        <v>43929</v>
      </c>
      <c r="B4606" s="66">
        <v>0.4694444444444445</v>
      </c>
      <c r="C4606" s="64">
        <f t="shared" si="214"/>
        <v>43929.469444444447</v>
      </c>
      <c r="D4606">
        <f ca="1">_xlfn.IFNA(FORECAST(E4606,OFFSET('HvF table'!B$3:B$318,MATCH(E4606,'HvF table'!A$3:A$318,1)-1,0,2),OFFSET('HvF table'!A$3:A$318,MATCH(E4606,'HvF table'!A$3:A$318,1)-1,0,2)),0)</f>
        <v>27.412820512820502</v>
      </c>
      <c r="E4606">
        <v>10.1</v>
      </c>
      <c r="F4606" s="64">
        <f t="shared" si="215"/>
        <v>43929.469444444447</v>
      </c>
      <c r="G4606">
        <f ca="1">_xlfn.IFNA(FORECAST(E4606,OFFSET('HvF table'!E$3:E$319,MATCH(E4606,'HvF table'!D$3:D$319,1)-1,0,2),OFFSET('HvF table'!D$3:D$319,MATCH(E4606,'HvF table'!D$3:D$319,1)-1,0,2)),0)</f>
        <v>10.214815626867377</v>
      </c>
      <c r="H4606" t="s">
        <v>75</v>
      </c>
      <c r="I4606">
        <f t="shared" ca="1" si="213"/>
        <v>10.214815626867377</v>
      </c>
      <c r="J4606" t="s">
        <v>75</v>
      </c>
    </row>
    <row r="4607" spans="1:10" x14ac:dyDescent="0.25">
      <c r="A4607" s="65">
        <v>43929</v>
      </c>
      <c r="B4607" s="66">
        <v>0.47013888888888888</v>
      </c>
      <c r="C4607" s="64">
        <f t="shared" si="214"/>
        <v>43929.470138888886</v>
      </c>
      <c r="D4607">
        <f ca="1">_xlfn.IFNA(FORECAST(E4607,OFFSET('HvF table'!B$3:B$318,MATCH(E4607,'HvF table'!A$3:A$318,1)-1,0,2),OFFSET('HvF table'!A$3:A$318,MATCH(E4607,'HvF table'!A$3:A$318,1)-1,0,2)),0)</f>
        <v>27.877756097598734</v>
      </c>
      <c r="E4607">
        <v>10.17</v>
      </c>
      <c r="F4607" s="64">
        <f t="shared" si="215"/>
        <v>43929.470138888886</v>
      </c>
      <c r="G4607">
        <f ca="1">_xlfn.IFNA(FORECAST(E4607,OFFSET('HvF table'!E$3:E$319,MATCH(E4607,'HvF table'!D$3:D$319,1)-1,0,2),OFFSET('HvF table'!D$3:D$319,MATCH(E4607,'HvF table'!D$3:D$319,1)-1,0,2)),0)</f>
        <v>10.454949630212965</v>
      </c>
      <c r="H4607" t="s">
        <v>75</v>
      </c>
      <c r="I4607">
        <f t="shared" ca="1" si="213"/>
        <v>10.454949630212965</v>
      </c>
      <c r="J4607" t="s">
        <v>75</v>
      </c>
    </row>
    <row r="4608" spans="1:10" x14ac:dyDescent="0.25">
      <c r="A4608" s="65">
        <v>43929</v>
      </c>
      <c r="B4608" s="66">
        <v>0.47083333333333338</v>
      </c>
      <c r="C4608" s="64">
        <f t="shared" si="214"/>
        <v>43929.470833333333</v>
      </c>
      <c r="D4608">
        <f ca="1">_xlfn.IFNA(FORECAST(E4608,OFFSET('HvF table'!B$3:B$318,MATCH(E4608,'HvF table'!A$3:A$318,1)-1,0,2),OFFSET('HvF table'!A$3:A$318,MATCH(E4608,'HvF table'!A$3:A$318,1)-1,0,2)),0)</f>
        <v>27.677951219529987</v>
      </c>
      <c r="E4608">
        <v>10.14</v>
      </c>
      <c r="F4608" s="64">
        <f t="shared" si="215"/>
        <v>43929.470833333333</v>
      </c>
      <c r="G4608">
        <f ca="1">_xlfn.IFNA(FORECAST(E4608,OFFSET('HvF table'!E$3:E$319,MATCH(E4608,'HvF table'!D$3:D$319,1)-1,0,2),OFFSET('HvF table'!D$3:D$319,MATCH(E4608,'HvF table'!D$3:D$319,1)-1,0,2)),0)</f>
        <v>10.352035057350577</v>
      </c>
      <c r="H4608" t="s">
        <v>75</v>
      </c>
      <c r="I4608">
        <f t="shared" ca="1" si="213"/>
        <v>10.352035057350577</v>
      </c>
      <c r="J4608" t="s">
        <v>75</v>
      </c>
    </row>
    <row r="4609" spans="1:10" x14ac:dyDescent="0.25">
      <c r="A4609" s="65">
        <v>43929</v>
      </c>
      <c r="B4609" s="66">
        <v>0.47152777777777777</v>
      </c>
      <c r="C4609" s="64">
        <f t="shared" si="214"/>
        <v>43929.47152777778</v>
      </c>
      <c r="D4609">
        <f ca="1">_xlfn.IFNA(FORECAST(E4609,OFFSET('HvF table'!B$3:B$318,MATCH(E4609,'HvF table'!A$3:A$318,1)-1,0,2),OFFSET('HvF table'!A$3:A$318,MATCH(E4609,'HvF table'!A$3:A$318,1)-1,0,2)),0)</f>
        <v>27.877756097598734</v>
      </c>
      <c r="E4609">
        <v>10.17</v>
      </c>
      <c r="F4609" s="64">
        <f t="shared" si="215"/>
        <v>43929.47152777778</v>
      </c>
      <c r="G4609">
        <f ca="1">_xlfn.IFNA(FORECAST(E4609,OFFSET('HvF table'!E$3:E$319,MATCH(E4609,'HvF table'!D$3:D$319,1)-1,0,2),OFFSET('HvF table'!D$3:D$319,MATCH(E4609,'HvF table'!D$3:D$319,1)-1,0,2)),0)</f>
        <v>10.454949630212965</v>
      </c>
      <c r="H4609" t="s">
        <v>75</v>
      </c>
      <c r="I4609">
        <f t="shared" ca="1" si="213"/>
        <v>10.454949630212965</v>
      </c>
      <c r="J4609" t="s">
        <v>75</v>
      </c>
    </row>
    <row r="4610" spans="1:10" x14ac:dyDescent="0.25">
      <c r="A4610" s="65">
        <v>43929</v>
      </c>
      <c r="B4610" s="66">
        <v>0.47222222222222227</v>
      </c>
      <c r="C4610" s="64">
        <f t="shared" si="214"/>
        <v>43929.472222222219</v>
      </c>
      <c r="D4610">
        <f ca="1">_xlfn.IFNA(FORECAST(E4610,OFFSET('HvF table'!B$3:B$318,MATCH(E4610,'HvF table'!A$3:A$318,1)-1,0,2),OFFSET('HvF table'!A$3:A$318,MATCH(E4610,'HvF table'!A$3:A$318,1)-1,0,2)),0)</f>
        <v>28.077941176514386</v>
      </c>
      <c r="E4610">
        <v>10.199999999999999</v>
      </c>
      <c r="F4610" s="64">
        <f t="shared" si="215"/>
        <v>43929.472222222219</v>
      </c>
      <c r="G4610">
        <f ca="1">_xlfn.IFNA(FORECAST(E4610,OFFSET('HvF table'!E$3:E$319,MATCH(E4610,'HvF table'!D$3:D$319,1)-1,0,2),OFFSET('HvF table'!D$3:D$319,MATCH(E4610,'HvF table'!D$3:D$319,1)-1,0,2)),0)</f>
        <v>10.559355548513992</v>
      </c>
      <c r="H4610" t="s">
        <v>75</v>
      </c>
      <c r="I4610">
        <f t="shared" ref="I4610:I4673" ca="1" si="216">IF(H4610="G",G4610,IF(H4610="B",0))</f>
        <v>10.559355548513992</v>
      </c>
      <c r="J4610" t="s">
        <v>75</v>
      </c>
    </row>
    <row r="4611" spans="1:10" x14ac:dyDescent="0.25">
      <c r="A4611" s="65">
        <v>43929</v>
      </c>
      <c r="B4611" s="66">
        <v>0.47291666666666665</v>
      </c>
      <c r="C4611" s="64">
        <f t="shared" ref="C4611:C4674" si="217">A4611+B4611</f>
        <v>43929.472916666666</v>
      </c>
      <c r="D4611">
        <f ca="1">_xlfn.IFNA(FORECAST(E4611,OFFSET('HvF table'!B$3:B$318,MATCH(E4611,'HvF table'!A$3:A$318,1)-1,0,2),OFFSET('HvF table'!A$3:A$318,MATCH(E4611,'HvF table'!A$3:A$318,1)-1,0,2)),0)</f>
        <v>27.877756097598734</v>
      </c>
      <c r="E4611">
        <v>10.17</v>
      </c>
      <c r="F4611" s="64">
        <f t="shared" ref="F4611:F4674" si="218">C4611</f>
        <v>43929.472916666666</v>
      </c>
      <c r="G4611">
        <f ca="1">_xlfn.IFNA(FORECAST(E4611,OFFSET('HvF table'!E$3:E$319,MATCH(E4611,'HvF table'!D$3:D$319,1)-1,0,2),OFFSET('HvF table'!D$3:D$319,MATCH(E4611,'HvF table'!D$3:D$319,1)-1,0,2)),0)</f>
        <v>10.454949630212965</v>
      </c>
      <c r="H4611" t="s">
        <v>75</v>
      </c>
      <c r="I4611">
        <f t="shared" ca="1" si="216"/>
        <v>10.454949630212965</v>
      </c>
      <c r="J4611" t="s">
        <v>75</v>
      </c>
    </row>
    <row r="4612" spans="1:10" x14ac:dyDescent="0.25">
      <c r="A4612" s="65">
        <v>43929</v>
      </c>
      <c r="B4612" s="66">
        <v>0.47361111111111115</v>
      </c>
      <c r="C4612" s="64">
        <f t="shared" si="217"/>
        <v>43929.473611111112</v>
      </c>
      <c r="D4612">
        <f ca="1">_xlfn.IFNA(FORECAST(E4612,OFFSET('HvF table'!B$3:B$318,MATCH(E4612,'HvF table'!A$3:A$318,1)-1,0,2),OFFSET('HvF table'!A$3:A$318,MATCH(E4612,'HvF table'!A$3:A$318,1)-1,0,2)),0)</f>
        <v>27.811154471575819</v>
      </c>
      <c r="E4612">
        <v>10.16</v>
      </c>
      <c r="F4612" s="64">
        <f t="shared" si="218"/>
        <v>43929.473611111112</v>
      </c>
      <c r="G4612">
        <f ca="1">_xlfn.IFNA(FORECAST(E4612,OFFSET('HvF table'!E$3:E$319,MATCH(E4612,'HvF table'!D$3:D$319,1)-1,0,2),OFFSET('HvF table'!D$3:D$319,MATCH(E4612,'HvF table'!D$3:D$319,1)-1,0,2)),0)</f>
        <v>10.420644772592169</v>
      </c>
      <c r="H4612" t="s">
        <v>75</v>
      </c>
      <c r="I4612">
        <f t="shared" ca="1" si="216"/>
        <v>10.420644772592169</v>
      </c>
      <c r="J4612" t="s">
        <v>75</v>
      </c>
    </row>
    <row r="4613" spans="1:10" x14ac:dyDescent="0.25">
      <c r="A4613" s="65">
        <v>43929</v>
      </c>
      <c r="B4613" s="66">
        <v>0.47430555555555554</v>
      </c>
      <c r="C4613" s="64">
        <f t="shared" si="217"/>
        <v>43929.474305555559</v>
      </c>
      <c r="D4613">
        <f ca="1">_xlfn.IFNA(FORECAST(E4613,OFFSET('HvF table'!B$3:B$318,MATCH(E4613,'HvF table'!A$3:A$318,1)-1,0,2),OFFSET('HvF table'!A$3:A$318,MATCH(E4613,'HvF table'!A$3:A$318,1)-1,0,2)),0)</f>
        <v>27.877756097598734</v>
      </c>
      <c r="E4613">
        <v>10.17</v>
      </c>
      <c r="F4613" s="64">
        <f t="shared" si="218"/>
        <v>43929.474305555559</v>
      </c>
      <c r="G4613">
        <f ca="1">_xlfn.IFNA(FORECAST(E4613,OFFSET('HvF table'!E$3:E$319,MATCH(E4613,'HvF table'!D$3:D$319,1)-1,0,2),OFFSET('HvF table'!D$3:D$319,MATCH(E4613,'HvF table'!D$3:D$319,1)-1,0,2)),0)</f>
        <v>10.454949630212965</v>
      </c>
      <c r="H4613" t="s">
        <v>75</v>
      </c>
      <c r="I4613">
        <f t="shared" ca="1" si="216"/>
        <v>10.454949630212965</v>
      </c>
      <c r="J4613" t="s">
        <v>75</v>
      </c>
    </row>
    <row r="4614" spans="1:10" x14ac:dyDescent="0.25">
      <c r="A4614" s="65">
        <v>43929</v>
      </c>
      <c r="B4614" s="66">
        <v>0.47500000000000003</v>
      </c>
      <c r="C4614" s="64">
        <f t="shared" si="217"/>
        <v>43929.474999999999</v>
      </c>
      <c r="D4614">
        <f ca="1">_xlfn.IFNA(FORECAST(E4614,OFFSET('HvF table'!B$3:B$318,MATCH(E4614,'HvF table'!A$3:A$318,1)-1,0,2),OFFSET('HvF table'!A$3:A$318,MATCH(E4614,'HvF table'!A$3:A$318,1)-1,0,2)),0)</f>
        <v>27.811154471575819</v>
      </c>
      <c r="E4614">
        <v>10.16</v>
      </c>
      <c r="F4614" s="64">
        <f t="shared" si="218"/>
        <v>43929.474999999999</v>
      </c>
      <c r="G4614">
        <f ca="1">_xlfn.IFNA(FORECAST(E4614,OFFSET('HvF table'!E$3:E$319,MATCH(E4614,'HvF table'!D$3:D$319,1)-1,0,2),OFFSET('HvF table'!D$3:D$319,MATCH(E4614,'HvF table'!D$3:D$319,1)-1,0,2)),0)</f>
        <v>10.420644772592169</v>
      </c>
      <c r="H4614" t="s">
        <v>75</v>
      </c>
      <c r="I4614">
        <f t="shared" ca="1" si="216"/>
        <v>10.420644772592169</v>
      </c>
      <c r="J4614" t="s">
        <v>75</v>
      </c>
    </row>
    <row r="4615" spans="1:10" x14ac:dyDescent="0.25">
      <c r="A4615" s="65">
        <v>43929</v>
      </c>
      <c r="B4615" s="66">
        <v>0.47569444444444442</v>
      </c>
      <c r="C4615" s="64">
        <f t="shared" si="217"/>
        <v>43929.475694444445</v>
      </c>
      <c r="D4615">
        <f ca="1">_xlfn.IFNA(FORECAST(E4615,OFFSET('HvF table'!B$3:B$318,MATCH(E4615,'HvF table'!A$3:A$318,1)-1,0,2),OFFSET('HvF table'!A$3:A$318,MATCH(E4615,'HvF table'!A$3:A$318,1)-1,0,2)),0)</f>
        <v>27.744552845552903</v>
      </c>
      <c r="E4615">
        <v>10.15</v>
      </c>
      <c r="F4615" s="64">
        <f t="shared" si="218"/>
        <v>43929.475694444445</v>
      </c>
      <c r="G4615">
        <f ca="1">_xlfn.IFNA(FORECAST(E4615,OFFSET('HvF table'!E$3:E$319,MATCH(E4615,'HvF table'!D$3:D$319,1)-1,0,2),OFFSET('HvF table'!D$3:D$319,MATCH(E4615,'HvF table'!D$3:D$319,1)-1,0,2)),0)</f>
        <v>10.386339914971373</v>
      </c>
      <c r="H4615" t="s">
        <v>75</v>
      </c>
      <c r="I4615">
        <f t="shared" ca="1" si="216"/>
        <v>10.386339914971373</v>
      </c>
      <c r="J4615" t="s">
        <v>75</v>
      </c>
    </row>
    <row r="4616" spans="1:10" x14ac:dyDescent="0.25">
      <c r="A4616" s="65">
        <v>43929</v>
      </c>
      <c r="B4616" s="66">
        <v>0.47638888888888892</v>
      </c>
      <c r="C4616" s="64">
        <f t="shared" si="217"/>
        <v>43929.476388888892</v>
      </c>
      <c r="D4616">
        <f ca="1">_xlfn.IFNA(FORECAST(E4616,OFFSET('HvF table'!B$3:B$318,MATCH(E4616,'HvF table'!A$3:A$318,1)-1,0,2),OFFSET('HvF table'!A$3:A$318,MATCH(E4616,'HvF table'!A$3:A$318,1)-1,0,2)),0)</f>
        <v>27.877756097598734</v>
      </c>
      <c r="E4616">
        <v>10.17</v>
      </c>
      <c r="F4616" s="64">
        <f t="shared" si="218"/>
        <v>43929.476388888892</v>
      </c>
      <c r="G4616">
        <f ca="1">_xlfn.IFNA(FORECAST(E4616,OFFSET('HvF table'!E$3:E$319,MATCH(E4616,'HvF table'!D$3:D$319,1)-1,0,2),OFFSET('HvF table'!D$3:D$319,MATCH(E4616,'HvF table'!D$3:D$319,1)-1,0,2)),0)</f>
        <v>10.454949630212965</v>
      </c>
      <c r="H4616" t="s">
        <v>75</v>
      </c>
      <c r="I4616">
        <f t="shared" ca="1" si="216"/>
        <v>10.454949630212965</v>
      </c>
      <c r="J4616" t="s">
        <v>75</v>
      </c>
    </row>
    <row r="4617" spans="1:10" x14ac:dyDescent="0.25">
      <c r="A4617" s="65">
        <v>43929</v>
      </c>
      <c r="B4617" s="66">
        <v>0.4770833333333333</v>
      </c>
      <c r="C4617" s="64">
        <f t="shared" si="217"/>
        <v>43929.477083333331</v>
      </c>
      <c r="D4617">
        <f ca="1">_xlfn.IFNA(FORECAST(E4617,OFFSET('HvF table'!B$3:B$318,MATCH(E4617,'HvF table'!A$3:A$318,1)-1,0,2),OFFSET('HvF table'!A$3:A$318,MATCH(E4617,'HvF table'!A$3:A$318,1)-1,0,2)),0)</f>
        <v>28.011013071944731</v>
      </c>
      <c r="E4617">
        <v>10.19</v>
      </c>
      <c r="F4617" s="64">
        <f t="shared" si="218"/>
        <v>43929.477083333331</v>
      </c>
      <c r="G4617">
        <f ca="1">_xlfn.IFNA(FORECAST(E4617,OFFSET('HvF table'!E$3:E$319,MATCH(E4617,'HvF table'!D$3:D$319,1)-1,0,2),OFFSET('HvF table'!D$3:D$319,MATCH(E4617,'HvF table'!D$3:D$319,1)-1,0,2)),0)</f>
        <v>10.524166545079083</v>
      </c>
      <c r="H4617" t="s">
        <v>75</v>
      </c>
      <c r="I4617">
        <f t="shared" ca="1" si="216"/>
        <v>10.524166545079083</v>
      </c>
      <c r="J4617" t="s">
        <v>75</v>
      </c>
    </row>
    <row r="4618" spans="1:10" x14ac:dyDescent="0.25">
      <c r="A4618" s="65">
        <v>43929</v>
      </c>
      <c r="B4618" s="66">
        <v>0.4777777777777778</v>
      </c>
      <c r="C4618" s="64">
        <f t="shared" si="217"/>
        <v>43929.477777777778</v>
      </c>
      <c r="D4618">
        <f ca="1">_xlfn.IFNA(FORECAST(E4618,OFFSET('HvF table'!B$3:B$318,MATCH(E4618,'HvF table'!A$3:A$318,1)-1,0,2),OFFSET('HvF table'!A$3:A$318,MATCH(E4618,'HvF table'!A$3:A$318,1)-1,0,2)),0)</f>
        <v>27.677951219529987</v>
      </c>
      <c r="E4618">
        <v>10.14</v>
      </c>
      <c r="F4618" s="64">
        <f t="shared" si="218"/>
        <v>43929.477777777778</v>
      </c>
      <c r="G4618">
        <f ca="1">_xlfn.IFNA(FORECAST(E4618,OFFSET('HvF table'!E$3:E$319,MATCH(E4618,'HvF table'!D$3:D$319,1)-1,0,2),OFFSET('HvF table'!D$3:D$319,MATCH(E4618,'HvF table'!D$3:D$319,1)-1,0,2)),0)</f>
        <v>10.352035057350577</v>
      </c>
      <c r="H4618" t="s">
        <v>75</v>
      </c>
      <c r="I4618">
        <f t="shared" ca="1" si="216"/>
        <v>10.352035057350577</v>
      </c>
      <c r="J4618" t="s">
        <v>75</v>
      </c>
    </row>
    <row r="4619" spans="1:10" x14ac:dyDescent="0.25">
      <c r="A4619" s="65">
        <v>43929</v>
      </c>
      <c r="B4619" s="66">
        <v>0.47847222222222219</v>
      </c>
      <c r="C4619" s="64">
        <f t="shared" si="217"/>
        <v>43929.478472222225</v>
      </c>
      <c r="D4619">
        <f ca="1">_xlfn.IFNA(FORECAST(E4619,OFFSET('HvF table'!B$3:B$318,MATCH(E4619,'HvF table'!A$3:A$318,1)-1,0,2),OFFSET('HvF table'!A$3:A$318,MATCH(E4619,'HvF table'!A$3:A$318,1)-1,0,2)),0)</f>
        <v>27.94435772362165</v>
      </c>
      <c r="E4619">
        <v>10.18</v>
      </c>
      <c r="F4619" s="64">
        <f t="shared" si="218"/>
        <v>43929.478472222225</v>
      </c>
      <c r="G4619">
        <f ca="1">_xlfn.IFNA(FORECAST(E4619,OFFSET('HvF table'!E$3:E$319,MATCH(E4619,'HvF table'!D$3:D$319,1)-1,0,2),OFFSET('HvF table'!D$3:D$319,MATCH(E4619,'HvF table'!D$3:D$319,1)-1,0,2)),0)</f>
        <v>10.489254487833769</v>
      </c>
      <c r="H4619" t="s">
        <v>75</v>
      </c>
      <c r="I4619">
        <f t="shared" ca="1" si="216"/>
        <v>10.489254487833769</v>
      </c>
      <c r="J4619" t="s">
        <v>75</v>
      </c>
    </row>
    <row r="4620" spans="1:10" x14ac:dyDescent="0.25">
      <c r="A4620" s="65">
        <v>43929</v>
      </c>
      <c r="B4620" s="66">
        <v>0.47916666666666669</v>
      </c>
      <c r="C4620" s="64">
        <f t="shared" si="217"/>
        <v>43929.479166666664</v>
      </c>
      <c r="D4620">
        <f ca="1">_xlfn.IFNA(FORECAST(E4620,OFFSET('HvF table'!B$3:B$318,MATCH(E4620,'HvF table'!A$3:A$318,1)-1,0,2),OFFSET('HvF table'!A$3:A$318,MATCH(E4620,'HvF table'!A$3:A$318,1)-1,0,2)),0)</f>
        <v>28.412581699362718</v>
      </c>
      <c r="E4620">
        <v>10.25</v>
      </c>
      <c r="F4620" s="64">
        <f t="shared" si="218"/>
        <v>43929.479166666664</v>
      </c>
      <c r="G4620">
        <f ca="1">_xlfn.IFNA(FORECAST(E4620,OFFSET('HvF table'!E$3:E$319,MATCH(E4620,'HvF table'!D$3:D$319,1)-1,0,2),OFFSET('HvF table'!D$3:D$319,MATCH(E4620,'HvF table'!D$3:D$319,1)-1,0,2)),0)</f>
        <v>10.735300565688519</v>
      </c>
      <c r="H4620" t="s">
        <v>75</v>
      </c>
      <c r="I4620">
        <f t="shared" ca="1" si="216"/>
        <v>10.735300565688519</v>
      </c>
      <c r="J4620" t="s">
        <v>75</v>
      </c>
    </row>
    <row r="4621" spans="1:10" x14ac:dyDescent="0.25">
      <c r="A4621" s="65">
        <v>43929</v>
      </c>
      <c r="B4621" s="66">
        <v>0.47986111111111113</v>
      </c>
      <c r="C4621" s="64">
        <f t="shared" si="217"/>
        <v>43929.479861111111</v>
      </c>
      <c r="D4621">
        <f ca="1">_xlfn.IFNA(FORECAST(E4621,OFFSET('HvF table'!B$3:B$318,MATCH(E4621,'HvF table'!A$3:A$318,1)-1,0,2),OFFSET('HvF table'!A$3:A$318,MATCH(E4621,'HvF table'!A$3:A$318,1)-1,0,2)),0)</f>
        <v>28.077941176514386</v>
      </c>
      <c r="E4621">
        <v>10.199999999999999</v>
      </c>
      <c r="F4621" s="64">
        <f t="shared" si="218"/>
        <v>43929.479861111111</v>
      </c>
      <c r="G4621">
        <f ca="1">_xlfn.IFNA(FORECAST(E4621,OFFSET('HvF table'!E$3:E$319,MATCH(E4621,'HvF table'!D$3:D$319,1)-1,0,2),OFFSET('HvF table'!D$3:D$319,MATCH(E4621,'HvF table'!D$3:D$319,1)-1,0,2)),0)</f>
        <v>10.559355548513992</v>
      </c>
      <c r="H4621" t="s">
        <v>75</v>
      </c>
      <c r="I4621">
        <f t="shared" ca="1" si="216"/>
        <v>10.559355548513992</v>
      </c>
      <c r="J4621" t="s">
        <v>75</v>
      </c>
    </row>
    <row r="4622" spans="1:10" x14ac:dyDescent="0.25">
      <c r="A4622" s="65">
        <v>43929</v>
      </c>
      <c r="B4622" s="66">
        <v>0.48055555555555557</v>
      </c>
      <c r="C4622" s="64">
        <f t="shared" si="217"/>
        <v>43929.480555555558</v>
      </c>
      <c r="D4622">
        <f ca="1">_xlfn.IFNA(FORECAST(E4622,OFFSET('HvF table'!B$3:B$318,MATCH(E4622,'HvF table'!A$3:A$318,1)-1,0,2),OFFSET('HvF table'!A$3:A$318,MATCH(E4622,'HvF table'!A$3:A$318,1)-1,0,2)),0)</f>
        <v>28.479509803932373</v>
      </c>
      <c r="E4622">
        <v>10.26</v>
      </c>
      <c r="F4622" s="64">
        <f t="shared" si="218"/>
        <v>43929.480555555558</v>
      </c>
      <c r="G4622">
        <f ca="1">_xlfn.IFNA(FORECAST(E4622,OFFSET('HvF table'!E$3:E$319,MATCH(E4622,'HvF table'!D$3:D$319,1)-1,0,2),OFFSET('HvF table'!D$3:D$319,MATCH(E4622,'HvF table'!D$3:D$319,1)-1,0,2)),0)</f>
        <v>10.770489569123427</v>
      </c>
      <c r="H4622" t="s">
        <v>75</v>
      </c>
      <c r="I4622">
        <f t="shared" ca="1" si="216"/>
        <v>10.770489569123427</v>
      </c>
      <c r="J4622" t="s">
        <v>75</v>
      </c>
    </row>
    <row r="4623" spans="1:10" x14ac:dyDescent="0.25">
      <c r="A4623" s="65">
        <v>43929</v>
      </c>
      <c r="B4623" s="66">
        <v>0.48125000000000001</v>
      </c>
      <c r="C4623" s="64">
        <f t="shared" si="217"/>
        <v>43929.481249999997</v>
      </c>
      <c r="D4623">
        <f ca="1">_xlfn.IFNA(FORECAST(E4623,OFFSET('HvF table'!B$3:B$318,MATCH(E4623,'HvF table'!A$3:A$318,1)-1,0,2),OFFSET('HvF table'!A$3:A$318,MATCH(E4623,'HvF table'!A$3:A$318,1)-1,0,2)),0)</f>
        <v>28.077941176514386</v>
      </c>
      <c r="E4623">
        <v>10.199999999999999</v>
      </c>
      <c r="F4623" s="64">
        <f t="shared" si="218"/>
        <v>43929.481249999997</v>
      </c>
      <c r="G4623">
        <f ca="1">_xlfn.IFNA(FORECAST(E4623,OFFSET('HvF table'!E$3:E$319,MATCH(E4623,'HvF table'!D$3:D$319,1)-1,0,2),OFFSET('HvF table'!D$3:D$319,MATCH(E4623,'HvF table'!D$3:D$319,1)-1,0,2)),0)</f>
        <v>10.559355548513992</v>
      </c>
      <c r="H4623" t="s">
        <v>75</v>
      </c>
      <c r="I4623">
        <f t="shared" ca="1" si="216"/>
        <v>10.559355548513992</v>
      </c>
      <c r="J4623" t="s">
        <v>75</v>
      </c>
    </row>
    <row r="4624" spans="1:10" x14ac:dyDescent="0.25">
      <c r="A4624" s="65">
        <v>43929</v>
      </c>
      <c r="B4624" s="66">
        <v>0.48194444444444445</v>
      </c>
      <c r="C4624" s="64">
        <f t="shared" si="217"/>
        <v>43929.481944444444</v>
      </c>
      <c r="D4624">
        <f ca="1">_xlfn.IFNA(FORECAST(E4624,OFFSET('HvF table'!B$3:B$318,MATCH(E4624,'HvF table'!A$3:A$318,1)-1,0,2),OFFSET('HvF table'!A$3:A$318,MATCH(E4624,'HvF table'!A$3:A$318,1)-1,0,2)),0)</f>
        <v>27.877756097598734</v>
      </c>
      <c r="E4624">
        <v>10.17</v>
      </c>
      <c r="F4624" s="64">
        <f t="shared" si="218"/>
        <v>43929.481944444444</v>
      </c>
      <c r="G4624">
        <f ca="1">_xlfn.IFNA(FORECAST(E4624,OFFSET('HvF table'!E$3:E$319,MATCH(E4624,'HvF table'!D$3:D$319,1)-1,0,2),OFFSET('HvF table'!D$3:D$319,MATCH(E4624,'HvF table'!D$3:D$319,1)-1,0,2)),0)</f>
        <v>10.454949630212965</v>
      </c>
      <c r="H4624" t="s">
        <v>75</v>
      </c>
      <c r="I4624">
        <f t="shared" ca="1" si="216"/>
        <v>10.454949630212965</v>
      </c>
      <c r="J4624" t="s">
        <v>75</v>
      </c>
    </row>
    <row r="4625" spans="1:10" x14ac:dyDescent="0.25">
      <c r="A4625" s="65">
        <v>43929</v>
      </c>
      <c r="B4625" s="66">
        <v>0.4826388888888889</v>
      </c>
      <c r="C4625" s="64">
        <f t="shared" si="217"/>
        <v>43929.482638888891</v>
      </c>
      <c r="D4625">
        <f ca="1">_xlfn.IFNA(FORECAST(E4625,OFFSET('HvF table'!B$3:B$318,MATCH(E4625,'HvF table'!A$3:A$318,1)-1,0,2),OFFSET('HvF table'!A$3:A$318,MATCH(E4625,'HvF table'!A$3:A$318,1)-1,0,2)),0)</f>
        <v>27.677951219529987</v>
      </c>
      <c r="E4625">
        <v>10.14</v>
      </c>
      <c r="F4625" s="64">
        <f t="shared" si="218"/>
        <v>43929.482638888891</v>
      </c>
      <c r="G4625">
        <f ca="1">_xlfn.IFNA(FORECAST(E4625,OFFSET('HvF table'!E$3:E$319,MATCH(E4625,'HvF table'!D$3:D$319,1)-1,0,2),OFFSET('HvF table'!D$3:D$319,MATCH(E4625,'HvF table'!D$3:D$319,1)-1,0,2)),0)</f>
        <v>10.352035057350577</v>
      </c>
      <c r="H4625" t="s">
        <v>75</v>
      </c>
      <c r="I4625">
        <f t="shared" ca="1" si="216"/>
        <v>10.352035057350577</v>
      </c>
      <c r="J4625" t="s">
        <v>75</v>
      </c>
    </row>
    <row r="4626" spans="1:10" x14ac:dyDescent="0.25">
      <c r="A4626" s="65">
        <v>43929</v>
      </c>
      <c r="B4626" s="66">
        <v>0.48333333333333334</v>
      </c>
      <c r="C4626" s="64">
        <f t="shared" si="217"/>
        <v>43929.48333333333</v>
      </c>
      <c r="D4626">
        <f ca="1">_xlfn.IFNA(FORECAST(E4626,OFFSET('HvF table'!B$3:B$318,MATCH(E4626,'HvF table'!A$3:A$318,1)-1,0,2),OFFSET('HvF table'!A$3:A$318,MATCH(E4626,'HvF table'!A$3:A$318,1)-1,0,2)),0)</f>
        <v>28.011013071944731</v>
      </c>
      <c r="E4626">
        <v>10.19</v>
      </c>
      <c r="F4626" s="64">
        <f t="shared" si="218"/>
        <v>43929.48333333333</v>
      </c>
      <c r="G4626">
        <f ca="1">_xlfn.IFNA(FORECAST(E4626,OFFSET('HvF table'!E$3:E$319,MATCH(E4626,'HvF table'!D$3:D$319,1)-1,0,2),OFFSET('HvF table'!D$3:D$319,MATCH(E4626,'HvF table'!D$3:D$319,1)-1,0,2)),0)</f>
        <v>10.524166545079083</v>
      </c>
      <c r="H4626" t="s">
        <v>75</v>
      </c>
      <c r="I4626">
        <f t="shared" ca="1" si="216"/>
        <v>10.524166545079083</v>
      </c>
      <c r="J4626" t="s">
        <v>75</v>
      </c>
    </row>
    <row r="4627" spans="1:10" x14ac:dyDescent="0.25">
      <c r="A4627" s="65">
        <v>43929</v>
      </c>
      <c r="B4627" s="66">
        <v>0.48402777777777778</v>
      </c>
      <c r="C4627" s="64">
        <f t="shared" si="217"/>
        <v>43929.484027777777</v>
      </c>
      <c r="D4627">
        <f ca="1">_xlfn.IFNA(FORECAST(E4627,OFFSET('HvF table'!B$3:B$318,MATCH(E4627,'HvF table'!A$3:A$318,1)-1,0,2),OFFSET('HvF table'!A$3:A$318,MATCH(E4627,'HvF table'!A$3:A$318,1)-1,0,2)),0)</f>
        <v>27.94435772362165</v>
      </c>
      <c r="E4627">
        <v>10.18</v>
      </c>
      <c r="F4627" s="64">
        <f t="shared" si="218"/>
        <v>43929.484027777777</v>
      </c>
      <c r="G4627">
        <f ca="1">_xlfn.IFNA(FORECAST(E4627,OFFSET('HvF table'!E$3:E$319,MATCH(E4627,'HvF table'!D$3:D$319,1)-1,0,2),OFFSET('HvF table'!D$3:D$319,MATCH(E4627,'HvF table'!D$3:D$319,1)-1,0,2)),0)</f>
        <v>10.489254487833769</v>
      </c>
      <c r="H4627" t="s">
        <v>75</v>
      </c>
      <c r="I4627">
        <f t="shared" ca="1" si="216"/>
        <v>10.489254487833769</v>
      </c>
      <c r="J4627" t="s">
        <v>75</v>
      </c>
    </row>
    <row r="4628" spans="1:10" x14ac:dyDescent="0.25">
      <c r="A4628" s="65">
        <v>43929</v>
      </c>
      <c r="B4628" s="66">
        <v>0.48472222222222222</v>
      </c>
      <c r="C4628" s="64">
        <f t="shared" si="217"/>
        <v>43929.484722222223</v>
      </c>
      <c r="D4628">
        <f ca="1">_xlfn.IFNA(FORECAST(E4628,OFFSET('HvF table'!B$3:B$318,MATCH(E4628,'HvF table'!A$3:A$318,1)-1,0,2),OFFSET('HvF table'!A$3:A$318,MATCH(E4628,'HvF table'!A$3:A$318,1)-1,0,2)),0)</f>
        <v>27.611349593507072</v>
      </c>
      <c r="E4628">
        <v>10.130000000000001</v>
      </c>
      <c r="F4628" s="64">
        <f t="shared" si="218"/>
        <v>43929.484722222223</v>
      </c>
      <c r="G4628">
        <f ca="1">_xlfn.IFNA(FORECAST(E4628,OFFSET('HvF table'!E$3:E$319,MATCH(E4628,'HvF table'!D$3:D$319,1)-1,0,2),OFFSET('HvF table'!D$3:D$319,MATCH(E4628,'HvF table'!D$3:D$319,1)-1,0,2)),0)</f>
        <v>10.31773019972978</v>
      </c>
      <c r="H4628" t="s">
        <v>75</v>
      </c>
      <c r="I4628">
        <f t="shared" ca="1" si="216"/>
        <v>10.31773019972978</v>
      </c>
      <c r="J4628" t="s">
        <v>75</v>
      </c>
    </row>
    <row r="4629" spans="1:10" x14ac:dyDescent="0.25">
      <c r="A4629" s="65">
        <v>43929</v>
      </c>
      <c r="B4629" s="66">
        <v>0.48541666666666666</v>
      </c>
      <c r="C4629" s="64">
        <f t="shared" si="217"/>
        <v>43929.48541666667</v>
      </c>
      <c r="D4629">
        <f ca="1">_xlfn.IFNA(FORECAST(E4629,OFFSET('HvF table'!B$3:B$318,MATCH(E4629,'HvF table'!A$3:A$318,1)-1,0,2),OFFSET('HvF table'!A$3:A$318,MATCH(E4629,'HvF table'!A$3:A$318,1)-1,0,2)),0)</f>
        <v>27.811154471575819</v>
      </c>
      <c r="E4629">
        <v>10.16</v>
      </c>
      <c r="F4629" s="64">
        <f t="shared" si="218"/>
        <v>43929.48541666667</v>
      </c>
      <c r="G4629">
        <f ca="1">_xlfn.IFNA(FORECAST(E4629,OFFSET('HvF table'!E$3:E$319,MATCH(E4629,'HvF table'!D$3:D$319,1)-1,0,2),OFFSET('HvF table'!D$3:D$319,MATCH(E4629,'HvF table'!D$3:D$319,1)-1,0,2)),0)</f>
        <v>10.420644772592169</v>
      </c>
      <c r="H4629" t="s">
        <v>75</v>
      </c>
      <c r="I4629">
        <f t="shared" ca="1" si="216"/>
        <v>10.420644772592169</v>
      </c>
      <c r="J4629" t="s">
        <v>75</v>
      </c>
    </row>
    <row r="4630" spans="1:10" x14ac:dyDescent="0.25">
      <c r="A4630" s="65">
        <v>43929</v>
      </c>
      <c r="B4630" s="66">
        <v>0.4861111111111111</v>
      </c>
      <c r="C4630" s="64">
        <f t="shared" si="217"/>
        <v>43929.486111111109</v>
      </c>
      <c r="D4630">
        <f ca="1">_xlfn.IFNA(FORECAST(E4630,OFFSET('HvF table'!B$3:B$318,MATCH(E4630,'HvF table'!A$3:A$318,1)-1,0,2),OFFSET('HvF table'!A$3:A$318,MATCH(E4630,'HvF table'!A$3:A$318,1)-1,0,2)),0)</f>
        <v>28.077941176514386</v>
      </c>
      <c r="E4630">
        <v>10.199999999999999</v>
      </c>
      <c r="F4630" s="64">
        <f t="shared" si="218"/>
        <v>43929.486111111109</v>
      </c>
      <c r="G4630">
        <f ca="1">_xlfn.IFNA(FORECAST(E4630,OFFSET('HvF table'!E$3:E$319,MATCH(E4630,'HvF table'!D$3:D$319,1)-1,0,2),OFFSET('HvF table'!D$3:D$319,MATCH(E4630,'HvF table'!D$3:D$319,1)-1,0,2)),0)</f>
        <v>10.559355548513992</v>
      </c>
      <c r="H4630" t="s">
        <v>75</v>
      </c>
      <c r="I4630">
        <f t="shared" ca="1" si="216"/>
        <v>10.559355548513992</v>
      </c>
      <c r="J4630" t="s">
        <v>75</v>
      </c>
    </row>
    <row r="4631" spans="1:10" x14ac:dyDescent="0.25">
      <c r="A4631" s="65">
        <v>43929</v>
      </c>
      <c r="B4631" s="66">
        <v>0.48680555555555555</v>
      </c>
      <c r="C4631" s="64">
        <f t="shared" si="217"/>
        <v>43929.486805555556</v>
      </c>
      <c r="D4631">
        <f ca="1">_xlfn.IFNA(FORECAST(E4631,OFFSET('HvF table'!B$3:B$318,MATCH(E4631,'HvF table'!A$3:A$318,1)-1,0,2),OFFSET('HvF table'!A$3:A$318,MATCH(E4631,'HvF table'!A$3:A$318,1)-1,0,2)),0)</f>
        <v>28.211797385653725</v>
      </c>
      <c r="E4631">
        <v>10.220000000000001</v>
      </c>
      <c r="F4631" s="64">
        <f t="shared" si="218"/>
        <v>43929.486805555556</v>
      </c>
      <c r="G4631">
        <f ca="1">_xlfn.IFNA(FORECAST(E4631,OFFSET('HvF table'!E$3:E$319,MATCH(E4631,'HvF table'!D$3:D$319,1)-1,0,2),OFFSET('HvF table'!D$3:D$319,MATCH(E4631,'HvF table'!D$3:D$319,1)-1,0,2)),0)</f>
        <v>10.629733555383808</v>
      </c>
      <c r="H4631" t="s">
        <v>75</v>
      </c>
      <c r="I4631">
        <f t="shared" ca="1" si="216"/>
        <v>10.629733555383808</v>
      </c>
      <c r="J4631" t="s">
        <v>75</v>
      </c>
    </row>
    <row r="4632" spans="1:10" x14ac:dyDescent="0.25">
      <c r="A4632" s="65">
        <v>43929</v>
      </c>
      <c r="B4632" s="66">
        <v>0.48749999999999999</v>
      </c>
      <c r="C4632" s="64">
        <f t="shared" si="217"/>
        <v>43929.487500000003</v>
      </c>
      <c r="D4632">
        <f ca="1">_xlfn.IFNA(FORECAST(E4632,OFFSET('HvF table'!B$3:B$318,MATCH(E4632,'HvF table'!A$3:A$318,1)-1,0,2),OFFSET('HvF table'!A$3:A$318,MATCH(E4632,'HvF table'!A$3:A$318,1)-1,0,2)),0)</f>
        <v>28.077941176514386</v>
      </c>
      <c r="E4632">
        <v>10.199999999999999</v>
      </c>
      <c r="F4632" s="64">
        <f t="shared" si="218"/>
        <v>43929.487500000003</v>
      </c>
      <c r="G4632">
        <f ca="1">_xlfn.IFNA(FORECAST(E4632,OFFSET('HvF table'!E$3:E$319,MATCH(E4632,'HvF table'!D$3:D$319,1)-1,0,2),OFFSET('HvF table'!D$3:D$319,MATCH(E4632,'HvF table'!D$3:D$319,1)-1,0,2)),0)</f>
        <v>10.559355548513992</v>
      </c>
      <c r="H4632" t="s">
        <v>75</v>
      </c>
      <c r="I4632">
        <f t="shared" ca="1" si="216"/>
        <v>10.559355548513992</v>
      </c>
      <c r="J4632" t="s">
        <v>75</v>
      </c>
    </row>
    <row r="4633" spans="1:10" x14ac:dyDescent="0.25">
      <c r="A4633" s="65">
        <v>43929</v>
      </c>
      <c r="B4633" s="66">
        <v>0.48819444444444443</v>
      </c>
      <c r="C4633" s="64">
        <f t="shared" si="217"/>
        <v>43929.488194444442</v>
      </c>
      <c r="D4633">
        <f ca="1">_xlfn.IFNA(FORECAST(E4633,OFFSET('HvF table'!B$3:B$318,MATCH(E4633,'HvF table'!A$3:A$318,1)-1,0,2),OFFSET('HvF table'!A$3:A$318,MATCH(E4633,'HvF table'!A$3:A$318,1)-1,0,2)),0)</f>
        <v>27.877756097598734</v>
      </c>
      <c r="E4633">
        <v>10.17</v>
      </c>
      <c r="F4633" s="64">
        <f t="shared" si="218"/>
        <v>43929.488194444442</v>
      </c>
      <c r="G4633">
        <f ca="1">_xlfn.IFNA(FORECAST(E4633,OFFSET('HvF table'!E$3:E$319,MATCH(E4633,'HvF table'!D$3:D$319,1)-1,0,2),OFFSET('HvF table'!D$3:D$319,MATCH(E4633,'HvF table'!D$3:D$319,1)-1,0,2)),0)</f>
        <v>10.454949630212965</v>
      </c>
      <c r="H4633" t="s">
        <v>75</v>
      </c>
      <c r="I4633">
        <f t="shared" ca="1" si="216"/>
        <v>10.454949630212965</v>
      </c>
      <c r="J4633" t="s">
        <v>75</v>
      </c>
    </row>
    <row r="4634" spans="1:10" x14ac:dyDescent="0.25">
      <c r="A4634" s="65">
        <v>43929</v>
      </c>
      <c r="B4634" s="66">
        <v>0.48888888888888887</v>
      </c>
      <c r="C4634" s="64">
        <f t="shared" si="217"/>
        <v>43929.488888888889</v>
      </c>
      <c r="D4634">
        <f ca="1">_xlfn.IFNA(FORECAST(E4634,OFFSET('HvF table'!B$3:B$318,MATCH(E4634,'HvF table'!A$3:A$318,1)-1,0,2),OFFSET('HvF table'!A$3:A$318,MATCH(E4634,'HvF table'!A$3:A$318,1)-1,0,2)),0)</f>
        <v>28.077941176514386</v>
      </c>
      <c r="E4634">
        <v>10.199999999999999</v>
      </c>
      <c r="F4634" s="64">
        <f t="shared" si="218"/>
        <v>43929.488888888889</v>
      </c>
      <c r="G4634">
        <f ca="1">_xlfn.IFNA(FORECAST(E4634,OFFSET('HvF table'!E$3:E$319,MATCH(E4634,'HvF table'!D$3:D$319,1)-1,0,2),OFFSET('HvF table'!D$3:D$319,MATCH(E4634,'HvF table'!D$3:D$319,1)-1,0,2)),0)</f>
        <v>10.559355548513992</v>
      </c>
      <c r="H4634" t="s">
        <v>75</v>
      </c>
      <c r="I4634">
        <f t="shared" ca="1" si="216"/>
        <v>10.559355548513992</v>
      </c>
      <c r="J4634" t="s">
        <v>75</v>
      </c>
    </row>
    <row r="4635" spans="1:10" x14ac:dyDescent="0.25">
      <c r="A4635" s="65">
        <v>43929</v>
      </c>
      <c r="B4635" s="66">
        <v>0.48958333333333331</v>
      </c>
      <c r="C4635" s="64">
        <f t="shared" si="217"/>
        <v>43929.489583333336</v>
      </c>
      <c r="D4635">
        <f ca="1">_xlfn.IFNA(FORECAST(E4635,OFFSET('HvF table'!B$3:B$318,MATCH(E4635,'HvF table'!A$3:A$318,1)-1,0,2),OFFSET('HvF table'!A$3:A$318,MATCH(E4635,'HvF table'!A$3:A$318,1)-1,0,2)),0)</f>
        <v>27.811154471575819</v>
      </c>
      <c r="E4635">
        <v>10.16</v>
      </c>
      <c r="F4635" s="64">
        <f t="shared" si="218"/>
        <v>43929.489583333336</v>
      </c>
      <c r="G4635">
        <f ca="1">_xlfn.IFNA(FORECAST(E4635,OFFSET('HvF table'!E$3:E$319,MATCH(E4635,'HvF table'!D$3:D$319,1)-1,0,2),OFFSET('HvF table'!D$3:D$319,MATCH(E4635,'HvF table'!D$3:D$319,1)-1,0,2)),0)</f>
        <v>10.420644772592169</v>
      </c>
      <c r="H4635" t="s">
        <v>75</v>
      </c>
      <c r="I4635">
        <f t="shared" ca="1" si="216"/>
        <v>10.420644772592169</v>
      </c>
      <c r="J4635" t="s">
        <v>75</v>
      </c>
    </row>
    <row r="4636" spans="1:10" x14ac:dyDescent="0.25">
      <c r="A4636" s="65">
        <v>43929</v>
      </c>
      <c r="B4636" s="66">
        <v>0.49027777777777781</v>
      </c>
      <c r="C4636" s="64">
        <f t="shared" si="217"/>
        <v>43929.490277777775</v>
      </c>
      <c r="D4636">
        <f ca="1">_xlfn.IFNA(FORECAST(E4636,OFFSET('HvF table'!B$3:B$318,MATCH(E4636,'HvF table'!A$3:A$318,1)-1,0,2),OFFSET('HvF table'!A$3:A$318,MATCH(E4636,'HvF table'!A$3:A$318,1)-1,0,2)),0)</f>
        <v>28.077941176514386</v>
      </c>
      <c r="E4636">
        <v>10.199999999999999</v>
      </c>
      <c r="F4636" s="64">
        <f t="shared" si="218"/>
        <v>43929.490277777775</v>
      </c>
      <c r="G4636">
        <f ca="1">_xlfn.IFNA(FORECAST(E4636,OFFSET('HvF table'!E$3:E$319,MATCH(E4636,'HvF table'!D$3:D$319,1)-1,0,2),OFFSET('HvF table'!D$3:D$319,MATCH(E4636,'HvF table'!D$3:D$319,1)-1,0,2)),0)</f>
        <v>10.559355548513992</v>
      </c>
      <c r="H4636" t="s">
        <v>75</v>
      </c>
      <c r="I4636">
        <f t="shared" ca="1" si="216"/>
        <v>10.559355548513992</v>
      </c>
      <c r="J4636" t="s">
        <v>75</v>
      </c>
    </row>
    <row r="4637" spans="1:10" x14ac:dyDescent="0.25">
      <c r="A4637" s="65">
        <v>43929</v>
      </c>
      <c r="B4637" s="66">
        <v>0.4909722222222222</v>
      </c>
      <c r="C4637" s="64">
        <f t="shared" si="217"/>
        <v>43929.490972222222</v>
      </c>
      <c r="D4637">
        <f ca="1">_xlfn.IFNA(FORECAST(E4637,OFFSET('HvF table'!B$3:B$318,MATCH(E4637,'HvF table'!A$3:A$318,1)-1,0,2),OFFSET('HvF table'!A$3:A$318,MATCH(E4637,'HvF table'!A$3:A$318,1)-1,0,2)),0)</f>
        <v>27.811154471575819</v>
      </c>
      <c r="E4637">
        <v>10.16</v>
      </c>
      <c r="F4637" s="64">
        <f t="shared" si="218"/>
        <v>43929.490972222222</v>
      </c>
      <c r="G4637">
        <f ca="1">_xlfn.IFNA(FORECAST(E4637,OFFSET('HvF table'!E$3:E$319,MATCH(E4637,'HvF table'!D$3:D$319,1)-1,0,2),OFFSET('HvF table'!D$3:D$319,MATCH(E4637,'HvF table'!D$3:D$319,1)-1,0,2)),0)</f>
        <v>10.420644772592169</v>
      </c>
      <c r="H4637" t="s">
        <v>75</v>
      </c>
      <c r="I4637">
        <f t="shared" ca="1" si="216"/>
        <v>10.420644772592169</v>
      </c>
      <c r="J4637" t="s">
        <v>75</v>
      </c>
    </row>
    <row r="4638" spans="1:10" x14ac:dyDescent="0.25">
      <c r="A4638" s="65">
        <v>43929</v>
      </c>
      <c r="B4638" s="66">
        <v>0.4916666666666667</v>
      </c>
      <c r="C4638" s="64">
        <f t="shared" si="217"/>
        <v>43929.491666666669</v>
      </c>
      <c r="D4638">
        <f ca="1">_xlfn.IFNA(FORECAST(E4638,OFFSET('HvF table'!B$3:B$318,MATCH(E4638,'HvF table'!A$3:A$318,1)-1,0,2),OFFSET('HvF table'!A$3:A$318,MATCH(E4638,'HvF table'!A$3:A$318,1)-1,0,2)),0)</f>
        <v>27.877756097598734</v>
      </c>
      <c r="E4638">
        <v>10.17</v>
      </c>
      <c r="F4638" s="64">
        <f t="shared" si="218"/>
        <v>43929.491666666669</v>
      </c>
      <c r="G4638">
        <f ca="1">_xlfn.IFNA(FORECAST(E4638,OFFSET('HvF table'!E$3:E$319,MATCH(E4638,'HvF table'!D$3:D$319,1)-1,0,2),OFFSET('HvF table'!D$3:D$319,MATCH(E4638,'HvF table'!D$3:D$319,1)-1,0,2)),0)</f>
        <v>10.454949630212965</v>
      </c>
      <c r="H4638" t="s">
        <v>75</v>
      </c>
      <c r="I4638">
        <f t="shared" ca="1" si="216"/>
        <v>10.454949630212965</v>
      </c>
      <c r="J4638" t="s">
        <v>75</v>
      </c>
    </row>
    <row r="4639" spans="1:10" x14ac:dyDescent="0.25">
      <c r="A4639" s="65">
        <v>43929</v>
      </c>
      <c r="B4639" s="66">
        <v>0.49236111111111108</v>
      </c>
      <c r="C4639" s="64">
        <f t="shared" si="217"/>
        <v>43929.492361111108</v>
      </c>
      <c r="D4639">
        <f ca="1">_xlfn.IFNA(FORECAST(E4639,OFFSET('HvF table'!B$3:B$318,MATCH(E4639,'HvF table'!A$3:A$318,1)-1,0,2),OFFSET('HvF table'!A$3:A$318,MATCH(E4639,'HvF table'!A$3:A$318,1)-1,0,2)),0)</f>
        <v>28.14486928108407</v>
      </c>
      <c r="E4639">
        <v>10.210000000000001</v>
      </c>
      <c r="F4639" s="64">
        <f t="shared" si="218"/>
        <v>43929.492361111108</v>
      </c>
      <c r="G4639">
        <f ca="1">_xlfn.IFNA(FORECAST(E4639,OFFSET('HvF table'!E$3:E$319,MATCH(E4639,'HvF table'!D$3:D$319,1)-1,0,2),OFFSET('HvF table'!D$3:D$319,MATCH(E4639,'HvF table'!D$3:D$319,1)-1,0,2)),0)</f>
        <v>10.5945445519489</v>
      </c>
      <c r="H4639" t="s">
        <v>75</v>
      </c>
      <c r="I4639">
        <f t="shared" ca="1" si="216"/>
        <v>10.5945445519489</v>
      </c>
      <c r="J4639" t="s">
        <v>75</v>
      </c>
    </row>
    <row r="4640" spans="1:10" x14ac:dyDescent="0.25">
      <c r="A4640" s="65">
        <v>43929</v>
      </c>
      <c r="B4640" s="66">
        <v>0.49305555555555558</v>
      </c>
      <c r="C4640" s="64">
        <f t="shared" si="217"/>
        <v>43929.493055555555</v>
      </c>
      <c r="D4640">
        <f ca="1">_xlfn.IFNA(FORECAST(E4640,OFFSET('HvF table'!B$3:B$318,MATCH(E4640,'HvF table'!A$3:A$318,1)-1,0,2),OFFSET('HvF table'!A$3:A$318,MATCH(E4640,'HvF table'!A$3:A$318,1)-1,0,2)),0)</f>
        <v>28.278725490223394</v>
      </c>
      <c r="E4640">
        <v>10.23</v>
      </c>
      <c r="F4640" s="64">
        <f t="shared" si="218"/>
        <v>43929.493055555555</v>
      </c>
      <c r="G4640">
        <f ca="1">_xlfn.IFNA(FORECAST(E4640,OFFSET('HvF table'!E$3:E$319,MATCH(E4640,'HvF table'!D$3:D$319,1)-1,0,2),OFFSET('HvF table'!D$3:D$319,MATCH(E4640,'HvF table'!D$3:D$319,1)-1,0,2)),0)</f>
        <v>10.664922558818709</v>
      </c>
      <c r="H4640" t="s">
        <v>75</v>
      </c>
      <c r="I4640">
        <f t="shared" ca="1" si="216"/>
        <v>10.664922558818709</v>
      </c>
      <c r="J4640" t="s">
        <v>75</v>
      </c>
    </row>
    <row r="4641" spans="1:10" x14ac:dyDescent="0.25">
      <c r="A4641" s="65">
        <v>43929</v>
      </c>
      <c r="B4641" s="66">
        <v>0.49374999999999997</v>
      </c>
      <c r="C4641" s="64">
        <f t="shared" si="217"/>
        <v>43929.493750000001</v>
      </c>
      <c r="D4641">
        <f ca="1">_xlfn.IFNA(FORECAST(E4641,OFFSET('HvF table'!B$3:B$318,MATCH(E4641,'HvF table'!A$3:A$318,1)-1,0,2),OFFSET('HvF table'!A$3:A$318,MATCH(E4641,'HvF table'!A$3:A$318,1)-1,0,2)),0)</f>
        <v>28.479509803932373</v>
      </c>
      <c r="E4641">
        <v>10.26</v>
      </c>
      <c r="F4641" s="64">
        <f t="shared" si="218"/>
        <v>43929.493750000001</v>
      </c>
      <c r="G4641">
        <f ca="1">_xlfn.IFNA(FORECAST(E4641,OFFSET('HvF table'!E$3:E$319,MATCH(E4641,'HvF table'!D$3:D$319,1)-1,0,2),OFFSET('HvF table'!D$3:D$319,MATCH(E4641,'HvF table'!D$3:D$319,1)-1,0,2)),0)</f>
        <v>10.770489569123427</v>
      </c>
      <c r="H4641" t="s">
        <v>75</v>
      </c>
      <c r="I4641">
        <f t="shared" ca="1" si="216"/>
        <v>10.770489569123427</v>
      </c>
      <c r="J4641" t="s">
        <v>75</v>
      </c>
    </row>
    <row r="4642" spans="1:10" x14ac:dyDescent="0.25">
      <c r="A4642" s="65">
        <v>43929</v>
      </c>
      <c r="B4642" s="66">
        <v>0.49444444444444446</v>
      </c>
      <c r="C4642" s="64">
        <f t="shared" si="217"/>
        <v>43929.494444444441</v>
      </c>
      <c r="D4642">
        <f ca="1">_xlfn.IFNA(FORECAST(E4642,OFFSET('HvF table'!B$3:B$318,MATCH(E4642,'HvF table'!A$3:A$318,1)-1,0,2),OFFSET('HvF table'!A$3:A$318,MATCH(E4642,'HvF table'!A$3:A$318,1)-1,0,2)),0)</f>
        <v>28.5471310116192</v>
      </c>
      <c r="E4642">
        <v>10.27</v>
      </c>
      <c r="F4642" s="64">
        <f t="shared" si="218"/>
        <v>43929.494444444441</v>
      </c>
      <c r="G4642">
        <f ca="1">_xlfn.IFNA(FORECAST(E4642,OFFSET('HvF table'!E$3:E$319,MATCH(E4642,'HvF table'!D$3:D$319,1)-1,0,2),OFFSET('HvF table'!D$3:D$319,MATCH(E4642,'HvF table'!D$3:D$319,1)-1,0,2)),0)</f>
        <v>10.805678572558328</v>
      </c>
      <c r="H4642" t="s">
        <v>75</v>
      </c>
      <c r="I4642">
        <f t="shared" ca="1" si="216"/>
        <v>10.805678572558328</v>
      </c>
      <c r="J4642" t="s">
        <v>75</v>
      </c>
    </row>
    <row r="4643" spans="1:10" x14ac:dyDescent="0.25">
      <c r="A4643" s="65">
        <v>43929</v>
      </c>
      <c r="B4643" s="66">
        <v>0.49513888888888885</v>
      </c>
      <c r="C4643" s="64">
        <f t="shared" si="217"/>
        <v>43929.495138888888</v>
      </c>
      <c r="D4643">
        <f ca="1">_xlfn.IFNA(FORECAST(E4643,OFFSET('HvF table'!B$3:B$318,MATCH(E4643,'HvF table'!A$3:A$318,1)-1,0,2),OFFSET('HvF table'!A$3:A$318,MATCH(E4643,'HvF table'!A$3:A$318,1)-1,0,2)),0)</f>
        <v>28.345653594793049</v>
      </c>
      <c r="E4643">
        <v>10.24</v>
      </c>
      <c r="F4643" s="64">
        <f t="shared" si="218"/>
        <v>43929.495138888888</v>
      </c>
      <c r="G4643">
        <f ca="1">_xlfn.IFNA(FORECAST(E4643,OFFSET('HvF table'!E$3:E$319,MATCH(E4643,'HvF table'!D$3:D$319,1)-1,0,2),OFFSET('HvF table'!D$3:D$319,MATCH(E4643,'HvF table'!D$3:D$319,1)-1,0,2)),0)</f>
        <v>10.700111562253618</v>
      </c>
      <c r="H4643" t="s">
        <v>75</v>
      </c>
      <c r="I4643">
        <f t="shared" ca="1" si="216"/>
        <v>10.700111562253618</v>
      </c>
      <c r="J4643" t="s">
        <v>75</v>
      </c>
    </row>
    <row r="4644" spans="1:10" x14ac:dyDescent="0.25">
      <c r="A4644" s="65">
        <v>43929</v>
      </c>
      <c r="B4644" s="66">
        <v>0.49583333333333335</v>
      </c>
      <c r="C4644" s="64">
        <f t="shared" si="217"/>
        <v>43929.495833333334</v>
      </c>
      <c r="D4644">
        <f ca="1">_xlfn.IFNA(FORECAST(E4644,OFFSET('HvF table'!B$3:B$318,MATCH(E4644,'HvF table'!A$3:A$318,1)-1,0,2),OFFSET('HvF table'!A$3:A$318,MATCH(E4644,'HvF table'!A$3:A$318,1)-1,0,2)),0)</f>
        <v>28.615058043130205</v>
      </c>
      <c r="E4644">
        <v>10.28</v>
      </c>
      <c r="F4644" s="64">
        <f t="shared" si="218"/>
        <v>43929.495833333334</v>
      </c>
      <c r="G4644">
        <f ca="1">_xlfn.IFNA(FORECAST(E4644,OFFSET('HvF table'!E$3:E$319,MATCH(E4644,'HvF table'!D$3:D$319,1)-1,0,2),OFFSET('HvF table'!D$3:D$319,MATCH(E4644,'HvF table'!D$3:D$319,1)-1,0,2)),0)</f>
        <v>10.840867575993236</v>
      </c>
      <c r="H4644" t="s">
        <v>75</v>
      </c>
      <c r="I4644">
        <f t="shared" ca="1" si="216"/>
        <v>10.840867575993236</v>
      </c>
      <c r="J4644" t="s">
        <v>75</v>
      </c>
    </row>
    <row r="4645" spans="1:10" x14ac:dyDescent="0.25">
      <c r="A4645" s="65">
        <v>43929</v>
      </c>
      <c r="B4645" s="66">
        <v>0.49652777777777773</v>
      </c>
      <c r="C4645" s="64">
        <f t="shared" si="217"/>
        <v>43929.496527777781</v>
      </c>
      <c r="D4645">
        <f ca="1">_xlfn.IFNA(FORECAST(E4645,OFFSET('HvF table'!B$3:B$318,MATCH(E4645,'HvF table'!A$3:A$318,1)-1,0,2),OFFSET('HvF table'!A$3:A$318,MATCH(E4645,'HvF table'!A$3:A$318,1)-1,0,2)),0)</f>
        <v>28.682985074641209</v>
      </c>
      <c r="E4645">
        <v>10.29</v>
      </c>
      <c r="F4645" s="64">
        <f t="shared" si="218"/>
        <v>43929.496527777781</v>
      </c>
      <c r="G4645">
        <f ca="1">_xlfn.IFNA(FORECAST(E4645,OFFSET('HvF table'!E$3:E$319,MATCH(E4645,'HvF table'!D$3:D$319,1)-1,0,2),OFFSET('HvF table'!D$3:D$319,MATCH(E4645,'HvF table'!D$3:D$319,1)-1,0,2)),0)</f>
        <v>10.876056579428138</v>
      </c>
      <c r="H4645" t="s">
        <v>75</v>
      </c>
      <c r="I4645">
        <f t="shared" ca="1" si="216"/>
        <v>10.876056579428138</v>
      </c>
      <c r="J4645" t="s">
        <v>75</v>
      </c>
    </row>
    <row r="4646" spans="1:10" x14ac:dyDescent="0.25">
      <c r="A4646" s="65">
        <v>43929</v>
      </c>
      <c r="B4646" s="66">
        <v>0.49722222222222223</v>
      </c>
      <c r="C4646" s="64">
        <f t="shared" si="217"/>
        <v>43929.49722222222</v>
      </c>
      <c r="D4646">
        <f ca="1">_xlfn.IFNA(FORECAST(E4646,OFFSET('HvF table'!B$3:B$318,MATCH(E4646,'HvF table'!A$3:A$318,1)-1,0,2),OFFSET('HvF table'!A$3:A$318,MATCH(E4646,'HvF table'!A$3:A$318,1)-1,0,2)),0)</f>
        <v>28.278725490223394</v>
      </c>
      <c r="E4646">
        <v>10.23</v>
      </c>
      <c r="F4646" s="64">
        <f t="shared" si="218"/>
        <v>43929.49722222222</v>
      </c>
      <c r="G4646">
        <f ca="1">_xlfn.IFNA(FORECAST(E4646,OFFSET('HvF table'!E$3:E$319,MATCH(E4646,'HvF table'!D$3:D$319,1)-1,0,2),OFFSET('HvF table'!D$3:D$319,MATCH(E4646,'HvF table'!D$3:D$319,1)-1,0,2)),0)</f>
        <v>10.664922558818709</v>
      </c>
      <c r="H4646" t="s">
        <v>75</v>
      </c>
      <c r="I4646">
        <f t="shared" ca="1" si="216"/>
        <v>10.664922558818709</v>
      </c>
      <c r="J4646" t="s">
        <v>75</v>
      </c>
    </row>
    <row r="4647" spans="1:10" x14ac:dyDescent="0.25">
      <c r="A4647" s="65">
        <v>43929</v>
      </c>
      <c r="B4647" s="66">
        <v>0.49791666666666662</v>
      </c>
      <c r="C4647" s="64">
        <f t="shared" si="217"/>
        <v>43929.497916666667</v>
      </c>
      <c r="D4647">
        <f ca="1">_xlfn.IFNA(FORECAST(E4647,OFFSET('HvF table'!B$3:B$318,MATCH(E4647,'HvF table'!A$3:A$318,1)-1,0,2),OFFSET('HvF table'!A$3:A$318,MATCH(E4647,'HvF table'!A$3:A$318,1)-1,0,2)),0)</f>
        <v>28.345653594793049</v>
      </c>
      <c r="E4647">
        <v>10.24</v>
      </c>
      <c r="F4647" s="64">
        <f t="shared" si="218"/>
        <v>43929.497916666667</v>
      </c>
      <c r="G4647">
        <f ca="1">_xlfn.IFNA(FORECAST(E4647,OFFSET('HvF table'!E$3:E$319,MATCH(E4647,'HvF table'!D$3:D$319,1)-1,0,2),OFFSET('HvF table'!D$3:D$319,MATCH(E4647,'HvF table'!D$3:D$319,1)-1,0,2)),0)</f>
        <v>10.700111562253618</v>
      </c>
      <c r="H4647" t="s">
        <v>75</v>
      </c>
      <c r="I4647">
        <f t="shared" ca="1" si="216"/>
        <v>10.700111562253618</v>
      </c>
      <c r="J4647" t="s">
        <v>75</v>
      </c>
    </row>
    <row r="4648" spans="1:10" x14ac:dyDescent="0.25">
      <c r="A4648" s="65">
        <v>43929</v>
      </c>
      <c r="B4648" s="66">
        <v>0.49861111111111112</v>
      </c>
      <c r="C4648" s="64">
        <f t="shared" si="217"/>
        <v>43929.498611111114</v>
      </c>
      <c r="D4648">
        <f ca="1">_xlfn.IFNA(FORECAST(E4648,OFFSET('HvF table'!B$3:B$318,MATCH(E4648,'HvF table'!A$3:A$318,1)-1,0,2),OFFSET('HvF table'!A$3:A$318,MATCH(E4648,'HvF table'!A$3:A$318,1)-1,0,2)),0)</f>
        <v>28.278725490223394</v>
      </c>
      <c r="E4648">
        <v>10.23</v>
      </c>
      <c r="F4648" s="64">
        <f t="shared" si="218"/>
        <v>43929.498611111114</v>
      </c>
      <c r="G4648">
        <f ca="1">_xlfn.IFNA(FORECAST(E4648,OFFSET('HvF table'!E$3:E$319,MATCH(E4648,'HvF table'!D$3:D$319,1)-1,0,2),OFFSET('HvF table'!D$3:D$319,MATCH(E4648,'HvF table'!D$3:D$319,1)-1,0,2)),0)</f>
        <v>10.664922558818709</v>
      </c>
      <c r="H4648" t="s">
        <v>75</v>
      </c>
      <c r="I4648">
        <f t="shared" ca="1" si="216"/>
        <v>10.664922558818709</v>
      </c>
      <c r="J4648" t="s">
        <v>75</v>
      </c>
    </row>
    <row r="4649" spans="1:10" x14ac:dyDescent="0.25">
      <c r="A4649" s="65">
        <v>43929</v>
      </c>
      <c r="B4649" s="66">
        <v>0.4993055555555555</v>
      </c>
      <c r="C4649" s="64">
        <f t="shared" si="217"/>
        <v>43929.499305555553</v>
      </c>
      <c r="D4649">
        <f ca="1">_xlfn.IFNA(FORECAST(E4649,OFFSET('HvF table'!B$3:B$318,MATCH(E4649,'HvF table'!A$3:A$318,1)-1,0,2),OFFSET('HvF table'!A$3:A$318,MATCH(E4649,'HvF table'!A$3:A$318,1)-1,0,2)),0)</f>
        <v>28.011013071944731</v>
      </c>
      <c r="E4649">
        <v>10.19</v>
      </c>
      <c r="F4649" s="64">
        <f t="shared" si="218"/>
        <v>43929.499305555553</v>
      </c>
      <c r="G4649">
        <f ca="1">_xlfn.IFNA(FORECAST(E4649,OFFSET('HvF table'!E$3:E$319,MATCH(E4649,'HvF table'!D$3:D$319,1)-1,0,2),OFFSET('HvF table'!D$3:D$319,MATCH(E4649,'HvF table'!D$3:D$319,1)-1,0,2)),0)</f>
        <v>10.524166545079083</v>
      </c>
      <c r="H4649" t="s">
        <v>75</v>
      </c>
      <c r="I4649">
        <f t="shared" ca="1" si="216"/>
        <v>10.524166545079083</v>
      </c>
      <c r="J4649" t="s">
        <v>75</v>
      </c>
    </row>
    <row r="4650" spans="1:10" x14ac:dyDescent="0.25">
      <c r="A4650" s="65">
        <v>43929</v>
      </c>
      <c r="B4650" s="66">
        <v>0.5</v>
      </c>
      <c r="C4650" s="64">
        <f t="shared" si="217"/>
        <v>43929.5</v>
      </c>
      <c r="D4650">
        <f ca="1">_xlfn.IFNA(FORECAST(E4650,OFFSET('HvF table'!B$3:B$318,MATCH(E4650,'HvF table'!A$3:A$318,1)-1,0,2),OFFSET('HvF table'!A$3:A$318,MATCH(E4650,'HvF table'!A$3:A$318,1)-1,0,2)),0)</f>
        <v>28.14486928108407</v>
      </c>
      <c r="E4650">
        <v>10.210000000000001</v>
      </c>
      <c r="F4650" s="64">
        <f t="shared" si="218"/>
        <v>43929.5</v>
      </c>
      <c r="G4650">
        <f ca="1">_xlfn.IFNA(FORECAST(E4650,OFFSET('HvF table'!E$3:E$319,MATCH(E4650,'HvF table'!D$3:D$319,1)-1,0,2),OFFSET('HvF table'!D$3:D$319,MATCH(E4650,'HvF table'!D$3:D$319,1)-1,0,2)),0)</f>
        <v>10.5945445519489</v>
      </c>
      <c r="H4650" t="s">
        <v>75</v>
      </c>
      <c r="I4650">
        <f t="shared" ca="1" si="216"/>
        <v>10.5945445519489</v>
      </c>
      <c r="J4650" t="s">
        <v>75</v>
      </c>
    </row>
    <row r="4651" spans="1:10" x14ac:dyDescent="0.25">
      <c r="A4651" s="65">
        <v>43929</v>
      </c>
      <c r="B4651" s="66">
        <v>0.50069444444444444</v>
      </c>
      <c r="C4651" s="64">
        <f t="shared" si="217"/>
        <v>43929.500694444447</v>
      </c>
      <c r="D4651">
        <f ca="1">_xlfn.IFNA(FORECAST(E4651,OFFSET('HvF table'!B$3:B$318,MATCH(E4651,'HvF table'!A$3:A$318,1)-1,0,2),OFFSET('HvF table'!A$3:A$318,MATCH(E4651,'HvF table'!A$3:A$318,1)-1,0,2)),0)</f>
        <v>28.278725490223394</v>
      </c>
      <c r="E4651">
        <v>10.23</v>
      </c>
      <c r="F4651" s="64">
        <f t="shared" si="218"/>
        <v>43929.500694444447</v>
      </c>
      <c r="G4651">
        <f ca="1">_xlfn.IFNA(FORECAST(E4651,OFFSET('HvF table'!E$3:E$319,MATCH(E4651,'HvF table'!D$3:D$319,1)-1,0,2),OFFSET('HvF table'!D$3:D$319,MATCH(E4651,'HvF table'!D$3:D$319,1)-1,0,2)),0)</f>
        <v>10.664922558818709</v>
      </c>
      <c r="H4651" t="s">
        <v>75</v>
      </c>
      <c r="I4651">
        <f t="shared" ca="1" si="216"/>
        <v>10.664922558818709</v>
      </c>
      <c r="J4651" t="s">
        <v>75</v>
      </c>
    </row>
    <row r="4652" spans="1:10" x14ac:dyDescent="0.25">
      <c r="A4652" s="65">
        <v>43929</v>
      </c>
      <c r="B4652" s="66">
        <v>0.50138888888888888</v>
      </c>
      <c r="C4652" s="64">
        <f t="shared" si="217"/>
        <v>43929.501388888886</v>
      </c>
      <c r="D4652">
        <f ca="1">_xlfn.IFNA(FORECAST(E4652,OFFSET('HvF table'!B$3:B$318,MATCH(E4652,'HvF table'!A$3:A$318,1)-1,0,2),OFFSET('HvF table'!A$3:A$318,MATCH(E4652,'HvF table'!A$3:A$318,1)-1,0,2)),0)</f>
        <v>28.011013071944731</v>
      </c>
      <c r="E4652">
        <v>10.19</v>
      </c>
      <c r="F4652" s="64">
        <f t="shared" si="218"/>
        <v>43929.501388888886</v>
      </c>
      <c r="G4652">
        <f ca="1">_xlfn.IFNA(FORECAST(E4652,OFFSET('HvF table'!E$3:E$319,MATCH(E4652,'HvF table'!D$3:D$319,1)-1,0,2),OFFSET('HvF table'!D$3:D$319,MATCH(E4652,'HvF table'!D$3:D$319,1)-1,0,2)),0)</f>
        <v>10.524166545079083</v>
      </c>
      <c r="H4652" t="s">
        <v>75</v>
      </c>
      <c r="I4652">
        <f t="shared" ca="1" si="216"/>
        <v>10.524166545079083</v>
      </c>
      <c r="J4652" t="s">
        <v>75</v>
      </c>
    </row>
    <row r="4653" spans="1:10" x14ac:dyDescent="0.25">
      <c r="A4653" s="65">
        <v>43929</v>
      </c>
      <c r="B4653" s="66">
        <v>0.50208333333333333</v>
      </c>
      <c r="C4653" s="64">
        <f t="shared" si="217"/>
        <v>43929.502083333333</v>
      </c>
      <c r="D4653">
        <f ca="1">_xlfn.IFNA(FORECAST(E4653,OFFSET('HvF table'!B$3:B$318,MATCH(E4653,'HvF table'!A$3:A$318,1)-1,0,2),OFFSET('HvF table'!A$3:A$318,MATCH(E4653,'HvF table'!A$3:A$318,1)-1,0,2)),0)</f>
        <v>28.14486928108407</v>
      </c>
      <c r="E4653">
        <v>10.210000000000001</v>
      </c>
      <c r="F4653" s="64">
        <f t="shared" si="218"/>
        <v>43929.502083333333</v>
      </c>
      <c r="G4653">
        <f ca="1">_xlfn.IFNA(FORECAST(E4653,OFFSET('HvF table'!E$3:E$319,MATCH(E4653,'HvF table'!D$3:D$319,1)-1,0,2),OFFSET('HvF table'!D$3:D$319,MATCH(E4653,'HvF table'!D$3:D$319,1)-1,0,2)),0)</f>
        <v>10.5945445519489</v>
      </c>
      <c r="H4653" t="s">
        <v>75</v>
      </c>
      <c r="I4653">
        <f t="shared" ca="1" si="216"/>
        <v>10.5945445519489</v>
      </c>
      <c r="J4653" t="s">
        <v>75</v>
      </c>
    </row>
    <row r="4654" spans="1:10" x14ac:dyDescent="0.25">
      <c r="A4654" s="65">
        <v>43929</v>
      </c>
      <c r="B4654" s="66">
        <v>0.50277777777777777</v>
      </c>
      <c r="C4654" s="64">
        <f t="shared" si="217"/>
        <v>43929.50277777778</v>
      </c>
      <c r="D4654">
        <f ca="1">_xlfn.IFNA(FORECAST(E4654,OFFSET('HvF table'!B$3:B$318,MATCH(E4654,'HvF table'!A$3:A$318,1)-1,0,2),OFFSET('HvF table'!A$3:A$318,MATCH(E4654,'HvF table'!A$3:A$318,1)-1,0,2)),0)</f>
        <v>28.011013071944731</v>
      </c>
      <c r="E4654">
        <v>10.19</v>
      </c>
      <c r="F4654" s="64">
        <f t="shared" si="218"/>
        <v>43929.50277777778</v>
      </c>
      <c r="G4654">
        <f ca="1">_xlfn.IFNA(FORECAST(E4654,OFFSET('HvF table'!E$3:E$319,MATCH(E4654,'HvF table'!D$3:D$319,1)-1,0,2),OFFSET('HvF table'!D$3:D$319,MATCH(E4654,'HvF table'!D$3:D$319,1)-1,0,2)),0)</f>
        <v>10.524166545079083</v>
      </c>
      <c r="H4654" t="s">
        <v>75</v>
      </c>
      <c r="I4654">
        <f t="shared" ca="1" si="216"/>
        <v>10.524166545079083</v>
      </c>
      <c r="J4654" t="s">
        <v>75</v>
      </c>
    </row>
    <row r="4655" spans="1:10" x14ac:dyDescent="0.25">
      <c r="A4655" s="65">
        <v>43929</v>
      </c>
      <c r="B4655" s="66">
        <v>0.50347222222222221</v>
      </c>
      <c r="C4655" s="64">
        <f t="shared" si="217"/>
        <v>43929.503472222219</v>
      </c>
      <c r="D4655">
        <f ca="1">_xlfn.IFNA(FORECAST(E4655,OFFSET('HvF table'!B$3:B$318,MATCH(E4655,'HvF table'!A$3:A$318,1)-1,0,2),OFFSET('HvF table'!A$3:A$318,MATCH(E4655,'HvF table'!A$3:A$318,1)-1,0,2)),0)</f>
        <v>27.877756097598734</v>
      </c>
      <c r="E4655">
        <v>10.17</v>
      </c>
      <c r="F4655" s="64">
        <f t="shared" si="218"/>
        <v>43929.503472222219</v>
      </c>
      <c r="G4655">
        <f ca="1">_xlfn.IFNA(FORECAST(E4655,OFFSET('HvF table'!E$3:E$319,MATCH(E4655,'HvF table'!D$3:D$319,1)-1,0,2),OFFSET('HvF table'!D$3:D$319,MATCH(E4655,'HvF table'!D$3:D$319,1)-1,0,2)),0)</f>
        <v>10.454949630212965</v>
      </c>
      <c r="H4655" t="s">
        <v>75</v>
      </c>
      <c r="I4655">
        <f t="shared" ca="1" si="216"/>
        <v>10.454949630212965</v>
      </c>
      <c r="J4655" t="s">
        <v>75</v>
      </c>
    </row>
    <row r="4656" spans="1:10" x14ac:dyDescent="0.25">
      <c r="A4656" s="65">
        <v>43929</v>
      </c>
      <c r="B4656" s="66">
        <v>0.50416666666666665</v>
      </c>
      <c r="C4656" s="64">
        <f t="shared" si="217"/>
        <v>43929.504166666666</v>
      </c>
      <c r="D4656">
        <f ca="1">_xlfn.IFNA(FORECAST(E4656,OFFSET('HvF table'!B$3:B$318,MATCH(E4656,'HvF table'!A$3:A$318,1)-1,0,2),OFFSET('HvF table'!A$3:A$318,MATCH(E4656,'HvF table'!A$3:A$318,1)-1,0,2)),0)</f>
        <v>27.811154471575819</v>
      </c>
      <c r="E4656">
        <v>10.16</v>
      </c>
      <c r="F4656" s="64">
        <f t="shared" si="218"/>
        <v>43929.504166666666</v>
      </c>
      <c r="G4656">
        <f ca="1">_xlfn.IFNA(FORECAST(E4656,OFFSET('HvF table'!E$3:E$319,MATCH(E4656,'HvF table'!D$3:D$319,1)-1,0,2),OFFSET('HvF table'!D$3:D$319,MATCH(E4656,'HvF table'!D$3:D$319,1)-1,0,2)),0)</f>
        <v>10.420644772592169</v>
      </c>
      <c r="H4656" t="s">
        <v>75</v>
      </c>
      <c r="I4656">
        <f t="shared" ca="1" si="216"/>
        <v>10.420644772592169</v>
      </c>
      <c r="J4656" t="s">
        <v>75</v>
      </c>
    </row>
    <row r="4657" spans="1:10" x14ac:dyDescent="0.25">
      <c r="A4657" s="65">
        <v>43929</v>
      </c>
      <c r="B4657" s="66">
        <v>0.50486111111111109</v>
      </c>
      <c r="C4657" s="64">
        <f t="shared" si="217"/>
        <v>43929.504861111112</v>
      </c>
      <c r="D4657">
        <f ca="1">_xlfn.IFNA(FORECAST(E4657,OFFSET('HvF table'!B$3:B$318,MATCH(E4657,'HvF table'!A$3:A$318,1)-1,0,2),OFFSET('HvF table'!A$3:A$318,MATCH(E4657,'HvF table'!A$3:A$318,1)-1,0,2)),0)</f>
        <v>27.877756097598734</v>
      </c>
      <c r="E4657">
        <v>10.17</v>
      </c>
      <c r="F4657" s="64">
        <f t="shared" si="218"/>
        <v>43929.504861111112</v>
      </c>
      <c r="G4657">
        <f ca="1">_xlfn.IFNA(FORECAST(E4657,OFFSET('HvF table'!E$3:E$319,MATCH(E4657,'HvF table'!D$3:D$319,1)-1,0,2),OFFSET('HvF table'!D$3:D$319,MATCH(E4657,'HvF table'!D$3:D$319,1)-1,0,2)),0)</f>
        <v>10.454949630212965</v>
      </c>
      <c r="H4657" t="s">
        <v>75</v>
      </c>
      <c r="I4657">
        <f t="shared" ca="1" si="216"/>
        <v>10.454949630212965</v>
      </c>
      <c r="J4657" t="s">
        <v>75</v>
      </c>
    </row>
    <row r="4658" spans="1:10" x14ac:dyDescent="0.25">
      <c r="A4658" s="65">
        <v>43929</v>
      </c>
      <c r="B4658" s="66">
        <v>0.50555555555555554</v>
      </c>
      <c r="C4658" s="64">
        <f t="shared" si="217"/>
        <v>43929.505555555559</v>
      </c>
      <c r="D4658">
        <f ca="1">_xlfn.IFNA(FORECAST(E4658,OFFSET('HvF table'!B$3:B$318,MATCH(E4658,'HvF table'!A$3:A$318,1)-1,0,2),OFFSET('HvF table'!A$3:A$318,MATCH(E4658,'HvF table'!A$3:A$318,1)-1,0,2)),0)</f>
        <v>27.744552845552903</v>
      </c>
      <c r="E4658">
        <v>10.15</v>
      </c>
      <c r="F4658" s="64">
        <f t="shared" si="218"/>
        <v>43929.505555555559</v>
      </c>
      <c r="G4658">
        <f ca="1">_xlfn.IFNA(FORECAST(E4658,OFFSET('HvF table'!E$3:E$319,MATCH(E4658,'HvF table'!D$3:D$319,1)-1,0,2),OFFSET('HvF table'!D$3:D$319,MATCH(E4658,'HvF table'!D$3:D$319,1)-1,0,2)),0)</f>
        <v>10.386339914971373</v>
      </c>
      <c r="H4658" t="s">
        <v>75</v>
      </c>
      <c r="I4658">
        <f t="shared" ca="1" si="216"/>
        <v>10.386339914971373</v>
      </c>
      <c r="J4658" t="s">
        <v>75</v>
      </c>
    </row>
    <row r="4659" spans="1:10" x14ac:dyDescent="0.25">
      <c r="A4659" s="65">
        <v>43929</v>
      </c>
      <c r="B4659" s="66">
        <v>0.50624999999999998</v>
      </c>
      <c r="C4659" s="64">
        <f t="shared" si="217"/>
        <v>43929.506249999999</v>
      </c>
      <c r="D4659">
        <f ca="1">_xlfn.IFNA(FORECAST(E4659,OFFSET('HvF table'!B$3:B$318,MATCH(E4659,'HvF table'!A$3:A$318,1)-1,0,2),OFFSET('HvF table'!A$3:A$318,MATCH(E4659,'HvF table'!A$3:A$318,1)-1,0,2)),0)</f>
        <v>27.611349593507072</v>
      </c>
      <c r="E4659">
        <v>10.130000000000001</v>
      </c>
      <c r="F4659" s="64">
        <f t="shared" si="218"/>
        <v>43929.506249999999</v>
      </c>
      <c r="G4659">
        <f ca="1">_xlfn.IFNA(FORECAST(E4659,OFFSET('HvF table'!E$3:E$319,MATCH(E4659,'HvF table'!D$3:D$319,1)-1,0,2),OFFSET('HvF table'!D$3:D$319,MATCH(E4659,'HvF table'!D$3:D$319,1)-1,0,2)),0)</f>
        <v>10.31773019972978</v>
      </c>
      <c r="H4659" t="s">
        <v>75</v>
      </c>
      <c r="I4659">
        <f t="shared" ca="1" si="216"/>
        <v>10.31773019972978</v>
      </c>
      <c r="J4659" t="s">
        <v>75</v>
      </c>
    </row>
    <row r="4660" spans="1:10" x14ac:dyDescent="0.25">
      <c r="A4660" s="65">
        <v>43929</v>
      </c>
      <c r="B4660" s="66">
        <v>0.50694444444444442</v>
      </c>
      <c r="C4660" s="64">
        <f t="shared" si="217"/>
        <v>43929.506944444445</v>
      </c>
      <c r="D4660">
        <f ca="1">_xlfn.IFNA(FORECAST(E4660,OFFSET('HvF table'!B$3:B$318,MATCH(E4660,'HvF table'!A$3:A$318,1)-1,0,2),OFFSET('HvF table'!A$3:A$318,MATCH(E4660,'HvF table'!A$3:A$318,1)-1,0,2)),0)</f>
        <v>27.611349593507072</v>
      </c>
      <c r="E4660">
        <v>10.130000000000001</v>
      </c>
      <c r="F4660" s="64">
        <f t="shared" si="218"/>
        <v>43929.506944444445</v>
      </c>
      <c r="G4660">
        <f ca="1">_xlfn.IFNA(FORECAST(E4660,OFFSET('HvF table'!E$3:E$319,MATCH(E4660,'HvF table'!D$3:D$319,1)-1,0,2),OFFSET('HvF table'!D$3:D$319,MATCH(E4660,'HvF table'!D$3:D$319,1)-1,0,2)),0)</f>
        <v>10.31773019972978</v>
      </c>
      <c r="H4660" t="s">
        <v>75</v>
      </c>
      <c r="I4660">
        <f t="shared" ca="1" si="216"/>
        <v>10.31773019972978</v>
      </c>
      <c r="J4660" t="s">
        <v>75</v>
      </c>
    </row>
    <row r="4661" spans="1:10" x14ac:dyDescent="0.25">
      <c r="A4661" s="65">
        <v>43929</v>
      </c>
      <c r="B4661" s="66">
        <v>0.50763888888888886</v>
      </c>
      <c r="C4661" s="64">
        <f t="shared" si="217"/>
        <v>43929.507638888892</v>
      </c>
      <c r="D4661">
        <f ca="1">_xlfn.IFNA(FORECAST(E4661,OFFSET('HvF table'!B$3:B$318,MATCH(E4661,'HvF table'!A$3:A$318,1)-1,0,2),OFFSET('HvF table'!A$3:A$318,MATCH(E4661,'HvF table'!A$3:A$318,1)-1,0,2)),0)</f>
        <v>27.677951219529987</v>
      </c>
      <c r="E4661">
        <v>10.14</v>
      </c>
      <c r="F4661" s="64">
        <f t="shared" si="218"/>
        <v>43929.507638888892</v>
      </c>
      <c r="G4661">
        <f ca="1">_xlfn.IFNA(FORECAST(E4661,OFFSET('HvF table'!E$3:E$319,MATCH(E4661,'HvF table'!D$3:D$319,1)-1,0,2),OFFSET('HvF table'!D$3:D$319,MATCH(E4661,'HvF table'!D$3:D$319,1)-1,0,2)),0)</f>
        <v>10.352035057350577</v>
      </c>
      <c r="H4661" t="s">
        <v>75</v>
      </c>
      <c r="I4661">
        <f t="shared" ca="1" si="216"/>
        <v>10.352035057350577</v>
      </c>
      <c r="J4661" t="s">
        <v>75</v>
      </c>
    </row>
    <row r="4662" spans="1:10" x14ac:dyDescent="0.25">
      <c r="A4662" s="65">
        <v>43929</v>
      </c>
      <c r="B4662" s="66">
        <v>0.5083333333333333</v>
      </c>
      <c r="C4662" s="64">
        <f t="shared" si="217"/>
        <v>43929.508333333331</v>
      </c>
      <c r="D4662">
        <f ca="1">_xlfn.IFNA(FORECAST(E4662,OFFSET('HvF table'!B$3:B$318,MATCH(E4662,'HvF table'!A$3:A$318,1)-1,0,2),OFFSET('HvF table'!A$3:A$318,MATCH(E4662,'HvF table'!A$3:A$318,1)-1,0,2)),0)</f>
        <v>27.412820512820502</v>
      </c>
      <c r="E4662">
        <v>10.1</v>
      </c>
      <c r="F4662" s="64">
        <f t="shared" si="218"/>
        <v>43929.508333333331</v>
      </c>
      <c r="G4662">
        <f ca="1">_xlfn.IFNA(FORECAST(E4662,OFFSET('HvF table'!E$3:E$319,MATCH(E4662,'HvF table'!D$3:D$319,1)-1,0,2),OFFSET('HvF table'!D$3:D$319,MATCH(E4662,'HvF table'!D$3:D$319,1)-1,0,2)),0)</f>
        <v>10.214815626867377</v>
      </c>
      <c r="H4662" t="s">
        <v>75</v>
      </c>
      <c r="I4662">
        <f t="shared" ca="1" si="216"/>
        <v>10.214815626867377</v>
      </c>
      <c r="J4662" t="s">
        <v>75</v>
      </c>
    </row>
    <row r="4663" spans="1:10" x14ac:dyDescent="0.25">
      <c r="A4663" s="65">
        <v>43929</v>
      </c>
      <c r="B4663" s="66">
        <v>0.50902777777777775</v>
      </c>
      <c r="C4663" s="64">
        <f t="shared" si="217"/>
        <v>43929.509027777778</v>
      </c>
      <c r="D4663">
        <f ca="1">_xlfn.IFNA(FORECAST(E4663,OFFSET('HvF table'!B$3:B$318,MATCH(E4663,'HvF table'!A$3:A$318,1)-1,0,2),OFFSET('HvF table'!A$3:A$318,MATCH(E4663,'HvF table'!A$3:A$318,1)-1,0,2)),0)</f>
        <v>27.611349593507072</v>
      </c>
      <c r="E4663">
        <v>10.130000000000001</v>
      </c>
      <c r="F4663" s="64">
        <f t="shared" si="218"/>
        <v>43929.509027777778</v>
      </c>
      <c r="G4663">
        <f ca="1">_xlfn.IFNA(FORECAST(E4663,OFFSET('HvF table'!E$3:E$319,MATCH(E4663,'HvF table'!D$3:D$319,1)-1,0,2),OFFSET('HvF table'!D$3:D$319,MATCH(E4663,'HvF table'!D$3:D$319,1)-1,0,2)),0)</f>
        <v>10.31773019972978</v>
      </c>
      <c r="H4663" t="s">
        <v>75</v>
      </c>
      <c r="I4663">
        <f t="shared" ca="1" si="216"/>
        <v>10.31773019972978</v>
      </c>
      <c r="J4663" t="s">
        <v>75</v>
      </c>
    </row>
    <row r="4664" spans="1:10" x14ac:dyDescent="0.25">
      <c r="A4664" s="65">
        <v>43929</v>
      </c>
      <c r="B4664" s="66">
        <v>0.50972222222222219</v>
      </c>
      <c r="C4664" s="64">
        <f t="shared" si="217"/>
        <v>43929.509722222225</v>
      </c>
      <c r="D4664">
        <f ca="1">_xlfn.IFNA(FORECAST(E4664,OFFSET('HvF table'!B$3:B$318,MATCH(E4664,'HvF table'!A$3:A$318,1)-1,0,2),OFFSET('HvF table'!A$3:A$318,MATCH(E4664,'HvF table'!A$3:A$318,1)-1,0,2)),0)</f>
        <v>27.478461538461531</v>
      </c>
      <c r="E4664">
        <v>10.11</v>
      </c>
      <c r="F4664" s="64">
        <f t="shared" si="218"/>
        <v>43929.509722222225</v>
      </c>
      <c r="G4664">
        <f ca="1">_xlfn.IFNA(FORECAST(E4664,OFFSET('HvF table'!E$3:E$319,MATCH(E4664,'HvF table'!D$3:D$319,1)-1,0,2),OFFSET('HvF table'!D$3:D$319,MATCH(E4664,'HvF table'!D$3:D$319,1)-1,0,2)),0)</f>
        <v>10.249120484488174</v>
      </c>
      <c r="H4664" t="s">
        <v>75</v>
      </c>
      <c r="I4664">
        <f t="shared" ca="1" si="216"/>
        <v>10.249120484488174</v>
      </c>
      <c r="J4664" t="s">
        <v>75</v>
      </c>
    </row>
    <row r="4665" spans="1:10" x14ac:dyDescent="0.25">
      <c r="A4665" s="65">
        <v>43929</v>
      </c>
      <c r="B4665" s="66">
        <v>0.51041666666666663</v>
      </c>
      <c r="C4665" s="64">
        <f t="shared" si="217"/>
        <v>43929.510416666664</v>
      </c>
      <c r="D4665">
        <f ca="1">_xlfn.IFNA(FORECAST(E4665,OFFSET('HvF table'!B$3:B$318,MATCH(E4665,'HvF table'!A$3:A$318,1)-1,0,2),OFFSET('HvF table'!A$3:A$318,MATCH(E4665,'HvF table'!A$3:A$318,1)-1,0,2)),0)</f>
        <v>27.544747967484142</v>
      </c>
      <c r="E4665">
        <v>10.119999999999999</v>
      </c>
      <c r="F4665" s="64">
        <f t="shared" si="218"/>
        <v>43929.510416666664</v>
      </c>
      <c r="G4665">
        <f ca="1">_xlfn.IFNA(FORECAST(E4665,OFFSET('HvF table'!E$3:E$319,MATCH(E4665,'HvF table'!D$3:D$319,1)-1,0,2),OFFSET('HvF table'!D$3:D$319,MATCH(E4665,'HvF table'!D$3:D$319,1)-1,0,2)),0)</f>
        <v>10.283425342108977</v>
      </c>
      <c r="H4665" t="s">
        <v>75</v>
      </c>
      <c r="I4665">
        <f t="shared" ca="1" si="216"/>
        <v>10.283425342108977</v>
      </c>
      <c r="J4665" t="s">
        <v>75</v>
      </c>
    </row>
    <row r="4666" spans="1:10" x14ac:dyDescent="0.25">
      <c r="A4666" s="65">
        <v>43929</v>
      </c>
      <c r="B4666" s="66">
        <v>0.51111111111111118</v>
      </c>
      <c r="C4666" s="64">
        <f t="shared" si="217"/>
        <v>43929.511111111111</v>
      </c>
      <c r="D4666">
        <f ca="1">_xlfn.IFNA(FORECAST(E4666,OFFSET('HvF table'!B$3:B$318,MATCH(E4666,'HvF table'!A$3:A$318,1)-1,0,2),OFFSET('HvF table'!A$3:A$318,MATCH(E4666,'HvF table'!A$3:A$318,1)-1,0,2)),0)</f>
        <v>27.744552845552903</v>
      </c>
      <c r="E4666">
        <v>10.15</v>
      </c>
      <c r="F4666" s="64">
        <f t="shared" si="218"/>
        <v>43929.511111111111</v>
      </c>
      <c r="G4666">
        <f ca="1">_xlfn.IFNA(FORECAST(E4666,OFFSET('HvF table'!E$3:E$319,MATCH(E4666,'HvF table'!D$3:D$319,1)-1,0,2),OFFSET('HvF table'!D$3:D$319,MATCH(E4666,'HvF table'!D$3:D$319,1)-1,0,2)),0)</f>
        <v>10.386339914971373</v>
      </c>
      <c r="H4666" t="s">
        <v>75</v>
      </c>
      <c r="I4666">
        <f t="shared" ca="1" si="216"/>
        <v>10.386339914971373</v>
      </c>
      <c r="J4666" t="s">
        <v>75</v>
      </c>
    </row>
    <row r="4667" spans="1:10" x14ac:dyDescent="0.25">
      <c r="A4667" s="65">
        <v>43929</v>
      </c>
      <c r="B4667" s="66">
        <v>0.51180555555555551</v>
      </c>
      <c r="C4667" s="64">
        <f t="shared" si="217"/>
        <v>43929.511805555558</v>
      </c>
      <c r="D4667">
        <f ca="1">_xlfn.IFNA(FORECAST(E4667,OFFSET('HvF table'!B$3:B$318,MATCH(E4667,'HvF table'!A$3:A$318,1)-1,0,2),OFFSET('HvF table'!A$3:A$318,MATCH(E4667,'HvF table'!A$3:A$318,1)-1,0,2)),0)</f>
        <v>27.544747967484142</v>
      </c>
      <c r="E4667">
        <v>10.119999999999999</v>
      </c>
      <c r="F4667" s="64">
        <f t="shared" si="218"/>
        <v>43929.511805555558</v>
      </c>
      <c r="G4667">
        <f ca="1">_xlfn.IFNA(FORECAST(E4667,OFFSET('HvF table'!E$3:E$319,MATCH(E4667,'HvF table'!D$3:D$319,1)-1,0,2),OFFSET('HvF table'!D$3:D$319,MATCH(E4667,'HvF table'!D$3:D$319,1)-1,0,2)),0)</f>
        <v>10.283425342108977</v>
      </c>
      <c r="H4667" t="s">
        <v>75</v>
      </c>
      <c r="I4667">
        <f t="shared" ca="1" si="216"/>
        <v>10.283425342108977</v>
      </c>
      <c r="J4667" t="s">
        <v>75</v>
      </c>
    </row>
    <row r="4668" spans="1:10" x14ac:dyDescent="0.25">
      <c r="A4668" s="65">
        <v>43929</v>
      </c>
      <c r="B4668" s="66">
        <v>0.51250000000000007</v>
      </c>
      <c r="C4668" s="64">
        <f t="shared" si="217"/>
        <v>43929.512499999997</v>
      </c>
      <c r="D4668">
        <f ca="1">_xlfn.IFNA(FORECAST(E4668,OFFSET('HvF table'!B$3:B$318,MATCH(E4668,'HvF table'!A$3:A$318,1)-1,0,2),OFFSET('HvF table'!A$3:A$318,MATCH(E4668,'HvF table'!A$3:A$318,1)-1,0,2)),0)</f>
        <v>27.478461538461531</v>
      </c>
      <c r="E4668">
        <v>10.11</v>
      </c>
      <c r="F4668" s="64">
        <f t="shared" si="218"/>
        <v>43929.512499999997</v>
      </c>
      <c r="G4668">
        <f ca="1">_xlfn.IFNA(FORECAST(E4668,OFFSET('HvF table'!E$3:E$319,MATCH(E4668,'HvF table'!D$3:D$319,1)-1,0,2),OFFSET('HvF table'!D$3:D$319,MATCH(E4668,'HvF table'!D$3:D$319,1)-1,0,2)),0)</f>
        <v>10.249120484488174</v>
      </c>
      <c r="H4668" t="s">
        <v>75</v>
      </c>
      <c r="I4668">
        <f t="shared" ca="1" si="216"/>
        <v>10.249120484488174</v>
      </c>
      <c r="J4668" t="s">
        <v>75</v>
      </c>
    </row>
    <row r="4669" spans="1:10" x14ac:dyDescent="0.25">
      <c r="A4669" s="65">
        <v>43929</v>
      </c>
      <c r="B4669" s="66">
        <v>0.5131944444444444</v>
      </c>
      <c r="C4669" s="64">
        <f t="shared" si="217"/>
        <v>43929.513194444444</v>
      </c>
      <c r="D4669">
        <f ca="1">_xlfn.IFNA(FORECAST(E4669,OFFSET('HvF table'!B$3:B$318,MATCH(E4669,'HvF table'!A$3:A$318,1)-1,0,2),OFFSET('HvF table'!A$3:A$318,MATCH(E4669,'HvF table'!A$3:A$318,1)-1,0,2)),0)</f>
        <v>27.611349593507072</v>
      </c>
      <c r="E4669">
        <v>10.130000000000001</v>
      </c>
      <c r="F4669" s="64">
        <f t="shared" si="218"/>
        <v>43929.513194444444</v>
      </c>
      <c r="G4669">
        <f ca="1">_xlfn.IFNA(FORECAST(E4669,OFFSET('HvF table'!E$3:E$319,MATCH(E4669,'HvF table'!D$3:D$319,1)-1,0,2),OFFSET('HvF table'!D$3:D$319,MATCH(E4669,'HvF table'!D$3:D$319,1)-1,0,2)),0)</f>
        <v>10.31773019972978</v>
      </c>
      <c r="H4669" t="s">
        <v>75</v>
      </c>
      <c r="I4669">
        <f t="shared" ca="1" si="216"/>
        <v>10.31773019972978</v>
      </c>
      <c r="J4669" t="s">
        <v>75</v>
      </c>
    </row>
    <row r="4670" spans="1:10" x14ac:dyDescent="0.25">
      <c r="A4670" s="65">
        <v>43929</v>
      </c>
      <c r="B4670" s="66">
        <v>0.51388888888888895</v>
      </c>
      <c r="C4670" s="64">
        <f t="shared" si="217"/>
        <v>43929.513888888891</v>
      </c>
      <c r="D4670">
        <f ca="1">_xlfn.IFNA(FORECAST(E4670,OFFSET('HvF table'!B$3:B$318,MATCH(E4670,'HvF table'!A$3:A$318,1)-1,0,2),OFFSET('HvF table'!A$3:A$318,MATCH(E4670,'HvF table'!A$3:A$318,1)-1,0,2)),0)</f>
        <v>27.412820512820502</v>
      </c>
      <c r="E4670">
        <v>10.1</v>
      </c>
      <c r="F4670" s="64">
        <f t="shared" si="218"/>
        <v>43929.513888888891</v>
      </c>
      <c r="G4670">
        <f ca="1">_xlfn.IFNA(FORECAST(E4670,OFFSET('HvF table'!E$3:E$319,MATCH(E4670,'HvF table'!D$3:D$319,1)-1,0,2),OFFSET('HvF table'!D$3:D$319,MATCH(E4670,'HvF table'!D$3:D$319,1)-1,0,2)),0)</f>
        <v>10.214815626867377</v>
      </c>
      <c r="H4670" t="s">
        <v>75</v>
      </c>
      <c r="I4670">
        <f t="shared" ca="1" si="216"/>
        <v>10.214815626867377</v>
      </c>
      <c r="J4670" t="s">
        <v>75</v>
      </c>
    </row>
    <row r="4671" spans="1:10" x14ac:dyDescent="0.25">
      <c r="A4671" s="65">
        <v>43929</v>
      </c>
      <c r="B4671" s="66">
        <v>0.51458333333333328</v>
      </c>
      <c r="C4671" s="64">
        <f t="shared" si="217"/>
        <v>43929.51458333333</v>
      </c>
      <c r="D4671">
        <f ca="1">_xlfn.IFNA(FORECAST(E4671,OFFSET('HvF table'!B$3:B$318,MATCH(E4671,'HvF table'!A$3:A$318,1)-1,0,2),OFFSET('HvF table'!A$3:A$318,MATCH(E4671,'HvF table'!A$3:A$318,1)-1,0,2)),0)</f>
        <v>27.677951219529987</v>
      </c>
      <c r="E4671">
        <v>10.14</v>
      </c>
      <c r="F4671" s="64">
        <f t="shared" si="218"/>
        <v>43929.51458333333</v>
      </c>
      <c r="G4671">
        <f ca="1">_xlfn.IFNA(FORECAST(E4671,OFFSET('HvF table'!E$3:E$319,MATCH(E4671,'HvF table'!D$3:D$319,1)-1,0,2),OFFSET('HvF table'!D$3:D$319,MATCH(E4671,'HvF table'!D$3:D$319,1)-1,0,2)),0)</f>
        <v>10.352035057350577</v>
      </c>
      <c r="H4671" t="s">
        <v>75</v>
      </c>
      <c r="I4671">
        <f t="shared" ca="1" si="216"/>
        <v>10.352035057350577</v>
      </c>
      <c r="J4671" t="s">
        <v>75</v>
      </c>
    </row>
    <row r="4672" spans="1:10" x14ac:dyDescent="0.25">
      <c r="A4672" s="65">
        <v>43929</v>
      </c>
      <c r="B4672" s="66">
        <v>0.51527777777777783</v>
      </c>
      <c r="C4672" s="64">
        <f t="shared" si="217"/>
        <v>43929.515277777777</v>
      </c>
      <c r="D4672">
        <f ca="1">_xlfn.IFNA(FORECAST(E4672,OFFSET('HvF table'!B$3:B$318,MATCH(E4672,'HvF table'!A$3:A$318,1)-1,0,2),OFFSET('HvF table'!A$3:A$318,MATCH(E4672,'HvF table'!A$3:A$318,1)-1,0,2)),0)</f>
        <v>27.811154471575819</v>
      </c>
      <c r="E4672">
        <v>10.16</v>
      </c>
      <c r="F4672" s="64">
        <f t="shared" si="218"/>
        <v>43929.515277777777</v>
      </c>
      <c r="G4672">
        <f ca="1">_xlfn.IFNA(FORECAST(E4672,OFFSET('HvF table'!E$3:E$319,MATCH(E4672,'HvF table'!D$3:D$319,1)-1,0,2),OFFSET('HvF table'!D$3:D$319,MATCH(E4672,'HvF table'!D$3:D$319,1)-1,0,2)),0)</f>
        <v>10.420644772592169</v>
      </c>
      <c r="H4672" t="s">
        <v>75</v>
      </c>
      <c r="I4672">
        <f t="shared" ca="1" si="216"/>
        <v>10.420644772592169</v>
      </c>
      <c r="J4672" t="s">
        <v>75</v>
      </c>
    </row>
    <row r="4673" spans="1:10" x14ac:dyDescent="0.25">
      <c r="A4673" s="65">
        <v>43929</v>
      </c>
      <c r="B4673" s="66">
        <v>0.51597222222222217</v>
      </c>
      <c r="C4673" s="64">
        <f t="shared" si="217"/>
        <v>43929.515972222223</v>
      </c>
      <c r="D4673">
        <f ca="1">_xlfn.IFNA(FORECAST(E4673,OFFSET('HvF table'!B$3:B$318,MATCH(E4673,'HvF table'!A$3:A$318,1)-1,0,2),OFFSET('HvF table'!A$3:A$318,MATCH(E4673,'HvF table'!A$3:A$318,1)-1,0,2)),0)</f>
        <v>28.077941176514386</v>
      </c>
      <c r="E4673">
        <v>10.199999999999999</v>
      </c>
      <c r="F4673" s="64">
        <f t="shared" si="218"/>
        <v>43929.515972222223</v>
      </c>
      <c r="G4673">
        <f ca="1">_xlfn.IFNA(FORECAST(E4673,OFFSET('HvF table'!E$3:E$319,MATCH(E4673,'HvF table'!D$3:D$319,1)-1,0,2),OFFSET('HvF table'!D$3:D$319,MATCH(E4673,'HvF table'!D$3:D$319,1)-1,0,2)),0)</f>
        <v>10.559355548513992</v>
      </c>
      <c r="H4673" t="s">
        <v>75</v>
      </c>
      <c r="I4673">
        <f t="shared" ca="1" si="216"/>
        <v>10.559355548513992</v>
      </c>
      <c r="J4673" t="s">
        <v>75</v>
      </c>
    </row>
    <row r="4674" spans="1:10" x14ac:dyDescent="0.25">
      <c r="A4674" s="65">
        <v>43929</v>
      </c>
      <c r="B4674" s="66">
        <v>0.51666666666666672</v>
      </c>
      <c r="C4674" s="64">
        <f t="shared" si="217"/>
        <v>43929.51666666667</v>
      </c>
      <c r="D4674">
        <f ca="1">_xlfn.IFNA(FORECAST(E4674,OFFSET('HvF table'!B$3:B$318,MATCH(E4674,'HvF table'!A$3:A$318,1)-1,0,2),OFFSET('HvF table'!A$3:A$318,MATCH(E4674,'HvF table'!A$3:A$318,1)-1,0,2)),0)</f>
        <v>28.211797385653725</v>
      </c>
      <c r="E4674">
        <v>10.220000000000001</v>
      </c>
      <c r="F4674" s="64">
        <f t="shared" si="218"/>
        <v>43929.51666666667</v>
      </c>
      <c r="G4674">
        <f ca="1">_xlfn.IFNA(FORECAST(E4674,OFFSET('HvF table'!E$3:E$319,MATCH(E4674,'HvF table'!D$3:D$319,1)-1,0,2),OFFSET('HvF table'!D$3:D$319,MATCH(E4674,'HvF table'!D$3:D$319,1)-1,0,2)),0)</f>
        <v>10.629733555383808</v>
      </c>
      <c r="H4674" t="s">
        <v>75</v>
      </c>
      <c r="I4674">
        <f t="shared" ref="I4674:I4737" ca="1" si="219">IF(H4674="G",G4674,IF(H4674="B",0))</f>
        <v>10.629733555383808</v>
      </c>
      <c r="J4674" t="s">
        <v>75</v>
      </c>
    </row>
    <row r="4675" spans="1:10" x14ac:dyDescent="0.25">
      <c r="A4675" s="65">
        <v>43929</v>
      </c>
      <c r="B4675" s="66">
        <v>0.51736111111111105</v>
      </c>
      <c r="C4675" s="64">
        <f t="shared" ref="C4675:C4738" si="220">A4675+B4675</f>
        <v>43929.517361111109</v>
      </c>
      <c r="D4675">
        <f ca="1">_xlfn.IFNA(FORECAST(E4675,OFFSET('HvF table'!B$3:B$318,MATCH(E4675,'HvF table'!A$3:A$318,1)-1,0,2),OFFSET('HvF table'!A$3:A$318,MATCH(E4675,'HvF table'!A$3:A$318,1)-1,0,2)),0)</f>
        <v>28.011013071944731</v>
      </c>
      <c r="E4675">
        <v>10.19</v>
      </c>
      <c r="F4675" s="64">
        <f t="shared" ref="F4675:F4738" si="221">C4675</f>
        <v>43929.517361111109</v>
      </c>
      <c r="G4675">
        <f ca="1">_xlfn.IFNA(FORECAST(E4675,OFFSET('HvF table'!E$3:E$319,MATCH(E4675,'HvF table'!D$3:D$319,1)-1,0,2),OFFSET('HvF table'!D$3:D$319,MATCH(E4675,'HvF table'!D$3:D$319,1)-1,0,2)),0)</f>
        <v>10.524166545079083</v>
      </c>
      <c r="H4675" t="s">
        <v>75</v>
      </c>
      <c r="I4675">
        <f t="shared" ca="1" si="219"/>
        <v>10.524166545079083</v>
      </c>
      <c r="J4675" t="s">
        <v>75</v>
      </c>
    </row>
    <row r="4676" spans="1:10" x14ac:dyDescent="0.25">
      <c r="A4676" s="65">
        <v>43929</v>
      </c>
      <c r="B4676" s="66">
        <v>0.5180555555555556</v>
      </c>
      <c r="C4676" s="64">
        <f t="shared" si="220"/>
        <v>43929.518055555556</v>
      </c>
      <c r="D4676">
        <f ca="1">_xlfn.IFNA(FORECAST(E4676,OFFSET('HvF table'!B$3:B$318,MATCH(E4676,'HvF table'!A$3:A$318,1)-1,0,2),OFFSET('HvF table'!A$3:A$318,MATCH(E4676,'HvF table'!A$3:A$318,1)-1,0,2)),0)</f>
        <v>27.94435772362165</v>
      </c>
      <c r="E4676">
        <v>10.18</v>
      </c>
      <c r="F4676" s="64">
        <f t="shared" si="221"/>
        <v>43929.518055555556</v>
      </c>
      <c r="G4676">
        <f ca="1">_xlfn.IFNA(FORECAST(E4676,OFFSET('HvF table'!E$3:E$319,MATCH(E4676,'HvF table'!D$3:D$319,1)-1,0,2),OFFSET('HvF table'!D$3:D$319,MATCH(E4676,'HvF table'!D$3:D$319,1)-1,0,2)),0)</f>
        <v>10.489254487833769</v>
      </c>
      <c r="H4676" t="s">
        <v>75</v>
      </c>
      <c r="I4676">
        <f t="shared" ca="1" si="219"/>
        <v>10.489254487833769</v>
      </c>
      <c r="J4676" t="s">
        <v>75</v>
      </c>
    </row>
    <row r="4677" spans="1:10" x14ac:dyDescent="0.25">
      <c r="A4677" s="65">
        <v>43929</v>
      </c>
      <c r="B4677" s="66">
        <v>0.51874999999999993</v>
      </c>
      <c r="C4677" s="64">
        <f t="shared" si="220"/>
        <v>43929.518750000003</v>
      </c>
      <c r="D4677">
        <f ca="1">_xlfn.IFNA(FORECAST(E4677,OFFSET('HvF table'!B$3:B$318,MATCH(E4677,'HvF table'!A$3:A$318,1)-1,0,2),OFFSET('HvF table'!A$3:A$318,MATCH(E4677,'HvF table'!A$3:A$318,1)-1,0,2)),0)</f>
        <v>28.077941176514386</v>
      </c>
      <c r="E4677">
        <v>10.199999999999999</v>
      </c>
      <c r="F4677" s="64">
        <f t="shared" si="221"/>
        <v>43929.518750000003</v>
      </c>
      <c r="G4677">
        <f ca="1">_xlfn.IFNA(FORECAST(E4677,OFFSET('HvF table'!E$3:E$319,MATCH(E4677,'HvF table'!D$3:D$319,1)-1,0,2),OFFSET('HvF table'!D$3:D$319,MATCH(E4677,'HvF table'!D$3:D$319,1)-1,0,2)),0)</f>
        <v>10.559355548513992</v>
      </c>
      <c r="H4677" t="s">
        <v>75</v>
      </c>
      <c r="I4677">
        <f t="shared" ca="1" si="219"/>
        <v>10.559355548513992</v>
      </c>
      <c r="J4677" t="s">
        <v>75</v>
      </c>
    </row>
    <row r="4678" spans="1:10" x14ac:dyDescent="0.25">
      <c r="A4678" s="65">
        <v>43929</v>
      </c>
      <c r="B4678" s="66">
        <v>0.51944444444444449</v>
      </c>
      <c r="C4678" s="64">
        <f t="shared" si="220"/>
        <v>43929.519444444442</v>
      </c>
      <c r="D4678">
        <f ca="1">_xlfn.IFNA(FORECAST(E4678,OFFSET('HvF table'!B$3:B$318,MATCH(E4678,'HvF table'!A$3:A$318,1)-1,0,2),OFFSET('HvF table'!A$3:A$318,MATCH(E4678,'HvF table'!A$3:A$318,1)-1,0,2)),0)</f>
        <v>28.211797385653725</v>
      </c>
      <c r="E4678">
        <v>10.220000000000001</v>
      </c>
      <c r="F4678" s="64">
        <f t="shared" si="221"/>
        <v>43929.519444444442</v>
      </c>
      <c r="G4678">
        <f ca="1">_xlfn.IFNA(FORECAST(E4678,OFFSET('HvF table'!E$3:E$319,MATCH(E4678,'HvF table'!D$3:D$319,1)-1,0,2),OFFSET('HvF table'!D$3:D$319,MATCH(E4678,'HvF table'!D$3:D$319,1)-1,0,2)),0)</f>
        <v>10.629733555383808</v>
      </c>
      <c r="H4678" t="s">
        <v>75</v>
      </c>
      <c r="I4678">
        <f t="shared" ca="1" si="219"/>
        <v>10.629733555383808</v>
      </c>
      <c r="J4678" t="s">
        <v>75</v>
      </c>
    </row>
    <row r="4679" spans="1:10" x14ac:dyDescent="0.25">
      <c r="A4679" s="65">
        <v>43929</v>
      </c>
      <c r="B4679" s="66">
        <v>0.52013888888888882</v>
      </c>
      <c r="C4679" s="64">
        <f t="shared" si="220"/>
        <v>43929.520138888889</v>
      </c>
      <c r="D4679">
        <f ca="1">_xlfn.IFNA(FORECAST(E4679,OFFSET('HvF table'!B$3:B$318,MATCH(E4679,'HvF table'!A$3:A$318,1)-1,0,2),OFFSET('HvF table'!A$3:A$318,MATCH(E4679,'HvF table'!A$3:A$318,1)-1,0,2)),0)</f>
        <v>28.14486928108407</v>
      </c>
      <c r="E4679">
        <v>10.210000000000001</v>
      </c>
      <c r="F4679" s="64">
        <f t="shared" si="221"/>
        <v>43929.520138888889</v>
      </c>
      <c r="G4679">
        <f ca="1">_xlfn.IFNA(FORECAST(E4679,OFFSET('HvF table'!E$3:E$319,MATCH(E4679,'HvF table'!D$3:D$319,1)-1,0,2),OFFSET('HvF table'!D$3:D$319,MATCH(E4679,'HvF table'!D$3:D$319,1)-1,0,2)),0)</f>
        <v>10.5945445519489</v>
      </c>
      <c r="H4679" t="s">
        <v>75</v>
      </c>
      <c r="I4679">
        <f t="shared" ca="1" si="219"/>
        <v>10.5945445519489</v>
      </c>
      <c r="J4679" t="s">
        <v>75</v>
      </c>
    </row>
    <row r="4680" spans="1:10" x14ac:dyDescent="0.25">
      <c r="A4680" s="65">
        <v>43929</v>
      </c>
      <c r="B4680" s="66">
        <v>0.52083333333333337</v>
      </c>
      <c r="C4680" s="64">
        <f t="shared" si="220"/>
        <v>43929.520833333336</v>
      </c>
      <c r="D4680">
        <f ca="1">_xlfn.IFNA(FORECAST(E4680,OFFSET('HvF table'!B$3:B$318,MATCH(E4680,'HvF table'!A$3:A$318,1)-1,0,2),OFFSET('HvF table'!A$3:A$318,MATCH(E4680,'HvF table'!A$3:A$318,1)-1,0,2)),0)</f>
        <v>28.011013071944731</v>
      </c>
      <c r="E4680">
        <v>10.19</v>
      </c>
      <c r="F4680" s="64">
        <f t="shared" si="221"/>
        <v>43929.520833333336</v>
      </c>
      <c r="G4680">
        <f ca="1">_xlfn.IFNA(FORECAST(E4680,OFFSET('HvF table'!E$3:E$319,MATCH(E4680,'HvF table'!D$3:D$319,1)-1,0,2),OFFSET('HvF table'!D$3:D$319,MATCH(E4680,'HvF table'!D$3:D$319,1)-1,0,2)),0)</f>
        <v>10.524166545079083</v>
      </c>
      <c r="H4680" t="s">
        <v>75</v>
      </c>
      <c r="I4680">
        <f t="shared" ca="1" si="219"/>
        <v>10.524166545079083</v>
      </c>
      <c r="J4680" t="s">
        <v>75</v>
      </c>
    </row>
    <row r="4681" spans="1:10" x14ac:dyDescent="0.25">
      <c r="A4681" s="65">
        <v>43929</v>
      </c>
      <c r="B4681" s="66">
        <v>0.52152777777777781</v>
      </c>
      <c r="C4681" s="64">
        <f t="shared" si="220"/>
        <v>43929.521527777775</v>
      </c>
      <c r="D4681">
        <f ca="1">_xlfn.IFNA(FORECAST(E4681,OFFSET('HvF table'!B$3:B$318,MATCH(E4681,'HvF table'!A$3:A$318,1)-1,0,2),OFFSET('HvF table'!A$3:A$318,MATCH(E4681,'HvF table'!A$3:A$318,1)-1,0,2)),0)</f>
        <v>28.818839137663247</v>
      </c>
      <c r="E4681">
        <v>10.31</v>
      </c>
      <c r="F4681" s="64">
        <f t="shared" si="221"/>
        <v>43929.521527777775</v>
      </c>
      <c r="G4681">
        <f ca="1">_xlfn.IFNA(FORECAST(E4681,OFFSET('HvF table'!E$3:E$319,MATCH(E4681,'HvF table'!D$3:D$319,1)-1,0,2),OFFSET('HvF table'!D$3:D$319,MATCH(E4681,'HvF table'!D$3:D$319,1)-1,0,2)),0)</f>
        <v>10.946434586297954</v>
      </c>
      <c r="H4681" t="s">
        <v>75</v>
      </c>
      <c r="I4681">
        <f t="shared" ca="1" si="219"/>
        <v>10.946434586297954</v>
      </c>
      <c r="J4681" t="s">
        <v>75</v>
      </c>
    </row>
    <row r="4682" spans="1:10" x14ac:dyDescent="0.25">
      <c r="A4682" s="65">
        <v>43929</v>
      </c>
      <c r="B4682" s="66">
        <v>0.52222222222222225</v>
      </c>
      <c r="C4682" s="64">
        <f t="shared" si="220"/>
        <v>43929.522222222222</v>
      </c>
      <c r="D4682">
        <f ca="1">_xlfn.IFNA(FORECAST(E4682,OFFSET('HvF table'!B$3:B$318,MATCH(E4682,'HvF table'!A$3:A$318,1)-1,0,2),OFFSET('HvF table'!A$3:A$318,MATCH(E4682,'HvF table'!A$3:A$318,1)-1,0,2)),0)</f>
        <v>28.211797385653725</v>
      </c>
      <c r="E4682">
        <v>10.220000000000001</v>
      </c>
      <c r="F4682" s="64">
        <f t="shared" si="221"/>
        <v>43929.522222222222</v>
      </c>
      <c r="G4682">
        <f ca="1">_xlfn.IFNA(FORECAST(E4682,OFFSET('HvF table'!E$3:E$319,MATCH(E4682,'HvF table'!D$3:D$319,1)-1,0,2),OFFSET('HvF table'!D$3:D$319,MATCH(E4682,'HvF table'!D$3:D$319,1)-1,0,2)),0)</f>
        <v>10.629733555383808</v>
      </c>
      <c r="H4682" t="s">
        <v>75</v>
      </c>
      <c r="I4682">
        <f t="shared" ca="1" si="219"/>
        <v>10.629733555383808</v>
      </c>
      <c r="J4682" t="s">
        <v>75</v>
      </c>
    </row>
    <row r="4683" spans="1:10" x14ac:dyDescent="0.25">
      <c r="A4683" s="65">
        <v>43929</v>
      </c>
      <c r="B4683" s="66">
        <v>0.5229166666666667</v>
      </c>
      <c r="C4683" s="64">
        <f t="shared" si="220"/>
        <v>43929.522916666669</v>
      </c>
      <c r="D4683">
        <f ca="1">_xlfn.IFNA(FORECAST(E4683,OFFSET('HvF table'!B$3:B$318,MATCH(E4683,'HvF table'!A$3:A$318,1)-1,0,2),OFFSET('HvF table'!A$3:A$318,MATCH(E4683,'HvF table'!A$3:A$318,1)-1,0,2)),0)</f>
        <v>29.022620232196061</v>
      </c>
      <c r="E4683">
        <v>10.34</v>
      </c>
      <c r="F4683" s="64">
        <f t="shared" si="221"/>
        <v>43929.522916666669</v>
      </c>
      <c r="G4683">
        <f ca="1">_xlfn.IFNA(FORECAST(E4683,OFFSET('HvF table'!E$3:E$319,MATCH(E4683,'HvF table'!D$3:D$319,1)-1,0,2),OFFSET('HvF table'!D$3:D$319,MATCH(E4683,'HvF table'!D$3:D$319,1)-1,0,2)),0)</f>
        <v>11.053518884570046</v>
      </c>
      <c r="H4683" t="s">
        <v>75</v>
      </c>
      <c r="I4683">
        <f t="shared" ca="1" si="219"/>
        <v>11.053518884570046</v>
      </c>
      <c r="J4683" t="s">
        <v>75</v>
      </c>
    </row>
    <row r="4684" spans="1:10" x14ac:dyDescent="0.25">
      <c r="A4684" s="65">
        <v>43929</v>
      </c>
      <c r="B4684" s="66">
        <v>0.52361111111111114</v>
      </c>
      <c r="C4684" s="64">
        <f t="shared" si="220"/>
        <v>43929.523611111108</v>
      </c>
      <c r="D4684">
        <f ca="1">_xlfn.IFNA(FORECAST(E4684,OFFSET('HvF table'!B$3:B$318,MATCH(E4684,'HvF table'!A$3:A$318,1)-1,0,2),OFFSET('HvF table'!A$3:A$318,MATCH(E4684,'HvF table'!A$3:A$318,1)-1,0,2)),0)</f>
        <v>28.278725490223394</v>
      </c>
      <c r="E4684">
        <v>10.23</v>
      </c>
      <c r="F4684" s="64">
        <f t="shared" si="221"/>
        <v>43929.523611111108</v>
      </c>
      <c r="G4684">
        <f ca="1">_xlfn.IFNA(FORECAST(E4684,OFFSET('HvF table'!E$3:E$319,MATCH(E4684,'HvF table'!D$3:D$319,1)-1,0,2),OFFSET('HvF table'!D$3:D$319,MATCH(E4684,'HvF table'!D$3:D$319,1)-1,0,2)),0)</f>
        <v>10.664922558818709</v>
      </c>
      <c r="H4684" t="s">
        <v>75</v>
      </c>
      <c r="I4684">
        <f t="shared" ca="1" si="219"/>
        <v>10.664922558818709</v>
      </c>
      <c r="J4684" t="s">
        <v>75</v>
      </c>
    </row>
    <row r="4685" spans="1:10" x14ac:dyDescent="0.25">
      <c r="A4685" s="65">
        <v>43929</v>
      </c>
      <c r="B4685" s="66">
        <v>0.52430555555555558</v>
      </c>
      <c r="C4685" s="64">
        <f t="shared" si="220"/>
        <v>43929.524305555555</v>
      </c>
      <c r="D4685">
        <f ca="1">_xlfn.IFNA(FORECAST(E4685,OFFSET('HvF table'!B$3:B$318,MATCH(E4685,'HvF table'!A$3:A$318,1)-1,0,2),OFFSET('HvF table'!A$3:A$318,MATCH(E4685,'HvF table'!A$3:A$318,1)-1,0,2)),0)</f>
        <v>28.479509803932373</v>
      </c>
      <c r="E4685">
        <v>10.26</v>
      </c>
      <c r="F4685" s="64">
        <f t="shared" si="221"/>
        <v>43929.524305555555</v>
      </c>
      <c r="G4685">
        <f ca="1">_xlfn.IFNA(FORECAST(E4685,OFFSET('HvF table'!E$3:E$319,MATCH(E4685,'HvF table'!D$3:D$319,1)-1,0,2),OFFSET('HvF table'!D$3:D$319,MATCH(E4685,'HvF table'!D$3:D$319,1)-1,0,2)),0)</f>
        <v>10.770489569123427</v>
      </c>
      <c r="H4685" t="s">
        <v>75</v>
      </c>
      <c r="I4685">
        <f t="shared" ca="1" si="219"/>
        <v>10.770489569123427</v>
      </c>
      <c r="J4685" t="s">
        <v>75</v>
      </c>
    </row>
    <row r="4686" spans="1:10" x14ac:dyDescent="0.25">
      <c r="A4686" s="65">
        <v>43929</v>
      </c>
      <c r="B4686" s="66">
        <v>0.52500000000000002</v>
      </c>
      <c r="C4686" s="64">
        <f t="shared" si="220"/>
        <v>43929.525000000001</v>
      </c>
      <c r="D4686">
        <f ca="1">_xlfn.IFNA(FORECAST(E4686,OFFSET('HvF table'!B$3:B$318,MATCH(E4686,'HvF table'!A$3:A$318,1)-1,0,2),OFFSET('HvF table'!A$3:A$318,MATCH(E4686,'HvF table'!A$3:A$318,1)-1,0,2)),0)</f>
        <v>28.14486928108407</v>
      </c>
      <c r="E4686">
        <v>10.210000000000001</v>
      </c>
      <c r="F4686" s="64">
        <f t="shared" si="221"/>
        <v>43929.525000000001</v>
      </c>
      <c r="G4686">
        <f ca="1">_xlfn.IFNA(FORECAST(E4686,OFFSET('HvF table'!E$3:E$319,MATCH(E4686,'HvF table'!D$3:D$319,1)-1,0,2),OFFSET('HvF table'!D$3:D$319,MATCH(E4686,'HvF table'!D$3:D$319,1)-1,0,2)),0)</f>
        <v>10.5945445519489</v>
      </c>
      <c r="H4686" t="s">
        <v>75</v>
      </c>
      <c r="I4686">
        <f t="shared" ca="1" si="219"/>
        <v>10.5945445519489</v>
      </c>
      <c r="J4686" t="s">
        <v>75</v>
      </c>
    </row>
    <row r="4687" spans="1:10" x14ac:dyDescent="0.25">
      <c r="A4687" s="65">
        <v>43929</v>
      </c>
      <c r="B4687" s="66">
        <v>0.52569444444444446</v>
      </c>
      <c r="C4687" s="64">
        <f t="shared" si="220"/>
        <v>43929.525694444441</v>
      </c>
      <c r="D4687">
        <f ca="1">_xlfn.IFNA(FORECAST(E4687,OFFSET('HvF table'!B$3:B$318,MATCH(E4687,'HvF table'!A$3:A$318,1)-1,0,2),OFFSET('HvF table'!A$3:A$318,MATCH(E4687,'HvF table'!A$3:A$318,1)-1,0,2)),0)</f>
        <v>28.954693200685256</v>
      </c>
      <c r="E4687">
        <v>10.33</v>
      </c>
      <c r="F4687" s="64">
        <f t="shared" si="221"/>
        <v>43929.525694444441</v>
      </c>
      <c r="G4687">
        <f ca="1">_xlfn.IFNA(FORECAST(E4687,OFFSET('HvF table'!E$3:E$319,MATCH(E4687,'HvF table'!D$3:D$319,1)-1,0,2),OFFSET('HvF table'!D$3:D$319,MATCH(E4687,'HvF table'!D$3:D$319,1)-1,0,2)),0)</f>
        <v>11.017303146284988</v>
      </c>
      <c r="H4687" t="s">
        <v>75</v>
      </c>
      <c r="I4687">
        <f t="shared" ca="1" si="219"/>
        <v>11.017303146284988</v>
      </c>
      <c r="J4687" t="s">
        <v>75</v>
      </c>
    </row>
    <row r="4688" spans="1:10" x14ac:dyDescent="0.25">
      <c r="A4688" s="65">
        <v>43929</v>
      </c>
      <c r="B4688" s="66">
        <v>0.52638888888888891</v>
      </c>
      <c r="C4688" s="64">
        <f t="shared" si="220"/>
        <v>43929.526388888888</v>
      </c>
      <c r="D4688">
        <f ca="1">_xlfn.IFNA(FORECAST(E4688,OFFSET('HvF table'!B$3:B$318,MATCH(E4688,'HvF table'!A$3:A$318,1)-1,0,2),OFFSET('HvF table'!A$3:A$318,MATCH(E4688,'HvF table'!A$3:A$318,1)-1,0,2)),0)</f>
        <v>28.682985074641209</v>
      </c>
      <c r="E4688">
        <v>10.29</v>
      </c>
      <c r="F4688" s="64">
        <f t="shared" si="221"/>
        <v>43929.526388888888</v>
      </c>
      <c r="G4688">
        <f ca="1">_xlfn.IFNA(FORECAST(E4688,OFFSET('HvF table'!E$3:E$319,MATCH(E4688,'HvF table'!D$3:D$319,1)-1,0,2),OFFSET('HvF table'!D$3:D$319,MATCH(E4688,'HvF table'!D$3:D$319,1)-1,0,2)),0)</f>
        <v>10.876056579428138</v>
      </c>
      <c r="H4688" t="s">
        <v>75</v>
      </c>
      <c r="I4688">
        <f t="shared" ca="1" si="219"/>
        <v>10.876056579428138</v>
      </c>
      <c r="J4688" t="s">
        <v>75</v>
      </c>
    </row>
    <row r="4689" spans="1:10" x14ac:dyDescent="0.25">
      <c r="A4689" s="65">
        <v>43929</v>
      </c>
      <c r="B4689" s="66">
        <v>0.52708333333333335</v>
      </c>
      <c r="C4689" s="64">
        <f t="shared" si="220"/>
        <v>43929.527083333334</v>
      </c>
      <c r="D4689">
        <f ca="1">_xlfn.IFNA(FORECAST(E4689,OFFSET('HvF table'!B$3:B$318,MATCH(E4689,'HvF table'!A$3:A$318,1)-1,0,2),OFFSET('HvF table'!A$3:A$318,MATCH(E4689,'HvF table'!A$3:A$318,1)-1,0,2)),0)</f>
        <v>28.818839137663247</v>
      </c>
      <c r="E4689">
        <v>10.31</v>
      </c>
      <c r="F4689" s="64">
        <f t="shared" si="221"/>
        <v>43929.527083333334</v>
      </c>
      <c r="G4689">
        <f ca="1">_xlfn.IFNA(FORECAST(E4689,OFFSET('HvF table'!E$3:E$319,MATCH(E4689,'HvF table'!D$3:D$319,1)-1,0,2),OFFSET('HvF table'!D$3:D$319,MATCH(E4689,'HvF table'!D$3:D$319,1)-1,0,2)),0)</f>
        <v>10.946434586297954</v>
      </c>
      <c r="H4689" t="s">
        <v>75</v>
      </c>
      <c r="I4689">
        <f t="shared" ca="1" si="219"/>
        <v>10.946434586297954</v>
      </c>
      <c r="J4689" t="s">
        <v>75</v>
      </c>
    </row>
    <row r="4690" spans="1:10" x14ac:dyDescent="0.25">
      <c r="A4690" s="65">
        <v>43929</v>
      </c>
      <c r="B4690" s="66">
        <v>0.52777777777777779</v>
      </c>
      <c r="C4690" s="64">
        <f t="shared" si="220"/>
        <v>43929.527777777781</v>
      </c>
      <c r="D4690">
        <f ca="1">_xlfn.IFNA(FORECAST(E4690,OFFSET('HvF table'!B$3:B$318,MATCH(E4690,'HvF table'!A$3:A$318,1)-1,0,2),OFFSET('HvF table'!A$3:A$318,MATCH(E4690,'HvF table'!A$3:A$318,1)-1,0,2)),0)</f>
        <v>28.615058043130205</v>
      </c>
      <c r="E4690">
        <v>10.28</v>
      </c>
      <c r="F4690" s="64">
        <f t="shared" si="221"/>
        <v>43929.527777777781</v>
      </c>
      <c r="G4690">
        <f ca="1">_xlfn.IFNA(FORECAST(E4690,OFFSET('HvF table'!E$3:E$319,MATCH(E4690,'HvF table'!D$3:D$319,1)-1,0,2),OFFSET('HvF table'!D$3:D$319,MATCH(E4690,'HvF table'!D$3:D$319,1)-1,0,2)),0)</f>
        <v>10.840867575993236</v>
      </c>
      <c r="H4690" t="s">
        <v>75</v>
      </c>
      <c r="I4690">
        <f t="shared" ca="1" si="219"/>
        <v>10.840867575993236</v>
      </c>
      <c r="J4690" t="s">
        <v>75</v>
      </c>
    </row>
    <row r="4691" spans="1:10" x14ac:dyDescent="0.25">
      <c r="A4691" s="65">
        <v>43929</v>
      </c>
      <c r="B4691" s="66">
        <v>0.52847222222222223</v>
      </c>
      <c r="C4691" s="64">
        <f t="shared" si="220"/>
        <v>43929.52847222222</v>
      </c>
      <c r="D4691">
        <f ca="1">_xlfn.IFNA(FORECAST(E4691,OFFSET('HvF table'!B$3:B$318,MATCH(E4691,'HvF table'!A$3:A$318,1)-1,0,2),OFFSET('HvF table'!A$3:A$318,MATCH(E4691,'HvF table'!A$3:A$318,1)-1,0,2)),0)</f>
        <v>29.022620232196061</v>
      </c>
      <c r="E4691">
        <v>10.34</v>
      </c>
      <c r="F4691" s="64">
        <f t="shared" si="221"/>
        <v>43929.52847222222</v>
      </c>
      <c r="G4691">
        <f ca="1">_xlfn.IFNA(FORECAST(E4691,OFFSET('HvF table'!E$3:E$319,MATCH(E4691,'HvF table'!D$3:D$319,1)-1,0,2),OFFSET('HvF table'!D$3:D$319,MATCH(E4691,'HvF table'!D$3:D$319,1)-1,0,2)),0)</f>
        <v>11.053518884570046</v>
      </c>
      <c r="H4691" t="s">
        <v>75</v>
      </c>
      <c r="I4691">
        <f t="shared" ca="1" si="219"/>
        <v>11.053518884570046</v>
      </c>
      <c r="J4691" t="s">
        <v>75</v>
      </c>
    </row>
    <row r="4692" spans="1:10" x14ac:dyDescent="0.25">
      <c r="A4692" s="65">
        <v>43929</v>
      </c>
      <c r="B4692" s="66">
        <v>0.52916666666666667</v>
      </c>
      <c r="C4692" s="64">
        <f t="shared" si="220"/>
        <v>43929.529166666667</v>
      </c>
      <c r="D4692">
        <f ca="1">_xlfn.IFNA(FORECAST(E4692,OFFSET('HvF table'!B$3:B$318,MATCH(E4692,'HvF table'!A$3:A$318,1)-1,0,2),OFFSET('HvF table'!A$3:A$318,MATCH(E4692,'HvF table'!A$3:A$318,1)-1,0,2)),0)</f>
        <v>29.090547263706441</v>
      </c>
      <c r="E4692">
        <v>10.35</v>
      </c>
      <c r="F4692" s="64">
        <f t="shared" si="221"/>
        <v>43929.529166666667</v>
      </c>
      <c r="G4692">
        <f ca="1">_xlfn.IFNA(FORECAST(E4692,OFFSET('HvF table'!E$3:E$319,MATCH(E4692,'HvF table'!D$3:D$319,1)-1,0,2),OFFSET('HvF table'!D$3:D$319,MATCH(E4692,'HvF table'!D$3:D$319,1)-1,0,2)),0)</f>
        <v>11.089734622855111</v>
      </c>
      <c r="H4692" t="s">
        <v>75</v>
      </c>
      <c r="I4692">
        <f t="shared" ca="1" si="219"/>
        <v>11.089734622855111</v>
      </c>
      <c r="J4692" t="s">
        <v>75</v>
      </c>
    </row>
    <row r="4693" spans="1:10" x14ac:dyDescent="0.25">
      <c r="A4693" s="65">
        <v>43929</v>
      </c>
      <c r="B4693" s="66">
        <v>0.52986111111111112</v>
      </c>
      <c r="C4693" s="64">
        <f t="shared" si="220"/>
        <v>43929.529861111114</v>
      </c>
      <c r="D4693">
        <f ca="1">_xlfn.IFNA(FORECAST(E4693,OFFSET('HvF table'!B$3:B$318,MATCH(E4693,'HvF table'!A$3:A$318,1)-1,0,2),OFFSET('HvF table'!A$3:A$318,MATCH(E4693,'HvF table'!A$3:A$318,1)-1,0,2)),0)</f>
        <v>28.479509803932373</v>
      </c>
      <c r="E4693">
        <v>10.26</v>
      </c>
      <c r="F4693" s="64">
        <f t="shared" si="221"/>
        <v>43929.529861111114</v>
      </c>
      <c r="G4693">
        <f ca="1">_xlfn.IFNA(FORECAST(E4693,OFFSET('HvF table'!E$3:E$319,MATCH(E4693,'HvF table'!D$3:D$319,1)-1,0,2),OFFSET('HvF table'!D$3:D$319,MATCH(E4693,'HvF table'!D$3:D$319,1)-1,0,2)),0)</f>
        <v>10.770489569123427</v>
      </c>
      <c r="H4693" t="s">
        <v>75</v>
      </c>
      <c r="I4693">
        <f t="shared" ca="1" si="219"/>
        <v>10.770489569123427</v>
      </c>
      <c r="J4693" t="s">
        <v>75</v>
      </c>
    </row>
    <row r="4694" spans="1:10" x14ac:dyDescent="0.25">
      <c r="A4694" s="65">
        <v>43929</v>
      </c>
      <c r="B4694" s="66">
        <v>0.53055555555555556</v>
      </c>
      <c r="C4694" s="64">
        <f t="shared" si="220"/>
        <v>43929.530555555553</v>
      </c>
      <c r="D4694">
        <f ca="1">_xlfn.IFNA(FORECAST(E4694,OFFSET('HvF table'!B$3:B$318,MATCH(E4694,'HvF table'!A$3:A$318,1)-1,0,2),OFFSET('HvF table'!A$3:A$318,MATCH(E4694,'HvF table'!A$3:A$318,1)-1,0,2)),0)</f>
        <v>28.479509803932373</v>
      </c>
      <c r="E4694">
        <v>10.26</v>
      </c>
      <c r="F4694" s="64">
        <f t="shared" si="221"/>
        <v>43929.530555555553</v>
      </c>
      <c r="G4694">
        <f ca="1">_xlfn.IFNA(FORECAST(E4694,OFFSET('HvF table'!E$3:E$319,MATCH(E4694,'HvF table'!D$3:D$319,1)-1,0,2),OFFSET('HvF table'!D$3:D$319,MATCH(E4694,'HvF table'!D$3:D$319,1)-1,0,2)),0)</f>
        <v>10.770489569123427</v>
      </c>
      <c r="H4694" t="s">
        <v>75</v>
      </c>
      <c r="I4694">
        <f t="shared" ca="1" si="219"/>
        <v>10.770489569123427</v>
      </c>
      <c r="J4694" t="s">
        <v>75</v>
      </c>
    </row>
    <row r="4695" spans="1:10" x14ac:dyDescent="0.25">
      <c r="A4695" s="65">
        <v>43929</v>
      </c>
      <c r="B4695" s="66">
        <v>0.53125</v>
      </c>
      <c r="C4695" s="64">
        <f t="shared" si="220"/>
        <v>43929.53125</v>
      </c>
      <c r="D4695">
        <f ca="1">_xlfn.IFNA(FORECAST(E4695,OFFSET('HvF table'!B$3:B$318,MATCH(E4695,'HvF table'!A$3:A$318,1)-1,0,2),OFFSET('HvF table'!A$3:A$318,MATCH(E4695,'HvF table'!A$3:A$318,1)-1,0,2)),0)</f>
        <v>28.818839137663247</v>
      </c>
      <c r="E4695">
        <v>10.31</v>
      </c>
      <c r="F4695" s="64">
        <f t="shared" si="221"/>
        <v>43929.53125</v>
      </c>
      <c r="G4695">
        <f ca="1">_xlfn.IFNA(FORECAST(E4695,OFFSET('HvF table'!E$3:E$319,MATCH(E4695,'HvF table'!D$3:D$319,1)-1,0,2),OFFSET('HvF table'!D$3:D$319,MATCH(E4695,'HvF table'!D$3:D$319,1)-1,0,2)),0)</f>
        <v>10.946434586297954</v>
      </c>
      <c r="H4695" t="s">
        <v>75</v>
      </c>
      <c r="I4695">
        <f t="shared" ca="1" si="219"/>
        <v>10.946434586297954</v>
      </c>
      <c r="J4695" t="s">
        <v>75</v>
      </c>
    </row>
    <row r="4696" spans="1:10" x14ac:dyDescent="0.25">
      <c r="A4696" s="65">
        <v>43929</v>
      </c>
      <c r="B4696" s="66">
        <v>0.53194444444444444</v>
      </c>
      <c r="C4696" s="64">
        <f t="shared" si="220"/>
        <v>43929.531944444447</v>
      </c>
      <c r="D4696">
        <f ca="1">_xlfn.IFNA(FORECAST(E4696,OFFSET('HvF table'!B$3:B$318,MATCH(E4696,'HvF table'!A$3:A$318,1)-1,0,2),OFFSET('HvF table'!A$3:A$318,MATCH(E4696,'HvF table'!A$3:A$318,1)-1,0,2)),0)</f>
        <v>28.211797385653725</v>
      </c>
      <c r="E4696">
        <v>10.220000000000001</v>
      </c>
      <c r="F4696" s="64">
        <f t="shared" si="221"/>
        <v>43929.531944444447</v>
      </c>
      <c r="G4696">
        <f ca="1">_xlfn.IFNA(FORECAST(E4696,OFFSET('HvF table'!E$3:E$319,MATCH(E4696,'HvF table'!D$3:D$319,1)-1,0,2),OFFSET('HvF table'!D$3:D$319,MATCH(E4696,'HvF table'!D$3:D$319,1)-1,0,2)),0)</f>
        <v>10.629733555383808</v>
      </c>
      <c r="H4696" t="s">
        <v>75</v>
      </c>
      <c r="I4696">
        <f t="shared" ca="1" si="219"/>
        <v>10.629733555383808</v>
      </c>
      <c r="J4696" t="s">
        <v>75</v>
      </c>
    </row>
    <row r="4697" spans="1:10" x14ac:dyDescent="0.25">
      <c r="A4697" s="65">
        <v>43929</v>
      </c>
      <c r="B4697" s="66">
        <v>0.53263888888888888</v>
      </c>
      <c r="C4697" s="64">
        <f t="shared" si="220"/>
        <v>43929.532638888886</v>
      </c>
      <c r="D4697">
        <f ca="1">_xlfn.IFNA(FORECAST(E4697,OFFSET('HvF table'!B$3:B$318,MATCH(E4697,'HvF table'!A$3:A$318,1)-1,0,2),OFFSET('HvF table'!A$3:A$318,MATCH(E4697,'HvF table'!A$3:A$318,1)-1,0,2)),0)</f>
        <v>28.412581699362718</v>
      </c>
      <c r="E4697">
        <v>10.25</v>
      </c>
      <c r="F4697" s="64">
        <f t="shared" si="221"/>
        <v>43929.532638888886</v>
      </c>
      <c r="G4697">
        <f ca="1">_xlfn.IFNA(FORECAST(E4697,OFFSET('HvF table'!E$3:E$319,MATCH(E4697,'HvF table'!D$3:D$319,1)-1,0,2),OFFSET('HvF table'!D$3:D$319,MATCH(E4697,'HvF table'!D$3:D$319,1)-1,0,2)),0)</f>
        <v>10.735300565688519</v>
      </c>
      <c r="H4697" t="s">
        <v>75</v>
      </c>
      <c r="I4697">
        <f t="shared" ca="1" si="219"/>
        <v>10.735300565688519</v>
      </c>
      <c r="J4697" t="s">
        <v>75</v>
      </c>
    </row>
    <row r="4698" spans="1:10" x14ac:dyDescent="0.25">
      <c r="A4698" s="65">
        <v>43929</v>
      </c>
      <c r="B4698" s="66">
        <v>0.53333333333333333</v>
      </c>
      <c r="C4698" s="64">
        <f t="shared" si="220"/>
        <v>43929.533333333333</v>
      </c>
      <c r="D4698">
        <f ca="1">_xlfn.IFNA(FORECAST(E4698,OFFSET('HvF table'!B$3:B$318,MATCH(E4698,'HvF table'!A$3:A$318,1)-1,0,2),OFFSET('HvF table'!A$3:A$318,MATCH(E4698,'HvF table'!A$3:A$318,1)-1,0,2)),0)</f>
        <v>28.412581699362718</v>
      </c>
      <c r="E4698">
        <v>10.25</v>
      </c>
      <c r="F4698" s="64">
        <f t="shared" si="221"/>
        <v>43929.533333333333</v>
      </c>
      <c r="G4698">
        <f ca="1">_xlfn.IFNA(FORECAST(E4698,OFFSET('HvF table'!E$3:E$319,MATCH(E4698,'HvF table'!D$3:D$319,1)-1,0,2),OFFSET('HvF table'!D$3:D$319,MATCH(E4698,'HvF table'!D$3:D$319,1)-1,0,2)),0)</f>
        <v>10.735300565688519</v>
      </c>
      <c r="H4698" t="s">
        <v>75</v>
      </c>
      <c r="I4698">
        <f t="shared" ca="1" si="219"/>
        <v>10.735300565688519</v>
      </c>
      <c r="J4698" t="s">
        <v>75</v>
      </c>
    </row>
    <row r="4699" spans="1:10" x14ac:dyDescent="0.25">
      <c r="A4699" s="65">
        <v>43929</v>
      </c>
      <c r="B4699" s="66">
        <v>0.53402777777777777</v>
      </c>
      <c r="C4699" s="64">
        <f t="shared" si="220"/>
        <v>43929.53402777778</v>
      </c>
      <c r="D4699">
        <f ca="1">_xlfn.IFNA(FORECAST(E4699,OFFSET('HvF table'!B$3:B$318,MATCH(E4699,'HvF table'!A$3:A$318,1)-1,0,2),OFFSET('HvF table'!A$3:A$318,MATCH(E4699,'HvF table'!A$3:A$318,1)-1,0,2)),0)</f>
        <v>28.211797385653725</v>
      </c>
      <c r="E4699">
        <v>10.220000000000001</v>
      </c>
      <c r="F4699" s="64">
        <f t="shared" si="221"/>
        <v>43929.53402777778</v>
      </c>
      <c r="G4699">
        <f ca="1">_xlfn.IFNA(FORECAST(E4699,OFFSET('HvF table'!E$3:E$319,MATCH(E4699,'HvF table'!D$3:D$319,1)-1,0,2),OFFSET('HvF table'!D$3:D$319,MATCH(E4699,'HvF table'!D$3:D$319,1)-1,0,2)),0)</f>
        <v>10.629733555383808</v>
      </c>
      <c r="H4699" t="s">
        <v>75</v>
      </c>
      <c r="I4699">
        <f t="shared" ca="1" si="219"/>
        <v>10.629733555383808</v>
      </c>
      <c r="J4699" t="s">
        <v>75</v>
      </c>
    </row>
    <row r="4700" spans="1:10" x14ac:dyDescent="0.25">
      <c r="A4700" s="65">
        <v>43929</v>
      </c>
      <c r="B4700" s="66">
        <v>0.53472222222222221</v>
      </c>
      <c r="C4700" s="64">
        <f t="shared" si="220"/>
        <v>43929.534722222219</v>
      </c>
      <c r="D4700">
        <f ca="1">_xlfn.IFNA(FORECAST(E4700,OFFSET('HvF table'!B$3:B$318,MATCH(E4700,'HvF table'!A$3:A$318,1)-1,0,2),OFFSET('HvF table'!A$3:A$318,MATCH(E4700,'HvF table'!A$3:A$318,1)-1,0,2)),0)</f>
        <v>28.412581699362718</v>
      </c>
      <c r="E4700">
        <v>10.25</v>
      </c>
      <c r="F4700" s="64">
        <f t="shared" si="221"/>
        <v>43929.534722222219</v>
      </c>
      <c r="G4700">
        <f ca="1">_xlfn.IFNA(FORECAST(E4700,OFFSET('HvF table'!E$3:E$319,MATCH(E4700,'HvF table'!D$3:D$319,1)-1,0,2),OFFSET('HvF table'!D$3:D$319,MATCH(E4700,'HvF table'!D$3:D$319,1)-1,0,2)),0)</f>
        <v>10.735300565688519</v>
      </c>
      <c r="H4700" t="s">
        <v>75</v>
      </c>
      <c r="I4700">
        <f t="shared" ca="1" si="219"/>
        <v>10.735300565688519</v>
      </c>
      <c r="J4700" t="s">
        <v>75</v>
      </c>
    </row>
    <row r="4701" spans="1:10" x14ac:dyDescent="0.25">
      <c r="A4701" s="65">
        <v>43929</v>
      </c>
      <c r="B4701" s="66">
        <v>0.53541666666666665</v>
      </c>
      <c r="C4701" s="64">
        <f t="shared" si="220"/>
        <v>43929.535416666666</v>
      </c>
      <c r="D4701">
        <f ca="1">_xlfn.IFNA(FORECAST(E4701,OFFSET('HvF table'!B$3:B$318,MATCH(E4701,'HvF table'!A$3:A$318,1)-1,0,2),OFFSET('HvF table'!A$3:A$318,MATCH(E4701,'HvF table'!A$3:A$318,1)-1,0,2)),0)</f>
        <v>28.412581699362718</v>
      </c>
      <c r="E4701">
        <v>10.25</v>
      </c>
      <c r="F4701" s="64">
        <f t="shared" si="221"/>
        <v>43929.535416666666</v>
      </c>
      <c r="G4701">
        <f ca="1">_xlfn.IFNA(FORECAST(E4701,OFFSET('HvF table'!E$3:E$319,MATCH(E4701,'HvF table'!D$3:D$319,1)-1,0,2),OFFSET('HvF table'!D$3:D$319,MATCH(E4701,'HvF table'!D$3:D$319,1)-1,0,2)),0)</f>
        <v>10.735300565688519</v>
      </c>
      <c r="H4701" t="s">
        <v>75</v>
      </c>
      <c r="I4701">
        <f t="shared" ca="1" si="219"/>
        <v>10.735300565688519</v>
      </c>
      <c r="J4701" t="s">
        <v>75</v>
      </c>
    </row>
    <row r="4702" spans="1:10" x14ac:dyDescent="0.25">
      <c r="A4702" s="65">
        <v>43929</v>
      </c>
      <c r="B4702" s="66">
        <v>0.53611111111111109</v>
      </c>
      <c r="C4702" s="64">
        <f t="shared" si="220"/>
        <v>43929.536111111112</v>
      </c>
      <c r="D4702">
        <f ca="1">_xlfn.IFNA(FORECAST(E4702,OFFSET('HvF table'!B$3:B$318,MATCH(E4702,'HvF table'!A$3:A$318,1)-1,0,2),OFFSET('HvF table'!A$3:A$318,MATCH(E4702,'HvF table'!A$3:A$318,1)-1,0,2)),0)</f>
        <v>28.211797385653725</v>
      </c>
      <c r="E4702">
        <v>10.220000000000001</v>
      </c>
      <c r="F4702" s="64">
        <f t="shared" si="221"/>
        <v>43929.536111111112</v>
      </c>
      <c r="G4702">
        <f ca="1">_xlfn.IFNA(FORECAST(E4702,OFFSET('HvF table'!E$3:E$319,MATCH(E4702,'HvF table'!D$3:D$319,1)-1,0,2),OFFSET('HvF table'!D$3:D$319,MATCH(E4702,'HvF table'!D$3:D$319,1)-1,0,2)),0)</f>
        <v>10.629733555383808</v>
      </c>
      <c r="H4702" t="s">
        <v>75</v>
      </c>
      <c r="I4702">
        <f t="shared" ca="1" si="219"/>
        <v>10.629733555383808</v>
      </c>
      <c r="J4702" t="s">
        <v>75</v>
      </c>
    </row>
    <row r="4703" spans="1:10" x14ac:dyDescent="0.25">
      <c r="A4703" s="65">
        <v>43929</v>
      </c>
      <c r="B4703" s="66">
        <v>0.53680555555555554</v>
      </c>
      <c r="C4703" s="64">
        <f t="shared" si="220"/>
        <v>43929.536805555559</v>
      </c>
      <c r="D4703">
        <f ca="1">_xlfn.IFNA(FORECAST(E4703,OFFSET('HvF table'!B$3:B$318,MATCH(E4703,'HvF table'!A$3:A$318,1)-1,0,2),OFFSET('HvF table'!A$3:A$318,MATCH(E4703,'HvF table'!A$3:A$318,1)-1,0,2)),0)</f>
        <v>28.412581699362718</v>
      </c>
      <c r="E4703">
        <v>10.25</v>
      </c>
      <c r="F4703" s="64">
        <f t="shared" si="221"/>
        <v>43929.536805555559</v>
      </c>
      <c r="G4703">
        <f ca="1">_xlfn.IFNA(FORECAST(E4703,OFFSET('HvF table'!E$3:E$319,MATCH(E4703,'HvF table'!D$3:D$319,1)-1,0,2),OFFSET('HvF table'!D$3:D$319,MATCH(E4703,'HvF table'!D$3:D$319,1)-1,0,2)),0)</f>
        <v>10.735300565688519</v>
      </c>
      <c r="H4703" t="s">
        <v>75</v>
      </c>
      <c r="I4703">
        <f t="shared" ca="1" si="219"/>
        <v>10.735300565688519</v>
      </c>
      <c r="J4703" t="s">
        <v>75</v>
      </c>
    </row>
    <row r="4704" spans="1:10" x14ac:dyDescent="0.25">
      <c r="A4704" s="65">
        <v>43929</v>
      </c>
      <c r="B4704" s="66">
        <v>0.53749999999999998</v>
      </c>
      <c r="C4704" s="64">
        <f t="shared" si="220"/>
        <v>43929.537499999999</v>
      </c>
      <c r="D4704">
        <f ca="1">_xlfn.IFNA(FORECAST(E4704,OFFSET('HvF table'!B$3:B$318,MATCH(E4704,'HvF table'!A$3:A$318,1)-1,0,2),OFFSET('HvF table'!A$3:A$318,MATCH(E4704,'HvF table'!A$3:A$318,1)-1,0,2)),0)</f>
        <v>28.011013071944731</v>
      </c>
      <c r="E4704">
        <v>10.19</v>
      </c>
      <c r="F4704" s="64">
        <f t="shared" si="221"/>
        <v>43929.537499999999</v>
      </c>
      <c r="G4704">
        <f ca="1">_xlfn.IFNA(FORECAST(E4704,OFFSET('HvF table'!E$3:E$319,MATCH(E4704,'HvF table'!D$3:D$319,1)-1,0,2),OFFSET('HvF table'!D$3:D$319,MATCH(E4704,'HvF table'!D$3:D$319,1)-1,0,2)),0)</f>
        <v>10.524166545079083</v>
      </c>
      <c r="H4704" t="s">
        <v>75</v>
      </c>
      <c r="I4704">
        <f t="shared" ca="1" si="219"/>
        <v>10.524166545079083</v>
      </c>
      <c r="J4704" t="s">
        <v>75</v>
      </c>
    </row>
    <row r="4705" spans="1:10" x14ac:dyDescent="0.25">
      <c r="A4705" s="65">
        <v>43929</v>
      </c>
      <c r="B4705" s="66">
        <v>0.53819444444444442</v>
      </c>
      <c r="C4705" s="64">
        <f t="shared" si="220"/>
        <v>43929.538194444445</v>
      </c>
      <c r="D4705">
        <f ca="1">_xlfn.IFNA(FORECAST(E4705,OFFSET('HvF table'!B$3:B$318,MATCH(E4705,'HvF table'!A$3:A$318,1)-1,0,2),OFFSET('HvF table'!A$3:A$318,MATCH(E4705,'HvF table'!A$3:A$318,1)-1,0,2)),0)</f>
        <v>28.077941176514386</v>
      </c>
      <c r="E4705">
        <v>10.199999999999999</v>
      </c>
      <c r="F4705" s="64">
        <f t="shared" si="221"/>
        <v>43929.538194444445</v>
      </c>
      <c r="G4705">
        <f ca="1">_xlfn.IFNA(FORECAST(E4705,OFFSET('HvF table'!E$3:E$319,MATCH(E4705,'HvF table'!D$3:D$319,1)-1,0,2),OFFSET('HvF table'!D$3:D$319,MATCH(E4705,'HvF table'!D$3:D$319,1)-1,0,2)),0)</f>
        <v>10.559355548513992</v>
      </c>
      <c r="H4705" t="s">
        <v>75</v>
      </c>
      <c r="I4705">
        <f t="shared" ca="1" si="219"/>
        <v>10.559355548513992</v>
      </c>
      <c r="J4705" t="s">
        <v>75</v>
      </c>
    </row>
    <row r="4706" spans="1:10" x14ac:dyDescent="0.25">
      <c r="A4706" s="65">
        <v>43929</v>
      </c>
      <c r="B4706" s="66">
        <v>0.53888888888888886</v>
      </c>
      <c r="C4706" s="64">
        <f t="shared" si="220"/>
        <v>43929.538888888892</v>
      </c>
      <c r="D4706">
        <f ca="1">_xlfn.IFNA(FORECAST(E4706,OFFSET('HvF table'!B$3:B$318,MATCH(E4706,'HvF table'!A$3:A$318,1)-1,0,2),OFFSET('HvF table'!A$3:A$318,MATCH(E4706,'HvF table'!A$3:A$318,1)-1,0,2)),0)</f>
        <v>28.077941176514386</v>
      </c>
      <c r="E4706">
        <v>10.199999999999999</v>
      </c>
      <c r="F4706" s="64">
        <f t="shared" si="221"/>
        <v>43929.538888888892</v>
      </c>
      <c r="G4706">
        <f ca="1">_xlfn.IFNA(FORECAST(E4706,OFFSET('HvF table'!E$3:E$319,MATCH(E4706,'HvF table'!D$3:D$319,1)-1,0,2),OFFSET('HvF table'!D$3:D$319,MATCH(E4706,'HvF table'!D$3:D$319,1)-1,0,2)),0)</f>
        <v>10.559355548513992</v>
      </c>
      <c r="H4706" t="s">
        <v>75</v>
      </c>
      <c r="I4706">
        <f t="shared" ca="1" si="219"/>
        <v>10.559355548513992</v>
      </c>
      <c r="J4706" t="s">
        <v>75</v>
      </c>
    </row>
    <row r="4707" spans="1:10" x14ac:dyDescent="0.25">
      <c r="A4707" s="65">
        <v>43929</v>
      </c>
      <c r="B4707" s="66">
        <v>0.5395833333333333</v>
      </c>
      <c r="C4707" s="64">
        <f t="shared" si="220"/>
        <v>43929.539583333331</v>
      </c>
      <c r="D4707">
        <f ca="1">_xlfn.IFNA(FORECAST(E4707,OFFSET('HvF table'!B$3:B$318,MATCH(E4707,'HvF table'!A$3:A$318,1)-1,0,2),OFFSET('HvF table'!A$3:A$318,MATCH(E4707,'HvF table'!A$3:A$318,1)-1,0,2)),0)</f>
        <v>28.211797385653725</v>
      </c>
      <c r="E4707">
        <v>10.220000000000001</v>
      </c>
      <c r="F4707" s="64">
        <f t="shared" si="221"/>
        <v>43929.539583333331</v>
      </c>
      <c r="G4707">
        <f ca="1">_xlfn.IFNA(FORECAST(E4707,OFFSET('HvF table'!E$3:E$319,MATCH(E4707,'HvF table'!D$3:D$319,1)-1,0,2),OFFSET('HvF table'!D$3:D$319,MATCH(E4707,'HvF table'!D$3:D$319,1)-1,0,2)),0)</f>
        <v>10.629733555383808</v>
      </c>
      <c r="H4707" t="s">
        <v>75</v>
      </c>
      <c r="I4707">
        <f t="shared" ca="1" si="219"/>
        <v>10.629733555383808</v>
      </c>
      <c r="J4707" t="s">
        <v>75</v>
      </c>
    </row>
    <row r="4708" spans="1:10" x14ac:dyDescent="0.25">
      <c r="A4708" s="65">
        <v>43929</v>
      </c>
      <c r="B4708" s="66">
        <v>0.54027777777777775</v>
      </c>
      <c r="C4708" s="64">
        <f t="shared" si="220"/>
        <v>43929.540277777778</v>
      </c>
      <c r="D4708">
        <f ca="1">_xlfn.IFNA(FORECAST(E4708,OFFSET('HvF table'!B$3:B$318,MATCH(E4708,'HvF table'!A$3:A$318,1)-1,0,2),OFFSET('HvF table'!A$3:A$318,MATCH(E4708,'HvF table'!A$3:A$318,1)-1,0,2)),0)</f>
        <v>28.14486928108407</v>
      </c>
      <c r="E4708">
        <v>10.210000000000001</v>
      </c>
      <c r="F4708" s="64">
        <f t="shared" si="221"/>
        <v>43929.540277777778</v>
      </c>
      <c r="G4708">
        <f ca="1">_xlfn.IFNA(FORECAST(E4708,OFFSET('HvF table'!E$3:E$319,MATCH(E4708,'HvF table'!D$3:D$319,1)-1,0,2),OFFSET('HvF table'!D$3:D$319,MATCH(E4708,'HvF table'!D$3:D$319,1)-1,0,2)),0)</f>
        <v>10.5945445519489</v>
      </c>
      <c r="H4708" t="s">
        <v>75</v>
      </c>
      <c r="I4708">
        <f t="shared" ca="1" si="219"/>
        <v>10.5945445519489</v>
      </c>
      <c r="J4708" t="s">
        <v>75</v>
      </c>
    </row>
    <row r="4709" spans="1:10" x14ac:dyDescent="0.25">
      <c r="A4709" s="65">
        <v>43929</v>
      </c>
      <c r="B4709" s="66">
        <v>0.54097222222222219</v>
      </c>
      <c r="C4709" s="64">
        <f t="shared" si="220"/>
        <v>43929.540972222225</v>
      </c>
      <c r="D4709">
        <f ca="1">_xlfn.IFNA(FORECAST(E4709,OFFSET('HvF table'!B$3:B$318,MATCH(E4709,'HvF table'!A$3:A$318,1)-1,0,2),OFFSET('HvF table'!A$3:A$318,MATCH(E4709,'HvF table'!A$3:A$318,1)-1,0,2)),0)</f>
        <v>28.211797385653725</v>
      </c>
      <c r="E4709">
        <v>10.220000000000001</v>
      </c>
      <c r="F4709" s="64">
        <f t="shared" si="221"/>
        <v>43929.540972222225</v>
      </c>
      <c r="G4709">
        <f ca="1">_xlfn.IFNA(FORECAST(E4709,OFFSET('HvF table'!E$3:E$319,MATCH(E4709,'HvF table'!D$3:D$319,1)-1,0,2),OFFSET('HvF table'!D$3:D$319,MATCH(E4709,'HvF table'!D$3:D$319,1)-1,0,2)),0)</f>
        <v>10.629733555383808</v>
      </c>
      <c r="H4709" t="s">
        <v>75</v>
      </c>
      <c r="I4709">
        <f t="shared" ca="1" si="219"/>
        <v>10.629733555383808</v>
      </c>
      <c r="J4709" t="s">
        <v>75</v>
      </c>
    </row>
    <row r="4710" spans="1:10" x14ac:dyDescent="0.25">
      <c r="A4710" s="65">
        <v>43929</v>
      </c>
      <c r="B4710" s="66">
        <v>0.54166666666666663</v>
      </c>
      <c r="C4710" s="64">
        <f t="shared" si="220"/>
        <v>43929.541666666664</v>
      </c>
      <c r="D4710">
        <f ca="1">_xlfn.IFNA(FORECAST(E4710,OFFSET('HvF table'!B$3:B$318,MATCH(E4710,'HvF table'!A$3:A$318,1)-1,0,2),OFFSET('HvF table'!A$3:A$318,MATCH(E4710,'HvF table'!A$3:A$318,1)-1,0,2)),0)</f>
        <v>28.278725490223394</v>
      </c>
      <c r="E4710">
        <v>10.23</v>
      </c>
      <c r="F4710" s="64">
        <f t="shared" si="221"/>
        <v>43929.541666666664</v>
      </c>
      <c r="G4710">
        <f ca="1">_xlfn.IFNA(FORECAST(E4710,OFFSET('HvF table'!E$3:E$319,MATCH(E4710,'HvF table'!D$3:D$319,1)-1,0,2),OFFSET('HvF table'!D$3:D$319,MATCH(E4710,'HvF table'!D$3:D$319,1)-1,0,2)),0)</f>
        <v>10.664922558818709</v>
      </c>
      <c r="H4710" t="s">
        <v>75</v>
      </c>
      <c r="I4710">
        <f t="shared" ca="1" si="219"/>
        <v>10.664922558818709</v>
      </c>
      <c r="J4710" t="s">
        <v>75</v>
      </c>
    </row>
    <row r="4711" spans="1:10" x14ac:dyDescent="0.25">
      <c r="A4711" s="65">
        <v>43929</v>
      </c>
      <c r="B4711" s="66">
        <v>0.54236111111111118</v>
      </c>
      <c r="C4711" s="64">
        <f t="shared" si="220"/>
        <v>43929.542361111111</v>
      </c>
      <c r="D4711">
        <f ca="1">_xlfn.IFNA(FORECAST(E4711,OFFSET('HvF table'!B$3:B$318,MATCH(E4711,'HvF table'!A$3:A$318,1)-1,0,2),OFFSET('HvF table'!A$3:A$318,MATCH(E4711,'HvF table'!A$3:A$318,1)-1,0,2)),0)</f>
        <v>28.14486928108407</v>
      </c>
      <c r="E4711">
        <v>10.210000000000001</v>
      </c>
      <c r="F4711" s="64">
        <f t="shared" si="221"/>
        <v>43929.542361111111</v>
      </c>
      <c r="G4711">
        <f ca="1">_xlfn.IFNA(FORECAST(E4711,OFFSET('HvF table'!E$3:E$319,MATCH(E4711,'HvF table'!D$3:D$319,1)-1,0,2),OFFSET('HvF table'!D$3:D$319,MATCH(E4711,'HvF table'!D$3:D$319,1)-1,0,2)),0)</f>
        <v>10.5945445519489</v>
      </c>
      <c r="H4711" t="s">
        <v>75</v>
      </c>
      <c r="I4711">
        <f t="shared" ca="1" si="219"/>
        <v>10.5945445519489</v>
      </c>
      <c r="J4711" t="s">
        <v>75</v>
      </c>
    </row>
    <row r="4712" spans="1:10" x14ac:dyDescent="0.25">
      <c r="A4712" s="65">
        <v>43929</v>
      </c>
      <c r="B4712" s="66">
        <v>0.54305555555555551</v>
      </c>
      <c r="C4712" s="64">
        <f t="shared" si="220"/>
        <v>43929.543055555558</v>
      </c>
      <c r="D4712">
        <f ca="1">_xlfn.IFNA(FORECAST(E4712,OFFSET('HvF table'!B$3:B$318,MATCH(E4712,'HvF table'!A$3:A$318,1)-1,0,2),OFFSET('HvF table'!A$3:A$318,MATCH(E4712,'HvF table'!A$3:A$318,1)-1,0,2)),0)</f>
        <v>28.077941176514386</v>
      </c>
      <c r="E4712">
        <v>10.199999999999999</v>
      </c>
      <c r="F4712" s="64">
        <f t="shared" si="221"/>
        <v>43929.543055555558</v>
      </c>
      <c r="G4712">
        <f ca="1">_xlfn.IFNA(FORECAST(E4712,OFFSET('HvF table'!E$3:E$319,MATCH(E4712,'HvF table'!D$3:D$319,1)-1,0,2),OFFSET('HvF table'!D$3:D$319,MATCH(E4712,'HvF table'!D$3:D$319,1)-1,0,2)),0)</f>
        <v>10.559355548513992</v>
      </c>
      <c r="H4712" t="s">
        <v>75</v>
      </c>
      <c r="I4712">
        <f t="shared" ca="1" si="219"/>
        <v>10.559355548513992</v>
      </c>
      <c r="J4712" t="s">
        <v>75</v>
      </c>
    </row>
    <row r="4713" spans="1:10" x14ac:dyDescent="0.25">
      <c r="A4713" s="65">
        <v>43929</v>
      </c>
      <c r="B4713" s="66">
        <v>0.54375000000000007</v>
      </c>
      <c r="C4713" s="64">
        <f t="shared" si="220"/>
        <v>43929.543749999997</v>
      </c>
      <c r="D4713">
        <f ca="1">_xlfn.IFNA(FORECAST(E4713,OFFSET('HvF table'!B$3:B$318,MATCH(E4713,'HvF table'!A$3:A$318,1)-1,0,2),OFFSET('HvF table'!A$3:A$318,MATCH(E4713,'HvF table'!A$3:A$318,1)-1,0,2)),0)</f>
        <v>27.744552845552903</v>
      </c>
      <c r="E4713">
        <v>10.15</v>
      </c>
      <c r="F4713" s="64">
        <f t="shared" si="221"/>
        <v>43929.543749999997</v>
      </c>
      <c r="G4713">
        <f ca="1">_xlfn.IFNA(FORECAST(E4713,OFFSET('HvF table'!E$3:E$319,MATCH(E4713,'HvF table'!D$3:D$319,1)-1,0,2),OFFSET('HvF table'!D$3:D$319,MATCH(E4713,'HvF table'!D$3:D$319,1)-1,0,2)),0)</f>
        <v>10.386339914971373</v>
      </c>
      <c r="H4713" t="s">
        <v>75</v>
      </c>
      <c r="I4713">
        <f t="shared" ca="1" si="219"/>
        <v>10.386339914971373</v>
      </c>
      <c r="J4713" t="s">
        <v>75</v>
      </c>
    </row>
    <row r="4714" spans="1:10" x14ac:dyDescent="0.25">
      <c r="A4714" s="65">
        <v>43929</v>
      </c>
      <c r="B4714" s="66">
        <v>0.5444444444444444</v>
      </c>
      <c r="C4714" s="64">
        <f t="shared" si="220"/>
        <v>43929.544444444444</v>
      </c>
      <c r="D4714">
        <f ca="1">_xlfn.IFNA(FORECAST(E4714,OFFSET('HvF table'!B$3:B$318,MATCH(E4714,'HvF table'!A$3:A$318,1)-1,0,2),OFFSET('HvF table'!A$3:A$318,MATCH(E4714,'HvF table'!A$3:A$318,1)-1,0,2)),0)</f>
        <v>27.811154471575819</v>
      </c>
      <c r="E4714">
        <v>10.16</v>
      </c>
      <c r="F4714" s="64">
        <f t="shared" si="221"/>
        <v>43929.544444444444</v>
      </c>
      <c r="G4714">
        <f ca="1">_xlfn.IFNA(FORECAST(E4714,OFFSET('HvF table'!E$3:E$319,MATCH(E4714,'HvF table'!D$3:D$319,1)-1,0,2),OFFSET('HvF table'!D$3:D$319,MATCH(E4714,'HvF table'!D$3:D$319,1)-1,0,2)),0)</f>
        <v>10.420644772592169</v>
      </c>
      <c r="H4714" t="s">
        <v>75</v>
      </c>
      <c r="I4714">
        <f t="shared" ca="1" si="219"/>
        <v>10.420644772592169</v>
      </c>
      <c r="J4714" t="s">
        <v>75</v>
      </c>
    </row>
    <row r="4715" spans="1:10" x14ac:dyDescent="0.25">
      <c r="A4715" s="65">
        <v>43929</v>
      </c>
      <c r="B4715" s="66">
        <v>0.54513888888888895</v>
      </c>
      <c r="C4715" s="64">
        <f t="shared" si="220"/>
        <v>43929.545138888891</v>
      </c>
      <c r="D4715">
        <f ca="1">_xlfn.IFNA(FORECAST(E4715,OFFSET('HvF table'!B$3:B$318,MATCH(E4715,'HvF table'!A$3:A$318,1)-1,0,2),OFFSET('HvF table'!A$3:A$318,MATCH(E4715,'HvF table'!A$3:A$318,1)-1,0,2)),0)</f>
        <v>27.677951219529987</v>
      </c>
      <c r="E4715">
        <v>10.14</v>
      </c>
      <c r="F4715" s="64">
        <f t="shared" si="221"/>
        <v>43929.545138888891</v>
      </c>
      <c r="G4715">
        <f ca="1">_xlfn.IFNA(FORECAST(E4715,OFFSET('HvF table'!E$3:E$319,MATCH(E4715,'HvF table'!D$3:D$319,1)-1,0,2),OFFSET('HvF table'!D$3:D$319,MATCH(E4715,'HvF table'!D$3:D$319,1)-1,0,2)),0)</f>
        <v>10.352035057350577</v>
      </c>
      <c r="H4715" t="s">
        <v>75</v>
      </c>
      <c r="I4715">
        <f t="shared" ca="1" si="219"/>
        <v>10.352035057350577</v>
      </c>
      <c r="J4715" t="s">
        <v>75</v>
      </c>
    </row>
    <row r="4716" spans="1:10" x14ac:dyDescent="0.25">
      <c r="A4716" s="65">
        <v>43929</v>
      </c>
      <c r="B4716" s="66">
        <v>0.54583333333333328</v>
      </c>
      <c r="C4716" s="64">
        <f t="shared" si="220"/>
        <v>43929.54583333333</v>
      </c>
      <c r="D4716">
        <f ca="1">_xlfn.IFNA(FORECAST(E4716,OFFSET('HvF table'!B$3:B$318,MATCH(E4716,'HvF table'!A$3:A$318,1)-1,0,2),OFFSET('HvF table'!A$3:A$318,MATCH(E4716,'HvF table'!A$3:A$318,1)-1,0,2)),0)</f>
        <v>27.611349593507072</v>
      </c>
      <c r="E4716">
        <v>10.130000000000001</v>
      </c>
      <c r="F4716" s="64">
        <f t="shared" si="221"/>
        <v>43929.54583333333</v>
      </c>
      <c r="G4716">
        <f ca="1">_xlfn.IFNA(FORECAST(E4716,OFFSET('HvF table'!E$3:E$319,MATCH(E4716,'HvF table'!D$3:D$319,1)-1,0,2),OFFSET('HvF table'!D$3:D$319,MATCH(E4716,'HvF table'!D$3:D$319,1)-1,0,2)),0)</f>
        <v>10.31773019972978</v>
      </c>
      <c r="H4716" t="s">
        <v>75</v>
      </c>
      <c r="I4716">
        <f t="shared" ca="1" si="219"/>
        <v>10.31773019972978</v>
      </c>
      <c r="J4716" t="s">
        <v>75</v>
      </c>
    </row>
    <row r="4717" spans="1:10" x14ac:dyDescent="0.25">
      <c r="A4717" s="65">
        <v>43929</v>
      </c>
      <c r="B4717" s="66">
        <v>0.54652777777777783</v>
      </c>
      <c r="C4717" s="64">
        <f t="shared" si="220"/>
        <v>43929.546527777777</v>
      </c>
      <c r="D4717">
        <f ca="1">_xlfn.IFNA(FORECAST(E4717,OFFSET('HvF table'!B$3:B$318,MATCH(E4717,'HvF table'!A$3:A$318,1)-1,0,2),OFFSET('HvF table'!A$3:A$318,MATCH(E4717,'HvF table'!A$3:A$318,1)-1,0,2)),0)</f>
        <v>28.011013071944731</v>
      </c>
      <c r="E4717">
        <v>10.19</v>
      </c>
      <c r="F4717" s="64">
        <f t="shared" si="221"/>
        <v>43929.546527777777</v>
      </c>
      <c r="G4717">
        <f ca="1">_xlfn.IFNA(FORECAST(E4717,OFFSET('HvF table'!E$3:E$319,MATCH(E4717,'HvF table'!D$3:D$319,1)-1,0,2),OFFSET('HvF table'!D$3:D$319,MATCH(E4717,'HvF table'!D$3:D$319,1)-1,0,2)),0)</f>
        <v>10.524166545079083</v>
      </c>
      <c r="H4717" t="s">
        <v>75</v>
      </c>
      <c r="I4717">
        <f t="shared" ca="1" si="219"/>
        <v>10.524166545079083</v>
      </c>
      <c r="J4717" t="s">
        <v>75</v>
      </c>
    </row>
    <row r="4718" spans="1:10" x14ac:dyDescent="0.25">
      <c r="A4718" s="65">
        <v>43929</v>
      </c>
      <c r="B4718" s="66">
        <v>0.54722222222222217</v>
      </c>
      <c r="C4718" s="64">
        <f t="shared" si="220"/>
        <v>43929.547222222223</v>
      </c>
      <c r="D4718">
        <f ca="1">_xlfn.IFNA(FORECAST(E4718,OFFSET('HvF table'!B$3:B$318,MATCH(E4718,'HvF table'!A$3:A$318,1)-1,0,2),OFFSET('HvF table'!A$3:A$318,MATCH(E4718,'HvF table'!A$3:A$318,1)-1,0,2)),0)</f>
        <v>27.677951219529987</v>
      </c>
      <c r="E4718">
        <v>10.14</v>
      </c>
      <c r="F4718" s="64">
        <f t="shared" si="221"/>
        <v>43929.547222222223</v>
      </c>
      <c r="G4718">
        <f ca="1">_xlfn.IFNA(FORECAST(E4718,OFFSET('HvF table'!E$3:E$319,MATCH(E4718,'HvF table'!D$3:D$319,1)-1,0,2),OFFSET('HvF table'!D$3:D$319,MATCH(E4718,'HvF table'!D$3:D$319,1)-1,0,2)),0)</f>
        <v>10.352035057350577</v>
      </c>
      <c r="H4718" t="s">
        <v>75</v>
      </c>
      <c r="I4718">
        <f t="shared" ca="1" si="219"/>
        <v>10.352035057350577</v>
      </c>
      <c r="J4718" t="s">
        <v>75</v>
      </c>
    </row>
    <row r="4719" spans="1:10" x14ac:dyDescent="0.25">
      <c r="A4719" s="65">
        <v>43929</v>
      </c>
      <c r="B4719" s="66">
        <v>0.54791666666666672</v>
      </c>
      <c r="C4719" s="64">
        <f t="shared" si="220"/>
        <v>43929.54791666667</v>
      </c>
      <c r="D4719">
        <f ca="1">_xlfn.IFNA(FORECAST(E4719,OFFSET('HvF table'!B$3:B$318,MATCH(E4719,'HvF table'!A$3:A$318,1)-1,0,2),OFFSET('HvF table'!A$3:A$318,MATCH(E4719,'HvF table'!A$3:A$318,1)-1,0,2)),0)</f>
        <v>27.677951219529987</v>
      </c>
      <c r="E4719">
        <v>10.14</v>
      </c>
      <c r="F4719" s="64">
        <f t="shared" si="221"/>
        <v>43929.54791666667</v>
      </c>
      <c r="G4719">
        <f ca="1">_xlfn.IFNA(FORECAST(E4719,OFFSET('HvF table'!E$3:E$319,MATCH(E4719,'HvF table'!D$3:D$319,1)-1,0,2),OFFSET('HvF table'!D$3:D$319,MATCH(E4719,'HvF table'!D$3:D$319,1)-1,0,2)),0)</f>
        <v>10.352035057350577</v>
      </c>
      <c r="H4719" t="s">
        <v>75</v>
      </c>
      <c r="I4719">
        <f t="shared" ca="1" si="219"/>
        <v>10.352035057350577</v>
      </c>
      <c r="J4719" t="s">
        <v>75</v>
      </c>
    </row>
    <row r="4720" spans="1:10" x14ac:dyDescent="0.25">
      <c r="A4720" s="65">
        <v>43929</v>
      </c>
      <c r="B4720" s="66">
        <v>0.54861111111111105</v>
      </c>
      <c r="C4720" s="64">
        <f t="shared" si="220"/>
        <v>43929.548611111109</v>
      </c>
      <c r="D4720">
        <f ca="1">_xlfn.IFNA(FORECAST(E4720,OFFSET('HvF table'!B$3:B$318,MATCH(E4720,'HvF table'!A$3:A$318,1)-1,0,2),OFFSET('HvF table'!A$3:A$318,MATCH(E4720,'HvF table'!A$3:A$318,1)-1,0,2)),0)</f>
        <v>27.811154471575819</v>
      </c>
      <c r="E4720">
        <v>10.16</v>
      </c>
      <c r="F4720" s="64">
        <f t="shared" si="221"/>
        <v>43929.548611111109</v>
      </c>
      <c r="G4720">
        <f ca="1">_xlfn.IFNA(FORECAST(E4720,OFFSET('HvF table'!E$3:E$319,MATCH(E4720,'HvF table'!D$3:D$319,1)-1,0,2),OFFSET('HvF table'!D$3:D$319,MATCH(E4720,'HvF table'!D$3:D$319,1)-1,0,2)),0)</f>
        <v>10.420644772592169</v>
      </c>
      <c r="H4720" t="s">
        <v>75</v>
      </c>
      <c r="I4720">
        <f t="shared" ca="1" si="219"/>
        <v>10.420644772592169</v>
      </c>
      <c r="J4720" t="s">
        <v>75</v>
      </c>
    </row>
    <row r="4721" spans="1:10" x14ac:dyDescent="0.25">
      <c r="A4721" s="65">
        <v>43929</v>
      </c>
      <c r="B4721" s="66">
        <v>0.5493055555555556</v>
      </c>
      <c r="C4721" s="64">
        <f t="shared" si="220"/>
        <v>43929.549305555556</v>
      </c>
      <c r="D4721">
        <f ca="1">_xlfn.IFNA(FORECAST(E4721,OFFSET('HvF table'!B$3:B$318,MATCH(E4721,'HvF table'!A$3:A$318,1)-1,0,2),OFFSET('HvF table'!A$3:A$318,MATCH(E4721,'HvF table'!A$3:A$318,1)-1,0,2)),0)</f>
        <v>27.611349593507072</v>
      </c>
      <c r="E4721">
        <v>10.130000000000001</v>
      </c>
      <c r="F4721" s="64">
        <f t="shared" si="221"/>
        <v>43929.549305555556</v>
      </c>
      <c r="G4721">
        <f ca="1">_xlfn.IFNA(FORECAST(E4721,OFFSET('HvF table'!E$3:E$319,MATCH(E4721,'HvF table'!D$3:D$319,1)-1,0,2),OFFSET('HvF table'!D$3:D$319,MATCH(E4721,'HvF table'!D$3:D$319,1)-1,0,2)),0)</f>
        <v>10.31773019972978</v>
      </c>
      <c r="H4721" t="s">
        <v>75</v>
      </c>
      <c r="I4721">
        <f t="shared" ca="1" si="219"/>
        <v>10.31773019972978</v>
      </c>
      <c r="J4721" t="s">
        <v>75</v>
      </c>
    </row>
    <row r="4722" spans="1:10" x14ac:dyDescent="0.25">
      <c r="A4722" s="65">
        <v>43929</v>
      </c>
      <c r="B4722" s="66">
        <v>0.54999999999999993</v>
      </c>
      <c r="C4722" s="64">
        <f t="shared" si="220"/>
        <v>43929.55</v>
      </c>
      <c r="D4722">
        <f ca="1">_xlfn.IFNA(FORECAST(E4722,OFFSET('HvF table'!B$3:B$318,MATCH(E4722,'HvF table'!A$3:A$318,1)-1,0,2),OFFSET('HvF table'!A$3:A$318,MATCH(E4722,'HvF table'!A$3:A$318,1)-1,0,2)),0)</f>
        <v>27.811154471575819</v>
      </c>
      <c r="E4722">
        <v>10.16</v>
      </c>
      <c r="F4722" s="64">
        <f t="shared" si="221"/>
        <v>43929.55</v>
      </c>
      <c r="G4722">
        <f ca="1">_xlfn.IFNA(FORECAST(E4722,OFFSET('HvF table'!E$3:E$319,MATCH(E4722,'HvF table'!D$3:D$319,1)-1,0,2),OFFSET('HvF table'!D$3:D$319,MATCH(E4722,'HvF table'!D$3:D$319,1)-1,0,2)),0)</f>
        <v>10.420644772592169</v>
      </c>
      <c r="H4722" t="s">
        <v>75</v>
      </c>
      <c r="I4722">
        <f t="shared" ca="1" si="219"/>
        <v>10.420644772592169</v>
      </c>
      <c r="J4722" t="s">
        <v>75</v>
      </c>
    </row>
    <row r="4723" spans="1:10" x14ac:dyDescent="0.25">
      <c r="A4723" s="65">
        <v>43929</v>
      </c>
      <c r="B4723" s="66">
        <v>0.55069444444444449</v>
      </c>
      <c r="C4723" s="64">
        <f t="shared" si="220"/>
        <v>43929.550694444442</v>
      </c>
      <c r="D4723">
        <f ca="1">_xlfn.IFNA(FORECAST(E4723,OFFSET('HvF table'!B$3:B$318,MATCH(E4723,'HvF table'!A$3:A$318,1)-1,0,2),OFFSET('HvF table'!A$3:A$318,MATCH(E4723,'HvF table'!A$3:A$318,1)-1,0,2)),0)</f>
        <v>27.611349593507072</v>
      </c>
      <c r="E4723">
        <v>10.130000000000001</v>
      </c>
      <c r="F4723" s="64">
        <f t="shared" si="221"/>
        <v>43929.550694444442</v>
      </c>
      <c r="G4723">
        <f ca="1">_xlfn.IFNA(FORECAST(E4723,OFFSET('HvF table'!E$3:E$319,MATCH(E4723,'HvF table'!D$3:D$319,1)-1,0,2),OFFSET('HvF table'!D$3:D$319,MATCH(E4723,'HvF table'!D$3:D$319,1)-1,0,2)),0)</f>
        <v>10.31773019972978</v>
      </c>
      <c r="H4723" t="s">
        <v>75</v>
      </c>
      <c r="I4723">
        <f t="shared" ca="1" si="219"/>
        <v>10.31773019972978</v>
      </c>
      <c r="J4723" t="s">
        <v>75</v>
      </c>
    </row>
    <row r="4724" spans="1:10" x14ac:dyDescent="0.25">
      <c r="A4724" s="65">
        <v>43929</v>
      </c>
      <c r="B4724" s="66">
        <v>0.55138888888888882</v>
      </c>
      <c r="C4724" s="64">
        <f t="shared" si="220"/>
        <v>43929.551388888889</v>
      </c>
      <c r="D4724">
        <f ca="1">_xlfn.IFNA(FORECAST(E4724,OFFSET('HvF table'!B$3:B$318,MATCH(E4724,'HvF table'!A$3:A$318,1)-1,0,2),OFFSET('HvF table'!A$3:A$318,MATCH(E4724,'HvF table'!A$3:A$318,1)-1,0,2)),0)</f>
        <v>27.478461538461531</v>
      </c>
      <c r="E4724">
        <v>10.11</v>
      </c>
      <c r="F4724" s="64">
        <f t="shared" si="221"/>
        <v>43929.551388888889</v>
      </c>
      <c r="G4724">
        <f ca="1">_xlfn.IFNA(FORECAST(E4724,OFFSET('HvF table'!E$3:E$319,MATCH(E4724,'HvF table'!D$3:D$319,1)-1,0,2),OFFSET('HvF table'!D$3:D$319,MATCH(E4724,'HvF table'!D$3:D$319,1)-1,0,2)),0)</f>
        <v>10.249120484488174</v>
      </c>
      <c r="H4724" t="s">
        <v>75</v>
      </c>
      <c r="I4724">
        <f t="shared" ca="1" si="219"/>
        <v>10.249120484488174</v>
      </c>
      <c r="J4724" t="s">
        <v>75</v>
      </c>
    </row>
    <row r="4725" spans="1:10" x14ac:dyDescent="0.25">
      <c r="A4725" s="65">
        <v>43929</v>
      </c>
      <c r="B4725" s="66">
        <v>0.55208333333333337</v>
      </c>
      <c r="C4725" s="64">
        <f t="shared" si="220"/>
        <v>43929.552083333336</v>
      </c>
      <c r="D4725">
        <f ca="1">_xlfn.IFNA(FORECAST(E4725,OFFSET('HvF table'!B$3:B$318,MATCH(E4725,'HvF table'!A$3:A$318,1)-1,0,2),OFFSET('HvF table'!A$3:A$318,MATCH(E4725,'HvF table'!A$3:A$318,1)-1,0,2)),0)</f>
        <v>27.611349593507072</v>
      </c>
      <c r="E4725">
        <v>10.130000000000001</v>
      </c>
      <c r="F4725" s="64">
        <f t="shared" si="221"/>
        <v>43929.552083333336</v>
      </c>
      <c r="G4725">
        <f ca="1">_xlfn.IFNA(FORECAST(E4725,OFFSET('HvF table'!E$3:E$319,MATCH(E4725,'HvF table'!D$3:D$319,1)-1,0,2),OFFSET('HvF table'!D$3:D$319,MATCH(E4725,'HvF table'!D$3:D$319,1)-1,0,2)),0)</f>
        <v>10.31773019972978</v>
      </c>
      <c r="H4725" t="s">
        <v>75</v>
      </c>
      <c r="I4725">
        <f t="shared" ca="1" si="219"/>
        <v>10.31773019972978</v>
      </c>
      <c r="J4725" t="s">
        <v>75</v>
      </c>
    </row>
    <row r="4726" spans="1:10" x14ac:dyDescent="0.25">
      <c r="A4726" s="65">
        <v>43929</v>
      </c>
      <c r="B4726" s="66">
        <v>0.55277777777777781</v>
      </c>
      <c r="C4726" s="64">
        <f t="shared" si="220"/>
        <v>43929.552777777775</v>
      </c>
      <c r="D4726">
        <f ca="1">_xlfn.IFNA(FORECAST(E4726,OFFSET('HvF table'!B$3:B$318,MATCH(E4726,'HvF table'!A$3:A$318,1)-1,0,2),OFFSET('HvF table'!A$3:A$318,MATCH(E4726,'HvF table'!A$3:A$318,1)-1,0,2)),0)</f>
        <v>27.478461538461531</v>
      </c>
      <c r="E4726">
        <v>10.11</v>
      </c>
      <c r="F4726" s="64">
        <f t="shared" si="221"/>
        <v>43929.552777777775</v>
      </c>
      <c r="G4726">
        <f ca="1">_xlfn.IFNA(FORECAST(E4726,OFFSET('HvF table'!E$3:E$319,MATCH(E4726,'HvF table'!D$3:D$319,1)-1,0,2),OFFSET('HvF table'!D$3:D$319,MATCH(E4726,'HvF table'!D$3:D$319,1)-1,0,2)),0)</f>
        <v>10.249120484488174</v>
      </c>
      <c r="H4726" t="s">
        <v>75</v>
      </c>
      <c r="I4726">
        <f t="shared" ca="1" si="219"/>
        <v>10.249120484488174</v>
      </c>
      <c r="J4726" t="s">
        <v>75</v>
      </c>
    </row>
    <row r="4727" spans="1:10" x14ac:dyDescent="0.25">
      <c r="A4727" s="65">
        <v>43929</v>
      </c>
      <c r="B4727" s="66">
        <v>0.55347222222222225</v>
      </c>
      <c r="C4727" s="64">
        <f t="shared" si="220"/>
        <v>43929.553472222222</v>
      </c>
      <c r="D4727">
        <f ca="1">_xlfn.IFNA(FORECAST(E4727,OFFSET('HvF table'!B$3:B$318,MATCH(E4727,'HvF table'!A$3:A$318,1)-1,0,2),OFFSET('HvF table'!A$3:A$318,MATCH(E4727,'HvF table'!A$3:A$318,1)-1,0,2)),0)</f>
        <v>27.412820512820502</v>
      </c>
      <c r="E4727">
        <v>10.1</v>
      </c>
      <c r="F4727" s="64">
        <f t="shared" si="221"/>
        <v>43929.553472222222</v>
      </c>
      <c r="G4727">
        <f ca="1">_xlfn.IFNA(FORECAST(E4727,OFFSET('HvF table'!E$3:E$319,MATCH(E4727,'HvF table'!D$3:D$319,1)-1,0,2),OFFSET('HvF table'!D$3:D$319,MATCH(E4727,'HvF table'!D$3:D$319,1)-1,0,2)),0)</f>
        <v>10.214815626867377</v>
      </c>
      <c r="H4727" t="s">
        <v>75</v>
      </c>
      <c r="I4727">
        <f t="shared" ca="1" si="219"/>
        <v>10.214815626867377</v>
      </c>
      <c r="J4727" t="s">
        <v>75</v>
      </c>
    </row>
    <row r="4728" spans="1:10" x14ac:dyDescent="0.25">
      <c r="A4728" s="65">
        <v>43929</v>
      </c>
      <c r="B4728" s="66">
        <v>0.5541666666666667</v>
      </c>
      <c r="C4728" s="64">
        <f t="shared" si="220"/>
        <v>43929.554166666669</v>
      </c>
      <c r="D4728">
        <f ca="1">_xlfn.IFNA(FORECAST(E4728,OFFSET('HvF table'!B$3:B$318,MATCH(E4728,'HvF table'!A$3:A$318,1)-1,0,2),OFFSET('HvF table'!A$3:A$318,MATCH(E4728,'HvF table'!A$3:A$318,1)-1,0,2)),0)</f>
        <v>27.611349593507072</v>
      </c>
      <c r="E4728">
        <v>10.130000000000001</v>
      </c>
      <c r="F4728" s="64">
        <f t="shared" si="221"/>
        <v>43929.554166666669</v>
      </c>
      <c r="G4728">
        <f ca="1">_xlfn.IFNA(FORECAST(E4728,OFFSET('HvF table'!E$3:E$319,MATCH(E4728,'HvF table'!D$3:D$319,1)-1,0,2),OFFSET('HvF table'!D$3:D$319,MATCH(E4728,'HvF table'!D$3:D$319,1)-1,0,2)),0)</f>
        <v>10.31773019972978</v>
      </c>
      <c r="H4728" t="s">
        <v>75</v>
      </c>
      <c r="I4728">
        <f t="shared" ca="1" si="219"/>
        <v>10.31773019972978</v>
      </c>
      <c r="J4728" t="s">
        <v>75</v>
      </c>
    </row>
    <row r="4729" spans="1:10" x14ac:dyDescent="0.25">
      <c r="A4729" s="65">
        <v>43929</v>
      </c>
      <c r="B4729" s="66">
        <v>0.55486111111111114</v>
      </c>
      <c r="C4729" s="64">
        <f t="shared" si="220"/>
        <v>43929.554861111108</v>
      </c>
      <c r="D4729">
        <f ca="1">_xlfn.IFNA(FORECAST(E4729,OFFSET('HvF table'!B$3:B$318,MATCH(E4729,'HvF table'!A$3:A$318,1)-1,0,2),OFFSET('HvF table'!A$3:A$318,MATCH(E4729,'HvF table'!A$3:A$318,1)-1,0,2)),0)</f>
        <v>27.412820512820502</v>
      </c>
      <c r="E4729">
        <v>10.1</v>
      </c>
      <c r="F4729" s="64">
        <f t="shared" si="221"/>
        <v>43929.554861111108</v>
      </c>
      <c r="G4729">
        <f ca="1">_xlfn.IFNA(FORECAST(E4729,OFFSET('HvF table'!E$3:E$319,MATCH(E4729,'HvF table'!D$3:D$319,1)-1,0,2),OFFSET('HvF table'!D$3:D$319,MATCH(E4729,'HvF table'!D$3:D$319,1)-1,0,2)),0)</f>
        <v>10.214815626867377</v>
      </c>
      <c r="H4729" t="s">
        <v>75</v>
      </c>
      <c r="I4729">
        <f t="shared" ca="1" si="219"/>
        <v>10.214815626867377</v>
      </c>
      <c r="J4729" t="s">
        <v>75</v>
      </c>
    </row>
    <row r="4730" spans="1:10" x14ac:dyDescent="0.25">
      <c r="A4730" s="65">
        <v>43929</v>
      </c>
      <c r="B4730" s="66">
        <v>0.55555555555555558</v>
      </c>
      <c r="C4730" s="64">
        <f t="shared" si="220"/>
        <v>43929.555555555555</v>
      </c>
      <c r="D4730">
        <f ca="1">_xlfn.IFNA(FORECAST(E4730,OFFSET('HvF table'!B$3:B$318,MATCH(E4730,'HvF table'!A$3:A$318,1)-1,0,2),OFFSET('HvF table'!A$3:A$318,MATCH(E4730,'HvF table'!A$3:A$318,1)-1,0,2)),0)</f>
        <v>27.611349593507072</v>
      </c>
      <c r="E4730">
        <v>10.130000000000001</v>
      </c>
      <c r="F4730" s="64">
        <f t="shared" si="221"/>
        <v>43929.555555555555</v>
      </c>
      <c r="G4730">
        <f ca="1">_xlfn.IFNA(FORECAST(E4730,OFFSET('HvF table'!E$3:E$319,MATCH(E4730,'HvF table'!D$3:D$319,1)-1,0,2),OFFSET('HvF table'!D$3:D$319,MATCH(E4730,'HvF table'!D$3:D$319,1)-1,0,2)),0)</f>
        <v>10.31773019972978</v>
      </c>
      <c r="H4730" t="s">
        <v>75</v>
      </c>
      <c r="I4730">
        <f t="shared" ca="1" si="219"/>
        <v>10.31773019972978</v>
      </c>
      <c r="J4730" t="s">
        <v>75</v>
      </c>
    </row>
    <row r="4731" spans="1:10" x14ac:dyDescent="0.25">
      <c r="A4731" s="65">
        <v>43929</v>
      </c>
      <c r="B4731" s="66">
        <v>0.55625000000000002</v>
      </c>
      <c r="C4731" s="64">
        <f t="shared" si="220"/>
        <v>43929.556250000001</v>
      </c>
      <c r="D4731">
        <f ca="1">_xlfn.IFNA(FORECAST(E4731,OFFSET('HvF table'!B$3:B$318,MATCH(E4731,'HvF table'!A$3:A$318,1)-1,0,2),OFFSET('HvF table'!A$3:A$318,MATCH(E4731,'HvF table'!A$3:A$318,1)-1,0,2)),0)</f>
        <v>27.544747967484142</v>
      </c>
      <c r="E4731">
        <v>10.119999999999999</v>
      </c>
      <c r="F4731" s="64">
        <f t="shared" si="221"/>
        <v>43929.556250000001</v>
      </c>
      <c r="G4731">
        <f ca="1">_xlfn.IFNA(FORECAST(E4731,OFFSET('HvF table'!E$3:E$319,MATCH(E4731,'HvF table'!D$3:D$319,1)-1,0,2),OFFSET('HvF table'!D$3:D$319,MATCH(E4731,'HvF table'!D$3:D$319,1)-1,0,2)),0)</f>
        <v>10.283425342108977</v>
      </c>
      <c r="H4731" t="s">
        <v>75</v>
      </c>
      <c r="I4731">
        <f t="shared" ca="1" si="219"/>
        <v>10.283425342108977</v>
      </c>
      <c r="J4731" t="s">
        <v>75</v>
      </c>
    </row>
    <row r="4732" spans="1:10" x14ac:dyDescent="0.25">
      <c r="A4732" s="65">
        <v>43929</v>
      </c>
      <c r="B4732" s="66">
        <v>0.55694444444444446</v>
      </c>
      <c r="C4732" s="64">
        <f t="shared" si="220"/>
        <v>43929.556944444441</v>
      </c>
      <c r="D4732">
        <f ca="1">_xlfn.IFNA(FORECAST(E4732,OFFSET('HvF table'!B$3:B$318,MATCH(E4732,'HvF table'!A$3:A$318,1)-1,0,2),OFFSET('HvF table'!A$3:A$318,MATCH(E4732,'HvF table'!A$3:A$318,1)-1,0,2)),0)</f>
        <v>27.611349593507072</v>
      </c>
      <c r="E4732">
        <v>10.130000000000001</v>
      </c>
      <c r="F4732" s="64">
        <f t="shared" si="221"/>
        <v>43929.556944444441</v>
      </c>
      <c r="G4732">
        <f ca="1">_xlfn.IFNA(FORECAST(E4732,OFFSET('HvF table'!E$3:E$319,MATCH(E4732,'HvF table'!D$3:D$319,1)-1,0,2),OFFSET('HvF table'!D$3:D$319,MATCH(E4732,'HvF table'!D$3:D$319,1)-1,0,2)),0)</f>
        <v>10.31773019972978</v>
      </c>
      <c r="H4732" t="s">
        <v>75</v>
      </c>
      <c r="I4732">
        <f t="shared" ca="1" si="219"/>
        <v>10.31773019972978</v>
      </c>
      <c r="J4732" t="s">
        <v>75</v>
      </c>
    </row>
    <row r="4733" spans="1:10" x14ac:dyDescent="0.25">
      <c r="A4733" s="65">
        <v>43929</v>
      </c>
      <c r="B4733" s="66">
        <v>0.55763888888888891</v>
      </c>
      <c r="C4733" s="64">
        <f t="shared" si="220"/>
        <v>43929.557638888888</v>
      </c>
      <c r="D4733">
        <f ca="1">_xlfn.IFNA(FORECAST(E4733,OFFSET('HvF table'!B$3:B$318,MATCH(E4733,'HvF table'!A$3:A$318,1)-1,0,2),OFFSET('HvF table'!A$3:A$318,MATCH(E4733,'HvF table'!A$3:A$318,1)-1,0,2)),0)</f>
        <v>27.611349593507072</v>
      </c>
      <c r="E4733">
        <v>10.130000000000001</v>
      </c>
      <c r="F4733" s="64">
        <f t="shared" si="221"/>
        <v>43929.557638888888</v>
      </c>
      <c r="G4733">
        <f ca="1">_xlfn.IFNA(FORECAST(E4733,OFFSET('HvF table'!E$3:E$319,MATCH(E4733,'HvF table'!D$3:D$319,1)-1,0,2),OFFSET('HvF table'!D$3:D$319,MATCH(E4733,'HvF table'!D$3:D$319,1)-1,0,2)),0)</f>
        <v>10.31773019972978</v>
      </c>
      <c r="H4733" t="s">
        <v>75</v>
      </c>
      <c r="I4733">
        <f t="shared" ca="1" si="219"/>
        <v>10.31773019972978</v>
      </c>
      <c r="J4733" t="s">
        <v>75</v>
      </c>
    </row>
    <row r="4734" spans="1:10" x14ac:dyDescent="0.25">
      <c r="A4734" s="65">
        <v>43929</v>
      </c>
      <c r="B4734" s="66">
        <v>0.55833333333333335</v>
      </c>
      <c r="C4734" s="64">
        <f t="shared" si="220"/>
        <v>43929.558333333334</v>
      </c>
      <c r="D4734">
        <f ca="1">_xlfn.IFNA(FORECAST(E4734,OFFSET('HvF table'!B$3:B$318,MATCH(E4734,'HvF table'!A$3:A$318,1)-1,0,2),OFFSET('HvF table'!A$3:A$318,MATCH(E4734,'HvF table'!A$3:A$318,1)-1,0,2)),0)</f>
        <v>27.478461538461531</v>
      </c>
      <c r="E4734">
        <v>10.11</v>
      </c>
      <c r="F4734" s="64">
        <f t="shared" si="221"/>
        <v>43929.558333333334</v>
      </c>
      <c r="G4734">
        <f ca="1">_xlfn.IFNA(FORECAST(E4734,OFFSET('HvF table'!E$3:E$319,MATCH(E4734,'HvF table'!D$3:D$319,1)-1,0,2),OFFSET('HvF table'!D$3:D$319,MATCH(E4734,'HvF table'!D$3:D$319,1)-1,0,2)),0)</f>
        <v>10.249120484488174</v>
      </c>
      <c r="H4734" t="s">
        <v>75</v>
      </c>
      <c r="I4734">
        <f t="shared" ca="1" si="219"/>
        <v>10.249120484488174</v>
      </c>
      <c r="J4734" t="s">
        <v>75</v>
      </c>
    </row>
    <row r="4735" spans="1:10" x14ac:dyDescent="0.25">
      <c r="A4735" s="65">
        <v>43929</v>
      </c>
      <c r="B4735" s="66">
        <v>0.55902777777777779</v>
      </c>
      <c r="C4735" s="64">
        <f t="shared" si="220"/>
        <v>43929.559027777781</v>
      </c>
      <c r="D4735">
        <f ca="1">_xlfn.IFNA(FORECAST(E4735,OFFSET('HvF table'!B$3:B$318,MATCH(E4735,'HvF table'!A$3:A$318,1)-1,0,2),OFFSET('HvF table'!A$3:A$318,MATCH(E4735,'HvF table'!A$3:A$318,1)-1,0,2)),0)</f>
        <v>27.611349593507072</v>
      </c>
      <c r="E4735">
        <v>10.130000000000001</v>
      </c>
      <c r="F4735" s="64">
        <f t="shared" si="221"/>
        <v>43929.559027777781</v>
      </c>
      <c r="G4735">
        <f ca="1">_xlfn.IFNA(FORECAST(E4735,OFFSET('HvF table'!E$3:E$319,MATCH(E4735,'HvF table'!D$3:D$319,1)-1,0,2),OFFSET('HvF table'!D$3:D$319,MATCH(E4735,'HvF table'!D$3:D$319,1)-1,0,2)),0)</f>
        <v>10.31773019972978</v>
      </c>
      <c r="H4735" t="s">
        <v>75</v>
      </c>
      <c r="I4735">
        <f t="shared" ca="1" si="219"/>
        <v>10.31773019972978</v>
      </c>
      <c r="J4735" t="s">
        <v>75</v>
      </c>
    </row>
    <row r="4736" spans="1:10" x14ac:dyDescent="0.25">
      <c r="A4736" s="65">
        <v>43929</v>
      </c>
      <c r="B4736" s="66">
        <v>0.55972222222222223</v>
      </c>
      <c r="C4736" s="64">
        <f t="shared" si="220"/>
        <v>43929.55972222222</v>
      </c>
      <c r="D4736">
        <f ca="1">_xlfn.IFNA(FORECAST(E4736,OFFSET('HvF table'!B$3:B$318,MATCH(E4736,'HvF table'!A$3:A$318,1)-1,0,2),OFFSET('HvF table'!A$3:A$318,MATCH(E4736,'HvF table'!A$3:A$318,1)-1,0,2)),0)</f>
        <v>27.478461538461531</v>
      </c>
      <c r="E4736">
        <v>10.11</v>
      </c>
      <c r="F4736" s="64">
        <f t="shared" si="221"/>
        <v>43929.55972222222</v>
      </c>
      <c r="G4736">
        <f ca="1">_xlfn.IFNA(FORECAST(E4736,OFFSET('HvF table'!E$3:E$319,MATCH(E4736,'HvF table'!D$3:D$319,1)-1,0,2),OFFSET('HvF table'!D$3:D$319,MATCH(E4736,'HvF table'!D$3:D$319,1)-1,0,2)),0)</f>
        <v>10.249120484488174</v>
      </c>
      <c r="H4736" t="s">
        <v>75</v>
      </c>
      <c r="I4736">
        <f t="shared" ca="1" si="219"/>
        <v>10.249120484488174</v>
      </c>
      <c r="J4736" t="s">
        <v>75</v>
      </c>
    </row>
    <row r="4737" spans="1:10" x14ac:dyDescent="0.25">
      <c r="A4737" s="65">
        <v>43929</v>
      </c>
      <c r="B4737" s="66">
        <v>0.56041666666666667</v>
      </c>
      <c r="C4737" s="64">
        <f t="shared" si="220"/>
        <v>43929.560416666667</v>
      </c>
      <c r="D4737">
        <f ca="1">_xlfn.IFNA(FORECAST(E4737,OFFSET('HvF table'!B$3:B$318,MATCH(E4737,'HvF table'!A$3:A$318,1)-1,0,2),OFFSET('HvF table'!A$3:A$318,MATCH(E4737,'HvF table'!A$3:A$318,1)-1,0,2)),0)</f>
        <v>27.28153846153846</v>
      </c>
      <c r="E4737">
        <v>10.08</v>
      </c>
      <c r="F4737" s="64">
        <f t="shared" si="221"/>
        <v>43929.560416666667</v>
      </c>
      <c r="G4737">
        <f ca="1">_xlfn.IFNA(FORECAST(E4737,OFFSET('HvF table'!E$3:E$319,MATCH(E4737,'HvF table'!D$3:D$319,1)-1,0,2),OFFSET('HvF table'!D$3:D$319,MATCH(E4737,'HvF table'!D$3:D$319,1)-1,0,2)),0)</f>
        <v>10.146205911625785</v>
      </c>
      <c r="H4737" t="s">
        <v>75</v>
      </c>
      <c r="I4737">
        <f t="shared" ca="1" si="219"/>
        <v>10.146205911625785</v>
      </c>
      <c r="J4737" t="s">
        <v>75</v>
      </c>
    </row>
    <row r="4738" spans="1:10" x14ac:dyDescent="0.25">
      <c r="A4738" s="65">
        <v>43929</v>
      </c>
      <c r="B4738" s="66">
        <v>0.56111111111111112</v>
      </c>
      <c r="C4738" s="64">
        <f t="shared" si="220"/>
        <v>43929.561111111114</v>
      </c>
      <c r="D4738">
        <f ca="1">_xlfn.IFNA(FORECAST(E4738,OFFSET('HvF table'!B$3:B$318,MATCH(E4738,'HvF table'!A$3:A$318,1)-1,0,2),OFFSET('HvF table'!A$3:A$318,MATCH(E4738,'HvF table'!A$3:A$318,1)-1,0,2)),0)</f>
        <v>27.412820512820502</v>
      </c>
      <c r="E4738">
        <v>10.1</v>
      </c>
      <c r="F4738" s="64">
        <f t="shared" si="221"/>
        <v>43929.561111111114</v>
      </c>
      <c r="G4738">
        <f ca="1">_xlfn.IFNA(FORECAST(E4738,OFFSET('HvF table'!E$3:E$319,MATCH(E4738,'HvF table'!D$3:D$319,1)-1,0,2),OFFSET('HvF table'!D$3:D$319,MATCH(E4738,'HvF table'!D$3:D$319,1)-1,0,2)),0)</f>
        <v>10.214815626867377</v>
      </c>
      <c r="H4738" t="s">
        <v>75</v>
      </c>
      <c r="I4738">
        <f t="shared" ref="I4738:I4801" ca="1" si="222">IF(H4738="G",G4738,IF(H4738="B",0))</f>
        <v>10.214815626867377</v>
      </c>
      <c r="J4738" t="s">
        <v>75</v>
      </c>
    </row>
    <row r="4739" spans="1:10" x14ac:dyDescent="0.25">
      <c r="A4739" s="65">
        <v>43929</v>
      </c>
      <c r="B4739" s="66">
        <v>0.56180555555555556</v>
      </c>
      <c r="C4739" s="64">
        <f t="shared" ref="C4739:C4802" si="223">A4739+B4739</f>
        <v>43929.561805555553</v>
      </c>
      <c r="D4739">
        <f ca="1">_xlfn.IFNA(FORECAST(E4739,OFFSET('HvF table'!B$3:B$318,MATCH(E4739,'HvF table'!A$3:A$318,1)-1,0,2),OFFSET('HvF table'!A$3:A$318,MATCH(E4739,'HvF table'!A$3:A$318,1)-1,0,2)),0)</f>
        <v>27.28153846153846</v>
      </c>
      <c r="E4739">
        <v>10.08</v>
      </c>
      <c r="F4739" s="64">
        <f t="shared" ref="F4739:F4802" si="224">C4739</f>
        <v>43929.561805555553</v>
      </c>
      <c r="G4739">
        <f ca="1">_xlfn.IFNA(FORECAST(E4739,OFFSET('HvF table'!E$3:E$319,MATCH(E4739,'HvF table'!D$3:D$319,1)-1,0,2),OFFSET('HvF table'!D$3:D$319,MATCH(E4739,'HvF table'!D$3:D$319,1)-1,0,2)),0)</f>
        <v>10.146205911625785</v>
      </c>
      <c r="H4739" t="s">
        <v>75</v>
      </c>
      <c r="I4739">
        <f t="shared" ca="1" si="222"/>
        <v>10.146205911625785</v>
      </c>
      <c r="J4739" t="s">
        <v>75</v>
      </c>
    </row>
    <row r="4740" spans="1:10" x14ac:dyDescent="0.25">
      <c r="A4740" s="65">
        <v>43929</v>
      </c>
      <c r="B4740" s="66">
        <v>0.5625</v>
      </c>
      <c r="C4740" s="64">
        <f t="shared" si="223"/>
        <v>43929.5625</v>
      </c>
      <c r="D4740">
        <f ca="1">_xlfn.IFNA(FORECAST(E4740,OFFSET('HvF table'!B$3:B$318,MATCH(E4740,'HvF table'!A$3:A$318,1)-1,0,2),OFFSET('HvF table'!A$3:A$318,MATCH(E4740,'HvF table'!A$3:A$318,1)-1,0,2)),0)</f>
        <v>27.28153846153846</v>
      </c>
      <c r="E4740">
        <v>10.08</v>
      </c>
      <c r="F4740" s="64">
        <f t="shared" si="224"/>
        <v>43929.5625</v>
      </c>
      <c r="G4740">
        <f ca="1">_xlfn.IFNA(FORECAST(E4740,OFFSET('HvF table'!E$3:E$319,MATCH(E4740,'HvF table'!D$3:D$319,1)-1,0,2),OFFSET('HvF table'!D$3:D$319,MATCH(E4740,'HvF table'!D$3:D$319,1)-1,0,2)),0)</f>
        <v>10.146205911625785</v>
      </c>
      <c r="H4740" t="s">
        <v>75</v>
      </c>
      <c r="I4740">
        <f t="shared" ca="1" si="222"/>
        <v>10.146205911625785</v>
      </c>
      <c r="J4740" t="s">
        <v>75</v>
      </c>
    </row>
    <row r="4741" spans="1:10" x14ac:dyDescent="0.25">
      <c r="A4741" s="65">
        <v>43929</v>
      </c>
      <c r="B4741" s="66">
        <v>0.56319444444444444</v>
      </c>
      <c r="C4741" s="64">
        <f t="shared" si="223"/>
        <v>43929.563194444447</v>
      </c>
      <c r="D4741">
        <f ca="1">_xlfn.IFNA(FORECAST(E4741,OFFSET('HvF table'!B$3:B$318,MATCH(E4741,'HvF table'!A$3:A$318,1)-1,0,2),OFFSET('HvF table'!A$3:A$318,MATCH(E4741,'HvF table'!A$3:A$318,1)-1,0,2)),0)</f>
        <v>27.28153846153846</v>
      </c>
      <c r="E4741">
        <v>10.08</v>
      </c>
      <c r="F4741" s="64">
        <f t="shared" si="224"/>
        <v>43929.563194444447</v>
      </c>
      <c r="G4741">
        <f ca="1">_xlfn.IFNA(FORECAST(E4741,OFFSET('HvF table'!E$3:E$319,MATCH(E4741,'HvF table'!D$3:D$319,1)-1,0,2),OFFSET('HvF table'!D$3:D$319,MATCH(E4741,'HvF table'!D$3:D$319,1)-1,0,2)),0)</f>
        <v>10.146205911625785</v>
      </c>
      <c r="H4741" t="s">
        <v>75</v>
      </c>
      <c r="I4741">
        <f t="shared" ca="1" si="222"/>
        <v>10.146205911625785</v>
      </c>
      <c r="J4741" t="s">
        <v>75</v>
      </c>
    </row>
    <row r="4742" spans="1:10" x14ac:dyDescent="0.25">
      <c r="A4742" s="65">
        <v>43929</v>
      </c>
      <c r="B4742" s="66">
        <v>0.56388888888888888</v>
      </c>
      <c r="C4742" s="64">
        <f t="shared" si="223"/>
        <v>43929.563888888886</v>
      </c>
      <c r="D4742">
        <f ca="1">_xlfn.IFNA(FORECAST(E4742,OFFSET('HvF table'!B$3:B$318,MATCH(E4742,'HvF table'!A$3:A$318,1)-1,0,2),OFFSET('HvF table'!A$3:A$318,MATCH(E4742,'HvF table'!A$3:A$318,1)-1,0,2)),0)</f>
        <v>27.215897435897432</v>
      </c>
      <c r="E4742">
        <v>10.07</v>
      </c>
      <c r="F4742" s="64">
        <f t="shared" si="224"/>
        <v>43929.563888888886</v>
      </c>
      <c r="G4742">
        <f ca="1">_xlfn.IFNA(FORECAST(E4742,OFFSET('HvF table'!E$3:E$319,MATCH(E4742,'HvF table'!D$3:D$319,1)-1,0,2),OFFSET('HvF table'!D$3:D$319,MATCH(E4742,'HvF table'!D$3:D$319,1)-1,0,2)),0)</f>
        <v>10.111901054004989</v>
      </c>
      <c r="H4742" t="s">
        <v>75</v>
      </c>
      <c r="I4742">
        <f t="shared" ca="1" si="222"/>
        <v>10.111901054004989</v>
      </c>
      <c r="J4742" t="s">
        <v>75</v>
      </c>
    </row>
    <row r="4743" spans="1:10" x14ac:dyDescent="0.25">
      <c r="A4743" s="65">
        <v>43929</v>
      </c>
      <c r="B4743" s="66">
        <v>0.56458333333333333</v>
      </c>
      <c r="C4743" s="64">
        <f t="shared" si="223"/>
        <v>43929.564583333333</v>
      </c>
      <c r="D4743">
        <f ca="1">_xlfn.IFNA(FORECAST(E4743,OFFSET('HvF table'!B$3:B$318,MATCH(E4743,'HvF table'!A$3:A$318,1)-1,0,2),OFFSET('HvF table'!A$3:A$318,MATCH(E4743,'HvF table'!A$3:A$318,1)-1,0,2)),0)</f>
        <v>26.756410256410248</v>
      </c>
      <c r="E4743">
        <v>10</v>
      </c>
      <c r="F4743" s="64">
        <f t="shared" si="224"/>
        <v>43929.564583333333</v>
      </c>
      <c r="G4743">
        <f ca="1">_xlfn.IFNA(FORECAST(E4743,OFFSET('HvF table'!E$3:E$319,MATCH(E4743,'HvF table'!D$3:D$319,1)-1,0,2),OFFSET('HvF table'!D$3:D$319,MATCH(E4743,'HvF table'!D$3:D$319,1)-1,0,2)),0)</f>
        <v>9.8776097989473115</v>
      </c>
      <c r="H4743" t="s">
        <v>75</v>
      </c>
      <c r="I4743">
        <f t="shared" ca="1" si="222"/>
        <v>9.8776097989473115</v>
      </c>
      <c r="J4743" t="s">
        <v>75</v>
      </c>
    </row>
    <row r="4744" spans="1:10" x14ac:dyDescent="0.25">
      <c r="A4744" s="65">
        <v>43929</v>
      </c>
      <c r="B4744" s="66">
        <v>0.56527777777777777</v>
      </c>
      <c r="C4744" s="64">
        <f t="shared" si="223"/>
        <v>43929.56527777778</v>
      </c>
      <c r="D4744">
        <f ca="1">_xlfn.IFNA(FORECAST(E4744,OFFSET('HvF table'!B$3:B$318,MATCH(E4744,'HvF table'!A$3:A$318,1)-1,0,2),OFFSET('HvF table'!A$3:A$318,MATCH(E4744,'HvF table'!A$3:A$318,1)-1,0,2)),0)</f>
        <v>27.28153846153846</v>
      </c>
      <c r="E4744">
        <v>10.08</v>
      </c>
      <c r="F4744" s="64">
        <f t="shared" si="224"/>
        <v>43929.56527777778</v>
      </c>
      <c r="G4744">
        <f ca="1">_xlfn.IFNA(FORECAST(E4744,OFFSET('HvF table'!E$3:E$319,MATCH(E4744,'HvF table'!D$3:D$319,1)-1,0,2),OFFSET('HvF table'!D$3:D$319,MATCH(E4744,'HvF table'!D$3:D$319,1)-1,0,2)),0)</f>
        <v>10.146205911625785</v>
      </c>
      <c r="H4744" t="s">
        <v>75</v>
      </c>
      <c r="I4744">
        <f t="shared" ca="1" si="222"/>
        <v>10.146205911625785</v>
      </c>
      <c r="J4744" t="s">
        <v>75</v>
      </c>
    </row>
    <row r="4745" spans="1:10" x14ac:dyDescent="0.25">
      <c r="A4745" s="65">
        <v>43929</v>
      </c>
      <c r="B4745" s="66">
        <v>0.56597222222222221</v>
      </c>
      <c r="C4745" s="64">
        <f t="shared" si="223"/>
        <v>43929.565972222219</v>
      </c>
      <c r="D4745">
        <f ca="1">_xlfn.IFNA(FORECAST(E4745,OFFSET('HvF table'!B$3:B$318,MATCH(E4745,'HvF table'!A$3:A$318,1)-1,0,2),OFFSET('HvF table'!A$3:A$318,MATCH(E4745,'HvF table'!A$3:A$318,1)-1,0,2)),0)</f>
        <v>26.953333333333319</v>
      </c>
      <c r="E4745">
        <v>10.029999999999999</v>
      </c>
      <c r="F4745" s="64">
        <f t="shared" si="224"/>
        <v>43929.565972222219</v>
      </c>
      <c r="G4745">
        <f ca="1">_xlfn.IFNA(FORECAST(E4745,OFFSET('HvF table'!E$3:E$319,MATCH(E4745,'HvF table'!D$3:D$319,1)-1,0,2),OFFSET('HvF table'!D$3:D$319,MATCH(E4745,'HvF table'!D$3:D$319,1)-1,0,2)),0)</f>
        <v>9.9758352186124526</v>
      </c>
      <c r="H4745" t="s">
        <v>75</v>
      </c>
      <c r="I4745">
        <f t="shared" ca="1" si="222"/>
        <v>9.9758352186124526</v>
      </c>
      <c r="J4745" t="s">
        <v>75</v>
      </c>
    </row>
    <row r="4746" spans="1:10" x14ac:dyDescent="0.25">
      <c r="A4746" s="65">
        <v>43929</v>
      </c>
      <c r="B4746" s="66">
        <v>0.56666666666666665</v>
      </c>
      <c r="C4746" s="64">
        <f t="shared" si="223"/>
        <v>43929.566666666666</v>
      </c>
      <c r="D4746">
        <f ca="1">_xlfn.IFNA(FORECAST(E4746,OFFSET('HvF table'!B$3:B$318,MATCH(E4746,'HvF table'!A$3:A$318,1)-1,0,2),OFFSET('HvF table'!A$3:A$318,MATCH(E4746,'HvF table'!A$3:A$318,1)-1,0,2)),0)</f>
        <v>27.28153846153846</v>
      </c>
      <c r="E4746">
        <v>10.08</v>
      </c>
      <c r="F4746" s="64">
        <f t="shared" si="224"/>
        <v>43929.566666666666</v>
      </c>
      <c r="G4746">
        <f ca="1">_xlfn.IFNA(FORECAST(E4746,OFFSET('HvF table'!E$3:E$319,MATCH(E4746,'HvF table'!D$3:D$319,1)-1,0,2),OFFSET('HvF table'!D$3:D$319,MATCH(E4746,'HvF table'!D$3:D$319,1)-1,0,2)),0)</f>
        <v>10.146205911625785</v>
      </c>
      <c r="H4746" t="s">
        <v>75</v>
      </c>
      <c r="I4746">
        <f t="shared" ca="1" si="222"/>
        <v>10.146205911625785</v>
      </c>
      <c r="J4746" t="s">
        <v>75</v>
      </c>
    </row>
    <row r="4747" spans="1:10" x14ac:dyDescent="0.25">
      <c r="A4747" s="65">
        <v>43929</v>
      </c>
      <c r="B4747" s="66">
        <v>0.56736111111111109</v>
      </c>
      <c r="C4747" s="64">
        <f t="shared" si="223"/>
        <v>43929.567361111112</v>
      </c>
      <c r="D4747">
        <f ca="1">_xlfn.IFNA(FORECAST(E4747,OFFSET('HvF table'!B$3:B$318,MATCH(E4747,'HvF table'!A$3:A$318,1)-1,0,2),OFFSET('HvF table'!A$3:A$318,MATCH(E4747,'HvF table'!A$3:A$318,1)-1,0,2)),0)</f>
        <v>27.08461538461539</v>
      </c>
      <c r="E4747">
        <v>10.050000000000001</v>
      </c>
      <c r="F4747" s="64">
        <f t="shared" si="224"/>
        <v>43929.567361111112</v>
      </c>
      <c r="G4747">
        <f ca="1">_xlfn.IFNA(FORECAST(E4747,OFFSET('HvF table'!E$3:E$319,MATCH(E4747,'HvF table'!D$3:D$319,1)-1,0,2),OFFSET('HvF table'!D$3:D$319,MATCH(E4747,'HvF table'!D$3:D$319,1)-1,0,2)),0)</f>
        <v>10.043291338763389</v>
      </c>
      <c r="H4747" t="s">
        <v>75</v>
      </c>
      <c r="I4747">
        <f t="shared" ca="1" si="222"/>
        <v>10.043291338763389</v>
      </c>
      <c r="J4747" t="s">
        <v>75</v>
      </c>
    </row>
    <row r="4748" spans="1:10" x14ac:dyDescent="0.25">
      <c r="A4748" s="65">
        <v>43929</v>
      </c>
      <c r="B4748" s="66">
        <v>0.56805555555555554</v>
      </c>
      <c r="C4748" s="64">
        <f t="shared" si="223"/>
        <v>43929.568055555559</v>
      </c>
      <c r="D4748">
        <f ca="1">_xlfn.IFNA(FORECAST(E4748,OFFSET('HvF table'!B$3:B$318,MATCH(E4748,'HvF table'!A$3:A$318,1)-1,0,2),OFFSET('HvF table'!A$3:A$318,MATCH(E4748,'HvF table'!A$3:A$318,1)-1,0,2)),0)</f>
        <v>27.412820512820502</v>
      </c>
      <c r="E4748">
        <v>10.1</v>
      </c>
      <c r="F4748" s="64">
        <f t="shared" si="224"/>
        <v>43929.568055555559</v>
      </c>
      <c r="G4748">
        <f ca="1">_xlfn.IFNA(FORECAST(E4748,OFFSET('HvF table'!E$3:E$319,MATCH(E4748,'HvF table'!D$3:D$319,1)-1,0,2),OFFSET('HvF table'!D$3:D$319,MATCH(E4748,'HvF table'!D$3:D$319,1)-1,0,2)),0)</f>
        <v>10.214815626867377</v>
      </c>
      <c r="H4748" t="s">
        <v>75</v>
      </c>
      <c r="I4748">
        <f t="shared" ca="1" si="222"/>
        <v>10.214815626867377</v>
      </c>
      <c r="J4748" t="s">
        <v>75</v>
      </c>
    </row>
    <row r="4749" spans="1:10" x14ac:dyDescent="0.25">
      <c r="A4749" s="65">
        <v>43929</v>
      </c>
      <c r="B4749" s="66">
        <v>0.56874999999999998</v>
      </c>
      <c r="C4749" s="64">
        <f t="shared" si="223"/>
        <v>43929.568749999999</v>
      </c>
      <c r="D4749">
        <f ca="1">_xlfn.IFNA(FORECAST(E4749,OFFSET('HvF table'!B$3:B$318,MATCH(E4749,'HvF table'!A$3:A$318,1)-1,0,2),OFFSET('HvF table'!A$3:A$318,MATCH(E4749,'HvF table'!A$3:A$318,1)-1,0,2)),0)</f>
        <v>27.150256410256404</v>
      </c>
      <c r="E4749">
        <v>10.06</v>
      </c>
      <c r="F4749" s="64">
        <f t="shared" si="224"/>
        <v>43929.568749999999</v>
      </c>
      <c r="G4749">
        <f ca="1">_xlfn.IFNA(FORECAST(E4749,OFFSET('HvF table'!E$3:E$319,MATCH(E4749,'HvF table'!D$3:D$319,1)-1,0,2),OFFSET('HvF table'!D$3:D$319,MATCH(E4749,'HvF table'!D$3:D$319,1)-1,0,2)),0)</f>
        <v>10.077596196384185</v>
      </c>
      <c r="H4749" t="s">
        <v>75</v>
      </c>
      <c r="I4749">
        <f t="shared" ca="1" si="222"/>
        <v>10.077596196384185</v>
      </c>
      <c r="J4749" t="s">
        <v>75</v>
      </c>
    </row>
    <row r="4750" spans="1:10" x14ac:dyDescent="0.25">
      <c r="A4750" s="65">
        <v>43929</v>
      </c>
      <c r="B4750" s="66">
        <v>0.56944444444444442</v>
      </c>
      <c r="C4750" s="64">
        <f t="shared" si="223"/>
        <v>43929.569444444445</v>
      </c>
      <c r="D4750">
        <f ca="1">_xlfn.IFNA(FORECAST(E4750,OFFSET('HvF table'!B$3:B$318,MATCH(E4750,'HvF table'!A$3:A$318,1)-1,0,2),OFFSET('HvF table'!A$3:A$318,MATCH(E4750,'HvF table'!A$3:A$318,1)-1,0,2)),0)</f>
        <v>26.887692307692305</v>
      </c>
      <c r="E4750">
        <v>10.02</v>
      </c>
      <c r="F4750" s="64">
        <f t="shared" si="224"/>
        <v>43929.569444444445</v>
      </c>
      <c r="G4750">
        <f ca="1">_xlfn.IFNA(FORECAST(E4750,OFFSET('HvF table'!E$3:E$319,MATCH(E4750,'HvF table'!D$3:D$319,1)-1,0,2),OFFSET('HvF table'!D$3:D$319,MATCH(E4750,'HvF table'!D$3:D$319,1)-1,0,2)),0)</f>
        <v>9.9430934120574008</v>
      </c>
      <c r="H4750" t="s">
        <v>75</v>
      </c>
      <c r="I4750">
        <f t="shared" ca="1" si="222"/>
        <v>9.9430934120574008</v>
      </c>
      <c r="J4750" t="s">
        <v>75</v>
      </c>
    </row>
    <row r="4751" spans="1:10" x14ac:dyDescent="0.25">
      <c r="A4751" s="65">
        <v>43929</v>
      </c>
      <c r="B4751" s="66">
        <v>0.57013888888888886</v>
      </c>
      <c r="C4751" s="64">
        <f t="shared" si="223"/>
        <v>43929.570138888892</v>
      </c>
      <c r="D4751">
        <f ca="1">_xlfn.IFNA(FORECAST(E4751,OFFSET('HvF table'!B$3:B$318,MATCH(E4751,'HvF table'!A$3:A$318,1)-1,0,2),OFFSET('HvF table'!A$3:A$318,MATCH(E4751,'HvF table'!A$3:A$318,1)-1,0,2)),0)</f>
        <v>27.150256410256404</v>
      </c>
      <c r="E4751">
        <v>10.06</v>
      </c>
      <c r="F4751" s="64">
        <f t="shared" si="224"/>
        <v>43929.570138888892</v>
      </c>
      <c r="G4751">
        <f ca="1">_xlfn.IFNA(FORECAST(E4751,OFFSET('HvF table'!E$3:E$319,MATCH(E4751,'HvF table'!D$3:D$319,1)-1,0,2),OFFSET('HvF table'!D$3:D$319,MATCH(E4751,'HvF table'!D$3:D$319,1)-1,0,2)),0)</f>
        <v>10.077596196384185</v>
      </c>
      <c r="H4751" t="s">
        <v>75</v>
      </c>
      <c r="I4751">
        <f t="shared" ca="1" si="222"/>
        <v>10.077596196384185</v>
      </c>
      <c r="J4751" t="s">
        <v>75</v>
      </c>
    </row>
    <row r="4752" spans="1:10" x14ac:dyDescent="0.25">
      <c r="A4752" s="65">
        <v>43929</v>
      </c>
      <c r="B4752" s="66">
        <v>0.5708333333333333</v>
      </c>
      <c r="C4752" s="64">
        <f t="shared" si="223"/>
        <v>43929.570833333331</v>
      </c>
      <c r="D4752">
        <f ca="1">_xlfn.IFNA(FORECAST(E4752,OFFSET('HvF table'!B$3:B$318,MATCH(E4752,'HvF table'!A$3:A$318,1)-1,0,2),OFFSET('HvF table'!A$3:A$318,MATCH(E4752,'HvF table'!A$3:A$318,1)-1,0,2)),0)</f>
        <v>27.018974358974347</v>
      </c>
      <c r="E4752">
        <v>10.039999999999999</v>
      </c>
      <c r="F4752" s="64">
        <f t="shared" si="224"/>
        <v>43929.570833333331</v>
      </c>
      <c r="G4752">
        <f ca="1">_xlfn.IFNA(FORECAST(E4752,OFFSET('HvF table'!E$3:E$319,MATCH(E4752,'HvF table'!D$3:D$319,1)-1,0,2),OFFSET('HvF table'!D$3:D$319,MATCH(E4752,'HvF table'!D$3:D$319,1)-1,0,2)),0)</f>
        <v>10.008986481142585</v>
      </c>
      <c r="H4752" t="s">
        <v>75</v>
      </c>
      <c r="I4752">
        <f t="shared" ca="1" si="222"/>
        <v>10.008986481142585</v>
      </c>
      <c r="J4752" t="s">
        <v>75</v>
      </c>
    </row>
    <row r="4753" spans="1:10" x14ac:dyDescent="0.25">
      <c r="A4753" s="65">
        <v>43929</v>
      </c>
      <c r="B4753" s="66">
        <v>0.57152777777777775</v>
      </c>
      <c r="C4753" s="64">
        <f t="shared" si="223"/>
        <v>43929.571527777778</v>
      </c>
      <c r="D4753">
        <f ca="1">_xlfn.IFNA(FORECAST(E4753,OFFSET('HvF table'!B$3:B$318,MATCH(E4753,'HvF table'!A$3:A$318,1)-1,0,2),OFFSET('HvF table'!A$3:A$318,MATCH(E4753,'HvF table'!A$3:A$318,1)-1,0,2)),0)</f>
        <v>27.28153846153846</v>
      </c>
      <c r="E4753">
        <v>10.08</v>
      </c>
      <c r="F4753" s="64">
        <f t="shared" si="224"/>
        <v>43929.571527777778</v>
      </c>
      <c r="G4753">
        <f ca="1">_xlfn.IFNA(FORECAST(E4753,OFFSET('HvF table'!E$3:E$319,MATCH(E4753,'HvF table'!D$3:D$319,1)-1,0,2),OFFSET('HvF table'!D$3:D$319,MATCH(E4753,'HvF table'!D$3:D$319,1)-1,0,2)),0)</f>
        <v>10.146205911625785</v>
      </c>
      <c r="H4753" t="s">
        <v>75</v>
      </c>
      <c r="I4753">
        <f t="shared" ca="1" si="222"/>
        <v>10.146205911625785</v>
      </c>
      <c r="J4753" t="s">
        <v>75</v>
      </c>
    </row>
    <row r="4754" spans="1:10" x14ac:dyDescent="0.25">
      <c r="A4754" s="65">
        <v>43929</v>
      </c>
      <c r="B4754" s="66">
        <v>0.57222222222222219</v>
      </c>
      <c r="C4754" s="64">
        <f t="shared" si="223"/>
        <v>43929.572222222225</v>
      </c>
      <c r="D4754">
        <f ca="1">_xlfn.IFNA(FORECAST(E4754,OFFSET('HvF table'!B$3:B$318,MATCH(E4754,'HvF table'!A$3:A$318,1)-1,0,2),OFFSET('HvF table'!A$3:A$318,MATCH(E4754,'HvF table'!A$3:A$318,1)-1,0,2)),0)</f>
        <v>27.08461538461539</v>
      </c>
      <c r="E4754">
        <v>10.050000000000001</v>
      </c>
      <c r="F4754" s="64">
        <f t="shared" si="224"/>
        <v>43929.572222222225</v>
      </c>
      <c r="G4754">
        <f ca="1">_xlfn.IFNA(FORECAST(E4754,OFFSET('HvF table'!E$3:E$319,MATCH(E4754,'HvF table'!D$3:D$319,1)-1,0,2),OFFSET('HvF table'!D$3:D$319,MATCH(E4754,'HvF table'!D$3:D$319,1)-1,0,2)),0)</f>
        <v>10.043291338763389</v>
      </c>
      <c r="H4754" t="s">
        <v>75</v>
      </c>
      <c r="I4754">
        <f t="shared" ca="1" si="222"/>
        <v>10.043291338763389</v>
      </c>
      <c r="J4754" t="s">
        <v>75</v>
      </c>
    </row>
    <row r="4755" spans="1:10" x14ac:dyDescent="0.25">
      <c r="A4755" s="65">
        <v>43929</v>
      </c>
      <c r="B4755" s="66">
        <v>0.57291666666666663</v>
      </c>
      <c r="C4755" s="64">
        <f t="shared" si="223"/>
        <v>43929.572916666664</v>
      </c>
      <c r="D4755">
        <f ca="1">_xlfn.IFNA(FORECAST(E4755,OFFSET('HvF table'!B$3:B$318,MATCH(E4755,'HvF table'!A$3:A$318,1)-1,0,2),OFFSET('HvF table'!A$3:A$318,MATCH(E4755,'HvF table'!A$3:A$318,1)-1,0,2)),0)</f>
        <v>27.150256410256404</v>
      </c>
      <c r="E4755">
        <v>10.06</v>
      </c>
      <c r="F4755" s="64">
        <f t="shared" si="224"/>
        <v>43929.572916666664</v>
      </c>
      <c r="G4755">
        <f ca="1">_xlfn.IFNA(FORECAST(E4755,OFFSET('HvF table'!E$3:E$319,MATCH(E4755,'HvF table'!D$3:D$319,1)-1,0,2),OFFSET('HvF table'!D$3:D$319,MATCH(E4755,'HvF table'!D$3:D$319,1)-1,0,2)),0)</f>
        <v>10.077596196384185</v>
      </c>
      <c r="H4755" t="s">
        <v>75</v>
      </c>
      <c r="I4755">
        <f t="shared" ca="1" si="222"/>
        <v>10.077596196384185</v>
      </c>
      <c r="J4755" t="s">
        <v>75</v>
      </c>
    </row>
    <row r="4756" spans="1:10" x14ac:dyDescent="0.25">
      <c r="A4756" s="65">
        <v>43929</v>
      </c>
      <c r="B4756" s="66">
        <v>0.57361111111111118</v>
      </c>
      <c r="C4756" s="64">
        <f t="shared" si="223"/>
        <v>43929.573611111111</v>
      </c>
      <c r="D4756">
        <f ca="1">_xlfn.IFNA(FORECAST(E4756,OFFSET('HvF table'!B$3:B$318,MATCH(E4756,'HvF table'!A$3:A$318,1)-1,0,2),OFFSET('HvF table'!A$3:A$318,MATCH(E4756,'HvF table'!A$3:A$318,1)-1,0,2)),0)</f>
        <v>27.018974358974347</v>
      </c>
      <c r="E4756">
        <v>10.039999999999999</v>
      </c>
      <c r="F4756" s="64">
        <f t="shared" si="224"/>
        <v>43929.573611111111</v>
      </c>
      <c r="G4756">
        <f ca="1">_xlfn.IFNA(FORECAST(E4756,OFFSET('HvF table'!E$3:E$319,MATCH(E4756,'HvF table'!D$3:D$319,1)-1,0,2),OFFSET('HvF table'!D$3:D$319,MATCH(E4756,'HvF table'!D$3:D$319,1)-1,0,2)),0)</f>
        <v>10.008986481142585</v>
      </c>
      <c r="H4756" t="s">
        <v>75</v>
      </c>
      <c r="I4756">
        <f t="shared" ca="1" si="222"/>
        <v>10.008986481142585</v>
      </c>
      <c r="J4756" t="s">
        <v>75</v>
      </c>
    </row>
    <row r="4757" spans="1:10" x14ac:dyDescent="0.25">
      <c r="A4757" s="65">
        <v>43929</v>
      </c>
      <c r="B4757" s="66">
        <v>0.57430555555555551</v>
      </c>
      <c r="C4757" s="64">
        <f t="shared" si="223"/>
        <v>43929.574305555558</v>
      </c>
      <c r="D4757">
        <f ca="1">_xlfn.IFNA(FORECAST(E4757,OFFSET('HvF table'!B$3:B$318,MATCH(E4757,'HvF table'!A$3:A$318,1)-1,0,2),OFFSET('HvF table'!A$3:A$318,MATCH(E4757,'HvF table'!A$3:A$318,1)-1,0,2)),0)</f>
        <v>26.953333333333319</v>
      </c>
      <c r="E4757">
        <v>10.029999999999999</v>
      </c>
      <c r="F4757" s="64">
        <f t="shared" si="224"/>
        <v>43929.574305555558</v>
      </c>
      <c r="G4757">
        <f ca="1">_xlfn.IFNA(FORECAST(E4757,OFFSET('HvF table'!E$3:E$319,MATCH(E4757,'HvF table'!D$3:D$319,1)-1,0,2),OFFSET('HvF table'!D$3:D$319,MATCH(E4757,'HvF table'!D$3:D$319,1)-1,0,2)),0)</f>
        <v>9.9758352186124526</v>
      </c>
      <c r="H4757" t="s">
        <v>75</v>
      </c>
      <c r="I4757">
        <f t="shared" ca="1" si="222"/>
        <v>9.9758352186124526</v>
      </c>
      <c r="J4757" t="s">
        <v>75</v>
      </c>
    </row>
    <row r="4758" spans="1:10" x14ac:dyDescent="0.25">
      <c r="A4758" s="65">
        <v>43929</v>
      </c>
      <c r="B4758" s="66">
        <v>0.57500000000000007</v>
      </c>
      <c r="C4758" s="64">
        <f t="shared" si="223"/>
        <v>43929.574999999997</v>
      </c>
      <c r="D4758">
        <f ca="1">_xlfn.IFNA(FORECAST(E4758,OFFSET('HvF table'!B$3:B$318,MATCH(E4758,'HvF table'!A$3:A$318,1)-1,0,2),OFFSET('HvF table'!A$3:A$318,MATCH(E4758,'HvF table'!A$3:A$318,1)-1,0,2)),0)</f>
        <v>27.08461538461539</v>
      </c>
      <c r="E4758">
        <v>10.050000000000001</v>
      </c>
      <c r="F4758" s="64">
        <f t="shared" si="224"/>
        <v>43929.574999999997</v>
      </c>
      <c r="G4758">
        <f ca="1">_xlfn.IFNA(FORECAST(E4758,OFFSET('HvF table'!E$3:E$319,MATCH(E4758,'HvF table'!D$3:D$319,1)-1,0,2),OFFSET('HvF table'!D$3:D$319,MATCH(E4758,'HvF table'!D$3:D$319,1)-1,0,2)),0)</f>
        <v>10.043291338763389</v>
      </c>
      <c r="H4758" t="s">
        <v>75</v>
      </c>
      <c r="I4758">
        <f t="shared" ca="1" si="222"/>
        <v>10.043291338763389</v>
      </c>
      <c r="J4758" t="s">
        <v>75</v>
      </c>
    </row>
    <row r="4759" spans="1:10" x14ac:dyDescent="0.25">
      <c r="A4759" s="65">
        <v>43929</v>
      </c>
      <c r="B4759" s="66">
        <v>0.5756944444444444</v>
      </c>
      <c r="C4759" s="64">
        <f t="shared" si="223"/>
        <v>43929.575694444444</v>
      </c>
      <c r="D4759">
        <f ca="1">_xlfn.IFNA(FORECAST(E4759,OFFSET('HvF table'!B$3:B$318,MATCH(E4759,'HvF table'!A$3:A$318,1)-1,0,2),OFFSET('HvF table'!A$3:A$318,MATCH(E4759,'HvF table'!A$3:A$318,1)-1,0,2)),0)</f>
        <v>27.478461538461531</v>
      </c>
      <c r="E4759">
        <v>10.11</v>
      </c>
      <c r="F4759" s="64">
        <f t="shared" si="224"/>
        <v>43929.575694444444</v>
      </c>
      <c r="G4759">
        <f ca="1">_xlfn.IFNA(FORECAST(E4759,OFFSET('HvF table'!E$3:E$319,MATCH(E4759,'HvF table'!D$3:D$319,1)-1,0,2),OFFSET('HvF table'!D$3:D$319,MATCH(E4759,'HvF table'!D$3:D$319,1)-1,0,2)),0)</f>
        <v>10.249120484488174</v>
      </c>
      <c r="H4759" t="s">
        <v>75</v>
      </c>
      <c r="I4759">
        <f t="shared" ca="1" si="222"/>
        <v>10.249120484488174</v>
      </c>
      <c r="J4759" t="s">
        <v>75</v>
      </c>
    </row>
    <row r="4760" spans="1:10" x14ac:dyDescent="0.25">
      <c r="A4760" s="65">
        <v>43929</v>
      </c>
      <c r="B4760" s="66">
        <v>0.57638888888888895</v>
      </c>
      <c r="C4760" s="64">
        <f t="shared" si="223"/>
        <v>43929.576388888891</v>
      </c>
      <c r="D4760">
        <f ca="1">_xlfn.IFNA(FORECAST(E4760,OFFSET('HvF table'!B$3:B$318,MATCH(E4760,'HvF table'!A$3:A$318,1)-1,0,2),OFFSET('HvF table'!A$3:A$318,MATCH(E4760,'HvF table'!A$3:A$318,1)-1,0,2)),0)</f>
        <v>27.28153846153846</v>
      </c>
      <c r="E4760">
        <v>10.08</v>
      </c>
      <c r="F4760" s="64">
        <f t="shared" si="224"/>
        <v>43929.576388888891</v>
      </c>
      <c r="G4760">
        <f ca="1">_xlfn.IFNA(FORECAST(E4760,OFFSET('HvF table'!E$3:E$319,MATCH(E4760,'HvF table'!D$3:D$319,1)-1,0,2),OFFSET('HvF table'!D$3:D$319,MATCH(E4760,'HvF table'!D$3:D$319,1)-1,0,2)),0)</f>
        <v>10.146205911625785</v>
      </c>
      <c r="H4760" t="s">
        <v>75</v>
      </c>
      <c r="I4760">
        <f t="shared" ca="1" si="222"/>
        <v>10.146205911625785</v>
      </c>
      <c r="J4760" t="s">
        <v>75</v>
      </c>
    </row>
    <row r="4761" spans="1:10" x14ac:dyDescent="0.25">
      <c r="A4761" s="65">
        <v>43929</v>
      </c>
      <c r="B4761" s="66">
        <v>0.57708333333333328</v>
      </c>
      <c r="C4761" s="64">
        <f t="shared" si="223"/>
        <v>43929.57708333333</v>
      </c>
      <c r="D4761">
        <f ca="1">_xlfn.IFNA(FORECAST(E4761,OFFSET('HvF table'!B$3:B$318,MATCH(E4761,'HvF table'!A$3:A$318,1)-1,0,2),OFFSET('HvF table'!A$3:A$318,MATCH(E4761,'HvF table'!A$3:A$318,1)-1,0,2)),0)</f>
        <v>26.953333333333319</v>
      </c>
      <c r="E4761">
        <v>10.029999999999999</v>
      </c>
      <c r="F4761" s="64">
        <f t="shared" si="224"/>
        <v>43929.57708333333</v>
      </c>
      <c r="G4761">
        <f ca="1">_xlfn.IFNA(FORECAST(E4761,OFFSET('HvF table'!E$3:E$319,MATCH(E4761,'HvF table'!D$3:D$319,1)-1,0,2),OFFSET('HvF table'!D$3:D$319,MATCH(E4761,'HvF table'!D$3:D$319,1)-1,0,2)),0)</f>
        <v>9.9758352186124526</v>
      </c>
      <c r="H4761" t="s">
        <v>75</v>
      </c>
      <c r="I4761">
        <f t="shared" ca="1" si="222"/>
        <v>9.9758352186124526</v>
      </c>
      <c r="J4761" t="s">
        <v>75</v>
      </c>
    </row>
    <row r="4762" spans="1:10" x14ac:dyDescent="0.25">
      <c r="A4762" s="65">
        <v>43929</v>
      </c>
      <c r="B4762" s="66">
        <v>0.57777777777777783</v>
      </c>
      <c r="C4762" s="64">
        <f t="shared" si="223"/>
        <v>43929.577777777777</v>
      </c>
      <c r="D4762">
        <f ca="1">_xlfn.IFNA(FORECAST(E4762,OFFSET('HvF table'!B$3:B$318,MATCH(E4762,'HvF table'!A$3:A$318,1)-1,0,2),OFFSET('HvF table'!A$3:A$318,MATCH(E4762,'HvF table'!A$3:A$318,1)-1,0,2)),0)</f>
        <v>27.08461538461539</v>
      </c>
      <c r="E4762">
        <v>10.050000000000001</v>
      </c>
      <c r="F4762" s="64">
        <f t="shared" si="224"/>
        <v>43929.577777777777</v>
      </c>
      <c r="G4762">
        <f ca="1">_xlfn.IFNA(FORECAST(E4762,OFFSET('HvF table'!E$3:E$319,MATCH(E4762,'HvF table'!D$3:D$319,1)-1,0,2),OFFSET('HvF table'!D$3:D$319,MATCH(E4762,'HvF table'!D$3:D$319,1)-1,0,2)),0)</f>
        <v>10.043291338763389</v>
      </c>
      <c r="H4762" t="s">
        <v>75</v>
      </c>
      <c r="I4762">
        <f t="shared" ca="1" si="222"/>
        <v>10.043291338763389</v>
      </c>
      <c r="J4762" t="s">
        <v>75</v>
      </c>
    </row>
    <row r="4763" spans="1:10" x14ac:dyDescent="0.25">
      <c r="A4763" s="65">
        <v>43929</v>
      </c>
      <c r="B4763" s="66">
        <v>0.57847222222222217</v>
      </c>
      <c r="C4763" s="64">
        <f t="shared" si="223"/>
        <v>43929.578472222223</v>
      </c>
      <c r="D4763">
        <f ca="1">_xlfn.IFNA(FORECAST(E4763,OFFSET('HvF table'!B$3:B$318,MATCH(E4763,'HvF table'!A$3:A$318,1)-1,0,2),OFFSET('HvF table'!A$3:A$318,MATCH(E4763,'HvF table'!A$3:A$318,1)-1,0,2)),0)</f>
        <v>27.08461538461539</v>
      </c>
      <c r="E4763">
        <v>10.050000000000001</v>
      </c>
      <c r="F4763" s="64">
        <f t="shared" si="224"/>
        <v>43929.578472222223</v>
      </c>
      <c r="G4763">
        <f ca="1">_xlfn.IFNA(FORECAST(E4763,OFFSET('HvF table'!E$3:E$319,MATCH(E4763,'HvF table'!D$3:D$319,1)-1,0,2),OFFSET('HvF table'!D$3:D$319,MATCH(E4763,'HvF table'!D$3:D$319,1)-1,0,2)),0)</f>
        <v>10.043291338763389</v>
      </c>
      <c r="H4763" t="s">
        <v>75</v>
      </c>
      <c r="I4763">
        <f t="shared" ca="1" si="222"/>
        <v>10.043291338763389</v>
      </c>
      <c r="J4763" t="s">
        <v>75</v>
      </c>
    </row>
    <row r="4764" spans="1:10" x14ac:dyDescent="0.25">
      <c r="A4764" s="65">
        <v>43929</v>
      </c>
      <c r="B4764" s="66">
        <v>0.57916666666666672</v>
      </c>
      <c r="C4764" s="64">
        <f t="shared" si="223"/>
        <v>43929.57916666667</v>
      </c>
      <c r="D4764">
        <f ca="1">_xlfn.IFNA(FORECAST(E4764,OFFSET('HvF table'!B$3:B$318,MATCH(E4764,'HvF table'!A$3:A$318,1)-1,0,2),OFFSET('HvF table'!A$3:A$318,MATCH(E4764,'HvF table'!A$3:A$318,1)-1,0,2)),0)</f>
        <v>27.08461538461539</v>
      </c>
      <c r="E4764">
        <v>10.050000000000001</v>
      </c>
      <c r="F4764" s="64">
        <f t="shared" si="224"/>
        <v>43929.57916666667</v>
      </c>
      <c r="G4764">
        <f ca="1">_xlfn.IFNA(FORECAST(E4764,OFFSET('HvF table'!E$3:E$319,MATCH(E4764,'HvF table'!D$3:D$319,1)-1,0,2),OFFSET('HvF table'!D$3:D$319,MATCH(E4764,'HvF table'!D$3:D$319,1)-1,0,2)),0)</f>
        <v>10.043291338763389</v>
      </c>
      <c r="H4764" t="s">
        <v>75</v>
      </c>
      <c r="I4764">
        <f t="shared" ca="1" si="222"/>
        <v>10.043291338763389</v>
      </c>
      <c r="J4764" t="s">
        <v>75</v>
      </c>
    </row>
    <row r="4765" spans="1:10" x14ac:dyDescent="0.25">
      <c r="A4765" s="65">
        <v>43929</v>
      </c>
      <c r="B4765" s="66">
        <v>0.57986111111111105</v>
      </c>
      <c r="C4765" s="64">
        <f t="shared" si="223"/>
        <v>43929.579861111109</v>
      </c>
      <c r="D4765">
        <f ca="1">_xlfn.IFNA(FORECAST(E4765,OFFSET('HvF table'!B$3:B$318,MATCH(E4765,'HvF table'!A$3:A$318,1)-1,0,2),OFFSET('HvF table'!A$3:A$318,MATCH(E4765,'HvF table'!A$3:A$318,1)-1,0,2)),0)</f>
        <v>26.887692307692305</v>
      </c>
      <c r="E4765">
        <v>10.02</v>
      </c>
      <c r="F4765" s="64">
        <f t="shared" si="224"/>
        <v>43929.579861111109</v>
      </c>
      <c r="G4765">
        <f ca="1">_xlfn.IFNA(FORECAST(E4765,OFFSET('HvF table'!E$3:E$319,MATCH(E4765,'HvF table'!D$3:D$319,1)-1,0,2),OFFSET('HvF table'!D$3:D$319,MATCH(E4765,'HvF table'!D$3:D$319,1)-1,0,2)),0)</f>
        <v>9.9430934120574008</v>
      </c>
      <c r="H4765" t="s">
        <v>75</v>
      </c>
      <c r="I4765">
        <f t="shared" ca="1" si="222"/>
        <v>9.9430934120574008</v>
      </c>
      <c r="J4765" t="s">
        <v>75</v>
      </c>
    </row>
    <row r="4766" spans="1:10" x14ac:dyDescent="0.25">
      <c r="A4766" s="65">
        <v>43929</v>
      </c>
      <c r="B4766" s="66">
        <v>0.5805555555555556</v>
      </c>
      <c r="C4766" s="64">
        <f t="shared" si="223"/>
        <v>43929.580555555556</v>
      </c>
      <c r="D4766">
        <f ca="1">_xlfn.IFNA(FORECAST(E4766,OFFSET('HvF table'!B$3:B$318,MATCH(E4766,'HvF table'!A$3:A$318,1)-1,0,2),OFFSET('HvF table'!A$3:A$318,MATCH(E4766,'HvF table'!A$3:A$318,1)-1,0,2)),0)</f>
        <v>26.887692307692305</v>
      </c>
      <c r="E4766">
        <v>10.02</v>
      </c>
      <c r="F4766" s="64">
        <f t="shared" si="224"/>
        <v>43929.580555555556</v>
      </c>
      <c r="G4766">
        <f ca="1">_xlfn.IFNA(FORECAST(E4766,OFFSET('HvF table'!E$3:E$319,MATCH(E4766,'HvF table'!D$3:D$319,1)-1,0,2),OFFSET('HvF table'!D$3:D$319,MATCH(E4766,'HvF table'!D$3:D$319,1)-1,0,2)),0)</f>
        <v>9.9430934120574008</v>
      </c>
      <c r="H4766" t="s">
        <v>75</v>
      </c>
      <c r="I4766">
        <f t="shared" ca="1" si="222"/>
        <v>9.9430934120574008</v>
      </c>
      <c r="J4766" t="s">
        <v>75</v>
      </c>
    </row>
    <row r="4767" spans="1:10" x14ac:dyDescent="0.25">
      <c r="A4767" s="65">
        <v>43929</v>
      </c>
      <c r="B4767" s="66">
        <v>0.58124999999999993</v>
      </c>
      <c r="C4767" s="64">
        <f t="shared" si="223"/>
        <v>43929.581250000003</v>
      </c>
      <c r="D4767">
        <f ca="1">_xlfn.IFNA(FORECAST(E4767,OFFSET('HvF table'!B$3:B$318,MATCH(E4767,'HvF table'!A$3:A$318,1)-1,0,2),OFFSET('HvF table'!A$3:A$318,MATCH(E4767,'HvF table'!A$3:A$318,1)-1,0,2)),0)</f>
        <v>26.887692307692305</v>
      </c>
      <c r="E4767">
        <v>10.02</v>
      </c>
      <c r="F4767" s="64">
        <f t="shared" si="224"/>
        <v>43929.581250000003</v>
      </c>
      <c r="G4767">
        <f ca="1">_xlfn.IFNA(FORECAST(E4767,OFFSET('HvF table'!E$3:E$319,MATCH(E4767,'HvF table'!D$3:D$319,1)-1,0,2),OFFSET('HvF table'!D$3:D$319,MATCH(E4767,'HvF table'!D$3:D$319,1)-1,0,2)),0)</f>
        <v>9.9430934120574008</v>
      </c>
      <c r="H4767" t="s">
        <v>75</v>
      </c>
      <c r="I4767">
        <f t="shared" ca="1" si="222"/>
        <v>9.9430934120574008</v>
      </c>
      <c r="J4767" t="s">
        <v>75</v>
      </c>
    </row>
    <row r="4768" spans="1:10" x14ac:dyDescent="0.25">
      <c r="A4768" s="65">
        <v>43929</v>
      </c>
      <c r="B4768" s="66">
        <v>0.58194444444444449</v>
      </c>
      <c r="C4768" s="64">
        <f t="shared" si="223"/>
        <v>43929.581944444442</v>
      </c>
      <c r="D4768">
        <f ca="1">_xlfn.IFNA(FORECAST(E4768,OFFSET('HvF table'!B$3:B$318,MATCH(E4768,'HvF table'!A$3:A$318,1)-1,0,2),OFFSET('HvF table'!A$3:A$318,MATCH(E4768,'HvF table'!A$3:A$318,1)-1,0,2)),0)</f>
        <v>26.887692307692305</v>
      </c>
      <c r="E4768">
        <v>10.02</v>
      </c>
      <c r="F4768" s="64">
        <f t="shared" si="224"/>
        <v>43929.581944444442</v>
      </c>
      <c r="G4768">
        <f ca="1">_xlfn.IFNA(FORECAST(E4768,OFFSET('HvF table'!E$3:E$319,MATCH(E4768,'HvF table'!D$3:D$319,1)-1,0,2),OFFSET('HvF table'!D$3:D$319,MATCH(E4768,'HvF table'!D$3:D$319,1)-1,0,2)),0)</f>
        <v>9.9430934120574008</v>
      </c>
      <c r="H4768" t="s">
        <v>75</v>
      </c>
      <c r="I4768">
        <f t="shared" ca="1" si="222"/>
        <v>9.9430934120574008</v>
      </c>
      <c r="J4768" t="s">
        <v>75</v>
      </c>
    </row>
    <row r="4769" spans="1:10" x14ac:dyDescent="0.25">
      <c r="A4769" s="65">
        <v>43929</v>
      </c>
      <c r="B4769" s="66">
        <v>0.58263888888888882</v>
      </c>
      <c r="C4769" s="64">
        <f t="shared" si="223"/>
        <v>43929.582638888889</v>
      </c>
      <c r="D4769">
        <f ca="1">_xlfn.IFNA(FORECAST(E4769,OFFSET('HvF table'!B$3:B$318,MATCH(E4769,'HvF table'!A$3:A$318,1)-1,0,2),OFFSET('HvF table'!A$3:A$318,MATCH(E4769,'HvF table'!A$3:A$318,1)-1,0,2)),0)</f>
        <v>27.347179487179488</v>
      </c>
      <c r="E4769">
        <v>10.09</v>
      </c>
      <c r="F4769" s="64">
        <f t="shared" si="224"/>
        <v>43929.582638888889</v>
      </c>
      <c r="G4769">
        <f ca="1">_xlfn.IFNA(FORECAST(E4769,OFFSET('HvF table'!E$3:E$319,MATCH(E4769,'HvF table'!D$3:D$319,1)-1,0,2),OFFSET('HvF table'!D$3:D$319,MATCH(E4769,'HvF table'!D$3:D$319,1)-1,0,2)),0)</f>
        <v>10.180510769246581</v>
      </c>
      <c r="H4769" t="s">
        <v>75</v>
      </c>
      <c r="I4769">
        <f t="shared" ca="1" si="222"/>
        <v>10.180510769246581</v>
      </c>
      <c r="J4769" t="s">
        <v>75</v>
      </c>
    </row>
    <row r="4770" spans="1:10" x14ac:dyDescent="0.25">
      <c r="A4770" s="65">
        <v>43929</v>
      </c>
      <c r="B4770" s="66">
        <v>0.58333333333333337</v>
      </c>
      <c r="C4770" s="64">
        <f t="shared" si="223"/>
        <v>43929.583333333336</v>
      </c>
      <c r="D4770">
        <f ca="1">_xlfn.IFNA(FORECAST(E4770,OFFSET('HvF table'!B$3:B$318,MATCH(E4770,'HvF table'!A$3:A$318,1)-1,0,2),OFFSET('HvF table'!A$3:A$318,MATCH(E4770,'HvF table'!A$3:A$318,1)-1,0,2)),0)</f>
        <v>26.756410256410248</v>
      </c>
      <c r="E4770">
        <v>10</v>
      </c>
      <c r="F4770" s="64">
        <f t="shared" si="224"/>
        <v>43929.583333333336</v>
      </c>
      <c r="G4770">
        <f ca="1">_xlfn.IFNA(FORECAST(E4770,OFFSET('HvF table'!E$3:E$319,MATCH(E4770,'HvF table'!D$3:D$319,1)-1,0,2),OFFSET('HvF table'!D$3:D$319,MATCH(E4770,'HvF table'!D$3:D$319,1)-1,0,2)),0)</f>
        <v>9.8776097989473115</v>
      </c>
      <c r="H4770" t="s">
        <v>75</v>
      </c>
      <c r="I4770">
        <f t="shared" ca="1" si="222"/>
        <v>9.8776097989473115</v>
      </c>
      <c r="J4770" t="s">
        <v>75</v>
      </c>
    </row>
    <row r="4771" spans="1:10" x14ac:dyDescent="0.25">
      <c r="A4771" s="65">
        <v>43929</v>
      </c>
      <c r="B4771" s="66">
        <v>0.58402777777777781</v>
      </c>
      <c r="C4771" s="64">
        <f t="shared" si="223"/>
        <v>43929.584027777775</v>
      </c>
      <c r="D4771">
        <f ca="1">_xlfn.IFNA(FORECAST(E4771,OFFSET('HvF table'!B$3:B$318,MATCH(E4771,'HvF table'!A$3:A$318,1)-1,0,2),OFFSET('HvF table'!A$3:A$318,MATCH(E4771,'HvF table'!A$3:A$318,1)-1,0,2)),0)</f>
        <v>26.822051282051277</v>
      </c>
      <c r="E4771">
        <v>10.01</v>
      </c>
      <c r="F4771" s="64">
        <f t="shared" si="224"/>
        <v>43929.584027777775</v>
      </c>
      <c r="G4771">
        <f ca="1">_xlfn.IFNA(FORECAST(E4771,OFFSET('HvF table'!E$3:E$319,MATCH(E4771,'HvF table'!D$3:D$319,1)-1,0,2),OFFSET('HvF table'!D$3:D$319,MATCH(E4771,'HvF table'!D$3:D$319,1)-1,0,2)),0)</f>
        <v>9.9103516055023562</v>
      </c>
      <c r="H4771" t="s">
        <v>75</v>
      </c>
      <c r="I4771">
        <f t="shared" ca="1" si="222"/>
        <v>9.9103516055023562</v>
      </c>
      <c r="J4771" t="s">
        <v>75</v>
      </c>
    </row>
    <row r="4772" spans="1:10" x14ac:dyDescent="0.25">
      <c r="A4772" s="65">
        <v>43929</v>
      </c>
      <c r="B4772" s="66">
        <v>0.58472222222222225</v>
      </c>
      <c r="C4772" s="64">
        <f t="shared" si="223"/>
        <v>43929.584722222222</v>
      </c>
      <c r="D4772">
        <f ca="1">_xlfn.IFNA(FORECAST(E4772,OFFSET('HvF table'!B$3:B$318,MATCH(E4772,'HvF table'!A$3:A$318,1)-1,0,2),OFFSET('HvF table'!A$3:A$318,MATCH(E4772,'HvF table'!A$3:A$318,1)-1,0,2)),0)</f>
        <v>26.953333333333319</v>
      </c>
      <c r="E4772">
        <v>10.029999999999999</v>
      </c>
      <c r="F4772" s="64">
        <f t="shared" si="224"/>
        <v>43929.584722222222</v>
      </c>
      <c r="G4772">
        <f ca="1">_xlfn.IFNA(FORECAST(E4772,OFFSET('HvF table'!E$3:E$319,MATCH(E4772,'HvF table'!D$3:D$319,1)-1,0,2),OFFSET('HvF table'!D$3:D$319,MATCH(E4772,'HvF table'!D$3:D$319,1)-1,0,2)),0)</f>
        <v>9.9758352186124526</v>
      </c>
      <c r="H4772" t="s">
        <v>75</v>
      </c>
      <c r="I4772">
        <f t="shared" ca="1" si="222"/>
        <v>9.9758352186124526</v>
      </c>
      <c r="J4772" t="s">
        <v>75</v>
      </c>
    </row>
    <row r="4773" spans="1:10" x14ac:dyDescent="0.25">
      <c r="A4773" s="65">
        <v>43929</v>
      </c>
      <c r="B4773" s="66">
        <v>0.5854166666666667</v>
      </c>
      <c r="C4773" s="64">
        <f t="shared" si="223"/>
        <v>43929.585416666669</v>
      </c>
      <c r="D4773">
        <f ca="1">_xlfn.IFNA(FORECAST(E4773,OFFSET('HvF table'!B$3:B$318,MATCH(E4773,'HvF table'!A$3:A$318,1)-1,0,2),OFFSET('HvF table'!A$3:A$318,MATCH(E4773,'HvF table'!A$3:A$318,1)-1,0,2)),0)</f>
        <v>26.953333333333319</v>
      </c>
      <c r="E4773">
        <v>10.029999999999999</v>
      </c>
      <c r="F4773" s="64">
        <f t="shared" si="224"/>
        <v>43929.585416666669</v>
      </c>
      <c r="G4773">
        <f ca="1">_xlfn.IFNA(FORECAST(E4773,OFFSET('HvF table'!E$3:E$319,MATCH(E4773,'HvF table'!D$3:D$319,1)-1,0,2),OFFSET('HvF table'!D$3:D$319,MATCH(E4773,'HvF table'!D$3:D$319,1)-1,0,2)),0)</f>
        <v>9.9758352186124526</v>
      </c>
      <c r="H4773" t="s">
        <v>75</v>
      </c>
      <c r="I4773">
        <f t="shared" ca="1" si="222"/>
        <v>9.9758352186124526</v>
      </c>
      <c r="J4773" t="s">
        <v>75</v>
      </c>
    </row>
    <row r="4774" spans="1:10" x14ac:dyDescent="0.25">
      <c r="A4774" s="65">
        <v>43929</v>
      </c>
      <c r="B4774" s="66">
        <v>0.58611111111111114</v>
      </c>
      <c r="C4774" s="64">
        <f t="shared" si="223"/>
        <v>43929.586111111108</v>
      </c>
      <c r="D4774">
        <f ca="1">_xlfn.IFNA(FORECAST(E4774,OFFSET('HvF table'!B$3:B$318,MATCH(E4774,'HvF table'!A$3:A$318,1)-1,0,2),OFFSET('HvF table'!A$3:A$318,MATCH(E4774,'HvF table'!A$3:A$318,1)-1,0,2)),0)</f>
        <v>27.28153846153846</v>
      </c>
      <c r="E4774">
        <v>10.08</v>
      </c>
      <c r="F4774" s="64">
        <f t="shared" si="224"/>
        <v>43929.586111111108</v>
      </c>
      <c r="G4774">
        <f ca="1">_xlfn.IFNA(FORECAST(E4774,OFFSET('HvF table'!E$3:E$319,MATCH(E4774,'HvF table'!D$3:D$319,1)-1,0,2),OFFSET('HvF table'!D$3:D$319,MATCH(E4774,'HvF table'!D$3:D$319,1)-1,0,2)),0)</f>
        <v>10.146205911625785</v>
      </c>
      <c r="H4774" t="s">
        <v>75</v>
      </c>
      <c r="I4774">
        <f t="shared" ca="1" si="222"/>
        <v>10.146205911625785</v>
      </c>
      <c r="J4774" t="s">
        <v>75</v>
      </c>
    </row>
    <row r="4775" spans="1:10" x14ac:dyDescent="0.25">
      <c r="A4775" s="65">
        <v>43929</v>
      </c>
      <c r="B4775" s="66">
        <v>0.58680555555555558</v>
      </c>
      <c r="C4775" s="64">
        <f t="shared" si="223"/>
        <v>43929.586805555555</v>
      </c>
      <c r="D4775">
        <f ca="1">_xlfn.IFNA(FORECAST(E4775,OFFSET('HvF table'!B$3:B$318,MATCH(E4775,'HvF table'!A$3:A$318,1)-1,0,2),OFFSET('HvF table'!A$3:A$318,MATCH(E4775,'HvF table'!A$3:A$318,1)-1,0,2)),0)</f>
        <v>26.822051282051277</v>
      </c>
      <c r="E4775">
        <v>10.01</v>
      </c>
      <c r="F4775" s="64">
        <f t="shared" si="224"/>
        <v>43929.586805555555</v>
      </c>
      <c r="G4775">
        <f ca="1">_xlfn.IFNA(FORECAST(E4775,OFFSET('HvF table'!E$3:E$319,MATCH(E4775,'HvF table'!D$3:D$319,1)-1,0,2),OFFSET('HvF table'!D$3:D$319,MATCH(E4775,'HvF table'!D$3:D$319,1)-1,0,2)),0)</f>
        <v>9.9103516055023562</v>
      </c>
      <c r="H4775" t="s">
        <v>75</v>
      </c>
      <c r="I4775">
        <f t="shared" ca="1" si="222"/>
        <v>9.9103516055023562</v>
      </c>
      <c r="J4775" t="s">
        <v>75</v>
      </c>
    </row>
    <row r="4776" spans="1:10" x14ac:dyDescent="0.25">
      <c r="A4776" s="65">
        <v>43929</v>
      </c>
      <c r="B4776" s="66">
        <v>0.58750000000000002</v>
      </c>
      <c r="C4776" s="64">
        <f t="shared" si="223"/>
        <v>43929.587500000001</v>
      </c>
      <c r="D4776">
        <f ca="1">_xlfn.IFNA(FORECAST(E4776,OFFSET('HvF table'!B$3:B$318,MATCH(E4776,'HvF table'!A$3:A$318,1)-1,0,2),OFFSET('HvF table'!A$3:A$318,MATCH(E4776,'HvF table'!A$3:A$318,1)-1,0,2)),0)</f>
        <v>26.822051282051277</v>
      </c>
      <c r="E4776">
        <v>10.01</v>
      </c>
      <c r="F4776" s="64">
        <f t="shared" si="224"/>
        <v>43929.587500000001</v>
      </c>
      <c r="G4776">
        <f ca="1">_xlfn.IFNA(FORECAST(E4776,OFFSET('HvF table'!E$3:E$319,MATCH(E4776,'HvF table'!D$3:D$319,1)-1,0,2),OFFSET('HvF table'!D$3:D$319,MATCH(E4776,'HvF table'!D$3:D$319,1)-1,0,2)),0)</f>
        <v>9.9103516055023562</v>
      </c>
      <c r="H4776" t="s">
        <v>75</v>
      </c>
      <c r="I4776">
        <f t="shared" ca="1" si="222"/>
        <v>9.9103516055023562</v>
      </c>
      <c r="J4776" t="s">
        <v>75</v>
      </c>
    </row>
    <row r="4777" spans="1:10" x14ac:dyDescent="0.25">
      <c r="A4777" s="65">
        <v>43929</v>
      </c>
      <c r="B4777" s="66">
        <v>0.58819444444444446</v>
      </c>
      <c r="C4777" s="64">
        <f t="shared" si="223"/>
        <v>43929.588194444441</v>
      </c>
      <c r="D4777">
        <f ca="1">_xlfn.IFNA(FORECAST(E4777,OFFSET('HvF table'!B$3:B$318,MATCH(E4777,'HvF table'!A$3:A$318,1)-1,0,2),OFFSET('HvF table'!A$3:A$318,MATCH(E4777,'HvF table'!A$3:A$318,1)-1,0,2)),0)</f>
        <v>26.822051282051277</v>
      </c>
      <c r="E4777">
        <v>10.01</v>
      </c>
      <c r="F4777" s="64">
        <f t="shared" si="224"/>
        <v>43929.588194444441</v>
      </c>
      <c r="G4777">
        <f ca="1">_xlfn.IFNA(FORECAST(E4777,OFFSET('HvF table'!E$3:E$319,MATCH(E4777,'HvF table'!D$3:D$319,1)-1,0,2),OFFSET('HvF table'!D$3:D$319,MATCH(E4777,'HvF table'!D$3:D$319,1)-1,0,2)),0)</f>
        <v>9.9103516055023562</v>
      </c>
      <c r="H4777" t="s">
        <v>75</v>
      </c>
      <c r="I4777">
        <f t="shared" ca="1" si="222"/>
        <v>9.9103516055023562</v>
      </c>
      <c r="J4777" t="s">
        <v>75</v>
      </c>
    </row>
    <row r="4778" spans="1:10" x14ac:dyDescent="0.25">
      <c r="A4778" s="65">
        <v>43929</v>
      </c>
      <c r="B4778" s="66">
        <v>0.58888888888888891</v>
      </c>
      <c r="C4778" s="64">
        <f t="shared" si="223"/>
        <v>43929.588888888888</v>
      </c>
      <c r="D4778">
        <f ca="1">_xlfn.IFNA(FORECAST(E4778,OFFSET('HvF table'!B$3:B$318,MATCH(E4778,'HvF table'!A$3:A$318,1)-1,0,2),OFFSET('HvF table'!A$3:A$318,MATCH(E4778,'HvF table'!A$3:A$318,1)-1,0,2)),0)</f>
        <v>27.018974358974347</v>
      </c>
      <c r="E4778">
        <v>10.039999999999999</v>
      </c>
      <c r="F4778" s="64">
        <f t="shared" si="224"/>
        <v>43929.588888888888</v>
      </c>
      <c r="G4778">
        <f ca="1">_xlfn.IFNA(FORECAST(E4778,OFFSET('HvF table'!E$3:E$319,MATCH(E4778,'HvF table'!D$3:D$319,1)-1,0,2),OFFSET('HvF table'!D$3:D$319,MATCH(E4778,'HvF table'!D$3:D$319,1)-1,0,2)),0)</f>
        <v>10.008986481142585</v>
      </c>
      <c r="H4778" t="s">
        <v>75</v>
      </c>
      <c r="I4778">
        <f t="shared" ca="1" si="222"/>
        <v>10.008986481142585</v>
      </c>
      <c r="J4778" t="s">
        <v>75</v>
      </c>
    </row>
    <row r="4779" spans="1:10" x14ac:dyDescent="0.25">
      <c r="A4779" s="65">
        <v>43929</v>
      </c>
      <c r="B4779" s="66">
        <v>0.58958333333333335</v>
      </c>
      <c r="C4779" s="64">
        <f t="shared" si="223"/>
        <v>43929.589583333334</v>
      </c>
      <c r="D4779">
        <f ca="1">_xlfn.IFNA(FORECAST(E4779,OFFSET('HvF table'!B$3:B$318,MATCH(E4779,'HvF table'!A$3:A$318,1)-1,0,2),OFFSET('HvF table'!A$3:A$318,MATCH(E4779,'HvF table'!A$3:A$318,1)-1,0,2)),0)</f>
        <v>26.887692307692305</v>
      </c>
      <c r="E4779">
        <v>10.02</v>
      </c>
      <c r="F4779" s="64">
        <f t="shared" si="224"/>
        <v>43929.589583333334</v>
      </c>
      <c r="G4779">
        <f ca="1">_xlfn.IFNA(FORECAST(E4779,OFFSET('HvF table'!E$3:E$319,MATCH(E4779,'HvF table'!D$3:D$319,1)-1,0,2),OFFSET('HvF table'!D$3:D$319,MATCH(E4779,'HvF table'!D$3:D$319,1)-1,0,2)),0)</f>
        <v>9.9430934120574008</v>
      </c>
      <c r="H4779" t="s">
        <v>75</v>
      </c>
      <c r="I4779">
        <f t="shared" ca="1" si="222"/>
        <v>9.9430934120574008</v>
      </c>
      <c r="J4779" t="s">
        <v>75</v>
      </c>
    </row>
    <row r="4780" spans="1:10" x14ac:dyDescent="0.25">
      <c r="A4780" s="65">
        <v>43929</v>
      </c>
      <c r="B4780" s="66">
        <v>0.59027777777777779</v>
      </c>
      <c r="C4780" s="64">
        <f t="shared" si="223"/>
        <v>43929.590277777781</v>
      </c>
      <c r="D4780">
        <f ca="1">_xlfn.IFNA(FORECAST(E4780,OFFSET('HvF table'!B$3:B$318,MATCH(E4780,'HvF table'!A$3:A$318,1)-1,0,2),OFFSET('HvF table'!A$3:A$318,MATCH(E4780,'HvF table'!A$3:A$318,1)-1,0,2)),0)</f>
        <v>26.822051282051277</v>
      </c>
      <c r="E4780">
        <v>10.01</v>
      </c>
      <c r="F4780" s="64">
        <f t="shared" si="224"/>
        <v>43929.590277777781</v>
      </c>
      <c r="G4780">
        <f ca="1">_xlfn.IFNA(FORECAST(E4780,OFFSET('HvF table'!E$3:E$319,MATCH(E4780,'HvF table'!D$3:D$319,1)-1,0,2),OFFSET('HvF table'!D$3:D$319,MATCH(E4780,'HvF table'!D$3:D$319,1)-1,0,2)),0)</f>
        <v>9.9103516055023562</v>
      </c>
      <c r="H4780" t="s">
        <v>75</v>
      </c>
      <c r="I4780">
        <f t="shared" ca="1" si="222"/>
        <v>9.9103516055023562</v>
      </c>
      <c r="J4780" t="s">
        <v>75</v>
      </c>
    </row>
    <row r="4781" spans="1:10" x14ac:dyDescent="0.25">
      <c r="A4781" s="65">
        <v>43929</v>
      </c>
      <c r="B4781" s="66">
        <v>0.59097222222222223</v>
      </c>
      <c r="C4781" s="64">
        <f t="shared" si="223"/>
        <v>43929.59097222222</v>
      </c>
      <c r="D4781">
        <f ca="1">_xlfn.IFNA(FORECAST(E4781,OFFSET('HvF table'!B$3:B$318,MATCH(E4781,'HvF table'!A$3:A$318,1)-1,0,2),OFFSET('HvF table'!A$3:A$318,MATCH(E4781,'HvF table'!A$3:A$318,1)-1,0,2)),0)</f>
        <v>26.690769230769234</v>
      </c>
      <c r="E4781">
        <v>9.99</v>
      </c>
      <c r="F4781" s="64">
        <f t="shared" si="224"/>
        <v>43929.59097222222</v>
      </c>
      <c r="G4781">
        <f ca="1">_xlfn.IFNA(FORECAST(E4781,OFFSET('HvF table'!E$3:E$319,MATCH(E4781,'HvF table'!D$3:D$319,1)-1,0,2),OFFSET('HvF table'!D$3:D$319,MATCH(E4781,'HvF table'!D$3:D$319,1)-1,0,2)),0)</f>
        <v>9.8448679923922597</v>
      </c>
      <c r="H4781" t="s">
        <v>75</v>
      </c>
      <c r="I4781">
        <f t="shared" ca="1" si="222"/>
        <v>9.8448679923922597</v>
      </c>
      <c r="J4781" t="s">
        <v>75</v>
      </c>
    </row>
    <row r="4782" spans="1:10" x14ac:dyDescent="0.25">
      <c r="A4782" s="65">
        <v>43929</v>
      </c>
      <c r="B4782" s="66">
        <v>0.59166666666666667</v>
      </c>
      <c r="C4782" s="64">
        <f t="shared" si="223"/>
        <v>43929.591666666667</v>
      </c>
      <c r="D4782">
        <f ca="1">_xlfn.IFNA(FORECAST(E4782,OFFSET('HvF table'!B$3:B$318,MATCH(E4782,'HvF table'!A$3:A$318,1)-1,0,2),OFFSET('HvF table'!A$3:A$318,MATCH(E4782,'HvF table'!A$3:A$318,1)-1,0,2)),0)</f>
        <v>26.625128205128206</v>
      </c>
      <c r="E4782">
        <v>9.98</v>
      </c>
      <c r="F4782" s="64">
        <f t="shared" si="224"/>
        <v>43929.591666666667</v>
      </c>
      <c r="G4782">
        <f ca="1">_xlfn.IFNA(FORECAST(E4782,OFFSET('HvF table'!E$3:E$319,MATCH(E4782,'HvF table'!D$3:D$319,1)-1,0,2),OFFSET('HvF table'!D$3:D$319,MATCH(E4782,'HvF table'!D$3:D$319,1)-1,0,2)),0)</f>
        <v>9.8121261858372151</v>
      </c>
      <c r="H4782" t="s">
        <v>75</v>
      </c>
      <c r="I4782">
        <f t="shared" ca="1" si="222"/>
        <v>9.8121261858372151</v>
      </c>
      <c r="J4782" t="s">
        <v>75</v>
      </c>
    </row>
    <row r="4783" spans="1:10" x14ac:dyDescent="0.25">
      <c r="A4783" s="65">
        <v>43929</v>
      </c>
      <c r="B4783" s="66">
        <v>0.59236111111111112</v>
      </c>
      <c r="C4783" s="64">
        <f t="shared" si="223"/>
        <v>43929.592361111114</v>
      </c>
      <c r="D4783">
        <f ca="1">_xlfn.IFNA(FORECAST(E4783,OFFSET('HvF table'!B$3:B$318,MATCH(E4783,'HvF table'!A$3:A$318,1)-1,0,2),OFFSET('HvF table'!A$3:A$318,MATCH(E4783,'HvF table'!A$3:A$318,1)-1,0,2)),0)</f>
        <v>26.887692307692305</v>
      </c>
      <c r="E4783">
        <v>10.02</v>
      </c>
      <c r="F4783" s="64">
        <f t="shared" si="224"/>
        <v>43929.592361111114</v>
      </c>
      <c r="G4783">
        <f ca="1">_xlfn.IFNA(FORECAST(E4783,OFFSET('HvF table'!E$3:E$319,MATCH(E4783,'HvF table'!D$3:D$319,1)-1,0,2),OFFSET('HvF table'!D$3:D$319,MATCH(E4783,'HvF table'!D$3:D$319,1)-1,0,2)),0)</f>
        <v>9.9430934120574008</v>
      </c>
      <c r="H4783" t="s">
        <v>75</v>
      </c>
      <c r="I4783">
        <f t="shared" ca="1" si="222"/>
        <v>9.9430934120574008</v>
      </c>
      <c r="J4783" t="s">
        <v>75</v>
      </c>
    </row>
    <row r="4784" spans="1:10" x14ac:dyDescent="0.25">
      <c r="A4784" s="65">
        <v>43929</v>
      </c>
      <c r="B4784" s="66">
        <v>0.59305555555555556</v>
      </c>
      <c r="C4784" s="64">
        <f t="shared" si="223"/>
        <v>43929.593055555553</v>
      </c>
      <c r="D4784">
        <f ca="1">_xlfn.IFNA(FORECAST(E4784,OFFSET('HvF table'!B$3:B$318,MATCH(E4784,'HvF table'!A$3:A$318,1)-1,0,2),OFFSET('HvF table'!A$3:A$318,MATCH(E4784,'HvF table'!A$3:A$318,1)-1,0,2)),0)</f>
        <v>26.494900398406791</v>
      </c>
      <c r="E4784">
        <v>9.9600000000000009</v>
      </c>
      <c r="F4784" s="64">
        <f t="shared" si="224"/>
        <v>43929.593055555553</v>
      </c>
      <c r="G4784">
        <f ca="1">_xlfn.IFNA(FORECAST(E4784,OFFSET('HvF table'!E$3:E$319,MATCH(E4784,'HvF table'!D$3:D$319,1)-1,0,2),OFFSET('HvF table'!D$3:D$319,MATCH(E4784,'HvF table'!D$3:D$319,1)-1,0,2)),0)</f>
        <v>9.7466425727271186</v>
      </c>
      <c r="H4784" t="s">
        <v>75</v>
      </c>
      <c r="I4784">
        <f t="shared" ca="1" si="222"/>
        <v>9.7466425727271186</v>
      </c>
      <c r="J4784" t="s">
        <v>75</v>
      </c>
    </row>
    <row r="4785" spans="1:10" x14ac:dyDescent="0.25">
      <c r="A4785" s="65">
        <v>43929</v>
      </c>
      <c r="B4785" s="66">
        <v>0.59375</v>
      </c>
      <c r="C4785" s="64">
        <f t="shared" si="223"/>
        <v>43929.59375</v>
      </c>
      <c r="D4785">
        <f ca="1">_xlfn.IFNA(FORECAST(E4785,OFFSET('HvF table'!B$3:B$318,MATCH(E4785,'HvF table'!A$3:A$318,1)-1,0,2),OFFSET('HvF table'!A$3:A$318,MATCH(E4785,'HvF table'!A$3:A$318,1)-1,0,2)),0)</f>
        <v>26.559487179487178</v>
      </c>
      <c r="E4785">
        <v>9.9700000000000006</v>
      </c>
      <c r="F4785" s="64">
        <f t="shared" si="224"/>
        <v>43929.59375</v>
      </c>
      <c r="G4785">
        <f ca="1">_xlfn.IFNA(FORECAST(E4785,OFFSET('HvF table'!E$3:E$319,MATCH(E4785,'HvF table'!D$3:D$319,1)-1,0,2),OFFSET('HvF table'!D$3:D$319,MATCH(E4785,'HvF table'!D$3:D$319,1)-1,0,2)),0)</f>
        <v>9.7793843792821633</v>
      </c>
      <c r="H4785" t="s">
        <v>75</v>
      </c>
      <c r="I4785">
        <f t="shared" ca="1" si="222"/>
        <v>9.7793843792821633</v>
      </c>
      <c r="J4785" t="s">
        <v>75</v>
      </c>
    </row>
    <row r="4786" spans="1:10" x14ac:dyDescent="0.25">
      <c r="A4786" s="65">
        <v>43929</v>
      </c>
      <c r="B4786" s="66">
        <v>0.59444444444444444</v>
      </c>
      <c r="C4786" s="64">
        <f t="shared" si="223"/>
        <v>43929.594444444447</v>
      </c>
      <c r="D4786">
        <f ca="1">_xlfn.IFNA(FORECAST(E4786,OFFSET('HvF table'!B$3:B$318,MATCH(E4786,'HvF table'!A$3:A$318,1)-1,0,2),OFFSET('HvF table'!A$3:A$318,MATCH(E4786,'HvF table'!A$3:A$318,1)-1,0,2)),0)</f>
        <v>26.822051282051277</v>
      </c>
      <c r="E4786">
        <v>10.01</v>
      </c>
      <c r="F4786" s="64">
        <f t="shared" si="224"/>
        <v>43929.594444444447</v>
      </c>
      <c r="G4786">
        <f ca="1">_xlfn.IFNA(FORECAST(E4786,OFFSET('HvF table'!E$3:E$319,MATCH(E4786,'HvF table'!D$3:D$319,1)-1,0,2),OFFSET('HvF table'!D$3:D$319,MATCH(E4786,'HvF table'!D$3:D$319,1)-1,0,2)),0)</f>
        <v>9.9103516055023562</v>
      </c>
      <c r="H4786" t="s">
        <v>75</v>
      </c>
      <c r="I4786">
        <f t="shared" ca="1" si="222"/>
        <v>9.9103516055023562</v>
      </c>
      <c r="J4786" t="s">
        <v>75</v>
      </c>
    </row>
    <row r="4787" spans="1:10" x14ac:dyDescent="0.25">
      <c r="A4787" s="65">
        <v>43929</v>
      </c>
      <c r="B4787" s="66">
        <v>0.59513888888888888</v>
      </c>
      <c r="C4787" s="64">
        <f t="shared" si="223"/>
        <v>43929.595138888886</v>
      </c>
      <c r="D4787">
        <f ca="1">_xlfn.IFNA(FORECAST(E4787,OFFSET('HvF table'!B$3:B$318,MATCH(E4787,'HvF table'!A$3:A$318,1)-1,0,2),OFFSET('HvF table'!A$3:A$318,MATCH(E4787,'HvF table'!A$3:A$318,1)-1,0,2)),0)</f>
        <v>26.559487179487178</v>
      </c>
      <c r="E4787">
        <v>9.9700000000000006</v>
      </c>
      <c r="F4787" s="64">
        <f t="shared" si="224"/>
        <v>43929.595138888886</v>
      </c>
      <c r="G4787">
        <f ca="1">_xlfn.IFNA(FORECAST(E4787,OFFSET('HvF table'!E$3:E$319,MATCH(E4787,'HvF table'!D$3:D$319,1)-1,0,2),OFFSET('HvF table'!D$3:D$319,MATCH(E4787,'HvF table'!D$3:D$319,1)-1,0,2)),0)</f>
        <v>9.7793843792821633</v>
      </c>
      <c r="H4787" t="s">
        <v>75</v>
      </c>
      <c r="I4787">
        <f t="shared" ca="1" si="222"/>
        <v>9.7793843792821633</v>
      </c>
      <c r="J4787" t="s">
        <v>75</v>
      </c>
    </row>
    <row r="4788" spans="1:10" x14ac:dyDescent="0.25">
      <c r="A4788" s="65">
        <v>43929</v>
      </c>
      <c r="B4788" s="66">
        <v>0.59583333333333333</v>
      </c>
      <c r="C4788" s="64">
        <f t="shared" si="223"/>
        <v>43929.595833333333</v>
      </c>
      <c r="D4788">
        <f ca="1">_xlfn.IFNA(FORECAST(E4788,OFFSET('HvF table'!B$3:B$318,MATCH(E4788,'HvF table'!A$3:A$318,1)-1,0,2),OFFSET('HvF table'!A$3:A$318,MATCH(E4788,'HvF table'!A$3:A$318,1)-1,0,2)),0)</f>
        <v>26.33171314742409</v>
      </c>
      <c r="E4788">
        <v>9.93</v>
      </c>
      <c r="F4788" s="64">
        <f t="shared" si="224"/>
        <v>43929.595833333333</v>
      </c>
      <c r="G4788">
        <f ca="1">_xlfn.IFNA(FORECAST(E4788,OFFSET('HvF table'!E$3:E$319,MATCH(E4788,'HvF table'!D$3:D$319,1)-1,0,2),OFFSET('HvF table'!D$3:D$319,MATCH(E4788,'HvF table'!D$3:D$319,1)-1,0,2)),0)</f>
        <v>9.6484171530619633</v>
      </c>
      <c r="H4788" t="s">
        <v>75</v>
      </c>
      <c r="I4788">
        <f t="shared" ca="1" si="222"/>
        <v>9.6484171530619633</v>
      </c>
      <c r="J4788" t="s">
        <v>75</v>
      </c>
    </row>
    <row r="4789" spans="1:10" x14ac:dyDescent="0.25">
      <c r="A4789" s="65">
        <v>43929</v>
      </c>
      <c r="B4789" s="66">
        <v>0.59652777777777777</v>
      </c>
      <c r="C4789" s="64">
        <f t="shared" si="223"/>
        <v>43929.59652777778</v>
      </c>
      <c r="D4789">
        <f ca="1">_xlfn.IFNA(FORECAST(E4789,OFFSET('HvF table'!B$3:B$318,MATCH(E4789,'HvF table'!A$3:A$318,1)-1,0,2),OFFSET('HvF table'!A$3:A$318,MATCH(E4789,'HvF table'!A$3:A$318,1)-1,0,2)),0)</f>
        <v>26.386108897751654</v>
      </c>
      <c r="E4789">
        <v>9.94</v>
      </c>
      <c r="F4789" s="64">
        <f t="shared" si="224"/>
        <v>43929.59652777778</v>
      </c>
      <c r="G4789">
        <f ca="1">_xlfn.IFNA(FORECAST(E4789,OFFSET('HvF table'!E$3:E$319,MATCH(E4789,'HvF table'!D$3:D$319,1)-1,0,2),OFFSET('HvF table'!D$3:D$319,MATCH(E4789,'HvF table'!D$3:D$319,1)-1,0,2)),0)</f>
        <v>9.6811589596170151</v>
      </c>
      <c r="H4789" t="s">
        <v>75</v>
      </c>
      <c r="I4789">
        <f t="shared" ca="1" si="222"/>
        <v>9.6811589596170151</v>
      </c>
      <c r="J4789" t="s">
        <v>75</v>
      </c>
    </row>
    <row r="4790" spans="1:10" x14ac:dyDescent="0.25">
      <c r="A4790" s="65">
        <v>43929</v>
      </c>
      <c r="B4790" s="66">
        <v>0.59722222222222221</v>
      </c>
      <c r="C4790" s="64">
        <f t="shared" si="223"/>
        <v>43929.597222222219</v>
      </c>
      <c r="D4790">
        <f ca="1">_xlfn.IFNA(FORECAST(E4790,OFFSET('HvF table'!B$3:B$318,MATCH(E4790,'HvF table'!A$3:A$318,1)-1,0,2),OFFSET('HvF table'!A$3:A$318,MATCH(E4790,'HvF table'!A$3:A$318,1)-1,0,2)),0)</f>
        <v>26.440504648079219</v>
      </c>
      <c r="E4790">
        <v>9.9499999999999993</v>
      </c>
      <c r="F4790" s="64">
        <f t="shared" si="224"/>
        <v>43929.597222222219</v>
      </c>
      <c r="G4790">
        <f ca="1">_xlfn.IFNA(FORECAST(E4790,OFFSET('HvF table'!E$3:E$319,MATCH(E4790,'HvF table'!D$3:D$319,1)-1,0,2),OFFSET('HvF table'!D$3:D$319,MATCH(E4790,'HvF table'!D$3:D$319,1)-1,0,2)),0)</f>
        <v>9.7139007661720598</v>
      </c>
      <c r="H4790" t="s">
        <v>75</v>
      </c>
      <c r="I4790">
        <f t="shared" ca="1" si="222"/>
        <v>9.7139007661720598</v>
      </c>
      <c r="J4790" t="s">
        <v>75</v>
      </c>
    </row>
    <row r="4791" spans="1:10" x14ac:dyDescent="0.25">
      <c r="A4791" s="65">
        <v>43929</v>
      </c>
      <c r="B4791" s="66">
        <v>0.59791666666666665</v>
      </c>
      <c r="C4791" s="64">
        <f t="shared" si="223"/>
        <v>43929.597916666666</v>
      </c>
      <c r="D4791">
        <f ca="1">_xlfn.IFNA(FORECAST(E4791,OFFSET('HvF table'!B$3:B$318,MATCH(E4791,'HvF table'!A$3:A$318,1)-1,0,2),OFFSET('HvF table'!A$3:A$318,MATCH(E4791,'HvF table'!A$3:A$318,1)-1,0,2)),0)</f>
        <v>26.386108897751654</v>
      </c>
      <c r="E4791">
        <v>9.94</v>
      </c>
      <c r="F4791" s="64">
        <f t="shared" si="224"/>
        <v>43929.597916666666</v>
      </c>
      <c r="G4791">
        <f ca="1">_xlfn.IFNA(FORECAST(E4791,OFFSET('HvF table'!E$3:E$319,MATCH(E4791,'HvF table'!D$3:D$319,1)-1,0,2),OFFSET('HvF table'!D$3:D$319,MATCH(E4791,'HvF table'!D$3:D$319,1)-1,0,2)),0)</f>
        <v>9.6811589596170151</v>
      </c>
      <c r="H4791" t="s">
        <v>75</v>
      </c>
      <c r="I4791">
        <f t="shared" ca="1" si="222"/>
        <v>9.6811589596170151</v>
      </c>
      <c r="J4791" t="s">
        <v>75</v>
      </c>
    </row>
    <row r="4792" spans="1:10" x14ac:dyDescent="0.25">
      <c r="A4792" s="65">
        <v>43929</v>
      </c>
      <c r="B4792" s="66">
        <v>0.59861111111111109</v>
      </c>
      <c r="C4792" s="64">
        <f t="shared" si="223"/>
        <v>43929.598611111112</v>
      </c>
      <c r="D4792">
        <f ca="1">_xlfn.IFNA(FORECAST(E4792,OFFSET('HvF table'!B$3:B$318,MATCH(E4792,'HvF table'!A$3:A$318,1)-1,0,2),OFFSET('HvF table'!A$3:A$318,MATCH(E4792,'HvF table'!A$3:A$318,1)-1,0,2)),0)</f>
        <v>26.887692307692305</v>
      </c>
      <c r="E4792">
        <v>10.02</v>
      </c>
      <c r="F4792" s="64">
        <f t="shared" si="224"/>
        <v>43929.598611111112</v>
      </c>
      <c r="G4792">
        <f ca="1">_xlfn.IFNA(FORECAST(E4792,OFFSET('HvF table'!E$3:E$319,MATCH(E4792,'HvF table'!D$3:D$319,1)-1,0,2),OFFSET('HvF table'!D$3:D$319,MATCH(E4792,'HvF table'!D$3:D$319,1)-1,0,2)),0)</f>
        <v>9.9430934120574008</v>
      </c>
      <c r="H4792" t="s">
        <v>75</v>
      </c>
      <c r="I4792">
        <f t="shared" ca="1" si="222"/>
        <v>9.9430934120574008</v>
      </c>
      <c r="J4792" t="s">
        <v>75</v>
      </c>
    </row>
    <row r="4793" spans="1:10" x14ac:dyDescent="0.25">
      <c r="A4793" s="65">
        <v>43929</v>
      </c>
      <c r="B4793" s="66">
        <v>0.59930555555555554</v>
      </c>
      <c r="C4793" s="64">
        <f t="shared" si="223"/>
        <v>43929.599305555559</v>
      </c>
      <c r="D4793">
        <f ca="1">_xlfn.IFNA(FORECAST(E4793,OFFSET('HvF table'!B$3:B$318,MATCH(E4793,'HvF table'!A$3:A$318,1)-1,0,2),OFFSET('HvF table'!A$3:A$318,MATCH(E4793,'HvF table'!A$3:A$318,1)-1,0,2)),0)</f>
        <v>26.222921646768967</v>
      </c>
      <c r="E4793">
        <v>9.91</v>
      </c>
      <c r="F4793" s="64">
        <f t="shared" si="224"/>
        <v>43929.599305555559</v>
      </c>
      <c r="G4793">
        <f ca="1">_xlfn.IFNA(FORECAST(E4793,OFFSET('HvF table'!E$3:E$319,MATCH(E4793,'HvF table'!D$3:D$319,1)-1,0,2),OFFSET('HvF table'!D$3:D$319,MATCH(E4793,'HvF table'!D$3:D$319,1)-1,0,2)),0)</f>
        <v>9.5829335399518669</v>
      </c>
      <c r="H4793" t="s">
        <v>75</v>
      </c>
      <c r="I4793">
        <f t="shared" ca="1" si="222"/>
        <v>9.5829335399518669</v>
      </c>
      <c r="J4793" t="s">
        <v>75</v>
      </c>
    </row>
    <row r="4794" spans="1:10" x14ac:dyDescent="0.25">
      <c r="A4794" s="65">
        <v>43929</v>
      </c>
      <c r="B4794" s="66">
        <v>0.6</v>
      </c>
      <c r="C4794" s="64">
        <f t="shared" si="223"/>
        <v>43929.599999999999</v>
      </c>
      <c r="D4794">
        <f ca="1">_xlfn.IFNA(FORECAST(E4794,OFFSET('HvF table'!B$3:B$318,MATCH(E4794,'HvF table'!A$3:A$318,1)-1,0,2),OFFSET('HvF table'!A$3:A$318,MATCH(E4794,'HvF table'!A$3:A$318,1)-1,0,2)),0)</f>
        <v>26.386108897751654</v>
      </c>
      <c r="E4794">
        <v>9.94</v>
      </c>
      <c r="F4794" s="64">
        <f t="shared" si="224"/>
        <v>43929.599999999999</v>
      </c>
      <c r="G4794">
        <f ca="1">_xlfn.IFNA(FORECAST(E4794,OFFSET('HvF table'!E$3:E$319,MATCH(E4794,'HvF table'!D$3:D$319,1)-1,0,2),OFFSET('HvF table'!D$3:D$319,MATCH(E4794,'HvF table'!D$3:D$319,1)-1,0,2)),0)</f>
        <v>9.6811589596170151</v>
      </c>
      <c r="H4794" t="s">
        <v>75</v>
      </c>
      <c r="I4794">
        <f t="shared" ca="1" si="222"/>
        <v>9.6811589596170151</v>
      </c>
      <c r="J4794" t="s">
        <v>75</v>
      </c>
    </row>
    <row r="4795" spans="1:10" x14ac:dyDescent="0.25">
      <c r="A4795" s="65">
        <v>43929</v>
      </c>
      <c r="B4795" s="66">
        <v>0.60069444444444442</v>
      </c>
      <c r="C4795" s="64">
        <f t="shared" si="223"/>
        <v>43929.600694444445</v>
      </c>
      <c r="D4795">
        <f ca="1">_xlfn.IFNA(FORECAST(E4795,OFFSET('HvF table'!B$3:B$318,MATCH(E4795,'HvF table'!A$3:A$318,1)-1,0,2),OFFSET('HvF table'!A$3:A$318,MATCH(E4795,'HvF table'!A$3:A$318,1)-1,0,2)),0)</f>
        <v>26.440504648079219</v>
      </c>
      <c r="E4795">
        <v>9.9499999999999993</v>
      </c>
      <c r="F4795" s="64">
        <f t="shared" si="224"/>
        <v>43929.600694444445</v>
      </c>
      <c r="G4795">
        <f ca="1">_xlfn.IFNA(FORECAST(E4795,OFFSET('HvF table'!E$3:E$319,MATCH(E4795,'HvF table'!D$3:D$319,1)-1,0,2),OFFSET('HvF table'!D$3:D$319,MATCH(E4795,'HvF table'!D$3:D$319,1)-1,0,2)),0)</f>
        <v>9.7139007661720598</v>
      </c>
      <c r="H4795" t="s">
        <v>75</v>
      </c>
      <c r="I4795">
        <f t="shared" ca="1" si="222"/>
        <v>9.7139007661720598</v>
      </c>
      <c r="J4795" t="s">
        <v>75</v>
      </c>
    </row>
    <row r="4796" spans="1:10" x14ac:dyDescent="0.25">
      <c r="A4796" s="65">
        <v>43929</v>
      </c>
      <c r="B4796" s="66">
        <v>0.60138888888888886</v>
      </c>
      <c r="C4796" s="64">
        <f t="shared" si="223"/>
        <v>43929.601388888892</v>
      </c>
      <c r="D4796">
        <f ca="1">_xlfn.IFNA(FORECAST(E4796,OFFSET('HvF table'!B$3:B$318,MATCH(E4796,'HvF table'!A$3:A$318,1)-1,0,2),OFFSET('HvF table'!A$3:A$318,MATCH(E4796,'HvF table'!A$3:A$318,1)-1,0,2)),0)</f>
        <v>26.114130146113837</v>
      </c>
      <c r="E4796">
        <v>9.89</v>
      </c>
      <c r="F4796" s="64">
        <f t="shared" si="224"/>
        <v>43929.601388888892</v>
      </c>
      <c r="G4796">
        <f ca="1">_xlfn.IFNA(FORECAST(E4796,OFFSET('HvF table'!E$3:E$319,MATCH(E4796,'HvF table'!D$3:D$319,1)-1,0,2),OFFSET('HvF table'!D$3:D$319,MATCH(E4796,'HvF table'!D$3:D$319,1)-1,0,2)),0)</f>
        <v>9.5174499268417776</v>
      </c>
      <c r="H4796" t="s">
        <v>75</v>
      </c>
      <c r="I4796">
        <f t="shared" ca="1" si="222"/>
        <v>9.5174499268417776</v>
      </c>
      <c r="J4796" t="s">
        <v>75</v>
      </c>
    </row>
    <row r="4797" spans="1:10" x14ac:dyDescent="0.25">
      <c r="A4797" s="65">
        <v>43929</v>
      </c>
      <c r="B4797" s="66">
        <v>0.6020833333333333</v>
      </c>
      <c r="C4797" s="64">
        <f t="shared" si="223"/>
        <v>43929.602083333331</v>
      </c>
      <c r="D4797">
        <f ca="1">_xlfn.IFNA(FORECAST(E4797,OFFSET('HvF table'!B$3:B$318,MATCH(E4797,'HvF table'!A$3:A$318,1)-1,0,2),OFFSET('HvF table'!A$3:A$318,MATCH(E4797,'HvF table'!A$3:A$318,1)-1,0,2)),0)</f>
        <v>26.114130146113837</v>
      </c>
      <c r="E4797">
        <v>9.89</v>
      </c>
      <c r="F4797" s="64">
        <f t="shared" si="224"/>
        <v>43929.602083333331</v>
      </c>
      <c r="G4797">
        <f ca="1">_xlfn.IFNA(FORECAST(E4797,OFFSET('HvF table'!E$3:E$319,MATCH(E4797,'HvF table'!D$3:D$319,1)-1,0,2),OFFSET('HvF table'!D$3:D$319,MATCH(E4797,'HvF table'!D$3:D$319,1)-1,0,2)),0)</f>
        <v>9.5174499268417776</v>
      </c>
      <c r="H4797" t="s">
        <v>75</v>
      </c>
      <c r="I4797">
        <f t="shared" ca="1" si="222"/>
        <v>9.5174499268417776</v>
      </c>
      <c r="J4797" t="s">
        <v>75</v>
      </c>
    </row>
    <row r="4798" spans="1:10" x14ac:dyDescent="0.25">
      <c r="A4798" s="65">
        <v>43929</v>
      </c>
      <c r="B4798" s="66">
        <v>0.60277777777777775</v>
      </c>
      <c r="C4798" s="64">
        <f t="shared" si="223"/>
        <v>43929.602777777778</v>
      </c>
      <c r="D4798">
        <f ca="1">_xlfn.IFNA(FORECAST(E4798,OFFSET('HvF table'!B$3:B$318,MATCH(E4798,'HvF table'!A$3:A$318,1)-1,0,2),OFFSET('HvF table'!A$3:A$318,MATCH(E4798,'HvF table'!A$3:A$318,1)-1,0,2)),0)</f>
        <v>26.277317397096525</v>
      </c>
      <c r="E4798">
        <v>9.92</v>
      </c>
      <c r="F4798" s="64">
        <f t="shared" si="224"/>
        <v>43929.602777777778</v>
      </c>
      <c r="G4798">
        <f ca="1">_xlfn.IFNA(FORECAST(E4798,OFFSET('HvF table'!E$3:E$319,MATCH(E4798,'HvF table'!D$3:D$319,1)-1,0,2),OFFSET('HvF table'!D$3:D$319,MATCH(E4798,'HvF table'!D$3:D$319,1)-1,0,2)),0)</f>
        <v>9.6156753465069187</v>
      </c>
      <c r="H4798" t="s">
        <v>75</v>
      </c>
      <c r="I4798">
        <f t="shared" ca="1" si="222"/>
        <v>9.6156753465069187</v>
      </c>
      <c r="J4798" t="s">
        <v>75</v>
      </c>
    </row>
    <row r="4799" spans="1:10" x14ac:dyDescent="0.25">
      <c r="A4799" s="65">
        <v>43929</v>
      </c>
      <c r="B4799" s="66">
        <v>0.60347222222222219</v>
      </c>
      <c r="C4799" s="64">
        <f t="shared" si="223"/>
        <v>43929.603472222225</v>
      </c>
      <c r="D4799">
        <f ca="1">_xlfn.IFNA(FORECAST(E4799,OFFSET('HvF table'!B$3:B$318,MATCH(E4799,'HvF table'!A$3:A$318,1)-1,0,2),OFFSET('HvF table'!A$3:A$318,MATCH(E4799,'HvF table'!A$3:A$318,1)-1,0,2)),0)</f>
        <v>26.168525896441402</v>
      </c>
      <c r="E4799">
        <v>9.9</v>
      </c>
      <c r="F4799" s="64">
        <f t="shared" si="224"/>
        <v>43929.603472222225</v>
      </c>
      <c r="G4799">
        <f ca="1">_xlfn.IFNA(FORECAST(E4799,OFFSET('HvF table'!E$3:E$319,MATCH(E4799,'HvF table'!D$3:D$319,1)-1,0,2),OFFSET('HvF table'!D$3:D$319,MATCH(E4799,'HvF table'!D$3:D$319,1)-1,0,2)),0)</f>
        <v>9.5501917333968223</v>
      </c>
      <c r="H4799" t="s">
        <v>75</v>
      </c>
      <c r="I4799">
        <f t="shared" ca="1" si="222"/>
        <v>9.5501917333968223</v>
      </c>
      <c r="J4799" t="s">
        <v>75</v>
      </c>
    </row>
    <row r="4800" spans="1:10" x14ac:dyDescent="0.25">
      <c r="A4800" s="65">
        <v>43929</v>
      </c>
      <c r="B4800" s="66">
        <v>0.60416666666666663</v>
      </c>
      <c r="C4800" s="64">
        <f t="shared" si="223"/>
        <v>43929.604166666664</v>
      </c>
      <c r="D4800">
        <f ca="1">_xlfn.IFNA(FORECAST(E4800,OFFSET('HvF table'!B$3:B$318,MATCH(E4800,'HvF table'!A$3:A$318,1)-1,0,2),OFFSET('HvF table'!A$3:A$318,MATCH(E4800,'HvF table'!A$3:A$318,1)-1,0,2)),0)</f>
        <v>26.494900398406791</v>
      </c>
      <c r="E4800">
        <v>9.9600000000000009</v>
      </c>
      <c r="F4800" s="64">
        <f t="shared" si="224"/>
        <v>43929.604166666664</v>
      </c>
      <c r="G4800">
        <f ca="1">_xlfn.IFNA(FORECAST(E4800,OFFSET('HvF table'!E$3:E$319,MATCH(E4800,'HvF table'!D$3:D$319,1)-1,0,2),OFFSET('HvF table'!D$3:D$319,MATCH(E4800,'HvF table'!D$3:D$319,1)-1,0,2)),0)</f>
        <v>9.7466425727271186</v>
      </c>
      <c r="H4800" t="s">
        <v>75</v>
      </c>
      <c r="I4800">
        <f t="shared" ca="1" si="222"/>
        <v>9.7466425727271186</v>
      </c>
      <c r="J4800" t="s">
        <v>75</v>
      </c>
    </row>
    <row r="4801" spans="1:10" x14ac:dyDescent="0.25">
      <c r="A4801" s="65">
        <v>43929</v>
      </c>
      <c r="B4801" s="66">
        <v>0.60486111111111118</v>
      </c>
      <c r="C4801" s="64">
        <f t="shared" si="223"/>
        <v>43929.604861111111</v>
      </c>
      <c r="D4801">
        <f ca="1">_xlfn.IFNA(FORECAST(E4801,OFFSET('HvF table'!B$3:B$318,MATCH(E4801,'HvF table'!A$3:A$318,1)-1,0,2),OFFSET('HvF table'!A$3:A$318,MATCH(E4801,'HvF table'!A$3:A$318,1)-1,0,2)),0)</f>
        <v>26.059734395786272</v>
      </c>
      <c r="E4801">
        <v>9.8800000000000008</v>
      </c>
      <c r="F4801" s="64">
        <f t="shared" si="224"/>
        <v>43929.604861111111</v>
      </c>
      <c r="G4801">
        <f ca="1">_xlfn.IFNA(FORECAST(E4801,OFFSET('HvF table'!E$3:E$319,MATCH(E4801,'HvF table'!D$3:D$319,1)-1,0,2),OFFSET('HvF table'!D$3:D$319,MATCH(E4801,'HvF table'!D$3:D$319,1)-1,0,2)),0)</f>
        <v>9.4842550275538215</v>
      </c>
      <c r="H4801" t="s">
        <v>75</v>
      </c>
      <c r="I4801">
        <f t="shared" ca="1" si="222"/>
        <v>9.4842550275538215</v>
      </c>
      <c r="J4801" t="s">
        <v>75</v>
      </c>
    </row>
    <row r="4802" spans="1:10" x14ac:dyDescent="0.25">
      <c r="A4802" s="65">
        <v>43929</v>
      </c>
      <c r="B4802" s="66">
        <v>0.60555555555555551</v>
      </c>
      <c r="C4802" s="64">
        <f t="shared" si="223"/>
        <v>43929.605555555558</v>
      </c>
      <c r="D4802">
        <f ca="1">_xlfn.IFNA(FORECAST(E4802,OFFSET('HvF table'!B$3:B$318,MATCH(E4802,'HvF table'!A$3:A$318,1)-1,0,2),OFFSET('HvF table'!A$3:A$318,MATCH(E4802,'HvF table'!A$3:A$318,1)-1,0,2)),0)</f>
        <v>25.942190923360215</v>
      </c>
      <c r="E4802">
        <v>9.86</v>
      </c>
      <c r="F4802" s="64">
        <f t="shared" si="224"/>
        <v>43929.605555555558</v>
      </c>
      <c r="G4802">
        <f ca="1">_xlfn.IFNA(FORECAST(E4802,OFFSET('HvF table'!E$3:E$319,MATCH(E4802,'HvF table'!D$3:D$319,1)-1,0,2),OFFSET('HvF table'!D$3:D$319,MATCH(E4802,'HvF table'!D$3:D$319,1)-1,0,2)),0)</f>
        <v>9.4168311592376526</v>
      </c>
      <c r="H4802" t="s">
        <v>75</v>
      </c>
      <c r="I4802">
        <f t="shared" ref="I4802:I4865" ca="1" si="225">IF(H4802="G",G4802,IF(H4802="B",0))</f>
        <v>9.4168311592376526</v>
      </c>
      <c r="J4802" t="s">
        <v>75</v>
      </c>
    </row>
    <row r="4803" spans="1:10" x14ac:dyDescent="0.25">
      <c r="A4803" s="65">
        <v>43929</v>
      </c>
      <c r="B4803" s="66">
        <v>0.60625000000000007</v>
      </c>
      <c r="C4803" s="64">
        <f t="shared" ref="C4803:C4866" si="226">A4803+B4803</f>
        <v>43929.606249999997</v>
      </c>
      <c r="D4803">
        <f ca="1">_xlfn.IFNA(FORECAST(E4803,OFFSET('HvF table'!B$3:B$318,MATCH(E4803,'HvF table'!A$3:A$318,1)-1,0,2),OFFSET('HvF table'!A$3:A$318,MATCH(E4803,'HvF table'!A$3:A$318,1)-1,0,2)),0)</f>
        <v>26.059734395786272</v>
      </c>
      <c r="E4803">
        <v>9.8800000000000008</v>
      </c>
      <c r="F4803" s="64">
        <f t="shared" ref="F4803:F4866" si="227">C4803</f>
        <v>43929.606249999997</v>
      </c>
      <c r="G4803">
        <f ca="1">_xlfn.IFNA(FORECAST(E4803,OFFSET('HvF table'!E$3:E$319,MATCH(E4803,'HvF table'!D$3:D$319,1)-1,0,2),OFFSET('HvF table'!D$3:D$319,MATCH(E4803,'HvF table'!D$3:D$319,1)-1,0,2)),0)</f>
        <v>9.4842550275538215</v>
      </c>
      <c r="H4803" t="s">
        <v>75</v>
      </c>
      <c r="I4803">
        <f t="shared" ca="1" si="225"/>
        <v>9.4842550275538215</v>
      </c>
      <c r="J4803" t="s">
        <v>75</v>
      </c>
    </row>
    <row r="4804" spans="1:10" x14ac:dyDescent="0.25">
      <c r="A4804" s="65">
        <v>43929</v>
      </c>
      <c r="B4804" s="66">
        <v>0.6069444444444444</v>
      </c>
      <c r="C4804" s="64">
        <f t="shared" si="226"/>
        <v>43929.606944444444</v>
      </c>
      <c r="D4804">
        <f ca="1">_xlfn.IFNA(FORECAST(E4804,OFFSET('HvF table'!B$3:B$318,MATCH(E4804,'HvF table'!A$3:A$318,1)-1,0,2),OFFSET('HvF table'!A$3:A$318,MATCH(E4804,'HvF table'!A$3:A$318,1)-1,0,2)),0)</f>
        <v>26.059734395786272</v>
      </c>
      <c r="E4804">
        <v>9.8800000000000008</v>
      </c>
      <c r="F4804" s="64">
        <f t="shared" si="227"/>
        <v>43929.606944444444</v>
      </c>
      <c r="G4804">
        <f ca="1">_xlfn.IFNA(FORECAST(E4804,OFFSET('HvF table'!E$3:E$319,MATCH(E4804,'HvF table'!D$3:D$319,1)-1,0,2),OFFSET('HvF table'!D$3:D$319,MATCH(E4804,'HvF table'!D$3:D$319,1)-1,0,2)),0)</f>
        <v>9.4842550275538215</v>
      </c>
      <c r="H4804" t="s">
        <v>75</v>
      </c>
      <c r="I4804">
        <f t="shared" ca="1" si="225"/>
        <v>9.4842550275538215</v>
      </c>
      <c r="J4804" t="s">
        <v>75</v>
      </c>
    </row>
    <row r="4805" spans="1:10" x14ac:dyDescent="0.25">
      <c r="A4805" s="65">
        <v>43929</v>
      </c>
      <c r="B4805" s="66">
        <v>0.60763888888888895</v>
      </c>
      <c r="C4805" s="64">
        <f t="shared" si="226"/>
        <v>43929.607638888891</v>
      </c>
      <c r="D4805">
        <f ca="1">_xlfn.IFNA(FORECAST(E4805,OFFSET('HvF table'!B$3:B$318,MATCH(E4805,'HvF table'!A$3:A$318,1)-1,0,2),OFFSET('HvF table'!A$3:A$318,MATCH(E4805,'HvF table'!A$3:A$318,1)-1,0,2)),0)</f>
        <v>26.114130146113837</v>
      </c>
      <c r="E4805">
        <v>9.89</v>
      </c>
      <c r="F4805" s="64">
        <f t="shared" si="227"/>
        <v>43929.607638888891</v>
      </c>
      <c r="G4805">
        <f ca="1">_xlfn.IFNA(FORECAST(E4805,OFFSET('HvF table'!E$3:E$319,MATCH(E4805,'HvF table'!D$3:D$319,1)-1,0,2),OFFSET('HvF table'!D$3:D$319,MATCH(E4805,'HvF table'!D$3:D$319,1)-1,0,2)),0)</f>
        <v>9.5174499268417776</v>
      </c>
      <c r="H4805" t="s">
        <v>75</v>
      </c>
      <c r="I4805">
        <f t="shared" ca="1" si="225"/>
        <v>9.5174499268417776</v>
      </c>
      <c r="J4805" t="s">
        <v>75</v>
      </c>
    </row>
    <row r="4806" spans="1:10" x14ac:dyDescent="0.25">
      <c r="A4806" s="65">
        <v>43929</v>
      </c>
      <c r="B4806" s="66">
        <v>0.60833333333333328</v>
      </c>
      <c r="C4806" s="64">
        <f t="shared" si="226"/>
        <v>43929.60833333333</v>
      </c>
      <c r="D4806">
        <f ca="1">_xlfn.IFNA(FORECAST(E4806,OFFSET('HvF table'!B$3:B$318,MATCH(E4806,'HvF table'!A$3:A$318,1)-1,0,2),OFFSET('HvF table'!A$3:A$318,MATCH(E4806,'HvF table'!A$3:A$318,1)-1,0,2)),0)</f>
        <v>26.0053386454587</v>
      </c>
      <c r="E4806">
        <v>9.8699999999999992</v>
      </c>
      <c r="F4806" s="64">
        <f t="shared" si="227"/>
        <v>43929.60833333333</v>
      </c>
      <c r="G4806">
        <f ca="1">_xlfn.IFNA(FORECAST(E4806,OFFSET('HvF table'!E$3:E$319,MATCH(E4806,'HvF table'!D$3:D$319,1)-1,0,2),OFFSET('HvF table'!D$3:D$319,MATCH(E4806,'HvF table'!D$3:D$319,1)-1,0,2)),0)</f>
        <v>9.45054309339573</v>
      </c>
      <c r="H4806" t="s">
        <v>75</v>
      </c>
      <c r="I4806">
        <f t="shared" ca="1" si="225"/>
        <v>9.45054309339573</v>
      </c>
      <c r="J4806" t="s">
        <v>75</v>
      </c>
    </row>
    <row r="4807" spans="1:10" x14ac:dyDescent="0.25">
      <c r="A4807" s="65">
        <v>43929</v>
      </c>
      <c r="B4807" s="66">
        <v>0.60902777777777783</v>
      </c>
      <c r="C4807" s="64">
        <f t="shared" si="226"/>
        <v>43929.609027777777</v>
      </c>
      <c r="D4807">
        <f ca="1">_xlfn.IFNA(FORECAST(E4807,OFFSET('HvF table'!B$3:B$318,MATCH(E4807,'HvF table'!A$3:A$318,1)-1,0,2),OFFSET('HvF table'!A$3:A$318,MATCH(E4807,'HvF table'!A$3:A$318,1)-1,0,2)),0)</f>
        <v>25.942190923360215</v>
      </c>
      <c r="E4807">
        <v>9.86</v>
      </c>
      <c r="F4807" s="64">
        <f t="shared" si="227"/>
        <v>43929.609027777777</v>
      </c>
      <c r="G4807">
        <f ca="1">_xlfn.IFNA(FORECAST(E4807,OFFSET('HvF table'!E$3:E$319,MATCH(E4807,'HvF table'!D$3:D$319,1)-1,0,2),OFFSET('HvF table'!D$3:D$319,MATCH(E4807,'HvF table'!D$3:D$319,1)-1,0,2)),0)</f>
        <v>9.4168311592376526</v>
      </c>
      <c r="H4807" t="s">
        <v>75</v>
      </c>
      <c r="I4807">
        <f t="shared" ca="1" si="225"/>
        <v>9.4168311592376526</v>
      </c>
      <c r="J4807" t="s">
        <v>75</v>
      </c>
    </row>
    <row r="4808" spans="1:10" x14ac:dyDescent="0.25">
      <c r="A4808" s="65">
        <v>43929</v>
      </c>
      <c r="B4808" s="66">
        <v>0.60972222222222217</v>
      </c>
      <c r="C4808" s="64">
        <f t="shared" si="226"/>
        <v>43929.609722222223</v>
      </c>
      <c r="D4808">
        <f ca="1">_xlfn.IFNA(FORECAST(E4808,OFFSET('HvF table'!B$3:B$318,MATCH(E4808,'HvF table'!A$3:A$318,1)-1,0,2),OFFSET('HvF table'!A$3:A$318,MATCH(E4808,'HvF table'!A$3:A$318,1)-1,0,2)),0)</f>
        <v>25.813990610358843</v>
      </c>
      <c r="E4808">
        <v>9.84</v>
      </c>
      <c r="F4808" s="64">
        <f t="shared" si="227"/>
        <v>43929.609722222223</v>
      </c>
      <c r="G4808">
        <f ca="1">_xlfn.IFNA(FORECAST(E4808,OFFSET('HvF table'!E$3:E$319,MATCH(E4808,'HvF table'!D$3:D$319,1)-1,0,2),OFFSET('HvF table'!D$3:D$319,MATCH(E4808,'HvF table'!D$3:D$319,1)-1,0,2)),0)</f>
        <v>9.3494072909214836</v>
      </c>
      <c r="H4808" t="s">
        <v>75</v>
      </c>
      <c r="I4808">
        <f t="shared" ca="1" si="225"/>
        <v>9.3494072909214836</v>
      </c>
      <c r="J4808" t="s">
        <v>75</v>
      </c>
    </row>
    <row r="4809" spans="1:10" x14ac:dyDescent="0.25">
      <c r="A4809" s="65">
        <v>43929</v>
      </c>
      <c r="B4809" s="66">
        <v>0.61041666666666672</v>
      </c>
      <c r="C4809" s="64">
        <f t="shared" si="226"/>
        <v>43929.61041666667</v>
      </c>
      <c r="D4809">
        <f ca="1">_xlfn.IFNA(FORECAST(E4809,OFFSET('HvF table'!B$3:B$318,MATCH(E4809,'HvF table'!A$3:A$318,1)-1,0,2),OFFSET('HvF table'!A$3:A$318,MATCH(E4809,'HvF table'!A$3:A$318,1)-1,0,2)),0)</f>
        <v>26.0053386454587</v>
      </c>
      <c r="E4809">
        <v>9.8699999999999992</v>
      </c>
      <c r="F4809" s="64">
        <f t="shared" si="227"/>
        <v>43929.61041666667</v>
      </c>
      <c r="G4809">
        <f ca="1">_xlfn.IFNA(FORECAST(E4809,OFFSET('HvF table'!E$3:E$319,MATCH(E4809,'HvF table'!D$3:D$319,1)-1,0,2),OFFSET('HvF table'!D$3:D$319,MATCH(E4809,'HvF table'!D$3:D$319,1)-1,0,2)),0)</f>
        <v>9.45054309339573</v>
      </c>
      <c r="H4809" t="s">
        <v>75</v>
      </c>
      <c r="I4809">
        <f t="shared" ca="1" si="225"/>
        <v>9.45054309339573</v>
      </c>
      <c r="J4809" t="s">
        <v>75</v>
      </c>
    </row>
    <row r="4810" spans="1:10" x14ac:dyDescent="0.25">
      <c r="A4810" s="65">
        <v>43929</v>
      </c>
      <c r="B4810" s="66">
        <v>0.61111111111111105</v>
      </c>
      <c r="C4810" s="64">
        <f t="shared" si="226"/>
        <v>43929.611111111109</v>
      </c>
      <c r="D4810">
        <f ca="1">_xlfn.IFNA(FORECAST(E4810,OFFSET('HvF table'!B$3:B$318,MATCH(E4810,'HvF table'!A$3:A$318,1)-1,0,2),OFFSET('HvF table'!A$3:A$318,MATCH(E4810,'HvF table'!A$3:A$318,1)-1,0,2)),0)</f>
        <v>25.493550387597004</v>
      </c>
      <c r="E4810">
        <v>9.7899999999999991</v>
      </c>
      <c r="F4810" s="64">
        <f t="shared" si="227"/>
        <v>43929.611111111109</v>
      </c>
      <c r="G4810">
        <f ca="1">_xlfn.IFNA(FORECAST(E4810,OFFSET('HvF table'!E$3:E$319,MATCH(E4810,'HvF table'!D$3:D$319,1)-1,0,2),OFFSET('HvF table'!D$3:D$319,MATCH(E4810,'HvF table'!D$3:D$319,1)-1,0,2)),0)</f>
        <v>9.1808476201310611</v>
      </c>
      <c r="H4810" t="s">
        <v>75</v>
      </c>
      <c r="I4810">
        <f t="shared" ca="1" si="225"/>
        <v>9.1808476201310611</v>
      </c>
      <c r="J4810" t="s">
        <v>75</v>
      </c>
    </row>
    <row r="4811" spans="1:10" x14ac:dyDescent="0.25">
      <c r="A4811" s="65">
        <v>43929</v>
      </c>
      <c r="B4811" s="66">
        <v>0.6118055555555556</v>
      </c>
      <c r="C4811" s="64">
        <f t="shared" si="226"/>
        <v>43929.611805555556</v>
      </c>
      <c r="D4811">
        <f ca="1">_xlfn.IFNA(FORECAST(E4811,OFFSET('HvF table'!B$3:B$318,MATCH(E4811,'HvF table'!A$3:A$318,1)-1,0,2),OFFSET('HvF table'!A$3:A$318,MATCH(E4811,'HvF table'!A$3:A$318,1)-1,0,2)),0)</f>
        <v>25.813990610358843</v>
      </c>
      <c r="E4811">
        <v>9.84</v>
      </c>
      <c r="F4811" s="64">
        <f t="shared" si="227"/>
        <v>43929.611805555556</v>
      </c>
      <c r="G4811">
        <f ca="1">_xlfn.IFNA(FORECAST(E4811,OFFSET('HvF table'!E$3:E$319,MATCH(E4811,'HvF table'!D$3:D$319,1)-1,0,2),OFFSET('HvF table'!D$3:D$319,MATCH(E4811,'HvF table'!D$3:D$319,1)-1,0,2)),0)</f>
        <v>9.3494072909214836</v>
      </c>
      <c r="H4811" t="s">
        <v>75</v>
      </c>
      <c r="I4811">
        <f t="shared" ca="1" si="225"/>
        <v>9.3494072909214836</v>
      </c>
      <c r="J4811" t="s">
        <v>75</v>
      </c>
    </row>
    <row r="4812" spans="1:10" x14ac:dyDescent="0.25">
      <c r="A4812" s="65">
        <v>43929</v>
      </c>
      <c r="B4812" s="66">
        <v>0.61249999999999993</v>
      </c>
      <c r="C4812" s="64">
        <f t="shared" si="226"/>
        <v>43929.612500000003</v>
      </c>
      <c r="D4812">
        <f ca="1">_xlfn.IFNA(FORECAST(E4812,OFFSET('HvF table'!B$3:B$318,MATCH(E4812,'HvF table'!A$3:A$318,1)-1,0,2),OFFSET('HvF table'!A$3:A$318,MATCH(E4812,'HvF table'!A$3:A$318,1)-1,0,2)),0)</f>
        <v>26.059734395786272</v>
      </c>
      <c r="E4812">
        <v>9.8800000000000008</v>
      </c>
      <c r="F4812" s="64">
        <f t="shared" si="227"/>
        <v>43929.612500000003</v>
      </c>
      <c r="G4812">
        <f ca="1">_xlfn.IFNA(FORECAST(E4812,OFFSET('HvF table'!E$3:E$319,MATCH(E4812,'HvF table'!D$3:D$319,1)-1,0,2),OFFSET('HvF table'!D$3:D$319,MATCH(E4812,'HvF table'!D$3:D$319,1)-1,0,2)),0)</f>
        <v>9.4842550275538215</v>
      </c>
      <c r="H4812" t="s">
        <v>75</v>
      </c>
      <c r="I4812">
        <f t="shared" ca="1" si="225"/>
        <v>9.4842550275538215</v>
      </c>
      <c r="J4812" t="s">
        <v>75</v>
      </c>
    </row>
    <row r="4813" spans="1:10" x14ac:dyDescent="0.25">
      <c r="A4813" s="65">
        <v>43929</v>
      </c>
      <c r="B4813" s="66">
        <v>0.61319444444444449</v>
      </c>
      <c r="C4813" s="64">
        <f t="shared" si="226"/>
        <v>43929.613194444442</v>
      </c>
      <c r="D4813">
        <f ca="1">_xlfn.IFNA(FORECAST(E4813,OFFSET('HvF table'!B$3:B$318,MATCH(E4813,'HvF table'!A$3:A$318,1)-1,0,2),OFFSET('HvF table'!A$3:A$318,MATCH(E4813,'HvF table'!A$3:A$318,1)-1,0,2)),0)</f>
        <v>25.685790297357471</v>
      </c>
      <c r="E4813">
        <v>9.82</v>
      </c>
      <c r="F4813" s="64">
        <f t="shared" si="227"/>
        <v>43929.613194444442</v>
      </c>
      <c r="G4813">
        <f ca="1">_xlfn.IFNA(FORECAST(E4813,OFFSET('HvF table'!E$3:E$319,MATCH(E4813,'HvF table'!D$3:D$319,1)-1,0,2),OFFSET('HvF table'!D$3:D$319,MATCH(E4813,'HvF table'!D$3:D$319,1)-1,0,2)),0)</f>
        <v>9.2819834226053146</v>
      </c>
      <c r="H4813" t="s">
        <v>75</v>
      </c>
      <c r="I4813">
        <f t="shared" ca="1" si="225"/>
        <v>9.2819834226053146</v>
      </c>
      <c r="J4813" t="s">
        <v>75</v>
      </c>
    </row>
    <row r="4814" spans="1:10" x14ac:dyDescent="0.25">
      <c r="A4814" s="65">
        <v>43929</v>
      </c>
      <c r="B4814" s="66">
        <v>0.61388888888888882</v>
      </c>
      <c r="C4814" s="64">
        <f t="shared" si="226"/>
        <v>43929.613888888889</v>
      </c>
      <c r="D4814">
        <f ca="1">_xlfn.IFNA(FORECAST(E4814,OFFSET('HvF table'!B$3:B$318,MATCH(E4814,'HvF table'!A$3:A$318,1)-1,0,2),OFFSET('HvF table'!A$3:A$318,MATCH(E4814,'HvF table'!A$3:A$318,1)-1,0,2)),0)</f>
        <v>25.878090766859529</v>
      </c>
      <c r="E4814">
        <v>9.85</v>
      </c>
      <c r="F4814" s="64">
        <f t="shared" si="227"/>
        <v>43929.613888888889</v>
      </c>
      <c r="G4814">
        <f ca="1">_xlfn.IFNA(FORECAST(E4814,OFFSET('HvF table'!E$3:E$319,MATCH(E4814,'HvF table'!D$3:D$319,1)-1,0,2),OFFSET('HvF table'!D$3:D$319,MATCH(E4814,'HvF table'!D$3:D$319,1)-1,0,2)),0)</f>
        <v>9.3831192250795681</v>
      </c>
      <c r="H4814" t="s">
        <v>75</v>
      </c>
      <c r="I4814">
        <f t="shared" ca="1" si="225"/>
        <v>9.3831192250795681</v>
      </c>
      <c r="J4814" t="s">
        <v>75</v>
      </c>
    </row>
    <row r="4815" spans="1:10" x14ac:dyDescent="0.25">
      <c r="A4815" s="65">
        <v>43929</v>
      </c>
      <c r="B4815" s="66">
        <v>0.61458333333333337</v>
      </c>
      <c r="C4815" s="64">
        <f t="shared" si="226"/>
        <v>43929.614583333336</v>
      </c>
      <c r="D4815">
        <f ca="1">_xlfn.IFNA(FORECAST(E4815,OFFSET('HvF table'!B$3:B$318,MATCH(E4815,'HvF table'!A$3:A$318,1)-1,0,2),OFFSET('HvF table'!A$3:A$318,MATCH(E4815,'HvF table'!A$3:A$318,1)-1,0,2)),0)</f>
        <v>25.813990610358843</v>
      </c>
      <c r="E4815">
        <v>9.84</v>
      </c>
      <c r="F4815" s="64">
        <f t="shared" si="227"/>
        <v>43929.614583333336</v>
      </c>
      <c r="G4815">
        <f ca="1">_xlfn.IFNA(FORECAST(E4815,OFFSET('HvF table'!E$3:E$319,MATCH(E4815,'HvF table'!D$3:D$319,1)-1,0,2),OFFSET('HvF table'!D$3:D$319,MATCH(E4815,'HvF table'!D$3:D$319,1)-1,0,2)),0)</f>
        <v>9.3494072909214836</v>
      </c>
      <c r="H4815" t="s">
        <v>75</v>
      </c>
      <c r="I4815">
        <f t="shared" ca="1" si="225"/>
        <v>9.3494072909214836</v>
      </c>
      <c r="J4815" t="s">
        <v>75</v>
      </c>
    </row>
    <row r="4816" spans="1:10" x14ac:dyDescent="0.25">
      <c r="A4816" s="65">
        <v>43929</v>
      </c>
      <c r="B4816" s="66">
        <v>0.61527777777777781</v>
      </c>
      <c r="C4816" s="64">
        <f t="shared" si="226"/>
        <v>43929.615277777775</v>
      </c>
      <c r="D4816">
        <f ca="1">_xlfn.IFNA(FORECAST(E4816,OFFSET('HvF table'!B$3:B$318,MATCH(E4816,'HvF table'!A$3:A$318,1)-1,0,2),OFFSET('HvF table'!A$3:A$318,MATCH(E4816,'HvF table'!A$3:A$318,1)-1,0,2)),0)</f>
        <v>25.813990610358843</v>
      </c>
      <c r="E4816">
        <v>9.84</v>
      </c>
      <c r="F4816" s="64">
        <f t="shared" si="227"/>
        <v>43929.615277777775</v>
      </c>
      <c r="G4816">
        <f ca="1">_xlfn.IFNA(FORECAST(E4816,OFFSET('HvF table'!E$3:E$319,MATCH(E4816,'HvF table'!D$3:D$319,1)-1,0,2),OFFSET('HvF table'!D$3:D$319,MATCH(E4816,'HvF table'!D$3:D$319,1)-1,0,2)),0)</f>
        <v>9.3494072909214836</v>
      </c>
      <c r="H4816" t="s">
        <v>75</v>
      </c>
      <c r="I4816">
        <f t="shared" ca="1" si="225"/>
        <v>9.3494072909214836</v>
      </c>
      <c r="J4816" t="s">
        <v>75</v>
      </c>
    </row>
    <row r="4817" spans="1:10" x14ac:dyDescent="0.25">
      <c r="A4817" s="65">
        <v>43929</v>
      </c>
      <c r="B4817" s="66">
        <v>0.61597222222222225</v>
      </c>
      <c r="C4817" s="64">
        <f t="shared" si="226"/>
        <v>43929.615972222222</v>
      </c>
      <c r="D4817">
        <f ca="1">_xlfn.IFNA(FORECAST(E4817,OFFSET('HvF table'!B$3:B$318,MATCH(E4817,'HvF table'!A$3:A$318,1)-1,0,2),OFFSET('HvF table'!A$3:A$318,MATCH(E4817,'HvF table'!A$3:A$318,1)-1,0,2)),0)</f>
        <v>25.685790297357471</v>
      </c>
      <c r="E4817">
        <v>9.82</v>
      </c>
      <c r="F4817" s="64">
        <f t="shared" si="227"/>
        <v>43929.615972222222</v>
      </c>
      <c r="G4817">
        <f ca="1">_xlfn.IFNA(FORECAST(E4817,OFFSET('HvF table'!E$3:E$319,MATCH(E4817,'HvF table'!D$3:D$319,1)-1,0,2),OFFSET('HvF table'!D$3:D$319,MATCH(E4817,'HvF table'!D$3:D$319,1)-1,0,2)),0)</f>
        <v>9.2819834226053146</v>
      </c>
      <c r="H4817" t="s">
        <v>75</v>
      </c>
      <c r="I4817">
        <f t="shared" ca="1" si="225"/>
        <v>9.2819834226053146</v>
      </c>
      <c r="J4817" t="s">
        <v>75</v>
      </c>
    </row>
    <row r="4818" spans="1:10" x14ac:dyDescent="0.25">
      <c r="A4818" s="65">
        <v>43929</v>
      </c>
      <c r="B4818" s="66">
        <v>0.6166666666666667</v>
      </c>
      <c r="C4818" s="64">
        <f t="shared" si="226"/>
        <v>43929.616666666669</v>
      </c>
      <c r="D4818">
        <f ca="1">_xlfn.IFNA(FORECAST(E4818,OFFSET('HvF table'!B$3:B$318,MATCH(E4818,'HvF table'!A$3:A$318,1)-1,0,2),OFFSET('HvF table'!A$3:A$318,MATCH(E4818,'HvF table'!A$3:A$318,1)-1,0,2)),0)</f>
        <v>25.621690140856778</v>
      </c>
      <c r="E4818">
        <v>9.81</v>
      </c>
      <c r="F4818" s="64">
        <f t="shared" si="227"/>
        <v>43929.616666666669</v>
      </c>
      <c r="G4818">
        <f ca="1">_xlfn.IFNA(FORECAST(E4818,OFFSET('HvF table'!E$3:E$319,MATCH(E4818,'HvF table'!D$3:D$319,1)-1,0,2),OFFSET('HvF table'!D$3:D$319,MATCH(E4818,'HvF table'!D$3:D$319,1)-1,0,2)),0)</f>
        <v>9.2482714884472301</v>
      </c>
      <c r="H4818" t="s">
        <v>75</v>
      </c>
      <c r="I4818">
        <f t="shared" ca="1" si="225"/>
        <v>9.2482714884472301</v>
      </c>
      <c r="J4818" t="s">
        <v>75</v>
      </c>
    </row>
    <row r="4819" spans="1:10" x14ac:dyDescent="0.25">
      <c r="A4819" s="65">
        <v>43929</v>
      </c>
      <c r="B4819" s="66">
        <v>0.61736111111111114</v>
      </c>
      <c r="C4819" s="64">
        <f t="shared" si="226"/>
        <v>43929.617361111108</v>
      </c>
      <c r="D4819">
        <f ca="1">_xlfn.IFNA(FORECAST(E4819,OFFSET('HvF table'!B$3:B$318,MATCH(E4819,'HvF table'!A$3:A$318,1)-1,0,2),OFFSET('HvF table'!A$3:A$318,MATCH(E4819,'HvF table'!A$3:A$318,1)-1,0,2)),0)</f>
        <v>25.685790297357471</v>
      </c>
      <c r="E4819">
        <v>9.82</v>
      </c>
      <c r="F4819" s="64">
        <f t="shared" si="227"/>
        <v>43929.617361111108</v>
      </c>
      <c r="G4819">
        <f ca="1">_xlfn.IFNA(FORECAST(E4819,OFFSET('HvF table'!E$3:E$319,MATCH(E4819,'HvF table'!D$3:D$319,1)-1,0,2),OFFSET('HvF table'!D$3:D$319,MATCH(E4819,'HvF table'!D$3:D$319,1)-1,0,2)),0)</f>
        <v>9.2819834226053146</v>
      </c>
      <c r="H4819" t="s">
        <v>75</v>
      </c>
      <c r="I4819">
        <f t="shared" ca="1" si="225"/>
        <v>9.2819834226053146</v>
      </c>
      <c r="J4819" t="s">
        <v>75</v>
      </c>
    </row>
    <row r="4820" spans="1:10" x14ac:dyDescent="0.25">
      <c r="A4820" s="65">
        <v>43929</v>
      </c>
      <c r="B4820" s="66">
        <v>0.61805555555555558</v>
      </c>
      <c r="C4820" s="64">
        <f t="shared" si="226"/>
        <v>43929.618055555555</v>
      </c>
      <c r="D4820">
        <f ca="1">_xlfn.IFNA(FORECAST(E4820,OFFSET('HvF table'!B$3:B$318,MATCH(E4820,'HvF table'!A$3:A$318,1)-1,0,2),OFFSET('HvF table'!A$3:A$318,MATCH(E4820,'HvF table'!A$3:A$318,1)-1,0,2)),0)</f>
        <v>25.557589984356092</v>
      </c>
      <c r="E4820">
        <v>9.8000000000000007</v>
      </c>
      <c r="F4820" s="64">
        <f t="shared" si="227"/>
        <v>43929.618055555555</v>
      </c>
      <c r="G4820">
        <f ca="1">_xlfn.IFNA(FORECAST(E4820,OFFSET('HvF table'!E$3:E$319,MATCH(E4820,'HvF table'!D$3:D$319,1)-1,0,2),OFFSET('HvF table'!D$3:D$319,MATCH(E4820,'HvF table'!D$3:D$319,1)-1,0,2)),0)</f>
        <v>9.2145595542891456</v>
      </c>
      <c r="H4820" t="s">
        <v>75</v>
      </c>
      <c r="I4820">
        <f t="shared" ca="1" si="225"/>
        <v>9.2145595542891456</v>
      </c>
      <c r="J4820" t="s">
        <v>75</v>
      </c>
    </row>
    <row r="4821" spans="1:10" x14ac:dyDescent="0.25">
      <c r="A4821" s="65">
        <v>43929</v>
      </c>
      <c r="B4821" s="66">
        <v>0.61875000000000002</v>
      </c>
      <c r="C4821" s="64">
        <f t="shared" si="226"/>
        <v>43929.618750000001</v>
      </c>
      <c r="D4821">
        <f ca="1">_xlfn.IFNA(FORECAST(E4821,OFFSET('HvF table'!B$3:B$318,MATCH(E4821,'HvF table'!A$3:A$318,1)-1,0,2),OFFSET('HvF table'!A$3:A$318,MATCH(E4821,'HvF table'!A$3:A$318,1)-1,0,2)),0)</f>
        <v>25.23953488372544</v>
      </c>
      <c r="E4821">
        <v>9.75</v>
      </c>
      <c r="F4821" s="64">
        <f t="shared" si="227"/>
        <v>43929.618750000001</v>
      </c>
      <c r="G4821">
        <f ca="1">_xlfn.IFNA(FORECAST(E4821,OFFSET('HvF table'!E$3:E$319,MATCH(E4821,'HvF table'!D$3:D$319,1)-1,0,2),OFFSET('HvF table'!D$3:D$319,MATCH(E4821,'HvF table'!D$3:D$319,1)-1,0,2)),0)</f>
        <v>9.0459998834987232</v>
      </c>
      <c r="H4821" t="s">
        <v>75</v>
      </c>
      <c r="I4821">
        <f t="shared" ca="1" si="225"/>
        <v>9.0459998834987232</v>
      </c>
      <c r="J4821" t="s">
        <v>75</v>
      </c>
    </row>
    <row r="4822" spans="1:10" x14ac:dyDescent="0.25">
      <c r="A4822" s="65">
        <v>43929</v>
      </c>
      <c r="B4822" s="66">
        <v>0.61944444444444446</v>
      </c>
      <c r="C4822" s="64">
        <f t="shared" si="226"/>
        <v>43929.619444444441</v>
      </c>
      <c r="D4822">
        <f ca="1">_xlfn.IFNA(FORECAST(E4822,OFFSET('HvF table'!B$3:B$318,MATCH(E4822,'HvF table'!A$3:A$318,1)-1,0,2),OFFSET('HvF table'!A$3:A$318,MATCH(E4822,'HvF table'!A$3:A$318,1)-1,0,2)),0)</f>
        <v>25.430046511629115</v>
      </c>
      <c r="E4822">
        <v>9.7799999999999994</v>
      </c>
      <c r="F4822" s="64">
        <f t="shared" si="227"/>
        <v>43929.619444444441</v>
      </c>
      <c r="G4822">
        <f ca="1">_xlfn.IFNA(FORECAST(E4822,OFFSET('HvF table'!E$3:E$319,MATCH(E4822,'HvF table'!D$3:D$319,1)-1,0,2),OFFSET('HvF table'!D$3:D$319,MATCH(E4822,'HvF table'!D$3:D$319,1)-1,0,2)),0)</f>
        <v>9.1471356859729767</v>
      </c>
      <c r="H4822" t="s">
        <v>75</v>
      </c>
      <c r="I4822">
        <f t="shared" ca="1" si="225"/>
        <v>9.1471356859729767</v>
      </c>
      <c r="J4822" t="s">
        <v>75</v>
      </c>
    </row>
    <row r="4823" spans="1:10" x14ac:dyDescent="0.25">
      <c r="A4823" s="65">
        <v>43929</v>
      </c>
      <c r="B4823" s="66">
        <v>0.62013888888888891</v>
      </c>
      <c r="C4823" s="64">
        <f t="shared" si="226"/>
        <v>43929.620138888888</v>
      </c>
      <c r="D4823">
        <f ca="1">_xlfn.IFNA(FORECAST(E4823,OFFSET('HvF table'!B$3:B$318,MATCH(E4823,'HvF table'!A$3:A$318,1)-1,0,2),OFFSET('HvF table'!A$3:A$318,MATCH(E4823,'HvF table'!A$3:A$318,1)-1,0,2)),0)</f>
        <v>25.749890453858157</v>
      </c>
      <c r="E4823">
        <v>9.83</v>
      </c>
      <c r="F4823" s="64">
        <f t="shared" si="227"/>
        <v>43929.620138888888</v>
      </c>
      <c r="G4823">
        <f ca="1">_xlfn.IFNA(FORECAST(E4823,OFFSET('HvF table'!E$3:E$319,MATCH(E4823,'HvF table'!D$3:D$319,1)-1,0,2),OFFSET('HvF table'!D$3:D$319,MATCH(E4823,'HvF table'!D$3:D$319,1)-1,0,2)),0)</f>
        <v>9.3156953567633991</v>
      </c>
      <c r="H4823" t="s">
        <v>75</v>
      </c>
      <c r="I4823">
        <f t="shared" ca="1" si="225"/>
        <v>9.3156953567633991</v>
      </c>
      <c r="J4823" t="s">
        <v>75</v>
      </c>
    </row>
    <row r="4824" spans="1:10" x14ac:dyDescent="0.25">
      <c r="A4824" s="65">
        <v>43929</v>
      </c>
      <c r="B4824" s="66">
        <v>0.62083333333333335</v>
      </c>
      <c r="C4824" s="64">
        <f t="shared" si="226"/>
        <v>43929.620833333334</v>
      </c>
      <c r="D4824">
        <f ca="1">_xlfn.IFNA(FORECAST(E4824,OFFSET('HvF table'!B$3:B$318,MATCH(E4824,'HvF table'!A$3:A$318,1)-1,0,2),OFFSET('HvF table'!A$3:A$318,MATCH(E4824,'HvF table'!A$3:A$318,1)-1,0,2)),0)</f>
        <v>25.557589984356092</v>
      </c>
      <c r="E4824">
        <v>9.8000000000000007</v>
      </c>
      <c r="F4824" s="64">
        <f t="shared" si="227"/>
        <v>43929.620833333334</v>
      </c>
      <c r="G4824">
        <f ca="1">_xlfn.IFNA(FORECAST(E4824,OFFSET('HvF table'!E$3:E$319,MATCH(E4824,'HvF table'!D$3:D$319,1)-1,0,2),OFFSET('HvF table'!D$3:D$319,MATCH(E4824,'HvF table'!D$3:D$319,1)-1,0,2)),0)</f>
        <v>9.2145595542891456</v>
      </c>
      <c r="H4824" t="s">
        <v>75</v>
      </c>
      <c r="I4824">
        <f t="shared" ca="1" si="225"/>
        <v>9.2145595542891456</v>
      </c>
      <c r="J4824" t="s">
        <v>75</v>
      </c>
    </row>
    <row r="4825" spans="1:10" x14ac:dyDescent="0.25">
      <c r="A4825" s="65">
        <v>43929</v>
      </c>
      <c r="B4825" s="66">
        <v>0.62152777777777779</v>
      </c>
      <c r="C4825" s="64">
        <f t="shared" si="226"/>
        <v>43929.621527777781</v>
      </c>
      <c r="D4825">
        <f ca="1">_xlfn.IFNA(FORECAST(E4825,OFFSET('HvF table'!B$3:B$318,MATCH(E4825,'HvF table'!A$3:A$318,1)-1,0,2),OFFSET('HvF table'!A$3:A$318,MATCH(E4825,'HvF table'!A$3:A$318,1)-1,0,2)),0)</f>
        <v>25.557589984356092</v>
      </c>
      <c r="E4825">
        <v>9.8000000000000007</v>
      </c>
      <c r="F4825" s="64">
        <f t="shared" si="227"/>
        <v>43929.621527777781</v>
      </c>
      <c r="G4825">
        <f ca="1">_xlfn.IFNA(FORECAST(E4825,OFFSET('HvF table'!E$3:E$319,MATCH(E4825,'HvF table'!D$3:D$319,1)-1,0,2),OFFSET('HvF table'!D$3:D$319,MATCH(E4825,'HvF table'!D$3:D$319,1)-1,0,2)),0)</f>
        <v>9.2145595542891456</v>
      </c>
      <c r="H4825" t="s">
        <v>75</v>
      </c>
      <c r="I4825">
        <f t="shared" ca="1" si="225"/>
        <v>9.2145595542891456</v>
      </c>
      <c r="J4825" t="s">
        <v>75</v>
      </c>
    </row>
    <row r="4826" spans="1:10" x14ac:dyDescent="0.25">
      <c r="A4826" s="65">
        <v>43929</v>
      </c>
      <c r="B4826" s="66">
        <v>0.62222222222222223</v>
      </c>
      <c r="C4826" s="64">
        <f t="shared" si="226"/>
        <v>43929.62222222222</v>
      </c>
      <c r="D4826">
        <f ca="1">_xlfn.IFNA(FORECAST(E4826,OFFSET('HvF table'!B$3:B$318,MATCH(E4826,'HvF table'!A$3:A$318,1)-1,0,2),OFFSET('HvF table'!A$3:A$318,MATCH(E4826,'HvF table'!A$3:A$318,1)-1,0,2)),0)</f>
        <v>25.813990610358843</v>
      </c>
      <c r="E4826">
        <v>9.84</v>
      </c>
      <c r="F4826" s="64">
        <f t="shared" si="227"/>
        <v>43929.62222222222</v>
      </c>
      <c r="G4826">
        <f ca="1">_xlfn.IFNA(FORECAST(E4826,OFFSET('HvF table'!E$3:E$319,MATCH(E4826,'HvF table'!D$3:D$319,1)-1,0,2),OFFSET('HvF table'!D$3:D$319,MATCH(E4826,'HvF table'!D$3:D$319,1)-1,0,2)),0)</f>
        <v>9.3494072909214836</v>
      </c>
      <c r="H4826" t="s">
        <v>75</v>
      </c>
      <c r="I4826">
        <f t="shared" ca="1" si="225"/>
        <v>9.3494072909214836</v>
      </c>
      <c r="J4826" t="s">
        <v>75</v>
      </c>
    </row>
    <row r="4827" spans="1:10" x14ac:dyDescent="0.25">
      <c r="A4827" s="65">
        <v>43929</v>
      </c>
      <c r="B4827" s="66">
        <v>0.62291666666666667</v>
      </c>
      <c r="C4827" s="64">
        <f t="shared" si="226"/>
        <v>43929.622916666667</v>
      </c>
      <c r="D4827">
        <f ca="1">_xlfn.IFNA(FORECAST(E4827,OFFSET('HvF table'!B$3:B$318,MATCH(E4827,'HvF table'!A$3:A$318,1)-1,0,2),OFFSET('HvF table'!A$3:A$318,MATCH(E4827,'HvF table'!A$3:A$318,1)-1,0,2)),0)</f>
        <v>25.366542635661219</v>
      </c>
      <c r="E4827">
        <v>9.77</v>
      </c>
      <c r="F4827" s="64">
        <f t="shared" si="227"/>
        <v>43929.622916666667</v>
      </c>
      <c r="G4827">
        <f ca="1">_xlfn.IFNA(FORECAST(E4827,OFFSET('HvF table'!E$3:E$319,MATCH(E4827,'HvF table'!D$3:D$319,1)-1,0,2),OFFSET('HvF table'!D$3:D$319,MATCH(E4827,'HvF table'!D$3:D$319,1)-1,0,2)),0)</f>
        <v>9.1134237518148922</v>
      </c>
      <c r="H4827" t="s">
        <v>75</v>
      </c>
      <c r="I4827">
        <f t="shared" ca="1" si="225"/>
        <v>9.1134237518148922</v>
      </c>
      <c r="J4827" t="s">
        <v>75</v>
      </c>
    </row>
    <row r="4828" spans="1:10" x14ac:dyDescent="0.25">
      <c r="A4828" s="65">
        <v>43929</v>
      </c>
      <c r="B4828" s="66">
        <v>0.62361111111111112</v>
      </c>
      <c r="C4828" s="64">
        <f t="shared" si="226"/>
        <v>43929.623611111114</v>
      </c>
      <c r="D4828">
        <f ca="1">_xlfn.IFNA(FORECAST(E4828,OFFSET('HvF table'!B$3:B$318,MATCH(E4828,'HvF table'!A$3:A$318,1)-1,0,2),OFFSET('HvF table'!A$3:A$318,MATCH(E4828,'HvF table'!A$3:A$318,1)-1,0,2)),0)</f>
        <v>25.685790297357471</v>
      </c>
      <c r="E4828">
        <v>9.82</v>
      </c>
      <c r="F4828" s="64">
        <f t="shared" si="227"/>
        <v>43929.623611111114</v>
      </c>
      <c r="G4828">
        <f ca="1">_xlfn.IFNA(FORECAST(E4828,OFFSET('HvF table'!E$3:E$319,MATCH(E4828,'HvF table'!D$3:D$319,1)-1,0,2),OFFSET('HvF table'!D$3:D$319,MATCH(E4828,'HvF table'!D$3:D$319,1)-1,0,2)),0)</f>
        <v>9.2819834226053146</v>
      </c>
      <c r="H4828" t="s">
        <v>75</v>
      </c>
      <c r="I4828">
        <f t="shared" ca="1" si="225"/>
        <v>9.2819834226053146</v>
      </c>
      <c r="J4828" t="s">
        <v>75</v>
      </c>
    </row>
    <row r="4829" spans="1:10" x14ac:dyDescent="0.25">
      <c r="A4829" s="65">
        <v>43929</v>
      </c>
      <c r="B4829" s="66">
        <v>0.62430555555555556</v>
      </c>
      <c r="C4829" s="64">
        <f t="shared" si="226"/>
        <v>43929.624305555553</v>
      </c>
      <c r="D4829">
        <f ca="1">_xlfn.IFNA(FORECAST(E4829,OFFSET('HvF table'!B$3:B$318,MATCH(E4829,'HvF table'!A$3:A$318,1)-1,0,2),OFFSET('HvF table'!A$3:A$318,MATCH(E4829,'HvF table'!A$3:A$318,1)-1,0,2)),0)</f>
        <v>25.23953488372544</v>
      </c>
      <c r="E4829">
        <v>9.75</v>
      </c>
      <c r="F4829" s="64">
        <f t="shared" si="227"/>
        <v>43929.624305555553</v>
      </c>
      <c r="G4829">
        <f ca="1">_xlfn.IFNA(FORECAST(E4829,OFFSET('HvF table'!E$3:E$319,MATCH(E4829,'HvF table'!D$3:D$319,1)-1,0,2),OFFSET('HvF table'!D$3:D$319,MATCH(E4829,'HvF table'!D$3:D$319,1)-1,0,2)),0)</f>
        <v>9.0459998834987232</v>
      </c>
      <c r="H4829" t="s">
        <v>75</v>
      </c>
      <c r="I4829">
        <f t="shared" ca="1" si="225"/>
        <v>9.0459998834987232</v>
      </c>
      <c r="J4829" t="s">
        <v>75</v>
      </c>
    </row>
    <row r="4830" spans="1:10" x14ac:dyDescent="0.25">
      <c r="A4830" s="65">
        <v>43929</v>
      </c>
      <c r="B4830" s="66">
        <v>0.625</v>
      </c>
      <c r="C4830" s="64">
        <f t="shared" si="226"/>
        <v>43929.625</v>
      </c>
      <c r="D4830">
        <f ca="1">_xlfn.IFNA(FORECAST(E4830,OFFSET('HvF table'!B$3:B$318,MATCH(E4830,'HvF table'!A$3:A$318,1)-1,0,2),OFFSET('HvF table'!A$3:A$318,MATCH(E4830,'HvF table'!A$3:A$318,1)-1,0,2)),0)</f>
        <v>25.621690140856778</v>
      </c>
      <c r="E4830">
        <v>9.81</v>
      </c>
      <c r="F4830" s="64">
        <f t="shared" si="227"/>
        <v>43929.625</v>
      </c>
      <c r="G4830">
        <f ca="1">_xlfn.IFNA(FORECAST(E4830,OFFSET('HvF table'!E$3:E$319,MATCH(E4830,'HvF table'!D$3:D$319,1)-1,0,2),OFFSET('HvF table'!D$3:D$319,MATCH(E4830,'HvF table'!D$3:D$319,1)-1,0,2)),0)</f>
        <v>9.2482714884472301</v>
      </c>
      <c r="H4830" t="s">
        <v>75</v>
      </c>
      <c r="I4830">
        <f t="shared" ca="1" si="225"/>
        <v>9.2482714884472301</v>
      </c>
      <c r="J4830" t="s">
        <v>75</v>
      </c>
    </row>
    <row r="4831" spans="1:10" x14ac:dyDescent="0.25">
      <c r="A4831" s="65">
        <v>43929</v>
      </c>
      <c r="B4831" s="66">
        <v>0.62569444444444444</v>
      </c>
      <c r="C4831" s="64">
        <f t="shared" si="226"/>
        <v>43929.625694444447</v>
      </c>
      <c r="D4831">
        <f ca="1">_xlfn.IFNA(FORECAST(E4831,OFFSET('HvF table'!B$3:B$318,MATCH(E4831,'HvF table'!A$3:A$318,1)-1,0,2),OFFSET('HvF table'!A$3:A$318,MATCH(E4831,'HvF table'!A$3:A$318,1)-1,0,2)),0)</f>
        <v>25.493550387597004</v>
      </c>
      <c r="E4831">
        <v>9.7899999999999991</v>
      </c>
      <c r="F4831" s="64">
        <f t="shared" si="227"/>
        <v>43929.625694444447</v>
      </c>
      <c r="G4831">
        <f ca="1">_xlfn.IFNA(FORECAST(E4831,OFFSET('HvF table'!E$3:E$319,MATCH(E4831,'HvF table'!D$3:D$319,1)-1,0,2),OFFSET('HvF table'!D$3:D$319,MATCH(E4831,'HvF table'!D$3:D$319,1)-1,0,2)),0)</f>
        <v>9.1808476201310611</v>
      </c>
      <c r="H4831" t="s">
        <v>75</v>
      </c>
      <c r="I4831">
        <f t="shared" ca="1" si="225"/>
        <v>9.1808476201310611</v>
      </c>
      <c r="J4831" t="s">
        <v>75</v>
      </c>
    </row>
    <row r="4832" spans="1:10" x14ac:dyDescent="0.25">
      <c r="A4832" s="65">
        <v>43929</v>
      </c>
      <c r="B4832" s="66">
        <v>0.62638888888888888</v>
      </c>
      <c r="C4832" s="64">
        <f t="shared" si="226"/>
        <v>43929.626388888886</v>
      </c>
      <c r="D4832">
        <f ca="1">_xlfn.IFNA(FORECAST(E4832,OFFSET('HvF table'!B$3:B$318,MATCH(E4832,'HvF table'!A$3:A$318,1)-1,0,2),OFFSET('HvF table'!A$3:A$318,MATCH(E4832,'HvF table'!A$3:A$318,1)-1,0,2)),0)</f>
        <v>25.366542635661219</v>
      </c>
      <c r="E4832">
        <v>9.77</v>
      </c>
      <c r="F4832" s="64">
        <f t="shared" si="227"/>
        <v>43929.626388888886</v>
      </c>
      <c r="G4832">
        <f ca="1">_xlfn.IFNA(FORECAST(E4832,OFFSET('HvF table'!E$3:E$319,MATCH(E4832,'HvF table'!D$3:D$319,1)-1,0,2),OFFSET('HvF table'!D$3:D$319,MATCH(E4832,'HvF table'!D$3:D$319,1)-1,0,2)),0)</f>
        <v>9.1134237518148922</v>
      </c>
      <c r="H4832" t="s">
        <v>75</v>
      </c>
      <c r="I4832">
        <f t="shared" ca="1" si="225"/>
        <v>9.1134237518148922</v>
      </c>
      <c r="J4832" t="s">
        <v>75</v>
      </c>
    </row>
    <row r="4833" spans="1:10" x14ac:dyDescent="0.25">
      <c r="A4833" s="65">
        <v>43929</v>
      </c>
      <c r="B4833" s="66">
        <v>0.62708333333333333</v>
      </c>
      <c r="C4833" s="64">
        <f t="shared" si="226"/>
        <v>43929.627083333333</v>
      </c>
      <c r="D4833">
        <f ca="1">_xlfn.IFNA(FORECAST(E4833,OFFSET('HvF table'!B$3:B$318,MATCH(E4833,'HvF table'!A$3:A$318,1)-1,0,2),OFFSET('HvF table'!A$3:A$318,MATCH(E4833,'HvF table'!A$3:A$318,1)-1,0,2)),0)</f>
        <v>25.430046511629115</v>
      </c>
      <c r="E4833">
        <v>9.7799999999999994</v>
      </c>
      <c r="F4833" s="64">
        <f t="shared" si="227"/>
        <v>43929.627083333333</v>
      </c>
      <c r="G4833">
        <f ca="1">_xlfn.IFNA(FORECAST(E4833,OFFSET('HvF table'!E$3:E$319,MATCH(E4833,'HvF table'!D$3:D$319,1)-1,0,2),OFFSET('HvF table'!D$3:D$319,MATCH(E4833,'HvF table'!D$3:D$319,1)-1,0,2)),0)</f>
        <v>9.1471356859729767</v>
      </c>
      <c r="H4833" t="s">
        <v>75</v>
      </c>
      <c r="I4833">
        <f t="shared" ca="1" si="225"/>
        <v>9.1471356859729767</v>
      </c>
      <c r="J4833" t="s">
        <v>75</v>
      </c>
    </row>
    <row r="4834" spans="1:10" x14ac:dyDescent="0.25">
      <c r="A4834" s="65">
        <v>43929</v>
      </c>
      <c r="B4834" s="66">
        <v>0.62777777777777777</v>
      </c>
      <c r="C4834" s="64">
        <f t="shared" si="226"/>
        <v>43929.62777777778</v>
      </c>
      <c r="D4834">
        <f ca="1">_xlfn.IFNA(FORECAST(E4834,OFFSET('HvF table'!B$3:B$318,MATCH(E4834,'HvF table'!A$3:A$318,1)-1,0,2),OFFSET('HvF table'!A$3:A$318,MATCH(E4834,'HvF table'!A$3:A$318,1)-1,0,2)),0)</f>
        <v>25.366542635661219</v>
      </c>
      <c r="E4834">
        <v>9.77</v>
      </c>
      <c r="F4834" s="64">
        <f t="shared" si="227"/>
        <v>43929.62777777778</v>
      </c>
      <c r="G4834">
        <f ca="1">_xlfn.IFNA(FORECAST(E4834,OFFSET('HvF table'!E$3:E$319,MATCH(E4834,'HvF table'!D$3:D$319,1)-1,0,2),OFFSET('HvF table'!D$3:D$319,MATCH(E4834,'HvF table'!D$3:D$319,1)-1,0,2)),0)</f>
        <v>9.1134237518148922</v>
      </c>
      <c r="H4834" t="s">
        <v>75</v>
      </c>
      <c r="I4834">
        <f t="shared" ca="1" si="225"/>
        <v>9.1134237518148922</v>
      </c>
      <c r="J4834" t="s">
        <v>75</v>
      </c>
    </row>
    <row r="4835" spans="1:10" x14ac:dyDescent="0.25">
      <c r="A4835" s="65">
        <v>43929</v>
      </c>
      <c r="B4835" s="66">
        <v>0.62847222222222221</v>
      </c>
      <c r="C4835" s="64">
        <f t="shared" si="226"/>
        <v>43929.628472222219</v>
      </c>
      <c r="D4835">
        <f ca="1">_xlfn.IFNA(FORECAST(E4835,OFFSET('HvF table'!B$3:B$318,MATCH(E4835,'HvF table'!A$3:A$318,1)-1,0,2),OFFSET('HvF table'!A$3:A$318,MATCH(E4835,'HvF table'!A$3:A$318,1)-1,0,2)),0)</f>
        <v>25.430046511629115</v>
      </c>
      <c r="E4835">
        <v>9.7799999999999994</v>
      </c>
      <c r="F4835" s="64">
        <f t="shared" si="227"/>
        <v>43929.628472222219</v>
      </c>
      <c r="G4835">
        <f ca="1">_xlfn.IFNA(FORECAST(E4835,OFFSET('HvF table'!E$3:E$319,MATCH(E4835,'HvF table'!D$3:D$319,1)-1,0,2),OFFSET('HvF table'!D$3:D$319,MATCH(E4835,'HvF table'!D$3:D$319,1)-1,0,2)),0)</f>
        <v>9.1471356859729767</v>
      </c>
      <c r="H4835" t="s">
        <v>75</v>
      </c>
      <c r="I4835">
        <f t="shared" ca="1" si="225"/>
        <v>9.1471356859729767</v>
      </c>
      <c r="J4835" t="s">
        <v>75</v>
      </c>
    </row>
    <row r="4836" spans="1:10" x14ac:dyDescent="0.25">
      <c r="A4836" s="65">
        <v>43929</v>
      </c>
      <c r="B4836" s="66">
        <v>0.62916666666666665</v>
      </c>
      <c r="C4836" s="64">
        <f t="shared" si="226"/>
        <v>43929.629166666666</v>
      </c>
      <c r="D4836">
        <f ca="1">_xlfn.IFNA(FORECAST(E4836,OFFSET('HvF table'!B$3:B$318,MATCH(E4836,'HvF table'!A$3:A$318,1)-1,0,2),OFFSET('HvF table'!A$3:A$318,MATCH(E4836,'HvF table'!A$3:A$318,1)-1,0,2)),0)</f>
        <v>25.366542635661219</v>
      </c>
      <c r="E4836">
        <v>9.77</v>
      </c>
      <c r="F4836" s="64">
        <f t="shared" si="227"/>
        <v>43929.629166666666</v>
      </c>
      <c r="G4836">
        <f ca="1">_xlfn.IFNA(FORECAST(E4836,OFFSET('HvF table'!E$3:E$319,MATCH(E4836,'HvF table'!D$3:D$319,1)-1,0,2),OFFSET('HvF table'!D$3:D$319,MATCH(E4836,'HvF table'!D$3:D$319,1)-1,0,2)),0)</f>
        <v>9.1134237518148922</v>
      </c>
      <c r="H4836" t="s">
        <v>75</v>
      </c>
      <c r="I4836">
        <f t="shared" ca="1" si="225"/>
        <v>9.1134237518148922</v>
      </c>
      <c r="J4836" t="s">
        <v>75</v>
      </c>
    </row>
    <row r="4837" spans="1:10" x14ac:dyDescent="0.25">
      <c r="A4837" s="65">
        <v>43929</v>
      </c>
      <c r="B4837" s="66">
        <v>0.62986111111111109</v>
      </c>
      <c r="C4837" s="64">
        <f t="shared" si="226"/>
        <v>43929.629861111112</v>
      </c>
      <c r="D4837">
        <f ca="1">_xlfn.IFNA(FORECAST(E4837,OFFSET('HvF table'!B$3:B$318,MATCH(E4837,'HvF table'!A$3:A$318,1)-1,0,2),OFFSET('HvF table'!A$3:A$318,MATCH(E4837,'HvF table'!A$3:A$318,1)-1,0,2)),0)</f>
        <v>25.430046511629115</v>
      </c>
      <c r="E4837">
        <v>9.7799999999999994</v>
      </c>
      <c r="F4837" s="64">
        <f t="shared" si="227"/>
        <v>43929.629861111112</v>
      </c>
      <c r="G4837">
        <f ca="1">_xlfn.IFNA(FORECAST(E4837,OFFSET('HvF table'!E$3:E$319,MATCH(E4837,'HvF table'!D$3:D$319,1)-1,0,2),OFFSET('HvF table'!D$3:D$319,MATCH(E4837,'HvF table'!D$3:D$319,1)-1,0,2)),0)</f>
        <v>9.1471356859729767</v>
      </c>
      <c r="H4837" t="s">
        <v>75</v>
      </c>
      <c r="I4837">
        <f t="shared" ca="1" si="225"/>
        <v>9.1471356859729767</v>
      </c>
      <c r="J4837" t="s">
        <v>75</v>
      </c>
    </row>
    <row r="4838" spans="1:10" x14ac:dyDescent="0.25">
      <c r="A4838" s="65">
        <v>43929</v>
      </c>
      <c r="B4838" s="66">
        <v>0.63055555555555554</v>
      </c>
      <c r="C4838" s="64">
        <f t="shared" si="226"/>
        <v>43929.630555555559</v>
      </c>
      <c r="D4838">
        <f ca="1">_xlfn.IFNA(FORECAST(E4838,OFFSET('HvF table'!B$3:B$318,MATCH(E4838,'HvF table'!A$3:A$318,1)-1,0,2),OFFSET('HvF table'!A$3:A$318,MATCH(E4838,'HvF table'!A$3:A$318,1)-1,0,2)),0)</f>
        <v>25.557589984356092</v>
      </c>
      <c r="E4838">
        <v>9.8000000000000007</v>
      </c>
      <c r="F4838" s="64">
        <f t="shared" si="227"/>
        <v>43929.630555555559</v>
      </c>
      <c r="G4838">
        <f ca="1">_xlfn.IFNA(FORECAST(E4838,OFFSET('HvF table'!E$3:E$319,MATCH(E4838,'HvF table'!D$3:D$319,1)-1,0,2),OFFSET('HvF table'!D$3:D$319,MATCH(E4838,'HvF table'!D$3:D$319,1)-1,0,2)),0)</f>
        <v>9.2145595542891456</v>
      </c>
      <c r="H4838" t="s">
        <v>75</v>
      </c>
      <c r="I4838">
        <f t="shared" ca="1" si="225"/>
        <v>9.2145595542891456</v>
      </c>
      <c r="J4838" t="s">
        <v>75</v>
      </c>
    </row>
    <row r="4839" spans="1:10" x14ac:dyDescent="0.25">
      <c r="A4839" s="65">
        <v>43929</v>
      </c>
      <c r="B4839" s="66">
        <v>0.63124999999999998</v>
      </c>
      <c r="C4839" s="64">
        <f t="shared" si="226"/>
        <v>43929.631249999999</v>
      </c>
      <c r="D4839">
        <f ca="1">_xlfn.IFNA(FORECAST(E4839,OFFSET('HvF table'!B$3:B$318,MATCH(E4839,'HvF table'!A$3:A$318,1)-1,0,2),OFFSET('HvF table'!A$3:A$318,MATCH(E4839,'HvF table'!A$3:A$318,1)-1,0,2)),0)</f>
        <v>25.685790297357471</v>
      </c>
      <c r="E4839">
        <v>9.82</v>
      </c>
      <c r="F4839" s="64">
        <f t="shared" si="227"/>
        <v>43929.631249999999</v>
      </c>
      <c r="G4839">
        <f ca="1">_xlfn.IFNA(FORECAST(E4839,OFFSET('HvF table'!E$3:E$319,MATCH(E4839,'HvF table'!D$3:D$319,1)-1,0,2),OFFSET('HvF table'!D$3:D$319,MATCH(E4839,'HvF table'!D$3:D$319,1)-1,0,2)),0)</f>
        <v>9.2819834226053146</v>
      </c>
      <c r="H4839" t="s">
        <v>75</v>
      </c>
      <c r="I4839">
        <f t="shared" ca="1" si="225"/>
        <v>9.2819834226053146</v>
      </c>
      <c r="J4839" t="s">
        <v>75</v>
      </c>
    </row>
    <row r="4840" spans="1:10" x14ac:dyDescent="0.25">
      <c r="A4840" s="65">
        <v>43929</v>
      </c>
      <c r="B4840" s="66">
        <v>0.63194444444444442</v>
      </c>
      <c r="C4840" s="64">
        <f t="shared" si="226"/>
        <v>43929.631944444445</v>
      </c>
      <c r="D4840">
        <f ca="1">_xlfn.IFNA(FORECAST(E4840,OFFSET('HvF table'!B$3:B$318,MATCH(E4840,'HvF table'!A$3:A$318,1)-1,0,2),OFFSET('HvF table'!A$3:A$318,MATCH(E4840,'HvF table'!A$3:A$318,1)-1,0,2)),0)</f>
        <v>25.557589984356092</v>
      </c>
      <c r="E4840">
        <v>9.8000000000000007</v>
      </c>
      <c r="F4840" s="64">
        <f t="shared" si="227"/>
        <v>43929.631944444445</v>
      </c>
      <c r="G4840">
        <f ca="1">_xlfn.IFNA(FORECAST(E4840,OFFSET('HvF table'!E$3:E$319,MATCH(E4840,'HvF table'!D$3:D$319,1)-1,0,2),OFFSET('HvF table'!D$3:D$319,MATCH(E4840,'HvF table'!D$3:D$319,1)-1,0,2)),0)</f>
        <v>9.2145595542891456</v>
      </c>
      <c r="H4840" t="s">
        <v>75</v>
      </c>
      <c r="I4840">
        <f t="shared" ca="1" si="225"/>
        <v>9.2145595542891456</v>
      </c>
      <c r="J4840" t="s">
        <v>75</v>
      </c>
    </row>
    <row r="4841" spans="1:10" x14ac:dyDescent="0.25">
      <c r="A4841" s="65">
        <v>43929</v>
      </c>
      <c r="B4841" s="66">
        <v>0.63263888888888886</v>
      </c>
      <c r="C4841" s="64">
        <f t="shared" si="226"/>
        <v>43929.632638888892</v>
      </c>
      <c r="D4841">
        <f ca="1">_xlfn.IFNA(FORECAST(E4841,OFFSET('HvF table'!B$3:B$318,MATCH(E4841,'HvF table'!A$3:A$318,1)-1,0,2),OFFSET('HvF table'!A$3:A$318,MATCH(E4841,'HvF table'!A$3:A$318,1)-1,0,2)),0)</f>
        <v>25.493550387597004</v>
      </c>
      <c r="E4841">
        <v>9.7899999999999991</v>
      </c>
      <c r="F4841" s="64">
        <f t="shared" si="227"/>
        <v>43929.632638888892</v>
      </c>
      <c r="G4841">
        <f ca="1">_xlfn.IFNA(FORECAST(E4841,OFFSET('HvF table'!E$3:E$319,MATCH(E4841,'HvF table'!D$3:D$319,1)-1,0,2),OFFSET('HvF table'!D$3:D$319,MATCH(E4841,'HvF table'!D$3:D$319,1)-1,0,2)),0)</f>
        <v>9.1808476201310611</v>
      </c>
      <c r="H4841" t="s">
        <v>75</v>
      </c>
      <c r="I4841">
        <f t="shared" ca="1" si="225"/>
        <v>9.1808476201310611</v>
      </c>
      <c r="J4841" t="s">
        <v>75</v>
      </c>
    </row>
    <row r="4842" spans="1:10" x14ac:dyDescent="0.25">
      <c r="A4842" s="65">
        <v>43929</v>
      </c>
      <c r="B4842" s="66">
        <v>0.6333333333333333</v>
      </c>
      <c r="C4842" s="64">
        <f t="shared" si="226"/>
        <v>43929.633333333331</v>
      </c>
      <c r="D4842">
        <f ca="1">_xlfn.IFNA(FORECAST(E4842,OFFSET('HvF table'!B$3:B$318,MATCH(E4842,'HvF table'!A$3:A$318,1)-1,0,2),OFFSET('HvF table'!A$3:A$318,MATCH(E4842,'HvF table'!A$3:A$318,1)-1,0,2)),0)</f>
        <v>25.366542635661219</v>
      </c>
      <c r="E4842">
        <v>9.77</v>
      </c>
      <c r="F4842" s="64">
        <f t="shared" si="227"/>
        <v>43929.633333333331</v>
      </c>
      <c r="G4842">
        <f ca="1">_xlfn.IFNA(FORECAST(E4842,OFFSET('HvF table'!E$3:E$319,MATCH(E4842,'HvF table'!D$3:D$319,1)-1,0,2),OFFSET('HvF table'!D$3:D$319,MATCH(E4842,'HvF table'!D$3:D$319,1)-1,0,2)),0)</f>
        <v>9.1134237518148922</v>
      </c>
      <c r="H4842" t="s">
        <v>75</v>
      </c>
      <c r="I4842">
        <f t="shared" ca="1" si="225"/>
        <v>9.1134237518148922</v>
      </c>
      <c r="J4842" t="s">
        <v>75</v>
      </c>
    </row>
    <row r="4843" spans="1:10" x14ac:dyDescent="0.25">
      <c r="A4843" s="65">
        <v>43929</v>
      </c>
      <c r="B4843" s="66">
        <v>0.63402777777777775</v>
      </c>
      <c r="C4843" s="64">
        <f t="shared" si="226"/>
        <v>43929.634027777778</v>
      </c>
      <c r="D4843">
        <f ca="1">_xlfn.IFNA(FORECAST(E4843,OFFSET('HvF table'!B$3:B$318,MATCH(E4843,'HvF table'!A$3:A$318,1)-1,0,2),OFFSET('HvF table'!A$3:A$318,MATCH(E4843,'HvF table'!A$3:A$318,1)-1,0,2)),0)</f>
        <v>25.557589984356092</v>
      </c>
      <c r="E4843">
        <v>9.8000000000000007</v>
      </c>
      <c r="F4843" s="64">
        <f t="shared" si="227"/>
        <v>43929.634027777778</v>
      </c>
      <c r="G4843">
        <f ca="1">_xlfn.IFNA(FORECAST(E4843,OFFSET('HvF table'!E$3:E$319,MATCH(E4843,'HvF table'!D$3:D$319,1)-1,0,2),OFFSET('HvF table'!D$3:D$319,MATCH(E4843,'HvF table'!D$3:D$319,1)-1,0,2)),0)</f>
        <v>9.2145595542891456</v>
      </c>
      <c r="H4843" t="s">
        <v>75</v>
      </c>
      <c r="I4843">
        <f t="shared" ca="1" si="225"/>
        <v>9.2145595542891456</v>
      </c>
      <c r="J4843" t="s">
        <v>75</v>
      </c>
    </row>
    <row r="4844" spans="1:10" x14ac:dyDescent="0.25">
      <c r="A4844" s="65">
        <v>43929</v>
      </c>
      <c r="B4844" s="66">
        <v>0.63472222222222219</v>
      </c>
      <c r="C4844" s="64">
        <f t="shared" si="226"/>
        <v>43929.634722222225</v>
      </c>
      <c r="D4844">
        <f ca="1">_xlfn.IFNA(FORECAST(E4844,OFFSET('HvF table'!B$3:B$318,MATCH(E4844,'HvF table'!A$3:A$318,1)-1,0,2),OFFSET('HvF table'!A$3:A$318,MATCH(E4844,'HvF table'!A$3:A$318,1)-1,0,2)),0)</f>
        <v>25.366542635661219</v>
      </c>
      <c r="E4844">
        <v>9.77</v>
      </c>
      <c r="F4844" s="64">
        <f t="shared" si="227"/>
        <v>43929.634722222225</v>
      </c>
      <c r="G4844">
        <f ca="1">_xlfn.IFNA(FORECAST(E4844,OFFSET('HvF table'!E$3:E$319,MATCH(E4844,'HvF table'!D$3:D$319,1)-1,0,2),OFFSET('HvF table'!D$3:D$319,MATCH(E4844,'HvF table'!D$3:D$319,1)-1,0,2)),0)</f>
        <v>9.1134237518148922</v>
      </c>
      <c r="H4844" t="s">
        <v>75</v>
      </c>
      <c r="I4844">
        <f t="shared" ca="1" si="225"/>
        <v>9.1134237518148922</v>
      </c>
      <c r="J4844" t="s">
        <v>75</v>
      </c>
    </row>
    <row r="4845" spans="1:10" x14ac:dyDescent="0.25">
      <c r="A4845" s="65">
        <v>43929</v>
      </c>
      <c r="B4845" s="66">
        <v>0.63541666666666663</v>
      </c>
      <c r="C4845" s="64">
        <f t="shared" si="226"/>
        <v>43929.635416666664</v>
      </c>
      <c r="D4845">
        <f ca="1">_xlfn.IFNA(FORECAST(E4845,OFFSET('HvF table'!B$3:B$318,MATCH(E4845,'HvF table'!A$3:A$318,1)-1,0,2),OFFSET('HvF table'!A$3:A$318,MATCH(E4845,'HvF table'!A$3:A$318,1)-1,0,2)),0)</f>
        <v>25.493550387597004</v>
      </c>
      <c r="E4845">
        <v>9.7899999999999991</v>
      </c>
      <c r="F4845" s="64">
        <f t="shared" si="227"/>
        <v>43929.635416666664</v>
      </c>
      <c r="G4845">
        <f ca="1">_xlfn.IFNA(FORECAST(E4845,OFFSET('HvF table'!E$3:E$319,MATCH(E4845,'HvF table'!D$3:D$319,1)-1,0,2),OFFSET('HvF table'!D$3:D$319,MATCH(E4845,'HvF table'!D$3:D$319,1)-1,0,2)),0)</f>
        <v>9.1808476201310611</v>
      </c>
      <c r="H4845" t="s">
        <v>75</v>
      </c>
      <c r="I4845">
        <f t="shared" ca="1" si="225"/>
        <v>9.1808476201310611</v>
      </c>
      <c r="J4845" t="s">
        <v>75</v>
      </c>
    </row>
    <row r="4846" spans="1:10" x14ac:dyDescent="0.25">
      <c r="A4846" s="65">
        <v>43929</v>
      </c>
      <c r="B4846" s="66">
        <v>0.63611111111111118</v>
      </c>
      <c r="C4846" s="64">
        <f t="shared" si="226"/>
        <v>43929.636111111111</v>
      </c>
      <c r="D4846">
        <f ca="1">_xlfn.IFNA(FORECAST(E4846,OFFSET('HvF table'!B$3:B$318,MATCH(E4846,'HvF table'!A$3:A$318,1)-1,0,2),OFFSET('HvF table'!A$3:A$318,MATCH(E4846,'HvF table'!A$3:A$318,1)-1,0,2)),0)</f>
        <v>25.303038759693329</v>
      </c>
      <c r="E4846">
        <v>9.76</v>
      </c>
      <c r="F4846" s="64">
        <f t="shared" si="227"/>
        <v>43929.636111111111</v>
      </c>
      <c r="G4846">
        <f ca="1">_xlfn.IFNA(FORECAST(E4846,OFFSET('HvF table'!E$3:E$319,MATCH(E4846,'HvF table'!D$3:D$319,1)-1,0,2),OFFSET('HvF table'!D$3:D$319,MATCH(E4846,'HvF table'!D$3:D$319,1)-1,0,2)),0)</f>
        <v>9.0797118176568077</v>
      </c>
      <c r="H4846" t="s">
        <v>75</v>
      </c>
      <c r="I4846">
        <f t="shared" ca="1" si="225"/>
        <v>9.0797118176568077</v>
      </c>
      <c r="J4846" t="s">
        <v>75</v>
      </c>
    </row>
    <row r="4847" spans="1:10" x14ac:dyDescent="0.25">
      <c r="A4847" s="65">
        <v>43929</v>
      </c>
      <c r="B4847" s="66">
        <v>0.63680555555555551</v>
      </c>
      <c r="C4847" s="64">
        <f t="shared" si="226"/>
        <v>43929.636805555558</v>
      </c>
      <c r="D4847">
        <f ca="1">_xlfn.IFNA(FORECAST(E4847,OFFSET('HvF table'!B$3:B$318,MATCH(E4847,'HvF table'!A$3:A$318,1)-1,0,2),OFFSET('HvF table'!A$3:A$318,MATCH(E4847,'HvF table'!A$3:A$318,1)-1,0,2)),0)</f>
        <v>25.366542635661219</v>
      </c>
      <c r="E4847">
        <v>9.77</v>
      </c>
      <c r="F4847" s="64">
        <f t="shared" si="227"/>
        <v>43929.636805555558</v>
      </c>
      <c r="G4847">
        <f ca="1">_xlfn.IFNA(FORECAST(E4847,OFFSET('HvF table'!E$3:E$319,MATCH(E4847,'HvF table'!D$3:D$319,1)-1,0,2),OFFSET('HvF table'!D$3:D$319,MATCH(E4847,'HvF table'!D$3:D$319,1)-1,0,2)),0)</f>
        <v>9.1134237518148922</v>
      </c>
      <c r="H4847" t="s">
        <v>75</v>
      </c>
      <c r="I4847">
        <f t="shared" ca="1" si="225"/>
        <v>9.1134237518148922</v>
      </c>
      <c r="J4847" t="s">
        <v>75</v>
      </c>
    </row>
    <row r="4848" spans="1:10" x14ac:dyDescent="0.25">
      <c r="A4848" s="65">
        <v>43929</v>
      </c>
      <c r="B4848" s="66">
        <v>0.63750000000000007</v>
      </c>
      <c r="C4848" s="64">
        <f t="shared" si="226"/>
        <v>43929.637499999997</v>
      </c>
      <c r="D4848">
        <f ca="1">_xlfn.IFNA(FORECAST(E4848,OFFSET('HvF table'!B$3:B$318,MATCH(E4848,'HvF table'!A$3:A$318,1)-1,0,2),OFFSET('HvF table'!A$3:A$318,MATCH(E4848,'HvF table'!A$3:A$318,1)-1,0,2)),0)</f>
        <v>25.621690140856778</v>
      </c>
      <c r="E4848">
        <v>9.81</v>
      </c>
      <c r="F4848" s="64">
        <f t="shared" si="227"/>
        <v>43929.637499999997</v>
      </c>
      <c r="G4848">
        <f ca="1">_xlfn.IFNA(FORECAST(E4848,OFFSET('HvF table'!E$3:E$319,MATCH(E4848,'HvF table'!D$3:D$319,1)-1,0,2),OFFSET('HvF table'!D$3:D$319,MATCH(E4848,'HvF table'!D$3:D$319,1)-1,0,2)),0)</f>
        <v>9.2482714884472301</v>
      </c>
      <c r="H4848" t="s">
        <v>75</v>
      </c>
      <c r="I4848">
        <f t="shared" ca="1" si="225"/>
        <v>9.2482714884472301</v>
      </c>
      <c r="J4848" t="s">
        <v>75</v>
      </c>
    </row>
    <row r="4849" spans="1:10" x14ac:dyDescent="0.25">
      <c r="A4849" s="65">
        <v>43929</v>
      </c>
      <c r="B4849" s="66">
        <v>0.6381944444444444</v>
      </c>
      <c r="C4849" s="64">
        <f t="shared" si="226"/>
        <v>43929.638194444444</v>
      </c>
      <c r="D4849">
        <f ca="1">_xlfn.IFNA(FORECAST(E4849,OFFSET('HvF table'!B$3:B$318,MATCH(E4849,'HvF table'!A$3:A$318,1)-1,0,2),OFFSET('HvF table'!A$3:A$318,MATCH(E4849,'HvF table'!A$3:A$318,1)-1,0,2)),0)</f>
        <v>25.685790297357471</v>
      </c>
      <c r="E4849">
        <v>9.82</v>
      </c>
      <c r="F4849" s="64">
        <f t="shared" si="227"/>
        <v>43929.638194444444</v>
      </c>
      <c r="G4849">
        <f ca="1">_xlfn.IFNA(FORECAST(E4849,OFFSET('HvF table'!E$3:E$319,MATCH(E4849,'HvF table'!D$3:D$319,1)-1,0,2),OFFSET('HvF table'!D$3:D$319,MATCH(E4849,'HvF table'!D$3:D$319,1)-1,0,2)),0)</f>
        <v>9.2819834226053146</v>
      </c>
      <c r="H4849" t="s">
        <v>75</v>
      </c>
      <c r="I4849">
        <f t="shared" ca="1" si="225"/>
        <v>9.2819834226053146</v>
      </c>
      <c r="J4849" t="s">
        <v>75</v>
      </c>
    </row>
    <row r="4850" spans="1:10" x14ac:dyDescent="0.25">
      <c r="A4850" s="65">
        <v>43929</v>
      </c>
      <c r="B4850" s="66">
        <v>0.63888888888888895</v>
      </c>
      <c r="C4850" s="64">
        <f t="shared" si="226"/>
        <v>43929.638888888891</v>
      </c>
      <c r="D4850">
        <f ca="1">_xlfn.IFNA(FORECAST(E4850,OFFSET('HvF table'!B$3:B$318,MATCH(E4850,'HvF table'!A$3:A$318,1)-1,0,2),OFFSET('HvF table'!A$3:A$318,MATCH(E4850,'HvF table'!A$3:A$318,1)-1,0,2)),0)</f>
        <v>25.303038759693329</v>
      </c>
      <c r="E4850">
        <v>9.76</v>
      </c>
      <c r="F4850" s="64">
        <f t="shared" si="227"/>
        <v>43929.638888888891</v>
      </c>
      <c r="G4850">
        <f ca="1">_xlfn.IFNA(FORECAST(E4850,OFFSET('HvF table'!E$3:E$319,MATCH(E4850,'HvF table'!D$3:D$319,1)-1,0,2),OFFSET('HvF table'!D$3:D$319,MATCH(E4850,'HvF table'!D$3:D$319,1)-1,0,2)),0)</f>
        <v>9.0797118176568077</v>
      </c>
      <c r="H4850" t="s">
        <v>75</v>
      </c>
      <c r="I4850">
        <f t="shared" ca="1" si="225"/>
        <v>9.0797118176568077</v>
      </c>
      <c r="J4850" t="s">
        <v>75</v>
      </c>
    </row>
    <row r="4851" spans="1:10" x14ac:dyDescent="0.25">
      <c r="A4851" s="65">
        <v>43929</v>
      </c>
      <c r="B4851" s="66">
        <v>0.63958333333333328</v>
      </c>
      <c r="C4851" s="64">
        <f t="shared" si="226"/>
        <v>43929.63958333333</v>
      </c>
      <c r="D4851">
        <f ca="1">_xlfn.IFNA(FORECAST(E4851,OFFSET('HvF table'!B$3:B$318,MATCH(E4851,'HvF table'!A$3:A$318,1)-1,0,2),OFFSET('HvF table'!A$3:A$318,MATCH(E4851,'HvF table'!A$3:A$318,1)-1,0,2)),0)</f>
        <v>25.366542635661219</v>
      </c>
      <c r="E4851">
        <v>9.77</v>
      </c>
      <c r="F4851" s="64">
        <f t="shared" si="227"/>
        <v>43929.63958333333</v>
      </c>
      <c r="G4851">
        <f ca="1">_xlfn.IFNA(FORECAST(E4851,OFFSET('HvF table'!E$3:E$319,MATCH(E4851,'HvF table'!D$3:D$319,1)-1,0,2),OFFSET('HvF table'!D$3:D$319,MATCH(E4851,'HvF table'!D$3:D$319,1)-1,0,2)),0)</f>
        <v>9.1134237518148922</v>
      </c>
      <c r="H4851" t="s">
        <v>75</v>
      </c>
      <c r="I4851">
        <f t="shared" ca="1" si="225"/>
        <v>9.1134237518148922</v>
      </c>
      <c r="J4851" t="s">
        <v>75</v>
      </c>
    </row>
    <row r="4852" spans="1:10" x14ac:dyDescent="0.25">
      <c r="A4852" s="65">
        <v>43929</v>
      </c>
      <c r="B4852" s="66">
        <v>0.64027777777777783</v>
      </c>
      <c r="C4852" s="64">
        <f t="shared" si="226"/>
        <v>43929.640277777777</v>
      </c>
      <c r="D4852">
        <f ca="1">_xlfn.IFNA(FORECAST(E4852,OFFSET('HvF table'!B$3:B$318,MATCH(E4852,'HvF table'!A$3:A$318,1)-1,0,2),OFFSET('HvF table'!A$3:A$318,MATCH(E4852,'HvF table'!A$3:A$318,1)-1,0,2)),0)</f>
        <v>25.493550387597004</v>
      </c>
      <c r="E4852">
        <v>9.7899999999999991</v>
      </c>
      <c r="F4852" s="64">
        <f t="shared" si="227"/>
        <v>43929.640277777777</v>
      </c>
      <c r="G4852">
        <f ca="1">_xlfn.IFNA(FORECAST(E4852,OFFSET('HvF table'!E$3:E$319,MATCH(E4852,'HvF table'!D$3:D$319,1)-1,0,2),OFFSET('HvF table'!D$3:D$319,MATCH(E4852,'HvF table'!D$3:D$319,1)-1,0,2)),0)</f>
        <v>9.1808476201310611</v>
      </c>
      <c r="H4852" t="s">
        <v>75</v>
      </c>
      <c r="I4852">
        <f t="shared" ca="1" si="225"/>
        <v>9.1808476201310611</v>
      </c>
      <c r="J4852" t="s">
        <v>75</v>
      </c>
    </row>
    <row r="4853" spans="1:10" x14ac:dyDescent="0.25">
      <c r="A4853" s="65">
        <v>43929</v>
      </c>
      <c r="B4853" s="66">
        <v>0.64097222222222217</v>
      </c>
      <c r="C4853" s="64">
        <f t="shared" si="226"/>
        <v>43929.640972222223</v>
      </c>
      <c r="D4853">
        <f ca="1">_xlfn.IFNA(FORECAST(E4853,OFFSET('HvF table'!B$3:B$318,MATCH(E4853,'HvF table'!A$3:A$318,1)-1,0,2),OFFSET('HvF table'!A$3:A$318,MATCH(E4853,'HvF table'!A$3:A$318,1)-1,0,2)),0)</f>
        <v>25.493550387597004</v>
      </c>
      <c r="E4853">
        <v>9.7899999999999991</v>
      </c>
      <c r="F4853" s="64">
        <f t="shared" si="227"/>
        <v>43929.640972222223</v>
      </c>
      <c r="G4853">
        <f ca="1">_xlfn.IFNA(FORECAST(E4853,OFFSET('HvF table'!E$3:E$319,MATCH(E4853,'HvF table'!D$3:D$319,1)-1,0,2),OFFSET('HvF table'!D$3:D$319,MATCH(E4853,'HvF table'!D$3:D$319,1)-1,0,2)),0)</f>
        <v>9.1808476201310611</v>
      </c>
      <c r="H4853" t="s">
        <v>75</v>
      </c>
      <c r="I4853">
        <f t="shared" ca="1" si="225"/>
        <v>9.1808476201310611</v>
      </c>
      <c r="J4853" t="s">
        <v>75</v>
      </c>
    </row>
    <row r="4854" spans="1:10" x14ac:dyDescent="0.25">
      <c r="A4854" s="65">
        <v>43929</v>
      </c>
      <c r="B4854" s="66">
        <v>0.64166666666666672</v>
      </c>
      <c r="C4854" s="64">
        <f t="shared" si="226"/>
        <v>43929.64166666667</v>
      </c>
      <c r="D4854">
        <f ca="1">_xlfn.IFNA(FORECAST(E4854,OFFSET('HvF table'!B$3:B$318,MATCH(E4854,'HvF table'!A$3:A$318,1)-1,0,2),OFFSET('HvF table'!A$3:A$318,MATCH(E4854,'HvF table'!A$3:A$318,1)-1,0,2)),0)</f>
        <v>25.878090766859529</v>
      </c>
      <c r="E4854">
        <v>9.85</v>
      </c>
      <c r="F4854" s="64">
        <f t="shared" si="227"/>
        <v>43929.64166666667</v>
      </c>
      <c r="G4854">
        <f ca="1">_xlfn.IFNA(FORECAST(E4854,OFFSET('HvF table'!E$3:E$319,MATCH(E4854,'HvF table'!D$3:D$319,1)-1,0,2),OFFSET('HvF table'!D$3:D$319,MATCH(E4854,'HvF table'!D$3:D$319,1)-1,0,2)),0)</f>
        <v>9.3831192250795681</v>
      </c>
      <c r="H4854" t="s">
        <v>75</v>
      </c>
      <c r="I4854">
        <f t="shared" ca="1" si="225"/>
        <v>9.3831192250795681</v>
      </c>
      <c r="J4854" t="s">
        <v>75</v>
      </c>
    </row>
    <row r="4855" spans="1:10" x14ac:dyDescent="0.25">
      <c r="A4855" s="65">
        <v>43929</v>
      </c>
      <c r="B4855" s="66">
        <v>0.64236111111111105</v>
      </c>
      <c r="C4855" s="64">
        <f t="shared" si="226"/>
        <v>43929.642361111109</v>
      </c>
      <c r="D4855">
        <f ca="1">_xlfn.IFNA(FORECAST(E4855,OFFSET('HvF table'!B$3:B$318,MATCH(E4855,'HvF table'!A$3:A$318,1)-1,0,2),OFFSET('HvF table'!A$3:A$318,MATCH(E4855,'HvF table'!A$3:A$318,1)-1,0,2)),0)</f>
        <v>25.813990610358843</v>
      </c>
      <c r="E4855">
        <v>9.84</v>
      </c>
      <c r="F4855" s="64">
        <f t="shared" si="227"/>
        <v>43929.642361111109</v>
      </c>
      <c r="G4855">
        <f ca="1">_xlfn.IFNA(FORECAST(E4855,OFFSET('HvF table'!E$3:E$319,MATCH(E4855,'HvF table'!D$3:D$319,1)-1,0,2),OFFSET('HvF table'!D$3:D$319,MATCH(E4855,'HvF table'!D$3:D$319,1)-1,0,2)),0)</f>
        <v>9.3494072909214836</v>
      </c>
      <c r="H4855" t="s">
        <v>75</v>
      </c>
      <c r="I4855">
        <f t="shared" ca="1" si="225"/>
        <v>9.3494072909214836</v>
      </c>
      <c r="J4855" t="s">
        <v>75</v>
      </c>
    </row>
    <row r="4856" spans="1:10" x14ac:dyDescent="0.25">
      <c r="A4856" s="65">
        <v>43929</v>
      </c>
      <c r="B4856" s="66">
        <v>0.6430555555555556</v>
      </c>
      <c r="C4856" s="64">
        <f t="shared" si="226"/>
        <v>43929.643055555556</v>
      </c>
      <c r="D4856">
        <f ca="1">_xlfn.IFNA(FORECAST(E4856,OFFSET('HvF table'!B$3:B$318,MATCH(E4856,'HvF table'!A$3:A$318,1)-1,0,2),OFFSET('HvF table'!A$3:A$318,MATCH(E4856,'HvF table'!A$3:A$318,1)-1,0,2)),0)</f>
        <v>25.685790297357471</v>
      </c>
      <c r="E4856">
        <v>9.82</v>
      </c>
      <c r="F4856" s="64">
        <f t="shared" si="227"/>
        <v>43929.643055555556</v>
      </c>
      <c r="G4856">
        <f ca="1">_xlfn.IFNA(FORECAST(E4856,OFFSET('HvF table'!E$3:E$319,MATCH(E4856,'HvF table'!D$3:D$319,1)-1,0,2),OFFSET('HvF table'!D$3:D$319,MATCH(E4856,'HvF table'!D$3:D$319,1)-1,0,2)),0)</f>
        <v>9.2819834226053146</v>
      </c>
      <c r="H4856" t="s">
        <v>75</v>
      </c>
      <c r="I4856">
        <f t="shared" ca="1" si="225"/>
        <v>9.2819834226053146</v>
      </c>
      <c r="J4856" t="s">
        <v>75</v>
      </c>
    </row>
    <row r="4857" spans="1:10" x14ac:dyDescent="0.25">
      <c r="A4857" s="65">
        <v>43929</v>
      </c>
      <c r="B4857" s="66">
        <v>0.64374999999999993</v>
      </c>
      <c r="C4857" s="64">
        <f t="shared" si="226"/>
        <v>43929.643750000003</v>
      </c>
      <c r="D4857">
        <f ca="1">_xlfn.IFNA(FORECAST(E4857,OFFSET('HvF table'!B$3:B$318,MATCH(E4857,'HvF table'!A$3:A$318,1)-1,0,2),OFFSET('HvF table'!A$3:A$318,MATCH(E4857,'HvF table'!A$3:A$318,1)-1,0,2)),0)</f>
        <v>25.685790297357471</v>
      </c>
      <c r="E4857">
        <v>9.82</v>
      </c>
      <c r="F4857" s="64">
        <f t="shared" si="227"/>
        <v>43929.643750000003</v>
      </c>
      <c r="G4857">
        <f ca="1">_xlfn.IFNA(FORECAST(E4857,OFFSET('HvF table'!E$3:E$319,MATCH(E4857,'HvF table'!D$3:D$319,1)-1,0,2),OFFSET('HvF table'!D$3:D$319,MATCH(E4857,'HvF table'!D$3:D$319,1)-1,0,2)),0)</f>
        <v>9.2819834226053146</v>
      </c>
      <c r="H4857" t="s">
        <v>75</v>
      </c>
      <c r="I4857">
        <f t="shared" ca="1" si="225"/>
        <v>9.2819834226053146</v>
      </c>
      <c r="J4857" t="s">
        <v>75</v>
      </c>
    </row>
    <row r="4858" spans="1:10" x14ac:dyDescent="0.25">
      <c r="A4858" s="65">
        <v>43929</v>
      </c>
      <c r="B4858" s="66">
        <v>0.64444444444444449</v>
      </c>
      <c r="C4858" s="64">
        <f t="shared" si="226"/>
        <v>43929.644444444442</v>
      </c>
      <c r="D4858">
        <f ca="1">_xlfn.IFNA(FORECAST(E4858,OFFSET('HvF table'!B$3:B$318,MATCH(E4858,'HvF table'!A$3:A$318,1)-1,0,2),OFFSET('HvF table'!A$3:A$318,MATCH(E4858,'HvF table'!A$3:A$318,1)-1,0,2)),0)</f>
        <v>25.621690140856778</v>
      </c>
      <c r="E4858">
        <v>9.81</v>
      </c>
      <c r="F4858" s="64">
        <f t="shared" si="227"/>
        <v>43929.644444444442</v>
      </c>
      <c r="G4858">
        <f ca="1">_xlfn.IFNA(FORECAST(E4858,OFFSET('HvF table'!E$3:E$319,MATCH(E4858,'HvF table'!D$3:D$319,1)-1,0,2),OFFSET('HvF table'!D$3:D$319,MATCH(E4858,'HvF table'!D$3:D$319,1)-1,0,2)),0)</f>
        <v>9.2482714884472301</v>
      </c>
      <c r="H4858" t="s">
        <v>75</v>
      </c>
      <c r="I4858">
        <f t="shared" ca="1" si="225"/>
        <v>9.2482714884472301</v>
      </c>
      <c r="J4858" t="s">
        <v>75</v>
      </c>
    </row>
    <row r="4859" spans="1:10" x14ac:dyDescent="0.25">
      <c r="A4859" s="65">
        <v>43929</v>
      </c>
      <c r="B4859" s="66">
        <v>0.64513888888888882</v>
      </c>
      <c r="C4859" s="64">
        <f t="shared" si="226"/>
        <v>43929.645138888889</v>
      </c>
      <c r="D4859">
        <f ca="1">_xlfn.IFNA(FORECAST(E4859,OFFSET('HvF table'!B$3:B$318,MATCH(E4859,'HvF table'!A$3:A$318,1)-1,0,2),OFFSET('HvF table'!A$3:A$318,MATCH(E4859,'HvF table'!A$3:A$318,1)-1,0,2)),0)</f>
        <v>26.0053386454587</v>
      </c>
      <c r="E4859">
        <v>9.8699999999999992</v>
      </c>
      <c r="F4859" s="64">
        <f t="shared" si="227"/>
        <v>43929.645138888889</v>
      </c>
      <c r="G4859">
        <f ca="1">_xlfn.IFNA(FORECAST(E4859,OFFSET('HvF table'!E$3:E$319,MATCH(E4859,'HvF table'!D$3:D$319,1)-1,0,2),OFFSET('HvF table'!D$3:D$319,MATCH(E4859,'HvF table'!D$3:D$319,1)-1,0,2)),0)</f>
        <v>9.45054309339573</v>
      </c>
      <c r="H4859" t="s">
        <v>75</v>
      </c>
      <c r="I4859">
        <f t="shared" ca="1" si="225"/>
        <v>9.45054309339573</v>
      </c>
      <c r="J4859" t="s">
        <v>75</v>
      </c>
    </row>
    <row r="4860" spans="1:10" x14ac:dyDescent="0.25">
      <c r="A4860" s="65">
        <v>43929</v>
      </c>
      <c r="B4860" s="66">
        <v>0.64583333333333337</v>
      </c>
      <c r="C4860" s="64">
        <f t="shared" si="226"/>
        <v>43929.645833333336</v>
      </c>
      <c r="D4860">
        <f ca="1">_xlfn.IFNA(FORECAST(E4860,OFFSET('HvF table'!B$3:B$318,MATCH(E4860,'HvF table'!A$3:A$318,1)-1,0,2),OFFSET('HvF table'!A$3:A$318,MATCH(E4860,'HvF table'!A$3:A$318,1)-1,0,2)),0)</f>
        <v>25.685790297357471</v>
      </c>
      <c r="E4860">
        <v>9.82</v>
      </c>
      <c r="F4860" s="64">
        <f t="shared" si="227"/>
        <v>43929.645833333336</v>
      </c>
      <c r="G4860">
        <f ca="1">_xlfn.IFNA(FORECAST(E4860,OFFSET('HvF table'!E$3:E$319,MATCH(E4860,'HvF table'!D$3:D$319,1)-1,0,2),OFFSET('HvF table'!D$3:D$319,MATCH(E4860,'HvF table'!D$3:D$319,1)-1,0,2)),0)</f>
        <v>9.2819834226053146</v>
      </c>
      <c r="H4860" t="s">
        <v>75</v>
      </c>
      <c r="I4860">
        <f t="shared" ca="1" si="225"/>
        <v>9.2819834226053146</v>
      </c>
      <c r="J4860" t="s">
        <v>75</v>
      </c>
    </row>
    <row r="4861" spans="1:10" x14ac:dyDescent="0.25">
      <c r="A4861" s="65">
        <v>43929</v>
      </c>
      <c r="B4861" s="66">
        <v>0.64652777777777781</v>
      </c>
      <c r="C4861" s="64">
        <f t="shared" si="226"/>
        <v>43929.646527777775</v>
      </c>
      <c r="D4861">
        <f ca="1">_xlfn.IFNA(FORECAST(E4861,OFFSET('HvF table'!B$3:B$318,MATCH(E4861,'HvF table'!A$3:A$318,1)-1,0,2),OFFSET('HvF table'!A$3:A$318,MATCH(E4861,'HvF table'!A$3:A$318,1)-1,0,2)),0)</f>
        <v>25.749890453858157</v>
      </c>
      <c r="E4861">
        <v>9.83</v>
      </c>
      <c r="F4861" s="64">
        <f t="shared" si="227"/>
        <v>43929.646527777775</v>
      </c>
      <c r="G4861">
        <f ca="1">_xlfn.IFNA(FORECAST(E4861,OFFSET('HvF table'!E$3:E$319,MATCH(E4861,'HvF table'!D$3:D$319,1)-1,0,2),OFFSET('HvF table'!D$3:D$319,MATCH(E4861,'HvF table'!D$3:D$319,1)-1,0,2)),0)</f>
        <v>9.3156953567633991</v>
      </c>
      <c r="H4861" t="s">
        <v>75</v>
      </c>
      <c r="I4861">
        <f t="shared" ca="1" si="225"/>
        <v>9.3156953567633991</v>
      </c>
      <c r="J4861" t="s">
        <v>75</v>
      </c>
    </row>
    <row r="4862" spans="1:10" x14ac:dyDescent="0.25">
      <c r="A4862" s="65">
        <v>43929</v>
      </c>
      <c r="B4862" s="66">
        <v>0.64722222222222225</v>
      </c>
      <c r="C4862" s="64">
        <f t="shared" si="226"/>
        <v>43929.647222222222</v>
      </c>
      <c r="D4862">
        <f ca="1">_xlfn.IFNA(FORECAST(E4862,OFFSET('HvF table'!B$3:B$318,MATCH(E4862,'HvF table'!A$3:A$318,1)-1,0,2),OFFSET('HvF table'!A$3:A$318,MATCH(E4862,'HvF table'!A$3:A$318,1)-1,0,2)),0)</f>
        <v>26.114130146113837</v>
      </c>
      <c r="E4862">
        <v>9.89</v>
      </c>
      <c r="F4862" s="64">
        <f t="shared" si="227"/>
        <v>43929.647222222222</v>
      </c>
      <c r="G4862">
        <f ca="1">_xlfn.IFNA(FORECAST(E4862,OFFSET('HvF table'!E$3:E$319,MATCH(E4862,'HvF table'!D$3:D$319,1)-1,0,2),OFFSET('HvF table'!D$3:D$319,MATCH(E4862,'HvF table'!D$3:D$319,1)-1,0,2)),0)</f>
        <v>9.5174499268417776</v>
      </c>
      <c r="H4862" t="s">
        <v>75</v>
      </c>
      <c r="I4862">
        <f t="shared" ca="1" si="225"/>
        <v>9.5174499268417776</v>
      </c>
      <c r="J4862" t="s">
        <v>75</v>
      </c>
    </row>
    <row r="4863" spans="1:10" x14ac:dyDescent="0.25">
      <c r="A4863" s="65">
        <v>43929</v>
      </c>
      <c r="B4863" s="66">
        <v>0.6479166666666667</v>
      </c>
      <c r="C4863" s="64">
        <f t="shared" si="226"/>
        <v>43929.647916666669</v>
      </c>
      <c r="D4863">
        <f ca="1">_xlfn.IFNA(FORECAST(E4863,OFFSET('HvF table'!B$3:B$318,MATCH(E4863,'HvF table'!A$3:A$318,1)-1,0,2),OFFSET('HvF table'!A$3:A$318,MATCH(E4863,'HvF table'!A$3:A$318,1)-1,0,2)),0)</f>
        <v>26.0053386454587</v>
      </c>
      <c r="E4863">
        <v>9.8699999999999992</v>
      </c>
      <c r="F4863" s="64">
        <f t="shared" si="227"/>
        <v>43929.647916666669</v>
      </c>
      <c r="G4863">
        <f ca="1">_xlfn.IFNA(FORECAST(E4863,OFFSET('HvF table'!E$3:E$319,MATCH(E4863,'HvF table'!D$3:D$319,1)-1,0,2),OFFSET('HvF table'!D$3:D$319,MATCH(E4863,'HvF table'!D$3:D$319,1)-1,0,2)),0)</f>
        <v>9.45054309339573</v>
      </c>
      <c r="H4863" t="s">
        <v>75</v>
      </c>
      <c r="I4863">
        <f t="shared" ca="1" si="225"/>
        <v>9.45054309339573</v>
      </c>
      <c r="J4863" t="s">
        <v>75</v>
      </c>
    </row>
    <row r="4864" spans="1:10" x14ac:dyDescent="0.25">
      <c r="A4864" s="65">
        <v>43929</v>
      </c>
      <c r="B4864" s="66">
        <v>0.64861111111111114</v>
      </c>
      <c r="C4864" s="64">
        <f t="shared" si="226"/>
        <v>43929.648611111108</v>
      </c>
      <c r="D4864">
        <f ca="1">_xlfn.IFNA(FORECAST(E4864,OFFSET('HvF table'!B$3:B$318,MATCH(E4864,'HvF table'!A$3:A$318,1)-1,0,2),OFFSET('HvF table'!A$3:A$318,MATCH(E4864,'HvF table'!A$3:A$318,1)-1,0,2)),0)</f>
        <v>25.685790297357471</v>
      </c>
      <c r="E4864">
        <v>9.82</v>
      </c>
      <c r="F4864" s="64">
        <f t="shared" si="227"/>
        <v>43929.648611111108</v>
      </c>
      <c r="G4864">
        <f ca="1">_xlfn.IFNA(FORECAST(E4864,OFFSET('HvF table'!E$3:E$319,MATCH(E4864,'HvF table'!D$3:D$319,1)-1,0,2),OFFSET('HvF table'!D$3:D$319,MATCH(E4864,'HvF table'!D$3:D$319,1)-1,0,2)),0)</f>
        <v>9.2819834226053146</v>
      </c>
      <c r="H4864" t="s">
        <v>75</v>
      </c>
      <c r="I4864">
        <f t="shared" ca="1" si="225"/>
        <v>9.2819834226053146</v>
      </c>
      <c r="J4864" t="s">
        <v>75</v>
      </c>
    </row>
    <row r="4865" spans="1:10" x14ac:dyDescent="0.25">
      <c r="A4865" s="65">
        <v>43929</v>
      </c>
      <c r="B4865" s="66">
        <v>0.64930555555555558</v>
      </c>
      <c r="C4865" s="64">
        <f t="shared" si="226"/>
        <v>43929.649305555555</v>
      </c>
      <c r="D4865">
        <f ca="1">_xlfn.IFNA(FORECAST(E4865,OFFSET('HvF table'!B$3:B$318,MATCH(E4865,'HvF table'!A$3:A$318,1)-1,0,2),OFFSET('HvF table'!A$3:A$318,MATCH(E4865,'HvF table'!A$3:A$318,1)-1,0,2)),0)</f>
        <v>26.168525896441402</v>
      </c>
      <c r="E4865">
        <v>9.9</v>
      </c>
      <c r="F4865" s="64">
        <f t="shared" si="227"/>
        <v>43929.649305555555</v>
      </c>
      <c r="G4865">
        <f ca="1">_xlfn.IFNA(FORECAST(E4865,OFFSET('HvF table'!E$3:E$319,MATCH(E4865,'HvF table'!D$3:D$319,1)-1,0,2),OFFSET('HvF table'!D$3:D$319,MATCH(E4865,'HvF table'!D$3:D$319,1)-1,0,2)),0)</f>
        <v>9.5501917333968223</v>
      </c>
      <c r="H4865" t="s">
        <v>75</v>
      </c>
      <c r="I4865">
        <f t="shared" ca="1" si="225"/>
        <v>9.5501917333968223</v>
      </c>
      <c r="J4865" t="s">
        <v>75</v>
      </c>
    </row>
    <row r="4866" spans="1:10" x14ac:dyDescent="0.25">
      <c r="A4866" s="65">
        <v>43929</v>
      </c>
      <c r="B4866" s="66">
        <v>0.65</v>
      </c>
      <c r="C4866" s="64">
        <f t="shared" si="226"/>
        <v>43929.65</v>
      </c>
      <c r="D4866">
        <f ca="1">_xlfn.IFNA(FORECAST(E4866,OFFSET('HvF table'!B$3:B$318,MATCH(E4866,'HvF table'!A$3:A$318,1)-1,0,2),OFFSET('HvF table'!A$3:A$318,MATCH(E4866,'HvF table'!A$3:A$318,1)-1,0,2)),0)</f>
        <v>26.059734395786272</v>
      </c>
      <c r="E4866">
        <v>9.8800000000000008</v>
      </c>
      <c r="F4866" s="64">
        <f t="shared" si="227"/>
        <v>43929.65</v>
      </c>
      <c r="G4866">
        <f ca="1">_xlfn.IFNA(FORECAST(E4866,OFFSET('HvF table'!E$3:E$319,MATCH(E4866,'HvF table'!D$3:D$319,1)-1,0,2),OFFSET('HvF table'!D$3:D$319,MATCH(E4866,'HvF table'!D$3:D$319,1)-1,0,2)),0)</f>
        <v>9.4842550275538215</v>
      </c>
      <c r="H4866" t="s">
        <v>75</v>
      </c>
      <c r="I4866">
        <f t="shared" ref="I4866:I4929" ca="1" si="228">IF(H4866="G",G4866,IF(H4866="B",0))</f>
        <v>9.4842550275538215</v>
      </c>
      <c r="J4866" t="s">
        <v>75</v>
      </c>
    </row>
    <row r="4867" spans="1:10" x14ac:dyDescent="0.25">
      <c r="A4867" s="65">
        <v>43929</v>
      </c>
      <c r="B4867" s="66">
        <v>0.65069444444444446</v>
      </c>
      <c r="C4867" s="64">
        <f t="shared" ref="C4867:C4930" si="229">A4867+B4867</f>
        <v>43929.650694444441</v>
      </c>
      <c r="D4867">
        <f ca="1">_xlfn.IFNA(FORECAST(E4867,OFFSET('HvF table'!B$3:B$318,MATCH(E4867,'HvF table'!A$3:A$318,1)-1,0,2),OFFSET('HvF table'!A$3:A$318,MATCH(E4867,'HvF table'!A$3:A$318,1)-1,0,2)),0)</f>
        <v>26.222921646768967</v>
      </c>
      <c r="E4867">
        <v>9.91</v>
      </c>
      <c r="F4867" s="64">
        <f t="shared" ref="F4867:F4930" si="230">C4867</f>
        <v>43929.650694444441</v>
      </c>
      <c r="G4867">
        <f ca="1">_xlfn.IFNA(FORECAST(E4867,OFFSET('HvF table'!E$3:E$319,MATCH(E4867,'HvF table'!D$3:D$319,1)-1,0,2),OFFSET('HvF table'!D$3:D$319,MATCH(E4867,'HvF table'!D$3:D$319,1)-1,0,2)),0)</f>
        <v>9.5829335399518669</v>
      </c>
      <c r="H4867" t="s">
        <v>75</v>
      </c>
      <c r="I4867">
        <f t="shared" ca="1" si="228"/>
        <v>9.5829335399518669</v>
      </c>
      <c r="J4867" t="s">
        <v>75</v>
      </c>
    </row>
    <row r="4868" spans="1:10" x14ac:dyDescent="0.25">
      <c r="A4868" s="65">
        <v>43929</v>
      </c>
      <c r="B4868" s="66">
        <v>0.65138888888888891</v>
      </c>
      <c r="C4868" s="64">
        <f t="shared" si="229"/>
        <v>43929.651388888888</v>
      </c>
      <c r="D4868">
        <f ca="1">_xlfn.IFNA(FORECAST(E4868,OFFSET('HvF table'!B$3:B$318,MATCH(E4868,'HvF table'!A$3:A$318,1)-1,0,2),OFFSET('HvF table'!A$3:A$318,MATCH(E4868,'HvF table'!A$3:A$318,1)-1,0,2)),0)</f>
        <v>26.440504648079219</v>
      </c>
      <c r="E4868">
        <v>9.9499999999999993</v>
      </c>
      <c r="F4868" s="64">
        <f t="shared" si="230"/>
        <v>43929.651388888888</v>
      </c>
      <c r="G4868">
        <f ca="1">_xlfn.IFNA(FORECAST(E4868,OFFSET('HvF table'!E$3:E$319,MATCH(E4868,'HvF table'!D$3:D$319,1)-1,0,2),OFFSET('HvF table'!D$3:D$319,MATCH(E4868,'HvF table'!D$3:D$319,1)-1,0,2)),0)</f>
        <v>9.7139007661720598</v>
      </c>
      <c r="H4868" t="s">
        <v>75</v>
      </c>
      <c r="I4868">
        <f t="shared" ca="1" si="228"/>
        <v>9.7139007661720598</v>
      </c>
      <c r="J4868" t="s">
        <v>75</v>
      </c>
    </row>
    <row r="4869" spans="1:10" x14ac:dyDescent="0.25">
      <c r="A4869" s="65">
        <v>43929</v>
      </c>
      <c r="B4869" s="66">
        <v>0.65208333333333335</v>
      </c>
      <c r="C4869" s="64">
        <f t="shared" si="229"/>
        <v>43929.652083333334</v>
      </c>
      <c r="D4869">
        <f ca="1">_xlfn.IFNA(FORECAST(E4869,OFFSET('HvF table'!B$3:B$318,MATCH(E4869,'HvF table'!A$3:A$318,1)-1,0,2),OFFSET('HvF table'!A$3:A$318,MATCH(E4869,'HvF table'!A$3:A$318,1)-1,0,2)),0)</f>
        <v>26.277317397096525</v>
      </c>
      <c r="E4869">
        <v>9.92</v>
      </c>
      <c r="F4869" s="64">
        <f t="shared" si="230"/>
        <v>43929.652083333334</v>
      </c>
      <c r="G4869">
        <f ca="1">_xlfn.IFNA(FORECAST(E4869,OFFSET('HvF table'!E$3:E$319,MATCH(E4869,'HvF table'!D$3:D$319,1)-1,0,2),OFFSET('HvF table'!D$3:D$319,MATCH(E4869,'HvF table'!D$3:D$319,1)-1,0,2)),0)</f>
        <v>9.6156753465069187</v>
      </c>
      <c r="H4869" t="s">
        <v>75</v>
      </c>
      <c r="I4869">
        <f t="shared" ca="1" si="228"/>
        <v>9.6156753465069187</v>
      </c>
      <c r="J4869" t="s">
        <v>75</v>
      </c>
    </row>
    <row r="4870" spans="1:10" x14ac:dyDescent="0.25">
      <c r="A4870" s="65">
        <v>43929</v>
      </c>
      <c r="B4870" s="66">
        <v>0.65277777777777779</v>
      </c>
      <c r="C4870" s="64">
        <f t="shared" si="229"/>
        <v>43929.652777777781</v>
      </c>
      <c r="D4870">
        <f ca="1">_xlfn.IFNA(FORECAST(E4870,OFFSET('HvF table'!B$3:B$318,MATCH(E4870,'HvF table'!A$3:A$318,1)-1,0,2),OFFSET('HvF table'!A$3:A$318,MATCH(E4870,'HvF table'!A$3:A$318,1)-1,0,2)),0)</f>
        <v>26.559487179487178</v>
      </c>
      <c r="E4870">
        <v>9.9700000000000006</v>
      </c>
      <c r="F4870" s="64">
        <f t="shared" si="230"/>
        <v>43929.652777777781</v>
      </c>
      <c r="G4870">
        <f ca="1">_xlfn.IFNA(FORECAST(E4870,OFFSET('HvF table'!E$3:E$319,MATCH(E4870,'HvF table'!D$3:D$319,1)-1,0,2),OFFSET('HvF table'!D$3:D$319,MATCH(E4870,'HvF table'!D$3:D$319,1)-1,0,2)),0)</f>
        <v>9.7793843792821633</v>
      </c>
      <c r="H4870" t="s">
        <v>75</v>
      </c>
      <c r="I4870">
        <f t="shared" ca="1" si="228"/>
        <v>9.7793843792821633</v>
      </c>
      <c r="J4870" t="s">
        <v>75</v>
      </c>
    </row>
    <row r="4871" spans="1:10" x14ac:dyDescent="0.25">
      <c r="A4871" s="65">
        <v>43929</v>
      </c>
      <c r="B4871" s="66">
        <v>0.65347222222222223</v>
      </c>
      <c r="C4871" s="64">
        <f t="shared" si="229"/>
        <v>43929.65347222222</v>
      </c>
      <c r="D4871">
        <f ca="1">_xlfn.IFNA(FORECAST(E4871,OFFSET('HvF table'!B$3:B$318,MATCH(E4871,'HvF table'!A$3:A$318,1)-1,0,2),OFFSET('HvF table'!A$3:A$318,MATCH(E4871,'HvF table'!A$3:A$318,1)-1,0,2)),0)</f>
        <v>26.386108897751654</v>
      </c>
      <c r="E4871">
        <v>9.94</v>
      </c>
      <c r="F4871" s="64">
        <f t="shared" si="230"/>
        <v>43929.65347222222</v>
      </c>
      <c r="G4871">
        <f ca="1">_xlfn.IFNA(FORECAST(E4871,OFFSET('HvF table'!E$3:E$319,MATCH(E4871,'HvF table'!D$3:D$319,1)-1,0,2),OFFSET('HvF table'!D$3:D$319,MATCH(E4871,'HvF table'!D$3:D$319,1)-1,0,2)),0)</f>
        <v>9.6811589596170151</v>
      </c>
      <c r="H4871" t="s">
        <v>75</v>
      </c>
      <c r="I4871">
        <f t="shared" ca="1" si="228"/>
        <v>9.6811589596170151</v>
      </c>
      <c r="J4871" t="s">
        <v>75</v>
      </c>
    </row>
    <row r="4872" spans="1:10" x14ac:dyDescent="0.25">
      <c r="A4872" s="65">
        <v>43929</v>
      </c>
      <c r="B4872" s="66">
        <v>0.65416666666666667</v>
      </c>
      <c r="C4872" s="64">
        <f t="shared" si="229"/>
        <v>43929.654166666667</v>
      </c>
      <c r="D4872">
        <f ca="1">_xlfn.IFNA(FORECAST(E4872,OFFSET('HvF table'!B$3:B$318,MATCH(E4872,'HvF table'!A$3:A$318,1)-1,0,2),OFFSET('HvF table'!A$3:A$318,MATCH(E4872,'HvF table'!A$3:A$318,1)-1,0,2)),0)</f>
        <v>26.33171314742409</v>
      </c>
      <c r="E4872">
        <v>9.93</v>
      </c>
      <c r="F4872" s="64">
        <f t="shared" si="230"/>
        <v>43929.654166666667</v>
      </c>
      <c r="G4872">
        <f ca="1">_xlfn.IFNA(FORECAST(E4872,OFFSET('HvF table'!E$3:E$319,MATCH(E4872,'HvF table'!D$3:D$319,1)-1,0,2),OFFSET('HvF table'!D$3:D$319,MATCH(E4872,'HvF table'!D$3:D$319,1)-1,0,2)),0)</f>
        <v>9.6484171530619633</v>
      </c>
      <c r="H4872" t="s">
        <v>75</v>
      </c>
      <c r="I4872">
        <f t="shared" ca="1" si="228"/>
        <v>9.6484171530619633</v>
      </c>
      <c r="J4872" t="s">
        <v>75</v>
      </c>
    </row>
    <row r="4873" spans="1:10" x14ac:dyDescent="0.25">
      <c r="A4873" s="65">
        <v>43929</v>
      </c>
      <c r="B4873" s="66">
        <v>0.65486111111111112</v>
      </c>
      <c r="C4873" s="64">
        <f t="shared" si="229"/>
        <v>43929.654861111114</v>
      </c>
      <c r="D4873">
        <f ca="1">_xlfn.IFNA(FORECAST(E4873,OFFSET('HvF table'!B$3:B$318,MATCH(E4873,'HvF table'!A$3:A$318,1)-1,0,2),OFFSET('HvF table'!A$3:A$318,MATCH(E4873,'HvF table'!A$3:A$318,1)-1,0,2)),0)</f>
        <v>26.756410256410248</v>
      </c>
      <c r="E4873">
        <v>10</v>
      </c>
      <c r="F4873" s="64">
        <f t="shared" si="230"/>
        <v>43929.654861111114</v>
      </c>
      <c r="G4873">
        <f ca="1">_xlfn.IFNA(FORECAST(E4873,OFFSET('HvF table'!E$3:E$319,MATCH(E4873,'HvF table'!D$3:D$319,1)-1,0,2),OFFSET('HvF table'!D$3:D$319,MATCH(E4873,'HvF table'!D$3:D$319,1)-1,0,2)),0)</f>
        <v>9.8776097989473115</v>
      </c>
      <c r="H4873" t="s">
        <v>75</v>
      </c>
      <c r="I4873">
        <f t="shared" ca="1" si="228"/>
        <v>9.8776097989473115</v>
      </c>
      <c r="J4873" t="s">
        <v>75</v>
      </c>
    </row>
    <row r="4874" spans="1:10" x14ac:dyDescent="0.25">
      <c r="A4874" s="65">
        <v>43929</v>
      </c>
      <c r="B4874" s="66">
        <v>0.65555555555555556</v>
      </c>
      <c r="C4874" s="64">
        <f t="shared" si="229"/>
        <v>43929.655555555553</v>
      </c>
      <c r="D4874">
        <f ca="1">_xlfn.IFNA(FORECAST(E4874,OFFSET('HvF table'!B$3:B$318,MATCH(E4874,'HvF table'!A$3:A$318,1)-1,0,2),OFFSET('HvF table'!A$3:A$318,MATCH(E4874,'HvF table'!A$3:A$318,1)-1,0,2)),0)</f>
        <v>26.494900398406791</v>
      </c>
      <c r="E4874">
        <v>9.9600000000000009</v>
      </c>
      <c r="F4874" s="64">
        <f t="shared" si="230"/>
        <v>43929.655555555553</v>
      </c>
      <c r="G4874">
        <f ca="1">_xlfn.IFNA(FORECAST(E4874,OFFSET('HvF table'!E$3:E$319,MATCH(E4874,'HvF table'!D$3:D$319,1)-1,0,2),OFFSET('HvF table'!D$3:D$319,MATCH(E4874,'HvF table'!D$3:D$319,1)-1,0,2)),0)</f>
        <v>9.7466425727271186</v>
      </c>
      <c r="H4874" t="s">
        <v>75</v>
      </c>
      <c r="I4874">
        <f t="shared" ca="1" si="228"/>
        <v>9.7466425727271186</v>
      </c>
      <c r="J4874" t="s">
        <v>75</v>
      </c>
    </row>
    <row r="4875" spans="1:10" x14ac:dyDescent="0.25">
      <c r="A4875" s="65">
        <v>43929</v>
      </c>
      <c r="B4875" s="66">
        <v>0.65625</v>
      </c>
      <c r="C4875" s="64">
        <f t="shared" si="229"/>
        <v>43929.65625</v>
      </c>
      <c r="D4875">
        <f ca="1">_xlfn.IFNA(FORECAST(E4875,OFFSET('HvF table'!B$3:B$318,MATCH(E4875,'HvF table'!A$3:A$318,1)-1,0,2),OFFSET('HvF table'!A$3:A$318,MATCH(E4875,'HvF table'!A$3:A$318,1)-1,0,2)),0)</f>
        <v>26.222921646768967</v>
      </c>
      <c r="E4875">
        <v>9.91</v>
      </c>
      <c r="F4875" s="64">
        <f t="shared" si="230"/>
        <v>43929.65625</v>
      </c>
      <c r="G4875">
        <f ca="1">_xlfn.IFNA(FORECAST(E4875,OFFSET('HvF table'!E$3:E$319,MATCH(E4875,'HvF table'!D$3:D$319,1)-1,0,2),OFFSET('HvF table'!D$3:D$319,MATCH(E4875,'HvF table'!D$3:D$319,1)-1,0,2)),0)</f>
        <v>9.5829335399518669</v>
      </c>
      <c r="H4875" t="s">
        <v>75</v>
      </c>
      <c r="I4875">
        <f t="shared" ca="1" si="228"/>
        <v>9.5829335399518669</v>
      </c>
      <c r="J4875" t="s">
        <v>75</v>
      </c>
    </row>
    <row r="4876" spans="1:10" x14ac:dyDescent="0.25">
      <c r="A4876" s="65">
        <v>43929</v>
      </c>
      <c r="B4876" s="66">
        <v>0.65694444444444444</v>
      </c>
      <c r="C4876" s="64">
        <f t="shared" si="229"/>
        <v>43929.656944444447</v>
      </c>
      <c r="D4876">
        <f ca="1">_xlfn.IFNA(FORECAST(E4876,OFFSET('HvF table'!B$3:B$318,MATCH(E4876,'HvF table'!A$3:A$318,1)-1,0,2),OFFSET('HvF table'!A$3:A$318,MATCH(E4876,'HvF table'!A$3:A$318,1)-1,0,2)),0)</f>
        <v>26.625128205128206</v>
      </c>
      <c r="E4876">
        <v>9.98</v>
      </c>
      <c r="F4876" s="64">
        <f t="shared" si="230"/>
        <v>43929.656944444447</v>
      </c>
      <c r="G4876">
        <f ca="1">_xlfn.IFNA(FORECAST(E4876,OFFSET('HvF table'!E$3:E$319,MATCH(E4876,'HvF table'!D$3:D$319,1)-1,0,2),OFFSET('HvF table'!D$3:D$319,MATCH(E4876,'HvF table'!D$3:D$319,1)-1,0,2)),0)</f>
        <v>9.8121261858372151</v>
      </c>
      <c r="H4876" t="s">
        <v>75</v>
      </c>
      <c r="I4876">
        <f t="shared" ca="1" si="228"/>
        <v>9.8121261858372151</v>
      </c>
      <c r="J4876" t="s">
        <v>75</v>
      </c>
    </row>
    <row r="4877" spans="1:10" x14ac:dyDescent="0.25">
      <c r="A4877" s="65">
        <v>43929</v>
      </c>
      <c r="B4877" s="66">
        <v>0.65763888888888888</v>
      </c>
      <c r="C4877" s="64">
        <f t="shared" si="229"/>
        <v>43929.657638888886</v>
      </c>
      <c r="D4877">
        <f ca="1">_xlfn.IFNA(FORECAST(E4877,OFFSET('HvF table'!B$3:B$318,MATCH(E4877,'HvF table'!A$3:A$318,1)-1,0,2),OFFSET('HvF table'!A$3:A$318,MATCH(E4877,'HvF table'!A$3:A$318,1)-1,0,2)),0)</f>
        <v>26.756410256410248</v>
      </c>
      <c r="E4877">
        <v>10</v>
      </c>
      <c r="F4877" s="64">
        <f t="shared" si="230"/>
        <v>43929.657638888886</v>
      </c>
      <c r="G4877">
        <f ca="1">_xlfn.IFNA(FORECAST(E4877,OFFSET('HvF table'!E$3:E$319,MATCH(E4877,'HvF table'!D$3:D$319,1)-1,0,2),OFFSET('HvF table'!D$3:D$319,MATCH(E4877,'HvF table'!D$3:D$319,1)-1,0,2)),0)</f>
        <v>9.8776097989473115</v>
      </c>
      <c r="H4877" t="s">
        <v>75</v>
      </c>
      <c r="I4877">
        <f t="shared" ca="1" si="228"/>
        <v>9.8776097989473115</v>
      </c>
      <c r="J4877" t="s">
        <v>75</v>
      </c>
    </row>
    <row r="4878" spans="1:10" x14ac:dyDescent="0.25">
      <c r="A4878" s="65">
        <v>43929</v>
      </c>
      <c r="B4878" s="66">
        <v>0.65833333333333333</v>
      </c>
      <c r="C4878" s="64">
        <f t="shared" si="229"/>
        <v>43929.658333333333</v>
      </c>
      <c r="D4878">
        <f ca="1">_xlfn.IFNA(FORECAST(E4878,OFFSET('HvF table'!B$3:B$318,MATCH(E4878,'HvF table'!A$3:A$318,1)-1,0,2),OFFSET('HvF table'!A$3:A$318,MATCH(E4878,'HvF table'!A$3:A$318,1)-1,0,2)),0)</f>
        <v>26.822051282051277</v>
      </c>
      <c r="E4878">
        <v>10.01</v>
      </c>
      <c r="F4878" s="64">
        <f t="shared" si="230"/>
        <v>43929.658333333333</v>
      </c>
      <c r="G4878">
        <f ca="1">_xlfn.IFNA(FORECAST(E4878,OFFSET('HvF table'!E$3:E$319,MATCH(E4878,'HvF table'!D$3:D$319,1)-1,0,2),OFFSET('HvF table'!D$3:D$319,MATCH(E4878,'HvF table'!D$3:D$319,1)-1,0,2)),0)</f>
        <v>9.9103516055023562</v>
      </c>
      <c r="H4878" t="s">
        <v>75</v>
      </c>
      <c r="I4878">
        <f t="shared" ca="1" si="228"/>
        <v>9.9103516055023562</v>
      </c>
      <c r="J4878" t="s">
        <v>75</v>
      </c>
    </row>
    <row r="4879" spans="1:10" x14ac:dyDescent="0.25">
      <c r="A4879" s="65">
        <v>43929</v>
      </c>
      <c r="B4879" s="66">
        <v>0.65902777777777777</v>
      </c>
      <c r="C4879" s="64">
        <f t="shared" si="229"/>
        <v>43929.65902777778</v>
      </c>
      <c r="D4879">
        <f ca="1">_xlfn.IFNA(FORECAST(E4879,OFFSET('HvF table'!B$3:B$318,MATCH(E4879,'HvF table'!A$3:A$318,1)-1,0,2),OFFSET('HvF table'!A$3:A$318,MATCH(E4879,'HvF table'!A$3:A$318,1)-1,0,2)),0)</f>
        <v>26.822051282051277</v>
      </c>
      <c r="E4879">
        <v>10.01</v>
      </c>
      <c r="F4879" s="64">
        <f t="shared" si="230"/>
        <v>43929.65902777778</v>
      </c>
      <c r="G4879">
        <f ca="1">_xlfn.IFNA(FORECAST(E4879,OFFSET('HvF table'!E$3:E$319,MATCH(E4879,'HvF table'!D$3:D$319,1)-1,0,2),OFFSET('HvF table'!D$3:D$319,MATCH(E4879,'HvF table'!D$3:D$319,1)-1,0,2)),0)</f>
        <v>9.9103516055023562</v>
      </c>
      <c r="H4879" t="s">
        <v>75</v>
      </c>
      <c r="I4879">
        <f t="shared" ca="1" si="228"/>
        <v>9.9103516055023562</v>
      </c>
      <c r="J4879" t="s">
        <v>75</v>
      </c>
    </row>
    <row r="4880" spans="1:10" x14ac:dyDescent="0.25">
      <c r="A4880" s="65">
        <v>43929</v>
      </c>
      <c r="B4880" s="66">
        <v>0.65972222222222221</v>
      </c>
      <c r="C4880" s="64">
        <f t="shared" si="229"/>
        <v>43929.659722222219</v>
      </c>
      <c r="D4880">
        <f ca="1">_xlfn.IFNA(FORECAST(E4880,OFFSET('HvF table'!B$3:B$318,MATCH(E4880,'HvF table'!A$3:A$318,1)-1,0,2),OFFSET('HvF table'!A$3:A$318,MATCH(E4880,'HvF table'!A$3:A$318,1)-1,0,2)),0)</f>
        <v>27.150256410256404</v>
      </c>
      <c r="E4880">
        <v>10.06</v>
      </c>
      <c r="F4880" s="64">
        <f t="shared" si="230"/>
        <v>43929.659722222219</v>
      </c>
      <c r="G4880">
        <f ca="1">_xlfn.IFNA(FORECAST(E4880,OFFSET('HvF table'!E$3:E$319,MATCH(E4880,'HvF table'!D$3:D$319,1)-1,0,2),OFFSET('HvF table'!D$3:D$319,MATCH(E4880,'HvF table'!D$3:D$319,1)-1,0,2)),0)</f>
        <v>10.077596196384185</v>
      </c>
      <c r="H4880" t="s">
        <v>75</v>
      </c>
      <c r="I4880">
        <f t="shared" ca="1" si="228"/>
        <v>10.077596196384185</v>
      </c>
      <c r="J4880" t="s">
        <v>75</v>
      </c>
    </row>
    <row r="4881" spans="1:10" x14ac:dyDescent="0.25">
      <c r="A4881" s="65">
        <v>43929</v>
      </c>
      <c r="B4881" s="66">
        <v>0.66041666666666665</v>
      </c>
      <c r="C4881" s="64">
        <f t="shared" si="229"/>
        <v>43929.660416666666</v>
      </c>
      <c r="D4881">
        <f ca="1">_xlfn.IFNA(FORECAST(E4881,OFFSET('HvF table'!B$3:B$318,MATCH(E4881,'HvF table'!A$3:A$318,1)-1,0,2),OFFSET('HvF table'!A$3:A$318,MATCH(E4881,'HvF table'!A$3:A$318,1)-1,0,2)),0)</f>
        <v>27.412820512820502</v>
      </c>
      <c r="E4881">
        <v>10.1</v>
      </c>
      <c r="F4881" s="64">
        <f t="shared" si="230"/>
        <v>43929.660416666666</v>
      </c>
      <c r="G4881">
        <f ca="1">_xlfn.IFNA(FORECAST(E4881,OFFSET('HvF table'!E$3:E$319,MATCH(E4881,'HvF table'!D$3:D$319,1)-1,0,2),OFFSET('HvF table'!D$3:D$319,MATCH(E4881,'HvF table'!D$3:D$319,1)-1,0,2)),0)</f>
        <v>10.214815626867377</v>
      </c>
      <c r="H4881" t="s">
        <v>75</v>
      </c>
      <c r="I4881">
        <f t="shared" ca="1" si="228"/>
        <v>10.214815626867377</v>
      </c>
      <c r="J4881" t="s">
        <v>75</v>
      </c>
    </row>
    <row r="4882" spans="1:10" x14ac:dyDescent="0.25">
      <c r="A4882" s="65">
        <v>43929</v>
      </c>
      <c r="B4882" s="66">
        <v>0.66111111111111109</v>
      </c>
      <c r="C4882" s="64">
        <f t="shared" si="229"/>
        <v>43929.661111111112</v>
      </c>
      <c r="D4882">
        <f ca="1">_xlfn.IFNA(FORECAST(E4882,OFFSET('HvF table'!B$3:B$318,MATCH(E4882,'HvF table'!A$3:A$318,1)-1,0,2),OFFSET('HvF table'!A$3:A$318,MATCH(E4882,'HvF table'!A$3:A$318,1)-1,0,2)),0)</f>
        <v>27.412820512820502</v>
      </c>
      <c r="E4882">
        <v>10.1</v>
      </c>
      <c r="F4882" s="64">
        <f t="shared" si="230"/>
        <v>43929.661111111112</v>
      </c>
      <c r="G4882">
        <f ca="1">_xlfn.IFNA(FORECAST(E4882,OFFSET('HvF table'!E$3:E$319,MATCH(E4882,'HvF table'!D$3:D$319,1)-1,0,2),OFFSET('HvF table'!D$3:D$319,MATCH(E4882,'HvF table'!D$3:D$319,1)-1,0,2)),0)</f>
        <v>10.214815626867377</v>
      </c>
      <c r="H4882" t="s">
        <v>75</v>
      </c>
      <c r="I4882">
        <f t="shared" ca="1" si="228"/>
        <v>10.214815626867377</v>
      </c>
      <c r="J4882" t="s">
        <v>75</v>
      </c>
    </row>
    <row r="4883" spans="1:10" x14ac:dyDescent="0.25">
      <c r="A4883" s="65">
        <v>43929</v>
      </c>
      <c r="B4883" s="66">
        <v>0.66180555555555554</v>
      </c>
      <c r="C4883" s="64">
        <f t="shared" si="229"/>
        <v>43929.661805555559</v>
      </c>
      <c r="D4883">
        <f ca="1">_xlfn.IFNA(FORECAST(E4883,OFFSET('HvF table'!B$3:B$318,MATCH(E4883,'HvF table'!A$3:A$318,1)-1,0,2),OFFSET('HvF table'!A$3:A$318,MATCH(E4883,'HvF table'!A$3:A$318,1)-1,0,2)),0)</f>
        <v>27.28153846153846</v>
      </c>
      <c r="E4883">
        <v>10.08</v>
      </c>
      <c r="F4883" s="64">
        <f t="shared" si="230"/>
        <v>43929.661805555559</v>
      </c>
      <c r="G4883">
        <f ca="1">_xlfn.IFNA(FORECAST(E4883,OFFSET('HvF table'!E$3:E$319,MATCH(E4883,'HvF table'!D$3:D$319,1)-1,0,2),OFFSET('HvF table'!D$3:D$319,MATCH(E4883,'HvF table'!D$3:D$319,1)-1,0,2)),0)</f>
        <v>10.146205911625785</v>
      </c>
      <c r="H4883" t="s">
        <v>75</v>
      </c>
      <c r="I4883">
        <f t="shared" ca="1" si="228"/>
        <v>10.146205911625785</v>
      </c>
      <c r="J4883" t="s">
        <v>75</v>
      </c>
    </row>
    <row r="4884" spans="1:10" x14ac:dyDescent="0.25">
      <c r="A4884" s="65">
        <v>43929</v>
      </c>
      <c r="B4884" s="66">
        <v>0.66249999999999998</v>
      </c>
      <c r="C4884" s="64">
        <f t="shared" si="229"/>
        <v>43929.662499999999</v>
      </c>
      <c r="D4884">
        <f ca="1">_xlfn.IFNA(FORECAST(E4884,OFFSET('HvF table'!B$3:B$318,MATCH(E4884,'HvF table'!A$3:A$318,1)-1,0,2),OFFSET('HvF table'!A$3:A$318,MATCH(E4884,'HvF table'!A$3:A$318,1)-1,0,2)),0)</f>
        <v>27.215897435897432</v>
      </c>
      <c r="E4884">
        <v>10.07</v>
      </c>
      <c r="F4884" s="64">
        <f t="shared" si="230"/>
        <v>43929.662499999999</v>
      </c>
      <c r="G4884">
        <f ca="1">_xlfn.IFNA(FORECAST(E4884,OFFSET('HvF table'!E$3:E$319,MATCH(E4884,'HvF table'!D$3:D$319,1)-1,0,2),OFFSET('HvF table'!D$3:D$319,MATCH(E4884,'HvF table'!D$3:D$319,1)-1,0,2)),0)</f>
        <v>10.111901054004989</v>
      </c>
      <c r="H4884" t="s">
        <v>75</v>
      </c>
      <c r="I4884">
        <f t="shared" ca="1" si="228"/>
        <v>10.111901054004989</v>
      </c>
      <c r="J4884" t="s">
        <v>75</v>
      </c>
    </row>
    <row r="4885" spans="1:10" x14ac:dyDescent="0.25">
      <c r="A4885" s="65">
        <v>43929</v>
      </c>
      <c r="B4885" s="66">
        <v>0.66319444444444442</v>
      </c>
      <c r="C4885" s="64">
        <f t="shared" si="229"/>
        <v>43929.663194444445</v>
      </c>
      <c r="D4885">
        <f ca="1">_xlfn.IFNA(FORECAST(E4885,OFFSET('HvF table'!B$3:B$318,MATCH(E4885,'HvF table'!A$3:A$318,1)-1,0,2),OFFSET('HvF table'!A$3:A$318,MATCH(E4885,'HvF table'!A$3:A$318,1)-1,0,2)),0)</f>
        <v>27.412820512820502</v>
      </c>
      <c r="E4885">
        <v>10.1</v>
      </c>
      <c r="F4885" s="64">
        <f t="shared" si="230"/>
        <v>43929.663194444445</v>
      </c>
      <c r="G4885">
        <f ca="1">_xlfn.IFNA(FORECAST(E4885,OFFSET('HvF table'!E$3:E$319,MATCH(E4885,'HvF table'!D$3:D$319,1)-1,0,2),OFFSET('HvF table'!D$3:D$319,MATCH(E4885,'HvF table'!D$3:D$319,1)-1,0,2)),0)</f>
        <v>10.214815626867377</v>
      </c>
      <c r="H4885" t="s">
        <v>75</v>
      </c>
      <c r="I4885">
        <f t="shared" ca="1" si="228"/>
        <v>10.214815626867377</v>
      </c>
      <c r="J4885" t="s">
        <v>75</v>
      </c>
    </row>
    <row r="4886" spans="1:10" x14ac:dyDescent="0.25">
      <c r="A4886" s="65">
        <v>43929</v>
      </c>
      <c r="B4886" s="66">
        <v>0.66388888888888886</v>
      </c>
      <c r="C4886" s="64">
        <f t="shared" si="229"/>
        <v>43929.663888888892</v>
      </c>
      <c r="D4886">
        <f ca="1">_xlfn.IFNA(FORECAST(E4886,OFFSET('HvF table'!B$3:B$318,MATCH(E4886,'HvF table'!A$3:A$318,1)-1,0,2),OFFSET('HvF table'!A$3:A$318,MATCH(E4886,'HvF table'!A$3:A$318,1)-1,0,2)),0)</f>
        <v>27.347179487179488</v>
      </c>
      <c r="E4886">
        <v>10.09</v>
      </c>
      <c r="F4886" s="64">
        <f t="shared" si="230"/>
        <v>43929.663888888892</v>
      </c>
      <c r="G4886">
        <f ca="1">_xlfn.IFNA(FORECAST(E4886,OFFSET('HvF table'!E$3:E$319,MATCH(E4886,'HvF table'!D$3:D$319,1)-1,0,2),OFFSET('HvF table'!D$3:D$319,MATCH(E4886,'HvF table'!D$3:D$319,1)-1,0,2)),0)</f>
        <v>10.180510769246581</v>
      </c>
      <c r="H4886" t="s">
        <v>75</v>
      </c>
      <c r="I4886">
        <f t="shared" ca="1" si="228"/>
        <v>10.180510769246581</v>
      </c>
      <c r="J4886" t="s">
        <v>75</v>
      </c>
    </row>
    <row r="4887" spans="1:10" x14ac:dyDescent="0.25">
      <c r="A4887" s="65">
        <v>43929</v>
      </c>
      <c r="B4887" s="66">
        <v>0.6645833333333333</v>
      </c>
      <c r="C4887" s="64">
        <f t="shared" si="229"/>
        <v>43929.664583333331</v>
      </c>
      <c r="D4887">
        <f ca="1">_xlfn.IFNA(FORECAST(E4887,OFFSET('HvF table'!B$3:B$318,MATCH(E4887,'HvF table'!A$3:A$318,1)-1,0,2),OFFSET('HvF table'!A$3:A$318,MATCH(E4887,'HvF table'!A$3:A$318,1)-1,0,2)),0)</f>
        <v>27.544747967484142</v>
      </c>
      <c r="E4887">
        <v>10.119999999999999</v>
      </c>
      <c r="F4887" s="64">
        <f t="shared" si="230"/>
        <v>43929.664583333331</v>
      </c>
      <c r="G4887">
        <f ca="1">_xlfn.IFNA(FORECAST(E4887,OFFSET('HvF table'!E$3:E$319,MATCH(E4887,'HvF table'!D$3:D$319,1)-1,0,2),OFFSET('HvF table'!D$3:D$319,MATCH(E4887,'HvF table'!D$3:D$319,1)-1,0,2)),0)</f>
        <v>10.283425342108977</v>
      </c>
      <c r="H4887" t="s">
        <v>75</v>
      </c>
      <c r="I4887">
        <f t="shared" ca="1" si="228"/>
        <v>10.283425342108977</v>
      </c>
      <c r="J4887" t="s">
        <v>75</v>
      </c>
    </row>
    <row r="4888" spans="1:10" x14ac:dyDescent="0.25">
      <c r="A4888" s="65">
        <v>43929</v>
      </c>
      <c r="B4888" s="66">
        <v>0.66527777777777775</v>
      </c>
      <c r="C4888" s="64">
        <f t="shared" si="229"/>
        <v>43929.665277777778</v>
      </c>
      <c r="D4888">
        <f ca="1">_xlfn.IFNA(FORECAST(E4888,OFFSET('HvF table'!B$3:B$318,MATCH(E4888,'HvF table'!A$3:A$318,1)-1,0,2),OFFSET('HvF table'!A$3:A$318,MATCH(E4888,'HvF table'!A$3:A$318,1)-1,0,2)),0)</f>
        <v>27.811154471575819</v>
      </c>
      <c r="E4888">
        <v>10.16</v>
      </c>
      <c r="F4888" s="64">
        <f t="shared" si="230"/>
        <v>43929.665277777778</v>
      </c>
      <c r="G4888">
        <f ca="1">_xlfn.IFNA(FORECAST(E4888,OFFSET('HvF table'!E$3:E$319,MATCH(E4888,'HvF table'!D$3:D$319,1)-1,0,2),OFFSET('HvF table'!D$3:D$319,MATCH(E4888,'HvF table'!D$3:D$319,1)-1,0,2)),0)</f>
        <v>10.420644772592169</v>
      </c>
      <c r="H4888" t="s">
        <v>75</v>
      </c>
      <c r="I4888">
        <f t="shared" ca="1" si="228"/>
        <v>10.420644772592169</v>
      </c>
      <c r="J4888" t="s">
        <v>75</v>
      </c>
    </row>
    <row r="4889" spans="1:10" x14ac:dyDescent="0.25">
      <c r="A4889" s="65">
        <v>43929</v>
      </c>
      <c r="B4889" s="66">
        <v>0.66597222222222219</v>
      </c>
      <c r="C4889" s="64">
        <f t="shared" si="229"/>
        <v>43929.665972222225</v>
      </c>
      <c r="D4889">
        <f ca="1">_xlfn.IFNA(FORECAST(E4889,OFFSET('HvF table'!B$3:B$318,MATCH(E4889,'HvF table'!A$3:A$318,1)-1,0,2),OFFSET('HvF table'!A$3:A$318,MATCH(E4889,'HvF table'!A$3:A$318,1)-1,0,2)),0)</f>
        <v>27.811154471575819</v>
      </c>
      <c r="E4889">
        <v>10.16</v>
      </c>
      <c r="F4889" s="64">
        <f t="shared" si="230"/>
        <v>43929.665972222225</v>
      </c>
      <c r="G4889">
        <f ca="1">_xlfn.IFNA(FORECAST(E4889,OFFSET('HvF table'!E$3:E$319,MATCH(E4889,'HvF table'!D$3:D$319,1)-1,0,2),OFFSET('HvF table'!D$3:D$319,MATCH(E4889,'HvF table'!D$3:D$319,1)-1,0,2)),0)</f>
        <v>10.420644772592169</v>
      </c>
      <c r="H4889" t="s">
        <v>75</v>
      </c>
      <c r="I4889">
        <f t="shared" ca="1" si="228"/>
        <v>10.420644772592169</v>
      </c>
      <c r="J4889" t="s">
        <v>75</v>
      </c>
    </row>
    <row r="4890" spans="1:10" x14ac:dyDescent="0.25">
      <c r="A4890" s="65">
        <v>43929</v>
      </c>
      <c r="B4890" s="66">
        <v>0.66666666666666663</v>
      </c>
      <c r="C4890" s="64">
        <f t="shared" si="229"/>
        <v>43929.666666666664</v>
      </c>
      <c r="D4890">
        <f ca="1">_xlfn.IFNA(FORECAST(E4890,OFFSET('HvF table'!B$3:B$318,MATCH(E4890,'HvF table'!A$3:A$318,1)-1,0,2),OFFSET('HvF table'!A$3:A$318,MATCH(E4890,'HvF table'!A$3:A$318,1)-1,0,2)),0)</f>
        <v>27.811154471575819</v>
      </c>
      <c r="E4890">
        <v>10.16</v>
      </c>
      <c r="F4890" s="64">
        <f t="shared" si="230"/>
        <v>43929.666666666664</v>
      </c>
      <c r="G4890">
        <f ca="1">_xlfn.IFNA(FORECAST(E4890,OFFSET('HvF table'!E$3:E$319,MATCH(E4890,'HvF table'!D$3:D$319,1)-1,0,2),OFFSET('HvF table'!D$3:D$319,MATCH(E4890,'HvF table'!D$3:D$319,1)-1,0,2)),0)</f>
        <v>10.420644772592169</v>
      </c>
      <c r="H4890" t="s">
        <v>75</v>
      </c>
      <c r="I4890">
        <f t="shared" ca="1" si="228"/>
        <v>10.420644772592169</v>
      </c>
      <c r="J4890" t="s">
        <v>75</v>
      </c>
    </row>
    <row r="4891" spans="1:10" x14ac:dyDescent="0.25">
      <c r="A4891" s="65">
        <v>43929</v>
      </c>
      <c r="B4891" s="66">
        <v>0.66736111111111107</v>
      </c>
      <c r="C4891" s="64">
        <f t="shared" si="229"/>
        <v>43929.667361111111</v>
      </c>
      <c r="D4891">
        <f ca="1">_xlfn.IFNA(FORECAST(E4891,OFFSET('HvF table'!B$3:B$318,MATCH(E4891,'HvF table'!A$3:A$318,1)-1,0,2),OFFSET('HvF table'!A$3:A$318,MATCH(E4891,'HvF table'!A$3:A$318,1)-1,0,2)),0)</f>
        <v>28.077941176514386</v>
      </c>
      <c r="E4891">
        <v>10.199999999999999</v>
      </c>
      <c r="F4891" s="64">
        <f t="shared" si="230"/>
        <v>43929.667361111111</v>
      </c>
      <c r="G4891">
        <f ca="1">_xlfn.IFNA(FORECAST(E4891,OFFSET('HvF table'!E$3:E$319,MATCH(E4891,'HvF table'!D$3:D$319,1)-1,0,2),OFFSET('HvF table'!D$3:D$319,MATCH(E4891,'HvF table'!D$3:D$319,1)-1,0,2)),0)</f>
        <v>10.559355548513992</v>
      </c>
      <c r="H4891" t="s">
        <v>75</v>
      </c>
      <c r="I4891">
        <f t="shared" ca="1" si="228"/>
        <v>10.559355548513992</v>
      </c>
      <c r="J4891" t="s">
        <v>75</v>
      </c>
    </row>
    <row r="4892" spans="1:10" x14ac:dyDescent="0.25">
      <c r="A4892" s="65">
        <v>43929</v>
      </c>
      <c r="B4892" s="66">
        <v>0.66805555555555562</v>
      </c>
      <c r="C4892" s="64">
        <f t="shared" si="229"/>
        <v>43929.668055555558</v>
      </c>
      <c r="D4892">
        <f ca="1">_xlfn.IFNA(FORECAST(E4892,OFFSET('HvF table'!B$3:B$318,MATCH(E4892,'HvF table'!A$3:A$318,1)-1,0,2),OFFSET('HvF table'!A$3:A$318,MATCH(E4892,'HvF table'!A$3:A$318,1)-1,0,2)),0)</f>
        <v>27.94435772362165</v>
      </c>
      <c r="E4892">
        <v>10.18</v>
      </c>
      <c r="F4892" s="64">
        <f t="shared" si="230"/>
        <v>43929.668055555558</v>
      </c>
      <c r="G4892">
        <f ca="1">_xlfn.IFNA(FORECAST(E4892,OFFSET('HvF table'!E$3:E$319,MATCH(E4892,'HvF table'!D$3:D$319,1)-1,0,2),OFFSET('HvF table'!D$3:D$319,MATCH(E4892,'HvF table'!D$3:D$319,1)-1,0,2)),0)</f>
        <v>10.489254487833769</v>
      </c>
      <c r="H4892" t="s">
        <v>75</v>
      </c>
      <c r="I4892">
        <f t="shared" ca="1" si="228"/>
        <v>10.489254487833769</v>
      </c>
      <c r="J4892" t="s">
        <v>75</v>
      </c>
    </row>
    <row r="4893" spans="1:10" x14ac:dyDescent="0.25">
      <c r="A4893" s="65">
        <v>43929</v>
      </c>
      <c r="B4893" s="66">
        <v>0.66875000000000007</v>
      </c>
      <c r="C4893" s="64">
        <f t="shared" si="229"/>
        <v>43929.668749999997</v>
      </c>
      <c r="D4893">
        <f ca="1">_xlfn.IFNA(FORECAST(E4893,OFFSET('HvF table'!B$3:B$318,MATCH(E4893,'HvF table'!A$3:A$318,1)-1,0,2),OFFSET('HvF table'!A$3:A$318,MATCH(E4893,'HvF table'!A$3:A$318,1)-1,0,2)),0)</f>
        <v>28.412581699362718</v>
      </c>
      <c r="E4893">
        <v>10.25</v>
      </c>
      <c r="F4893" s="64">
        <f t="shared" si="230"/>
        <v>43929.668749999997</v>
      </c>
      <c r="G4893">
        <f ca="1">_xlfn.IFNA(FORECAST(E4893,OFFSET('HvF table'!E$3:E$319,MATCH(E4893,'HvF table'!D$3:D$319,1)-1,0,2),OFFSET('HvF table'!D$3:D$319,MATCH(E4893,'HvF table'!D$3:D$319,1)-1,0,2)),0)</f>
        <v>10.735300565688519</v>
      </c>
      <c r="H4893" t="s">
        <v>75</v>
      </c>
      <c r="I4893">
        <f t="shared" ca="1" si="228"/>
        <v>10.735300565688519</v>
      </c>
      <c r="J4893" t="s">
        <v>75</v>
      </c>
    </row>
    <row r="4894" spans="1:10" x14ac:dyDescent="0.25">
      <c r="A4894" s="65">
        <v>43929</v>
      </c>
      <c r="B4894" s="66">
        <v>0.6694444444444444</v>
      </c>
      <c r="C4894" s="64">
        <f t="shared" si="229"/>
        <v>43929.669444444444</v>
      </c>
      <c r="D4894">
        <f ca="1">_xlfn.IFNA(FORECAST(E4894,OFFSET('HvF table'!B$3:B$318,MATCH(E4894,'HvF table'!A$3:A$318,1)-1,0,2),OFFSET('HvF table'!A$3:A$318,MATCH(E4894,'HvF table'!A$3:A$318,1)-1,0,2)),0)</f>
        <v>28.479509803932373</v>
      </c>
      <c r="E4894">
        <v>10.26</v>
      </c>
      <c r="F4894" s="64">
        <f t="shared" si="230"/>
        <v>43929.669444444444</v>
      </c>
      <c r="G4894">
        <f ca="1">_xlfn.IFNA(FORECAST(E4894,OFFSET('HvF table'!E$3:E$319,MATCH(E4894,'HvF table'!D$3:D$319,1)-1,0,2),OFFSET('HvF table'!D$3:D$319,MATCH(E4894,'HvF table'!D$3:D$319,1)-1,0,2)),0)</f>
        <v>10.770489569123427</v>
      </c>
      <c r="H4894" t="s">
        <v>75</v>
      </c>
      <c r="I4894">
        <f t="shared" ca="1" si="228"/>
        <v>10.770489569123427</v>
      </c>
      <c r="J4894" t="s">
        <v>75</v>
      </c>
    </row>
    <row r="4895" spans="1:10" x14ac:dyDescent="0.25">
      <c r="A4895" s="65">
        <v>43929</v>
      </c>
      <c r="B4895" s="66">
        <v>0.67013888888888884</v>
      </c>
      <c r="C4895" s="64">
        <f t="shared" si="229"/>
        <v>43929.670138888891</v>
      </c>
      <c r="D4895">
        <f ca="1">_xlfn.IFNA(FORECAST(E4895,OFFSET('HvF table'!B$3:B$318,MATCH(E4895,'HvF table'!A$3:A$318,1)-1,0,2),OFFSET('HvF table'!A$3:A$318,MATCH(E4895,'HvF table'!A$3:A$318,1)-1,0,2)),0)</f>
        <v>28.412581699362718</v>
      </c>
      <c r="E4895">
        <v>10.25</v>
      </c>
      <c r="F4895" s="64">
        <f t="shared" si="230"/>
        <v>43929.670138888891</v>
      </c>
      <c r="G4895">
        <f ca="1">_xlfn.IFNA(FORECAST(E4895,OFFSET('HvF table'!E$3:E$319,MATCH(E4895,'HvF table'!D$3:D$319,1)-1,0,2),OFFSET('HvF table'!D$3:D$319,MATCH(E4895,'HvF table'!D$3:D$319,1)-1,0,2)),0)</f>
        <v>10.735300565688519</v>
      </c>
      <c r="H4895" t="s">
        <v>75</v>
      </c>
      <c r="I4895">
        <f t="shared" ca="1" si="228"/>
        <v>10.735300565688519</v>
      </c>
      <c r="J4895" t="s">
        <v>75</v>
      </c>
    </row>
    <row r="4896" spans="1:10" x14ac:dyDescent="0.25">
      <c r="A4896" s="65">
        <v>43929</v>
      </c>
      <c r="B4896" s="66">
        <v>0.67083333333333339</v>
      </c>
      <c r="C4896" s="64">
        <f t="shared" si="229"/>
        <v>43929.67083333333</v>
      </c>
      <c r="D4896">
        <f ca="1">_xlfn.IFNA(FORECAST(E4896,OFFSET('HvF table'!B$3:B$318,MATCH(E4896,'HvF table'!A$3:A$318,1)-1,0,2),OFFSET('HvF table'!A$3:A$318,MATCH(E4896,'HvF table'!A$3:A$318,1)-1,0,2)),0)</f>
        <v>28.5471310116192</v>
      </c>
      <c r="E4896">
        <v>10.27</v>
      </c>
      <c r="F4896" s="64">
        <f t="shared" si="230"/>
        <v>43929.67083333333</v>
      </c>
      <c r="G4896">
        <f ca="1">_xlfn.IFNA(FORECAST(E4896,OFFSET('HvF table'!E$3:E$319,MATCH(E4896,'HvF table'!D$3:D$319,1)-1,0,2),OFFSET('HvF table'!D$3:D$319,MATCH(E4896,'HvF table'!D$3:D$319,1)-1,0,2)),0)</f>
        <v>10.805678572558328</v>
      </c>
      <c r="H4896" t="s">
        <v>75</v>
      </c>
      <c r="I4896">
        <f t="shared" ca="1" si="228"/>
        <v>10.805678572558328</v>
      </c>
      <c r="J4896" t="s">
        <v>75</v>
      </c>
    </row>
    <row r="4897" spans="1:10" x14ac:dyDescent="0.25">
      <c r="A4897" s="65">
        <v>43929</v>
      </c>
      <c r="B4897" s="66">
        <v>0.67152777777777783</v>
      </c>
      <c r="C4897" s="64">
        <f t="shared" si="229"/>
        <v>43929.671527777777</v>
      </c>
      <c r="D4897">
        <f ca="1">_xlfn.IFNA(FORECAST(E4897,OFFSET('HvF table'!B$3:B$318,MATCH(E4897,'HvF table'!A$3:A$318,1)-1,0,2),OFFSET('HvF table'!A$3:A$318,MATCH(E4897,'HvF table'!A$3:A$318,1)-1,0,2)),0)</f>
        <v>28.682985074641209</v>
      </c>
      <c r="E4897">
        <v>10.29</v>
      </c>
      <c r="F4897" s="64">
        <f t="shared" si="230"/>
        <v>43929.671527777777</v>
      </c>
      <c r="G4897">
        <f ca="1">_xlfn.IFNA(FORECAST(E4897,OFFSET('HvF table'!E$3:E$319,MATCH(E4897,'HvF table'!D$3:D$319,1)-1,0,2),OFFSET('HvF table'!D$3:D$319,MATCH(E4897,'HvF table'!D$3:D$319,1)-1,0,2)),0)</f>
        <v>10.876056579428138</v>
      </c>
      <c r="H4897" t="s">
        <v>75</v>
      </c>
      <c r="I4897">
        <f t="shared" ca="1" si="228"/>
        <v>10.876056579428138</v>
      </c>
      <c r="J4897" t="s">
        <v>75</v>
      </c>
    </row>
    <row r="4898" spans="1:10" x14ac:dyDescent="0.25">
      <c r="A4898" s="65">
        <v>43929</v>
      </c>
      <c r="B4898" s="66">
        <v>0.67222222222222217</v>
      </c>
      <c r="C4898" s="64">
        <f t="shared" si="229"/>
        <v>43929.672222222223</v>
      </c>
      <c r="D4898">
        <f ca="1">_xlfn.IFNA(FORECAST(E4898,OFFSET('HvF table'!B$3:B$318,MATCH(E4898,'HvF table'!A$3:A$318,1)-1,0,2),OFFSET('HvF table'!A$3:A$318,MATCH(E4898,'HvF table'!A$3:A$318,1)-1,0,2)),0)</f>
        <v>28.5471310116192</v>
      </c>
      <c r="E4898">
        <v>10.27</v>
      </c>
      <c r="F4898" s="64">
        <f t="shared" si="230"/>
        <v>43929.672222222223</v>
      </c>
      <c r="G4898">
        <f ca="1">_xlfn.IFNA(FORECAST(E4898,OFFSET('HvF table'!E$3:E$319,MATCH(E4898,'HvF table'!D$3:D$319,1)-1,0,2),OFFSET('HvF table'!D$3:D$319,MATCH(E4898,'HvF table'!D$3:D$319,1)-1,0,2)),0)</f>
        <v>10.805678572558328</v>
      </c>
      <c r="H4898" t="s">
        <v>75</v>
      </c>
      <c r="I4898">
        <f t="shared" ca="1" si="228"/>
        <v>10.805678572558328</v>
      </c>
      <c r="J4898" t="s">
        <v>75</v>
      </c>
    </row>
    <row r="4899" spans="1:10" x14ac:dyDescent="0.25">
      <c r="A4899" s="65">
        <v>43929</v>
      </c>
      <c r="B4899" s="66">
        <v>0.67291666666666661</v>
      </c>
      <c r="C4899" s="64">
        <f t="shared" si="229"/>
        <v>43929.67291666667</v>
      </c>
      <c r="D4899">
        <f ca="1">_xlfn.IFNA(FORECAST(E4899,OFFSET('HvF table'!B$3:B$318,MATCH(E4899,'HvF table'!A$3:A$318,1)-1,0,2),OFFSET('HvF table'!A$3:A$318,MATCH(E4899,'HvF table'!A$3:A$318,1)-1,0,2)),0)</f>
        <v>28.954693200685256</v>
      </c>
      <c r="E4899">
        <v>10.33</v>
      </c>
      <c r="F4899" s="64">
        <f t="shared" si="230"/>
        <v>43929.67291666667</v>
      </c>
      <c r="G4899">
        <f ca="1">_xlfn.IFNA(FORECAST(E4899,OFFSET('HvF table'!E$3:E$319,MATCH(E4899,'HvF table'!D$3:D$319,1)-1,0,2),OFFSET('HvF table'!D$3:D$319,MATCH(E4899,'HvF table'!D$3:D$319,1)-1,0,2)),0)</f>
        <v>11.017303146284988</v>
      </c>
      <c r="H4899" t="s">
        <v>75</v>
      </c>
      <c r="I4899">
        <f t="shared" ca="1" si="228"/>
        <v>11.017303146284988</v>
      </c>
      <c r="J4899" t="s">
        <v>75</v>
      </c>
    </row>
    <row r="4900" spans="1:10" x14ac:dyDescent="0.25">
      <c r="A4900" s="65">
        <v>43929</v>
      </c>
      <c r="B4900" s="66">
        <v>0.67361111111111116</v>
      </c>
      <c r="C4900" s="64">
        <f t="shared" si="229"/>
        <v>43929.673611111109</v>
      </c>
      <c r="D4900">
        <f ca="1">_xlfn.IFNA(FORECAST(E4900,OFFSET('HvF table'!B$3:B$318,MATCH(E4900,'HvF table'!A$3:A$318,1)-1,0,2),OFFSET('HvF table'!A$3:A$318,MATCH(E4900,'HvF table'!A$3:A$318,1)-1,0,2)),0)</f>
        <v>29.022620232196061</v>
      </c>
      <c r="E4900">
        <v>10.34</v>
      </c>
      <c r="F4900" s="64">
        <f t="shared" si="230"/>
        <v>43929.673611111109</v>
      </c>
      <c r="G4900">
        <f ca="1">_xlfn.IFNA(FORECAST(E4900,OFFSET('HvF table'!E$3:E$319,MATCH(E4900,'HvF table'!D$3:D$319,1)-1,0,2),OFFSET('HvF table'!D$3:D$319,MATCH(E4900,'HvF table'!D$3:D$319,1)-1,0,2)),0)</f>
        <v>11.053518884570046</v>
      </c>
      <c r="H4900" t="s">
        <v>75</v>
      </c>
      <c r="I4900">
        <f t="shared" ca="1" si="228"/>
        <v>11.053518884570046</v>
      </c>
      <c r="J4900" t="s">
        <v>75</v>
      </c>
    </row>
    <row r="4901" spans="1:10" x14ac:dyDescent="0.25">
      <c r="A4901" s="65">
        <v>43929</v>
      </c>
      <c r="B4901" s="66">
        <v>0.6743055555555556</v>
      </c>
      <c r="C4901" s="64">
        <f t="shared" si="229"/>
        <v>43929.674305555556</v>
      </c>
      <c r="D4901">
        <f ca="1">_xlfn.IFNA(FORECAST(E4901,OFFSET('HvF table'!B$3:B$318,MATCH(E4901,'HvF table'!A$3:A$318,1)-1,0,2),OFFSET('HvF table'!A$3:A$318,MATCH(E4901,'HvF table'!A$3:A$318,1)-1,0,2)),0)</f>
        <v>29.158474295216806</v>
      </c>
      <c r="E4901">
        <v>10.36</v>
      </c>
      <c r="F4901" s="64">
        <f t="shared" si="230"/>
        <v>43929.674305555556</v>
      </c>
      <c r="G4901">
        <f ca="1">_xlfn.IFNA(FORECAST(E4901,OFFSET('HvF table'!E$3:E$319,MATCH(E4901,'HvF table'!D$3:D$319,1)-1,0,2),OFFSET('HvF table'!D$3:D$319,MATCH(E4901,'HvF table'!D$3:D$319,1)-1,0,2)),0)</f>
        <v>11.12595036114017</v>
      </c>
      <c r="H4901" t="s">
        <v>75</v>
      </c>
      <c r="I4901">
        <f t="shared" ca="1" si="228"/>
        <v>11.12595036114017</v>
      </c>
      <c r="J4901" t="s">
        <v>75</v>
      </c>
    </row>
    <row r="4902" spans="1:10" x14ac:dyDescent="0.25">
      <c r="A4902" s="65">
        <v>43929</v>
      </c>
      <c r="B4902" s="66">
        <v>0.67499999999999993</v>
      </c>
      <c r="C4902" s="64">
        <f t="shared" si="229"/>
        <v>43929.675000000003</v>
      </c>
      <c r="D4902">
        <f ca="1">_xlfn.IFNA(FORECAST(E4902,OFFSET('HvF table'!B$3:B$318,MATCH(E4902,'HvF table'!A$3:A$318,1)-1,0,2),OFFSET('HvF table'!A$3:A$318,MATCH(E4902,'HvF table'!A$3:A$318,1)-1,0,2)),0)</f>
        <v>29.090547263706441</v>
      </c>
      <c r="E4902">
        <v>10.35</v>
      </c>
      <c r="F4902" s="64">
        <f t="shared" si="230"/>
        <v>43929.675000000003</v>
      </c>
      <c r="G4902">
        <f ca="1">_xlfn.IFNA(FORECAST(E4902,OFFSET('HvF table'!E$3:E$319,MATCH(E4902,'HvF table'!D$3:D$319,1)-1,0,2),OFFSET('HvF table'!D$3:D$319,MATCH(E4902,'HvF table'!D$3:D$319,1)-1,0,2)),0)</f>
        <v>11.089734622855111</v>
      </c>
      <c r="H4902" t="s">
        <v>75</v>
      </c>
      <c r="I4902">
        <f t="shared" ca="1" si="228"/>
        <v>11.089734622855111</v>
      </c>
      <c r="J4902" t="s">
        <v>75</v>
      </c>
    </row>
    <row r="4903" spans="1:10" x14ac:dyDescent="0.25">
      <c r="A4903" s="65">
        <v>43929</v>
      </c>
      <c r="B4903" s="66">
        <v>0.67569444444444438</v>
      </c>
      <c r="C4903" s="64">
        <f t="shared" si="229"/>
        <v>43929.675694444442</v>
      </c>
      <c r="D4903">
        <f ca="1">_xlfn.IFNA(FORECAST(E4903,OFFSET('HvF table'!B$3:B$318,MATCH(E4903,'HvF table'!A$3:A$318,1)-1,0,2),OFFSET('HvF table'!A$3:A$318,MATCH(E4903,'HvF table'!A$3:A$318,1)-1,0,2)),0)</f>
        <v>29.430182421258337</v>
      </c>
      <c r="E4903">
        <v>10.4</v>
      </c>
      <c r="F4903" s="64">
        <f t="shared" si="230"/>
        <v>43929.675694444442</v>
      </c>
      <c r="G4903">
        <f ca="1">_xlfn.IFNA(FORECAST(E4903,OFFSET('HvF table'!E$3:E$319,MATCH(E4903,'HvF table'!D$3:D$319,1)-1,0,2),OFFSET('HvF table'!D$3:D$319,MATCH(E4903,'HvF table'!D$3:D$319,1)-1,0,2)),0)</f>
        <v>11.270813314280424</v>
      </c>
      <c r="H4903" t="s">
        <v>75</v>
      </c>
      <c r="I4903">
        <f t="shared" ca="1" si="228"/>
        <v>11.270813314280424</v>
      </c>
      <c r="J4903" t="s">
        <v>75</v>
      </c>
    </row>
    <row r="4904" spans="1:10" x14ac:dyDescent="0.25">
      <c r="A4904" s="65">
        <v>43929</v>
      </c>
      <c r="B4904" s="66">
        <v>0.67638888888888893</v>
      </c>
      <c r="C4904" s="64">
        <f t="shared" si="229"/>
        <v>43929.676388888889</v>
      </c>
      <c r="D4904">
        <f ca="1">_xlfn.IFNA(FORECAST(E4904,OFFSET('HvF table'!B$3:B$318,MATCH(E4904,'HvF table'!A$3:A$318,1)-1,0,2),OFFSET('HvF table'!A$3:A$318,MATCH(E4904,'HvF table'!A$3:A$318,1)-1,0,2)),0)</f>
        <v>29.5667001675357</v>
      </c>
      <c r="E4904">
        <v>10.42</v>
      </c>
      <c r="F4904" s="64">
        <f t="shared" si="230"/>
        <v>43929.676388888889</v>
      </c>
      <c r="G4904">
        <f ca="1">_xlfn.IFNA(FORECAST(E4904,OFFSET('HvF table'!E$3:E$319,MATCH(E4904,'HvF table'!D$3:D$319,1)-1,0,2),OFFSET('HvF table'!D$3:D$319,MATCH(E4904,'HvF table'!D$3:D$319,1)-1,0,2)),0)</f>
        <v>11.343244790850541</v>
      </c>
      <c r="H4904" t="s">
        <v>75</v>
      </c>
      <c r="I4904">
        <f t="shared" ca="1" si="228"/>
        <v>11.343244790850541</v>
      </c>
      <c r="J4904" t="s">
        <v>75</v>
      </c>
    </row>
    <row r="4905" spans="1:10" x14ac:dyDescent="0.25">
      <c r="A4905" s="65">
        <v>43929</v>
      </c>
      <c r="B4905" s="66">
        <v>0.67708333333333337</v>
      </c>
      <c r="C4905" s="64">
        <f t="shared" si="229"/>
        <v>43929.677083333336</v>
      </c>
      <c r="D4905">
        <f ca="1">_xlfn.IFNA(FORECAST(E4905,OFFSET('HvF table'!B$3:B$318,MATCH(E4905,'HvF table'!A$3:A$318,1)-1,0,2),OFFSET('HvF table'!A$3:A$318,MATCH(E4905,'HvF table'!A$3:A$318,1)-1,0,2)),0)</f>
        <v>29.5667001675357</v>
      </c>
      <c r="E4905">
        <v>10.42</v>
      </c>
      <c r="F4905" s="64">
        <f t="shared" si="230"/>
        <v>43929.677083333336</v>
      </c>
      <c r="G4905">
        <f ca="1">_xlfn.IFNA(FORECAST(E4905,OFFSET('HvF table'!E$3:E$319,MATCH(E4905,'HvF table'!D$3:D$319,1)-1,0,2),OFFSET('HvF table'!D$3:D$319,MATCH(E4905,'HvF table'!D$3:D$319,1)-1,0,2)),0)</f>
        <v>11.343244790850541</v>
      </c>
      <c r="H4905" t="s">
        <v>75</v>
      </c>
      <c r="I4905">
        <f t="shared" ca="1" si="228"/>
        <v>11.343244790850541</v>
      </c>
      <c r="J4905" t="s">
        <v>75</v>
      </c>
    </row>
    <row r="4906" spans="1:10" x14ac:dyDescent="0.25">
      <c r="A4906" s="65">
        <v>43929</v>
      </c>
      <c r="B4906" s="66">
        <v>0.6777777777777777</v>
      </c>
      <c r="C4906" s="64">
        <f t="shared" si="229"/>
        <v>43929.677777777775</v>
      </c>
      <c r="D4906">
        <f ca="1">_xlfn.IFNA(FORECAST(E4906,OFFSET('HvF table'!B$3:B$318,MATCH(E4906,'HvF table'!A$3:A$318,1)-1,0,2),OFFSET('HvF table'!A$3:A$318,MATCH(E4906,'HvF table'!A$3:A$318,1)-1,0,2)),0)</f>
        <v>29.772529313260478</v>
      </c>
      <c r="E4906">
        <v>10.45</v>
      </c>
      <c r="F4906" s="64">
        <f t="shared" si="230"/>
        <v>43929.677777777775</v>
      </c>
      <c r="G4906">
        <f ca="1">_xlfn.IFNA(FORECAST(E4906,OFFSET('HvF table'!E$3:E$319,MATCH(E4906,'HvF table'!D$3:D$319,1)-1,0,2),OFFSET('HvF table'!D$3:D$319,MATCH(E4906,'HvF table'!D$3:D$319,1)-1,0,2)),0)</f>
        <v>11.451892005705723</v>
      </c>
      <c r="H4906" t="s">
        <v>75</v>
      </c>
      <c r="I4906">
        <f t="shared" ca="1" si="228"/>
        <v>11.451892005705723</v>
      </c>
      <c r="J4906" t="s">
        <v>75</v>
      </c>
    </row>
    <row r="4907" spans="1:10" x14ac:dyDescent="0.25">
      <c r="A4907" s="65">
        <v>43929</v>
      </c>
      <c r="B4907" s="66">
        <v>0.67847222222222225</v>
      </c>
      <c r="C4907" s="64">
        <f t="shared" si="229"/>
        <v>43929.678472222222</v>
      </c>
      <c r="D4907">
        <f ca="1">_xlfn.IFNA(FORECAST(E4907,OFFSET('HvF table'!B$3:B$318,MATCH(E4907,'HvF table'!A$3:A$318,1)-1,0,2),OFFSET('HvF table'!A$3:A$318,MATCH(E4907,'HvF table'!A$3:A$318,1)-1,0,2)),0)</f>
        <v>29.772529313260478</v>
      </c>
      <c r="E4907">
        <v>10.45</v>
      </c>
      <c r="F4907" s="64">
        <f t="shared" si="230"/>
        <v>43929.678472222222</v>
      </c>
      <c r="G4907">
        <f ca="1">_xlfn.IFNA(FORECAST(E4907,OFFSET('HvF table'!E$3:E$319,MATCH(E4907,'HvF table'!D$3:D$319,1)-1,0,2),OFFSET('HvF table'!D$3:D$319,MATCH(E4907,'HvF table'!D$3:D$319,1)-1,0,2)),0)</f>
        <v>11.451892005705723</v>
      </c>
      <c r="H4907" t="s">
        <v>75</v>
      </c>
      <c r="I4907">
        <f t="shared" ca="1" si="228"/>
        <v>11.451892005705723</v>
      </c>
      <c r="J4907" t="s">
        <v>75</v>
      </c>
    </row>
    <row r="4908" spans="1:10" x14ac:dyDescent="0.25">
      <c r="A4908" s="65">
        <v>43929</v>
      </c>
      <c r="B4908" s="66">
        <v>0.6791666666666667</v>
      </c>
      <c r="C4908" s="64">
        <f t="shared" si="229"/>
        <v>43929.679166666669</v>
      </c>
      <c r="D4908">
        <f ca="1">_xlfn.IFNA(FORECAST(E4908,OFFSET('HvF table'!B$3:B$318,MATCH(E4908,'HvF table'!A$3:A$318,1)-1,0,2),OFFSET('HvF table'!A$3:A$318,MATCH(E4908,'HvF table'!A$3:A$318,1)-1,0,2)),0)</f>
        <v>29.635309882777293</v>
      </c>
      <c r="E4908">
        <v>10.43</v>
      </c>
      <c r="F4908" s="64">
        <f t="shared" si="230"/>
        <v>43929.679166666669</v>
      </c>
      <c r="G4908">
        <f ca="1">_xlfn.IFNA(FORECAST(E4908,OFFSET('HvF table'!E$3:E$319,MATCH(E4908,'HvF table'!D$3:D$319,1)-1,0,2),OFFSET('HvF table'!D$3:D$319,MATCH(E4908,'HvF table'!D$3:D$319,1)-1,0,2)),0)</f>
        <v>11.379460529135606</v>
      </c>
      <c r="H4908" t="s">
        <v>75</v>
      </c>
      <c r="I4908">
        <f t="shared" ca="1" si="228"/>
        <v>11.379460529135606</v>
      </c>
      <c r="J4908" t="s">
        <v>75</v>
      </c>
    </row>
    <row r="4909" spans="1:10" x14ac:dyDescent="0.25">
      <c r="A4909" s="65">
        <v>43929</v>
      </c>
      <c r="B4909" s="66">
        <v>0.67986111111111114</v>
      </c>
      <c r="C4909" s="64">
        <f t="shared" si="229"/>
        <v>43929.679861111108</v>
      </c>
      <c r="D4909">
        <f ca="1">_xlfn.IFNA(FORECAST(E4909,OFFSET('HvF table'!B$3:B$318,MATCH(E4909,'HvF table'!A$3:A$318,1)-1,0,2),OFFSET('HvF table'!A$3:A$318,MATCH(E4909,'HvF table'!A$3:A$318,1)-1,0,2)),0)</f>
        <v>30.116751269061382</v>
      </c>
      <c r="E4909">
        <v>10.5</v>
      </c>
      <c r="F4909" s="64">
        <f t="shared" si="230"/>
        <v>43929.679861111108</v>
      </c>
      <c r="G4909">
        <f ca="1">_xlfn.IFNA(FORECAST(E4909,OFFSET('HvF table'!E$3:E$319,MATCH(E4909,'HvF table'!D$3:D$319,1)-1,0,2),OFFSET('HvF table'!D$3:D$319,MATCH(E4909,'HvF table'!D$3:D$319,1)-1,0,2)),0)</f>
        <v>11.636593876886636</v>
      </c>
      <c r="H4909" t="s">
        <v>75</v>
      </c>
      <c r="I4909">
        <f t="shared" ca="1" si="228"/>
        <v>11.636593876886636</v>
      </c>
      <c r="J4909" t="s">
        <v>75</v>
      </c>
    </row>
    <row r="4910" spans="1:10" x14ac:dyDescent="0.25">
      <c r="A4910" s="65">
        <v>43929</v>
      </c>
      <c r="B4910" s="66">
        <v>0.68055555555555547</v>
      </c>
      <c r="C4910" s="64">
        <f t="shared" si="229"/>
        <v>43929.680555555555</v>
      </c>
      <c r="D4910">
        <f ca="1">_xlfn.IFNA(FORECAST(E4910,OFFSET('HvF table'!B$3:B$318,MATCH(E4910,'HvF table'!A$3:A$318,1)-1,0,2),OFFSET('HvF table'!A$3:A$318,MATCH(E4910,'HvF table'!A$3:A$318,1)-1,0,2)),0)</f>
        <v>30.393976311367808</v>
      </c>
      <c r="E4910">
        <v>10.54</v>
      </c>
      <c r="F4910" s="64">
        <f t="shared" si="230"/>
        <v>43929.680555555555</v>
      </c>
      <c r="G4910">
        <f ca="1">_xlfn.IFNA(FORECAST(E4910,OFFSET('HvF table'!E$3:E$319,MATCH(E4910,'HvF table'!D$3:D$319,1)-1,0,2),OFFSET('HvF table'!D$3:D$319,MATCH(E4910,'HvF table'!D$3:D$319,1)-1,0,2)),0)</f>
        <v>11.785404049455515</v>
      </c>
      <c r="H4910" t="s">
        <v>75</v>
      </c>
      <c r="I4910">
        <f t="shared" ca="1" si="228"/>
        <v>11.785404049455515</v>
      </c>
      <c r="J4910" t="s">
        <v>75</v>
      </c>
    </row>
    <row r="4911" spans="1:10" x14ac:dyDescent="0.25">
      <c r="A4911" s="65">
        <v>43929</v>
      </c>
      <c r="B4911" s="66">
        <v>0.68125000000000002</v>
      </c>
      <c r="C4911" s="64">
        <f t="shared" si="229"/>
        <v>43929.681250000001</v>
      </c>
      <c r="D4911">
        <f ca="1">_xlfn.IFNA(FORECAST(E4911,OFFSET('HvF table'!B$3:B$318,MATCH(E4911,'HvF table'!A$3:A$318,1)-1,0,2),OFFSET('HvF table'!A$3:A$318,MATCH(E4911,'HvF table'!A$3:A$318,1)-1,0,2)),0)</f>
        <v>29.978358458985284</v>
      </c>
      <c r="E4911">
        <v>10.48</v>
      </c>
      <c r="F4911" s="64">
        <f t="shared" si="230"/>
        <v>43929.681250000001</v>
      </c>
      <c r="G4911">
        <f ca="1">_xlfn.IFNA(FORECAST(E4911,OFFSET('HvF table'!E$3:E$319,MATCH(E4911,'HvF table'!D$3:D$319,1)-1,0,2),OFFSET('HvF table'!D$3:D$319,MATCH(E4911,'HvF table'!D$3:D$319,1)-1,0,2)),0)</f>
        <v>11.5621887906022</v>
      </c>
      <c r="H4911" t="s">
        <v>75</v>
      </c>
      <c r="I4911">
        <f t="shared" ca="1" si="228"/>
        <v>11.5621887906022</v>
      </c>
      <c r="J4911" t="s">
        <v>75</v>
      </c>
    </row>
    <row r="4912" spans="1:10" x14ac:dyDescent="0.25">
      <c r="A4912" s="65">
        <v>43929</v>
      </c>
      <c r="B4912" s="66">
        <v>0.68194444444444446</v>
      </c>
      <c r="C4912" s="64">
        <f t="shared" si="229"/>
        <v>43929.681944444441</v>
      </c>
      <c r="D4912">
        <f ca="1">_xlfn.IFNA(FORECAST(E4912,OFFSET('HvF table'!B$3:B$318,MATCH(E4912,'HvF table'!A$3:A$318,1)-1,0,2),OFFSET('HvF table'!A$3:A$318,MATCH(E4912,'HvF table'!A$3:A$318,1)-1,0,2)),0)</f>
        <v>30.255363790214588</v>
      </c>
      <c r="E4912">
        <v>10.52</v>
      </c>
      <c r="F4912" s="64">
        <f t="shared" si="230"/>
        <v>43929.681944444441</v>
      </c>
      <c r="G4912">
        <f ca="1">_xlfn.IFNA(FORECAST(E4912,OFFSET('HvF table'!E$3:E$319,MATCH(E4912,'HvF table'!D$3:D$319,1)-1,0,2),OFFSET('HvF table'!D$3:D$319,MATCH(E4912,'HvF table'!D$3:D$319,1)-1,0,2)),0)</f>
        <v>11.710998963171072</v>
      </c>
      <c r="H4912" t="s">
        <v>75</v>
      </c>
      <c r="I4912">
        <f t="shared" ca="1" si="228"/>
        <v>11.710998963171072</v>
      </c>
      <c r="J4912" t="s">
        <v>75</v>
      </c>
    </row>
    <row r="4913" spans="1:10" x14ac:dyDescent="0.25">
      <c r="A4913" s="65">
        <v>43929</v>
      </c>
      <c r="B4913" s="66">
        <v>0.68263888888888891</v>
      </c>
      <c r="C4913" s="64">
        <f t="shared" si="229"/>
        <v>43929.682638888888</v>
      </c>
      <c r="D4913">
        <f ca="1">_xlfn.IFNA(FORECAST(E4913,OFFSET('HvF table'!B$3:B$318,MATCH(E4913,'HvF table'!A$3:A$318,1)-1,0,2),OFFSET('HvF table'!A$3:A$318,MATCH(E4913,'HvF table'!A$3:A$318,1)-1,0,2)),0)</f>
        <v>30.255363790214588</v>
      </c>
      <c r="E4913">
        <v>10.52</v>
      </c>
      <c r="F4913" s="64">
        <f t="shared" si="230"/>
        <v>43929.682638888888</v>
      </c>
      <c r="G4913">
        <f ca="1">_xlfn.IFNA(FORECAST(E4913,OFFSET('HvF table'!E$3:E$319,MATCH(E4913,'HvF table'!D$3:D$319,1)-1,0,2),OFFSET('HvF table'!D$3:D$319,MATCH(E4913,'HvF table'!D$3:D$319,1)-1,0,2)),0)</f>
        <v>11.710998963171072</v>
      </c>
      <c r="H4913" t="s">
        <v>75</v>
      </c>
      <c r="I4913">
        <f t="shared" ca="1" si="228"/>
        <v>11.710998963171072</v>
      </c>
      <c r="J4913" t="s">
        <v>75</v>
      </c>
    </row>
    <row r="4914" spans="1:10" x14ac:dyDescent="0.25">
      <c r="A4914" s="65">
        <v>43929</v>
      </c>
      <c r="B4914" s="66">
        <v>0.68333333333333324</v>
      </c>
      <c r="C4914" s="64">
        <f t="shared" si="229"/>
        <v>43929.683333333334</v>
      </c>
      <c r="D4914">
        <f ca="1">_xlfn.IFNA(FORECAST(E4914,OFFSET('HvF table'!B$3:B$318,MATCH(E4914,'HvF table'!A$3:A$318,1)-1,0,2),OFFSET('HvF table'!A$3:A$318,MATCH(E4914,'HvF table'!A$3:A$318,1)-1,0,2)),0)</f>
        <v>30.740507614250845</v>
      </c>
      <c r="E4914">
        <v>10.59</v>
      </c>
      <c r="F4914" s="64">
        <f t="shared" si="230"/>
        <v>43929.683333333334</v>
      </c>
      <c r="G4914">
        <f ca="1">_xlfn.IFNA(FORECAST(E4914,OFFSET('HvF table'!E$3:E$319,MATCH(E4914,'HvF table'!D$3:D$319,1)-1,0,2),OFFSET('HvF table'!D$3:D$319,MATCH(E4914,'HvF table'!D$3:D$319,1)-1,0,2)),0)</f>
        <v>11.971416765166616</v>
      </c>
      <c r="H4914" t="s">
        <v>75</v>
      </c>
      <c r="I4914">
        <f t="shared" ca="1" si="228"/>
        <v>11.971416765166616</v>
      </c>
      <c r="J4914" t="s">
        <v>75</v>
      </c>
    </row>
    <row r="4915" spans="1:10" x14ac:dyDescent="0.25">
      <c r="A4915" s="65">
        <v>43929</v>
      </c>
      <c r="B4915" s="66">
        <v>0.68402777777777779</v>
      </c>
      <c r="C4915" s="64">
        <f t="shared" si="229"/>
        <v>43929.684027777781</v>
      </c>
      <c r="D4915">
        <f ca="1">_xlfn.IFNA(FORECAST(E4915,OFFSET('HvF table'!B$3:B$318,MATCH(E4915,'HvF table'!A$3:A$318,1)-1,0,2),OFFSET('HvF table'!A$3:A$318,MATCH(E4915,'HvF table'!A$3:A$318,1)-1,0,2)),0)</f>
        <v>30.532588832521029</v>
      </c>
      <c r="E4915">
        <v>10.56</v>
      </c>
      <c r="F4915" s="64">
        <f t="shared" si="230"/>
        <v>43929.684027777781</v>
      </c>
      <c r="G4915">
        <f ca="1">_xlfn.IFNA(FORECAST(E4915,OFFSET('HvF table'!E$3:E$319,MATCH(E4915,'HvF table'!D$3:D$319,1)-1,0,2),OFFSET('HvF table'!D$3:D$319,MATCH(E4915,'HvF table'!D$3:D$319,1)-1,0,2)),0)</f>
        <v>11.859809135739958</v>
      </c>
      <c r="H4915" t="s">
        <v>75</v>
      </c>
      <c r="I4915">
        <f t="shared" ca="1" si="228"/>
        <v>11.859809135739958</v>
      </c>
      <c r="J4915" t="s">
        <v>75</v>
      </c>
    </row>
    <row r="4916" spans="1:10" x14ac:dyDescent="0.25">
      <c r="A4916" s="65">
        <v>43929</v>
      </c>
      <c r="B4916" s="66">
        <v>0.68472222222222223</v>
      </c>
      <c r="C4916" s="64">
        <f t="shared" si="229"/>
        <v>43929.68472222222</v>
      </c>
      <c r="D4916">
        <f ca="1">_xlfn.IFNA(FORECAST(E4916,OFFSET('HvF table'!B$3:B$318,MATCH(E4916,'HvF table'!A$3:A$318,1)-1,0,2),OFFSET('HvF table'!A$3:A$318,MATCH(E4916,'HvF table'!A$3:A$318,1)-1,0,2)),0)</f>
        <v>30.601895093097625</v>
      </c>
      <c r="E4916">
        <v>10.57</v>
      </c>
      <c r="F4916" s="64">
        <f t="shared" si="230"/>
        <v>43929.68472222222</v>
      </c>
      <c r="G4916">
        <f ca="1">_xlfn.IFNA(FORECAST(E4916,OFFSET('HvF table'!E$3:E$319,MATCH(E4916,'HvF table'!D$3:D$319,1)-1,0,2),OFFSET('HvF table'!D$3:D$319,MATCH(E4916,'HvF table'!D$3:D$319,1)-1,0,2)),0)</f>
        <v>11.89701167888218</v>
      </c>
      <c r="H4916" t="s">
        <v>75</v>
      </c>
      <c r="I4916">
        <f t="shared" ca="1" si="228"/>
        <v>11.89701167888218</v>
      </c>
      <c r="J4916" t="s">
        <v>75</v>
      </c>
    </row>
    <row r="4917" spans="1:10" x14ac:dyDescent="0.25">
      <c r="A4917" s="65">
        <v>43929</v>
      </c>
      <c r="B4917" s="66">
        <v>0.68541666666666667</v>
      </c>
      <c r="C4917" s="64">
        <f t="shared" si="229"/>
        <v>43929.685416666667</v>
      </c>
      <c r="D4917">
        <f ca="1">_xlfn.IFNA(FORECAST(E4917,OFFSET('HvF table'!B$3:B$318,MATCH(E4917,'HvF table'!A$3:A$318,1)-1,0,2),OFFSET('HvF table'!A$3:A$318,MATCH(E4917,'HvF table'!A$3:A$318,1)-1,0,2)),0)</f>
        <v>30.809813874827441</v>
      </c>
      <c r="E4917">
        <v>10.6</v>
      </c>
      <c r="F4917" s="64">
        <f t="shared" si="230"/>
        <v>43929.685416666667</v>
      </c>
      <c r="G4917">
        <f ca="1">_xlfn.IFNA(FORECAST(E4917,OFFSET('HvF table'!E$3:E$319,MATCH(E4917,'HvF table'!D$3:D$319,1)-1,0,2),OFFSET('HvF table'!D$3:D$319,MATCH(E4917,'HvF table'!D$3:D$319,1)-1,0,2)),0)</f>
        <v>12.008835994831252</v>
      </c>
      <c r="H4917" t="s">
        <v>75</v>
      </c>
      <c r="I4917">
        <f t="shared" ca="1" si="228"/>
        <v>12.008835994831252</v>
      </c>
      <c r="J4917" t="s">
        <v>75</v>
      </c>
    </row>
    <row r="4918" spans="1:10" x14ac:dyDescent="0.25">
      <c r="A4918" s="65">
        <v>43929</v>
      </c>
      <c r="B4918" s="66">
        <v>0.68611111111111101</v>
      </c>
      <c r="C4918" s="64">
        <f t="shared" si="229"/>
        <v>43929.686111111114</v>
      </c>
      <c r="D4918">
        <f ca="1">_xlfn.IFNA(FORECAST(E4918,OFFSET('HvF table'!B$3:B$318,MATCH(E4918,'HvF table'!A$3:A$318,1)-1,0,2),OFFSET('HvF table'!A$3:A$318,MATCH(E4918,'HvF table'!A$3:A$318,1)-1,0,2)),0)</f>
        <v>30.601895093097625</v>
      </c>
      <c r="E4918">
        <v>10.57</v>
      </c>
      <c r="F4918" s="64">
        <f t="shared" si="230"/>
        <v>43929.686111111114</v>
      </c>
      <c r="G4918">
        <f ca="1">_xlfn.IFNA(FORECAST(E4918,OFFSET('HvF table'!E$3:E$319,MATCH(E4918,'HvF table'!D$3:D$319,1)-1,0,2),OFFSET('HvF table'!D$3:D$319,MATCH(E4918,'HvF table'!D$3:D$319,1)-1,0,2)),0)</f>
        <v>11.89701167888218</v>
      </c>
      <c r="H4918" t="s">
        <v>75</v>
      </c>
      <c r="I4918">
        <f t="shared" ca="1" si="228"/>
        <v>11.89701167888218</v>
      </c>
      <c r="J4918" t="s">
        <v>75</v>
      </c>
    </row>
    <row r="4919" spans="1:10" x14ac:dyDescent="0.25">
      <c r="A4919" s="65">
        <v>43929</v>
      </c>
      <c r="B4919" s="66">
        <v>0.68680555555555556</v>
      </c>
      <c r="C4919" s="64">
        <f t="shared" si="229"/>
        <v>43929.686805555553</v>
      </c>
      <c r="D4919">
        <f ca="1">_xlfn.IFNA(FORECAST(E4919,OFFSET('HvF table'!B$3:B$318,MATCH(E4919,'HvF table'!A$3:A$318,1)-1,0,2),OFFSET('HvF table'!A$3:A$318,MATCH(E4919,'HvF table'!A$3:A$318,1)-1,0,2)),0)</f>
        <v>30.948426395980661</v>
      </c>
      <c r="E4919">
        <v>10.62</v>
      </c>
      <c r="F4919" s="64">
        <f t="shared" si="230"/>
        <v>43929.686805555553</v>
      </c>
      <c r="G4919">
        <f ca="1">_xlfn.IFNA(FORECAST(E4919,OFFSET('HvF table'!E$3:E$319,MATCH(E4919,'HvF table'!D$3:D$319,1)-1,0,2),OFFSET('HvF table'!D$3:D$319,MATCH(E4919,'HvF table'!D$3:D$319,1)-1,0,2)),0)</f>
        <v>12.085111600050567</v>
      </c>
      <c r="H4919" t="s">
        <v>75</v>
      </c>
      <c r="I4919">
        <f t="shared" ca="1" si="228"/>
        <v>12.085111600050567</v>
      </c>
      <c r="J4919" t="s">
        <v>75</v>
      </c>
    </row>
    <row r="4920" spans="1:10" x14ac:dyDescent="0.25">
      <c r="A4920" s="65">
        <v>43929</v>
      </c>
      <c r="B4920" s="66">
        <v>0.6875</v>
      </c>
      <c r="C4920" s="64">
        <f t="shared" si="229"/>
        <v>43929.6875</v>
      </c>
      <c r="D4920">
        <f ca="1">_xlfn.IFNA(FORECAST(E4920,OFFSET('HvF table'!B$3:B$318,MATCH(E4920,'HvF table'!A$3:A$318,1)-1,0,2),OFFSET('HvF table'!A$3:A$318,MATCH(E4920,'HvF table'!A$3:A$318,1)-1,0,2)),0)</f>
        <v>30.879120135404051</v>
      </c>
      <c r="E4920">
        <v>10.61</v>
      </c>
      <c r="F4920" s="64">
        <f t="shared" si="230"/>
        <v>43929.6875</v>
      </c>
      <c r="G4920">
        <f ca="1">_xlfn.IFNA(FORECAST(E4920,OFFSET('HvF table'!E$3:E$319,MATCH(E4920,'HvF table'!D$3:D$319,1)-1,0,2),OFFSET('HvF table'!D$3:D$319,MATCH(E4920,'HvF table'!D$3:D$319,1)-1,0,2)),0)</f>
        <v>12.046973797440913</v>
      </c>
      <c r="H4920" t="s">
        <v>75</v>
      </c>
      <c r="I4920">
        <f t="shared" ca="1" si="228"/>
        <v>12.046973797440913</v>
      </c>
      <c r="J4920" t="s">
        <v>75</v>
      </c>
    </row>
    <row r="4921" spans="1:10" x14ac:dyDescent="0.25">
      <c r="A4921" s="65">
        <v>43929</v>
      </c>
      <c r="B4921" s="66">
        <v>0.68819444444444444</v>
      </c>
      <c r="C4921" s="64">
        <f t="shared" si="229"/>
        <v>43929.688194444447</v>
      </c>
      <c r="D4921">
        <f ca="1">_xlfn.IFNA(FORECAST(E4921,OFFSET('HvF table'!B$3:B$318,MATCH(E4921,'HvF table'!A$3:A$318,1)-1,0,2),OFFSET('HvF table'!A$3:A$318,MATCH(E4921,'HvF table'!A$3:A$318,1)-1,0,2)),0)</f>
        <v>30.740507614250845</v>
      </c>
      <c r="E4921">
        <v>10.59</v>
      </c>
      <c r="F4921" s="64">
        <f t="shared" si="230"/>
        <v>43929.688194444447</v>
      </c>
      <c r="G4921">
        <f ca="1">_xlfn.IFNA(FORECAST(E4921,OFFSET('HvF table'!E$3:E$319,MATCH(E4921,'HvF table'!D$3:D$319,1)-1,0,2),OFFSET('HvF table'!D$3:D$319,MATCH(E4921,'HvF table'!D$3:D$319,1)-1,0,2)),0)</f>
        <v>11.971416765166616</v>
      </c>
      <c r="H4921" t="s">
        <v>75</v>
      </c>
      <c r="I4921">
        <f t="shared" ca="1" si="228"/>
        <v>11.971416765166616</v>
      </c>
      <c r="J4921" t="s">
        <v>75</v>
      </c>
    </row>
    <row r="4922" spans="1:10" x14ac:dyDescent="0.25">
      <c r="A4922" s="65">
        <v>43929</v>
      </c>
      <c r="B4922" s="66">
        <v>0.68888888888888899</v>
      </c>
      <c r="C4922" s="64">
        <f t="shared" si="229"/>
        <v>43929.688888888886</v>
      </c>
      <c r="D4922">
        <f ca="1">_xlfn.IFNA(FORECAST(E4922,OFFSET('HvF table'!B$3:B$318,MATCH(E4922,'HvF table'!A$3:A$318,1)-1,0,2),OFFSET('HvF table'!A$3:A$318,MATCH(E4922,'HvF table'!A$3:A$318,1)-1,0,2)),0)</f>
        <v>30.879120135404051</v>
      </c>
      <c r="E4922">
        <v>10.61</v>
      </c>
      <c r="F4922" s="64">
        <f t="shared" si="230"/>
        <v>43929.688888888886</v>
      </c>
      <c r="G4922">
        <f ca="1">_xlfn.IFNA(FORECAST(E4922,OFFSET('HvF table'!E$3:E$319,MATCH(E4922,'HvF table'!D$3:D$319,1)-1,0,2),OFFSET('HvF table'!D$3:D$319,MATCH(E4922,'HvF table'!D$3:D$319,1)-1,0,2)),0)</f>
        <v>12.046973797440913</v>
      </c>
      <c r="H4922" t="s">
        <v>75</v>
      </c>
      <c r="I4922">
        <f t="shared" ca="1" si="228"/>
        <v>12.046973797440913</v>
      </c>
      <c r="J4922" t="s">
        <v>75</v>
      </c>
    </row>
    <row r="4923" spans="1:10" x14ac:dyDescent="0.25">
      <c r="A4923" s="65">
        <v>43929</v>
      </c>
      <c r="B4923" s="66">
        <v>0.68958333333333333</v>
      </c>
      <c r="C4923" s="64">
        <f t="shared" si="229"/>
        <v>43929.689583333333</v>
      </c>
      <c r="D4923">
        <f ca="1">_xlfn.IFNA(FORECAST(E4923,OFFSET('HvF table'!B$3:B$318,MATCH(E4923,'HvF table'!A$3:A$318,1)-1,0,2),OFFSET('HvF table'!A$3:A$318,MATCH(E4923,'HvF table'!A$3:A$318,1)-1,0,2)),0)</f>
        <v>31.441412575424252</v>
      </c>
      <c r="E4923">
        <v>10.69</v>
      </c>
      <c r="F4923" s="64">
        <f t="shared" si="230"/>
        <v>43929.689583333333</v>
      </c>
      <c r="G4923">
        <f ca="1">_xlfn.IFNA(FORECAST(E4923,OFFSET('HvF table'!E$3:E$319,MATCH(E4923,'HvF table'!D$3:D$319,1)-1,0,2),OFFSET('HvF table'!D$3:D$319,MATCH(E4923,'HvF table'!D$3:D$319,1)-1,0,2)),0)</f>
        <v>12.35207621831816</v>
      </c>
      <c r="H4923" t="s">
        <v>75</v>
      </c>
      <c r="I4923">
        <f t="shared" ca="1" si="228"/>
        <v>12.35207621831816</v>
      </c>
      <c r="J4923" t="s">
        <v>75</v>
      </c>
    </row>
    <row r="4924" spans="1:10" x14ac:dyDescent="0.25">
      <c r="A4924" s="65">
        <v>43929</v>
      </c>
      <c r="B4924" s="66">
        <v>0.69027777777777777</v>
      </c>
      <c r="C4924" s="64">
        <f t="shared" si="229"/>
        <v>43929.69027777778</v>
      </c>
      <c r="D4924">
        <f ca="1">_xlfn.IFNA(FORECAST(E4924,OFFSET('HvF table'!B$3:B$318,MATCH(E4924,'HvF table'!A$3:A$318,1)-1,0,2),OFFSET('HvF table'!A$3:A$318,MATCH(E4924,'HvF table'!A$3:A$318,1)-1,0,2)),0)</f>
        <v>31.159173126663674</v>
      </c>
      <c r="E4924">
        <v>10.65</v>
      </c>
      <c r="F4924" s="64">
        <f t="shared" si="230"/>
        <v>43929.69027777778</v>
      </c>
      <c r="G4924">
        <f ca="1">_xlfn.IFNA(FORECAST(E4924,OFFSET('HvF table'!E$3:E$319,MATCH(E4924,'HvF table'!D$3:D$319,1)-1,0,2),OFFSET('HvF table'!D$3:D$319,MATCH(E4924,'HvF table'!D$3:D$319,1)-1,0,2)),0)</f>
        <v>12.199525007879537</v>
      </c>
      <c r="H4924" t="s">
        <v>75</v>
      </c>
      <c r="I4924">
        <f t="shared" ca="1" si="228"/>
        <v>12.199525007879537</v>
      </c>
      <c r="J4924" t="s">
        <v>75</v>
      </c>
    </row>
    <row r="4925" spans="1:10" x14ac:dyDescent="0.25">
      <c r="A4925" s="65">
        <v>43929</v>
      </c>
      <c r="B4925" s="66">
        <v>0.69097222222222221</v>
      </c>
      <c r="C4925" s="64">
        <f t="shared" si="229"/>
        <v>43929.690972222219</v>
      </c>
      <c r="D4925">
        <f ca="1">_xlfn.IFNA(FORECAST(E4925,OFFSET('HvF table'!B$3:B$318,MATCH(E4925,'HvF table'!A$3:A$318,1)-1,0,2),OFFSET('HvF table'!A$3:A$318,MATCH(E4925,'HvF table'!A$3:A$318,1)-1,0,2)),0)</f>
        <v>31.300292851043963</v>
      </c>
      <c r="E4925">
        <v>10.67</v>
      </c>
      <c r="F4925" s="64">
        <f t="shared" si="230"/>
        <v>43929.690972222219</v>
      </c>
      <c r="G4925">
        <f ca="1">_xlfn.IFNA(FORECAST(E4925,OFFSET('HvF table'!E$3:E$319,MATCH(E4925,'HvF table'!D$3:D$319,1)-1,0,2),OFFSET('HvF table'!D$3:D$319,MATCH(E4925,'HvF table'!D$3:D$319,1)-1,0,2)),0)</f>
        <v>12.275800613098845</v>
      </c>
      <c r="H4925" t="s">
        <v>75</v>
      </c>
      <c r="I4925">
        <f t="shared" ca="1" si="228"/>
        <v>12.275800613098845</v>
      </c>
      <c r="J4925" t="s">
        <v>75</v>
      </c>
    </row>
    <row r="4926" spans="1:10" x14ac:dyDescent="0.25">
      <c r="A4926" s="65">
        <v>43929</v>
      </c>
      <c r="B4926" s="66">
        <v>0.69166666666666676</v>
      </c>
      <c r="C4926" s="64">
        <f t="shared" si="229"/>
        <v>43929.691666666666</v>
      </c>
      <c r="D4926">
        <f ca="1">_xlfn.IFNA(FORECAST(E4926,OFFSET('HvF table'!B$3:B$318,MATCH(E4926,'HvF table'!A$3:A$318,1)-1,0,2),OFFSET('HvF table'!A$3:A$318,MATCH(E4926,'HvF table'!A$3:A$318,1)-1,0,2)),0)</f>
        <v>31.441412575424252</v>
      </c>
      <c r="E4926">
        <v>10.69</v>
      </c>
      <c r="F4926" s="64">
        <f t="shared" si="230"/>
        <v>43929.691666666666</v>
      </c>
      <c r="G4926">
        <f ca="1">_xlfn.IFNA(FORECAST(E4926,OFFSET('HvF table'!E$3:E$319,MATCH(E4926,'HvF table'!D$3:D$319,1)-1,0,2),OFFSET('HvF table'!D$3:D$319,MATCH(E4926,'HvF table'!D$3:D$319,1)-1,0,2)),0)</f>
        <v>12.35207621831816</v>
      </c>
      <c r="H4926" t="s">
        <v>75</v>
      </c>
      <c r="I4926">
        <f t="shared" ca="1" si="228"/>
        <v>12.35207621831816</v>
      </c>
      <c r="J4926" t="s">
        <v>75</v>
      </c>
    </row>
    <row r="4927" spans="1:10" x14ac:dyDescent="0.25">
      <c r="A4927" s="65">
        <v>43929</v>
      </c>
      <c r="B4927" s="66">
        <v>0.69236111111111109</v>
      </c>
      <c r="C4927" s="64">
        <f t="shared" si="229"/>
        <v>43929.692361111112</v>
      </c>
      <c r="D4927">
        <f ca="1">_xlfn.IFNA(FORECAST(E4927,OFFSET('HvF table'!B$3:B$318,MATCH(E4927,'HvF table'!A$3:A$318,1)-1,0,2),OFFSET('HvF table'!A$3:A$318,MATCH(E4927,'HvF table'!A$3:A$318,1)-1,0,2)),0)</f>
        <v>31.511972437614389</v>
      </c>
      <c r="E4927">
        <v>10.7</v>
      </c>
      <c r="F4927" s="64">
        <f t="shared" si="230"/>
        <v>43929.692361111112</v>
      </c>
      <c r="G4927">
        <f ca="1">_xlfn.IFNA(FORECAST(E4927,OFFSET('HvF table'!E$3:E$319,MATCH(E4927,'HvF table'!D$3:D$319,1)-1,0,2),OFFSET('HvF table'!D$3:D$319,MATCH(E4927,'HvF table'!D$3:D$319,1)-1,0,2)),0)</f>
        <v>12.390214020927814</v>
      </c>
      <c r="H4927" t="s">
        <v>75</v>
      </c>
      <c r="I4927">
        <f t="shared" ca="1" si="228"/>
        <v>12.390214020927814</v>
      </c>
      <c r="J4927" t="s">
        <v>75</v>
      </c>
    </row>
    <row r="4928" spans="1:10" x14ac:dyDescent="0.25">
      <c r="A4928" s="65">
        <v>43929</v>
      </c>
      <c r="B4928" s="66">
        <v>0.69305555555555554</v>
      </c>
      <c r="C4928" s="64">
        <f t="shared" si="229"/>
        <v>43929.693055555559</v>
      </c>
      <c r="D4928">
        <f ca="1">_xlfn.IFNA(FORECAST(E4928,OFFSET('HvF table'!B$3:B$318,MATCH(E4928,'HvF table'!A$3:A$318,1)-1,0,2),OFFSET('HvF table'!A$3:A$318,MATCH(E4928,'HvF table'!A$3:A$318,1)-1,0,2)),0)</f>
        <v>31.794211886374981</v>
      </c>
      <c r="E4928">
        <v>10.74</v>
      </c>
      <c r="F4928" s="64">
        <f t="shared" si="230"/>
        <v>43929.693055555559</v>
      </c>
      <c r="G4928">
        <f ca="1">_xlfn.IFNA(FORECAST(E4928,OFFSET('HvF table'!E$3:E$319,MATCH(E4928,'HvF table'!D$3:D$319,1)-1,0,2),OFFSET('HvF table'!D$3:D$319,MATCH(E4928,'HvF table'!D$3:D$319,1)-1,0,2)),0)</f>
        <v>12.53223147963682</v>
      </c>
      <c r="H4928" t="s">
        <v>75</v>
      </c>
      <c r="I4928">
        <f t="shared" ca="1" si="228"/>
        <v>12.53223147963682</v>
      </c>
      <c r="J4928" t="s">
        <v>75</v>
      </c>
    </row>
    <row r="4929" spans="1:10" x14ac:dyDescent="0.25">
      <c r="A4929" s="65">
        <v>43929</v>
      </c>
      <c r="B4929" s="66">
        <v>0.69374999999999998</v>
      </c>
      <c r="C4929" s="64">
        <f t="shared" si="229"/>
        <v>43929.693749999999</v>
      </c>
      <c r="D4929">
        <f ca="1">_xlfn.IFNA(FORECAST(E4929,OFFSET('HvF table'!B$3:B$318,MATCH(E4929,'HvF table'!A$3:A$318,1)-1,0,2),OFFSET('HvF table'!A$3:A$318,MATCH(E4929,'HvF table'!A$3:A$318,1)-1,0,2)),0)</f>
        <v>31.582532299804555</v>
      </c>
      <c r="E4929">
        <v>10.71</v>
      </c>
      <c r="F4929" s="64">
        <f t="shared" si="230"/>
        <v>43929.693749999999</v>
      </c>
      <c r="G4929">
        <f ca="1">_xlfn.IFNA(FORECAST(E4929,OFFSET('HvF table'!E$3:E$319,MATCH(E4929,'HvF table'!D$3:D$319,1)-1,0,2),OFFSET('HvF table'!D$3:D$319,MATCH(E4929,'HvF table'!D$3:D$319,1)-1,0,2)),0)</f>
        <v>12.428351823537476</v>
      </c>
      <c r="H4929" t="s">
        <v>75</v>
      </c>
      <c r="I4929">
        <f t="shared" ca="1" si="228"/>
        <v>12.428351823537476</v>
      </c>
      <c r="J4929" t="s">
        <v>75</v>
      </c>
    </row>
    <row r="4930" spans="1:10" x14ac:dyDescent="0.25">
      <c r="A4930" s="65">
        <v>43929</v>
      </c>
      <c r="B4930" s="66">
        <v>0.69444444444444453</v>
      </c>
      <c r="C4930" s="64">
        <f t="shared" si="229"/>
        <v>43929.694444444445</v>
      </c>
      <c r="D4930">
        <f ca="1">_xlfn.IFNA(FORECAST(E4930,OFFSET('HvF table'!B$3:B$318,MATCH(E4930,'HvF table'!A$3:A$318,1)-1,0,2),OFFSET('HvF table'!A$3:A$318,MATCH(E4930,'HvF table'!A$3:A$318,1)-1,0,2)),0)</f>
        <v>31.3708527132341</v>
      </c>
      <c r="E4930">
        <v>10.68</v>
      </c>
      <c r="F4930" s="64">
        <f t="shared" si="230"/>
        <v>43929.694444444445</v>
      </c>
      <c r="G4930">
        <f ca="1">_xlfn.IFNA(FORECAST(E4930,OFFSET('HvF table'!E$3:E$319,MATCH(E4930,'HvF table'!D$3:D$319,1)-1,0,2),OFFSET('HvF table'!D$3:D$319,MATCH(E4930,'HvF table'!D$3:D$319,1)-1,0,2)),0)</f>
        <v>12.313938415708506</v>
      </c>
      <c r="H4930" t="s">
        <v>75</v>
      </c>
      <c r="I4930">
        <f t="shared" ref="I4930:I4993" ca="1" si="231">IF(H4930="G",G4930,IF(H4930="B",0))</f>
        <v>12.313938415708506</v>
      </c>
      <c r="J4930" t="s">
        <v>75</v>
      </c>
    </row>
    <row r="4931" spans="1:10" x14ac:dyDescent="0.25">
      <c r="A4931" s="65">
        <v>43929</v>
      </c>
      <c r="B4931" s="66">
        <v>0.69513888888888886</v>
      </c>
      <c r="C4931" s="64">
        <f t="shared" ref="C4931:C4994" si="232">A4931+B4931</f>
        <v>43929.695138888892</v>
      </c>
      <c r="D4931">
        <f ca="1">_xlfn.IFNA(FORECAST(E4931,OFFSET('HvF table'!B$3:B$318,MATCH(E4931,'HvF table'!A$3:A$318,1)-1,0,2),OFFSET('HvF table'!A$3:A$318,MATCH(E4931,'HvF table'!A$3:A$318,1)-1,0,2)),0)</f>
        <v>31.794211886374981</v>
      </c>
      <c r="E4931">
        <v>10.74</v>
      </c>
      <c r="F4931" s="64">
        <f t="shared" ref="F4931:F4994" si="233">C4931</f>
        <v>43929.695138888892</v>
      </c>
      <c r="G4931">
        <f ca="1">_xlfn.IFNA(FORECAST(E4931,OFFSET('HvF table'!E$3:E$319,MATCH(E4931,'HvF table'!D$3:D$319,1)-1,0,2),OFFSET('HvF table'!D$3:D$319,MATCH(E4931,'HvF table'!D$3:D$319,1)-1,0,2)),0)</f>
        <v>12.53223147963682</v>
      </c>
      <c r="H4931" t="s">
        <v>75</v>
      </c>
      <c r="I4931">
        <f t="shared" ca="1" si="231"/>
        <v>12.53223147963682</v>
      </c>
      <c r="J4931" t="s">
        <v>75</v>
      </c>
    </row>
    <row r="4932" spans="1:10" x14ac:dyDescent="0.25">
      <c r="A4932" s="65">
        <v>43929</v>
      </c>
      <c r="B4932" s="66">
        <v>0.6958333333333333</v>
      </c>
      <c r="C4932" s="64">
        <f t="shared" si="232"/>
        <v>43929.695833333331</v>
      </c>
      <c r="D4932">
        <f ca="1">_xlfn.IFNA(FORECAST(E4932,OFFSET('HvF table'!B$3:B$318,MATCH(E4932,'HvF table'!A$3:A$318,1)-1,0,2),OFFSET('HvF table'!A$3:A$318,MATCH(E4932,'HvF table'!A$3:A$318,1)-1,0,2)),0)</f>
        <v>31.441412575424252</v>
      </c>
      <c r="E4932">
        <v>10.69</v>
      </c>
      <c r="F4932" s="64">
        <f t="shared" si="233"/>
        <v>43929.695833333331</v>
      </c>
      <c r="G4932">
        <f ca="1">_xlfn.IFNA(FORECAST(E4932,OFFSET('HvF table'!E$3:E$319,MATCH(E4932,'HvF table'!D$3:D$319,1)-1,0,2),OFFSET('HvF table'!D$3:D$319,MATCH(E4932,'HvF table'!D$3:D$319,1)-1,0,2)),0)</f>
        <v>12.35207621831816</v>
      </c>
      <c r="H4932" t="s">
        <v>75</v>
      </c>
      <c r="I4932">
        <f t="shared" ca="1" si="231"/>
        <v>12.35207621831816</v>
      </c>
      <c r="J4932" t="s">
        <v>75</v>
      </c>
    </row>
    <row r="4933" spans="1:10" x14ac:dyDescent="0.25">
      <c r="A4933" s="65">
        <v>43929</v>
      </c>
      <c r="B4933" s="66">
        <v>0.69652777777777775</v>
      </c>
      <c r="C4933" s="64">
        <f t="shared" si="232"/>
        <v>43929.696527777778</v>
      </c>
      <c r="D4933">
        <f ca="1">_xlfn.IFNA(FORECAST(E4933,OFFSET('HvF table'!B$3:B$318,MATCH(E4933,'HvF table'!A$3:A$318,1)-1,0,2),OFFSET('HvF table'!A$3:A$318,MATCH(E4933,'HvF table'!A$3:A$318,1)-1,0,2)),0)</f>
        <v>31.935331610755284</v>
      </c>
      <c r="E4933">
        <v>10.76</v>
      </c>
      <c r="F4933" s="64">
        <f t="shared" si="233"/>
        <v>43929.696527777778</v>
      </c>
      <c r="G4933">
        <f ca="1">_xlfn.IFNA(FORECAST(E4933,OFFSET('HvF table'!E$3:E$319,MATCH(E4933,'HvF table'!D$3:D$319,1)-1,0,2),OFFSET('HvF table'!D$3:D$319,MATCH(E4933,'HvF table'!D$3:D$319,1)-1,0,2)),0)</f>
        <v>12.589719198932588</v>
      </c>
      <c r="H4933" t="s">
        <v>75</v>
      </c>
      <c r="I4933">
        <f t="shared" ca="1" si="231"/>
        <v>12.589719198932588</v>
      </c>
      <c r="J4933" t="s">
        <v>75</v>
      </c>
    </row>
    <row r="4934" spans="1:10" x14ac:dyDescent="0.25">
      <c r="A4934" s="65">
        <v>43929</v>
      </c>
      <c r="B4934" s="66">
        <v>0.6972222222222223</v>
      </c>
      <c r="C4934" s="64">
        <f t="shared" si="232"/>
        <v>43929.697222222225</v>
      </c>
      <c r="D4934">
        <f ca="1">_xlfn.IFNA(FORECAST(E4934,OFFSET('HvF table'!B$3:B$318,MATCH(E4934,'HvF table'!A$3:A$318,1)-1,0,2),OFFSET('HvF table'!A$3:A$318,MATCH(E4934,'HvF table'!A$3:A$318,1)-1,0,2)),0)</f>
        <v>32.07745200705692</v>
      </c>
      <c r="E4934">
        <v>10.78</v>
      </c>
      <c r="F4934" s="64">
        <f t="shared" si="233"/>
        <v>43929.697222222225</v>
      </c>
      <c r="G4934">
        <f ca="1">_xlfn.IFNA(FORECAST(E4934,OFFSET('HvF table'!E$3:E$319,MATCH(E4934,'HvF table'!D$3:D$319,1)-1,0,2),OFFSET('HvF table'!D$3:D$319,MATCH(E4934,'HvF table'!D$3:D$319,1)-1,0,2)),0)</f>
        <v>12.647206918228353</v>
      </c>
      <c r="H4934" t="s">
        <v>75</v>
      </c>
      <c r="I4934">
        <f t="shared" ca="1" si="231"/>
        <v>12.647206918228353</v>
      </c>
      <c r="J4934" t="s">
        <v>75</v>
      </c>
    </row>
    <row r="4935" spans="1:10" x14ac:dyDescent="0.25">
      <c r="A4935" s="65">
        <v>43929</v>
      </c>
      <c r="B4935" s="66">
        <v>0.69791666666666663</v>
      </c>
      <c r="C4935" s="64">
        <f t="shared" si="232"/>
        <v>43929.697916666664</v>
      </c>
      <c r="D4935">
        <f ca="1">_xlfn.IFNA(FORECAST(E4935,OFFSET('HvF table'!B$3:B$318,MATCH(E4935,'HvF table'!A$3:A$318,1)-1,0,2),OFFSET('HvF table'!A$3:A$318,MATCH(E4935,'HvF table'!A$3:A$318,1)-1,0,2)),0)</f>
        <v>31.723652024184844</v>
      </c>
      <c r="E4935">
        <v>10.73</v>
      </c>
      <c r="F4935" s="64">
        <f t="shared" si="233"/>
        <v>43929.697916666664</v>
      </c>
      <c r="G4935">
        <f ca="1">_xlfn.IFNA(FORECAST(E4935,OFFSET('HvF table'!E$3:E$319,MATCH(E4935,'HvF table'!D$3:D$319,1)-1,0,2),OFFSET('HvF table'!D$3:D$319,MATCH(E4935,'HvF table'!D$3:D$319,1)-1,0,2)),0)</f>
        <v>12.503487619988938</v>
      </c>
      <c r="H4935" t="s">
        <v>75</v>
      </c>
      <c r="I4935">
        <f t="shared" ca="1" si="231"/>
        <v>12.503487619988938</v>
      </c>
      <c r="J4935" t="s">
        <v>75</v>
      </c>
    </row>
    <row r="4936" spans="1:10" x14ac:dyDescent="0.25">
      <c r="A4936" s="65">
        <v>43929</v>
      </c>
      <c r="B4936" s="66">
        <v>0.69861111111111107</v>
      </c>
      <c r="C4936" s="64">
        <f t="shared" si="232"/>
        <v>43929.698611111111</v>
      </c>
      <c r="D4936">
        <f ca="1">_xlfn.IFNA(FORECAST(E4936,OFFSET('HvF table'!B$3:B$318,MATCH(E4936,'HvF table'!A$3:A$318,1)-1,0,2),OFFSET('HvF table'!A$3:A$318,MATCH(E4936,'HvF table'!A$3:A$318,1)-1,0,2)),0)</f>
        <v>31.794211886374981</v>
      </c>
      <c r="E4936">
        <v>10.74</v>
      </c>
      <c r="F4936" s="64">
        <f t="shared" si="233"/>
        <v>43929.698611111111</v>
      </c>
      <c r="G4936">
        <f ca="1">_xlfn.IFNA(FORECAST(E4936,OFFSET('HvF table'!E$3:E$319,MATCH(E4936,'HvF table'!D$3:D$319,1)-1,0,2),OFFSET('HvF table'!D$3:D$319,MATCH(E4936,'HvF table'!D$3:D$319,1)-1,0,2)),0)</f>
        <v>12.53223147963682</v>
      </c>
      <c r="H4936" t="s">
        <v>75</v>
      </c>
      <c r="I4936">
        <f t="shared" ca="1" si="231"/>
        <v>12.53223147963682</v>
      </c>
      <c r="J4936" t="s">
        <v>75</v>
      </c>
    </row>
    <row r="4937" spans="1:10" x14ac:dyDescent="0.25">
      <c r="A4937" s="65">
        <v>43929</v>
      </c>
      <c r="B4937" s="66">
        <v>0.69930555555555562</v>
      </c>
      <c r="C4937" s="64">
        <f t="shared" si="232"/>
        <v>43929.699305555558</v>
      </c>
      <c r="D4937">
        <f ca="1">_xlfn.IFNA(FORECAST(E4937,OFFSET('HvF table'!B$3:B$318,MATCH(E4937,'HvF table'!A$3:A$318,1)-1,0,2),OFFSET('HvF table'!A$3:A$318,MATCH(E4937,'HvF table'!A$3:A$318,1)-1,0,2)),0)</f>
        <v>32.148935427648553</v>
      </c>
      <c r="E4937">
        <v>10.79</v>
      </c>
      <c r="F4937" s="64">
        <f t="shared" si="233"/>
        <v>43929.699305555558</v>
      </c>
      <c r="G4937">
        <f ca="1">_xlfn.IFNA(FORECAST(E4937,OFFSET('HvF table'!E$3:E$319,MATCH(E4937,'HvF table'!D$3:D$319,1)-1,0,2),OFFSET('HvF table'!D$3:D$319,MATCH(E4937,'HvF table'!D$3:D$319,1)-1,0,2)),0)</f>
        <v>12.675950777876235</v>
      </c>
      <c r="H4937" t="s">
        <v>75</v>
      </c>
      <c r="I4937">
        <f t="shared" ca="1" si="231"/>
        <v>12.675950777876235</v>
      </c>
      <c r="J4937" t="s">
        <v>75</v>
      </c>
    </row>
    <row r="4938" spans="1:10" x14ac:dyDescent="0.25">
      <c r="A4938" s="65">
        <v>43929</v>
      </c>
      <c r="B4938" s="66">
        <v>0.70000000000000007</v>
      </c>
      <c r="C4938" s="64">
        <f t="shared" si="232"/>
        <v>43929.7</v>
      </c>
      <c r="D4938">
        <f ca="1">_xlfn.IFNA(FORECAST(E4938,OFFSET('HvF table'!B$3:B$318,MATCH(E4938,'HvF table'!A$3:A$318,1)-1,0,2),OFFSET('HvF table'!A$3:A$318,MATCH(E4938,'HvF table'!A$3:A$318,1)-1,0,2)),0)</f>
        <v>32.291902268831805</v>
      </c>
      <c r="E4938">
        <v>10.81</v>
      </c>
      <c r="F4938" s="64">
        <f t="shared" si="233"/>
        <v>43929.7</v>
      </c>
      <c r="G4938">
        <f ca="1">_xlfn.IFNA(FORECAST(E4938,OFFSET('HvF table'!E$3:E$319,MATCH(E4938,'HvF table'!D$3:D$319,1)-1,0,2),OFFSET('HvF table'!D$3:D$319,MATCH(E4938,'HvF table'!D$3:D$319,1)-1,0,2)),0)</f>
        <v>12.733438497172003</v>
      </c>
      <c r="H4938" t="s">
        <v>75</v>
      </c>
      <c r="I4938">
        <f t="shared" ca="1" si="231"/>
        <v>12.733438497172003</v>
      </c>
      <c r="J4938" t="s">
        <v>75</v>
      </c>
    </row>
    <row r="4939" spans="1:10" x14ac:dyDescent="0.25">
      <c r="A4939" s="65">
        <v>43929</v>
      </c>
      <c r="B4939" s="66">
        <v>0.7006944444444444</v>
      </c>
      <c r="C4939" s="64">
        <f t="shared" si="232"/>
        <v>43929.700694444444</v>
      </c>
      <c r="D4939">
        <f ca="1">_xlfn.IFNA(FORECAST(E4939,OFFSET('HvF table'!B$3:B$318,MATCH(E4939,'HvF table'!A$3:A$318,1)-1,0,2),OFFSET('HvF table'!A$3:A$318,MATCH(E4939,'HvF table'!A$3:A$318,1)-1,0,2)),0)</f>
        <v>32.434869110015057</v>
      </c>
      <c r="E4939">
        <v>10.83</v>
      </c>
      <c r="F4939" s="64">
        <f t="shared" si="233"/>
        <v>43929.700694444444</v>
      </c>
      <c r="G4939">
        <f ca="1">_xlfn.IFNA(FORECAST(E4939,OFFSET('HvF table'!E$3:E$319,MATCH(E4939,'HvF table'!D$3:D$319,1)-1,0,2),OFFSET('HvF table'!D$3:D$319,MATCH(E4939,'HvF table'!D$3:D$319,1)-1,0,2)),0)</f>
        <v>12.790926216467767</v>
      </c>
      <c r="H4939" t="s">
        <v>75</v>
      </c>
      <c r="I4939">
        <f t="shared" ca="1" si="231"/>
        <v>12.790926216467767</v>
      </c>
      <c r="J4939" t="s">
        <v>75</v>
      </c>
    </row>
    <row r="4940" spans="1:10" x14ac:dyDescent="0.25">
      <c r="A4940" s="65">
        <v>43929</v>
      </c>
      <c r="B4940" s="66">
        <v>0.70138888888888884</v>
      </c>
      <c r="C4940" s="64">
        <f t="shared" si="232"/>
        <v>43929.701388888891</v>
      </c>
      <c r="D4940">
        <f ca="1">_xlfn.IFNA(FORECAST(E4940,OFFSET('HvF table'!B$3:B$318,MATCH(E4940,'HvF table'!A$3:A$318,1)-1,0,2),OFFSET('HvF table'!A$3:A$318,MATCH(E4940,'HvF table'!A$3:A$318,1)-1,0,2)),0)</f>
        <v>32.649319371789929</v>
      </c>
      <c r="E4940">
        <v>10.86</v>
      </c>
      <c r="F4940" s="64">
        <f t="shared" si="233"/>
        <v>43929.701388888891</v>
      </c>
      <c r="G4940">
        <f ca="1">_xlfn.IFNA(FORECAST(E4940,OFFSET('HvF table'!E$3:E$319,MATCH(E4940,'HvF table'!D$3:D$319,1)-1,0,2),OFFSET('HvF table'!D$3:D$319,MATCH(E4940,'HvF table'!D$3:D$319,1)-1,0,2)),0)</f>
        <v>12.877157795411414</v>
      </c>
      <c r="H4940" t="s">
        <v>75</v>
      </c>
      <c r="I4940">
        <f t="shared" ca="1" si="231"/>
        <v>12.877157795411414</v>
      </c>
      <c r="J4940" t="s">
        <v>75</v>
      </c>
    </row>
    <row r="4941" spans="1:10" x14ac:dyDescent="0.25">
      <c r="A4941" s="65">
        <v>43929</v>
      </c>
      <c r="B4941" s="66">
        <v>0.70208333333333339</v>
      </c>
      <c r="C4941" s="64">
        <f t="shared" si="232"/>
        <v>43929.70208333333</v>
      </c>
      <c r="D4941">
        <f ca="1">_xlfn.IFNA(FORECAST(E4941,OFFSET('HvF table'!B$3:B$318,MATCH(E4941,'HvF table'!A$3:A$318,1)-1,0,2),OFFSET('HvF table'!A$3:A$318,MATCH(E4941,'HvF table'!A$3:A$318,1)-1,0,2)),0)</f>
        <v>32.57783595119831</v>
      </c>
      <c r="E4941">
        <v>10.85</v>
      </c>
      <c r="F4941" s="64">
        <f t="shared" si="233"/>
        <v>43929.70208333333</v>
      </c>
      <c r="G4941">
        <f ca="1">_xlfn.IFNA(FORECAST(E4941,OFFSET('HvF table'!E$3:E$319,MATCH(E4941,'HvF table'!D$3:D$319,1)-1,0,2),OFFSET('HvF table'!D$3:D$319,MATCH(E4941,'HvF table'!D$3:D$319,1)-1,0,2)),0)</f>
        <v>12.848413935763531</v>
      </c>
      <c r="H4941" t="s">
        <v>75</v>
      </c>
      <c r="I4941">
        <f t="shared" ca="1" si="231"/>
        <v>12.848413935763531</v>
      </c>
      <c r="J4941" t="s">
        <v>75</v>
      </c>
    </row>
    <row r="4942" spans="1:10" x14ac:dyDescent="0.25">
      <c r="A4942" s="65">
        <v>43929</v>
      </c>
      <c r="B4942" s="66">
        <v>0.70277777777777783</v>
      </c>
      <c r="C4942" s="64">
        <f t="shared" si="232"/>
        <v>43929.702777777777</v>
      </c>
      <c r="D4942">
        <f ca="1">_xlfn.IFNA(FORECAST(E4942,OFFSET('HvF table'!B$3:B$318,MATCH(E4942,'HvF table'!A$3:A$318,1)-1,0,2),OFFSET('HvF table'!A$3:A$318,MATCH(E4942,'HvF table'!A$3:A$318,1)-1,0,2)),0)</f>
        <v>32.57783595119831</v>
      </c>
      <c r="E4942">
        <v>10.85</v>
      </c>
      <c r="F4942" s="64">
        <f t="shared" si="233"/>
        <v>43929.702777777777</v>
      </c>
      <c r="G4942">
        <f ca="1">_xlfn.IFNA(FORECAST(E4942,OFFSET('HvF table'!E$3:E$319,MATCH(E4942,'HvF table'!D$3:D$319,1)-1,0,2),OFFSET('HvF table'!D$3:D$319,MATCH(E4942,'HvF table'!D$3:D$319,1)-1,0,2)),0)</f>
        <v>12.848413935763531</v>
      </c>
      <c r="H4942" t="s">
        <v>75</v>
      </c>
      <c r="I4942">
        <f t="shared" ca="1" si="231"/>
        <v>12.848413935763531</v>
      </c>
      <c r="J4942" t="s">
        <v>75</v>
      </c>
    </row>
    <row r="4943" spans="1:10" x14ac:dyDescent="0.25">
      <c r="A4943" s="65">
        <v>43929</v>
      </c>
      <c r="B4943" s="66">
        <v>0.70347222222222217</v>
      </c>
      <c r="C4943" s="64">
        <f t="shared" si="232"/>
        <v>43929.703472222223</v>
      </c>
      <c r="D4943">
        <f ca="1">_xlfn.IFNA(FORECAST(E4943,OFFSET('HvF table'!B$3:B$318,MATCH(E4943,'HvF table'!A$3:A$318,1)-1,0,2),OFFSET('HvF table'!A$3:A$318,MATCH(E4943,'HvF table'!A$3:A$318,1)-1,0,2)),0)</f>
        <v>32.363385689423438</v>
      </c>
      <c r="E4943">
        <v>10.82</v>
      </c>
      <c r="F4943" s="64">
        <f t="shared" si="233"/>
        <v>43929.703472222223</v>
      </c>
      <c r="G4943">
        <f ca="1">_xlfn.IFNA(FORECAST(E4943,OFFSET('HvF table'!E$3:E$319,MATCH(E4943,'HvF table'!D$3:D$319,1)-1,0,2),OFFSET('HvF table'!D$3:D$319,MATCH(E4943,'HvF table'!D$3:D$319,1)-1,0,2)),0)</f>
        <v>12.762182356819885</v>
      </c>
      <c r="H4943" t="s">
        <v>75</v>
      </c>
      <c r="I4943">
        <f t="shared" ca="1" si="231"/>
        <v>12.762182356819885</v>
      </c>
      <c r="J4943" t="s">
        <v>75</v>
      </c>
    </row>
    <row r="4944" spans="1:10" x14ac:dyDescent="0.25">
      <c r="A4944" s="65">
        <v>43929</v>
      </c>
      <c r="B4944" s="66">
        <v>0.70416666666666661</v>
      </c>
      <c r="C4944" s="64">
        <f t="shared" si="232"/>
        <v>43929.70416666667</v>
      </c>
      <c r="D4944">
        <f ca="1">_xlfn.IFNA(FORECAST(E4944,OFFSET('HvF table'!B$3:B$318,MATCH(E4944,'HvF table'!A$3:A$318,1)-1,0,2),OFFSET('HvF table'!A$3:A$318,MATCH(E4944,'HvF table'!A$3:A$318,1)-1,0,2)),0)</f>
        <v>32.649319371789929</v>
      </c>
      <c r="E4944">
        <v>10.86</v>
      </c>
      <c r="F4944" s="64">
        <f t="shared" si="233"/>
        <v>43929.70416666667</v>
      </c>
      <c r="G4944">
        <f ca="1">_xlfn.IFNA(FORECAST(E4944,OFFSET('HvF table'!E$3:E$319,MATCH(E4944,'HvF table'!D$3:D$319,1)-1,0,2),OFFSET('HvF table'!D$3:D$319,MATCH(E4944,'HvF table'!D$3:D$319,1)-1,0,2)),0)</f>
        <v>12.877157795411414</v>
      </c>
      <c r="H4944" t="s">
        <v>75</v>
      </c>
      <c r="I4944">
        <f t="shared" ca="1" si="231"/>
        <v>12.877157795411414</v>
      </c>
      <c r="J4944" t="s">
        <v>75</v>
      </c>
    </row>
    <row r="4945" spans="1:10" x14ac:dyDescent="0.25">
      <c r="A4945" s="65">
        <v>43929</v>
      </c>
      <c r="B4945" s="66">
        <v>0.70486111111111116</v>
      </c>
      <c r="C4945" s="64">
        <f t="shared" si="232"/>
        <v>43929.704861111109</v>
      </c>
      <c r="D4945">
        <f ca="1">_xlfn.IFNA(FORECAST(E4945,OFFSET('HvF table'!B$3:B$318,MATCH(E4945,'HvF table'!A$3:A$318,1)-1,0,2),OFFSET('HvF table'!A$3:A$318,MATCH(E4945,'HvF table'!A$3:A$318,1)-1,0,2)),0)</f>
        <v>32.57783595119831</v>
      </c>
      <c r="E4945">
        <v>10.85</v>
      </c>
      <c r="F4945" s="64">
        <f t="shared" si="233"/>
        <v>43929.704861111109</v>
      </c>
      <c r="G4945">
        <f ca="1">_xlfn.IFNA(FORECAST(E4945,OFFSET('HvF table'!E$3:E$319,MATCH(E4945,'HvF table'!D$3:D$319,1)-1,0,2),OFFSET('HvF table'!D$3:D$319,MATCH(E4945,'HvF table'!D$3:D$319,1)-1,0,2)),0)</f>
        <v>12.848413935763531</v>
      </c>
      <c r="H4945" t="s">
        <v>75</v>
      </c>
      <c r="I4945">
        <f t="shared" ca="1" si="231"/>
        <v>12.848413935763531</v>
      </c>
      <c r="J4945" t="s">
        <v>75</v>
      </c>
    </row>
    <row r="4946" spans="1:10" x14ac:dyDescent="0.25">
      <c r="A4946" s="65">
        <v>43929</v>
      </c>
      <c r="B4946" s="66">
        <v>0.7055555555555556</v>
      </c>
      <c r="C4946" s="64">
        <f t="shared" si="232"/>
        <v>43929.705555555556</v>
      </c>
      <c r="D4946">
        <f ca="1">_xlfn.IFNA(FORECAST(E4946,OFFSET('HvF table'!B$3:B$318,MATCH(E4946,'HvF table'!A$3:A$318,1)-1,0,2),OFFSET('HvF table'!A$3:A$318,MATCH(E4946,'HvF table'!A$3:A$318,1)-1,0,2)),0)</f>
        <v>32.720802792381548</v>
      </c>
      <c r="E4946">
        <v>10.87</v>
      </c>
      <c r="F4946" s="64">
        <f t="shared" si="233"/>
        <v>43929.705555555556</v>
      </c>
      <c r="G4946">
        <f ca="1">_xlfn.IFNA(FORECAST(E4946,OFFSET('HvF table'!E$3:E$319,MATCH(E4946,'HvF table'!D$3:D$319,1)-1,0,2),OFFSET('HvF table'!D$3:D$319,MATCH(E4946,'HvF table'!D$3:D$319,1)-1,0,2)),0)</f>
        <v>12.905901655059296</v>
      </c>
      <c r="H4946" t="s">
        <v>75</v>
      </c>
      <c r="I4946">
        <f t="shared" ca="1" si="231"/>
        <v>12.905901655059296</v>
      </c>
      <c r="J4946" t="s">
        <v>75</v>
      </c>
    </row>
    <row r="4947" spans="1:10" x14ac:dyDescent="0.25">
      <c r="A4947" s="65">
        <v>43929</v>
      </c>
      <c r="B4947" s="66">
        <v>0.70624999999999993</v>
      </c>
      <c r="C4947" s="64">
        <f t="shared" si="232"/>
        <v>43929.706250000003</v>
      </c>
      <c r="D4947">
        <f ca="1">_xlfn.IFNA(FORECAST(E4947,OFFSET('HvF table'!B$3:B$318,MATCH(E4947,'HvF table'!A$3:A$318,1)-1,0,2),OFFSET('HvF table'!A$3:A$318,MATCH(E4947,'HvF table'!A$3:A$318,1)-1,0,2)),0)</f>
        <v>32.935253054156433</v>
      </c>
      <c r="E4947">
        <v>10.9</v>
      </c>
      <c r="F4947" s="64">
        <f t="shared" si="233"/>
        <v>43929.706250000003</v>
      </c>
      <c r="G4947">
        <f ca="1">_xlfn.IFNA(FORECAST(E4947,OFFSET('HvF table'!E$3:E$319,MATCH(E4947,'HvF table'!D$3:D$319,1)-1,0,2),OFFSET('HvF table'!D$3:D$319,MATCH(E4947,'HvF table'!D$3:D$319,1)-1,0,2)),0)</f>
        <v>12.992133234002949</v>
      </c>
      <c r="H4947" t="s">
        <v>75</v>
      </c>
      <c r="I4947">
        <f t="shared" ca="1" si="231"/>
        <v>12.992133234002949</v>
      </c>
      <c r="J4947" t="s">
        <v>75</v>
      </c>
    </row>
    <row r="4948" spans="1:10" x14ac:dyDescent="0.25">
      <c r="A4948" s="65">
        <v>43929</v>
      </c>
      <c r="B4948" s="66">
        <v>0.70694444444444438</v>
      </c>
      <c r="C4948" s="64">
        <f t="shared" si="232"/>
        <v>43929.706944444442</v>
      </c>
      <c r="D4948">
        <f ca="1">_xlfn.IFNA(FORECAST(E4948,OFFSET('HvF table'!B$3:B$318,MATCH(E4948,'HvF table'!A$3:A$318,1)-1,0,2),OFFSET('HvF table'!A$3:A$318,MATCH(E4948,'HvF table'!A$3:A$318,1)-1,0,2)),0)</f>
        <v>32.792286212973195</v>
      </c>
      <c r="E4948">
        <v>10.88</v>
      </c>
      <c r="F4948" s="64">
        <f t="shared" si="233"/>
        <v>43929.706944444442</v>
      </c>
      <c r="G4948">
        <f ca="1">_xlfn.IFNA(FORECAST(E4948,OFFSET('HvF table'!E$3:E$319,MATCH(E4948,'HvF table'!D$3:D$319,1)-1,0,2),OFFSET('HvF table'!D$3:D$319,MATCH(E4948,'HvF table'!D$3:D$319,1)-1,0,2)),0)</f>
        <v>12.934645514707185</v>
      </c>
      <c r="H4948" t="s">
        <v>75</v>
      </c>
      <c r="I4948">
        <f t="shared" ca="1" si="231"/>
        <v>12.934645514707185</v>
      </c>
      <c r="J4948" t="s">
        <v>75</v>
      </c>
    </row>
    <row r="4949" spans="1:10" x14ac:dyDescent="0.25">
      <c r="A4949" s="65">
        <v>43929</v>
      </c>
      <c r="B4949" s="66">
        <v>0.70763888888888893</v>
      </c>
      <c r="C4949" s="64">
        <f t="shared" si="232"/>
        <v>43929.707638888889</v>
      </c>
      <c r="D4949">
        <f ca="1">_xlfn.IFNA(FORECAST(E4949,OFFSET('HvF table'!B$3:B$318,MATCH(E4949,'HvF table'!A$3:A$318,1)-1,0,2),OFFSET('HvF table'!A$3:A$318,MATCH(E4949,'HvF table'!A$3:A$318,1)-1,0,2)),0)</f>
        <v>32.792286212973195</v>
      </c>
      <c r="E4949">
        <v>10.88</v>
      </c>
      <c r="F4949" s="64">
        <f t="shared" si="233"/>
        <v>43929.707638888889</v>
      </c>
      <c r="G4949">
        <f ca="1">_xlfn.IFNA(FORECAST(E4949,OFFSET('HvF table'!E$3:E$319,MATCH(E4949,'HvF table'!D$3:D$319,1)-1,0,2),OFFSET('HvF table'!D$3:D$319,MATCH(E4949,'HvF table'!D$3:D$319,1)-1,0,2)),0)</f>
        <v>12.934645514707185</v>
      </c>
      <c r="H4949" t="s">
        <v>75</v>
      </c>
      <c r="I4949">
        <f t="shared" ca="1" si="231"/>
        <v>12.934645514707185</v>
      </c>
      <c r="J4949" t="s">
        <v>75</v>
      </c>
    </row>
    <row r="4950" spans="1:10" x14ac:dyDescent="0.25">
      <c r="A4950" s="65">
        <v>43929</v>
      </c>
      <c r="B4950" s="66">
        <v>0.70833333333333337</v>
      </c>
      <c r="C4950" s="64">
        <f t="shared" si="232"/>
        <v>43929.708333333336</v>
      </c>
      <c r="D4950">
        <f ca="1">_xlfn.IFNA(FORECAST(E4950,OFFSET('HvF table'!B$3:B$318,MATCH(E4950,'HvF table'!A$3:A$318,1)-1,0,2),OFFSET('HvF table'!A$3:A$318,MATCH(E4950,'HvF table'!A$3:A$318,1)-1,0,2)),0)</f>
        <v>32.935253054156433</v>
      </c>
      <c r="E4950">
        <v>10.9</v>
      </c>
      <c r="F4950" s="64">
        <f t="shared" si="233"/>
        <v>43929.708333333336</v>
      </c>
      <c r="G4950">
        <f ca="1">_xlfn.IFNA(FORECAST(E4950,OFFSET('HvF table'!E$3:E$319,MATCH(E4950,'HvF table'!D$3:D$319,1)-1,0,2),OFFSET('HvF table'!D$3:D$319,MATCH(E4950,'HvF table'!D$3:D$319,1)-1,0,2)),0)</f>
        <v>12.992133234002949</v>
      </c>
      <c r="H4950" t="s">
        <v>75</v>
      </c>
      <c r="I4950">
        <f t="shared" ca="1" si="231"/>
        <v>12.992133234002949</v>
      </c>
      <c r="J4950" t="s">
        <v>75</v>
      </c>
    </row>
    <row r="4951" spans="1:10" x14ac:dyDescent="0.25">
      <c r="A4951" s="65">
        <v>43929</v>
      </c>
      <c r="B4951" s="66">
        <v>0.7090277777777777</v>
      </c>
      <c r="C4951" s="64">
        <f t="shared" si="232"/>
        <v>43929.709027777775</v>
      </c>
      <c r="D4951">
        <f ca="1">_xlfn.IFNA(FORECAST(E4951,OFFSET('HvF table'!B$3:B$318,MATCH(E4951,'HvF table'!A$3:A$318,1)-1,0,2),OFFSET('HvF table'!A$3:A$318,MATCH(E4951,'HvF table'!A$3:A$318,1)-1,0,2)),0)</f>
        <v>32.720802792381548</v>
      </c>
      <c r="E4951">
        <v>10.87</v>
      </c>
      <c r="F4951" s="64">
        <f t="shared" si="233"/>
        <v>43929.709027777775</v>
      </c>
      <c r="G4951">
        <f ca="1">_xlfn.IFNA(FORECAST(E4951,OFFSET('HvF table'!E$3:E$319,MATCH(E4951,'HvF table'!D$3:D$319,1)-1,0,2),OFFSET('HvF table'!D$3:D$319,MATCH(E4951,'HvF table'!D$3:D$319,1)-1,0,2)),0)</f>
        <v>12.905901655059296</v>
      </c>
      <c r="H4951" t="s">
        <v>75</v>
      </c>
      <c r="I4951">
        <f t="shared" ca="1" si="231"/>
        <v>12.905901655059296</v>
      </c>
      <c r="J4951" t="s">
        <v>75</v>
      </c>
    </row>
    <row r="4952" spans="1:10" x14ac:dyDescent="0.25">
      <c r="A4952" s="65">
        <v>43929</v>
      </c>
      <c r="B4952" s="66">
        <v>0.70972222222222225</v>
      </c>
      <c r="C4952" s="64">
        <f t="shared" si="232"/>
        <v>43929.709722222222</v>
      </c>
      <c r="D4952">
        <f ca="1">_xlfn.IFNA(FORECAST(E4952,OFFSET('HvF table'!B$3:B$318,MATCH(E4952,'HvF table'!A$3:A$318,1)-1,0,2),OFFSET('HvF table'!A$3:A$318,MATCH(E4952,'HvF table'!A$3:A$318,1)-1,0,2)),0)</f>
        <v>33.296551724195197</v>
      </c>
      <c r="E4952">
        <v>10.95</v>
      </c>
      <c r="F4952" s="64">
        <f t="shared" si="233"/>
        <v>43929.709722222222</v>
      </c>
      <c r="G4952">
        <f ca="1">_xlfn.IFNA(FORECAST(E4952,OFFSET('HvF table'!E$3:E$319,MATCH(E4952,'HvF table'!D$3:D$319,1)-1,0,2),OFFSET('HvF table'!D$3:D$319,MATCH(E4952,'HvF table'!D$3:D$319,1)-1,0,2)),0)</f>
        <v>13.18650275381399</v>
      </c>
      <c r="H4952" t="s">
        <v>75</v>
      </c>
      <c r="I4952">
        <f t="shared" ca="1" si="231"/>
        <v>13.18650275381399</v>
      </c>
      <c r="J4952" t="s">
        <v>75</v>
      </c>
    </row>
    <row r="4953" spans="1:10" x14ac:dyDescent="0.25">
      <c r="A4953" s="65">
        <v>43929</v>
      </c>
      <c r="B4953" s="66">
        <v>0.7104166666666667</v>
      </c>
      <c r="C4953" s="64">
        <f t="shared" si="232"/>
        <v>43929.710416666669</v>
      </c>
      <c r="D4953">
        <f ca="1">_xlfn.IFNA(FORECAST(E4953,OFFSET('HvF table'!B$3:B$318,MATCH(E4953,'HvF table'!A$3:A$318,1)-1,0,2),OFFSET('HvF table'!A$3:A$318,MATCH(E4953,'HvF table'!A$3:A$318,1)-1,0,2)),0)</f>
        <v>33.368983200765328</v>
      </c>
      <c r="E4953">
        <v>10.96</v>
      </c>
      <c r="F4953" s="64">
        <f t="shared" si="233"/>
        <v>43929.710416666669</v>
      </c>
      <c r="G4953">
        <f ca="1">_xlfn.IFNA(FORECAST(E4953,OFFSET('HvF table'!E$3:E$319,MATCH(E4953,'HvF table'!D$3:D$319,1)-1,0,2),OFFSET('HvF table'!D$3:D$319,MATCH(E4953,'HvF table'!D$3:D$319,1)-1,0,2)),0)</f>
        <v>13.225963254778449</v>
      </c>
      <c r="H4953" t="s">
        <v>75</v>
      </c>
      <c r="I4953">
        <f t="shared" ca="1" si="231"/>
        <v>13.225963254778449</v>
      </c>
      <c r="J4953" t="s">
        <v>75</v>
      </c>
    </row>
    <row r="4954" spans="1:10" x14ac:dyDescent="0.25">
      <c r="A4954" s="65">
        <v>43929</v>
      </c>
      <c r="B4954" s="66">
        <v>0.71111111111111114</v>
      </c>
      <c r="C4954" s="64">
        <f t="shared" si="232"/>
        <v>43929.711111111108</v>
      </c>
      <c r="D4954">
        <f ca="1">_xlfn.IFNA(FORECAST(E4954,OFFSET('HvF table'!B$3:B$318,MATCH(E4954,'HvF table'!A$3:A$318,1)-1,0,2),OFFSET('HvF table'!A$3:A$318,MATCH(E4954,'HvF table'!A$3:A$318,1)-1,0,2)),0)</f>
        <v>32.935253054156433</v>
      </c>
      <c r="E4954">
        <v>10.9</v>
      </c>
      <c r="F4954" s="64">
        <f t="shared" si="233"/>
        <v>43929.711111111108</v>
      </c>
      <c r="G4954">
        <f ca="1">_xlfn.IFNA(FORECAST(E4954,OFFSET('HvF table'!E$3:E$319,MATCH(E4954,'HvF table'!D$3:D$319,1)-1,0,2),OFFSET('HvF table'!D$3:D$319,MATCH(E4954,'HvF table'!D$3:D$319,1)-1,0,2)),0)</f>
        <v>12.992133234002949</v>
      </c>
      <c r="H4954" t="s">
        <v>75</v>
      </c>
      <c r="I4954">
        <f t="shared" ca="1" si="231"/>
        <v>12.992133234002949</v>
      </c>
      <c r="J4954" t="s">
        <v>75</v>
      </c>
    </row>
    <row r="4955" spans="1:10" x14ac:dyDescent="0.25">
      <c r="A4955" s="65">
        <v>43929</v>
      </c>
      <c r="B4955" s="66">
        <v>0.71180555555555547</v>
      </c>
      <c r="C4955" s="64">
        <f t="shared" si="232"/>
        <v>43929.711805555555</v>
      </c>
      <c r="D4955">
        <f ca="1">_xlfn.IFNA(FORECAST(E4955,OFFSET('HvF table'!B$3:B$318,MATCH(E4955,'HvF table'!A$3:A$318,1)-1,0,2),OFFSET('HvF table'!A$3:A$318,MATCH(E4955,'HvF table'!A$3:A$318,1)-1,0,2)),0)</f>
        <v>32.935253054156433</v>
      </c>
      <c r="E4955">
        <v>10.9</v>
      </c>
      <c r="F4955" s="64">
        <f t="shared" si="233"/>
        <v>43929.711805555555</v>
      </c>
      <c r="G4955">
        <f ca="1">_xlfn.IFNA(FORECAST(E4955,OFFSET('HvF table'!E$3:E$319,MATCH(E4955,'HvF table'!D$3:D$319,1)-1,0,2),OFFSET('HvF table'!D$3:D$319,MATCH(E4955,'HvF table'!D$3:D$319,1)-1,0,2)),0)</f>
        <v>12.992133234002949</v>
      </c>
      <c r="H4955" t="s">
        <v>75</v>
      </c>
      <c r="I4955">
        <f t="shared" ca="1" si="231"/>
        <v>12.992133234002949</v>
      </c>
      <c r="J4955" t="s">
        <v>75</v>
      </c>
    </row>
    <row r="4956" spans="1:10" x14ac:dyDescent="0.25">
      <c r="A4956" s="65">
        <v>43929</v>
      </c>
      <c r="B4956" s="66">
        <v>0.71250000000000002</v>
      </c>
      <c r="C4956" s="64">
        <f t="shared" si="232"/>
        <v>43929.712500000001</v>
      </c>
      <c r="D4956">
        <f ca="1">_xlfn.IFNA(FORECAST(E4956,OFFSET('HvF table'!B$3:B$318,MATCH(E4956,'HvF table'!A$3:A$318,1)-1,0,2),OFFSET('HvF table'!A$3:A$318,MATCH(E4956,'HvF table'!A$3:A$318,1)-1,0,2)),0)</f>
        <v>32.863769633564814</v>
      </c>
      <c r="E4956">
        <v>10.89</v>
      </c>
      <c r="F4956" s="64">
        <f t="shared" si="233"/>
        <v>43929.712500000001</v>
      </c>
      <c r="G4956">
        <f ca="1">_xlfn.IFNA(FORECAST(E4956,OFFSET('HvF table'!E$3:E$319,MATCH(E4956,'HvF table'!D$3:D$319,1)-1,0,2),OFFSET('HvF table'!D$3:D$319,MATCH(E4956,'HvF table'!D$3:D$319,1)-1,0,2)),0)</f>
        <v>12.963389374355067</v>
      </c>
      <c r="H4956" t="s">
        <v>75</v>
      </c>
      <c r="I4956">
        <f t="shared" ca="1" si="231"/>
        <v>12.963389374355067</v>
      </c>
      <c r="J4956" t="s">
        <v>75</v>
      </c>
    </row>
    <row r="4957" spans="1:10" x14ac:dyDescent="0.25">
      <c r="A4957" s="65">
        <v>43929</v>
      </c>
      <c r="B4957" s="66">
        <v>0.71319444444444446</v>
      </c>
      <c r="C4957" s="64">
        <f t="shared" si="232"/>
        <v>43929.713194444441</v>
      </c>
      <c r="D4957">
        <f ca="1">_xlfn.IFNA(FORECAST(E4957,OFFSET('HvF table'!B$3:B$318,MATCH(E4957,'HvF table'!A$3:A$318,1)-1,0,2),OFFSET('HvF table'!A$3:A$318,MATCH(E4957,'HvF table'!A$3:A$318,1)-1,0,2)),0)</f>
        <v>33.15168877105495</v>
      </c>
      <c r="E4957">
        <v>10.93</v>
      </c>
      <c r="F4957" s="64">
        <f t="shared" si="233"/>
        <v>43929.713194444441</v>
      </c>
      <c r="G4957">
        <f ca="1">_xlfn.IFNA(FORECAST(E4957,OFFSET('HvF table'!E$3:E$319,MATCH(E4957,'HvF table'!D$3:D$319,1)-1,0,2),OFFSET('HvF table'!D$3:D$319,MATCH(E4957,'HvF table'!D$3:D$319,1)-1,0,2)),0)</f>
        <v>13.107581751885085</v>
      </c>
      <c r="H4957" t="s">
        <v>75</v>
      </c>
      <c r="I4957">
        <f t="shared" ca="1" si="231"/>
        <v>13.107581751885085</v>
      </c>
      <c r="J4957" t="s">
        <v>75</v>
      </c>
    </row>
    <row r="4958" spans="1:10" x14ac:dyDescent="0.25">
      <c r="A4958" s="65">
        <v>43929</v>
      </c>
      <c r="B4958" s="66">
        <v>0.71388888888888891</v>
      </c>
      <c r="C4958" s="64">
        <f t="shared" si="232"/>
        <v>43929.713888888888</v>
      </c>
      <c r="D4958">
        <f ca="1">_xlfn.IFNA(FORECAST(E4958,OFFSET('HvF table'!B$3:B$318,MATCH(E4958,'HvF table'!A$3:A$318,1)-1,0,2),OFFSET('HvF table'!A$3:A$318,MATCH(E4958,'HvF table'!A$3:A$318,1)-1,0,2)),0)</f>
        <v>33.15168877105495</v>
      </c>
      <c r="E4958">
        <v>10.93</v>
      </c>
      <c r="F4958" s="64">
        <f t="shared" si="233"/>
        <v>43929.713888888888</v>
      </c>
      <c r="G4958">
        <f ca="1">_xlfn.IFNA(FORECAST(E4958,OFFSET('HvF table'!E$3:E$319,MATCH(E4958,'HvF table'!D$3:D$319,1)-1,0,2),OFFSET('HvF table'!D$3:D$319,MATCH(E4958,'HvF table'!D$3:D$319,1)-1,0,2)),0)</f>
        <v>13.107581751885085</v>
      </c>
      <c r="H4958" t="s">
        <v>75</v>
      </c>
      <c r="I4958">
        <f t="shared" ca="1" si="231"/>
        <v>13.107581751885085</v>
      </c>
      <c r="J4958" t="s">
        <v>75</v>
      </c>
    </row>
    <row r="4959" spans="1:10" x14ac:dyDescent="0.25">
      <c r="A4959" s="65">
        <v>43929</v>
      </c>
      <c r="B4959" s="66">
        <v>0.71458333333333324</v>
      </c>
      <c r="C4959" s="64">
        <f t="shared" si="232"/>
        <v>43929.714583333334</v>
      </c>
      <c r="D4959">
        <f ca="1">_xlfn.IFNA(FORECAST(E4959,OFFSET('HvF table'!B$3:B$318,MATCH(E4959,'HvF table'!A$3:A$318,1)-1,0,2),OFFSET('HvF table'!A$3:A$318,MATCH(E4959,'HvF table'!A$3:A$318,1)-1,0,2)),0)</f>
        <v>33.296551724195197</v>
      </c>
      <c r="E4959">
        <v>10.95</v>
      </c>
      <c r="F4959" s="64">
        <f t="shared" si="233"/>
        <v>43929.714583333334</v>
      </c>
      <c r="G4959">
        <f ca="1">_xlfn.IFNA(FORECAST(E4959,OFFSET('HvF table'!E$3:E$319,MATCH(E4959,'HvF table'!D$3:D$319,1)-1,0,2),OFFSET('HvF table'!D$3:D$319,MATCH(E4959,'HvF table'!D$3:D$319,1)-1,0,2)),0)</f>
        <v>13.18650275381399</v>
      </c>
      <c r="H4959" t="s">
        <v>75</v>
      </c>
      <c r="I4959">
        <f t="shared" ca="1" si="231"/>
        <v>13.18650275381399</v>
      </c>
      <c r="J4959" t="s">
        <v>75</v>
      </c>
    </row>
    <row r="4960" spans="1:10" x14ac:dyDescent="0.25">
      <c r="A4960" s="65">
        <v>43929</v>
      </c>
      <c r="B4960" s="66">
        <v>0.71527777777777779</v>
      </c>
      <c r="C4960" s="64">
        <f t="shared" si="232"/>
        <v>43929.715277777781</v>
      </c>
      <c r="D4960">
        <f ca="1">_xlfn.IFNA(FORECAST(E4960,OFFSET('HvF table'!B$3:B$318,MATCH(E4960,'HvF table'!A$3:A$318,1)-1,0,2),OFFSET('HvF table'!A$3:A$318,MATCH(E4960,'HvF table'!A$3:A$318,1)-1,0,2)),0)</f>
        <v>32.863769633564814</v>
      </c>
      <c r="E4960">
        <v>10.89</v>
      </c>
      <c r="F4960" s="64">
        <f t="shared" si="233"/>
        <v>43929.715277777781</v>
      </c>
      <c r="G4960">
        <f ca="1">_xlfn.IFNA(FORECAST(E4960,OFFSET('HvF table'!E$3:E$319,MATCH(E4960,'HvF table'!D$3:D$319,1)-1,0,2),OFFSET('HvF table'!D$3:D$319,MATCH(E4960,'HvF table'!D$3:D$319,1)-1,0,2)),0)</f>
        <v>12.963389374355067</v>
      </c>
      <c r="H4960" t="s">
        <v>75</v>
      </c>
      <c r="I4960">
        <f t="shared" ca="1" si="231"/>
        <v>12.963389374355067</v>
      </c>
      <c r="J4960" t="s">
        <v>75</v>
      </c>
    </row>
    <row r="4961" spans="1:10" x14ac:dyDescent="0.25">
      <c r="A4961" s="65">
        <v>43929</v>
      </c>
      <c r="B4961" s="66">
        <v>0.71597222222222223</v>
      </c>
      <c r="C4961" s="64">
        <f t="shared" si="232"/>
        <v>43929.71597222222</v>
      </c>
      <c r="D4961">
        <f ca="1">_xlfn.IFNA(FORECAST(E4961,OFFSET('HvF table'!B$3:B$318,MATCH(E4961,'HvF table'!A$3:A$318,1)-1,0,2),OFFSET('HvF table'!A$3:A$318,MATCH(E4961,'HvF table'!A$3:A$318,1)-1,0,2)),0)</f>
        <v>33.296551724195197</v>
      </c>
      <c r="E4961">
        <v>10.95</v>
      </c>
      <c r="F4961" s="64">
        <f t="shared" si="233"/>
        <v>43929.71597222222</v>
      </c>
      <c r="G4961">
        <f ca="1">_xlfn.IFNA(FORECAST(E4961,OFFSET('HvF table'!E$3:E$319,MATCH(E4961,'HvF table'!D$3:D$319,1)-1,0,2),OFFSET('HvF table'!D$3:D$319,MATCH(E4961,'HvF table'!D$3:D$319,1)-1,0,2)),0)</f>
        <v>13.18650275381399</v>
      </c>
      <c r="H4961" t="s">
        <v>75</v>
      </c>
      <c r="I4961">
        <f t="shared" ca="1" si="231"/>
        <v>13.18650275381399</v>
      </c>
      <c r="J4961" t="s">
        <v>75</v>
      </c>
    </row>
    <row r="4962" spans="1:10" x14ac:dyDescent="0.25">
      <c r="A4962" s="65">
        <v>43929</v>
      </c>
      <c r="B4962" s="66">
        <v>0.71666666666666667</v>
      </c>
      <c r="C4962" s="64">
        <f t="shared" si="232"/>
        <v>43929.716666666667</v>
      </c>
      <c r="D4962">
        <f ca="1">_xlfn.IFNA(FORECAST(E4962,OFFSET('HvF table'!B$3:B$318,MATCH(E4962,'HvF table'!A$3:A$318,1)-1,0,2),OFFSET('HvF table'!A$3:A$318,MATCH(E4962,'HvF table'!A$3:A$318,1)-1,0,2)),0)</f>
        <v>33.658709107045823</v>
      </c>
      <c r="E4962">
        <v>11</v>
      </c>
      <c r="F4962" s="64">
        <f t="shared" si="233"/>
        <v>43929.716666666667</v>
      </c>
      <c r="G4962">
        <f ca="1">_xlfn.IFNA(FORECAST(E4962,OFFSET('HvF table'!E$3:E$319,MATCH(E4962,'HvF table'!D$3:D$319,1)-1,0,2),OFFSET('HvF table'!D$3:D$319,MATCH(E4962,'HvF table'!D$3:D$319,1)-1,0,2)),0)</f>
        <v>13.383805258636258</v>
      </c>
      <c r="H4962" t="s">
        <v>75</v>
      </c>
      <c r="I4962">
        <f t="shared" ca="1" si="231"/>
        <v>13.383805258636258</v>
      </c>
      <c r="J4962" t="s">
        <v>75</v>
      </c>
    </row>
    <row r="4963" spans="1:10" x14ac:dyDescent="0.25">
      <c r="A4963" s="65">
        <v>43929</v>
      </c>
      <c r="B4963" s="66">
        <v>0.71736111111111101</v>
      </c>
      <c r="C4963" s="64">
        <f t="shared" si="232"/>
        <v>43929.717361111114</v>
      </c>
      <c r="D4963">
        <f ca="1">_xlfn.IFNA(FORECAST(E4963,OFFSET('HvF table'!B$3:B$318,MATCH(E4963,'HvF table'!A$3:A$318,1)-1,0,2),OFFSET('HvF table'!A$3:A$318,MATCH(E4963,'HvF table'!A$3:A$318,1)-1,0,2)),0)</f>
        <v>33.586277630475692</v>
      </c>
      <c r="E4963">
        <v>10.99</v>
      </c>
      <c r="F4963" s="64">
        <f t="shared" si="233"/>
        <v>43929.717361111114</v>
      </c>
      <c r="G4963">
        <f ca="1">_xlfn.IFNA(FORECAST(E4963,OFFSET('HvF table'!E$3:E$319,MATCH(E4963,'HvF table'!D$3:D$319,1)-1,0,2),OFFSET('HvF table'!D$3:D$319,MATCH(E4963,'HvF table'!D$3:D$319,1)-1,0,2)),0)</f>
        <v>13.344344757671806</v>
      </c>
      <c r="H4963" t="s">
        <v>75</v>
      </c>
      <c r="I4963">
        <f t="shared" ca="1" si="231"/>
        <v>13.344344757671806</v>
      </c>
      <c r="J4963" t="s">
        <v>75</v>
      </c>
    </row>
    <row r="4964" spans="1:10" x14ac:dyDescent="0.25">
      <c r="A4964" s="65">
        <v>43929</v>
      </c>
      <c r="B4964" s="66">
        <v>0.71805555555555556</v>
      </c>
      <c r="C4964" s="64">
        <f t="shared" si="232"/>
        <v>43929.718055555553</v>
      </c>
      <c r="D4964">
        <f ca="1">_xlfn.IFNA(FORECAST(E4964,OFFSET('HvF table'!B$3:B$318,MATCH(E4964,'HvF table'!A$3:A$318,1)-1,0,2),OFFSET('HvF table'!A$3:A$318,MATCH(E4964,'HvF table'!A$3:A$318,1)-1,0,2)),0)</f>
        <v>33.803572060186056</v>
      </c>
      <c r="E4964">
        <v>11.02</v>
      </c>
      <c r="F4964" s="64">
        <f t="shared" si="233"/>
        <v>43929.718055555553</v>
      </c>
      <c r="G4964">
        <f ca="1">_xlfn.IFNA(FORECAST(E4964,OFFSET('HvF table'!E$3:E$319,MATCH(E4964,'HvF table'!D$3:D$319,1)-1,0,2),OFFSET('HvF table'!D$3:D$319,MATCH(E4964,'HvF table'!D$3:D$319,1)-1,0,2)),0)</f>
        <v>13.462726260565162</v>
      </c>
      <c r="H4964" t="s">
        <v>75</v>
      </c>
      <c r="I4964">
        <f t="shared" ca="1" si="231"/>
        <v>13.462726260565162</v>
      </c>
      <c r="J4964" t="s">
        <v>75</v>
      </c>
    </row>
    <row r="4965" spans="1:10" x14ac:dyDescent="0.25">
      <c r="A4965" s="65">
        <v>43929</v>
      </c>
      <c r="B4965" s="66">
        <v>0.71875</v>
      </c>
      <c r="C4965" s="64">
        <f t="shared" si="232"/>
        <v>43929.71875</v>
      </c>
      <c r="D4965">
        <f ca="1">_xlfn.IFNA(FORECAST(E4965,OFFSET('HvF table'!B$3:B$318,MATCH(E4965,'HvF table'!A$3:A$318,1)-1,0,2),OFFSET('HvF table'!A$3:A$318,MATCH(E4965,'HvF table'!A$3:A$318,1)-1,0,2)),0)</f>
        <v>33.658709107045823</v>
      </c>
      <c r="E4965">
        <v>11</v>
      </c>
      <c r="F4965" s="64">
        <f t="shared" si="233"/>
        <v>43929.71875</v>
      </c>
      <c r="G4965">
        <f ca="1">_xlfn.IFNA(FORECAST(E4965,OFFSET('HvF table'!E$3:E$319,MATCH(E4965,'HvF table'!D$3:D$319,1)-1,0,2),OFFSET('HvF table'!D$3:D$319,MATCH(E4965,'HvF table'!D$3:D$319,1)-1,0,2)),0)</f>
        <v>13.383805258636258</v>
      </c>
      <c r="H4965" t="s">
        <v>75</v>
      </c>
      <c r="I4965">
        <f t="shared" ca="1" si="231"/>
        <v>13.383805258636258</v>
      </c>
      <c r="J4965" t="s">
        <v>75</v>
      </c>
    </row>
    <row r="4966" spans="1:10" x14ac:dyDescent="0.25">
      <c r="A4966" s="65">
        <v>43929</v>
      </c>
      <c r="B4966" s="66">
        <v>0.71944444444444444</v>
      </c>
      <c r="C4966" s="64">
        <f t="shared" si="232"/>
        <v>43929.719444444447</v>
      </c>
      <c r="D4966">
        <f ca="1">_xlfn.IFNA(FORECAST(E4966,OFFSET('HvF table'!B$3:B$318,MATCH(E4966,'HvF table'!A$3:A$318,1)-1,0,2),OFFSET('HvF table'!A$3:A$318,MATCH(E4966,'HvF table'!A$3:A$318,1)-1,0,2)),0)</f>
        <v>33.803572060186056</v>
      </c>
      <c r="E4966">
        <v>11.02</v>
      </c>
      <c r="F4966" s="64">
        <f t="shared" si="233"/>
        <v>43929.719444444447</v>
      </c>
      <c r="G4966">
        <f ca="1">_xlfn.IFNA(FORECAST(E4966,OFFSET('HvF table'!E$3:E$319,MATCH(E4966,'HvF table'!D$3:D$319,1)-1,0,2),OFFSET('HvF table'!D$3:D$319,MATCH(E4966,'HvF table'!D$3:D$319,1)-1,0,2)),0)</f>
        <v>13.462726260565162</v>
      </c>
      <c r="H4966" t="s">
        <v>75</v>
      </c>
      <c r="I4966">
        <f t="shared" ca="1" si="231"/>
        <v>13.462726260565162</v>
      </c>
      <c r="J4966" t="s">
        <v>75</v>
      </c>
    </row>
    <row r="4967" spans="1:10" x14ac:dyDescent="0.25">
      <c r="A4967" s="65">
        <v>43929</v>
      </c>
      <c r="B4967" s="66">
        <v>0.72013888888888899</v>
      </c>
      <c r="C4967" s="64">
        <f t="shared" si="232"/>
        <v>43929.720138888886</v>
      </c>
      <c r="D4967">
        <f ca="1">_xlfn.IFNA(FORECAST(E4967,OFFSET('HvF table'!B$3:B$318,MATCH(E4967,'HvF table'!A$3:A$318,1)-1,0,2),OFFSET('HvF table'!A$3:A$318,MATCH(E4967,'HvF table'!A$3:A$318,1)-1,0,2)),0)</f>
        <v>33.731140583615939</v>
      </c>
      <c r="E4967">
        <v>11.01</v>
      </c>
      <c r="F4967" s="64">
        <f t="shared" si="233"/>
        <v>43929.720138888886</v>
      </c>
      <c r="G4967">
        <f ca="1">_xlfn.IFNA(FORECAST(E4967,OFFSET('HvF table'!E$3:E$319,MATCH(E4967,'HvF table'!D$3:D$319,1)-1,0,2),OFFSET('HvF table'!D$3:D$319,MATCH(E4967,'HvF table'!D$3:D$319,1)-1,0,2)),0)</f>
        <v>13.42326575960071</v>
      </c>
      <c r="H4967" t="s">
        <v>75</v>
      </c>
      <c r="I4967">
        <f t="shared" ca="1" si="231"/>
        <v>13.42326575960071</v>
      </c>
      <c r="J4967" t="s">
        <v>75</v>
      </c>
    </row>
    <row r="4968" spans="1:10" x14ac:dyDescent="0.25">
      <c r="A4968" s="65">
        <v>43929</v>
      </c>
      <c r="B4968" s="66">
        <v>0.72083333333333333</v>
      </c>
      <c r="C4968" s="64">
        <f t="shared" si="232"/>
        <v>43929.720833333333</v>
      </c>
      <c r="D4968">
        <f ca="1">_xlfn.IFNA(FORECAST(E4968,OFFSET('HvF table'!B$3:B$318,MATCH(E4968,'HvF table'!A$3:A$318,1)-1,0,2),OFFSET('HvF table'!A$3:A$318,MATCH(E4968,'HvF table'!A$3:A$318,1)-1,0,2)),0)</f>
        <v>33.948435013326304</v>
      </c>
      <c r="E4968">
        <v>11.04</v>
      </c>
      <c r="F4968" s="64">
        <f t="shared" si="233"/>
        <v>43929.720833333333</v>
      </c>
      <c r="G4968">
        <f ca="1">_xlfn.IFNA(FORECAST(E4968,OFFSET('HvF table'!E$3:E$319,MATCH(E4968,'HvF table'!D$3:D$319,1)-1,0,2),OFFSET('HvF table'!D$3:D$319,MATCH(E4968,'HvF table'!D$3:D$319,1)-1,0,2)),0)</f>
        <v>13.541289263100353</v>
      </c>
      <c r="H4968" t="s">
        <v>75</v>
      </c>
      <c r="I4968">
        <f t="shared" ca="1" si="231"/>
        <v>13.541289263100353</v>
      </c>
      <c r="J4968" t="s">
        <v>75</v>
      </c>
    </row>
    <row r="4969" spans="1:10" x14ac:dyDescent="0.25">
      <c r="A4969" s="65">
        <v>43929</v>
      </c>
      <c r="B4969" s="66">
        <v>0.72152777777777777</v>
      </c>
      <c r="C4969" s="64">
        <f t="shared" si="232"/>
        <v>43929.72152777778</v>
      </c>
      <c r="D4969">
        <f ca="1">_xlfn.IFNA(FORECAST(E4969,OFFSET('HvF table'!B$3:B$318,MATCH(E4969,'HvF table'!A$3:A$318,1)-1,0,2),OFFSET('HvF table'!A$3:A$318,MATCH(E4969,'HvF table'!A$3:A$318,1)-1,0,2)),0)</f>
        <v>33.586277630475692</v>
      </c>
      <c r="E4969">
        <v>10.99</v>
      </c>
      <c r="F4969" s="64">
        <f t="shared" si="233"/>
        <v>43929.72152777778</v>
      </c>
      <c r="G4969">
        <f ca="1">_xlfn.IFNA(FORECAST(E4969,OFFSET('HvF table'!E$3:E$319,MATCH(E4969,'HvF table'!D$3:D$319,1)-1,0,2),OFFSET('HvF table'!D$3:D$319,MATCH(E4969,'HvF table'!D$3:D$319,1)-1,0,2)),0)</f>
        <v>13.344344757671806</v>
      </c>
      <c r="H4969" t="s">
        <v>75</v>
      </c>
      <c r="I4969">
        <f t="shared" ca="1" si="231"/>
        <v>13.344344757671806</v>
      </c>
      <c r="J4969" t="s">
        <v>75</v>
      </c>
    </row>
    <row r="4970" spans="1:10" x14ac:dyDescent="0.25">
      <c r="A4970" s="65">
        <v>43929</v>
      </c>
      <c r="B4970" s="66">
        <v>0.72222222222222221</v>
      </c>
      <c r="C4970" s="64">
        <f t="shared" si="232"/>
        <v>43929.722222222219</v>
      </c>
      <c r="D4970">
        <f ca="1">_xlfn.IFNA(FORECAST(E4970,OFFSET('HvF table'!B$3:B$318,MATCH(E4970,'HvF table'!A$3:A$318,1)-1,0,2),OFFSET('HvF table'!A$3:A$318,MATCH(E4970,'HvF table'!A$3:A$318,1)-1,0,2)),0)</f>
        <v>33.658709107045823</v>
      </c>
      <c r="E4970">
        <v>11</v>
      </c>
      <c r="F4970" s="64">
        <f t="shared" si="233"/>
        <v>43929.722222222219</v>
      </c>
      <c r="G4970">
        <f ca="1">_xlfn.IFNA(FORECAST(E4970,OFFSET('HvF table'!E$3:E$319,MATCH(E4970,'HvF table'!D$3:D$319,1)-1,0,2),OFFSET('HvF table'!D$3:D$319,MATCH(E4970,'HvF table'!D$3:D$319,1)-1,0,2)),0)</f>
        <v>13.383805258636258</v>
      </c>
      <c r="H4970" t="s">
        <v>75</v>
      </c>
      <c r="I4970">
        <f t="shared" ca="1" si="231"/>
        <v>13.383805258636258</v>
      </c>
      <c r="J4970" t="s">
        <v>75</v>
      </c>
    </row>
    <row r="4971" spans="1:10" x14ac:dyDescent="0.25">
      <c r="A4971" s="65">
        <v>43929</v>
      </c>
      <c r="B4971" s="66">
        <v>0.72291666666666676</v>
      </c>
      <c r="C4971" s="64">
        <f t="shared" si="232"/>
        <v>43929.722916666666</v>
      </c>
      <c r="D4971">
        <f ca="1">_xlfn.IFNA(FORECAST(E4971,OFFSET('HvF table'!B$3:B$318,MATCH(E4971,'HvF table'!A$3:A$318,1)-1,0,2),OFFSET('HvF table'!A$3:A$318,MATCH(E4971,'HvF table'!A$3:A$318,1)-1,0,2)),0)</f>
        <v>33.876003536756187</v>
      </c>
      <c r="E4971">
        <v>11.03</v>
      </c>
      <c r="F4971" s="64">
        <f t="shared" si="233"/>
        <v>43929.722916666666</v>
      </c>
      <c r="G4971">
        <f ca="1">_xlfn.IFNA(FORECAST(E4971,OFFSET('HvF table'!E$3:E$319,MATCH(E4971,'HvF table'!D$3:D$319,1)-1,0,2),OFFSET('HvF table'!D$3:D$319,MATCH(E4971,'HvF table'!D$3:D$319,1)-1,0,2)),0)</f>
        <v>13.502167964152434</v>
      </c>
      <c r="H4971" t="s">
        <v>75</v>
      </c>
      <c r="I4971">
        <f t="shared" ca="1" si="231"/>
        <v>13.502167964152434</v>
      </c>
      <c r="J4971" t="s">
        <v>75</v>
      </c>
    </row>
    <row r="4972" spans="1:10" x14ac:dyDescent="0.25">
      <c r="A4972" s="65">
        <v>43929</v>
      </c>
      <c r="B4972" s="66">
        <v>0.72361111111111109</v>
      </c>
      <c r="C4972" s="64">
        <f t="shared" si="232"/>
        <v>43929.723611111112</v>
      </c>
      <c r="D4972">
        <f ca="1">_xlfn.IFNA(FORECAST(E4972,OFFSET('HvF table'!B$3:B$318,MATCH(E4972,'HvF table'!A$3:A$318,1)-1,0,2),OFFSET('HvF table'!A$3:A$318,MATCH(E4972,'HvF table'!A$3:A$318,1)-1,0,2)),0)</f>
        <v>33.876003536756187</v>
      </c>
      <c r="E4972">
        <v>11.03</v>
      </c>
      <c r="F4972" s="64">
        <f t="shared" si="233"/>
        <v>43929.723611111112</v>
      </c>
      <c r="G4972">
        <f ca="1">_xlfn.IFNA(FORECAST(E4972,OFFSET('HvF table'!E$3:E$319,MATCH(E4972,'HvF table'!D$3:D$319,1)-1,0,2),OFFSET('HvF table'!D$3:D$319,MATCH(E4972,'HvF table'!D$3:D$319,1)-1,0,2)),0)</f>
        <v>13.502167964152434</v>
      </c>
      <c r="H4972" t="s">
        <v>75</v>
      </c>
      <c r="I4972">
        <f t="shared" ca="1" si="231"/>
        <v>13.502167964152434</v>
      </c>
      <c r="J4972" t="s">
        <v>75</v>
      </c>
    </row>
    <row r="4973" spans="1:10" x14ac:dyDescent="0.25">
      <c r="A4973" s="65">
        <v>43929</v>
      </c>
      <c r="B4973" s="66">
        <v>0.72430555555555554</v>
      </c>
      <c r="C4973" s="64">
        <f t="shared" si="232"/>
        <v>43929.724305555559</v>
      </c>
      <c r="D4973">
        <f ca="1">_xlfn.IFNA(FORECAST(E4973,OFFSET('HvF table'!B$3:B$318,MATCH(E4973,'HvF table'!A$3:A$318,1)-1,0,2),OFFSET('HvF table'!A$3:A$318,MATCH(E4973,'HvF table'!A$3:A$318,1)-1,0,2)),0)</f>
        <v>33.586277630475692</v>
      </c>
      <c r="E4973">
        <v>10.99</v>
      </c>
      <c r="F4973" s="64">
        <f t="shared" si="233"/>
        <v>43929.724305555559</v>
      </c>
      <c r="G4973">
        <f ca="1">_xlfn.IFNA(FORECAST(E4973,OFFSET('HvF table'!E$3:E$319,MATCH(E4973,'HvF table'!D$3:D$319,1)-1,0,2),OFFSET('HvF table'!D$3:D$319,MATCH(E4973,'HvF table'!D$3:D$319,1)-1,0,2)),0)</f>
        <v>13.344344757671806</v>
      </c>
      <c r="H4973" t="s">
        <v>75</v>
      </c>
      <c r="I4973">
        <f t="shared" ca="1" si="231"/>
        <v>13.344344757671806</v>
      </c>
      <c r="J4973" t="s">
        <v>75</v>
      </c>
    </row>
    <row r="4974" spans="1:10" x14ac:dyDescent="0.25">
      <c r="A4974" s="65">
        <v>43929</v>
      </c>
      <c r="B4974" s="66">
        <v>0.72499999999999998</v>
      </c>
      <c r="C4974" s="64">
        <f t="shared" si="232"/>
        <v>43929.724999999999</v>
      </c>
      <c r="D4974">
        <f ca="1">_xlfn.IFNA(FORECAST(E4974,OFFSET('HvF table'!B$3:B$318,MATCH(E4974,'HvF table'!A$3:A$318,1)-1,0,2),OFFSET('HvF table'!A$3:A$318,MATCH(E4974,'HvF table'!A$3:A$318,1)-1,0,2)),0)</f>
        <v>33.876003536756187</v>
      </c>
      <c r="E4974">
        <v>11.03</v>
      </c>
      <c r="F4974" s="64">
        <f t="shared" si="233"/>
        <v>43929.724999999999</v>
      </c>
      <c r="G4974">
        <f ca="1">_xlfn.IFNA(FORECAST(E4974,OFFSET('HvF table'!E$3:E$319,MATCH(E4974,'HvF table'!D$3:D$319,1)-1,0,2),OFFSET('HvF table'!D$3:D$319,MATCH(E4974,'HvF table'!D$3:D$319,1)-1,0,2)),0)</f>
        <v>13.502167964152434</v>
      </c>
      <c r="H4974" t="s">
        <v>75</v>
      </c>
      <c r="I4974">
        <f t="shared" ca="1" si="231"/>
        <v>13.502167964152434</v>
      </c>
      <c r="J4974" t="s">
        <v>75</v>
      </c>
    </row>
    <row r="4975" spans="1:10" x14ac:dyDescent="0.25">
      <c r="A4975" s="65">
        <v>43929</v>
      </c>
      <c r="B4975" s="66">
        <v>0.72569444444444453</v>
      </c>
      <c r="C4975" s="64">
        <f t="shared" si="232"/>
        <v>43929.725694444445</v>
      </c>
      <c r="D4975">
        <f ca="1">_xlfn.IFNA(FORECAST(E4975,OFFSET('HvF table'!B$3:B$318,MATCH(E4975,'HvF table'!A$3:A$318,1)-1,0,2),OFFSET('HvF table'!A$3:A$318,MATCH(E4975,'HvF table'!A$3:A$318,1)-1,0,2)),0)</f>
        <v>34.326496969760683</v>
      </c>
      <c r="E4975">
        <v>11.08</v>
      </c>
      <c r="F4975" s="64">
        <f t="shared" si="233"/>
        <v>43929.725694444445</v>
      </c>
      <c r="G4975">
        <f ca="1">_xlfn.IFNA(FORECAST(E4975,OFFSET('HvF table'!E$3:E$319,MATCH(E4975,'HvF table'!D$3:D$319,1)-1,0,2),OFFSET('HvF table'!D$3:D$319,MATCH(E4975,'HvF table'!D$3:D$319,1)-1,0,2)),0)</f>
        <v>13.697774458892027</v>
      </c>
      <c r="H4975" t="s">
        <v>75</v>
      </c>
      <c r="I4975">
        <f t="shared" ca="1" si="231"/>
        <v>13.697774458892027</v>
      </c>
      <c r="J4975" t="s">
        <v>75</v>
      </c>
    </row>
    <row r="4976" spans="1:10" x14ac:dyDescent="0.25">
      <c r="A4976" s="65">
        <v>43929</v>
      </c>
      <c r="B4976" s="66">
        <v>0.72638888888888886</v>
      </c>
      <c r="C4976" s="64">
        <f t="shared" si="232"/>
        <v>43929.726388888892</v>
      </c>
      <c r="D4976">
        <f ca="1">_xlfn.IFNA(FORECAST(E4976,OFFSET('HvF table'!B$3:B$318,MATCH(E4976,'HvF table'!A$3:A$318,1)-1,0,2),OFFSET('HvF table'!A$3:A$318,MATCH(E4976,'HvF table'!A$3:A$318,1)-1,0,2)),0)</f>
        <v>33.876003536756187</v>
      </c>
      <c r="E4976">
        <v>11.03</v>
      </c>
      <c r="F4976" s="64">
        <f t="shared" si="233"/>
        <v>43929.726388888892</v>
      </c>
      <c r="G4976">
        <f ca="1">_xlfn.IFNA(FORECAST(E4976,OFFSET('HvF table'!E$3:E$319,MATCH(E4976,'HvF table'!D$3:D$319,1)-1,0,2),OFFSET('HvF table'!D$3:D$319,MATCH(E4976,'HvF table'!D$3:D$319,1)-1,0,2)),0)</f>
        <v>13.502167964152434</v>
      </c>
      <c r="H4976" t="s">
        <v>75</v>
      </c>
      <c r="I4976">
        <f t="shared" ca="1" si="231"/>
        <v>13.502167964152434</v>
      </c>
      <c r="J4976" t="s">
        <v>75</v>
      </c>
    </row>
    <row r="4977" spans="1:10" x14ac:dyDescent="0.25">
      <c r="A4977" s="65">
        <v>43929</v>
      </c>
      <c r="B4977" s="66">
        <v>0.7270833333333333</v>
      </c>
      <c r="C4977" s="64">
        <f t="shared" si="232"/>
        <v>43929.727083333331</v>
      </c>
      <c r="D4977">
        <f ca="1">_xlfn.IFNA(FORECAST(E4977,OFFSET('HvF table'!B$3:B$318,MATCH(E4977,'HvF table'!A$3:A$318,1)-1,0,2),OFFSET('HvF table'!A$3:A$318,MATCH(E4977,'HvF table'!A$3:A$318,1)-1,0,2)),0)</f>
        <v>34.326496969760683</v>
      </c>
      <c r="E4977">
        <v>11.08</v>
      </c>
      <c r="F4977" s="64">
        <f t="shared" si="233"/>
        <v>43929.727083333331</v>
      </c>
      <c r="G4977">
        <f ca="1">_xlfn.IFNA(FORECAST(E4977,OFFSET('HvF table'!E$3:E$319,MATCH(E4977,'HvF table'!D$3:D$319,1)-1,0,2),OFFSET('HvF table'!D$3:D$319,MATCH(E4977,'HvF table'!D$3:D$319,1)-1,0,2)),0)</f>
        <v>13.697774458892027</v>
      </c>
      <c r="H4977" t="s">
        <v>75</v>
      </c>
      <c r="I4977">
        <f t="shared" ca="1" si="231"/>
        <v>13.697774458892027</v>
      </c>
      <c r="J4977" t="s">
        <v>75</v>
      </c>
    </row>
    <row r="4978" spans="1:10" x14ac:dyDescent="0.25">
      <c r="A4978" s="65">
        <v>43929</v>
      </c>
      <c r="B4978" s="66">
        <v>0.72777777777777775</v>
      </c>
      <c r="C4978" s="64">
        <f t="shared" si="232"/>
        <v>43929.727777777778</v>
      </c>
      <c r="D4978">
        <f ca="1">_xlfn.IFNA(FORECAST(E4978,OFFSET('HvF table'!B$3:B$318,MATCH(E4978,'HvF table'!A$3:A$318,1)-1,0,2),OFFSET('HvF table'!A$3:A$318,MATCH(E4978,'HvF table'!A$3:A$318,1)-1,0,2)),0)</f>
        <v>33.876003536756187</v>
      </c>
      <c r="E4978">
        <v>11.03</v>
      </c>
      <c r="F4978" s="64">
        <f t="shared" si="233"/>
        <v>43929.727777777778</v>
      </c>
      <c r="G4978">
        <f ca="1">_xlfn.IFNA(FORECAST(E4978,OFFSET('HvF table'!E$3:E$319,MATCH(E4978,'HvF table'!D$3:D$319,1)-1,0,2),OFFSET('HvF table'!D$3:D$319,MATCH(E4978,'HvF table'!D$3:D$319,1)-1,0,2)),0)</f>
        <v>13.502167964152434</v>
      </c>
      <c r="H4978" t="s">
        <v>75</v>
      </c>
      <c r="I4978">
        <f t="shared" ca="1" si="231"/>
        <v>13.502167964152434</v>
      </c>
      <c r="J4978" t="s">
        <v>75</v>
      </c>
    </row>
    <row r="4979" spans="1:10" x14ac:dyDescent="0.25">
      <c r="A4979" s="65">
        <v>43929</v>
      </c>
      <c r="B4979" s="66">
        <v>0.7284722222222223</v>
      </c>
      <c r="C4979" s="64">
        <f t="shared" si="232"/>
        <v>43929.728472222225</v>
      </c>
      <c r="D4979">
        <f ca="1">_xlfn.IFNA(FORECAST(E4979,OFFSET('HvF table'!B$3:B$318,MATCH(E4979,'HvF table'!A$3:A$318,1)-1,0,2),OFFSET('HvF table'!A$3:A$318,MATCH(E4979,'HvF table'!A$3:A$318,1)-1,0,2)),0)</f>
        <v>34.525090909139834</v>
      </c>
      <c r="E4979">
        <v>11.1</v>
      </c>
      <c r="F4979" s="64">
        <f t="shared" si="233"/>
        <v>43929.728472222225</v>
      </c>
      <c r="G4979">
        <f ca="1">_xlfn.IFNA(FORECAST(E4979,OFFSET('HvF table'!E$3:E$319,MATCH(E4979,'HvF table'!D$3:D$319,1)-1,0,2),OFFSET('HvF table'!D$3:D$319,MATCH(E4979,'HvF table'!D$3:D$319,1)-1,0,2)),0)</f>
        <v>13.776017056787857</v>
      </c>
      <c r="H4979" t="s">
        <v>75</v>
      </c>
      <c r="I4979">
        <f t="shared" ca="1" si="231"/>
        <v>13.776017056787857</v>
      </c>
      <c r="J4979" t="s">
        <v>75</v>
      </c>
    </row>
    <row r="4980" spans="1:10" x14ac:dyDescent="0.25">
      <c r="A4980" s="65">
        <v>43929</v>
      </c>
      <c r="B4980" s="66">
        <v>0.72916666666666663</v>
      </c>
      <c r="C4980" s="64">
        <f t="shared" si="232"/>
        <v>43929.729166666664</v>
      </c>
      <c r="D4980">
        <f ca="1">_xlfn.IFNA(FORECAST(E4980,OFFSET('HvF table'!B$3:B$318,MATCH(E4980,'HvF table'!A$3:A$318,1)-1,0,2),OFFSET('HvF table'!A$3:A$318,MATCH(E4980,'HvF table'!A$3:A$318,1)-1,0,2)),0)</f>
        <v>34.028606060691985</v>
      </c>
      <c r="E4980">
        <v>11.05</v>
      </c>
      <c r="F4980" s="64">
        <f t="shared" si="233"/>
        <v>43929.729166666664</v>
      </c>
      <c r="G4980">
        <f ca="1">_xlfn.IFNA(FORECAST(E4980,OFFSET('HvF table'!E$3:E$319,MATCH(E4980,'HvF table'!D$3:D$319,1)-1,0,2),OFFSET('HvF table'!D$3:D$319,MATCH(E4980,'HvF table'!D$3:D$319,1)-1,0,2)),0)</f>
        <v>13.580410562048279</v>
      </c>
      <c r="H4980" t="s">
        <v>75</v>
      </c>
      <c r="I4980">
        <f t="shared" ca="1" si="231"/>
        <v>13.580410562048279</v>
      </c>
      <c r="J4980" t="s">
        <v>75</v>
      </c>
    </row>
    <row r="4981" spans="1:10" x14ac:dyDescent="0.25">
      <c r="A4981" s="65">
        <v>43929</v>
      </c>
      <c r="B4981" s="66">
        <v>0.72986111111111107</v>
      </c>
      <c r="C4981" s="64">
        <f t="shared" si="232"/>
        <v>43929.729861111111</v>
      </c>
      <c r="D4981">
        <f ca="1">_xlfn.IFNA(FORECAST(E4981,OFFSET('HvF table'!B$3:B$318,MATCH(E4981,'HvF table'!A$3:A$318,1)-1,0,2),OFFSET('HvF table'!A$3:A$318,MATCH(E4981,'HvF table'!A$3:A$318,1)-1,0,2)),0)</f>
        <v>34.525090909139834</v>
      </c>
      <c r="E4981">
        <v>11.1</v>
      </c>
      <c r="F4981" s="64">
        <f t="shared" si="233"/>
        <v>43929.729861111111</v>
      </c>
      <c r="G4981">
        <f ca="1">_xlfn.IFNA(FORECAST(E4981,OFFSET('HvF table'!E$3:E$319,MATCH(E4981,'HvF table'!D$3:D$319,1)-1,0,2),OFFSET('HvF table'!D$3:D$319,MATCH(E4981,'HvF table'!D$3:D$319,1)-1,0,2)),0)</f>
        <v>13.776017056787857</v>
      </c>
      <c r="H4981" t="s">
        <v>75</v>
      </c>
      <c r="I4981">
        <f t="shared" ca="1" si="231"/>
        <v>13.776017056787857</v>
      </c>
      <c r="J4981" t="s">
        <v>75</v>
      </c>
    </row>
    <row r="4982" spans="1:10" x14ac:dyDescent="0.25">
      <c r="A4982" s="65">
        <v>43929</v>
      </c>
      <c r="B4982" s="66">
        <v>0.73055555555555562</v>
      </c>
      <c r="C4982" s="64">
        <f t="shared" si="232"/>
        <v>43929.730555555558</v>
      </c>
      <c r="D4982">
        <f ca="1">_xlfn.IFNA(FORECAST(E4982,OFFSET('HvF table'!B$3:B$318,MATCH(E4982,'HvF table'!A$3:A$318,1)-1,0,2),OFFSET('HvF table'!A$3:A$318,MATCH(E4982,'HvF table'!A$3:A$318,1)-1,0,2)),0)</f>
        <v>34.028606060691985</v>
      </c>
      <c r="E4982">
        <v>11.05</v>
      </c>
      <c r="F4982" s="64">
        <f t="shared" si="233"/>
        <v>43929.730555555558</v>
      </c>
      <c r="G4982">
        <f ca="1">_xlfn.IFNA(FORECAST(E4982,OFFSET('HvF table'!E$3:E$319,MATCH(E4982,'HvF table'!D$3:D$319,1)-1,0,2),OFFSET('HvF table'!D$3:D$319,MATCH(E4982,'HvF table'!D$3:D$319,1)-1,0,2)),0)</f>
        <v>13.580410562048279</v>
      </c>
      <c r="H4982" t="s">
        <v>75</v>
      </c>
      <c r="I4982">
        <f t="shared" ca="1" si="231"/>
        <v>13.580410562048279</v>
      </c>
      <c r="J4982" t="s">
        <v>75</v>
      </c>
    </row>
    <row r="4983" spans="1:10" x14ac:dyDescent="0.25">
      <c r="A4983" s="65">
        <v>43929</v>
      </c>
      <c r="B4983" s="66">
        <v>0.73125000000000007</v>
      </c>
      <c r="C4983" s="64">
        <f t="shared" si="232"/>
        <v>43929.731249999997</v>
      </c>
      <c r="D4983">
        <f ca="1">_xlfn.IFNA(FORECAST(E4983,OFFSET('HvF table'!B$3:B$318,MATCH(E4983,'HvF table'!A$3:A$318,1)-1,0,2),OFFSET('HvF table'!A$3:A$318,MATCH(E4983,'HvF table'!A$3:A$318,1)-1,0,2)),0)</f>
        <v>34.127903030381546</v>
      </c>
      <c r="E4983">
        <v>11.06</v>
      </c>
      <c r="F4983" s="64">
        <f t="shared" si="233"/>
        <v>43929.731249999997</v>
      </c>
      <c r="G4983">
        <f ca="1">_xlfn.IFNA(FORECAST(E4983,OFFSET('HvF table'!E$3:E$319,MATCH(E4983,'HvF table'!D$3:D$319,1)-1,0,2),OFFSET('HvF table'!D$3:D$319,MATCH(E4983,'HvF table'!D$3:D$319,1)-1,0,2)),0)</f>
        <v>13.619531860996197</v>
      </c>
      <c r="H4983" t="s">
        <v>75</v>
      </c>
      <c r="I4983">
        <f t="shared" ca="1" si="231"/>
        <v>13.619531860996197</v>
      </c>
      <c r="J4983" t="s">
        <v>75</v>
      </c>
    </row>
    <row r="4984" spans="1:10" x14ac:dyDescent="0.25">
      <c r="A4984" s="65">
        <v>43929</v>
      </c>
      <c r="B4984" s="66">
        <v>0.7319444444444444</v>
      </c>
      <c r="C4984" s="64">
        <f t="shared" si="232"/>
        <v>43929.731944444444</v>
      </c>
      <c r="D4984">
        <f ca="1">_xlfn.IFNA(FORECAST(E4984,OFFSET('HvF table'!B$3:B$318,MATCH(E4984,'HvF table'!A$3:A$318,1)-1,0,2),OFFSET('HvF table'!A$3:A$318,MATCH(E4984,'HvF table'!A$3:A$318,1)-1,0,2)),0)</f>
        <v>34.922278787898122</v>
      </c>
      <c r="E4984">
        <v>11.14</v>
      </c>
      <c r="F4984" s="64">
        <f t="shared" si="233"/>
        <v>43929.731944444444</v>
      </c>
      <c r="G4984">
        <f ca="1">_xlfn.IFNA(FORECAST(E4984,OFFSET('HvF table'!E$3:E$319,MATCH(E4984,'HvF table'!D$3:D$319,1)-1,0,2),OFFSET('HvF table'!D$3:D$319,MATCH(E4984,'HvF table'!D$3:D$319,1)-1,0,2)),0)</f>
        <v>13.932502252579532</v>
      </c>
      <c r="H4984" t="s">
        <v>75</v>
      </c>
      <c r="I4984">
        <f t="shared" ca="1" si="231"/>
        <v>13.932502252579532</v>
      </c>
      <c r="J4984" t="s">
        <v>75</v>
      </c>
    </row>
    <row r="4985" spans="1:10" x14ac:dyDescent="0.25">
      <c r="A4985" s="65">
        <v>43929</v>
      </c>
      <c r="B4985" s="66">
        <v>0.73263888888888884</v>
      </c>
      <c r="C4985" s="64">
        <f t="shared" si="232"/>
        <v>43929.732638888891</v>
      </c>
      <c r="D4985">
        <f ca="1">_xlfn.IFNA(FORECAST(E4985,OFFSET('HvF table'!B$3:B$318,MATCH(E4985,'HvF table'!A$3:A$318,1)-1,0,2),OFFSET('HvF table'!A$3:A$318,MATCH(E4985,'HvF table'!A$3:A$318,1)-1,0,2)),0)</f>
        <v>34.326496969760683</v>
      </c>
      <c r="E4985">
        <v>11.08</v>
      </c>
      <c r="F4985" s="64">
        <f t="shared" si="233"/>
        <v>43929.732638888891</v>
      </c>
      <c r="G4985">
        <f ca="1">_xlfn.IFNA(FORECAST(E4985,OFFSET('HvF table'!E$3:E$319,MATCH(E4985,'HvF table'!D$3:D$319,1)-1,0,2),OFFSET('HvF table'!D$3:D$319,MATCH(E4985,'HvF table'!D$3:D$319,1)-1,0,2)),0)</f>
        <v>13.697774458892027</v>
      </c>
      <c r="H4985" t="s">
        <v>75</v>
      </c>
      <c r="I4985">
        <f t="shared" ca="1" si="231"/>
        <v>13.697774458892027</v>
      </c>
      <c r="J4985" t="s">
        <v>75</v>
      </c>
    </row>
    <row r="4986" spans="1:10" x14ac:dyDescent="0.25">
      <c r="A4986" s="65">
        <v>43929</v>
      </c>
      <c r="B4986" s="66">
        <v>0.73333333333333339</v>
      </c>
      <c r="C4986" s="64">
        <f t="shared" si="232"/>
        <v>43929.73333333333</v>
      </c>
      <c r="D4986">
        <f ca="1">_xlfn.IFNA(FORECAST(E4986,OFFSET('HvF table'!B$3:B$318,MATCH(E4986,'HvF table'!A$3:A$318,1)-1,0,2),OFFSET('HvF table'!A$3:A$318,MATCH(E4986,'HvF table'!A$3:A$318,1)-1,0,2)),0)</f>
        <v>33.948435013326304</v>
      </c>
      <c r="E4986">
        <v>11.04</v>
      </c>
      <c r="F4986" s="64">
        <f t="shared" si="233"/>
        <v>43929.73333333333</v>
      </c>
      <c r="G4986">
        <f ca="1">_xlfn.IFNA(FORECAST(E4986,OFFSET('HvF table'!E$3:E$319,MATCH(E4986,'HvF table'!D$3:D$319,1)-1,0,2),OFFSET('HvF table'!D$3:D$319,MATCH(E4986,'HvF table'!D$3:D$319,1)-1,0,2)),0)</f>
        <v>13.541289263100353</v>
      </c>
      <c r="H4986" t="s">
        <v>75</v>
      </c>
      <c r="I4986">
        <f t="shared" ca="1" si="231"/>
        <v>13.541289263100353</v>
      </c>
      <c r="J4986" t="s">
        <v>75</v>
      </c>
    </row>
    <row r="4987" spans="1:10" x14ac:dyDescent="0.25">
      <c r="A4987" s="65">
        <v>43929</v>
      </c>
      <c r="B4987" s="66">
        <v>0.73402777777777783</v>
      </c>
      <c r="C4987" s="64">
        <f t="shared" si="232"/>
        <v>43929.734027777777</v>
      </c>
      <c r="D4987">
        <f ca="1">_xlfn.IFNA(FORECAST(E4987,OFFSET('HvF table'!B$3:B$318,MATCH(E4987,'HvF table'!A$3:A$318,1)-1,0,2),OFFSET('HvF table'!A$3:A$318,MATCH(E4987,'HvF table'!A$3:A$318,1)-1,0,2)),0)</f>
        <v>33.876003536756187</v>
      </c>
      <c r="E4987">
        <v>11.03</v>
      </c>
      <c r="F4987" s="64">
        <f t="shared" si="233"/>
        <v>43929.734027777777</v>
      </c>
      <c r="G4987">
        <f ca="1">_xlfn.IFNA(FORECAST(E4987,OFFSET('HvF table'!E$3:E$319,MATCH(E4987,'HvF table'!D$3:D$319,1)-1,0,2),OFFSET('HvF table'!D$3:D$319,MATCH(E4987,'HvF table'!D$3:D$319,1)-1,0,2)),0)</f>
        <v>13.502167964152434</v>
      </c>
      <c r="H4987" t="s">
        <v>75</v>
      </c>
      <c r="I4987">
        <f t="shared" ca="1" si="231"/>
        <v>13.502167964152434</v>
      </c>
      <c r="J4987" t="s">
        <v>75</v>
      </c>
    </row>
    <row r="4988" spans="1:10" x14ac:dyDescent="0.25">
      <c r="A4988" s="65">
        <v>43929</v>
      </c>
      <c r="B4988" s="66">
        <v>0.73472222222222217</v>
      </c>
      <c r="C4988" s="64">
        <f t="shared" si="232"/>
        <v>43929.734722222223</v>
      </c>
      <c r="D4988">
        <f ca="1">_xlfn.IFNA(FORECAST(E4988,OFFSET('HvF table'!B$3:B$318,MATCH(E4988,'HvF table'!A$3:A$318,1)-1,0,2),OFFSET('HvF table'!A$3:A$318,MATCH(E4988,'HvF table'!A$3:A$318,1)-1,0,2)),0)</f>
        <v>34.028606060691985</v>
      </c>
      <c r="E4988">
        <v>11.05</v>
      </c>
      <c r="F4988" s="64">
        <f t="shared" si="233"/>
        <v>43929.734722222223</v>
      </c>
      <c r="G4988">
        <f ca="1">_xlfn.IFNA(FORECAST(E4988,OFFSET('HvF table'!E$3:E$319,MATCH(E4988,'HvF table'!D$3:D$319,1)-1,0,2),OFFSET('HvF table'!D$3:D$319,MATCH(E4988,'HvF table'!D$3:D$319,1)-1,0,2)),0)</f>
        <v>13.580410562048279</v>
      </c>
      <c r="H4988" t="s">
        <v>75</v>
      </c>
      <c r="I4988">
        <f t="shared" ca="1" si="231"/>
        <v>13.580410562048279</v>
      </c>
      <c r="J4988" t="s">
        <v>75</v>
      </c>
    </row>
    <row r="4989" spans="1:10" x14ac:dyDescent="0.25">
      <c r="A4989" s="65">
        <v>43929</v>
      </c>
      <c r="B4989" s="66">
        <v>0.73541666666666661</v>
      </c>
      <c r="C4989" s="64">
        <f t="shared" si="232"/>
        <v>43929.73541666667</v>
      </c>
      <c r="D4989">
        <f ca="1">_xlfn.IFNA(FORECAST(E4989,OFFSET('HvF table'!B$3:B$318,MATCH(E4989,'HvF table'!A$3:A$318,1)-1,0,2),OFFSET('HvF table'!A$3:A$318,MATCH(E4989,'HvF table'!A$3:A$318,1)-1,0,2)),0)</f>
        <v>34.624387878829396</v>
      </c>
      <c r="E4989">
        <v>11.11</v>
      </c>
      <c r="F4989" s="64">
        <f t="shared" si="233"/>
        <v>43929.73541666667</v>
      </c>
      <c r="G4989">
        <f ca="1">_xlfn.IFNA(FORECAST(E4989,OFFSET('HvF table'!E$3:E$319,MATCH(E4989,'HvF table'!D$3:D$319,1)-1,0,2),OFFSET('HvF table'!D$3:D$319,MATCH(E4989,'HvF table'!D$3:D$319,1)-1,0,2)),0)</f>
        <v>13.815138355735776</v>
      </c>
      <c r="H4989" t="s">
        <v>75</v>
      </c>
      <c r="I4989">
        <f t="shared" ca="1" si="231"/>
        <v>13.815138355735776</v>
      </c>
      <c r="J4989" t="s">
        <v>75</v>
      </c>
    </row>
    <row r="4990" spans="1:10" x14ac:dyDescent="0.25">
      <c r="A4990" s="65">
        <v>43929</v>
      </c>
      <c r="B4990" s="66">
        <v>0.73611111111111116</v>
      </c>
      <c r="C4990" s="64">
        <f t="shared" si="232"/>
        <v>43929.736111111109</v>
      </c>
      <c r="D4990">
        <f ca="1">_xlfn.IFNA(FORECAST(E4990,OFFSET('HvF table'!B$3:B$318,MATCH(E4990,'HvF table'!A$3:A$318,1)-1,0,2),OFFSET('HvF table'!A$3:A$318,MATCH(E4990,'HvF table'!A$3:A$318,1)-1,0,2)),0)</f>
        <v>34.425793939450259</v>
      </c>
      <c r="E4990">
        <v>11.09</v>
      </c>
      <c r="F4990" s="64">
        <f t="shared" si="233"/>
        <v>43929.736111111109</v>
      </c>
      <c r="G4990">
        <f ca="1">_xlfn.IFNA(FORECAST(E4990,OFFSET('HvF table'!E$3:E$319,MATCH(E4990,'HvF table'!D$3:D$319,1)-1,0,2),OFFSET('HvF table'!D$3:D$319,MATCH(E4990,'HvF table'!D$3:D$319,1)-1,0,2)),0)</f>
        <v>13.736895757839946</v>
      </c>
      <c r="H4990" t="s">
        <v>75</v>
      </c>
      <c r="I4990">
        <f t="shared" ca="1" si="231"/>
        <v>13.736895757839946</v>
      </c>
      <c r="J4990" t="s">
        <v>75</v>
      </c>
    </row>
    <row r="4991" spans="1:10" x14ac:dyDescent="0.25">
      <c r="A4991" s="65">
        <v>43929</v>
      </c>
      <c r="B4991" s="66">
        <v>0.7368055555555556</v>
      </c>
      <c r="C4991" s="64">
        <f t="shared" si="232"/>
        <v>43929.736805555556</v>
      </c>
      <c r="D4991">
        <f ca="1">_xlfn.IFNA(FORECAST(E4991,OFFSET('HvF table'!B$3:B$318,MATCH(E4991,'HvF table'!A$3:A$318,1)-1,0,2),OFFSET('HvF table'!A$3:A$318,MATCH(E4991,'HvF table'!A$3:A$318,1)-1,0,2)),0)</f>
        <v>34.028606060691985</v>
      </c>
      <c r="E4991">
        <v>11.05</v>
      </c>
      <c r="F4991" s="64">
        <f t="shared" si="233"/>
        <v>43929.736805555556</v>
      </c>
      <c r="G4991">
        <f ca="1">_xlfn.IFNA(FORECAST(E4991,OFFSET('HvF table'!E$3:E$319,MATCH(E4991,'HvF table'!D$3:D$319,1)-1,0,2),OFFSET('HvF table'!D$3:D$319,MATCH(E4991,'HvF table'!D$3:D$319,1)-1,0,2)),0)</f>
        <v>13.580410562048279</v>
      </c>
      <c r="H4991" t="s">
        <v>75</v>
      </c>
      <c r="I4991">
        <f t="shared" ca="1" si="231"/>
        <v>13.580410562048279</v>
      </c>
      <c r="J4991" t="s">
        <v>75</v>
      </c>
    </row>
    <row r="4992" spans="1:10" x14ac:dyDescent="0.25">
      <c r="A4992" s="65">
        <v>43929</v>
      </c>
      <c r="B4992" s="66">
        <v>0.73749999999999993</v>
      </c>
      <c r="C4992" s="64">
        <f t="shared" si="232"/>
        <v>43929.737500000003</v>
      </c>
      <c r="D4992">
        <f ca="1">_xlfn.IFNA(FORECAST(E4992,OFFSET('HvF table'!B$3:B$318,MATCH(E4992,'HvF table'!A$3:A$318,1)-1,0,2),OFFSET('HvF table'!A$3:A$318,MATCH(E4992,'HvF table'!A$3:A$318,1)-1,0,2)),0)</f>
        <v>34.127903030381546</v>
      </c>
      <c r="E4992">
        <v>11.06</v>
      </c>
      <c r="F4992" s="64">
        <f t="shared" si="233"/>
        <v>43929.737500000003</v>
      </c>
      <c r="G4992">
        <f ca="1">_xlfn.IFNA(FORECAST(E4992,OFFSET('HvF table'!E$3:E$319,MATCH(E4992,'HvF table'!D$3:D$319,1)-1,0,2),OFFSET('HvF table'!D$3:D$319,MATCH(E4992,'HvF table'!D$3:D$319,1)-1,0,2)),0)</f>
        <v>13.619531860996197</v>
      </c>
      <c r="H4992" t="s">
        <v>75</v>
      </c>
      <c r="I4992">
        <f t="shared" ca="1" si="231"/>
        <v>13.619531860996197</v>
      </c>
      <c r="J4992" t="s">
        <v>75</v>
      </c>
    </row>
    <row r="4993" spans="1:10" x14ac:dyDescent="0.25">
      <c r="A4993" s="65">
        <v>43929</v>
      </c>
      <c r="B4993" s="66">
        <v>0.73819444444444438</v>
      </c>
      <c r="C4993" s="64">
        <f t="shared" si="232"/>
        <v>43929.738194444442</v>
      </c>
      <c r="D4993">
        <f ca="1">_xlfn.IFNA(FORECAST(E4993,OFFSET('HvF table'!B$3:B$318,MATCH(E4993,'HvF table'!A$3:A$318,1)-1,0,2),OFFSET('HvF table'!A$3:A$318,MATCH(E4993,'HvF table'!A$3:A$318,1)-1,0,2)),0)</f>
        <v>34.822981818208561</v>
      </c>
      <c r="E4993">
        <v>11.13</v>
      </c>
      <c r="F4993" s="64">
        <f t="shared" si="233"/>
        <v>43929.738194444442</v>
      </c>
      <c r="G4993">
        <f ca="1">_xlfn.IFNA(FORECAST(E4993,OFFSET('HvF table'!E$3:E$319,MATCH(E4993,'HvF table'!D$3:D$319,1)-1,0,2),OFFSET('HvF table'!D$3:D$319,MATCH(E4993,'HvF table'!D$3:D$319,1)-1,0,2)),0)</f>
        <v>13.89338095363162</v>
      </c>
      <c r="H4993" t="s">
        <v>75</v>
      </c>
      <c r="I4993">
        <f t="shared" ca="1" si="231"/>
        <v>13.89338095363162</v>
      </c>
      <c r="J4993" t="s">
        <v>75</v>
      </c>
    </row>
    <row r="4994" spans="1:10" x14ac:dyDescent="0.25">
      <c r="A4994" s="65">
        <v>43929</v>
      </c>
      <c r="B4994" s="66">
        <v>0.73888888888888893</v>
      </c>
      <c r="C4994" s="64">
        <f t="shared" si="232"/>
        <v>43929.738888888889</v>
      </c>
      <c r="D4994">
        <f ca="1">_xlfn.IFNA(FORECAST(E4994,OFFSET('HvF table'!B$3:B$318,MATCH(E4994,'HvF table'!A$3:A$318,1)-1,0,2),OFFSET('HvF table'!A$3:A$318,MATCH(E4994,'HvF table'!A$3:A$318,1)-1,0,2)),0)</f>
        <v>34.326496969760683</v>
      </c>
      <c r="E4994">
        <v>11.08</v>
      </c>
      <c r="F4994" s="64">
        <f t="shared" si="233"/>
        <v>43929.738888888889</v>
      </c>
      <c r="G4994">
        <f ca="1">_xlfn.IFNA(FORECAST(E4994,OFFSET('HvF table'!E$3:E$319,MATCH(E4994,'HvF table'!D$3:D$319,1)-1,0,2),OFFSET('HvF table'!D$3:D$319,MATCH(E4994,'HvF table'!D$3:D$319,1)-1,0,2)),0)</f>
        <v>13.697774458892027</v>
      </c>
      <c r="H4994" t="s">
        <v>75</v>
      </c>
      <c r="I4994">
        <f t="shared" ref="I4994:I5057" ca="1" si="234">IF(H4994="G",G4994,IF(H4994="B",0))</f>
        <v>13.697774458892027</v>
      </c>
      <c r="J4994" t="s">
        <v>75</v>
      </c>
    </row>
    <row r="4995" spans="1:10" x14ac:dyDescent="0.25">
      <c r="A4995" s="65">
        <v>43929</v>
      </c>
      <c r="B4995" s="66">
        <v>0.73958333333333337</v>
      </c>
      <c r="C4995" s="64">
        <f t="shared" ref="C4995:C5058" si="235">A4995+B4995</f>
        <v>43929.739583333336</v>
      </c>
      <c r="D4995">
        <f ca="1">_xlfn.IFNA(FORECAST(E4995,OFFSET('HvF table'!B$3:B$318,MATCH(E4995,'HvF table'!A$3:A$318,1)-1,0,2),OFFSET('HvF table'!A$3:A$318,MATCH(E4995,'HvF table'!A$3:A$318,1)-1,0,2)),0)</f>
        <v>35.015573053378944</v>
      </c>
      <c r="E4995">
        <v>11.15</v>
      </c>
      <c r="F4995" s="64">
        <f t="shared" ref="F4995:F5058" si="236">C4995</f>
        <v>43929.739583333336</v>
      </c>
      <c r="G4995">
        <f ca="1">_xlfn.IFNA(FORECAST(E4995,OFFSET('HvF table'!E$3:E$319,MATCH(E4995,'HvF table'!D$3:D$319,1)-1,0,2),OFFSET('HvF table'!D$3:D$319,MATCH(E4995,'HvF table'!D$3:D$319,1)-1,0,2)),0)</f>
        <v>13.971623551527451</v>
      </c>
      <c r="H4995" t="s">
        <v>75</v>
      </c>
      <c r="I4995">
        <f t="shared" ca="1" si="234"/>
        <v>13.971623551527451</v>
      </c>
      <c r="J4995" t="s">
        <v>75</v>
      </c>
    </row>
    <row r="4996" spans="1:10" x14ac:dyDescent="0.25">
      <c r="A4996" s="65">
        <v>43929</v>
      </c>
      <c r="B4996" s="66">
        <v>0.7402777777777777</v>
      </c>
      <c r="C4996" s="64">
        <f t="shared" si="235"/>
        <v>43929.740277777775</v>
      </c>
      <c r="D4996">
        <f ca="1">_xlfn.IFNA(FORECAST(E4996,OFFSET('HvF table'!B$3:B$318,MATCH(E4996,'HvF table'!A$3:A$318,1)-1,0,2),OFFSET('HvF table'!A$3:A$318,MATCH(E4996,'HvF table'!A$3:A$318,1)-1,0,2)),0)</f>
        <v>34.326496969760683</v>
      </c>
      <c r="E4996">
        <v>11.08</v>
      </c>
      <c r="F4996" s="64">
        <f t="shared" si="236"/>
        <v>43929.740277777775</v>
      </c>
      <c r="G4996">
        <f ca="1">_xlfn.IFNA(FORECAST(E4996,OFFSET('HvF table'!E$3:E$319,MATCH(E4996,'HvF table'!D$3:D$319,1)-1,0,2),OFFSET('HvF table'!D$3:D$319,MATCH(E4996,'HvF table'!D$3:D$319,1)-1,0,2)),0)</f>
        <v>13.697774458892027</v>
      </c>
      <c r="H4996" t="s">
        <v>75</v>
      </c>
      <c r="I4996">
        <f t="shared" ca="1" si="234"/>
        <v>13.697774458892027</v>
      </c>
      <c r="J4996" t="s">
        <v>75</v>
      </c>
    </row>
    <row r="4997" spans="1:10" x14ac:dyDescent="0.25">
      <c r="A4997" s="65">
        <v>43929</v>
      </c>
      <c r="B4997" s="66">
        <v>0.74097222222222225</v>
      </c>
      <c r="C4997" s="64">
        <f t="shared" si="235"/>
        <v>43929.740972222222</v>
      </c>
      <c r="D4997">
        <f ca="1">_xlfn.IFNA(FORECAST(E4997,OFFSET('HvF table'!B$3:B$318,MATCH(E4997,'HvF table'!A$3:A$318,1)-1,0,2),OFFSET('HvF table'!A$3:A$318,MATCH(E4997,'HvF table'!A$3:A$318,1)-1,0,2)),0)</f>
        <v>34.127903030381546</v>
      </c>
      <c r="E4997">
        <v>11.06</v>
      </c>
      <c r="F4997" s="64">
        <f t="shared" si="236"/>
        <v>43929.740972222222</v>
      </c>
      <c r="G4997">
        <f ca="1">_xlfn.IFNA(FORECAST(E4997,OFFSET('HvF table'!E$3:E$319,MATCH(E4997,'HvF table'!D$3:D$319,1)-1,0,2),OFFSET('HvF table'!D$3:D$319,MATCH(E4997,'HvF table'!D$3:D$319,1)-1,0,2)),0)</f>
        <v>13.619531860996197</v>
      </c>
      <c r="H4997" t="s">
        <v>75</v>
      </c>
      <c r="I4997">
        <f t="shared" ca="1" si="234"/>
        <v>13.619531860996197</v>
      </c>
      <c r="J4997" t="s">
        <v>75</v>
      </c>
    </row>
    <row r="4998" spans="1:10" x14ac:dyDescent="0.25">
      <c r="A4998" s="65">
        <v>43929</v>
      </c>
      <c r="B4998" s="66">
        <v>0.7416666666666667</v>
      </c>
      <c r="C4998" s="64">
        <f t="shared" si="235"/>
        <v>43929.741666666669</v>
      </c>
      <c r="D4998">
        <f ca="1">_xlfn.IFNA(FORECAST(E4998,OFFSET('HvF table'!B$3:B$318,MATCH(E4998,'HvF table'!A$3:A$318,1)-1,0,2),OFFSET('HvF table'!A$3:A$318,MATCH(E4998,'HvF table'!A$3:A$318,1)-1,0,2)),0)</f>
        <v>34.028606060691985</v>
      </c>
      <c r="E4998">
        <v>11.05</v>
      </c>
      <c r="F4998" s="64">
        <f t="shared" si="236"/>
        <v>43929.741666666669</v>
      </c>
      <c r="G4998">
        <f ca="1">_xlfn.IFNA(FORECAST(E4998,OFFSET('HvF table'!E$3:E$319,MATCH(E4998,'HvF table'!D$3:D$319,1)-1,0,2),OFFSET('HvF table'!D$3:D$319,MATCH(E4998,'HvF table'!D$3:D$319,1)-1,0,2)),0)</f>
        <v>13.580410562048279</v>
      </c>
      <c r="H4998" t="s">
        <v>75</v>
      </c>
      <c r="I4998">
        <f t="shared" ca="1" si="234"/>
        <v>13.580410562048279</v>
      </c>
      <c r="J4998" t="s">
        <v>75</v>
      </c>
    </row>
    <row r="4999" spans="1:10" x14ac:dyDescent="0.25">
      <c r="A4999" s="65">
        <v>43929</v>
      </c>
      <c r="B4999" s="66">
        <v>0.74236111111111114</v>
      </c>
      <c r="C4999" s="64">
        <f t="shared" si="235"/>
        <v>43929.742361111108</v>
      </c>
      <c r="D4999">
        <f ca="1">_xlfn.IFNA(FORECAST(E4999,OFFSET('HvF table'!B$3:B$318,MATCH(E4999,'HvF table'!A$3:A$318,1)-1,0,2),OFFSET('HvF table'!A$3:A$318,MATCH(E4999,'HvF table'!A$3:A$318,1)-1,0,2)),0)</f>
        <v>34.127903030381546</v>
      </c>
      <c r="E4999">
        <v>11.06</v>
      </c>
      <c r="F4999" s="64">
        <f t="shared" si="236"/>
        <v>43929.742361111108</v>
      </c>
      <c r="G4999">
        <f ca="1">_xlfn.IFNA(FORECAST(E4999,OFFSET('HvF table'!E$3:E$319,MATCH(E4999,'HvF table'!D$3:D$319,1)-1,0,2),OFFSET('HvF table'!D$3:D$319,MATCH(E4999,'HvF table'!D$3:D$319,1)-1,0,2)),0)</f>
        <v>13.619531860996197</v>
      </c>
      <c r="H4999" t="s">
        <v>75</v>
      </c>
      <c r="I4999">
        <f t="shared" ca="1" si="234"/>
        <v>13.619531860996197</v>
      </c>
      <c r="J4999" t="s">
        <v>75</v>
      </c>
    </row>
    <row r="5000" spans="1:10" x14ac:dyDescent="0.25">
      <c r="A5000" s="65">
        <v>43929</v>
      </c>
      <c r="B5000" s="66">
        <v>0.74305555555555547</v>
      </c>
      <c r="C5000" s="64">
        <f t="shared" si="235"/>
        <v>43929.743055555555</v>
      </c>
      <c r="D5000">
        <f ca="1">_xlfn.IFNA(FORECAST(E5000,OFFSET('HvF table'!B$3:B$318,MATCH(E5000,'HvF table'!A$3:A$318,1)-1,0,2),OFFSET('HvF table'!A$3:A$318,MATCH(E5000,'HvF table'!A$3:A$318,1)-1,0,2)),0)</f>
        <v>34.326496969760683</v>
      </c>
      <c r="E5000">
        <v>11.08</v>
      </c>
      <c r="F5000" s="64">
        <f t="shared" si="236"/>
        <v>43929.743055555555</v>
      </c>
      <c r="G5000">
        <f ca="1">_xlfn.IFNA(FORECAST(E5000,OFFSET('HvF table'!E$3:E$319,MATCH(E5000,'HvF table'!D$3:D$319,1)-1,0,2),OFFSET('HvF table'!D$3:D$319,MATCH(E5000,'HvF table'!D$3:D$319,1)-1,0,2)),0)</f>
        <v>13.697774458892027</v>
      </c>
      <c r="H5000" t="s">
        <v>75</v>
      </c>
      <c r="I5000">
        <f t="shared" ca="1" si="234"/>
        <v>13.697774458892027</v>
      </c>
      <c r="J5000" t="s">
        <v>75</v>
      </c>
    </row>
    <row r="5001" spans="1:10" x14ac:dyDescent="0.25">
      <c r="A5001" s="65">
        <v>43929</v>
      </c>
      <c r="B5001" s="66">
        <v>0.74375000000000002</v>
      </c>
      <c r="C5001" s="64">
        <f t="shared" si="235"/>
        <v>43929.743750000001</v>
      </c>
      <c r="D5001">
        <f ca="1">_xlfn.IFNA(FORECAST(E5001,OFFSET('HvF table'!B$3:B$318,MATCH(E5001,'HvF table'!A$3:A$318,1)-1,0,2),OFFSET('HvF table'!A$3:A$318,MATCH(E5001,'HvF table'!A$3:A$318,1)-1,0,2)),0)</f>
        <v>34.326496969760683</v>
      </c>
      <c r="E5001">
        <v>11.08</v>
      </c>
      <c r="F5001" s="64">
        <f t="shared" si="236"/>
        <v>43929.743750000001</v>
      </c>
      <c r="G5001">
        <f ca="1">_xlfn.IFNA(FORECAST(E5001,OFFSET('HvF table'!E$3:E$319,MATCH(E5001,'HvF table'!D$3:D$319,1)-1,0,2),OFFSET('HvF table'!D$3:D$319,MATCH(E5001,'HvF table'!D$3:D$319,1)-1,0,2)),0)</f>
        <v>13.697774458892027</v>
      </c>
      <c r="H5001" t="s">
        <v>75</v>
      </c>
      <c r="I5001">
        <f t="shared" ca="1" si="234"/>
        <v>13.697774458892027</v>
      </c>
      <c r="J5001" t="s">
        <v>75</v>
      </c>
    </row>
    <row r="5002" spans="1:10" x14ac:dyDescent="0.25">
      <c r="A5002" s="65">
        <v>43929</v>
      </c>
      <c r="B5002" s="66">
        <v>0.74444444444444446</v>
      </c>
      <c r="C5002" s="64">
        <f t="shared" si="235"/>
        <v>43929.744444444441</v>
      </c>
      <c r="D5002">
        <f ca="1">_xlfn.IFNA(FORECAST(E5002,OFFSET('HvF table'!B$3:B$318,MATCH(E5002,'HvF table'!A$3:A$318,1)-1,0,2),OFFSET('HvF table'!A$3:A$318,MATCH(E5002,'HvF table'!A$3:A$318,1)-1,0,2)),0)</f>
        <v>34.525090909139834</v>
      </c>
      <c r="E5002">
        <v>11.1</v>
      </c>
      <c r="F5002" s="64">
        <f t="shared" si="236"/>
        <v>43929.744444444441</v>
      </c>
      <c r="G5002">
        <f ca="1">_xlfn.IFNA(FORECAST(E5002,OFFSET('HvF table'!E$3:E$319,MATCH(E5002,'HvF table'!D$3:D$319,1)-1,0,2),OFFSET('HvF table'!D$3:D$319,MATCH(E5002,'HvF table'!D$3:D$319,1)-1,0,2)),0)</f>
        <v>13.776017056787857</v>
      </c>
      <c r="H5002" t="s">
        <v>75</v>
      </c>
      <c r="I5002">
        <f t="shared" ca="1" si="234"/>
        <v>13.776017056787857</v>
      </c>
      <c r="J5002" t="s">
        <v>75</v>
      </c>
    </row>
    <row r="5003" spans="1:10" x14ac:dyDescent="0.25">
      <c r="A5003" s="65">
        <v>43929</v>
      </c>
      <c r="B5003" s="66">
        <v>0.74513888888888891</v>
      </c>
      <c r="C5003" s="64">
        <f t="shared" si="235"/>
        <v>43929.745138888888</v>
      </c>
      <c r="D5003">
        <f ca="1">_xlfn.IFNA(FORECAST(E5003,OFFSET('HvF table'!B$3:B$318,MATCH(E5003,'HvF table'!A$3:A$318,1)-1,0,2),OFFSET('HvF table'!A$3:A$318,MATCH(E5003,'HvF table'!A$3:A$318,1)-1,0,2)),0)</f>
        <v>34.624387878829396</v>
      </c>
      <c r="E5003">
        <v>11.11</v>
      </c>
      <c r="F5003" s="64">
        <f t="shared" si="236"/>
        <v>43929.745138888888</v>
      </c>
      <c r="G5003">
        <f ca="1">_xlfn.IFNA(FORECAST(E5003,OFFSET('HvF table'!E$3:E$319,MATCH(E5003,'HvF table'!D$3:D$319,1)-1,0,2),OFFSET('HvF table'!D$3:D$319,MATCH(E5003,'HvF table'!D$3:D$319,1)-1,0,2)),0)</f>
        <v>13.815138355735776</v>
      </c>
      <c r="H5003" t="s">
        <v>75</v>
      </c>
      <c r="I5003">
        <f t="shared" ca="1" si="234"/>
        <v>13.815138355735776</v>
      </c>
      <c r="J5003" t="s">
        <v>75</v>
      </c>
    </row>
    <row r="5004" spans="1:10" x14ac:dyDescent="0.25">
      <c r="A5004" s="65">
        <v>43929</v>
      </c>
      <c r="B5004" s="66">
        <v>0.74583333333333324</v>
      </c>
      <c r="C5004" s="64">
        <f t="shared" si="235"/>
        <v>43929.745833333334</v>
      </c>
      <c r="D5004">
        <f ca="1">_xlfn.IFNA(FORECAST(E5004,OFFSET('HvF table'!B$3:B$318,MATCH(E5004,'HvF table'!A$3:A$318,1)-1,0,2),OFFSET('HvF table'!A$3:A$318,MATCH(E5004,'HvF table'!A$3:A$318,1)-1,0,2)),0)</f>
        <v>34.922278787898122</v>
      </c>
      <c r="E5004">
        <v>11.14</v>
      </c>
      <c r="F5004" s="64">
        <f t="shared" si="236"/>
        <v>43929.745833333334</v>
      </c>
      <c r="G5004">
        <f ca="1">_xlfn.IFNA(FORECAST(E5004,OFFSET('HvF table'!E$3:E$319,MATCH(E5004,'HvF table'!D$3:D$319,1)-1,0,2),OFFSET('HvF table'!D$3:D$319,MATCH(E5004,'HvF table'!D$3:D$319,1)-1,0,2)),0)</f>
        <v>13.932502252579532</v>
      </c>
      <c r="H5004" t="s">
        <v>75</v>
      </c>
      <c r="I5004">
        <f t="shared" ca="1" si="234"/>
        <v>13.932502252579532</v>
      </c>
      <c r="J5004" t="s">
        <v>75</v>
      </c>
    </row>
    <row r="5005" spans="1:10" x14ac:dyDescent="0.25">
      <c r="A5005" s="65">
        <v>43929</v>
      </c>
      <c r="B5005" s="66">
        <v>0.74652777777777779</v>
      </c>
      <c r="C5005" s="64">
        <f t="shared" si="235"/>
        <v>43929.746527777781</v>
      </c>
      <c r="D5005">
        <f ca="1">_xlfn.IFNA(FORECAST(E5005,OFFSET('HvF table'!B$3:B$318,MATCH(E5005,'HvF table'!A$3:A$318,1)-1,0,2),OFFSET('HvF table'!A$3:A$318,MATCH(E5005,'HvF table'!A$3:A$318,1)-1,0,2)),0)</f>
        <v>34.922278787898122</v>
      </c>
      <c r="E5005">
        <v>11.14</v>
      </c>
      <c r="F5005" s="64">
        <f t="shared" si="236"/>
        <v>43929.746527777781</v>
      </c>
      <c r="G5005">
        <f ca="1">_xlfn.IFNA(FORECAST(E5005,OFFSET('HvF table'!E$3:E$319,MATCH(E5005,'HvF table'!D$3:D$319,1)-1,0,2),OFFSET('HvF table'!D$3:D$319,MATCH(E5005,'HvF table'!D$3:D$319,1)-1,0,2)),0)</f>
        <v>13.932502252579532</v>
      </c>
      <c r="H5005" t="s">
        <v>75</v>
      </c>
      <c r="I5005">
        <f t="shared" ca="1" si="234"/>
        <v>13.932502252579532</v>
      </c>
      <c r="J5005" t="s">
        <v>75</v>
      </c>
    </row>
    <row r="5006" spans="1:10" x14ac:dyDescent="0.25">
      <c r="A5006" s="65">
        <v>43929</v>
      </c>
      <c r="B5006" s="66">
        <v>0.74722222222222223</v>
      </c>
      <c r="C5006" s="64">
        <f t="shared" si="235"/>
        <v>43929.74722222222</v>
      </c>
      <c r="D5006">
        <f ca="1">_xlfn.IFNA(FORECAST(E5006,OFFSET('HvF table'!B$3:B$318,MATCH(E5006,'HvF table'!A$3:A$318,1)-1,0,2),OFFSET('HvF table'!A$3:A$318,MATCH(E5006,'HvF table'!A$3:A$318,1)-1,0,2)),0)</f>
        <v>35.015573053378944</v>
      </c>
      <c r="E5006">
        <v>11.15</v>
      </c>
      <c r="F5006" s="64">
        <f t="shared" si="236"/>
        <v>43929.74722222222</v>
      </c>
      <c r="G5006">
        <f ca="1">_xlfn.IFNA(FORECAST(E5006,OFFSET('HvF table'!E$3:E$319,MATCH(E5006,'HvF table'!D$3:D$319,1)-1,0,2),OFFSET('HvF table'!D$3:D$319,MATCH(E5006,'HvF table'!D$3:D$319,1)-1,0,2)),0)</f>
        <v>13.971623551527451</v>
      </c>
      <c r="H5006" t="s">
        <v>75</v>
      </c>
      <c r="I5006">
        <f t="shared" ca="1" si="234"/>
        <v>13.971623551527451</v>
      </c>
      <c r="J5006" t="s">
        <v>75</v>
      </c>
    </row>
    <row r="5007" spans="1:10" x14ac:dyDescent="0.25">
      <c r="A5007" s="65">
        <v>43929</v>
      </c>
      <c r="B5007" s="66">
        <v>0.74791666666666667</v>
      </c>
      <c r="C5007" s="64">
        <f t="shared" si="235"/>
        <v>43929.747916666667</v>
      </c>
      <c r="D5007">
        <f ca="1">_xlfn.IFNA(FORECAST(E5007,OFFSET('HvF table'!B$3:B$318,MATCH(E5007,'HvF table'!A$3:A$318,1)-1,0,2),OFFSET('HvF table'!A$3:A$318,MATCH(E5007,'HvF table'!A$3:A$318,1)-1,0,2)),0)</f>
        <v>35.087244094502665</v>
      </c>
      <c r="E5007">
        <v>11.16</v>
      </c>
      <c r="F5007" s="64">
        <f t="shared" si="236"/>
        <v>43929.747916666667</v>
      </c>
      <c r="G5007">
        <f ca="1">_xlfn.IFNA(FORECAST(E5007,OFFSET('HvF table'!E$3:E$319,MATCH(E5007,'HvF table'!D$3:D$319,1)-1,0,2),OFFSET('HvF table'!D$3:D$319,MATCH(E5007,'HvF table'!D$3:D$319,1)-1,0,2)),0)</f>
        <v>14.014204366727434</v>
      </c>
      <c r="H5007" t="s">
        <v>75</v>
      </c>
      <c r="I5007">
        <f t="shared" ca="1" si="234"/>
        <v>14.014204366727434</v>
      </c>
      <c r="J5007" t="s">
        <v>75</v>
      </c>
    </row>
    <row r="5008" spans="1:10" x14ac:dyDescent="0.25">
      <c r="A5008" s="65">
        <v>43929</v>
      </c>
      <c r="B5008" s="66">
        <v>0.74861111111111101</v>
      </c>
      <c r="C5008" s="64">
        <f t="shared" si="235"/>
        <v>43929.748611111114</v>
      </c>
      <c r="D5008">
        <f ca="1">_xlfn.IFNA(FORECAST(E5008,OFFSET('HvF table'!B$3:B$318,MATCH(E5008,'HvF table'!A$3:A$318,1)-1,0,2),OFFSET('HvF table'!A$3:A$318,MATCH(E5008,'HvF table'!A$3:A$318,1)-1,0,2)),0)</f>
        <v>34.922278787898122</v>
      </c>
      <c r="E5008">
        <v>11.14</v>
      </c>
      <c r="F5008" s="64">
        <f t="shared" si="236"/>
        <v>43929.748611111114</v>
      </c>
      <c r="G5008">
        <f ca="1">_xlfn.IFNA(FORECAST(E5008,OFFSET('HvF table'!E$3:E$319,MATCH(E5008,'HvF table'!D$3:D$319,1)-1,0,2),OFFSET('HvF table'!D$3:D$319,MATCH(E5008,'HvF table'!D$3:D$319,1)-1,0,2)),0)</f>
        <v>13.932502252579532</v>
      </c>
      <c r="H5008" t="s">
        <v>75</v>
      </c>
      <c r="I5008">
        <f t="shared" ca="1" si="234"/>
        <v>13.932502252579532</v>
      </c>
      <c r="J5008" t="s">
        <v>75</v>
      </c>
    </row>
    <row r="5009" spans="1:10" x14ac:dyDescent="0.25">
      <c r="A5009" s="65">
        <v>43929</v>
      </c>
      <c r="B5009" s="66">
        <v>0.74930555555555556</v>
      </c>
      <c r="C5009" s="64">
        <f t="shared" si="235"/>
        <v>43929.749305555553</v>
      </c>
      <c r="D5009">
        <f ca="1">_xlfn.IFNA(FORECAST(E5009,OFFSET('HvF table'!B$3:B$318,MATCH(E5009,'HvF table'!A$3:A$318,1)-1,0,2),OFFSET('HvF table'!A$3:A$318,MATCH(E5009,'HvF table'!A$3:A$318,1)-1,0,2)),0)</f>
        <v>35.302257217873802</v>
      </c>
      <c r="E5009">
        <v>11.19</v>
      </c>
      <c r="F5009" s="64">
        <f t="shared" si="236"/>
        <v>43929.749305555553</v>
      </c>
      <c r="G5009">
        <f ca="1">_xlfn.IFNA(FORECAST(E5009,OFFSET('HvF table'!E$3:E$319,MATCH(E5009,'HvF table'!D$3:D$319,1)-1,0,2),OFFSET('HvF table'!D$3:D$319,MATCH(E5009,'HvF table'!D$3:D$319,1)-1,0,2)),0)</f>
        <v>14.16935588187895</v>
      </c>
      <c r="H5009" t="s">
        <v>75</v>
      </c>
      <c r="I5009">
        <f t="shared" ca="1" si="234"/>
        <v>14.16935588187895</v>
      </c>
      <c r="J5009" t="s">
        <v>75</v>
      </c>
    </row>
    <row r="5010" spans="1:10" x14ac:dyDescent="0.25">
      <c r="A5010" s="65">
        <v>43929</v>
      </c>
      <c r="B5010" s="66">
        <v>0.75</v>
      </c>
      <c r="C5010" s="64">
        <f t="shared" si="235"/>
        <v>43929.75</v>
      </c>
      <c r="D5010">
        <f ca="1">_xlfn.IFNA(FORECAST(E5010,OFFSET('HvF table'!B$3:B$318,MATCH(E5010,'HvF table'!A$3:A$318,1)-1,0,2),OFFSET('HvF table'!A$3:A$318,MATCH(E5010,'HvF table'!A$3:A$318,1)-1,0,2)),0)</f>
        <v>35.158915135626373</v>
      </c>
      <c r="E5010">
        <v>11.17</v>
      </c>
      <c r="F5010" s="64">
        <f t="shared" si="236"/>
        <v>43929.75</v>
      </c>
      <c r="G5010">
        <f ca="1">_xlfn.IFNA(FORECAST(E5010,OFFSET('HvF table'!E$3:E$319,MATCH(E5010,'HvF table'!D$3:D$319,1)-1,0,2),OFFSET('HvF table'!D$3:D$319,MATCH(E5010,'HvF table'!D$3:D$319,1)-1,0,2)),0)</f>
        <v>14.065921538444606</v>
      </c>
      <c r="H5010" t="s">
        <v>75</v>
      </c>
      <c r="I5010">
        <f t="shared" ca="1" si="234"/>
        <v>14.065921538444606</v>
      </c>
      <c r="J5010" t="s">
        <v>75</v>
      </c>
    </row>
    <row r="5011" spans="1:10" x14ac:dyDescent="0.25">
      <c r="A5011" s="65">
        <v>43929</v>
      </c>
      <c r="B5011" s="66">
        <v>0.75069444444444444</v>
      </c>
      <c r="C5011" s="64">
        <f t="shared" si="235"/>
        <v>43929.750694444447</v>
      </c>
      <c r="D5011">
        <f ca="1">_xlfn.IFNA(FORECAST(E5011,OFFSET('HvF table'!B$3:B$318,MATCH(E5011,'HvF table'!A$3:A$318,1)-1,0,2),OFFSET('HvF table'!A$3:A$318,MATCH(E5011,'HvF table'!A$3:A$318,1)-1,0,2)),0)</f>
        <v>34.822981818208561</v>
      </c>
      <c r="E5011">
        <v>11.13</v>
      </c>
      <c r="F5011" s="64">
        <f t="shared" si="236"/>
        <v>43929.750694444447</v>
      </c>
      <c r="G5011">
        <f ca="1">_xlfn.IFNA(FORECAST(E5011,OFFSET('HvF table'!E$3:E$319,MATCH(E5011,'HvF table'!D$3:D$319,1)-1,0,2),OFFSET('HvF table'!D$3:D$319,MATCH(E5011,'HvF table'!D$3:D$319,1)-1,0,2)),0)</f>
        <v>13.89338095363162</v>
      </c>
      <c r="H5011" t="s">
        <v>75</v>
      </c>
      <c r="I5011">
        <f t="shared" ca="1" si="234"/>
        <v>13.89338095363162</v>
      </c>
      <c r="J5011" t="s">
        <v>75</v>
      </c>
    </row>
    <row r="5012" spans="1:10" x14ac:dyDescent="0.25">
      <c r="A5012" s="65">
        <v>43929</v>
      </c>
      <c r="B5012" s="66">
        <v>0.75138888888888899</v>
      </c>
      <c r="C5012" s="64">
        <f t="shared" si="235"/>
        <v>43929.751388888886</v>
      </c>
      <c r="D5012">
        <f ca="1">_xlfn.IFNA(FORECAST(E5012,OFFSET('HvF table'!B$3:B$318,MATCH(E5012,'HvF table'!A$3:A$318,1)-1,0,2),OFFSET('HvF table'!A$3:A$318,MATCH(E5012,'HvF table'!A$3:A$318,1)-1,0,2)),0)</f>
        <v>35.373928258997509</v>
      </c>
      <c r="E5012">
        <v>11.2</v>
      </c>
      <c r="F5012" s="64">
        <f t="shared" si="236"/>
        <v>43929.751388888886</v>
      </c>
      <c r="G5012">
        <f ca="1">_xlfn.IFNA(FORECAST(E5012,OFFSET('HvF table'!E$3:E$319,MATCH(E5012,'HvF table'!D$3:D$319,1)-1,0,2),OFFSET('HvF table'!D$3:D$319,MATCH(E5012,'HvF table'!D$3:D$319,1)-1,0,2)),0)</f>
        <v>14.221073053596122</v>
      </c>
      <c r="H5012" t="s">
        <v>75</v>
      </c>
      <c r="I5012">
        <f t="shared" ca="1" si="234"/>
        <v>14.221073053596122</v>
      </c>
      <c r="J5012" t="s">
        <v>75</v>
      </c>
    </row>
    <row r="5013" spans="1:10" x14ac:dyDescent="0.25">
      <c r="A5013" s="65">
        <v>43929</v>
      </c>
      <c r="B5013" s="66">
        <v>0.75208333333333333</v>
      </c>
      <c r="C5013" s="64">
        <f t="shared" si="235"/>
        <v>43929.752083333333</v>
      </c>
      <c r="D5013">
        <f ca="1">_xlfn.IFNA(FORECAST(E5013,OFFSET('HvF table'!B$3:B$318,MATCH(E5013,'HvF table'!A$3:A$318,1)-1,0,2),OFFSET('HvF table'!A$3:A$318,MATCH(E5013,'HvF table'!A$3:A$318,1)-1,0,2)),0)</f>
        <v>35.373928258997509</v>
      </c>
      <c r="E5013">
        <v>11.2</v>
      </c>
      <c r="F5013" s="64">
        <f t="shared" si="236"/>
        <v>43929.752083333333</v>
      </c>
      <c r="G5013">
        <f ca="1">_xlfn.IFNA(FORECAST(E5013,OFFSET('HvF table'!E$3:E$319,MATCH(E5013,'HvF table'!D$3:D$319,1)-1,0,2),OFFSET('HvF table'!D$3:D$319,MATCH(E5013,'HvF table'!D$3:D$319,1)-1,0,2)),0)</f>
        <v>14.221073053596122</v>
      </c>
      <c r="H5013" t="s">
        <v>75</v>
      </c>
      <c r="I5013">
        <f t="shared" ca="1" si="234"/>
        <v>14.221073053596122</v>
      </c>
      <c r="J5013" t="s">
        <v>75</v>
      </c>
    </row>
    <row r="5014" spans="1:10" x14ac:dyDescent="0.25">
      <c r="A5014" s="65">
        <v>43929</v>
      </c>
      <c r="B5014" s="66">
        <v>0.75277777777777777</v>
      </c>
      <c r="C5014" s="64">
        <f t="shared" si="235"/>
        <v>43929.75277777778</v>
      </c>
      <c r="D5014">
        <f ca="1">_xlfn.IFNA(FORECAST(E5014,OFFSET('HvF table'!B$3:B$318,MATCH(E5014,'HvF table'!A$3:A$318,1)-1,0,2),OFFSET('HvF table'!A$3:A$318,MATCH(E5014,'HvF table'!A$3:A$318,1)-1,0,2)),0)</f>
        <v>35.58894138236866</v>
      </c>
      <c r="E5014">
        <v>11.23</v>
      </c>
      <c r="F5014" s="64">
        <f t="shared" si="236"/>
        <v>43929.75277777778</v>
      </c>
      <c r="G5014">
        <f ca="1">_xlfn.IFNA(FORECAST(E5014,OFFSET('HvF table'!E$3:E$319,MATCH(E5014,'HvF table'!D$3:D$319,1)-1,0,2),OFFSET('HvF table'!D$3:D$319,MATCH(E5014,'HvF table'!D$3:D$319,1)-1,0,2)),0)</f>
        <v>14.376224568747638</v>
      </c>
      <c r="H5014" t="s">
        <v>75</v>
      </c>
      <c r="I5014">
        <f t="shared" ca="1" si="234"/>
        <v>14.376224568747638</v>
      </c>
      <c r="J5014" t="s">
        <v>75</v>
      </c>
    </row>
    <row r="5015" spans="1:10" x14ac:dyDescent="0.25">
      <c r="A5015" s="65">
        <v>43929</v>
      </c>
      <c r="B5015" s="66">
        <v>0.75347222222222221</v>
      </c>
      <c r="C5015" s="64">
        <f t="shared" si="235"/>
        <v>43929.753472222219</v>
      </c>
      <c r="D5015">
        <f ca="1">_xlfn.IFNA(FORECAST(E5015,OFFSET('HvF table'!B$3:B$318,MATCH(E5015,'HvF table'!A$3:A$318,1)-1,0,2),OFFSET('HvF table'!A$3:A$318,MATCH(E5015,'HvF table'!A$3:A$318,1)-1,0,2)),0)</f>
        <v>35.302257217873802</v>
      </c>
      <c r="E5015">
        <v>11.19</v>
      </c>
      <c r="F5015" s="64">
        <f t="shared" si="236"/>
        <v>43929.753472222219</v>
      </c>
      <c r="G5015">
        <f ca="1">_xlfn.IFNA(FORECAST(E5015,OFFSET('HvF table'!E$3:E$319,MATCH(E5015,'HvF table'!D$3:D$319,1)-1,0,2),OFFSET('HvF table'!D$3:D$319,MATCH(E5015,'HvF table'!D$3:D$319,1)-1,0,2)),0)</f>
        <v>14.16935588187895</v>
      </c>
      <c r="H5015" t="s">
        <v>75</v>
      </c>
      <c r="I5015">
        <f t="shared" ca="1" si="234"/>
        <v>14.16935588187895</v>
      </c>
      <c r="J5015" t="s">
        <v>75</v>
      </c>
    </row>
    <row r="5016" spans="1:10" x14ac:dyDescent="0.25">
      <c r="A5016" s="65">
        <v>43929</v>
      </c>
      <c r="B5016" s="66">
        <v>0.75416666666666676</v>
      </c>
      <c r="C5016" s="64">
        <f t="shared" si="235"/>
        <v>43929.754166666666</v>
      </c>
      <c r="D5016">
        <f ca="1">_xlfn.IFNA(FORECAST(E5016,OFFSET('HvF table'!B$3:B$318,MATCH(E5016,'HvF table'!A$3:A$318,1)-1,0,2),OFFSET('HvF table'!A$3:A$318,MATCH(E5016,'HvF table'!A$3:A$318,1)-1,0,2)),0)</f>
        <v>35.660612423492381</v>
      </c>
      <c r="E5016">
        <v>11.24</v>
      </c>
      <c r="F5016" s="64">
        <f t="shared" si="236"/>
        <v>43929.754166666666</v>
      </c>
      <c r="G5016">
        <f ca="1">_xlfn.IFNA(FORECAST(E5016,OFFSET('HvF table'!E$3:E$319,MATCH(E5016,'HvF table'!D$3:D$319,1)-1,0,2),OFFSET('HvF table'!D$3:D$319,MATCH(E5016,'HvF table'!D$3:D$319,1)-1,0,2)),0)</f>
        <v>14.42794174046481</v>
      </c>
      <c r="H5016" t="s">
        <v>75</v>
      </c>
      <c r="I5016">
        <f t="shared" ca="1" si="234"/>
        <v>14.42794174046481</v>
      </c>
      <c r="J5016" t="s">
        <v>75</v>
      </c>
    </row>
    <row r="5017" spans="1:10" x14ac:dyDescent="0.25">
      <c r="A5017" s="65">
        <v>43929</v>
      </c>
      <c r="B5017" s="66">
        <v>0.75486111111111109</v>
      </c>
      <c r="C5017" s="64">
        <f t="shared" si="235"/>
        <v>43929.754861111112</v>
      </c>
      <c r="D5017">
        <f ca="1">_xlfn.IFNA(FORECAST(E5017,OFFSET('HvF table'!B$3:B$318,MATCH(E5017,'HvF table'!A$3:A$318,1)-1,0,2),OFFSET('HvF table'!A$3:A$318,MATCH(E5017,'HvF table'!A$3:A$318,1)-1,0,2)),0)</f>
        <v>35.517270341244952</v>
      </c>
      <c r="E5017">
        <v>11.22</v>
      </c>
      <c r="F5017" s="64">
        <f t="shared" si="236"/>
        <v>43929.754861111112</v>
      </c>
      <c r="G5017">
        <f ca="1">_xlfn.IFNA(FORECAST(E5017,OFFSET('HvF table'!E$3:E$319,MATCH(E5017,'HvF table'!D$3:D$319,1)-1,0,2),OFFSET('HvF table'!D$3:D$319,MATCH(E5017,'HvF table'!D$3:D$319,1)-1,0,2)),0)</f>
        <v>14.324507397030473</v>
      </c>
      <c r="H5017" t="s">
        <v>75</v>
      </c>
      <c r="I5017">
        <f t="shared" ca="1" si="234"/>
        <v>14.324507397030473</v>
      </c>
      <c r="J5017" t="s">
        <v>75</v>
      </c>
    </row>
    <row r="5018" spans="1:10" x14ac:dyDescent="0.25">
      <c r="A5018" s="65">
        <v>43929</v>
      </c>
      <c r="B5018" s="66">
        <v>0.75555555555555554</v>
      </c>
      <c r="C5018" s="64">
        <f t="shared" si="235"/>
        <v>43929.755555555559</v>
      </c>
      <c r="D5018">
        <f ca="1">_xlfn.IFNA(FORECAST(E5018,OFFSET('HvF table'!B$3:B$318,MATCH(E5018,'HvF table'!A$3:A$318,1)-1,0,2),OFFSET('HvF table'!A$3:A$318,MATCH(E5018,'HvF table'!A$3:A$318,1)-1,0,2)),0)</f>
        <v>35.732283464616089</v>
      </c>
      <c r="E5018">
        <v>11.25</v>
      </c>
      <c r="F5018" s="64">
        <f t="shared" si="236"/>
        <v>43929.755555555559</v>
      </c>
      <c r="G5018">
        <f ca="1">_xlfn.IFNA(FORECAST(E5018,OFFSET('HvF table'!E$3:E$319,MATCH(E5018,'HvF table'!D$3:D$319,1)-1,0,2),OFFSET('HvF table'!D$3:D$319,MATCH(E5018,'HvF table'!D$3:D$319,1)-1,0,2)),0)</f>
        <v>14.479658912181982</v>
      </c>
      <c r="H5018" t="s">
        <v>75</v>
      </c>
      <c r="I5018">
        <f t="shared" ca="1" si="234"/>
        <v>14.479658912181982</v>
      </c>
      <c r="J5018" t="s">
        <v>75</v>
      </c>
    </row>
    <row r="5019" spans="1:10" x14ac:dyDescent="0.25">
      <c r="A5019" s="65">
        <v>43929</v>
      </c>
      <c r="B5019" s="66">
        <v>0.75624999999999998</v>
      </c>
      <c r="C5019" s="64">
        <f t="shared" si="235"/>
        <v>43929.756249999999</v>
      </c>
      <c r="D5019">
        <f ca="1">_xlfn.IFNA(FORECAST(E5019,OFFSET('HvF table'!B$3:B$318,MATCH(E5019,'HvF table'!A$3:A$318,1)-1,0,2),OFFSET('HvF table'!A$3:A$318,MATCH(E5019,'HvF table'!A$3:A$318,1)-1,0,2)),0)</f>
        <v>35.517270341244952</v>
      </c>
      <c r="E5019">
        <v>11.22</v>
      </c>
      <c r="F5019" s="64">
        <f t="shared" si="236"/>
        <v>43929.756249999999</v>
      </c>
      <c r="G5019">
        <f ca="1">_xlfn.IFNA(FORECAST(E5019,OFFSET('HvF table'!E$3:E$319,MATCH(E5019,'HvF table'!D$3:D$319,1)-1,0,2),OFFSET('HvF table'!D$3:D$319,MATCH(E5019,'HvF table'!D$3:D$319,1)-1,0,2)),0)</f>
        <v>14.324507397030473</v>
      </c>
      <c r="H5019" t="s">
        <v>75</v>
      </c>
      <c r="I5019">
        <f t="shared" ca="1" si="234"/>
        <v>14.324507397030473</v>
      </c>
      <c r="J5019" t="s">
        <v>75</v>
      </c>
    </row>
    <row r="5020" spans="1:10" x14ac:dyDescent="0.25">
      <c r="A5020" s="65">
        <v>43929</v>
      </c>
      <c r="B5020" s="66">
        <v>0.75694444444444453</v>
      </c>
      <c r="C5020" s="64">
        <f t="shared" si="235"/>
        <v>43929.756944444445</v>
      </c>
      <c r="D5020">
        <f ca="1">_xlfn.IFNA(FORECAST(E5020,OFFSET('HvF table'!B$3:B$318,MATCH(E5020,'HvF table'!A$3:A$318,1)-1,0,2),OFFSET('HvF table'!A$3:A$318,MATCH(E5020,'HvF table'!A$3:A$318,1)-1,0,2)),0)</f>
        <v>35.660612423492381</v>
      </c>
      <c r="E5020">
        <v>11.24</v>
      </c>
      <c r="F5020" s="64">
        <f t="shared" si="236"/>
        <v>43929.756944444445</v>
      </c>
      <c r="G5020">
        <f ca="1">_xlfn.IFNA(FORECAST(E5020,OFFSET('HvF table'!E$3:E$319,MATCH(E5020,'HvF table'!D$3:D$319,1)-1,0,2),OFFSET('HvF table'!D$3:D$319,MATCH(E5020,'HvF table'!D$3:D$319,1)-1,0,2)),0)</f>
        <v>14.42794174046481</v>
      </c>
      <c r="H5020" t="s">
        <v>75</v>
      </c>
      <c r="I5020">
        <f t="shared" ca="1" si="234"/>
        <v>14.42794174046481</v>
      </c>
      <c r="J5020" t="s">
        <v>75</v>
      </c>
    </row>
    <row r="5021" spans="1:10" x14ac:dyDescent="0.25">
      <c r="A5021" s="65">
        <v>43929</v>
      </c>
      <c r="B5021" s="66">
        <v>0.75763888888888886</v>
      </c>
      <c r="C5021" s="64">
        <f t="shared" si="235"/>
        <v>43929.757638888892</v>
      </c>
      <c r="D5021">
        <f ca="1">_xlfn.IFNA(FORECAST(E5021,OFFSET('HvF table'!B$3:B$318,MATCH(E5021,'HvF table'!A$3:A$318,1)-1,0,2),OFFSET('HvF table'!A$3:A$318,MATCH(E5021,'HvF table'!A$3:A$318,1)-1,0,2)),0)</f>
        <v>35.875625546863517</v>
      </c>
      <c r="E5021">
        <v>11.27</v>
      </c>
      <c r="F5021" s="64">
        <f t="shared" si="236"/>
        <v>43929.757638888892</v>
      </c>
      <c r="G5021">
        <f ca="1">_xlfn.IFNA(FORECAST(E5021,OFFSET('HvF table'!E$3:E$319,MATCH(E5021,'HvF table'!D$3:D$319,1)-1,0,2),OFFSET('HvF table'!D$3:D$319,MATCH(E5021,'HvF table'!D$3:D$319,1)-1,0,2)),0)</f>
        <v>14.56898308013956</v>
      </c>
      <c r="H5021" t="s">
        <v>75</v>
      </c>
      <c r="I5021">
        <f t="shared" ca="1" si="234"/>
        <v>14.56898308013956</v>
      </c>
      <c r="J5021" t="s">
        <v>75</v>
      </c>
    </row>
    <row r="5022" spans="1:10" x14ac:dyDescent="0.25">
      <c r="A5022" s="65">
        <v>43929</v>
      </c>
      <c r="B5022" s="66">
        <v>0.7583333333333333</v>
      </c>
      <c r="C5022" s="64">
        <f t="shared" si="235"/>
        <v>43929.758333333331</v>
      </c>
      <c r="D5022">
        <f ca="1">_xlfn.IFNA(FORECAST(E5022,OFFSET('HvF table'!B$3:B$318,MATCH(E5022,'HvF table'!A$3:A$318,1)-1,0,2),OFFSET('HvF table'!A$3:A$318,MATCH(E5022,'HvF table'!A$3:A$318,1)-1,0,2)),0)</f>
        <v>35.875625546863517</v>
      </c>
      <c r="E5022">
        <v>11.27</v>
      </c>
      <c r="F5022" s="64">
        <f t="shared" si="236"/>
        <v>43929.758333333331</v>
      </c>
      <c r="G5022">
        <f ca="1">_xlfn.IFNA(FORECAST(E5022,OFFSET('HvF table'!E$3:E$319,MATCH(E5022,'HvF table'!D$3:D$319,1)-1,0,2),OFFSET('HvF table'!D$3:D$319,MATCH(E5022,'HvF table'!D$3:D$319,1)-1,0,2)),0)</f>
        <v>14.56898308013956</v>
      </c>
      <c r="H5022" t="s">
        <v>75</v>
      </c>
      <c r="I5022">
        <f t="shared" ca="1" si="234"/>
        <v>14.56898308013956</v>
      </c>
      <c r="J5022" t="s">
        <v>75</v>
      </c>
    </row>
    <row r="5023" spans="1:10" x14ac:dyDescent="0.25">
      <c r="A5023" s="65">
        <v>43929</v>
      </c>
      <c r="B5023" s="66">
        <v>0.75902777777777775</v>
      </c>
      <c r="C5023" s="64">
        <f t="shared" si="235"/>
        <v>43929.759027777778</v>
      </c>
      <c r="D5023">
        <f ca="1">_xlfn.IFNA(FORECAST(E5023,OFFSET('HvF table'!B$3:B$318,MATCH(E5023,'HvF table'!A$3:A$318,1)-1,0,2),OFFSET('HvF table'!A$3:A$318,MATCH(E5023,'HvF table'!A$3:A$318,1)-1,0,2)),0)</f>
        <v>36.020414312684693</v>
      </c>
      <c r="E5023">
        <v>11.29</v>
      </c>
      <c r="F5023" s="64">
        <f t="shared" si="236"/>
        <v>43929.759027777778</v>
      </c>
      <c r="G5023">
        <f ca="1">_xlfn.IFNA(FORECAST(E5023,OFFSET('HvF table'!E$3:E$319,MATCH(E5023,'HvF table'!D$3:D$319,1)-1,0,2),OFFSET('HvF table'!D$3:D$319,MATCH(E5023,'HvF table'!D$3:D$319,1)-1,0,2)),0)</f>
        <v>14.654853101110461</v>
      </c>
      <c r="H5023" t="s">
        <v>75</v>
      </c>
      <c r="I5023">
        <f t="shared" ca="1" si="234"/>
        <v>14.654853101110461</v>
      </c>
      <c r="J5023" t="s">
        <v>75</v>
      </c>
    </row>
    <row r="5024" spans="1:10" x14ac:dyDescent="0.25">
      <c r="A5024" s="65">
        <v>43929</v>
      </c>
      <c r="B5024" s="66">
        <v>0.7597222222222223</v>
      </c>
      <c r="C5024" s="64">
        <f t="shared" si="235"/>
        <v>43929.759722222225</v>
      </c>
      <c r="D5024">
        <f ca="1">_xlfn.IFNA(FORECAST(E5024,OFFSET('HvF table'!B$3:B$318,MATCH(E5024,'HvF table'!A$3:A$318,1)-1,0,2),OFFSET('HvF table'!A$3:A$318,MATCH(E5024,'HvF table'!A$3:A$318,1)-1,0,2)),0)</f>
        <v>35.803954505739796</v>
      </c>
      <c r="E5024">
        <v>11.26</v>
      </c>
      <c r="F5024" s="64">
        <f t="shared" si="236"/>
        <v>43929.759722222225</v>
      </c>
      <c r="G5024">
        <f ca="1">_xlfn.IFNA(FORECAST(E5024,OFFSET('HvF table'!E$3:E$319,MATCH(E5024,'HvF table'!D$3:D$319,1)-1,0,2),OFFSET('HvF table'!D$3:D$319,MATCH(E5024,'HvF table'!D$3:D$319,1)-1,0,2)),0)</f>
        <v>14.526048069654109</v>
      </c>
      <c r="H5024" t="s">
        <v>75</v>
      </c>
      <c r="I5024">
        <f t="shared" ca="1" si="234"/>
        <v>14.526048069654109</v>
      </c>
      <c r="J5024" t="s">
        <v>75</v>
      </c>
    </row>
    <row r="5025" spans="1:10" x14ac:dyDescent="0.25">
      <c r="A5025" s="65">
        <v>43929</v>
      </c>
      <c r="B5025" s="66">
        <v>0.76041666666666663</v>
      </c>
      <c r="C5025" s="64">
        <f t="shared" si="235"/>
        <v>43929.760416666664</v>
      </c>
      <c r="D5025">
        <f ca="1">_xlfn.IFNA(FORECAST(E5025,OFFSET('HvF table'!B$3:B$318,MATCH(E5025,'HvF table'!A$3:A$318,1)-1,0,2),OFFSET('HvF table'!A$3:A$318,MATCH(E5025,'HvF table'!A$3:A$318,1)-1,0,2)),0)</f>
        <v>35.947296587987225</v>
      </c>
      <c r="E5025">
        <v>11.28</v>
      </c>
      <c r="F5025" s="64">
        <f t="shared" si="236"/>
        <v>43929.760416666664</v>
      </c>
      <c r="G5025">
        <f ca="1">_xlfn.IFNA(FORECAST(E5025,OFFSET('HvF table'!E$3:E$319,MATCH(E5025,'HvF table'!D$3:D$319,1)-1,0,2),OFFSET('HvF table'!D$3:D$319,MATCH(E5025,'HvF table'!D$3:D$319,1)-1,0,2)),0)</f>
        <v>14.611918090625011</v>
      </c>
      <c r="H5025" t="s">
        <v>75</v>
      </c>
      <c r="I5025">
        <f t="shared" ca="1" si="234"/>
        <v>14.611918090625011</v>
      </c>
      <c r="J5025" t="s">
        <v>75</v>
      </c>
    </row>
    <row r="5026" spans="1:10" x14ac:dyDescent="0.25">
      <c r="A5026" s="65">
        <v>43929</v>
      </c>
      <c r="B5026" s="66">
        <v>0.76111111111111107</v>
      </c>
      <c r="C5026" s="64">
        <f t="shared" si="235"/>
        <v>43929.761111111111</v>
      </c>
      <c r="D5026">
        <f ca="1">_xlfn.IFNA(FORECAST(E5026,OFFSET('HvF table'!B$3:B$318,MATCH(E5026,'HvF table'!A$3:A$318,1)-1,0,2),OFFSET('HvF table'!A$3:A$318,MATCH(E5026,'HvF table'!A$3:A$318,1)-1,0,2)),0)</f>
        <v>36.020414312684693</v>
      </c>
      <c r="E5026">
        <v>11.29</v>
      </c>
      <c r="F5026" s="64">
        <f t="shared" si="236"/>
        <v>43929.761111111111</v>
      </c>
      <c r="G5026">
        <f ca="1">_xlfn.IFNA(FORECAST(E5026,OFFSET('HvF table'!E$3:E$319,MATCH(E5026,'HvF table'!D$3:D$319,1)-1,0,2),OFFSET('HvF table'!D$3:D$319,MATCH(E5026,'HvF table'!D$3:D$319,1)-1,0,2)),0)</f>
        <v>14.654853101110461</v>
      </c>
      <c r="H5026" t="s">
        <v>75</v>
      </c>
      <c r="I5026">
        <f t="shared" ca="1" si="234"/>
        <v>14.654853101110461</v>
      </c>
      <c r="J5026" t="s">
        <v>75</v>
      </c>
    </row>
    <row r="5027" spans="1:10" x14ac:dyDescent="0.25">
      <c r="A5027" s="65">
        <v>43929</v>
      </c>
      <c r="B5027" s="66">
        <v>0.76180555555555562</v>
      </c>
      <c r="C5027" s="64">
        <f t="shared" si="235"/>
        <v>43929.761805555558</v>
      </c>
      <c r="D5027">
        <f ca="1">_xlfn.IFNA(FORECAST(E5027,OFFSET('HvF table'!B$3:B$318,MATCH(E5027,'HvF table'!A$3:A$318,1)-1,0,2),OFFSET('HvF table'!A$3:A$318,MATCH(E5027,'HvF table'!A$3:A$318,1)-1,0,2)),0)</f>
        <v>36.174689265593173</v>
      </c>
      <c r="E5027">
        <v>11.31</v>
      </c>
      <c r="F5027" s="64">
        <f t="shared" si="236"/>
        <v>43929.761805555558</v>
      </c>
      <c r="G5027">
        <f ca="1">_xlfn.IFNA(FORECAST(E5027,OFFSET('HvF table'!E$3:E$319,MATCH(E5027,'HvF table'!D$3:D$319,1)-1,0,2),OFFSET('HvF table'!D$3:D$319,MATCH(E5027,'HvF table'!D$3:D$319,1)-1,0,2)),0)</f>
        <v>14.740723122081363</v>
      </c>
      <c r="H5027" t="s">
        <v>75</v>
      </c>
      <c r="I5027">
        <f t="shared" ca="1" si="234"/>
        <v>14.740723122081363</v>
      </c>
      <c r="J5027" t="s">
        <v>75</v>
      </c>
    </row>
    <row r="5028" spans="1:10" x14ac:dyDescent="0.25">
      <c r="A5028" s="65">
        <v>43929</v>
      </c>
      <c r="B5028" s="66">
        <v>0.76250000000000007</v>
      </c>
      <c r="C5028" s="64">
        <f t="shared" si="235"/>
        <v>43929.762499999997</v>
      </c>
      <c r="D5028">
        <f ca="1">_xlfn.IFNA(FORECAST(E5028,OFFSET('HvF table'!B$3:B$318,MATCH(E5028,'HvF table'!A$3:A$318,1)-1,0,2),OFFSET('HvF table'!A$3:A$318,MATCH(E5028,'HvF table'!A$3:A$318,1)-1,0,2)),0)</f>
        <v>36.020414312684693</v>
      </c>
      <c r="E5028">
        <v>11.29</v>
      </c>
      <c r="F5028" s="64">
        <f t="shared" si="236"/>
        <v>43929.762499999997</v>
      </c>
      <c r="G5028">
        <f ca="1">_xlfn.IFNA(FORECAST(E5028,OFFSET('HvF table'!E$3:E$319,MATCH(E5028,'HvF table'!D$3:D$319,1)-1,0,2),OFFSET('HvF table'!D$3:D$319,MATCH(E5028,'HvF table'!D$3:D$319,1)-1,0,2)),0)</f>
        <v>14.654853101110461</v>
      </c>
      <c r="H5028" t="s">
        <v>75</v>
      </c>
      <c r="I5028">
        <f t="shared" ca="1" si="234"/>
        <v>14.654853101110461</v>
      </c>
      <c r="J5028" t="s">
        <v>75</v>
      </c>
    </row>
    <row r="5029" spans="1:10" x14ac:dyDescent="0.25">
      <c r="A5029" s="65">
        <v>43929</v>
      </c>
      <c r="B5029" s="66">
        <v>0.7631944444444444</v>
      </c>
      <c r="C5029" s="64">
        <f t="shared" si="235"/>
        <v>43929.763194444444</v>
      </c>
      <c r="D5029">
        <f ca="1">_xlfn.IFNA(FORECAST(E5029,OFFSET('HvF table'!B$3:B$318,MATCH(E5029,'HvF table'!A$3:A$318,1)-1,0,2),OFFSET('HvF table'!A$3:A$318,MATCH(E5029,'HvF table'!A$3:A$318,1)-1,0,2)),0)</f>
        <v>35.875625546863517</v>
      </c>
      <c r="E5029">
        <v>11.27</v>
      </c>
      <c r="F5029" s="64">
        <f t="shared" si="236"/>
        <v>43929.763194444444</v>
      </c>
      <c r="G5029">
        <f ca="1">_xlfn.IFNA(FORECAST(E5029,OFFSET('HvF table'!E$3:E$319,MATCH(E5029,'HvF table'!D$3:D$319,1)-1,0,2),OFFSET('HvF table'!D$3:D$319,MATCH(E5029,'HvF table'!D$3:D$319,1)-1,0,2)),0)</f>
        <v>14.56898308013956</v>
      </c>
      <c r="H5029" t="s">
        <v>75</v>
      </c>
      <c r="I5029">
        <f t="shared" ca="1" si="234"/>
        <v>14.56898308013956</v>
      </c>
      <c r="J5029" t="s">
        <v>75</v>
      </c>
    </row>
    <row r="5030" spans="1:10" x14ac:dyDescent="0.25">
      <c r="A5030" s="65">
        <v>43929</v>
      </c>
      <c r="B5030" s="66">
        <v>0.76388888888888884</v>
      </c>
      <c r="C5030" s="64">
        <f t="shared" si="235"/>
        <v>43929.763888888891</v>
      </c>
      <c r="D5030">
        <f ca="1">_xlfn.IFNA(FORECAST(E5030,OFFSET('HvF table'!B$3:B$318,MATCH(E5030,'HvF table'!A$3:A$318,1)-1,0,2),OFFSET('HvF table'!A$3:A$318,MATCH(E5030,'HvF table'!A$3:A$318,1)-1,0,2)),0)</f>
        <v>36.406101694955879</v>
      </c>
      <c r="E5030">
        <v>11.34</v>
      </c>
      <c r="F5030" s="64">
        <f t="shared" si="236"/>
        <v>43929.763888888891</v>
      </c>
      <c r="G5030">
        <f ca="1">_xlfn.IFNA(FORECAST(E5030,OFFSET('HvF table'!E$3:E$319,MATCH(E5030,'HvF table'!D$3:D$319,1)-1,0,2),OFFSET('HvF table'!D$3:D$319,MATCH(E5030,'HvF table'!D$3:D$319,1)-1,0,2)),0)</f>
        <v>14.869528153537708</v>
      </c>
      <c r="H5030" t="s">
        <v>75</v>
      </c>
      <c r="I5030">
        <f t="shared" ca="1" si="234"/>
        <v>14.869528153537708</v>
      </c>
      <c r="J5030" t="s">
        <v>75</v>
      </c>
    </row>
    <row r="5031" spans="1:10" x14ac:dyDescent="0.25">
      <c r="A5031" s="65">
        <v>43929</v>
      </c>
      <c r="B5031" s="66">
        <v>0.76458333333333339</v>
      </c>
      <c r="C5031" s="64">
        <f t="shared" si="235"/>
        <v>43929.76458333333</v>
      </c>
      <c r="D5031">
        <f ca="1">_xlfn.IFNA(FORECAST(E5031,OFFSET('HvF table'!B$3:B$318,MATCH(E5031,'HvF table'!A$3:A$318,1)-1,0,2),OFFSET('HvF table'!A$3:A$318,MATCH(E5031,'HvF table'!A$3:A$318,1)-1,0,2)),0)</f>
        <v>36.174689265593173</v>
      </c>
      <c r="E5031">
        <v>11.31</v>
      </c>
      <c r="F5031" s="64">
        <f t="shared" si="236"/>
        <v>43929.76458333333</v>
      </c>
      <c r="G5031">
        <f ca="1">_xlfn.IFNA(FORECAST(E5031,OFFSET('HvF table'!E$3:E$319,MATCH(E5031,'HvF table'!D$3:D$319,1)-1,0,2),OFFSET('HvF table'!D$3:D$319,MATCH(E5031,'HvF table'!D$3:D$319,1)-1,0,2)),0)</f>
        <v>14.740723122081363</v>
      </c>
      <c r="H5031" t="s">
        <v>75</v>
      </c>
      <c r="I5031">
        <f t="shared" ca="1" si="234"/>
        <v>14.740723122081363</v>
      </c>
      <c r="J5031" t="s">
        <v>75</v>
      </c>
    </row>
    <row r="5032" spans="1:10" x14ac:dyDescent="0.25">
      <c r="A5032" s="65">
        <v>43929</v>
      </c>
      <c r="B5032" s="66">
        <v>0.76527777777777783</v>
      </c>
      <c r="C5032" s="64">
        <f t="shared" si="235"/>
        <v>43929.765277777777</v>
      </c>
      <c r="D5032">
        <f ca="1">_xlfn.IFNA(FORECAST(E5032,OFFSET('HvF table'!B$3:B$318,MATCH(E5032,'HvF table'!A$3:A$318,1)-1,0,2),OFFSET('HvF table'!A$3:A$318,MATCH(E5032,'HvF table'!A$3:A$318,1)-1,0,2)),0)</f>
        <v>36.251826742047413</v>
      </c>
      <c r="E5032">
        <v>11.32</v>
      </c>
      <c r="F5032" s="64">
        <f t="shared" si="236"/>
        <v>43929.765277777777</v>
      </c>
      <c r="G5032">
        <f ca="1">_xlfn.IFNA(FORECAST(E5032,OFFSET('HvF table'!E$3:E$319,MATCH(E5032,'HvF table'!D$3:D$319,1)-1,0,2),OFFSET('HvF table'!D$3:D$319,MATCH(E5032,'HvF table'!D$3:D$319,1)-1,0,2)),0)</f>
        <v>14.783658132566813</v>
      </c>
      <c r="H5032" t="s">
        <v>75</v>
      </c>
      <c r="I5032">
        <f t="shared" ca="1" si="234"/>
        <v>14.783658132566813</v>
      </c>
      <c r="J5032" t="s">
        <v>75</v>
      </c>
    </row>
    <row r="5033" spans="1:10" x14ac:dyDescent="0.25">
      <c r="A5033" s="65">
        <v>43929</v>
      </c>
      <c r="B5033" s="66">
        <v>0.76597222222222217</v>
      </c>
      <c r="C5033" s="64">
        <f t="shared" si="235"/>
        <v>43929.765972222223</v>
      </c>
      <c r="D5033">
        <f ca="1">_xlfn.IFNA(FORECAST(E5033,OFFSET('HvF table'!B$3:B$318,MATCH(E5033,'HvF table'!A$3:A$318,1)-1,0,2),OFFSET('HvF table'!A$3:A$318,MATCH(E5033,'HvF table'!A$3:A$318,1)-1,0,2)),0)</f>
        <v>36.406101694955879</v>
      </c>
      <c r="E5033">
        <v>11.34</v>
      </c>
      <c r="F5033" s="64">
        <f t="shared" si="236"/>
        <v>43929.765972222223</v>
      </c>
      <c r="G5033">
        <f ca="1">_xlfn.IFNA(FORECAST(E5033,OFFSET('HvF table'!E$3:E$319,MATCH(E5033,'HvF table'!D$3:D$319,1)-1,0,2),OFFSET('HvF table'!D$3:D$319,MATCH(E5033,'HvF table'!D$3:D$319,1)-1,0,2)),0)</f>
        <v>14.869528153537708</v>
      </c>
      <c r="H5033" t="s">
        <v>75</v>
      </c>
      <c r="I5033">
        <f t="shared" ca="1" si="234"/>
        <v>14.869528153537708</v>
      </c>
      <c r="J5033" t="s">
        <v>75</v>
      </c>
    </row>
    <row r="5034" spans="1:10" x14ac:dyDescent="0.25">
      <c r="A5034" s="65">
        <v>43929</v>
      </c>
      <c r="B5034" s="66">
        <v>0.76666666666666661</v>
      </c>
      <c r="C5034" s="64">
        <f t="shared" si="235"/>
        <v>43929.76666666667</v>
      </c>
      <c r="D5034">
        <f ca="1">_xlfn.IFNA(FORECAST(E5034,OFFSET('HvF table'!B$3:B$318,MATCH(E5034,'HvF table'!A$3:A$318,1)-1,0,2),OFFSET('HvF table'!A$3:A$318,MATCH(E5034,'HvF table'!A$3:A$318,1)-1,0,2)),0)</f>
        <v>36.560376647864345</v>
      </c>
      <c r="E5034">
        <v>11.36</v>
      </c>
      <c r="F5034" s="64">
        <f t="shared" si="236"/>
        <v>43929.76666666667</v>
      </c>
      <c r="G5034">
        <f ca="1">_xlfn.IFNA(FORECAST(E5034,OFFSET('HvF table'!E$3:E$319,MATCH(E5034,'HvF table'!D$3:D$319,1)-1,0,2),OFFSET('HvF table'!D$3:D$319,MATCH(E5034,'HvF table'!D$3:D$319,1)-1,0,2)),0)</f>
        <v>14.955398174508609</v>
      </c>
      <c r="H5034" t="s">
        <v>75</v>
      </c>
      <c r="I5034">
        <f t="shared" ca="1" si="234"/>
        <v>14.955398174508609</v>
      </c>
      <c r="J5034" t="s">
        <v>75</v>
      </c>
    </row>
    <row r="5035" spans="1:10" x14ac:dyDescent="0.25">
      <c r="A5035" s="65">
        <v>43929</v>
      </c>
      <c r="B5035" s="66">
        <v>0.76736111111111116</v>
      </c>
      <c r="C5035" s="64">
        <f t="shared" si="235"/>
        <v>43929.767361111109</v>
      </c>
      <c r="D5035">
        <f ca="1">_xlfn.IFNA(FORECAST(E5035,OFFSET('HvF table'!B$3:B$318,MATCH(E5035,'HvF table'!A$3:A$318,1)-1,0,2),OFFSET('HvF table'!A$3:A$318,MATCH(E5035,'HvF table'!A$3:A$318,1)-1,0,2)),0)</f>
        <v>36.637514124318571</v>
      </c>
      <c r="E5035">
        <v>11.37</v>
      </c>
      <c r="F5035" s="64">
        <f t="shared" si="236"/>
        <v>43929.767361111109</v>
      </c>
      <c r="G5035">
        <f ca="1">_xlfn.IFNA(FORECAST(E5035,OFFSET('HvF table'!E$3:E$319,MATCH(E5035,'HvF table'!D$3:D$319,1)-1,0,2),OFFSET('HvF table'!D$3:D$319,MATCH(E5035,'HvF table'!D$3:D$319,1)-1,0,2)),0)</f>
        <v>14.998333184994053</v>
      </c>
      <c r="H5035" t="s">
        <v>75</v>
      </c>
      <c r="I5035">
        <f t="shared" ca="1" si="234"/>
        <v>14.998333184994053</v>
      </c>
      <c r="J5035" t="s">
        <v>75</v>
      </c>
    </row>
    <row r="5036" spans="1:10" x14ac:dyDescent="0.25">
      <c r="A5036" s="65">
        <v>43929</v>
      </c>
      <c r="B5036" s="66">
        <v>0.7680555555555556</v>
      </c>
      <c r="C5036" s="64">
        <f t="shared" si="235"/>
        <v>43929.768055555556</v>
      </c>
      <c r="D5036">
        <f ca="1">_xlfn.IFNA(FORECAST(E5036,OFFSET('HvF table'!B$3:B$318,MATCH(E5036,'HvF table'!A$3:A$318,1)-1,0,2),OFFSET('HvF table'!A$3:A$318,MATCH(E5036,'HvF table'!A$3:A$318,1)-1,0,2)),0)</f>
        <v>36.946064030135517</v>
      </c>
      <c r="E5036">
        <v>11.41</v>
      </c>
      <c r="F5036" s="64">
        <f t="shared" si="236"/>
        <v>43929.768055555556</v>
      </c>
      <c r="G5036">
        <f ca="1">_xlfn.IFNA(FORECAST(E5036,OFFSET('HvF table'!E$3:E$319,MATCH(E5036,'HvF table'!D$3:D$319,1)-1,0,2),OFFSET('HvF table'!D$3:D$319,MATCH(E5036,'HvF table'!D$3:D$319,1)-1,0,2)),0)</f>
        <v>15.172239764832206</v>
      </c>
      <c r="H5036" t="s">
        <v>75</v>
      </c>
      <c r="I5036">
        <f t="shared" ca="1" si="234"/>
        <v>15.172239764832206</v>
      </c>
      <c r="J5036" t="s">
        <v>75</v>
      </c>
    </row>
    <row r="5037" spans="1:10" x14ac:dyDescent="0.25">
      <c r="A5037" s="65">
        <v>43929</v>
      </c>
      <c r="B5037" s="66">
        <v>0.76874999999999993</v>
      </c>
      <c r="C5037" s="64">
        <f t="shared" si="235"/>
        <v>43929.768750000003</v>
      </c>
      <c r="D5037">
        <f ca="1">_xlfn.IFNA(FORECAST(E5037,OFFSET('HvF table'!B$3:B$318,MATCH(E5037,'HvF table'!A$3:A$318,1)-1,0,2),OFFSET('HvF table'!A$3:A$318,MATCH(E5037,'HvF table'!A$3:A$318,1)-1,0,2)),0)</f>
        <v>37.023669548511933</v>
      </c>
      <c r="E5037">
        <v>11.42</v>
      </c>
      <c r="F5037" s="64">
        <f t="shared" si="236"/>
        <v>43929.768750000003</v>
      </c>
      <c r="G5037">
        <f ca="1">_xlfn.IFNA(FORECAST(E5037,OFFSET('HvF table'!E$3:E$319,MATCH(E5037,'HvF table'!D$3:D$319,1)-1,0,2),OFFSET('HvF table'!D$3:D$319,MATCH(E5037,'HvF table'!D$3:D$319,1)-1,0,2)),0)</f>
        <v>15.215721718119717</v>
      </c>
      <c r="H5037" t="s">
        <v>75</v>
      </c>
      <c r="I5037">
        <f t="shared" ca="1" si="234"/>
        <v>15.215721718119717</v>
      </c>
      <c r="J5037" t="s">
        <v>75</v>
      </c>
    </row>
    <row r="5038" spans="1:10" x14ac:dyDescent="0.25">
      <c r="A5038" s="65">
        <v>43929</v>
      </c>
      <c r="B5038" s="66">
        <v>0.76944444444444438</v>
      </c>
      <c r="C5038" s="64">
        <f t="shared" si="235"/>
        <v>43929.769444444442</v>
      </c>
      <c r="D5038">
        <f ca="1">_xlfn.IFNA(FORECAST(E5038,OFFSET('HvF table'!B$3:B$318,MATCH(E5038,'HvF table'!A$3:A$318,1)-1,0,2),OFFSET('HvF table'!A$3:A$318,MATCH(E5038,'HvF table'!A$3:A$318,1)-1,0,2)),0)</f>
        <v>36.791789077227051</v>
      </c>
      <c r="E5038">
        <v>11.39</v>
      </c>
      <c r="F5038" s="64">
        <f t="shared" si="236"/>
        <v>43929.769444444442</v>
      </c>
      <c r="G5038">
        <f ca="1">_xlfn.IFNA(FORECAST(E5038,OFFSET('HvF table'!E$3:E$319,MATCH(E5038,'HvF table'!D$3:D$319,1)-1,0,2),OFFSET('HvF table'!D$3:D$319,MATCH(E5038,'HvF table'!D$3:D$319,1)-1,0,2)),0)</f>
        <v>15.08527585825717</v>
      </c>
      <c r="H5038" t="s">
        <v>75</v>
      </c>
      <c r="I5038">
        <f t="shared" ca="1" si="234"/>
        <v>15.08527585825717</v>
      </c>
      <c r="J5038" t="s">
        <v>75</v>
      </c>
    </row>
    <row r="5039" spans="1:10" x14ac:dyDescent="0.25">
      <c r="A5039" s="65">
        <v>43929</v>
      </c>
      <c r="B5039" s="66">
        <v>0.77013888888888893</v>
      </c>
      <c r="C5039" s="64">
        <f t="shared" si="235"/>
        <v>43929.770138888889</v>
      </c>
      <c r="D5039">
        <f ca="1">_xlfn.IFNA(FORECAST(E5039,OFFSET('HvF table'!B$3:B$318,MATCH(E5039,'HvF table'!A$3:A$318,1)-1,0,2),OFFSET('HvF table'!A$3:A$318,MATCH(E5039,'HvF table'!A$3:A$318,1)-1,0,2)),0)</f>
        <v>36.946064030135517</v>
      </c>
      <c r="E5039">
        <v>11.41</v>
      </c>
      <c r="F5039" s="64">
        <f t="shared" si="236"/>
        <v>43929.770138888889</v>
      </c>
      <c r="G5039">
        <f ca="1">_xlfn.IFNA(FORECAST(E5039,OFFSET('HvF table'!E$3:E$319,MATCH(E5039,'HvF table'!D$3:D$319,1)-1,0,2),OFFSET('HvF table'!D$3:D$319,MATCH(E5039,'HvF table'!D$3:D$319,1)-1,0,2)),0)</f>
        <v>15.172239764832206</v>
      </c>
      <c r="H5039" t="s">
        <v>75</v>
      </c>
      <c r="I5039">
        <f t="shared" ca="1" si="234"/>
        <v>15.172239764832206</v>
      </c>
      <c r="J5039" t="s">
        <v>75</v>
      </c>
    </row>
    <row r="5040" spans="1:10" x14ac:dyDescent="0.25">
      <c r="A5040" s="65">
        <v>43929</v>
      </c>
      <c r="B5040" s="66">
        <v>0.77083333333333337</v>
      </c>
      <c r="C5040" s="64">
        <f t="shared" si="235"/>
        <v>43929.770833333336</v>
      </c>
      <c r="D5040">
        <f ca="1">_xlfn.IFNA(FORECAST(E5040,OFFSET('HvF table'!B$3:B$318,MATCH(E5040,'HvF table'!A$3:A$318,1)-1,0,2),OFFSET('HvF table'!A$3:A$318,MATCH(E5040,'HvF table'!A$3:A$318,1)-1,0,2)),0)</f>
        <v>37.023669548511933</v>
      </c>
      <c r="E5040">
        <v>11.42</v>
      </c>
      <c r="F5040" s="64">
        <f t="shared" si="236"/>
        <v>43929.770833333336</v>
      </c>
      <c r="G5040">
        <f ca="1">_xlfn.IFNA(FORECAST(E5040,OFFSET('HvF table'!E$3:E$319,MATCH(E5040,'HvF table'!D$3:D$319,1)-1,0,2),OFFSET('HvF table'!D$3:D$319,MATCH(E5040,'HvF table'!D$3:D$319,1)-1,0,2)),0)</f>
        <v>15.215721718119717</v>
      </c>
      <c r="H5040" t="s">
        <v>75</v>
      </c>
      <c r="I5040">
        <f t="shared" ca="1" si="234"/>
        <v>15.215721718119717</v>
      </c>
      <c r="J5040" t="s">
        <v>75</v>
      </c>
    </row>
    <row r="5041" spans="1:10" x14ac:dyDescent="0.25">
      <c r="A5041" s="65">
        <v>43929</v>
      </c>
      <c r="B5041" s="66">
        <v>0.7715277777777777</v>
      </c>
      <c r="C5041" s="64">
        <f t="shared" si="235"/>
        <v>43929.771527777775</v>
      </c>
      <c r="D5041">
        <f ca="1">_xlfn.IFNA(FORECAST(E5041,OFFSET('HvF table'!B$3:B$318,MATCH(E5041,'HvF table'!A$3:A$318,1)-1,0,2),OFFSET('HvF table'!A$3:A$318,MATCH(E5041,'HvF table'!A$3:A$318,1)-1,0,2)),0)</f>
        <v>37.023669548511933</v>
      </c>
      <c r="E5041">
        <v>11.42</v>
      </c>
      <c r="F5041" s="64">
        <f t="shared" si="236"/>
        <v>43929.771527777775</v>
      </c>
      <c r="G5041">
        <f ca="1">_xlfn.IFNA(FORECAST(E5041,OFFSET('HvF table'!E$3:E$319,MATCH(E5041,'HvF table'!D$3:D$319,1)-1,0,2),OFFSET('HvF table'!D$3:D$319,MATCH(E5041,'HvF table'!D$3:D$319,1)-1,0,2)),0)</f>
        <v>15.215721718119717</v>
      </c>
      <c r="H5041" t="s">
        <v>75</v>
      </c>
      <c r="I5041">
        <f t="shared" ca="1" si="234"/>
        <v>15.215721718119717</v>
      </c>
      <c r="J5041" t="s">
        <v>75</v>
      </c>
    </row>
    <row r="5042" spans="1:10" x14ac:dyDescent="0.25">
      <c r="A5042" s="65">
        <v>43929</v>
      </c>
      <c r="B5042" s="66">
        <v>0.77222222222222225</v>
      </c>
      <c r="C5042" s="64">
        <f t="shared" si="235"/>
        <v>43929.772222222222</v>
      </c>
      <c r="D5042">
        <f ca="1">_xlfn.IFNA(FORECAST(E5042,OFFSET('HvF table'!B$3:B$318,MATCH(E5042,'HvF table'!A$3:A$318,1)-1,0,2),OFFSET('HvF table'!A$3:A$318,MATCH(E5042,'HvF table'!A$3:A$318,1)-1,0,2)),0)</f>
        <v>37.18105667627961</v>
      </c>
      <c r="E5042">
        <v>11.44</v>
      </c>
      <c r="F5042" s="64">
        <f t="shared" si="236"/>
        <v>43929.772222222222</v>
      </c>
      <c r="G5042">
        <f ca="1">_xlfn.IFNA(FORECAST(E5042,OFFSET('HvF table'!E$3:E$319,MATCH(E5042,'HvF table'!D$3:D$319,1)-1,0,2),OFFSET('HvF table'!D$3:D$319,MATCH(E5042,'HvF table'!D$3:D$319,1)-1,0,2)),0)</f>
        <v>15.302685624694753</v>
      </c>
      <c r="H5042" t="s">
        <v>75</v>
      </c>
      <c r="I5042">
        <f t="shared" ca="1" si="234"/>
        <v>15.302685624694753</v>
      </c>
      <c r="J5042" t="s">
        <v>75</v>
      </c>
    </row>
    <row r="5043" spans="1:10" x14ac:dyDescent="0.25">
      <c r="A5043" s="65">
        <v>43929</v>
      </c>
      <c r="B5043" s="66">
        <v>0.7729166666666667</v>
      </c>
      <c r="C5043" s="64">
        <f t="shared" si="235"/>
        <v>43929.772916666669</v>
      </c>
      <c r="D5043">
        <f ca="1">_xlfn.IFNA(FORECAST(E5043,OFFSET('HvF table'!B$3:B$318,MATCH(E5043,'HvF table'!A$3:A$318,1)-1,0,2),OFFSET('HvF table'!A$3:A$318,MATCH(E5043,'HvF table'!A$3:A$318,1)-1,0,2)),0)</f>
        <v>37.495830931814979</v>
      </c>
      <c r="E5043">
        <v>11.48</v>
      </c>
      <c r="F5043" s="64">
        <f t="shared" si="236"/>
        <v>43929.772916666669</v>
      </c>
      <c r="G5043">
        <f ca="1">_xlfn.IFNA(FORECAST(E5043,OFFSET('HvF table'!E$3:E$319,MATCH(E5043,'HvF table'!D$3:D$319,1)-1,0,2),OFFSET('HvF table'!D$3:D$319,MATCH(E5043,'HvF table'!D$3:D$319,1)-1,0,2)),0)</f>
        <v>15.476613437844826</v>
      </c>
      <c r="H5043" t="s">
        <v>75</v>
      </c>
      <c r="I5043">
        <f t="shared" ca="1" si="234"/>
        <v>15.476613437844826</v>
      </c>
      <c r="J5043" t="s">
        <v>75</v>
      </c>
    </row>
    <row r="5044" spans="1:10" x14ac:dyDescent="0.25">
      <c r="A5044" s="65">
        <v>43929</v>
      </c>
      <c r="B5044" s="66">
        <v>0.77361111111111114</v>
      </c>
      <c r="C5044" s="64">
        <f t="shared" si="235"/>
        <v>43929.773611111108</v>
      </c>
      <c r="D5044">
        <f ca="1">_xlfn.IFNA(FORECAST(E5044,OFFSET('HvF table'!B$3:B$318,MATCH(E5044,'HvF table'!A$3:A$318,1)-1,0,2),OFFSET('HvF table'!A$3:A$318,MATCH(E5044,'HvF table'!A$3:A$318,1)-1,0,2)),0)</f>
        <v>37.102363112395778</v>
      </c>
      <c r="E5044">
        <v>11.43</v>
      </c>
      <c r="F5044" s="64">
        <f t="shared" si="236"/>
        <v>43929.773611111108</v>
      </c>
      <c r="G5044">
        <f ca="1">_xlfn.IFNA(FORECAST(E5044,OFFSET('HvF table'!E$3:E$319,MATCH(E5044,'HvF table'!D$3:D$319,1)-1,0,2),OFFSET('HvF table'!D$3:D$319,MATCH(E5044,'HvF table'!D$3:D$319,1)-1,0,2)),0)</f>
        <v>15.259203671407235</v>
      </c>
      <c r="H5044" t="s">
        <v>75</v>
      </c>
      <c r="I5044">
        <f t="shared" ca="1" si="234"/>
        <v>15.259203671407235</v>
      </c>
      <c r="J5044" t="s">
        <v>75</v>
      </c>
    </row>
    <row r="5045" spans="1:10" x14ac:dyDescent="0.25">
      <c r="A5045" s="65">
        <v>43929</v>
      </c>
      <c r="B5045" s="66">
        <v>0.77430555555555547</v>
      </c>
      <c r="C5045" s="64">
        <f t="shared" si="235"/>
        <v>43929.774305555555</v>
      </c>
      <c r="D5045">
        <f ca="1">_xlfn.IFNA(FORECAST(E5045,OFFSET('HvF table'!B$3:B$318,MATCH(E5045,'HvF table'!A$3:A$318,1)-1,0,2),OFFSET('HvF table'!A$3:A$318,MATCH(E5045,'HvF table'!A$3:A$318,1)-1,0,2)),0)</f>
        <v>37.338443804047301</v>
      </c>
      <c r="E5045">
        <v>11.46</v>
      </c>
      <c r="F5045" s="64">
        <f t="shared" si="236"/>
        <v>43929.774305555555</v>
      </c>
      <c r="G5045">
        <f ca="1">_xlfn.IFNA(FORECAST(E5045,OFFSET('HvF table'!E$3:E$319,MATCH(E5045,'HvF table'!D$3:D$319,1)-1,0,2),OFFSET('HvF table'!D$3:D$319,MATCH(E5045,'HvF table'!D$3:D$319,1)-1,0,2)),0)</f>
        <v>15.389649531269797</v>
      </c>
      <c r="H5045" t="s">
        <v>75</v>
      </c>
      <c r="I5045">
        <f t="shared" ca="1" si="234"/>
        <v>15.389649531269797</v>
      </c>
      <c r="J5045" t="s">
        <v>75</v>
      </c>
    </row>
    <row r="5046" spans="1:10" x14ac:dyDescent="0.25">
      <c r="A5046" s="65">
        <v>43929</v>
      </c>
      <c r="B5046" s="66">
        <v>0.77500000000000002</v>
      </c>
      <c r="C5046" s="64">
        <f t="shared" si="235"/>
        <v>43929.775000000001</v>
      </c>
      <c r="D5046">
        <f ca="1">_xlfn.IFNA(FORECAST(E5046,OFFSET('HvF table'!B$3:B$318,MATCH(E5046,'HvF table'!A$3:A$318,1)-1,0,2),OFFSET('HvF table'!A$3:A$318,MATCH(E5046,'HvF table'!A$3:A$318,1)-1,0,2)),0)</f>
        <v>37.495830931814979</v>
      </c>
      <c r="E5046">
        <v>11.48</v>
      </c>
      <c r="F5046" s="64">
        <f t="shared" si="236"/>
        <v>43929.775000000001</v>
      </c>
      <c r="G5046">
        <f ca="1">_xlfn.IFNA(FORECAST(E5046,OFFSET('HvF table'!E$3:E$319,MATCH(E5046,'HvF table'!D$3:D$319,1)-1,0,2),OFFSET('HvF table'!D$3:D$319,MATCH(E5046,'HvF table'!D$3:D$319,1)-1,0,2)),0)</f>
        <v>15.476613437844826</v>
      </c>
      <c r="H5046" t="s">
        <v>75</v>
      </c>
      <c r="I5046">
        <f t="shared" ca="1" si="234"/>
        <v>15.476613437844826</v>
      </c>
      <c r="J5046" t="s">
        <v>75</v>
      </c>
    </row>
    <row r="5047" spans="1:10" x14ac:dyDescent="0.25">
      <c r="A5047" s="65">
        <v>43929</v>
      </c>
      <c r="B5047" s="66">
        <v>0.77569444444444446</v>
      </c>
      <c r="C5047" s="64">
        <f t="shared" si="235"/>
        <v>43929.775694444441</v>
      </c>
      <c r="D5047">
        <f ca="1">_xlfn.IFNA(FORECAST(E5047,OFFSET('HvF table'!B$3:B$318,MATCH(E5047,'HvF table'!A$3:A$318,1)-1,0,2),OFFSET('HvF table'!A$3:A$318,MATCH(E5047,'HvF table'!A$3:A$318,1)-1,0,2)),0)</f>
        <v>37.18105667627961</v>
      </c>
      <c r="E5047">
        <v>11.44</v>
      </c>
      <c r="F5047" s="64">
        <f t="shared" si="236"/>
        <v>43929.775694444441</v>
      </c>
      <c r="G5047">
        <f ca="1">_xlfn.IFNA(FORECAST(E5047,OFFSET('HvF table'!E$3:E$319,MATCH(E5047,'HvF table'!D$3:D$319,1)-1,0,2),OFFSET('HvF table'!D$3:D$319,MATCH(E5047,'HvF table'!D$3:D$319,1)-1,0,2)),0)</f>
        <v>15.302685624694753</v>
      </c>
      <c r="H5047" t="s">
        <v>75</v>
      </c>
      <c r="I5047">
        <f t="shared" ca="1" si="234"/>
        <v>15.302685624694753</v>
      </c>
      <c r="J5047" t="s">
        <v>75</v>
      </c>
    </row>
    <row r="5048" spans="1:10" x14ac:dyDescent="0.25">
      <c r="A5048" s="65">
        <v>43929</v>
      </c>
      <c r="B5048" s="66">
        <v>0.77638888888888891</v>
      </c>
      <c r="C5048" s="64">
        <f t="shared" si="235"/>
        <v>43929.776388888888</v>
      </c>
      <c r="D5048">
        <f ca="1">_xlfn.IFNA(FORECAST(E5048,OFFSET('HvF table'!B$3:B$318,MATCH(E5048,'HvF table'!A$3:A$318,1)-1,0,2),OFFSET('HvF table'!A$3:A$318,MATCH(E5048,'HvF table'!A$3:A$318,1)-1,0,2)),0)</f>
        <v>37.495830931814979</v>
      </c>
      <c r="E5048">
        <v>11.48</v>
      </c>
      <c r="F5048" s="64">
        <f t="shared" si="236"/>
        <v>43929.776388888888</v>
      </c>
      <c r="G5048">
        <f ca="1">_xlfn.IFNA(FORECAST(E5048,OFFSET('HvF table'!E$3:E$319,MATCH(E5048,'HvF table'!D$3:D$319,1)-1,0,2),OFFSET('HvF table'!D$3:D$319,MATCH(E5048,'HvF table'!D$3:D$319,1)-1,0,2)),0)</f>
        <v>15.476613437844826</v>
      </c>
      <c r="H5048" t="s">
        <v>75</v>
      </c>
      <c r="I5048">
        <f t="shared" ca="1" si="234"/>
        <v>15.476613437844826</v>
      </c>
      <c r="J5048" t="s">
        <v>75</v>
      </c>
    </row>
    <row r="5049" spans="1:10" x14ac:dyDescent="0.25">
      <c r="A5049" s="65">
        <v>43929</v>
      </c>
      <c r="B5049" s="66">
        <v>0.77708333333333324</v>
      </c>
      <c r="C5049" s="64">
        <f t="shared" si="235"/>
        <v>43929.777083333334</v>
      </c>
      <c r="D5049">
        <f ca="1">_xlfn.IFNA(FORECAST(E5049,OFFSET('HvF table'!B$3:B$318,MATCH(E5049,'HvF table'!A$3:A$318,1)-1,0,2),OFFSET('HvF table'!A$3:A$318,MATCH(E5049,'HvF table'!A$3:A$318,1)-1,0,2)),0)</f>
        <v>37.417137367931147</v>
      </c>
      <c r="E5049">
        <v>11.47</v>
      </c>
      <c r="F5049" s="64">
        <f t="shared" si="236"/>
        <v>43929.777083333334</v>
      </c>
      <c r="G5049">
        <f ca="1">_xlfn.IFNA(FORECAST(E5049,OFFSET('HvF table'!E$3:E$319,MATCH(E5049,'HvF table'!D$3:D$319,1)-1,0,2),OFFSET('HvF table'!D$3:D$319,MATCH(E5049,'HvF table'!D$3:D$319,1)-1,0,2)),0)</f>
        <v>15.433131484557308</v>
      </c>
      <c r="H5049" t="s">
        <v>75</v>
      </c>
      <c r="I5049">
        <f t="shared" ca="1" si="234"/>
        <v>15.433131484557308</v>
      </c>
      <c r="J5049" t="s">
        <v>75</v>
      </c>
    </row>
    <row r="5050" spans="1:10" x14ac:dyDescent="0.25">
      <c r="A5050" s="65">
        <v>43929</v>
      </c>
      <c r="B5050" s="66">
        <v>0.77777777777777779</v>
      </c>
      <c r="C5050" s="64">
        <f t="shared" si="235"/>
        <v>43929.777777777781</v>
      </c>
      <c r="D5050">
        <f ca="1">_xlfn.IFNA(FORECAST(E5050,OFFSET('HvF table'!B$3:B$318,MATCH(E5050,'HvF table'!A$3:A$318,1)-1,0,2),OFFSET('HvF table'!A$3:A$318,MATCH(E5050,'HvF table'!A$3:A$318,1)-1,0,2)),0)</f>
        <v>37.495830931814979</v>
      </c>
      <c r="E5050">
        <v>11.48</v>
      </c>
      <c r="F5050" s="64">
        <f t="shared" si="236"/>
        <v>43929.777777777781</v>
      </c>
      <c r="G5050">
        <f ca="1">_xlfn.IFNA(FORECAST(E5050,OFFSET('HvF table'!E$3:E$319,MATCH(E5050,'HvF table'!D$3:D$319,1)-1,0,2),OFFSET('HvF table'!D$3:D$319,MATCH(E5050,'HvF table'!D$3:D$319,1)-1,0,2)),0)</f>
        <v>15.476613437844826</v>
      </c>
      <c r="H5050" t="s">
        <v>75</v>
      </c>
      <c r="I5050">
        <f t="shared" ca="1" si="234"/>
        <v>15.476613437844826</v>
      </c>
      <c r="J5050" t="s">
        <v>75</v>
      </c>
    </row>
    <row r="5051" spans="1:10" x14ac:dyDescent="0.25">
      <c r="A5051" s="65">
        <v>43929</v>
      </c>
      <c r="B5051" s="66">
        <v>0.77847222222222223</v>
      </c>
      <c r="C5051" s="64">
        <f t="shared" si="235"/>
        <v>43929.77847222222</v>
      </c>
      <c r="D5051">
        <f ca="1">_xlfn.IFNA(FORECAST(E5051,OFFSET('HvF table'!B$3:B$318,MATCH(E5051,'HvF table'!A$3:A$318,1)-1,0,2),OFFSET('HvF table'!A$3:A$318,MATCH(E5051,'HvF table'!A$3:A$318,1)-1,0,2)),0)</f>
        <v>37.731911623466502</v>
      </c>
      <c r="E5051">
        <v>11.51</v>
      </c>
      <c r="F5051" s="64">
        <f t="shared" si="236"/>
        <v>43929.77847222222</v>
      </c>
      <c r="G5051">
        <f ca="1">_xlfn.IFNA(FORECAST(E5051,OFFSET('HvF table'!E$3:E$319,MATCH(E5051,'HvF table'!D$3:D$319,1)-1,0,2),OFFSET('HvF table'!D$3:D$319,MATCH(E5051,'HvF table'!D$3:D$319,1)-1,0,2)),0)</f>
        <v>15.578360418378359</v>
      </c>
      <c r="H5051" t="s">
        <v>75</v>
      </c>
      <c r="I5051">
        <f t="shared" ca="1" si="234"/>
        <v>15.578360418378359</v>
      </c>
      <c r="J5051" t="s">
        <v>75</v>
      </c>
    </row>
    <row r="5052" spans="1:10" x14ac:dyDescent="0.25">
      <c r="A5052" s="65">
        <v>43929</v>
      </c>
      <c r="B5052" s="66">
        <v>0.77916666666666667</v>
      </c>
      <c r="C5052" s="64">
        <f t="shared" si="235"/>
        <v>43929.779166666667</v>
      </c>
      <c r="D5052">
        <f ca="1">_xlfn.IFNA(FORECAST(E5052,OFFSET('HvF table'!B$3:B$318,MATCH(E5052,'HvF table'!A$3:A$318,1)-1,0,2),OFFSET('HvF table'!A$3:A$318,MATCH(E5052,'HvF table'!A$3:A$318,1)-1,0,2)),0)</f>
        <v>37.574524495698824</v>
      </c>
      <c r="E5052">
        <v>11.49</v>
      </c>
      <c r="F5052" s="64">
        <f t="shared" si="236"/>
        <v>43929.779166666667</v>
      </c>
      <c r="G5052">
        <f ca="1">_xlfn.IFNA(FORECAST(E5052,OFFSET('HvF table'!E$3:E$319,MATCH(E5052,'HvF table'!D$3:D$319,1)-1,0,2),OFFSET('HvF table'!D$3:D$319,MATCH(E5052,'HvF table'!D$3:D$319,1)-1,0,2)),0)</f>
        <v>15.514708514723416</v>
      </c>
      <c r="H5052" t="s">
        <v>75</v>
      </c>
      <c r="I5052">
        <f t="shared" ca="1" si="234"/>
        <v>15.514708514723416</v>
      </c>
      <c r="J5052" t="s">
        <v>75</v>
      </c>
    </row>
    <row r="5053" spans="1:10" x14ac:dyDescent="0.25">
      <c r="A5053" s="65">
        <v>43929</v>
      </c>
      <c r="B5053" s="66">
        <v>0.77986111111111101</v>
      </c>
      <c r="C5053" s="64">
        <f t="shared" si="235"/>
        <v>43929.779861111114</v>
      </c>
      <c r="D5053">
        <f ca="1">_xlfn.IFNA(FORECAST(E5053,OFFSET('HvF table'!B$3:B$318,MATCH(E5053,'HvF table'!A$3:A$318,1)-1,0,2),OFFSET('HvF table'!A$3:A$318,MATCH(E5053,'HvF table'!A$3:A$318,1)-1,0,2)),0)</f>
        <v>37.495830931814979</v>
      </c>
      <c r="E5053">
        <v>11.48</v>
      </c>
      <c r="F5053" s="64">
        <f t="shared" si="236"/>
        <v>43929.779861111114</v>
      </c>
      <c r="G5053">
        <f ca="1">_xlfn.IFNA(FORECAST(E5053,OFFSET('HvF table'!E$3:E$319,MATCH(E5053,'HvF table'!D$3:D$319,1)-1,0,2),OFFSET('HvF table'!D$3:D$319,MATCH(E5053,'HvF table'!D$3:D$319,1)-1,0,2)),0)</f>
        <v>15.476613437844826</v>
      </c>
      <c r="H5053" t="s">
        <v>75</v>
      </c>
      <c r="I5053">
        <f t="shared" ca="1" si="234"/>
        <v>15.476613437844826</v>
      </c>
      <c r="J5053" t="s">
        <v>75</v>
      </c>
    </row>
    <row r="5054" spans="1:10" x14ac:dyDescent="0.25">
      <c r="A5054" s="65">
        <v>43929</v>
      </c>
      <c r="B5054" s="66">
        <v>0.78055555555555556</v>
      </c>
      <c r="C5054" s="64">
        <f t="shared" si="235"/>
        <v>43929.780555555553</v>
      </c>
      <c r="D5054">
        <f ca="1">_xlfn.IFNA(FORECAST(E5054,OFFSET('HvF table'!B$3:B$318,MATCH(E5054,'HvF table'!A$3:A$318,1)-1,0,2),OFFSET('HvF table'!A$3:A$318,MATCH(E5054,'HvF table'!A$3:A$318,1)-1,0,2)),0)</f>
        <v>37.810605187350333</v>
      </c>
      <c r="E5054">
        <v>11.52</v>
      </c>
      <c r="F5054" s="64">
        <f t="shared" si="236"/>
        <v>43929.780555555553</v>
      </c>
      <c r="G5054">
        <f ca="1">_xlfn.IFNA(FORECAST(E5054,OFFSET('HvF table'!E$3:E$319,MATCH(E5054,'HvF table'!D$3:D$319,1)-1,0,2),OFFSET('HvF table'!D$3:D$319,MATCH(E5054,'HvF table'!D$3:D$319,1)-1,0,2)),0)</f>
        <v>15.610186370205831</v>
      </c>
      <c r="H5054" t="s">
        <v>75</v>
      </c>
      <c r="I5054">
        <f t="shared" ca="1" si="234"/>
        <v>15.610186370205831</v>
      </c>
      <c r="J5054" t="s">
        <v>75</v>
      </c>
    </row>
    <row r="5055" spans="1:10" x14ac:dyDescent="0.25">
      <c r="A5055" s="65">
        <v>43929</v>
      </c>
      <c r="B5055" s="66">
        <v>0.78125</v>
      </c>
      <c r="C5055" s="64">
        <f t="shared" si="235"/>
        <v>43929.78125</v>
      </c>
      <c r="D5055">
        <f ca="1">_xlfn.IFNA(FORECAST(E5055,OFFSET('HvF table'!B$3:B$318,MATCH(E5055,'HvF table'!A$3:A$318,1)-1,0,2),OFFSET('HvF table'!A$3:A$318,MATCH(E5055,'HvF table'!A$3:A$318,1)-1,0,2)),0)</f>
        <v>37.495830931814979</v>
      </c>
      <c r="E5055">
        <v>11.48</v>
      </c>
      <c r="F5055" s="64">
        <f t="shared" si="236"/>
        <v>43929.78125</v>
      </c>
      <c r="G5055">
        <f ca="1">_xlfn.IFNA(FORECAST(E5055,OFFSET('HvF table'!E$3:E$319,MATCH(E5055,'HvF table'!D$3:D$319,1)-1,0,2),OFFSET('HvF table'!D$3:D$319,MATCH(E5055,'HvF table'!D$3:D$319,1)-1,0,2)),0)</f>
        <v>15.476613437844826</v>
      </c>
      <c r="H5055" t="s">
        <v>75</v>
      </c>
      <c r="I5055">
        <f t="shared" ca="1" si="234"/>
        <v>15.476613437844826</v>
      </c>
      <c r="J5055" t="s">
        <v>75</v>
      </c>
    </row>
    <row r="5056" spans="1:10" x14ac:dyDescent="0.25">
      <c r="A5056" s="65">
        <v>43929</v>
      </c>
      <c r="B5056" s="66">
        <v>0.78194444444444444</v>
      </c>
      <c r="C5056" s="64">
        <f t="shared" si="235"/>
        <v>43929.781944444447</v>
      </c>
      <c r="D5056">
        <f ca="1">_xlfn.IFNA(FORECAST(E5056,OFFSET('HvF table'!B$3:B$318,MATCH(E5056,'HvF table'!A$3:A$318,1)-1,0,2),OFFSET('HvF table'!A$3:A$318,MATCH(E5056,'HvF table'!A$3:A$318,1)-1,0,2)),0)</f>
        <v>37.731911623466502</v>
      </c>
      <c r="E5056">
        <v>11.51</v>
      </c>
      <c r="F5056" s="64">
        <f t="shared" si="236"/>
        <v>43929.781944444447</v>
      </c>
      <c r="G5056">
        <f ca="1">_xlfn.IFNA(FORECAST(E5056,OFFSET('HvF table'!E$3:E$319,MATCH(E5056,'HvF table'!D$3:D$319,1)-1,0,2),OFFSET('HvF table'!D$3:D$319,MATCH(E5056,'HvF table'!D$3:D$319,1)-1,0,2)),0)</f>
        <v>15.578360418378359</v>
      </c>
      <c r="H5056" t="s">
        <v>75</v>
      </c>
      <c r="I5056">
        <f t="shared" ca="1" si="234"/>
        <v>15.578360418378359</v>
      </c>
      <c r="J5056" t="s">
        <v>75</v>
      </c>
    </row>
    <row r="5057" spans="1:10" x14ac:dyDescent="0.25">
      <c r="A5057" s="65">
        <v>43929</v>
      </c>
      <c r="B5057" s="66">
        <v>0.78263888888888899</v>
      </c>
      <c r="C5057" s="64">
        <f t="shared" si="235"/>
        <v>43929.782638888886</v>
      </c>
      <c r="D5057">
        <f ca="1">_xlfn.IFNA(FORECAST(E5057,OFFSET('HvF table'!B$3:B$318,MATCH(E5057,'HvF table'!A$3:A$318,1)-1,0,2),OFFSET('HvF table'!A$3:A$318,MATCH(E5057,'HvF table'!A$3:A$318,1)-1,0,2)),0)</f>
        <v>37.731911623466502</v>
      </c>
      <c r="E5057">
        <v>11.51</v>
      </c>
      <c r="F5057" s="64">
        <f t="shared" si="236"/>
        <v>43929.782638888886</v>
      </c>
      <c r="G5057">
        <f ca="1">_xlfn.IFNA(FORECAST(E5057,OFFSET('HvF table'!E$3:E$319,MATCH(E5057,'HvF table'!D$3:D$319,1)-1,0,2),OFFSET('HvF table'!D$3:D$319,MATCH(E5057,'HvF table'!D$3:D$319,1)-1,0,2)),0)</f>
        <v>15.578360418378359</v>
      </c>
      <c r="H5057" t="s">
        <v>75</v>
      </c>
      <c r="I5057">
        <f t="shared" ca="1" si="234"/>
        <v>15.578360418378359</v>
      </c>
      <c r="J5057" t="s">
        <v>75</v>
      </c>
    </row>
    <row r="5058" spans="1:10" x14ac:dyDescent="0.25">
      <c r="A5058" s="65">
        <v>43929</v>
      </c>
      <c r="B5058" s="66">
        <v>0.78333333333333333</v>
      </c>
      <c r="C5058" s="64">
        <f t="shared" si="235"/>
        <v>43929.783333333333</v>
      </c>
      <c r="D5058">
        <f ca="1">_xlfn.IFNA(FORECAST(E5058,OFFSET('HvF table'!B$3:B$318,MATCH(E5058,'HvF table'!A$3:A$318,1)-1,0,2),OFFSET('HvF table'!A$3:A$318,MATCH(E5058,'HvF table'!A$3:A$318,1)-1,0,2)),0)</f>
        <v>37.810605187350333</v>
      </c>
      <c r="E5058">
        <v>11.52</v>
      </c>
      <c r="F5058" s="64">
        <f t="shared" si="236"/>
        <v>43929.783333333333</v>
      </c>
      <c r="G5058">
        <f ca="1">_xlfn.IFNA(FORECAST(E5058,OFFSET('HvF table'!E$3:E$319,MATCH(E5058,'HvF table'!D$3:D$319,1)-1,0,2),OFFSET('HvF table'!D$3:D$319,MATCH(E5058,'HvF table'!D$3:D$319,1)-1,0,2)),0)</f>
        <v>15.610186370205831</v>
      </c>
      <c r="H5058" t="s">
        <v>75</v>
      </c>
      <c r="I5058">
        <f t="shared" ref="I5058:I5121" ca="1" si="237">IF(H5058="G",G5058,IF(H5058="B",0))</f>
        <v>15.610186370205831</v>
      </c>
      <c r="J5058" t="s">
        <v>75</v>
      </c>
    </row>
    <row r="5059" spans="1:10" x14ac:dyDescent="0.25">
      <c r="A5059" s="65">
        <v>43929</v>
      </c>
      <c r="B5059" s="66">
        <v>0.78402777777777777</v>
      </c>
      <c r="C5059" s="64">
        <f t="shared" ref="C5059:C5122" si="238">A5059+B5059</f>
        <v>43929.78402777778</v>
      </c>
      <c r="D5059">
        <f ca="1">_xlfn.IFNA(FORECAST(E5059,OFFSET('HvF table'!B$3:B$318,MATCH(E5059,'HvF table'!A$3:A$318,1)-1,0,2),OFFSET('HvF table'!A$3:A$318,MATCH(E5059,'HvF table'!A$3:A$318,1)-1,0,2)),0)</f>
        <v>37.731911623466502</v>
      </c>
      <c r="E5059">
        <v>11.51</v>
      </c>
      <c r="F5059" s="64">
        <f t="shared" ref="F5059:F5122" si="239">C5059</f>
        <v>43929.78402777778</v>
      </c>
      <c r="G5059">
        <f ca="1">_xlfn.IFNA(FORECAST(E5059,OFFSET('HvF table'!E$3:E$319,MATCH(E5059,'HvF table'!D$3:D$319,1)-1,0,2),OFFSET('HvF table'!D$3:D$319,MATCH(E5059,'HvF table'!D$3:D$319,1)-1,0,2)),0)</f>
        <v>15.578360418378359</v>
      </c>
      <c r="H5059" t="s">
        <v>75</v>
      </c>
      <c r="I5059">
        <f t="shared" ca="1" si="237"/>
        <v>15.578360418378359</v>
      </c>
      <c r="J5059" t="s">
        <v>75</v>
      </c>
    </row>
    <row r="5060" spans="1:10" x14ac:dyDescent="0.25">
      <c r="A5060" s="65">
        <v>43929</v>
      </c>
      <c r="B5060" s="66">
        <v>0.78472222222222221</v>
      </c>
      <c r="C5060" s="64">
        <f t="shared" si="238"/>
        <v>43929.784722222219</v>
      </c>
      <c r="D5060">
        <f ca="1">_xlfn.IFNA(FORECAST(E5060,OFFSET('HvF table'!B$3:B$318,MATCH(E5060,'HvF table'!A$3:A$318,1)-1,0,2),OFFSET('HvF table'!A$3:A$318,MATCH(E5060,'HvF table'!A$3:A$318,1)-1,0,2)),0)</f>
        <v>37.967992315118011</v>
      </c>
      <c r="E5060">
        <v>11.54</v>
      </c>
      <c r="F5060" s="64">
        <f t="shared" si="239"/>
        <v>43929.784722222219</v>
      </c>
      <c r="G5060">
        <f ca="1">_xlfn.IFNA(FORECAST(E5060,OFFSET('HvF table'!E$3:E$319,MATCH(E5060,'HvF table'!D$3:D$319,1)-1,0,2),OFFSET('HvF table'!D$3:D$319,MATCH(E5060,'HvF table'!D$3:D$319,1)-1,0,2)),0)</f>
        <v>15.673838273860767</v>
      </c>
      <c r="H5060" t="s">
        <v>75</v>
      </c>
      <c r="I5060">
        <f t="shared" ca="1" si="237"/>
        <v>15.673838273860767</v>
      </c>
      <c r="J5060" t="s">
        <v>75</v>
      </c>
    </row>
    <row r="5061" spans="1:10" x14ac:dyDescent="0.25">
      <c r="A5061" s="65">
        <v>43929</v>
      </c>
      <c r="B5061" s="66">
        <v>0.78541666666666676</v>
      </c>
      <c r="C5061" s="64">
        <f t="shared" si="238"/>
        <v>43929.785416666666</v>
      </c>
      <c r="D5061">
        <f ca="1">_xlfn.IFNA(FORECAST(E5061,OFFSET('HvF table'!B$3:B$318,MATCH(E5061,'HvF table'!A$3:A$318,1)-1,0,2),OFFSET('HvF table'!A$3:A$318,MATCH(E5061,'HvF table'!A$3:A$318,1)-1,0,2)),0)</f>
        <v>38.609843137323324</v>
      </c>
      <c r="E5061">
        <v>11.62</v>
      </c>
      <c r="F5061" s="64">
        <f t="shared" si="239"/>
        <v>43929.785416666666</v>
      </c>
      <c r="G5061">
        <f ca="1">_xlfn.IFNA(FORECAST(E5061,OFFSET('HvF table'!E$3:E$319,MATCH(E5061,'HvF table'!D$3:D$319,1)-1,0,2),OFFSET('HvF table'!D$3:D$319,MATCH(E5061,'HvF table'!D$3:D$319,1)-1,0,2)),0)</f>
        <v>15.928445888480546</v>
      </c>
      <c r="H5061" t="s">
        <v>75</v>
      </c>
      <c r="I5061">
        <f t="shared" ca="1" si="237"/>
        <v>15.928445888480546</v>
      </c>
      <c r="J5061" t="s">
        <v>75</v>
      </c>
    </row>
    <row r="5062" spans="1:10" x14ac:dyDescent="0.25">
      <c r="A5062" s="65">
        <v>43929</v>
      </c>
      <c r="B5062" s="66">
        <v>0.78611111111111109</v>
      </c>
      <c r="C5062" s="64">
        <f t="shared" si="238"/>
        <v>43929.786111111112</v>
      </c>
      <c r="D5062">
        <f ca="1">_xlfn.IFNA(FORECAST(E5062,OFFSET('HvF table'!B$3:B$318,MATCH(E5062,'HvF table'!A$3:A$318,1)-1,0,2),OFFSET('HvF table'!A$3:A$318,MATCH(E5062,'HvF table'!A$3:A$318,1)-1,0,2)),0)</f>
        <v>38.529529411829159</v>
      </c>
      <c r="E5062">
        <v>11.61</v>
      </c>
      <c r="F5062" s="64">
        <f t="shared" si="239"/>
        <v>43929.786111111112</v>
      </c>
      <c r="G5062">
        <f ca="1">_xlfn.IFNA(FORECAST(E5062,OFFSET('HvF table'!E$3:E$319,MATCH(E5062,'HvF table'!D$3:D$319,1)-1,0,2),OFFSET('HvF table'!D$3:D$319,MATCH(E5062,'HvF table'!D$3:D$319,1)-1,0,2)),0)</f>
        <v>15.896619936653074</v>
      </c>
      <c r="H5062" t="s">
        <v>75</v>
      </c>
      <c r="I5062">
        <f t="shared" ca="1" si="237"/>
        <v>15.896619936653074</v>
      </c>
      <c r="J5062" t="s">
        <v>75</v>
      </c>
    </row>
    <row r="5063" spans="1:10" x14ac:dyDescent="0.25">
      <c r="A5063" s="65">
        <v>43929</v>
      </c>
      <c r="B5063" s="66">
        <v>0.78680555555555554</v>
      </c>
      <c r="C5063" s="64">
        <f t="shared" si="238"/>
        <v>43929.786805555559</v>
      </c>
      <c r="D5063">
        <f ca="1">_xlfn.IFNA(FORECAST(E5063,OFFSET('HvF table'!B$3:B$318,MATCH(E5063,'HvF table'!A$3:A$318,1)-1,0,2),OFFSET('HvF table'!A$3:A$318,MATCH(E5063,'HvF table'!A$3:A$318,1)-1,0,2)),0)</f>
        <v>38.690156862817489</v>
      </c>
      <c r="E5063">
        <v>11.63</v>
      </c>
      <c r="F5063" s="64">
        <f t="shared" si="239"/>
        <v>43929.786805555559</v>
      </c>
      <c r="G5063">
        <f ca="1">_xlfn.IFNA(FORECAST(E5063,OFFSET('HvF table'!E$3:E$319,MATCH(E5063,'HvF table'!D$3:D$319,1)-1,0,2),OFFSET('HvF table'!D$3:D$319,MATCH(E5063,'HvF table'!D$3:D$319,1)-1,0,2)),0)</f>
        <v>15.960271840308025</v>
      </c>
      <c r="H5063" t="s">
        <v>75</v>
      </c>
      <c r="I5063">
        <f t="shared" ca="1" si="237"/>
        <v>15.960271840308025</v>
      </c>
      <c r="J5063" t="s">
        <v>75</v>
      </c>
    </row>
    <row r="5064" spans="1:10" x14ac:dyDescent="0.25">
      <c r="A5064" s="65">
        <v>43929</v>
      </c>
      <c r="B5064" s="66">
        <v>0.78749999999999998</v>
      </c>
      <c r="C5064" s="64">
        <f t="shared" si="238"/>
        <v>43929.787499999999</v>
      </c>
      <c r="D5064">
        <f ca="1">_xlfn.IFNA(FORECAST(E5064,OFFSET('HvF table'!B$3:B$318,MATCH(E5064,'HvF table'!A$3:A$318,1)-1,0,2),OFFSET('HvF table'!A$3:A$318,MATCH(E5064,'HvF table'!A$3:A$318,1)-1,0,2)),0)</f>
        <v>38.850784313805789</v>
      </c>
      <c r="E5064">
        <v>11.65</v>
      </c>
      <c r="F5064" s="64">
        <f t="shared" si="239"/>
        <v>43929.787499999999</v>
      </c>
      <c r="G5064">
        <f ca="1">_xlfn.IFNA(FORECAST(E5064,OFFSET('HvF table'!E$3:E$319,MATCH(E5064,'HvF table'!D$3:D$319,1)-1,0,2),OFFSET('HvF table'!D$3:D$319,MATCH(E5064,'HvF table'!D$3:D$319,1)-1,0,2)),0)</f>
        <v>16.036266028829957</v>
      </c>
      <c r="H5064" t="s">
        <v>75</v>
      </c>
      <c r="I5064">
        <f t="shared" ca="1" si="237"/>
        <v>16.036266028829957</v>
      </c>
      <c r="J5064" t="s">
        <v>75</v>
      </c>
    </row>
    <row r="5065" spans="1:10" x14ac:dyDescent="0.25">
      <c r="A5065" s="65">
        <v>43929</v>
      </c>
      <c r="B5065" s="66">
        <v>0.78819444444444453</v>
      </c>
      <c r="C5065" s="64">
        <f t="shared" si="238"/>
        <v>43929.788194444445</v>
      </c>
      <c r="D5065">
        <f ca="1">_xlfn.IFNA(FORECAST(E5065,OFFSET('HvF table'!B$3:B$318,MATCH(E5065,'HvF table'!A$3:A$318,1)-1,0,2),OFFSET('HvF table'!A$3:A$318,MATCH(E5065,'HvF table'!A$3:A$318,1)-1,0,2)),0)</f>
        <v>38.449215686335009</v>
      </c>
      <c r="E5065">
        <v>11.6</v>
      </c>
      <c r="F5065" s="64">
        <f t="shared" si="239"/>
        <v>43929.788194444445</v>
      </c>
      <c r="G5065">
        <f ca="1">_xlfn.IFNA(FORECAST(E5065,OFFSET('HvF table'!E$3:E$319,MATCH(E5065,'HvF table'!D$3:D$319,1)-1,0,2),OFFSET('HvF table'!D$3:D$319,MATCH(E5065,'HvF table'!D$3:D$319,1)-1,0,2)),0)</f>
        <v>15.864793984825603</v>
      </c>
      <c r="H5065" t="s">
        <v>75</v>
      </c>
      <c r="I5065">
        <f t="shared" ca="1" si="237"/>
        <v>15.864793984825603</v>
      </c>
      <c r="J5065" t="s">
        <v>75</v>
      </c>
    </row>
    <row r="5066" spans="1:10" x14ac:dyDescent="0.25">
      <c r="A5066" s="65">
        <v>43929</v>
      </c>
      <c r="B5066" s="66">
        <v>0.78888888888888886</v>
      </c>
      <c r="C5066" s="64">
        <f t="shared" si="238"/>
        <v>43929.788888888892</v>
      </c>
      <c r="D5066">
        <f ca="1">_xlfn.IFNA(FORECAST(E5066,OFFSET('HvF table'!B$3:B$318,MATCH(E5066,'HvF table'!A$3:A$318,1)-1,0,2),OFFSET('HvF table'!A$3:A$318,MATCH(E5066,'HvF table'!A$3:A$318,1)-1,0,2)),0)</f>
        <v>38.208274509852544</v>
      </c>
      <c r="E5066">
        <v>11.57</v>
      </c>
      <c r="F5066" s="64">
        <f t="shared" si="239"/>
        <v>43929.788888888892</v>
      </c>
      <c r="G5066">
        <f ca="1">_xlfn.IFNA(FORECAST(E5066,OFFSET('HvF table'!E$3:E$319,MATCH(E5066,'HvF table'!D$3:D$319,1)-1,0,2),OFFSET('HvF table'!D$3:D$319,MATCH(E5066,'HvF table'!D$3:D$319,1)-1,0,2)),0)</f>
        <v>15.769316129343188</v>
      </c>
      <c r="H5066" t="s">
        <v>75</v>
      </c>
      <c r="I5066">
        <f t="shared" ca="1" si="237"/>
        <v>15.769316129343188</v>
      </c>
      <c r="J5066" t="s">
        <v>75</v>
      </c>
    </row>
    <row r="5067" spans="1:10" x14ac:dyDescent="0.25">
      <c r="A5067" s="65">
        <v>43929</v>
      </c>
      <c r="B5067" s="66">
        <v>0.7895833333333333</v>
      </c>
      <c r="C5067" s="64">
        <f t="shared" si="238"/>
        <v>43929.789583333331</v>
      </c>
      <c r="D5067">
        <f ca="1">_xlfn.IFNA(FORECAST(E5067,OFFSET('HvF table'!B$3:B$318,MATCH(E5067,'HvF table'!A$3:A$318,1)-1,0,2),OFFSET('HvF table'!A$3:A$318,MATCH(E5067,'HvF table'!A$3:A$318,1)-1,0,2)),0)</f>
        <v>38.449215686335009</v>
      </c>
      <c r="E5067">
        <v>11.6</v>
      </c>
      <c r="F5067" s="64">
        <f t="shared" si="239"/>
        <v>43929.789583333331</v>
      </c>
      <c r="G5067">
        <f ca="1">_xlfn.IFNA(FORECAST(E5067,OFFSET('HvF table'!E$3:E$319,MATCH(E5067,'HvF table'!D$3:D$319,1)-1,0,2),OFFSET('HvF table'!D$3:D$319,MATCH(E5067,'HvF table'!D$3:D$319,1)-1,0,2)),0)</f>
        <v>15.864793984825603</v>
      </c>
      <c r="H5067" t="s">
        <v>75</v>
      </c>
      <c r="I5067">
        <f t="shared" ca="1" si="237"/>
        <v>15.864793984825603</v>
      </c>
      <c r="J5067" t="s">
        <v>75</v>
      </c>
    </row>
    <row r="5068" spans="1:10" x14ac:dyDescent="0.25">
      <c r="A5068" s="65">
        <v>43929</v>
      </c>
      <c r="B5068" s="66">
        <v>0.79027777777777775</v>
      </c>
      <c r="C5068" s="64">
        <f t="shared" si="238"/>
        <v>43929.790277777778</v>
      </c>
      <c r="D5068">
        <f ca="1">_xlfn.IFNA(FORECAST(E5068,OFFSET('HvF table'!B$3:B$318,MATCH(E5068,'HvF table'!A$3:A$318,1)-1,0,2),OFFSET('HvF table'!A$3:A$318,MATCH(E5068,'HvF table'!A$3:A$318,1)-1,0,2)),0)</f>
        <v>38.368901960840859</v>
      </c>
      <c r="E5068">
        <v>11.59</v>
      </c>
      <c r="F5068" s="64">
        <f t="shared" si="239"/>
        <v>43929.790277777778</v>
      </c>
      <c r="G5068">
        <f ca="1">_xlfn.IFNA(FORECAST(E5068,OFFSET('HvF table'!E$3:E$319,MATCH(E5068,'HvF table'!D$3:D$319,1)-1,0,2),OFFSET('HvF table'!D$3:D$319,MATCH(E5068,'HvF table'!D$3:D$319,1)-1,0,2)),0)</f>
        <v>15.832968032998131</v>
      </c>
      <c r="H5068" t="s">
        <v>75</v>
      </c>
      <c r="I5068">
        <f t="shared" ca="1" si="237"/>
        <v>15.832968032998131</v>
      </c>
      <c r="J5068" t="s">
        <v>75</v>
      </c>
    </row>
    <row r="5069" spans="1:10" x14ac:dyDescent="0.25">
      <c r="A5069" s="65">
        <v>43929</v>
      </c>
      <c r="B5069" s="66">
        <v>0.7909722222222223</v>
      </c>
      <c r="C5069" s="64">
        <f t="shared" si="238"/>
        <v>43929.790972222225</v>
      </c>
      <c r="D5069">
        <f ca="1">_xlfn.IFNA(FORECAST(E5069,OFFSET('HvF table'!B$3:B$318,MATCH(E5069,'HvF table'!A$3:A$318,1)-1,0,2),OFFSET('HvF table'!A$3:A$318,MATCH(E5069,'HvF table'!A$3:A$318,1)-1,0,2)),0)</f>
        <v>38.529529411829159</v>
      </c>
      <c r="E5069">
        <v>11.61</v>
      </c>
      <c r="F5069" s="64">
        <f t="shared" si="239"/>
        <v>43929.790972222225</v>
      </c>
      <c r="G5069">
        <f ca="1">_xlfn.IFNA(FORECAST(E5069,OFFSET('HvF table'!E$3:E$319,MATCH(E5069,'HvF table'!D$3:D$319,1)-1,0,2),OFFSET('HvF table'!D$3:D$319,MATCH(E5069,'HvF table'!D$3:D$319,1)-1,0,2)),0)</f>
        <v>15.896619936653074</v>
      </c>
      <c r="H5069" t="s">
        <v>75</v>
      </c>
      <c r="I5069">
        <f t="shared" ca="1" si="237"/>
        <v>15.896619936653074</v>
      </c>
      <c r="J5069" t="s">
        <v>75</v>
      </c>
    </row>
    <row r="5070" spans="1:10" x14ac:dyDescent="0.25">
      <c r="A5070" s="65">
        <v>43929</v>
      </c>
      <c r="B5070" s="66">
        <v>0.79166666666666663</v>
      </c>
      <c r="C5070" s="64">
        <f t="shared" si="238"/>
        <v>43929.791666666664</v>
      </c>
      <c r="D5070">
        <f ca="1">_xlfn.IFNA(FORECAST(E5070,OFFSET('HvF table'!B$3:B$318,MATCH(E5070,'HvF table'!A$3:A$318,1)-1,0,2),OFFSET('HvF table'!A$3:A$318,MATCH(E5070,'HvF table'!A$3:A$318,1)-1,0,2)),0)</f>
        <v>38.609843137323324</v>
      </c>
      <c r="E5070">
        <v>11.62</v>
      </c>
      <c r="F5070" s="64">
        <f t="shared" si="239"/>
        <v>43929.791666666664</v>
      </c>
      <c r="G5070">
        <f ca="1">_xlfn.IFNA(FORECAST(E5070,OFFSET('HvF table'!E$3:E$319,MATCH(E5070,'HvF table'!D$3:D$319,1)-1,0,2),OFFSET('HvF table'!D$3:D$319,MATCH(E5070,'HvF table'!D$3:D$319,1)-1,0,2)),0)</f>
        <v>15.928445888480546</v>
      </c>
      <c r="H5070" t="s">
        <v>75</v>
      </c>
      <c r="I5070">
        <f t="shared" ca="1" si="237"/>
        <v>15.928445888480546</v>
      </c>
      <c r="J5070" t="s">
        <v>75</v>
      </c>
    </row>
    <row r="5071" spans="1:10" x14ac:dyDescent="0.25">
      <c r="A5071" s="65">
        <v>43929</v>
      </c>
      <c r="B5071" s="66">
        <v>0.79236111111111107</v>
      </c>
      <c r="C5071" s="64">
        <f t="shared" si="238"/>
        <v>43929.792361111111</v>
      </c>
      <c r="D5071">
        <f ca="1">_xlfn.IFNA(FORECAST(E5071,OFFSET('HvF table'!B$3:B$318,MATCH(E5071,'HvF table'!A$3:A$318,1)-1,0,2),OFFSET('HvF table'!A$3:A$318,MATCH(E5071,'HvF table'!A$3:A$318,1)-1,0,2)),0)</f>
        <v>38.609843137323324</v>
      </c>
      <c r="E5071">
        <v>11.62</v>
      </c>
      <c r="F5071" s="64">
        <f t="shared" si="239"/>
        <v>43929.792361111111</v>
      </c>
      <c r="G5071">
        <f ca="1">_xlfn.IFNA(FORECAST(E5071,OFFSET('HvF table'!E$3:E$319,MATCH(E5071,'HvF table'!D$3:D$319,1)-1,0,2),OFFSET('HvF table'!D$3:D$319,MATCH(E5071,'HvF table'!D$3:D$319,1)-1,0,2)),0)</f>
        <v>15.928445888480546</v>
      </c>
      <c r="H5071" t="s">
        <v>75</v>
      </c>
      <c r="I5071">
        <f t="shared" ca="1" si="237"/>
        <v>15.928445888480546</v>
      </c>
      <c r="J5071" t="s">
        <v>75</v>
      </c>
    </row>
    <row r="5072" spans="1:10" x14ac:dyDescent="0.25">
      <c r="A5072" s="65">
        <v>43929</v>
      </c>
      <c r="B5072" s="66">
        <v>0.79305555555555562</v>
      </c>
      <c r="C5072" s="64">
        <f t="shared" si="238"/>
        <v>43929.793055555558</v>
      </c>
      <c r="D5072">
        <f ca="1">_xlfn.IFNA(FORECAST(E5072,OFFSET('HvF table'!B$3:B$318,MATCH(E5072,'HvF table'!A$3:A$318,1)-1,0,2),OFFSET('HvF table'!A$3:A$318,MATCH(E5072,'HvF table'!A$3:A$318,1)-1,0,2)),0)</f>
        <v>39.174606965260168</v>
      </c>
      <c r="E5072">
        <v>11.69</v>
      </c>
      <c r="F5072" s="64">
        <f t="shared" si="239"/>
        <v>43929.793055555558</v>
      </c>
      <c r="G5072">
        <f ca="1">_xlfn.IFNA(FORECAST(E5072,OFFSET('HvF table'!E$3:E$319,MATCH(E5072,'HvF table'!D$3:D$319,1)-1,0,2),OFFSET('HvF table'!D$3:D$319,MATCH(E5072,'HvF table'!D$3:D$319,1)-1,0,2)),0)</f>
        <v>16.229246005258851</v>
      </c>
      <c r="H5072" t="s">
        <v>75</v>
      </c>
      <c r="I5072">
        <f t="shared" ca="1" si="237"/>
        <v>16.229246005258851</v>
      </c>
      <c r="J5072" t="s">
        <v>75</v>
      </c>
    </row>
    <row r="5073" spans="1:10" x14ac:dyDescent="0.25">
      <c r="A5073" s="65">
        <v>43929</v>
      </c>
      <c r="B5073" s="66">
        <v>0.79375000000000007</v>
      </c>
      <c r="C5073" s="64">
        <f t="shared" si="238"/>
        <v>43929.793749999997</v>
      </c>
      <c r="D5073">
        <f ca="1">_xlfn.IFNA(FORECAST(E5073,OFFSET('HvF table'!B$3:B$318,MATCH(E5073,'HvF table'!A$3:A$318,1)-1,0,2),OFFSET('HvF table'!A$3:A$318,MATCH(E5073,'HvF table'!A$3:A$318,1)-1,0,2)),0)</f>
        <v>38.529529411829159</v>
      </c>
      <c r="E5073">
        <v>11.61</v>
      </c>
      <c r="F5073" s="64">
        <f t="shared" si="239"/>
        <v>43929.793749999997</v>
      </c>
      <c r="G5073">
        <f ca="1">_xlfn.IFNA(FORECAST(E5073,OFFSET('HvF table'!E$3:E$319,MATCH(E5073,'HvF table'!D$3:D$319,1)-1,0,2),OFFSET('HvF table'!D$3:D$319,MATCH(E5073,'HvF table'!D$3:D$319,1)-1,0,2)),0)</f>
        <v>15.896619936653074</v>
      </c>
      <c r="H5073" t="s">
        <v>75</v>
      </c>
      <c r="I5073">
        <f t="shared" ca="1" si="237"/>
        <v>15.896619936653074</v>
      </c>
      <c r="J5073" t="s">
        <v>75</v>
      </c>
    </row>
    <row r="5074" spans="1:10" x14ac:dyDescent="0.25">
      <c r="A5074" s="65">
        <v>43929</v>
      </c>
      <c r="B5074" s="66">
        <v>0.7944444444444444</v>
      </c>
      <c r="C5074" s="64">
        <f t="shared" si="238"/>
        <v>43929.794444444444</v>
      </c>
      <c r="D5074">
        <f ca="1">_xlfn.IFNA(FORECAST(E5074,OFFSET('HvF table'!B$3:B$318,MATCH(E5074,'HvF table'!A$3:A$318,1)-1,0,2),OFFSET('HvF table'!A$3:A$318,MATCH(E5074,'HvF table'!A$3:A$318,1)-1,0,2)),0)</f>
        <v>38.770470588311639</v>
      </c>
      <c r="E5074">
        <v>11.64</v>
      </c>
      <c r="F5074" s="64">
        <f t="shared" si="239"/>
        <v>43929.794444444444</v>
      </c>
      <c r="G5074">
        <f ca="1">_xlfn.IFNA(FORECAST(E5074,OFFSET('HvF table'!E$3:E$319,MATCH(E5074,'HvF table'!D$3:D$319,1)-1,0,2),OFFSET('HvF table'!D$3:D$319,MATCH(E5074,'HvF table'!D$3:D$319,1)-1,0,2)),0)</f>
        <v>15.992097792135496</v>
      </c>
      <c r="H5074" t="s">
        <v>75</v>
      </c>
      <c r="I5074">
        <f t="shared" ca="1" si="237"/>
        <v>15.992097792135496</v>
      </c>
      <c r="J5074" t="s">
        <v>75</v>
      </c>
    </row>
    <row r="5075" spans="1:10" x14ac:dyDescent="0.25">
      <c r="A5075" s="65">
        <v>43929</v>
      </c>
      <c r="B5075" s="66">
        <v>0.79513888888888884</v>
      </c>
      <c r="C5075" s="64">
        <f t="shared" si="238"/>
        <v>43929.795138888891</v>
      </c>
      <c r="D5075">
        <f ca="1">_xlfn.IFNA(FORECAST(E5075,OFFSET('HvF table'!B$3:B$318,MATCH(E5075,'HvF table'!A$3:A$318,1)-1,0,2),OFFSET('HvF table'!A$3:A$318,MATCH(E5075,'HvF table'!A$3:A$318,1)-1,0,2)),0)</f>
        <v>39.01158208964101</v>
      </c>
      <c r="E5075">
        <v>11.67</v>
      </c>
      <c r="F5075" s="64">
        <f t="shared" si="239"/>
        <v>43929.795138888891</v>
      </c>
      <c r="G5075">
        <f ca="1">_xlfn.IFNA(FORECAST(E5075,OFFSET('HvF table'!E$3:E$319,MATCH(E5075,'HvF table'!D$3:D$319,1)-1,0,2),OFFSET('HvF table'!D$3:D$319,MATCH(E5075,'HvF table'!D$3:D$319,1)-1,0,2)),0)</f>
        <v>16.132756017044407</v>
      </c>
      <c r="H5075" t="s">
        <v>75</v>
      </c>
      <c r="I5075">
        <f t="shared" ca="1" si="237"/>
        <v>16.132756017044407</v>
      </c>
      <c r="J5075" t="s">
        <v>75</v>
      </c>
    </row>
    <row r="5076" spans="1:10" x14ac:dyDescent="0.25">
      <c r="A5076" s="65">
        <v>43929</v>
      </c>
      <c r="B5076" s="66">
        <v>0.79583333333333339</v>
      </c>
      <c r="C5076" s="64">
        <f t="shared" si="238"/>
        <v>43929.79583333333</v>
      </c>
      <c r="D5076">
        <f ca="1">_xlfn.IFNA(FORECAST(E5076,OFFSET('HvF table'!B$3:B$318,MATCH(E5076,'HvF table'!A$3:A$318,1)-1,0,2),OFFSET('HvF table'!A$3:A$318,MATCH(E5076,'HvF table'!A$3:A$318,1)-1,0,2)),0)</f>
        <v>39.337631840879354</v>
      </c>
      <c r="E5076">
        <v>11.71</v>
      </c>
      <c r="F5076" s="64">
        <f t="shared" si="239"/>
        <v>43929.79583333333</v>
      </c>
      <c r="G5076">
        <f ca="1">_xlfn.IFNA(FORECAST(E5076,OFFSET('HvF table'!E$3:E$319,MATCH(E5076,'HvF table'!D$3:D$319,1)-1,0,2),OFFSET('HvF table'!D$3:D$319,MATCH(E5076,'HvF table'!D$3:D$319,1)-1,0,2)),0)</f>
        <v>16.325735993473309</v>
      </c>
      <c r="H5076" t="s">
        <v>75</v>
      </c>
      <c r="I5076">
        <f t="shared" ca="1" si="237"/>
        <v>16.325735993473309</v>
      </c>
      <c r="J5076" t="s">
        <v>75</v>
      </c>
    </row>
    <row r="5077" spans="1:10" x14ac:dyDescent="0.25">
      <c r="A5077" s="65">
        <v>43929</v>
      </c>
      <c r="B5077" s="66">
        <v>0.79652777777777783</v>
      </c>
      <c r="C5077" s="64">
        <f t="shared" si="238"/>
        <v>43929.796527777777</v>
      </c>
      <c r="D5077">
        <f ca="1">_xlfn.IFNA(FORECAST(E5077,OFFSET('HvF table'!B$3:B$318,MATCH(E5077,'HvF table'!A$3:A$318,1)-1,0,2),OFFSET('HvF table'!A$3:A$318,MATCH(E5077,'HvF table'!A$3:A$318,1)-1,0,2)),0)</f>
        <v>39.663681592117698</v>
      </c>
      <c r="E5077">
        <v>11.75</v>
      </c>
      <c r="F5077" s="64">
        <f t="shared" si="239"/>
        <v>43929.796527777777</v>
      </c>
      <c r="G5077">
        <f ca="1">_xlfn.IFNA(FORECAST(E5077,OFFSET('HvF table'!E$3:E$319,MATCH(E5077,'HvF table'!D$3:D$319,1)-1,0,2),OFFSET('HvF table'!D$3:D$319,MATCH(E5077,'HvF table'!D$3:D$319,1)-1,0,2)),0)</f>
        <v>16.518327403054599</v>
      </c>
      <c r="H5077" t="s">
        <v>75</v>
      </c>
      <c r="I5077">
        <f t="shared" ca="1" si="237"/>
        <v>16.518327403054599</v>
      </c>
      <c r="J5077" t="s">
        <v>75</v>
      </c>
    </row>
    <row r="5078" spans="1:10" x14ac:dyDescent="0.25">
      <c r="A5078" s="65">
        <v>43929</v>
      </c>
      <c r="B5078" s="66">
        <v>0.79722222222222217</v>
      </c>
      <c r="C5078" s="64">
        <f t="shared" si="238"/>
        <v>43929.797222222223</v>
      </c>
      <c r="D5078">
        <f ca="1">_xlfn.IFNA(FORECAST(E5078,OFFSET('HvF table'!B$3:B$318,MATCH(E5078,'HvF table'!A$3:A$318,1)-1,0,2),OFFSET('HvF table'!A$3:A$318,MATCH(E5078,'HvF table'!A$3:A$318,1)-1,0,2)),0)</f>
        <v>39.256119403069761</v>
      </c>
      <c r="E5078">
        <v>11.7</v>
      </c>
      <c r="F5078" s="64">
        <f t="shared" si="239"/>
        <v>43929.797222222223</v>
      </c>
      <c r="G5078">
        <f ca="1">_xlfn.IFNA(FORECAST(E5078,OFFSET('HvF table'!E$3:E$319,MATCH(E5078,'HvF table'!D$3:D$319,1)-1,0,2),OFFSET('HvF table'!D$3:D$319,MATCH(E5078,'HvF table'!D$3:D$319,1)-1,0,2)),0)</f>
        <v>16.27749099936608</v>
      </c>
      <c r="H5078" t="s">
        <v>75</v>
      </c>
      <c r="I5078">
        <f t="shared" ca="1" si="237"/>
        <v>16.27749099936608</v>
      </c>
      <c r="J5078" t="s">
        <v>75</v>
      </c>
    </row>
    <row r="5079" spans="1:10" x14ac:dyDescent="0.25">
      <c r="A5079" s="65">
        <v>43929</v>
      </c>
      <c r="B5079" s="66">
        <v>0.79791666666666661</v>
      </c>
      <c r="C5079" s="64">
        <f t="shared" si="238"/>
        <v>43929.79791666667</v>
      </c>
      <c r="D5079">
        <f ca="1">_xlfn.IFNA(FORECAST(E5079,OFFSET('HvF table'!B$3:B$318,MATCH(E5079,'HvF table'!A$3:A$318,1)-1,0,2),OFFSET('HvF table'!A$3:A$318,MATCH(E5079,'HvF table'!A$3:A$318,1)-1,0,2)),0)</f>
        <v>39.500656716498526</v>
      </c>
      <c r="E5079">
        <v>11.73</v>
      </c>
      <c r="F5079" s="64">
        <f t="shared" si="239"/>
        <v>43929.79791666667</v>
      </c>
      <c r="G5079">
        <f ca="1">_xlfn.IFNA(FORECAST(E5079,OFFSET('HvF table'!E$3:E$319,MATCH(E5079,'HvF table'!D$3:D$319,1)-1,0,2),OFFSET('HvF table'!D$3:D$319,MATCH(E5079,'HvF table'!D$3:D$319,1)-1,0,2)),0)</f>
        <v>16.42222598168776</v>
      </c>
      <c r="H5079" t="s">
        <v>75</v>
      </c>
      <c r="I5079">
        <f t="shared" ca="1" si="237"/>
        <v>16.42222598168776</v>
      </c>
      <c r="J5079" t="s">
        <v>75</v>
      </c>
    </row>
    <row r="5080" spans="1:10" x14ac:dyDescent="0.25">
      <c r="A5080" s="65">
        <v>43929</v>
      </c>
      <c r="B5080" s="66">
        <v>0.79861111111111116</v>
      </c>
      <c r="C5080" s="64">
        <f t="shared" si="238"/>
        <v>43929.798611111109</v>
      </c>
      <c r="D5080">
        <f ca="1">_xlfn.IFNA(FORECAST(E5080,OFFSET('HvF table'!B$3:B$318,MATCH(E5080,'HvF table'!A$3:A$318,1)-1,0,2),OFFSET('HvF table'!A$3:A$318,MATCH(E5080,'HvF table'!A$3:A$318,1)-1,0,2)),0)</f>
        <v>39.419144278688947</v>
      </c>
      <c r="E5080">
        <v>11.72</v>
      </c>
      <c r="F5080" s="64">
        <f t="shared" si="239"/>
        <v>43929.798611111109</v>
      </c>
      <c r="G5080">
        <f ca="1">_xlfn.IFNA(FORECAST(E5080,OFFSET('HvF table'!E$3:E$319,MATCH(E5080,'HvF table'!D$3:D$319,1)-1,0,2),OFFSET('HvF table'!D$3:D$319,MATCH(E5080,'HvF table'!D$3:D$319,1)-1,0,2)),0)</f>
        <v>16.373980987580538</v>
      </c>
      <c r="H5080" t="s">
        <v>75</v>
      </c>
      <c r="I5080">
        <f t="shared" ca="1" si="237"/>
        <v>16.373980987580538</v>
      </c>
      <c r="J5080" t="s">
        <v>75</v>
      </c>
    </row>
    <row r="5081" spans="1:10" x14ac:dyDescent="0.25">
      <c r="A5081" s="65">
        <v>43929</v>
      </c>
      <c r="B5081" s="66">
        <v>0.7993055555555556</v>
      </c>
      <c r="C5081" s="64">
        <f t="shared" si="238"/>
        <v>43929.799305555556</v>
      </c>
      <c r="D5081">
        <f ca="1">_xlfn.IFNA(FORECAST(E5081,OFFSET('HvF table'!B$3:B$318,MATCH(E5081,'HvF table'!A$3:A$318,1)-1,0,2),OFFSET('HvF table'!A$3:A$318,MATCH(E5081,'HvF table'!A$3:A$318,1)-1,0,2)),0)</f>
        <v>39.419144278688947</v>
      </c>
      <c r="E5081">
        <v>11.72</v>
      </c>
      <c r="F5081" s="64">
        <f t="shared" si="239"/>
        <v>43929.799305555556</v>
      </c>
      <c r="G5081">
        <f ca="1">_xlfn.IFNA(FORECAST(E5081,OFFSET('HvF table'!E$3:E$319,MATCH(E5081,'HvF table'!D$3:D$319,1)-1,0,2),OFFSET('HvF table'!D$3:D$319,MATCH(E5081,'HvF table'!D$3:D$319,1)-1,0,2)),0)</f>
        <v>16.373980987580538</v>
      </c>
      <c r="H5081" t="s">
        <v>75</v>
      </c>
      <c r="I5081">
        <f t="shared" ca="1" si="237"/>
        <v>16.373980987580538</v>
      </c>
      <c r="J5081" t="s">
        <v>75</v>
      </c>
    </row>
    <row r="5082" spans="1:10" x14ac:dyDescent="0.25">
      <c r="A5082" s="65">
        <v>43929</v>
      </c>
      <c r="B5082" s="66">
        <v>0.79999999999999993</v>
      </c>
      <c r="C5082" s="64">
        <f t="shared" si="238"/>
        <v>43929.8</v>
      </c>
      <c r="D5082">
        <f ca="1">_xlfn.IFNA(FORECAST(E5082,OFFSET('HvF table'!B$3:B$318,MATCH(E5082,'HvF table'!A$3:A$318,1)-1,0,2),OFFSET('HvF table'!A$3:A$318,MATCH(E5082,'HvF table'!A$3:A$318,1)-1,0,2)),0)</f>
        <v>39.337631840879354</v>
      </c>
      <c r="E5082">
        <v>11.71</v>
      </c>
      <c r="F5082" s="64">
        <f t="shared" si="239"/>
        <v>43929.8</v>
      </c>
      <c r="G5082">
        <f ca="1">_xlfn.IFNA(FORECAST(E5082,OFFSET('HvF table'!E$3:E$319,MATCH(E5082,'HvF table'!D$3:D$319,1)-1,0,2),OFFSET('HvF table'!D$3:D$319,MATCH(E5082,'HvF table'!D$3:D$319,1)-1,0,2)),0)</f>
        <v>16.325735993473309</v>
      </c>
      <c r="H5082" t="s">
        <v>75</v>
      </c>
      <c r="I5082">
        <f t="shared" ca="1" si="237"/>
        <v>16.325735993473309</v>
      </c>
      <c r="J5082" t="s">
        <v>75</v>
      </c>
    </row>
    <row r="5083" spans="1:10" x14ac:dyDescent="0.25">
      <c r="A5083" s="65">
        <v>43929</v>
      </c>
      <c r="B5083" s="66">
        <v>0.80069444444444438</v>
      </c>
      <c r="C5083" s="64">
        <f t="shared" si="238"/>
        <v>43929.800694444442</v>
      </c>
      <c r="D5083">
        <f ca="1">_xlfn.IFNA(FORECAST(E5083,OFFSET('HvF table'!B$3:B$318,MATCH(E5083,'HvF table'!A$3:A$318,1)-1,0,2),OFFSET('HvF table'!A$3:A$318,MATCH(E5083,'HvF table'!A$3:A$318,1)-1,0,2)),0)</f>
        <v>39.337631840879354</v>
      </c>
      <c r="E5083">
        <v>11.71</v>
      </c>
      <c r="F5083" s="64">
        <f t="shared" si="239"/>
        <v>43929.800694444442</v>
      </c>
      <c r="G5083">
        <f ca="1">_xlfn.IFNA(FORECAST(E5083,OFFSET('HvF table'!E$3:E$319,MATCH(E5083,'HvF table'!D$3:D$319,1)-1,0,2),OFFSET('HvF table'!D$3:D$319,MATCH(E5083,'HvF table'!D$3:D$319,1)-1,0,2)),0)</f>
        <v>16.325735993473309</v>
      </c>
      <c r="H5083" t="s">
        <v>75</v>
      </c>
      <c r="I5083">
        <f t="shared" ca="1" si="237"/>
        <v>16.325735993473309</v>
      </c>
      <c r="J5083" t="s">
        <v>75</v>
      </c>
    </row>
    <row r="5084" spans="1:10" x14ac:dyDescent="0.25">
      <c r="A5084" s="65">
        <v>43929</v>
      </c>
      <c r="B5084" s="66">
        <v>0.80138888888888893</v>
      </c>
      <c r="C5084" s="64">
        <f t="shared" si="238"/>
        <v>43929.801388888889</v>
      </c>
      <c r="D5084">
        <f ca="1">_xlfn.IFNA(FORECAST(E5084,OFFSET('HvF table'!B$3:B$318,MATCH(E5084,'HvF table'!A$3:A$318,1)-1,0,2),OFFSET('HvF table'!A$3:A$318,MATCH(E5084,'HvF table'!A$3:A$318,1)-1,0,2)),0)</f>
        <v>39.663681592117698</v>
      </c>
      <c r="E5084">
        <v>11.75</v>
      </c>
      <c r="F5084" s="64">
        <f t="shared" si="239"/>
        <v>43929.801388888889</v>
      </c>
      <c r="G5084">
        <f ca="1">_xlfn.IFNA(FORECAST(E5084,OFFSET('HvF table'!E$3:E$319,MATCH(E5084,'HvF table'!D$3:D$319,1)-1,0,2),OFFSET('HvF table'!D$3:D$319,MATCH(E5084,'HvF table'!D$3:D$319,1)-1,0,2)),0)</f>
        <v>16.518327403054599</v>
      </c>
      <c r="H5084" t="s">
        <v>75</v>
      </c>
      <c r="I5084">
        <f t="shared" ca="1" si="237"/>
        <v>16.518327403054599</v>
      </c>
      <c r="J5084" t="s">
        <v>75</v>
      </c>
    </row>
    <row r="5085" spans="1:10" x14ac:dyDescent="0.25">
      <c r="A5085" s="65">
        <v>43929</v>
      </c>
      <c r="B5085" s="66">
        <v>0.80208333333333337</v>
      </c>
      <c r="C5085" s="64">
        <f t="shared" si="238"/>
        <v>43929.802083333336</v>
      </c>
      <c r="D5085">
        <f ca="1">_xlfn.IFNA(FORECAST(E5085,OFFSET('HvF table'!B$3:B$318,MATCH(E5085,'HvF table'!A$3:A$318,1)-1,0,2),OFFSET('HvF table'!A$3:A$318,MATCH(E5085,'HvF table'!A$3:A$318,1)-1,0,2)),0)</f>
        <v>39.500656716498526</v>
      </c>
      <c r="E5085">
        <v>11.73</v>
      </c>
      <c r="F5085" s="64">
        <f t="shared" si="239"/>
        <v>43929.802083333336</v>
      </c>
      <c r="G5085">
        <f ca="1">_xlfn.IFNA(FORECAST(E5085,OFFSET('HvF table'!E$3:E$319,MATCH(E5085,'HvF table'!D$3:D$319,1)-1,0,2),OFFSET('HvF table'!D$3:D$319,MATCH(E5085,'HvF table'!D$3:D$319,1)-1,0,2)),0)</f>
        <v>16.42222598168776</v>
      </c>
      <c r="H5085" t="s">
        <v>75</v>
      </c>
      <c r="I5085">
        <f t="shared" ca="1" si="237"/>
        <v>16.42222598168776</v>
      </c>
      <c r="J5085" t="s">
        <v>75</v>
      </c>
    </row>
    <row r="5086" spans="1:10" x14ac:dyDescent="0.25">
      <c r="A5086" s="65">
        <v>43929</v>
      </c>
      <c r="B5086" s="66">
        <v>0.8027777777777777</v>
      </c>
      <c r="C5086" s="64">
        <f t="shared" si="238"/>
        <v>43929.802777777775</v>
      </c>
      <c r="D5086">
        <f ca="1">_xlfn.IFNA(FORECAST(E5086,OFFSET('HvF table'!B$3:B$318,MATCH(E5086,'HvF table'!A$3:A$318,1)-1,0,2),OFFSET('HvF table'!A$3:A$318,MATCH(E5086,'HvF table'!A$3:A$318,1)-1,0,2)),0)</f>
        <v>39.908218905546448</v>
      </c>
      <c r="E5086">
        <v>11.78</v>
      </c>
      <c r="F5086" s="64">
        <f t="shared" si="239"/>
        <v>43929.802777777775</v>
      </c>
      <c r="G5086">
        <f ca="1">_xlfn.IFNA(FORECAST(E5086,OFFSET('HvF table'!E$3:E$319,MATCH(E5086,'HvF table'!D$3:D$319,1)-1,0,2),OFFSET('HvF table'!D$3:D$319,MATCH(E5086,'HvF table'!D$3:D$319,1)-1,0,2)),0)</f>
        <v>16.66005750686265</v>
      </c>
      <c r="H5086" t="s">
        <v>75</v>
      </c>
      <c r="I5086">
        <f t="shared" ca="1" si="237"/>
        <v>16.66005750686265</v>
      </c>
      <c r="J5086" t="s">
        <v>75</v>
      </c>
    </row>
    <row r="5087" spans="1:10" x14ac:dyDescent="0.25">
      <c r="A5087" s="65">
        <v>43929</v>
      </c>
      <c r="B5087" s="66">
        <v>0.80347222222222225</v>
      </c>
      <c r="C5087" s="64">
        <f t="shared" si="238"/>
        <v>43929.803472222222</v>
      </c>
      <c r="D5087">
        <f ca="1">_xlfn.IFNA(FORECAST(E5087,OFFSET('HvF table'!B$3:B$318,MATCH(E5087,'HvF table'!A$3:A$318,1)-1,0,2),OFFSET('HvF table'!A$3:A$318,MATCH(E5087,'HvF table'!A$3:A$318,1)-1,0,2)),0)</f>
        <v>39.826706467736855</v>
      </c>
      <c r="E5087">
        <v>11.77</v>
      </c>
      <c r="F5087" s="64">
        <f t="shared" si="239"/>
        <v>43929.803472222222</v>
      </c>
      <c r="G5087">
        <f ca="1">_xlfn.IFNA(FORECAST(E5087,OFFSET('HvF table'!E$3:E$319,MATCH(E5087,'HvF table'!D$3:D$319,1)-1,0,2),OFFSET('HvF table'!D$3:D$319,MATCH(E5087,'HvF table'!D$3:D$319,1)-1,0,2)),0)</f>
        <v>16.61281413892663</v>
      </c>
      <c r="H5087" t="s">
        <v>75</v>
      </c>
      <c r="I5087">
        <f t="shared" ca="1" si="237"/>
        <v>16.61281413892663</v>
      </c>
      <c r="J5087" t="s">
        <v>75</v>
      </c>
    </row>
    <row r="5088" spans="1:10" x14ac:dyDescent="0.25">
      <c r="A5088" s="65">
        <v>43929</v>
      </c>
      <c r="B5088" s="66">
        <v>0.8041666666666667</v>
      </c>
      <c r="C5088" s="64">
        <f t="shared" si="238"/>
        <v>43929.804166666669</v>
      </c>
      <c r="D5088">
        <f ca="1">_xlfn.IFNA(FORECAST(E5088,OFFSET('HvF table'!B$3:B$318,MATCH(E5088,'HvF table'!A$3:A$318,1)-1,0,2),OFFSET('HvF table'!A$3:A$318,MATCH(E5088,'HvF table'!A$3:A$318,1)-1,0,2)),0)</f>
        <v>39.826706467736855</v>
      </c>
      <c r="E5088">
        <v>11.77</v>
      </c>
      <c r="F5088" s="64">
        <f t="shared" si="239"/>
        <v>43929.804166666669</v>
      </c>
      <c r="G5088">
        <f ca="1">_xlfn.IFNA(FORECAST(E5088,OFFSET('HvF table'!E$3:E$319,MATCH(E5088,'HvF table'!D$3:D$319,1)-1,0,2),OFFSET('HvF table'!D$3:D$319,MATCH(E5088,'HvF table'!D$3:D$319,1)-1,0,2)),0)</f>
        <v>16.61281413892663</v>
      </c>
      <c r="H5088" t="s">
        <v>75</v>
      </c>
      <c r="I5088">
        <f t="shared" ca="1" si="237"/>
        <v>16.61281413892663</v>
      </c>
      <c r="J5088" t="s">
        <v>75</v>
      </c>
    </row>
    <row r="5089" spans="1:10" x14ac:dyDescent="0.25">
      <c r="A5089" s="65">
        <v>43929</v>
      </c>
      <c r="B5089" s="66">
        <v>0.80486111111111114</v>
      </c>
      <c r="C5089" s="64">
        <f t="shared" si="238"/>
        <v>43929.804861111108</v>
      </c>
      <c r="D5089">
        <f ca="1">_xlfn.IFNA(FORECAST(E5089,OFFSET('HvF table'!B$3:B$318,MATCH(E5089,'HvF table'!A$3:A$318,1)-1,0,2),OFFSET('HvF table'!A$3:A$318,MATCH(E5089,'HvF table'!A$3:A$318,1)-1,0,2)),0)</f>
        <v>39.500656716498526</v>
      </c>
      <c r="E5089">
        <v>11.73</v>
      </c>
      <c r="F5089" s="64">
        <f t="shared" si="239"/>
        <v>43929.804861111108</v>
      </c>
      <c r="G5089">
        <f ca="1">_xlfn.IFNA(FORECAST(E5089,OFFSET('HvF table'!E$3:E$319,MATCH(E5089,'HvF table'!D$3:D$319,1)-1,0,2),OFFSET('HvF table'!D$3:D$319,MATCH(E5089,'HvF table'!D$3:D$319,1)-1,0,2)),0)</f>
        <v>16.42222598168776</v>
      </c>
      <c r="H5089" t="s">
        <v>75</v>
      </c>
      <c r="I5089">
        <f t="shared" ca="1" si="237"/>
        <v>16.42222598168776</v>
      </c>
      <c r="J5089" t="s">
        <v>75</v>
      </c>
    </row>
    <row r="5090" spans="1:10" x14ac:dyDescent="0.25">
      <c r="A5090" s="65">
        <v>43929</v>
      </c>
      <c r="B5090" s="66">
        <v>0.80555555555555547</v>
      </c>
      <c r="C5090" s="64">
        <f t="shared" si="238"/>
        <v>43929.805555555555</v>
      </c>
      <c r="D5090">
        <f ca="1">_xlfn.IFNA(FORECAST(E5090,OFFSET('HvF table'!B$3:B$318,MATCH(E5090,'HvF table'!A$3:A$318,1)-1,0,2),OFFSET('HvF table'!A$3:A$318,MATCH(E5090,'HvF table'!A$3:A$318,1)-1,0,2)),0)</f>
        <v>40.235675675740481</v>
      </c>
      <c r="E5090">
        <v>11.82</v>
      </c>
      <c r="F5090" s="64">
        <f t="shared" si="239"/>
        <v>43929.805555555555</v>
      </c>
      <c r="G5090">
        <f ca="1">_xlfn.IFNA(FORECAST(E5090,OFFSET('HvF table'!E$3:E$319,MATCH(E5090,'HvF table'!D$3:D$319,1)-1,0,2),OFFSET('HvF table'!D$3:D$319,MATCH(E5090,'HvF table'!D$3:D$319,1)-1,0,2)),0)</f>
        <v>16.849030978606727</v>
      </c>
      <c r="H5090" t="s">
        <v>75</v>
      </c>
      <c r="I5090">
        <f t="shared" ca="1" si="237"/>
        <v>16.849030978606727</v>
      </c>
      <c r="J5090" t="s">
        <v>75</v>
      </c>
    </row>
    <row r="5091" spans="1:10" x14ac:dyDescent="0.25">
      <c r="A5091" s="65">
        <v>43929</v>
      </c>
      <c r="B5091" s="66">
        <v>0.80625000000000002</v>
      </c>
      <c r="C5091" s="64">
        <f t="shared" si="238"/>
        <v>43929.806250000001</v>
      </c>
      <c r="D5091">
        <f ca="1">_xlfn.IFNA(FORECAST(E5091,OFFSET('HvF table'!B$3:B$318,MATCH(E5091,'HvF table'!A$3:A$318,1)-1,0,2),OFFSET('HvF table'!A$3:A$318,MATCH(E5091,'HvF table'!A$3:A$318,1)-1,0,2)),0)</f>
        <v>40.317677677739724</v>
      </c>
      <c r="E5091">
        <v>11.83</v>
      </c>
      <c r="F5091" s="64">
        <f t="shared" si="239"/>
        <v>43929.806250000001</v>
      </c>
      <c r="G5091">
        <f ca="1">_xlfn.IFNA(FORECAST(E5091,OFFSET('HvF table'!E$3:E$319,MATCH(E5091,'HvF table'!D$3:D$319,1)-1,0,2),OFFSET('HvF table'!D$3:D$319,MATCH(E5091,'HvF table'!D$3:D$319,1)-1,0,2)),0)</f>
        <v>16.896274346542747</v>
      </c>
      <c r="H5091" t="s">
        <v>75</v>
      </c>
      <c r="I5091">
        <f t="shared" ca="1" si="237"/>
        <v>16.896274346542747</v>
      </c>
      <c r="J5091" t="s">
        <v>75</v>
      </c>
    </row>
    <row r="5092" spans="1:10" x14ac:dyDescent="0.25">
      <c r="A5092" s="65">
        <v>43929</v>
      </c>
      <c r="B5092" s="66">
        <v>0.80694444444444446</v>
      </c>
      <c r="C5092" s="64">
        <f t="shared" si="238"/>
        <v>43929.806944444441</v>
      </c>
      <c r="D5092">
        <f ca="1">_xlfn.IFNA(FORECAST(E5092,OFFSET('HvF table'!B$3:B$318,MATCH(E5092,'HvF table'!A$3:A$318,1)-1,0,2),OFFSET('HvF table'!A$3:A$318,MATCH(E5092,'HvF table'!A$3:A$318,1)-1,0,2)),0)</f>
        <v>40.235675675740481</v>
      </c>
      <c r="E5092">
        <v>11.82</v>
      </c>
      <c r="F5092" s="64">
        <f t="shared" si="239"/>
        <v>43929.806944444441</v>
      </c>
      <c r="G5092">
        <f ca="1">_xlfn.IFNA(FORECAST(E5092,OFFSET('HvF table'!E$3:E$319,MATCH(E5092,'HvF table'!D$3:D$319,1)-1,0,2),OFFSET('HvF table'!D$3:D$319,MATCH(E5092,'HvF table'!D$3:D$319,1)-1,0,2)),0)</f>
        <v>16.849030978606727</v>
      </c>
      <c r="H5092" t="s">
        <v>75</v>
      </c>
      <c r="I5092">
        <f t="shared" ca="1" si="237"/>
        <v>16.849030978606727</v>
      </c>
      <c r="J5092" t="s">
        <v>75</v>
      </c>
    </row>
    <row r="5093" spans="1:10" x14ac:dyDescent="0.25">
      <c r="A5093" s="65">
        <v>43929</v>
      </c>
      <c r="B5093" s="66">
        <v>0.80763888888888891</v>
      </c>
      <c r="C5093" s="64">
        <f t="shared" si="238"/>
        <v>43929.807638888888</v>
      </c>
      <c r="D5093">
        <f ca="1">_xlfn.IFNA(FORECAST(E5093,OFFSET('HvF table'!B$3:B$318,MATCH(E5093,'HvF table'!A$3:A$318,1)-1,0,2),OFFSET('HvF table'!A$3:A$318,MATCH(E5093,'HvF table'!A$3:A$318,1)-1,0,2)),0)</f>
        <v>40.72768768773598</v>
      </c>
      <c r="E5093">
        <v>11.88</v>
      </c>
      <c r="F5093" s="64">
        <f t="shared" si="239"/>
        <v>43929.807638888888</v>
      </c>
      <c r="G5093">
        <f ca="1">_xlfn.IFNA(FORECAST(E5093,OFFSET('HvF table'!E$3:E$319,MATCH(E5093,'HvF table'!D$3:D$319,1)-1,0,2),OFFSET('HvF table'!D$3:D$319,MATCH(E5093,'HvF table'!D$3:D$319,1)-1,0,2)),0)</f>
        <v>17.138230876609164</v>
      </c>
      <c r="H5093" t="s">
        <v>75</v>
      </c>
      <c r="I5093">
        <f t="shared" ca="1" si="237"/>
        <v>17.138230876609164</v>
      </c>
      <c r="J5093" t="s">
        <v>75</v>
      </c>
    </row>
    <row r="5094" spans="1:10" x14ac:dyDescent="0.25">
      <c r="A5094" s="65">
        <v>43929</v>
      </c>
      <c r="B5094" s="66">
        <v>0.80833333333333324</v>
      </c>
      <c r="C5094" s="64">
        <f t="shared" si="238"/>
        <v>43929.808333333334</v>
      </c>
      <c r="D5094">
        <f ca="1">_xlfn.IFNA(FORECAST(E5094,OFFSET('HvF table'!B$3:B$318,MATCH(E5094,'HvF table'!A$3:A$318,1)-1,0,2),OFFSET('HvF table'!A$3:A$318,MATCH(E5094,'HvF table'!A$3:A$318,1)-1,0,2)),0)</f>
        <v>40.56368368373748</v>
      </c>
      <c r="E5094">
        <v>11.86</v>
      </c>
      <c r="F5094" s="64">
        <f t="shared" si="239"/>
        <v>43929.808333333334</v>
      </c>
      <c r="G5094">
        <f ca="1">_xlfn.IFNA(FORECAST(E5094,OFFSET('HvF table'!E$3:E$319,MATCH(E5094,'HvF table'!D$3:D$319,1)-1,0,2),OFFSET('HvF table'!D$3:D$319,MATCH(E5094,'HvF table'!D$3:D$319,1)-1,0,2)),0)</f>
        <v>17.039650852534479</v>
      </c>
      <c r="H5094" t="s">
        <v>75</v>
      </c>
      <c r="I5094">
        <f t="shared" ca="1" si="237"/>
        <v>17.039650852534479</v>
      </c>
      <c r="J5094" t="s">
        <v>75</v>
      </c>
    </row>
    <row r="5095" spans="1:10" x14ac:dyDescent="0.25">
      <c r="A5095" s="65">
        <v>43929</v>
      </c>
      <c r="B5095" s="66">
        <v>0.80902777777777779</v>
      </c>
      <c r="C5095" s="64">
        <f t="shared" si="238"/>
        <v>43929.809027777781</v>
      </c>
      <c r="D5095">
        <f ca="1">_xlfn.IFNA(FORECAST(E5095,OFFSET('HvF table'!B$3:B$318,MATCH(E5095,'HvF table'!A$3:A$318,1)-1,0,2),OFFSET('HvF table'!A$3:A$318,MATCH(E5095,'HvF table'!A$3:A$318,1)-1,0,2)),0)</f>
        <v>40.809689689735237</v>
      </c>
      <c r="E5095">
        <v>11.89</v>
      </c>
      <c r="F5095" s="64">
        <f t="shared" si="239"/>
        <v>43929.809027777781</v>
      </c>
      <c r="G5095">
        <f ca="1">_xlfn.IFNA(FORECAST(E5095,OFFSET('HvF table'!E$3:E$319,MATCH(E5095,'HvF table'!D$3:D$319,1)-1,0,2),OFFSET('HvF table'!D$3:D$319,MATCH(E5095,'HvF table'!D$3:D$319,1)-1,0,2)),0)</f>
        <v>17.187520888646503</v>
      </c>
      <c r="H5095" t="s">
        <v>75</v>
      </c>
      <c r="I5095">
        <f t="shared" ca="1" si="237"/>
        <v>17.187520888646503</v>
      </c>
      <c r="J5095" t="s">
        <v>75</v>
      </c>
    </row>
    <row r="5096" spans="1:10" x14ac:dyDescent="0.25">
      <c r="A5096" s="65">
        <v>43929</v>
      </c>
      <c r="B5096" s="66">
        <v>0.80972222222222223</v>
      </c>
      <c r="C5096" s="64">
        <f t="shared" si="238"/>
        <v>43929.80972222222</v>
      </c>
      <c r="D5096">
        <f ca="1">_xlfn.IFNA(FORECAST(E5096,OFFSET('HvF table'!B$3:B$318,MATCH(E5096,'HvF table'!A$3:A$318,1)-1,0,2),OFFSET('HvF table'!A$3:A$318,MATCH(E5096,'HvF table'!A$3:A$318,1)-1,0,2)),0)</f>
        <v>40.72768768773598</v>
      </c>
      <c r="E5096">
        <v>11.88</v>
      </c>
      <c r="F5096" s="64">
        <f t="shared" si="239"/>
        <v>43929.80972222222</v>
      </c>
      <c r="G5096">
        <f ca="1">_xlfn.IFNA(FORECAST(E5096,OFFSET('HvF table'!E$3:E$319,MATCH(E5096,'HvF table'!D$3:D$319,1)-1,0,2),OFFSET('HvF table'!D$3:D$319,MATCH(E5096,'HvF table'!D$3:D$319,1)-1,0,2)),0)</f>
        <v>17.138230876609164</v>
      </c>
      <c r="H5096" t="s">
        <v>75</v>
      </c>
      <c r="I5096">
        <f t="shared" ca="1" si="237"/>
        <v>17.138230876609164</v>
      </c>
      <c r="J5096" t="s">
        <v>75</v>
      </c>
    </row>
    <row r="5097" spans="1:10" x14ac:dyDescent="0.25">
      <c r="A5097" s="65">
        <v>43929</v>
      </c>
      <c r="B5097" s="66">
        <v>0.81041666666666667</v>
      </c>
      <c r="C5097" s="64">
        <f t="shared" si="238"/>
        <v>43929.810416666667</v>
      </c>
      <c r="D5097">
        <f ca="1">_xlfn.IFNA(FORECAST(E5097,OFFSET('HvF table'!B$3:B$318,MATCH(E5097,'HvF table'!A$3:A$318,1)-1,0,2),OFFSET('HvF table'!A$3:A$318,MATCH(E5097,'HvF table'!A$3:A$318,1)-1,0,2)),0)</f>
        <v>40.973693693733722</v>
      </c>
      <c r="E5097">
        <v>11.91</v>
      </c>
      <c r="F5097" s="64">
        <f t="shared" si="239"/>
        <v>43929.810416666667</v>
      </c>
      <c r="G5097">
        <f ca="1">_xlfn.IFNA(FORECAST(E5097,OFFSET('HvF table'!E$3:E$319,MATCH(E5097,'HvF table'!D$3:D$319,1)-1,0,2),OFFSET('HvF table'!D$3:D$319,MATCH(E5097,'HvF table'!D$3:D$319,1)-1,0,2)),0)</f>
        <v>17.286100912721182</v>
      </c>
      <c r="H5097" t="s">
        <v>75</v>
      </c>
      <c r="I5097">
        <f t="shared" ca="1" si="237"/>
        <v>17.286100912721182</v>
      </c>
      <c r="J5097" t="s">
        <v>75</v>
      </c>
    </row>
    <row r="5098" spans="1:10" x14ac:dyDescent="0.25">
      <c r="A5098" s="65">
        <v>43929</v>
      </c>
      <c r="B5098" s="66">
        <v>0.81111111111111101</v>
      </c>
      <c r="C5098" s="64">
        <f t="shared" si="238"/>
        <v>43929.811111111114</v>
      </c>
      <c r="D5098">
        <f ca="1">_xlfn.IFNA(FORECAST(E5098,OFFSET('HvF table'!B$3:B$318,MATCH(E5098,'HvF table'!A$3:A$318,1)-1,0,2),OFFSET('HvF table'!A$3:A$318,MATCH(E5098,'HvF table'!A$3:A$318,1)-1,0,2)),0)</f>
        <v>41.471367781200001</v>
      </c>
      <c r="E5098">
        <v>11.97</v>
      </c>
      <c r="F5098" s="64">
        <f t="shared" si="239"/>
        <v>43929.811111111114</v>
      </c>
      <c r="G5098">
        <f ca="1">_xlfn.IFNA(FORECAST(E5098,OFFSET('HvF table'!E$3:E$319,MATCH(E5098,'HvF table'!D$3:D$319,1)-1,0,2),OFFSET('HvF table'!D$3:D$319,MATCH(E5098,'HvF table'!D$3:D$319,1)-1,0,2)),0)</f>
        <v>17.57763682474998</v>
      </c>
      <c r="H5098" t="s">
        <v>75</v>
      </c>
      <c r="I5098">
        <f t="shared" ca="1" si="237"/>
        <v>17.57763682474998</v>
      </c>
      <c r="J5098" t="s">
        <v>75</v>
      </c>
    </row>
    <row r="5099" spans="1:10" x14ac:dyDescent="0.25">
      <c r="A5099" s="65">
        <v>43929</v>
      </c>
      <c r="B5099" s="66">
        <v>0.81180555555555556</v>
      </c>
      <c r="C5099" s="64">
        <f t="shared" si="238"/>
        <v>43929.811805555553</v>
      </c>
      <c r="D5099">
        <f ca="1">_xlfn.IFNA(FORECAST(E5099,OFFSET('HvF table'!B$3:B$318,MATCH(E5099,'HvF table'!A$3:A$318,1)-1,0,2),OFFSET('HvF table'!A$3:A$318,MATCH(E5099,'HvF table'!A$3:A$318,1)-1,0,2)),0)</f>
        <v>41.720364741689124</v>
      </c>
      <c r="E5099">
        <v>12</v>
      </c>
      <c r="F5099" s="64">
        <f t="shared" si="239"/>
        <v>43929.811805555553</v>
      </c>
      <c r="G5099">
        <f ca="1">_xlfn.IFNA(FORECAST(E5099,OFFSET('HvF table'!E$3:E$319,MATCH(E5099,'HvF table'!D$3:D$319,1)-1,0,2),OFFSET('HvF table'!D$3:D$319,MATCH(E5099,'HvF table'!D$3:D$319,1)-1,0,2)),0)</f>
        <v>17.717910797345553</v>
      </c>
      <c r="H5099" t="s">
        <v>75</v>
      </c>
      <c r="I5099">
        <f t="shared" ca="1" si="237"/>
        <v>17.717910797345553</v>
      </c>
      <c r="J5099" t="s">
        <v>75</v>
      </c>
    </row>
    <row r="5100" spans="1:10" x14ac:dyDescent="0.25">
      <c r="A5100" s="65">
        <v>43929</v>
      </c>
      <c r="B5100" s="66">
        <v>0.8125</v>
      </c>
      <c r="C5100" s="64">
        <f t="shared" si="238"/>
        <v>43929.8125</v>
      </c>
      <c r="D5100">
        <f ca="1">_xlfn.IFNA(FORECAST(E5100,OFFSET('HvF table'!B$3:B$318,MATCH(E5100,'HvF table'!A$3:A$318,1)-1,0,2),OFFSET('HvF table'!A$3:A$318,MATCH(E5100,'HvF table'!A$3:A$318,1)-1,0,2)),0)</f>
        <v>41.38836879437028</v>
      </c>
      <c r="E5100">
        <v>11.96</v>
      </c>
      <c r="F5100" s="64">
        <f t="shared" si="239"/>
        <v>43929.8125</v>
      </c>
      <c r="G5100">
        <f ca="1">_xlfn.IFNA(FORECAST(E5100,OFFSET('HvF table'!E$3:E$319,MATCH(E5100,'HvF table'!D$3:D$319,1)-1,0,2),OFFSET('HvF table'!D$3:D$319,MATCH(E5100,'HvF table'!D$3:D$319,1)-1,0,2)),0)</f>
        <v>17.530878833884785</v>
      </c>
      <c r="H5100" t="s">
        <v>75</v>
      </c>
      <c r="I5100">
        <f t="shared" ca="1" si="237"/>
        <v>17.530878833884785</v>
      </c>
      <c r="J5100" t="s">
        <v>75</v>
      </c>
    </row>
    <row r="5101" spans="1:10" x14ac:dyDescent="0.25">
      <c r="A5101" s="65">
        <v>43929</v>
      </c>
      <c r="B5101" s="66">
        <v>0.81319444444444444</v>
      </c>
      <c r="C5101" s="64">
        <f t="shared" si="238"/>
        <v>43929.813194444447</v>
      </c>
      <c r="D5101">
        <f ca="1">_xlfn.IFNA(FORECAST(E5101,OFFSET('HvF table'!B$3:B$318,MATCH(E5101,'HvF table'!A$3:A$318,1)-1,0,2),OFFSET('HvF table'!A$3:A$318,MATCH(E5101,'HvF table'!A$3:A$318,1)-1,0,2)),0)</f>
        <v>42.221046153888878</v>
      </c>
      <c r="E5101">
        <v>12.06</v>
      </c>
      <c r="F5101" s="64">
        <f t="shared" si="239"/>
        <v>43929.813194444447</v>
      </c>
      <c r="G5101">
        <f ca="1">_xlfn.IFNA(FORECAST(E5101,OFFSET('HvF table'!E$3:E$319,MATCH(E5101,'HvF table'!D$3:D$319,1)-1,0,2),OFFSET('HvF table'!D$3:D$319,MATCH(E5101,'HvF table'!D$3:D$319,1)-1,0,2)),0)</f>
        <v>17.99845874253672</v>
      </c>
      <c r="H5101" t="s">
        <v>75</v>
      </c>
      <c r="I5101">
        <f t="shared" ca="1" si="237"/>
        <v>17.99845874253672</v>
      </c>
      <c r="J5101" t="s">
        <v>75</v>
      </c>
    </row>
    <row r="5102" spans="1:10" x14ac:dyDescent="0.25">
      <c r="A5102" s="65">
        <v>43929</v>
      </c>
      <c r="B5102" s="66">
        <v>0.81388888888888899</v>
      </c>
      <c r="C5102" s="64">
        <f t="shared" si="238"/>
        <v>43929.813888888886</v>
      </c>
      <c r="D5102">
        <f ca="1">_xlfn.IFNA(FORECAST(E5102,OFFSET('HvF table'!B$3:B$318,MATCH(E5102,'HvF table'!A$3:A$318,1)-1,0,2),OFFSET('HvF table'!A$3:A$318,MATCH(E5102,'HvF table'!A$3:A$318,1)-1,0,2)),0)</f>
        <v>42.13702564107173</v>
      </c>
      <c r="E5102">
        <v>12.05</v>
      </c>
      <c r="F5102" s="64">
        <f t="shared" si="239"/>
        <v>43929.813888888886</v>
      </c>
      <c r="G5102">
        <f ca="1">_xlfn.IFNA(FORECAST(E5102,OFFSET('HvF table'!E$3:E$319,MATCH(E5102,'HvF table'!D$3:D$319,1)-1,0,2),OFFSET('HvF table'!D$3:D$319,MATCH(E5102,'HvF table'!D$3:D$319,1)-1,0,2)),0)</f>
        <v>17.951700751671531</v>
      </c>
      <c r="H5102" t="s">
        <v>75</v>
      </c>
      <c r="I5102">
        <f t="shared" ca="1" si="237"/>
        <v>17.951700751671531</v>
      </c>
      <c r="J5102" t="s">
        <v>75</v>
      </c>
    </row>
    <row r="5103" spans="1:10" x14ac:dyDescent="0.25">
      <c r="A5103" s="65">
        <v>43929</v>
      </c>
      <c r="B5103" s="66">
        <v>0.81458333333333333</v>
      </c>
      <c r="C5103" s="64">
        <f t="shared" si="238"/>
        <v>43929.814583333333</v>
      </c>
      <c r="D5103">
        <f ca="1">_xlfn.IFNA(FORECAST(E5103,OFFSET('HvF table'!B$3:B$318,MATCH(E5103,'HvF table'!A$3:A$318,1)-1,0,2),OFFSET('HvF table'!A$3:A$318,MATCH(E5103,'HvF table'!A$3:A$318,1)-1,0,2)),0)</f>
        <v>42.641148717974573</v>
      </c>
      <c r="E5103">
        <v>12.11</v>
      </c>
      <c r="F5103" s="64">
        <f t="shared" si="239"/>
        <v>43929.814583333333</v>
      </c>
      <c r="G5103">
        <f ca="1">_xlfn.IFNA(FORECAST(E5103,OFFSET('HvF table'!E$3:E$319,MATCH(E5103,'HvF table'!D$3:D$319,1)-1,0,2),OFFSET('HvF table'!D$3:D$319,MATCH(E5103,'HvF table'!D$3:D$319,1)-1,0,2)),0)</f>
        <v>18.247505910544561</v>
      </c>
      <c r="H5103" t="s">
        <v>75</v>
      </c>
      <c r="I5103">
        <f t="shared" ca="1" si="237"/>
        <v>18.247505910544561</v>
      </c>
      <c r="J5103" t="s">
        <v>75</v>
      </c>
    </row>
    <row r="5104" spans="1:10" x14ac:dyDescent="0.25">
      <c r="A5104" s="65">
        <v>43929</v>
      </c>
      <c r="B5104" s="66">
        <v>0.81527777777777777</v>
      </c>
      <c r="C5104" s="64">
        <f t="shared" si="238"/>
        <v>43929.81527777778</v>
      </c>
      <c r="D5104">
        <f ca="1">_xlfn.IFNA(FORECAST(E5104,OFFSET('HvF table'!B$3:B$318,MATCH(E5104,'HvF table'!A$3:A$318,1)-1,0,2),OFFSET('HvF table'!A$3:A$318,MATCH(E5104,'HvF table'!A$3:A$318,1)-1,0,2)),0)</f>
        <v>42.725169230791721</v>
      </c>
      <c r="E5104">
        <v>12.12</v>
      </c>
      <c r="F5104" s="64">
        <f t="shared" si="239"/>
        <v>43929.81527777778</v>
      </c>
      <c r="G5104">
        <f ca="1">_xlfn.IFNA(FORECAST(E5104,OFFSET('HvF table'!E$3:E$319,MATCH(E5104,'HvF table'!D$3:D$319,1)-1,0,2),OFFSET('HvF table'!D$3:D$319,MATCH(E5104,'HvF table'!D$3:D$319,1)-1,0,2)),0)</f>
        <v>18.297335594244217</v>
      </c>
      <c r="H5104" t="s">
        <v>75</v>
      </c>
      <c r="I5104">
        <f t="shared" ca="1" si="237"/>
        <v>18.297335594244217</v>
      </c>
      <c r="J5104" t="s">
        <v>75</v>
      </c>
    </row>
    <row r="5105" spans="1:10" x14ac:dyDescent="0.25">
      <c r="A5105" s="65">
        <v>43929</v>
      </c>
      <c r="B5105" s="66">
        <v>0.81597222222222221</v>
      </c>
      <c r="C5105" s="64">
        <f t="shared" si="238"/>
        <v>43929.815972222219</v>
      </c>
      <c r="D5105">
        <f ca="1">_xlfn.IFNA(FORECAST(E5105,OFFSET('HvF table'!B$3:B$318,MATCH(E5105,'HvF table'!A$3:A$318,1)-1,0,2),OFFSET('HvF table'!A$3:A$318,MATCH(E5105,'HvF table'!A$3:A$318,1)-1,0,2)),0)</f>
        <v>42.473107692340292</v>
      </c>
      <c r="E5105">
        <v>12.09</v>
      </c>
      <c r="F5105" s="64">
        <f t="shared" si="239"/>
        <v>43929.815972222219</v>
      </c>
      <c r="G5105">
        <f ca="1">_xlfn.IFNA(FORECAST(E5105,OFFSET('HvF table'!E$3:E$319,MATCH(E5105,'HvF table'!D$3:D$319,1)-1,0,2),OFFSET('HvF table'!D$3:D$319,MATCH(E5105,'HvF table'!D$3:D$319,1)-1,0,2)),0)</f>
        <v>18.147846543145263</v>
      </c>
      <c r="H5105" t="s">
        <v>75</v>
      </c>
      <c r="I5105">
        <f t="shared" ca="1" si="237"/>
        <v>18.147846543145263</v>
      </c>
      <c r="J5105" t="s">
        <v>75</v>
      </c>
    </row>
    <row r="5106" spans="1:10" x14ac:dyDescent="0.25">
      <c r="A5106" s="65">
        <v>43929</v>
      </c>
      <c r="B5106" s="66">
        <v>0.81666666666666676</v>
      </c>
      <c r="C5106" s="64">
        <f t="shared" si="238"/>
        <v>43929.816666666666</v>
      </c>
      <c r="D5106">
        <f ca="1">_xlfn.IFNA(FORECAST(E5106,OFFSET('HvF table'!B$3:B$318,MATCH(E5106,'HvF table'!A$3:A$318,1)-1,0,2),OFFSET('HvF table'!A$3:A$318,MATCH(E5106,'HvF table'!A$3:A$318,1)-1,0,2)),0)</f>
        <v>43.31820833334497</v>
      </c>
      <c r="E5106">
        <v>12.19</v>
      </c>
      <c r="F5106" s="64">
        <f t="shared" si="239"/>
        <v>43929.816666666666</v>
      </c>
      <c r="G5106">
        <f ca="1">_xlfn.IFNA(FORECAST(E5106,OFFSET('HvF table'!E$3:E$319,MATCH(E5106,'HvF table'!D$3:D$319,1)-1,0,2),OFFSET('HvF table'!D$3:D$319,MATCH(E5106,'HvF table'!D$3:D$319,1)-1,0,2)),0)</f>
        <v>18.648308467246856</v>
      </c>
      <c r="H5106" t="s">
        <v>75</v>
      </c>
      <c r="I5106">
        <f t="shared" ca="1" si="237"/>
        <v>18.648308467246856</v>
      </c>
      <c r="J5106" t="s">
        <v>75</v>
      </c>
    </row>
    <row r="5107" spans="1:10" x14ac:dyDescent="0.25">
      <c r="A5107" s="65">
        <v>43929</v>
      </c>
      <c r="B5107" s="66">
        <v>0.81736111111111109</v>
      </c>
      <c r="C5107" s="64">
        <f t="shared" si="238"/>
        <v>43929.817361111112</v>
      </c>
      <c r="D5107">
        <f ca="1">_xlfn.IFNA(FORECAST(E5107,OFFSET('HvF table'!B$3:B$318,MATCH(E5107,'HvF table'!A$3:A$318,1)-1,0,2),OFFSET('HvF table'!A$3:A$318,MATCH(E5107,'HvF table'!A$3:A$318,1)-1,0,2)),0)</f>
        <v>43.147541666678308</v>
      </c>
      <c r="E5107">
        <v>12.17</v>
      </c>
      <c r="F5107" s="64">
        <f t="shared" si="239"/>
        <v>43929.817361111112</v>
      </c>
      <c r="G5107">
        <f ca="1">_xlfn.IFNA(FORECAST(E5107,OFFSET('HvF table'!E$3:E$319,MATCH(E5107,'HvF table'!D$3:D$319,1)-1,0,2),OFFSET('HvF table'!D$3:D$319,MATCH(E5107,'HvF table'!D$3:D$319,1)-1,0,2)),0)</f>
        <v>18.547172664780518</v>
      </c>
      <c r="H5107" t="s">
        <v>75</v>
      </c>
      <c r="I5107">
        <f t="shared" ca="1" si="237"/>
        <v>18.547172664780518</v>
      </c>
      <c r="J5107" t="s">
        <v>75</v>
      </c>
    </row>
    <row r="5108" spans="1:10" x14ac:dyDescent="0.25">
      <c r="A5108" s="65">
        <v>43929</v>
      </c>
      <c r="B5108" s="66">
        <v>0.81805555555555554</v>
      </c>
      <c r="C5108" s="64">
        <f t="shared" si="238"/>
        <v>43929.818055555559</v>
      </c>
      <c r="D5108">
        <f ca="1">_xlfn.IFNA(FORECAST(E5108,OFFSET('HvF table'!B$3:B$318,MATCH(E5108,'HvF table'!A$3:A$318,1)-1,0,2),OFFSET('HvF table'!A$3:A$318,MATCH(E5108,'HvF table'!A$3:A$318,1)-1,0,2)),0)</f>
        <v>43.83020833334497</v>
      </c>
      <c r="E5108">
        <v>12.25</v>
      </c>
      <c r="F5108" s="64">
        <f t="shared" si="239"/>
        <v>43929.818055555559</v>
      </c>
      <c r="G5108">
        <f ca="1">_xlfn.IFNA(FORECAST(E5108,OFFSET('HvF table'!E$3:E$319,MATCH(E5108,'HvF table'!D$3:D$319,1)-1,0,2),OFFSET('HvF table'!D$3:D$319,MATCH(E5108,'HvF table'!D$3:D$319,1)-1,0,2)),0)</f>
        <v>18.951715874645899</v>
      </c>
      <c r="H5108" t="s">
        <v>75</v>
      </c>
      <c r="I5108">
        <f t="shared" ca="1" si="237"/>
        <v>18.951715874645899</v>
      </c>
      <c r="J5108" t="s">
        <v>75</v>
      </c>
    </row>
    <row r="5109" spans="1:10" x14ac:dyDescent="0.25">
      <c r="A5109" s="65">
        <v>43929</v>
      </c>
      <c r="B5109" s="66">
        <v>0.81874999999999998</v>
      </c>
      <c r="C5109" s="64">
        <f t="shared" si="238"/>
        <v>43929.818749999999</v>
      </c>
      <c r="D5109">
        <f ca="1">_xlfn.IFNA(FORECAST(E5109,OFFSET('HvF table'!B$3:B$318,MATCH(E5109,'HvF table'!A$3:A$318,1)-1,0,2),OFFSET('HvF table'!A$3:A$318,MATCH(E5109,'HvF table'!A$3:A$318,1)-1,0,2)),0)</f>
        <v>43.83020833334497</v>
      </c>
      <c r="E5109">
        <v>12.25</v>
      </c>
      <c r="F5109" s="64">
        <f t="shared" si="239"/>
        <v>43929.818749999999</v>
      </c>
      <c r="G5109">
        <f ca="1">_xlfn.IFNA(FORECAST(E5109,OFFSET('HvF table'!E$3:E$319,MATCH(E5109,'HvF table'!D$3:D$319,1)-1,0,2),OFFSET('HvF table'!D$3:D$319,MATCH(E5109,'HvF table'!D$3:D$319,1)-1,0,2)),0)</f>
        <v>18.951715874645899</v>
      </c>
      <c r="H5109" t="s">
        <v>75</v>
      </c>
      <c r="I5109">
        <f t="shared" ca="1" si="237"/>
        <v>18.951715874645899</v>
      </c>
      <c r="J5109" t="s">
        <v>75</v>
      </c>
    </row>
    <row r="5110" spans="1:10" x14ac:dyDescent="0.25">
      <c r="A5110" s="65">
        <v>43929</v>
      </c>
      <c r="B5110" s="66">
        <v>0.81944444444444453</v>
      </c>
      <c r="C5110" s="64">
        <f t="shared" si="238"/>
        <v>43929.819444444445</v>
      </c>
      <c r="D5110">
        <f ca="1">_xlfn.IFNA(FORECAST(E5110,OFFSET('HvF table'!B$3:B$318,MATCH(E5110,'HvF table'!A$3:A$318,1)-1,0,2),OFFSET('HvF table'!A$3:A$318,MATCH(E5110,'HvF table'!A$3:A$318,1)-1,0,2)),0)</f>
        <v>44.086750524127837</v>
      </c>
      <c r="E5110">
        <v>12.28</v>
      </c>
      <c r="F5110" s="64">
        <f t="shared" si="239"/>
        <v>43929.819444444445</v>
      </c>
      <c r="G5110">
        <f ca="1">_xlfn.IFNA(FORECAST(E5110,OFFSET('HvF table'!E$3:E$319,MATCH(E5110,'HvF table'!D$3:D$319,1)-1,0,2),OFFSET('HvF table'!D$3:D$319,MATCH(E5110,'HvF table'!D$3:D$319,1)-1,0,2)),0)</f>
        <v>19.103419578344699</v>
      </c>
      <c r="H5110" t="s">
        <v>75</v>
      </c>
      <c r="I5110">
        <f t="shared" ca="1" si="237"/>
        <v>19.103419578344699</v>
      </c>
      <c r="J5110" t="s">
        <v>75</v>
      </c>
    </row>
    <row r="5111" spans="1:10" x14ac:dyDescent="0.25">
      <c r="A5111" s="65">
        <v>43929</v>
      </c>
      <c r="B5111" s="66">
        <v>0.82013888888888886</v>
      </c>
      <c r="C5111" s="64">
        <f t="shared" si="238"/>
        <v>43929.820138888892</v>
      </c>
      <c r="D5111">
        <f ca="1">_xlfn.IFNA(FORECAST(E5111,OFFSET('HvF table'!B$3:B$318,MATCH(E5111,'HvF table'!A$3:A$318,1)-1,0,2),OFFSET('HvF table'!A$3:A$318,MATCH(E5111,'HvF table'!A$3:A$318,1)-1,0,2)),0)</f>
        <v>44.43023060801346</v>
      </c>
      <c r="E5111">
        <v>12.32</v>
      </c>
      <c r="F5111" s="64">
        <f t="shared" si="239"/>
        <v>43929.820138888892</v>
      </c>
      <c r="G5111">
        <f ca="1">_xlfn.IFNA(FORECAST(E5111,OFFSET('HvF table'!E$3:E$319,MATCH(E5111,'HvF table'!D$3:D$319,1)-1,0,2),OFFSET('HvF table'!D$3:D$319,MATCH(E5111,'HvF table'!D$3:D$319,1)-1,0,2)),0)</f>
        <v>19.305691183275997</v>
      </c>
      <c r="H5111" t="s">
        <v>75</v>
      </c>
      <c r="I5111">
        <f t="shared" ca="1" si="237"/>
        <v>19.305691183275997</v>
      </c>
      <c r="J5111" t="s">
        <v>75</v>
      </c>
    </row>
    <row r="5112" spans="1:10" x14ac:dyDescent="0.25">
      <c r="A5112" s="65">
        <v>43929</v>
      </c>
      <c r="B5112" s="66">
        <v>0.8208333333333333</v>
      </c>
      <c r="C5112" s="64">
        <f t="shared" si="238"/>
        <v>43929.820833333331</v>
      </c>
      <c r="D5112">
        <f ca="1">_xlfn.IFNA(FORECAST(E5112,OFFSET('HvF table'!B$3:B$318,MATCH(E5112,'HvF table'!A$3:A$318,1)-1,0,2),OFFSET('HvF table'!A$3:A$318,MATCH(E5112,'HvF table'!A$3:A$318,1)-1,0,2)),0)</f>
        <v>44.344360587042061</v>
      </c>
      <c r="E5112">
        <v>12.31</v>
      </c>
      <c r="F5112" s="64">
        <f t="shared" si="239"/>
        <v>43929.820833333331</v>
      </c>
      <c r="G5112">
        <f ca="1">_xlfn.IFNA(FORECAST(E5112,OFFSET('HvF table'!E$3:E$319,MATCH(E5112,'HvF table'!D$3:D$319,1)-1,0,2),OFFSET('HvF table'!D$3:D$319,MATCH(E5112,'HvF table'!D$3:D$319,1)-1,0,2)),0)</f>
        <v>19.255123282043179</v>
      </c>
      <c r="H5112" t="s">
        <v>75</v>
      </c>
      <c r="I5112">
        <f t="shared" ca="1" si="237"/>
        <v>19.255123282043179</v>
      </c>
      <c r="J5112" t="s">
        <v>75</v>
      </c>
    </row>
    <row r="5113" spans="1:10" x14ac:dyDescent="0.25">
      <c r="A5113" s="65">
        <v>43929</v>
      </c>
      <c r="B5113" s="66">
        <v>0.82152777777777775</v>
      </c>
      <c r="C5113" s="64">
        <f t="shared" si="238"/>
        <v>43929.821527777778</v>
      </c>
      <c r="D5113">
        <f ca="1">_xlfn.IFNA(FORECAST(E5113,OFFSET('HvF table'!B$3:B$318,MATCH(E5113,'HvF table'!A$3:A$318,1)-1,0,2),OFFSET('HvF table'!A$3:A$318,MATCH(E5113,'HvF table'!A$3:A$318,1)-1,0,2)),0)</f>
        <v>44.43023060801346</v>
      </c>
      <c r="E5113">
        <v>12.32</v>
      </c>
      <c r="F5113" s="64">
        <f t="shared" si="239"/>
        <v>43929.821527777778</v>
      </c>
      <c r="G5113">
        <f ca="1">_xlfn.IFNA(FORECAST(E5113,OFFSET('HvF table'!E$3:E$319,MATCH(E5113,'HvF table'!D$3:D$319,1)-1,0,2),OFFSET('HvF table'!D$3:D$319,MATCH(E5113,'HvF table'!D$3:D$319,1)-1,0,2)),0)</f>
        <v>19.305691183275997</v>
      </c>
      <c r="H5113" t="s">
        <v>75</v>
      </c>
      <c r="I5113">
        <f t="shared" ca="1" si="237"/>
        <v>19.305691183275997</v>
      </c>
      <c r="J5113" t="s">
        <v>75</v>
      </c>
    </row>
    <row r="5114" spans="1:10" x14ac:dyDescent="0.25">
      <c r="A5114" s="65">
        <v>43929</v>
      </c>
      <c r="B5114" s="66">
        <v>0.8222222222222223</v>
      </c>
      <c r="C5114" s="64">
        <f t="shared" si="238"/>
        <v>43929.822222222225</v>
      </c>
      <c r="D5114">
        <f ca="1">_xlfn.IFNA(FORECAST(E5114,OFFSET('HvF table'!B$3:B$318,MATCH(E5114,'HvF table'!A$3:A$318,1)-1,0,2),OFFSET('HvF table'!A$3:A$318,MATCH(E5114,'HvF table'!A$3:A$318,1)-1,0,2)),0)</f>
        <v>45.379575371613285</v>
      </c>
      <c r="E5114">
        <v>12.43</v>
      </c>
      <c r="F5114" s="64">
        <f t="shared" si="239"/>
        <v>43929.822222222225</v>
      </c>
      <c r="G5114">
        <f ca="1">_xlfn.IFNA(FORECAST(E5114,OFFSET('HvF table'!E$3:E$319,MATCH(E5114,'HvF table'!D$3:D$319,1)-1,0,2),OFFSET('HvF table'!D$3:D$319,MATCH(E5114,'HvF table'!D$3:D$319,1)-1,0,2)),0)</f>
        <v>19.861938096882</v>
      </c>
      <c r="H5114" t="s">
        <v>75</v>
      </c>
      <c r="I5114">
        <f t="shared" ca="1" si="237"/>
        <v>19.861938096882</v>
      </c>
      <c r="J5114" t="s">
        <v>75</v>
      </c>
    </row>
    <row r="5115" spans="1:10" x14ac:dyDescent="0.25">
      <c r="A5115" s="65">
        <v>43929</v>
      </c>
      <c r="B5115" s="66">
        <v>0.82291666666666663</v>
      </c>
      <c r="C5115" s="64">
        <f t="shared" si="238"/>
        <v>43929.822916666664</v>
      </c>
      <c r="D5115">
        <f ca="1">_xlfn.IFNA(FORECAST(E5115,OFFSET('HvF table'!B$3:B$318,MATCH(E5115,'HvF table'!A$3:A$318,1)-1,0,2),OFFSET('HvF table'!A$3:A$318,MATCH(E5115,'HvF table'!A$3:A$318,1)-1,0,2)),0)</f>
        <v>45.118683651889725</v>
      </c>
      <c r="E5115">
        <v>12.4</v>
      </c>
      <c r="F5115" s="64">
        <f t="shared" si="239"/>
        <v>43929.822916666664</v>
      </c>
      <c r="G5115">
        <f ca="1">_xlfn.IFNA(FORECAST(E5115,OFFSET('HvF table'!E$3:E$319,MATCH(E5115,'HvF table'!D$3:D$319,1)-1,0,2),OFFSET('HvF table'!D$3:D$319,MATCH(E5115,'HvF table'!D$3:D$319,1)-1,0,2)),0)</f>
        <v>19.710234393164697</v>
      </c>
      <c r="H5115" t="s">
        <v>75</v>
      </c>
      <c r="I5115">
        <f t="shared" ca="1" si="237"/>
        <v>19.710234393164697</v>
      </c>
      <c r="J5115" t="s">
        <v>75</v>
      </c>
    </row>
    <row r="5116" spans="1:10" x14ac:dyDescent="0.25">
      <c r="A5116" s="65">
        <v>43929</v>
      </c>
      <c r="B5116" s="66">
        <v>0.82361111111111107</v>
      </c>
      <c r="C5116" s="64">
        <f t="shared" si="238"/>
        <v>43929.823611111111</v>
      </c>
      <c r="D5116">
        <f ca="1">_xlfn.IFNA(FORECAST(E5116,OFFSET('HvF table'!B$3:B$318,MATCH(E5116,'HvF table'!A$3:A$318,1)-1,0,2),OFFSET('HvF table'!A$3:A$318,MATCH(E5116,'HvF table'!A$3:A$318,1)-1,0,2)),0)</f>
        <v>45.118683651889725</v>
      </c>
      <c r="E5116">
        <v>12.4</v>
      </c>
      <c r="F5116" s="64">
        <f t="shared" si="239"/>
        <v>43929.823611111111</v>
      </c>
      <c r="G5116">
        <f ca="1">_xlfn.IFNA(FORECAST(E5116,OFFSET('HvF table'!E$3:E$319,MATCH(E5116,'HvF table'!D$3:D$319,1)-1,0,2),OFFSET('HvF table'!D$3:D$319,MATCH(E5116,'HvF table'!D$3:D$319,1)-1,0,2)),0)</f>
        <v>19.710234393164697</v>
      </c>
      <c r="H5116" t="s">
        <v>75</v>
      </c>
      <c r="I5116">
        <f t="shared" ca="1" si="237"/>
        <v>19.710234393164697</v>
      </c>
      <c r="J5116" t="s">
        <v>75</v>
      </c>
    </row>
    <row r="5117" spans="1:10" x14ac:dyDescent="0.25">
      <c r="A5117" s="65">
        <v>43929</v>
      </c>
      <c r="B5117" s="66">
        <v>0.82430555555555562</v>
      </c>
      <c r="C5117" s="64">
        <f t="shared" si="238"/>
        <v>43929.824305555558</v>
      </c>
      <c r="D5117">
        <f ca="1">_xlfn.IFNA(FORECAST(E5117,OFFSET('HvF table'!B$3:B$318,MATCH(E5117,'HvF table'!A$3:A$318,1)-1,0,2),OFFSET('HvF table'!A$3:A$318,MATCH(E5117,'HvF table'!A$3:A$318,1)-1,0,2)),0)</f>
        <v>44.945450733841881</v>
      </c>
      <c r="E5117">
        <v>12.38</v>
      </c>
      <c r="F5117" s="64">
        <f t="shared" si="239"/>
        <v>43929.824305555558</v>
      </c>
      <c r="G5117">
        <f ca="1">_xlfn.IFNA(FORECAST(E5117,OFFSET('HvF table'!E$3:E$319,MATCH(E5117,'HvF table'!D$3:D$319,1)-1,0,2),OFFSET('HvF table'!D$3:D$319,MATCH(E5117,'HvF table'!D$3:D$319,1)-1,0,2)),0)</f>
        <v>19.609098590686493</v>
      </c>
      <c r="H5117" t="s">
        <v>75</v>
      </c>
      <c r="I5117">
        <f t="shared" ca="1" si="237"/>
        <v>19.609098590686493</v>
      </c>
      <c r="J5117" t="s">
        <v>75</v>
      </c>
    </row>
    <row r="5118" spans="1:10" x14ac:dyDescent="0.25">
      <c r="A5118" s="65">
        <v>43929</v>
      </c>
      <c r="B5118" s="66">
        <v>0.82500000000000007</v>
      </c>
      <c r="C5118" s="64">
        <f t="shared" si="238"/>
        <v>43929.824999999997</v>
      </c>
      <c r="D5118">
        <f ca="1">_xlfn.IFNA(FORECAST(E5118,OFFSET('HvF table'!B$3:B$318,MATCH(E5118,'HvF table'!A$3:A$318,1)-1,0,2),OFFSET('HvF table'!A$3:A$318,MATCH(E5118,'HvF table'!A$3:A$318,1)-1,0,2)),0)</f>
        <v>45.640467091336845</v>
      </c>
      <c r="E5118">
        <v>12.46</v>
      </c>
      <c r="F5118" s="64">
        <f t="shared" si="239"/>
        <v>43929.824999999997</v>
      </c>
      <c r="G5118">
        <f ca="1">_xlfn.IFNA(FORECAST(E5118,OFFSET('HvF table'!E$3:E$319,MATCH(E5118,'HvF table'!D$3:D$319,1)-1,0,2),OFFSET('HvF table'!D$3:D$319,MATCH(E5118,'HvF table'!D$3:D$319,1)-1,0,2)),0)</f>
        <v>20.01400489034765</v>
      </c>
      <c r="H5118" t="s">
        <v>75</v>
      </c>
      <c r="I5118">
        <f t="shared" ca="1" si="237"/>
        <v>20.01400489034765</v>
      </c>
      <c r="J5118" t="s">
        <v>75</v>
      </c>
    </row>
    <row r="5119" spans="1:10" x14ac:dyDescent="0.25">
      <c r="A5119" s="65">
        <v>43929</v>
      </c>
      <c r="B5119" s="66">
        <v>0.8256944444444444</v>
      </c>
      <c r="C5119" s="64">
        <f t="shared" si="238"/>
        <v>43929.825694444444</v>
      </c>
      <c r="D5119">
        <f ca="1">_xlfn.IFNA(FORECAST(E5119,OFFSET('HvF table'!B$3:B$318,MATCH(E5119,'HvF table'!A$3:A$318,1)-1,0,2),OFFSET('HvF table'!A$3:A$318,MATCH(E5119,'HvF table'!A$3:A$318,1)-1,0,2)),0)</f>
        <v>46.059100000009309</v>
      </c>
      <c r="E5119">
        <v>12.51</v>
      </c>
      <c r="F5119" s="64">
        <f t="shared" si="239"/>
        <v>43929.825694444444</v>
      </c>
      <c r="G5119">
        <f ca="1">_xlfn.IFNA(FORECAST(E5119,OFFSET('HvF table'!E$3:E$319,MATCH(E5119,'HvF table'!D$3:D$319,1)-1,0,2),OFFSET('HvF table'!D$3:D$319,MATCH(E5119,'HvF table'!D$3:D$319,1)-1,0,2)),0)</f>
        <v>20.273573965122168</v>
      </c>
      <c r="H5119" t="s">
        <v>75</v>
      </c>
      <c r="I5119">
        <f t="shared" ca="1" si="237"/>
        <v>20.273573965122168</v>
      </c>
      <c r="J5119" t="s">
        <v>75</v>
      </c>
    </row>
    <row r="5120" spans="1:10" x14ac:dyDescent="0.25">
      <c r="A5120" s="65">
        <v>43929</v>
      </c>
      <c r="B5120" s="66">
        <v>0.82638888888888884</v>
      </c>
      <c r="C5120" s="64">
        <f t="shared" si="238"/>
        <v>43929.826388888891</v>
      </c>
      <c r="D5120">
        <f ca="1">_xlfn.IFNA(FORECAST(E5120,OFFSET('HvF table'!B$3:B$318,MATCH(E5120,'HvF table'!A$3:A$318,1)-1,0,2),OFFSET('HvF table'!A$3:A$318,MATCH(E5120,'HvF table'!A$3:A$318,1)-1,0,2)),0)</f>
        <v>46.195633333342641</v>
      </c>
      <c r="E5120">
        <v>12.53</v>
      </c>
      <c r="F5120" s="64">
        <f t="shared" si="239"/>
        <v>43929.826388888891</v>
      </c>
      <c r="G5120">
        <f ca="1">_xlfn.IFNA(FORECAST(E5120,OFFSET('HvF table'!E$3:E$319,MATCH(E5120,'HvF table'!D$3:D$319,1)-1,0,2),OFFSET('HvF table'!D$3:D$319,MATCH(E5120,'HvF table'!D$3:D$319,1)-1,0,2)),0)</f>
        <v>20.377401595031969</v>
      </c>
      <c r="H5120" t="s">
        <v>75</v>
      </c>
      <c r="I5120">
        <f t="shared" ca="1" si="237"/>
        <v>20.377401595031969</v>
      </c>
      <c r="J5120" t="s">
        <v>75</v>
      </c>
    </row>
    <row r="5121" spans="1:10" x14ac:dyDescent="0.25">
      <c r="A5121" s="65">
        <v>43929</v>
      </c>
      <c r="B5121" s="66">
        <v>0.82708333333333339</v>
      </c>
      <c r="C5121" s="64">
        <f t="shared" si="238"/>
        <v>43929.82708333333</v>
      </c>
      <c r="D5121">
        <f ca="1">_xlfn.IFNA(FORECAST(E5121,OFFSET('HvF table'!B$3:B$318,MATCH(E5121,'HvF table'!A$3:A$318,1)-1,0,2),OFFSET('HvF table'!A$3:A$318,MATCH(E5121,'HvF table'!A$3:A$318,1)-1,0,2)),0)</f>
        <v>46.127366666675982</v>
      </c>
      <c r="E5121">
        <v>12.52</v>
      </c>
      <c r="F5121" s="64">
        <f t="shared" si="239"/>
        <v>43929.82708333333</v>
      </c>
      <c r="G5121">
        <f ca="1">_xlfn.IFNA(FORECAST(E5121,OFFSET('HvF table'!E$3:E$319,MATCH(E5121,'HvF table'!D$3:D$319,1)-1,0,2),OFFSET('HvF table'!D$3:D$319,MATCH(E5121,'HvF table'!D$3:D$319,1)-1,0,2)),0)</f>
        <v>20.325487780077069</v>
      </c>
      <c r="H5121" t="s">
        <v>75</v>
      </c>
      <c r="I5121">
        <f t="shared" ca="1" si="237"/>
        <v>20.325487780077069</v>
      </c>
      <c r="J5121" t="s">
        <v>75</v>
      </c>
    </row>
    <row r="5122" spans="1:10" x14ac:dyDescent="0.25">
      <c r="A5122" s="65">
        <v>43929</v>
      </c>
      <c r="B5122" s="66">
        <v>0.82777777777777783</v>
      </c>
      <c r="C5122" s="64">
        <f t="shared" si="238"/>
        <v>43929.827777777777</v>
      </c>
      <c r="D5122">
        <f ca="1">_xlfn.IFNA(FORECAST(E5122,OFFSET('HvF table'!B$3:B$318,MATCH(E5122,'HvF table'!A$3:A$318,1)-1,0,2),OFFSET('HvF table'!A$3:A$318,MATCH(E5122,'HvF table'!A$3:A$318,1)-1,0,2)),0)</f>
        <v>46.332166666675988</v>
      </c>
      <c r="E5122">
        <v>12.55</v>
      </c>
      <c r="F5122" s="64">
        <f t="shared" si="239"/>
        <v>43929.827777777777</v>
      </c>
      <c r="G5122">
        <f ca="1">_xlfn.IFNA(FORECAST(E5122,OFFSET('HvF table'!E$3:E$319,MATCH(E5122,'HvF table'!D$3:D$319,1)-1,0,2),OFFSET('HvF table'!D$3:D$319,MATCH(E5122,'HvF table'!D$3:D$319,1)-1,0,2)),0)</f>
        <v>20.481229224941799</v>
      </c>
      <c r="H5122" t="s">
        <v>75</v>
      </c>
      <c r="I5122">
        <f t="shared" ref="I5122:I5185" ca="1" si="240">IF(H5122="G",G5122,IF(H5122="B",0))</f>
        <v>20.481229224941799</v>
      </c>
      <c r="J5122" t="s">
        <v>75</v>
      </c>
    </row>
    <row r="5123" spans="1:10" x14ac:dyDescent="0.25">
      <c r="A5123" s="65">
        <v>43929</v>
      </c>
      <c r="B5123" s="66">
        <v>0.82847222222222217</v>
      </c>
      <c r="C5123" s="64">
        <f t="shared" ref="C5123:C5186" si="241">A5123+B5123</f>
        <v>43929.828472222223</v>
      </c>
      <c r="D5123">
        <f ca="1">_xlfn.IFNA(FORECAST(E5123,OFFSET('HvF table'!B$3:B$318,MATCH(E5123,'HvF table'!A$3:A$318,1)-1,0,2),OFFSET('HvF table'!A$3:A$318,MATCH(E5123,'HvF table'!A$3:A$318,1)-1,0,2)),0)</f>
        <v>46.741766666675971</v>
      </c>
      <c r="E5123">
        <v>12.61</v>
      </c>
      <c r="F5123" s="64">
        <f t="shared" ref="F5123:F5186" si="242">C5123</f>
        <v>43929.828472222223</v>
      </c>
      <c r="G5123">
        <f ca="1">_xlfn.IFNA(FORECAST(E5123,OFFSET('HvF table'!E$3:E$319,MATCH(E5123,'HvF table'!D$3:D$319,1)-1,0,2),OFFSET('HvF table'!D$3:D$319,MATCH(E5123,'HvF table'!D$3:D$319,1)-1,0,2)),0)</f>
        <v>20.800715961561025</v>
      </c>
      <c r="H5123" t="s">
        <v>75</v>
      </c>
      <c r="I5123">
        <f t="shared" ca="1" si="240"/>
        <v>20.800715961561025</v>
      </c>
      <c r="J5123" t="s">
        <v>75</v>
      </c>
    </row>
    <row r="5124" spans="1:10" x14ac:dyDescent="0.25">
      <c r="A5124" s="65">
        <v>43929</v>
      </c>
      <c r="B5124" s="66">
        <v>0.82916666666666661</v>
      </c>
      <c r="C5124" s="64">
        <f t="shared" si="241"/>
        <v>43929.82916666667</v>
      </c>
      <c r="D5124">
        <f ca="1">_xlfn.IFNA(FORECAST(E5124,OFFSET('HvF table'!B$3:B$318,MATCH(E5124,'HvF table'!A$3:A$318,1)-1,0,2),OFFSET('HvF table'!A$3:A$318,MATCH(E5124,'HvF table'!A$3:A$318,1)-1,0,2)),0)</f>
        <v>46.946566666675977</v>
      </c>
      <c r="E5124">
        <v>12.64</v>
      </c>
      <c r="F5124" s="64">
        <f t="shared" si="242"/>
        <v>43929.82916666667</v>
      </c>
      <c r="G5124">
        <f ca="1">_xlfn.IFNA(FORECAST(E5124,OFFSET('HvF table'!E$3:E$319,MATCH(E5124,'HvF table'!D$3:D$319,1)-1,0,2),OFFSET('HvF table'!D$3:D$319,MATCH(E5124,'HvF table'!D$3:D$319,1)-1,0,2)),0)</f>
        <v>20.960715961561021</v>
      </c>
      <c r="H5124" t="s">
        <v>75</v>
      </c>
      <c r="I5124">
        <f t="shared" ca="1" si="240"/>
        <v>20.960715961561021</v>
      </c>
      <c r="J5124" t="s">
        <v>75</v>
      </c>
    </row>
    <row r="5125" spans="1:10" x14ac:dyDescent="0.25">
      <c r="A5125" s="65">
        <v>43929</v>
      </c>
      <c r="B5125" s="66">
        <v>0.82986111111111116</v>
      </c>
      <c r="C5125" s="64">
        <f t="shared" si="241"/>
        <v>43929.829861111109</v>
      </c>
      <c r="D5125">
        <f ca="1">_xlfn.IFNA(FORECAST(E5125,OFFSET('HvF table'!B$3:B$318,MATCH(E5125,'HvF table'!A$3:A$318,1)-1,0,2),OFFSET('HvF table'!A$3:A$318,MATCH(E5125,'HvF table'!A$3:A$318,1)-1,0,2)),0)</f>
        <v>46.673500000009312</v>
      </c>
      <c r="E5125">
        <v>12.6</v>
      </c>
      <c r="F5125" s="64">
        <f t="shared" si="242"/>
        <v>43929.829861111109</v>
      </c>
      <c r="G5125">
        <f ca="1">_xlfn.IFNA(FORECAST(E5125,OFFSET('HvF table'!E$3:E$319,MATCH(E5125,'HvF table'!D$3:D$319,1)-1,0,2),OFFSET('HvF table'!D$3:D$319,MATCH(E5125,'HvF table'!D$3:D$319,1)-1,0,2)),0)</f>
        <v>20.747382628227683</v>
      </c>
      <c r="H5125" t="s">
        <v>75</v>
      </c>
      <c r="I5125">
        <f t="shared" ca="1" si="240"/>
        <v>20.747382628227683</v>
      </c>
      <c r="J5125" t="s">
        <v>75</v>
      </c>
    </row>
    <row r="5126" spans="1:10" x14ac:dyDescent="0.25">
      <c r="A5126" s="65">
        <v>43929</v>
      </c>
      <c r="B5126" s="66">
        <v>0.8305555555555556</v>
      </c>
      <c r="C5126" s="64">
        <f t="shared" si="241"/>
        <v>43929.830555555556</v>
      </c>
      <c r="D5126">
        <f ca="1">_xlfn.IFNA(FORECAST(E5126,OFFSET('HvF table'!B$3:B$318,MATCH(E5126,'HvF table'!A$3:A$318,1)-1,0,2),OFFSET('HvF table'!A$3:A$318,MATCH(E5126,'HvF table'!A$3:A$318,1)-1,0,2)),0)</f>
        <v>47.019264069277213</v>
      </c>
      <c r="E5126">
        <v>12.65</v>
      </c>
      <c r="F5126" s="64">
        <f t="shared" si="242"/>
        <v>43929.830555555556</v>
      </c>
      <c r="G5126">
        <f ca="1">_xlfn.IFNA(FORECAST(E5126,OFFSET('HvF table'!E$3:E$319,MATCH(E5126,'HvF table'!D$3:D$319,1)-1,0,2),OFFSET('HvF table'!D$3:D$319,MATCH(E5126,'HvF table'!D$3:D$319,1)-1,0,2)),0)</f>
        <v>21.014049294894363</v>
      </c>
      <c r="H5126" t="s">
        <v>75</v>
      </c>
      <c r="I5126">
        <f t="shared" ca="1" si="240"/>
        <v>21.014049294894363</v>
      </c>
      <c r="J5126" t="s">
        <v>75</v>
      </c>
    </row>
    <row r="5127" spans="1:10" x14ac:dyDescent="0.25">
      <c r="A5127" s="65">
        <v>43929</v>
      </c>
      <c r="B5127" s="66">
        <v>0.83124999999999993</v>
      </c>
      <c r="C5127" s="64">
        <f t="shared" si="241"/>
        <v>43929.831250000003</v>
      </c>
      <c r="D5127">
        <f ca="1">_xlfn.IFNA(FORECAST(E5127,OFFSET('HvF table'!B$3:B$318,MATCH(E5127,'HvF table'!A$3:A$318,1)-1,0,2),OFFSET('HvF table'!A$3:A$318,MATCH(E5127,'HvF table'!A$3:A$318,1)-1,0,2)),0)</f>
        <v>47.462554112591377</v>
      </c>
      <c r="E5127">
        <v>12.7</v>
      </c>
      <c r="F5127" s="64">
        <f t="shared" si="242"/>
        <v>43929.831250000003</v>
      </c>
      <c r="G5127">
        <f ca="1">_xlfn.IFNA(FORECAST(E5127,OFFSET('HvF table'!E$3:E$319,MATCH(E5127,'HvF table'!D$3:D$319,1)-1,0,2),OFFSET('HvF table'!D$3:D$319,MATCH(E5127,'HvF table'!D$3:D$319,1)-1,0,2)),0)</f>
        <v>21.280715961561015</v>
      </c>
      <c r="H5127" t="s">
        <v>75</v>
      </c>
      <c r="I5127">
        <f t="shared" ca="1" si="240"/>
        <v>21.280715961561015</v>
      </c>
      <c r="J5127" t="s">
        <v>75</v>
      </c>
    </row>
    <row r="5128" spans="1:10" x14ac:dyDescent="0.25">
      <c r="A5128" s="65">
        <v>43929</v>
      </c>
      <c r="B5128" s="66">
        <v>0.83194444444444438</v>
      </c>
      <c r="C5128" s="64">
        <f t="shared" si="241"/>
        <v>43929.831944444442</v>
      </c>
      <c r="D5128">
        <f ca="1">_xlfn.IFNA(FORECAST(E5128,OFFSET('HvF table'!B$3:B$318,MATCH(E5128,'HvF table'!A$3:A$318,1)-1,0,2),OFFSET('HvF table'!A$3:A$318,MATCH(E5128,'HvF table'!A$3:A$318,1)-1,0,2)),0)</f>
        <v>47.373896103928544</v>
      </c>
      <c r="E5128">
        <v>12.69</v>
      </c>
      <c r="F5128" s="64">
        <f t="shared" si="242"/>
        <v>43929.831944444442</v>
      </c>
      <c r="G5128">
        <f ca="1">_xlfn.IFNA(FORECAST(E5128,OFFSET('HvF table'!E$3:E$319,MATCH(E5128,'HvF table'!D$3:D$319,1)-1,0,2),OFFSET('HvF table'!D$3:D$319,MATCH(E5128,'HvF table'!D$3:D$319,1)-1,0,2)),0)</f>
        <v>21.227382628227687</v>
      </c>
      <c r="H5128" t="s">
        <v>75</v>
      </c>
      <c r="I5128">
        <f t="shared" ca="1" si="240"/>
        <v>21.227382628227687</v>
      </c>
      <c r="J5128" t="s">
        <v>75</v>
      </c>
    </row>
    <row r="5129" spans="1:10" x14ac:dyDescent="0.25">
      <c r="A5129" s="65">
        <v>43929</v>
      </c>
      <c r="B5129" s="66">
        <v>0.83263888888888893</v>
      </c>
      <c r="C5129" s="64">
        <f t="shared" si="241"/>
        <v>43929.832638888889</v>
      </c>
      <c r="D5129">
        <f ca="1">_xlfn.IFNA(FORECAST(E5129,OFFSET('HvF table'!B$3:B$318,MATCH(E5129,'HvF table'!A$3:A$318,1)-1,0,2),OFFSET('HvF table'!A$3:A$318,MATCH(E5129,'HvF table'!A$3:A$318,1)-1,0,2)),0)</f>
        <v>47.817186147242722</v>
      </c>
      <c r="E5129">
        <v>12.74</v>
      </c>
      <c r="F5129" s="64">
        <f t="shared" si="242"/>
        <v>43929.832638888889</v>
      </c>
      <c r="G5129">
        <f ca="1">_xlfn.IFNA(FORECAST(E5129,OFFSET('HvF table'!E$3:E$319,MATCH(E5129,'HvF table'!D$3:D$319,1)-1,0,2),OFFSET('HvF table'!D$3:D$319,MATCH(E5129,'HvF table'!D$3:D$319,1)-1,0,2)),0)</f>
        <v>21.494049294894353</v>
      </c>
      <c r="H5129" t="s">
        <v>75</v>
      </c>
      <c r="I5129">
        <f t="shared" ca="1" si="240"/>
        <v>21.494049294894353</v>
      </c>
      <c r="J5129" t="s">
        <v>75</v>
      </c>
    </row>
    <row r="5130" spans="1:10" x14ac:dyDescent="0.25">
      <c r="A5130" s="65">
        <v>43929</v>
      </c>
      <c r="B5130" s="66">
        <v>0.83333333333333337</v>
      </c>
      <c r="C5130" s="64">
        <f t="shared" si="241"/>
        <v>43929.833333333336</v>
      </c>
      <c r="D5130">
        <f ca="1">_xlfn.IFNA(FORECAST(E5130,OFFSET('HvF table'!B$3:B$318,MATCH(E5130,'HvF table'!A$3:A$318,1)-1,0,2),OFFSET('HvF table'!A$3:A$318,MATCH(E5130,'HvF table'!A$3:A$318,1)-1,0,2)),0)</f>
        <v>48.08370370377321</v>
      </c>
      <c r="E5130">
        <v>12.77</v>
      </c>
      <c r="F5130" s="64">
        <f t="shared" si="242"/>
        <v>43929.833333333336</v>
      </c>
      <c r="G5130">
        <f ca="1">_xlfn.IFNA(FORECAST(E5130,OFFSET('HvF table'!E$3:E$319,MATCH(E5130,'HvF table'!D$3:D$319,1)-1,0,2),OFFSET('HvF table'!D$3:D$319,MATCH(E5130,'HvF table'!D$3:D$319,1)-1,0,2)),0)</f>
        <v>21.639352012332502</v>
      </c>
      <c r="H5130" t="s">
        <v>75</v>
      </c>
      <c r="I5130">
        <f t="shared" ca="1" si="240"/>
        <v>21.639352012332502</v>
      </c>
      <c r="J5130" t="s">
        <v>75</v>
      </c>
    </row>
    <row r="5131" spans="1:10" x14ac:dyDescent="0.25">
      <c r="A5131" s="65">
        <v>43929</v>
      </c>
      <c r="B5131" s="66">
        <v>0.8340277777777777</v>
      </c>
      <c r="C5131" s="64">
        <f t="shared" si="241"/>
        <v>43929.834027777775</v>
      </c>
      <c r="D5131">
        <f ca="1">_xlfn.IFNA(FORECAST(E5131,OFFSET('HvF table'!B$3:B$318,MATCH(E5131,'HvF table'!A$3:A$318,1)-1,0,2),OFFSET('HvF table'!A$3:A$318,MATCH(E5131,'HvF table'!A$3:A$318,1)-1,0,2)),0)</f>
        <v>47.72852813857989</v>
      </c>
      <c r="E5131">
        <v>12.73</v>
      </c>
      <c r="F5131" s="64">
        <f t="shared" si="242"/>
        <v>43929.834027777775</v>
      </c>
      <c r="G5131">
        <f ca="1">_xlfn.IFNA(FORECAST(E5131,OFFSET('HvF table'!E$3:E$319,MATCH(E5131,'HvF table'!D$3:D$319,1)-1,0,2),OFFSET('HvF table'!D$3:D$319,MATCH(E5131,'HvF table'!D$3:D$319,1)-1,0,2)),0)</f>
        <v>21.440715961561025</v>
      </c>
      <c r="H5131" t="s">
        <v>75</v>
      </c>
      <c r="I5131">
        <f t="shared" ca="1" si="240"/>
        <v>21.440715961561025</v>
      </c>
      <c r="J5131" t="s">
        <v>75</v>
      </c>
    </row>
    <row r="5132" spans="1:10" x14ac:dyDescent="0.25">
      <c r="A5132" s="65">
        <v>43929</v>
      </c>
      <c r="B5132" s="66">
        <v>0.83472222222222225</v>
      </c>
      <c r="C5132" s="64">
        <f t="shared" si="241"/>
        <v>43929.834722222222</v>
      </c>
      <c r="D5132">
        <f ca="1">_xlfn.IFNA(FORECAST(E5132,OFFSET('HvF table'!B$3:B$318,MATCH(E5132,'HvF table'!A$3:A$318,1)-1,0,2),OFFSET('HvF table'!A$3:A$318,MATCH(E5132,'HvF table'!A$3:A$318,1)-1,0,2)),0)</f>
        <v>48.440653594851625</v>
      </c>
      <c r="E5132">
        <v>12.81</v>
      </c>
      <c r="F5132" s="64">
        <f t="shared" si="242"/>
        <v>43929.834722222222</v>
      </c>
      <c r="G5132">
        <f ca="1">_xlfn.IFNA(FORECAST(E5132,OFFSET('HvF table'!E$3:E$319,MATCH(E5132,'HvF table'!D$3:D$319,1)-1,0,2),OFFSET('HvF table'!D$3:D$319,MATCH(E5132,'HvF table'!D$3:D$319,1)-1,0,2)),0)</f>
        <v>21.83233198876141</v>
      </c>
      <c r="H5132" t="s">
        <v>75</v>
      </c>
      <c r="I5132">
        <f t="shared" ca="1" si="240"/>
        <v>21.83233198876141</v>
      </c>
      <c r="J5132" t="s">
        <v>75</v>
      </c>
    </row>
    <row r="5133" spans="1:10" x14ac:dyDescent="0.25">
      <c r="A5133" s="65">
        <v>43929</v>
      </c>
      <c r="B5133" s="66">
        <v>0.8354166666666667</v>
      </c>
      <c r="C5133" s="64">
        <f t="shared" si="241"/>
        <v>43929.835416666669</v>
      </c>
      <c r="D5133">
        <f ca="1">_xlfn.IFNA(FORECAST(E5133,OFFSET('HvF table'!B$3:B$318,MATCH(E5133,'HvF table'!A$3:A$318,1)-1,0,2),OFFSET('HvF table'!A$3:A$318,MATCH(E5133,'HvF table'!A$3:A$318,1)-1,0,2)),0)</f>
        <v>48.529891067621222</v>
      </c>
      <c r="E5133">
        <v>12.82</v>
      </c>
      <c r="F5133" s="64">
        <f t="shared" si="242"/>
        <v>43929.835416666669</v>
      </c>
      <c r="G5133">
        <f ca="1">_xlfn.IFNA(FORECAST(E5133,OFFSET('HvF table'!E$3:E$319,MATCH(E5133,'HvF table'!D$3:D$319,1)-1,0,2),OFFSET('HvF table'!D$3:D$319,MATCH(E5133,'HvF table'!D$3:D$319,1)-1,0,2)),0)</f>
        <v>21.880576982868632</v>
      </c>
      <c r="H5133" t="s">
        <v>75</v>
      </c>
      <c r="I5133">
        <f t="shared" ca="1" si="240"/>
        <v>21.880576982868632</v>
      </c>
      <c r="J5133" t="s">
        <v>75</v>
      </c>
    </row>
    <row r="5134" spans="1:10" x14ac:dyDescent="0.25">
      <c r="A5134" s="65">
        <v>43929</v>
      </c>
      <c r="B5134" s="66">
        <v>0.83611111111111114</v>
      </c>
      <c r="C5134" s="64">
        <f t="shared" si="241"/>
        <v>43929.836111111108</v>
      </c>
      <c r="D5134">
        <f ca="1">_xlfn.IFNA(FORECAST(E5134,OFFSET('HvF table'!B$3:B$318,MATCH(E5134,'HvF table'!A$3:A$318,1)-1,0,2),OFFSET('HvF table'!A$3:A$318,MATCH(E5134,'HvF table'!A$3:A$318,1)-1,0,2)),0)</f>
        <v>48.351416122082014</v>
      </c>
      <c r="E5134">
        <v>12.8</v>
      </c>
      <c r="F5134" s="64">
        <f t="shared" si="242"/>
        <v>43929.836111111108</v>
      </c>
      <c r="G5134">
        <f ca="1">_xlfn.IFNA(FORECAST(E5134,OFFSET('HvF table'!E$3:E$319,MATCH(E5134,'HvF table'!D$3:D$319,1)-1,0,2),OFFSET('HvF table'!D$3:D$319,MATCH(E5134,'HvF table'!D$3:D$319,1)-1,0,2)),0)</f>
        <v>21.784086994654189</v>
      </c>
      <c r="H5134" t="s">
        <v>75</v>
      </c>
      <c r="I5134">
        <f t="shared" ca="1" si="240"/>
        <v>21.784086994654189</v>
      </c>
      <c r="J5134" t="s">
        <v>75</v>
      </c>
    </row>
    <row r="5135" spans="1:10" x14ac:dyDescent="0.25">
      <c r="A5135" s="65">
        <v>43929</v>
      </c>
      <c r="B5135" s="66">
        <v>0.83680555555555547</v>
      </c>
      <c r="C5135" s="64">
        <f t="shared" si="241"/>
        <v>43929.836805555555</v>
      </c>
      <c r="D5135">
        <f ca="1">_xlfn.IFNA(FORECAST(E5135,OFFSET('HvF table'!B$3:B$318,MATCH(E5135,'HvF table'!A$3:A$318,1)-1,0,2),OFFSET('HvF table'!A$3:A$318,MATCH(E5135,'HvF table'!A$3:A$318,1)-1,0,2)),0)</f>
        <v>48.886840958699608</v>
      </c>
      <c r="E5135">
        <v>12.86</v>
      </c>
      <c r="F5135" s="64">
        <f t="shared" si="242"/>
        <v>43929.836805555555</v>
      </c>
      <c r="G5135">
        <f ca="1">_xlfn.IFNA(FORECAST(E5135,OFFSET('HvF table'!E$3:E$319,MATCH(E5135,'HvF table'!D$3:D$319,1)-1,0,2),OFFSET('HvF table'!D$3:D$319,MATCH(E5135,'HvF table'!D$3:D$319,1)-1,0,2)),0)</f>
        <v>22.084277811681048</v>
      </c>
      <c r="H5135" t="s">
        <v>75</v>
      </c>
      <c r="I5135">
        <f t="shared" ca="1" si="240"/>
        <v>22.084277811681048</v>
      </c>
      <c r="J5135" t="s">
        <v>75</v>
      </c>
    </row>
    <row r="5136" spans="1:10" x14ac:dyDescent="0.25">
      <c r="A5136" s="65">
        <v>43929</v>
      </c>
      <c r="B5136" s="66">
        <v>0.83750000000000002</v>
      </c>
      <c r="C5136" s="64">
        <f t="shared" si="241"/>
        <v>43929.837500000001</v>
      </c>
      <c r="D5136">
        <f ca="1">_xlfn.IFNA(FORECAST(E5136,OFFSET('HvF table'!B$3:B$318,MATCH(E5136,'HvF table'!A$3:A$318,1)-1,0,2),OFFSET('HvF table'!A$3:A$318,MATCH(E5136,'HvF table'!A$3:A$318,1)-1,0,2)),0)</f>
        <v>48.976078431469205</v>
      </c>
      <c r="E5136">
        <v>12.87</v>
      </c>
      <c r="F5136" s="64">
        <f t="shared" si="242"/>
        <v>43929.837500000001</v>
      </c>
      <c r="G5136">
        <f ca="1">_xlfn.IFNA(FORECAST(E5136,OFFSET('HvF table'!E$3:E$319,MATCH(E5136,'HvF table'!D$3:D$319,1)-1,0,2),OFFSET('HvF table'!D$3:D$319,MATCH(E5136,'HvF table'!D$3:D$319,1)-1,0,2)),0)</f>
        <v>22.139554464859117</v>
      </c>
      <c r="H5136" t="s">
        <v>75</v>
      </c>
      <c r="I5136">
        <f t="shared" ca="1" si="240"/>
        <v>22.139554464859117</v>
      </c>
      <c r="J5136" t="s">
        <v>75</v>
      </c>
    </row>
    <row r="5137" spans="1:10" x14ac:dyDescent="0.25">
      <c r="A5137" s="65">
        <v>43929</v>
      </c>
      <c r="B5137" s="66">
        <v>0.83819444444444446</v>
      </c>
      <c r="C5137" s="64">
        <f t="shared" si="241"/>
        <v>43929.838194444441</v>
      </c>
      <c r="D5137">
        <f ca="1">_xlfn.IFNA(FORECAST(E5137,OFFSET('HvF table'!B$3:B$318,MATCH(E5137,'HvF table'!A$3:A$318,1)-1,0,2),OFFSET('HvF table'!A$3:A$318,MATCH(E5137,'HvF table'!A$3:A$318,1)-1,0,2)),0)</f>
        <v>48.708366013160415</v>
      </c>
      <c r="E5137">
        <v>12.84</v>
      </c>
      <c r="F5137" s="64">
        <f t="shared" si="242"/>
        <v>43929.838194444441</v>
      </c>
      <c r="G5137">
        <f ca="1">_xlfn.IFNA(FORECAST(E5137,OFFSET('HvF table'!E$3:E$319,MATCH(E5137,'HvF table'!D$3:D$319,1)-1,0,2),OFFSET('HvF table'!D$3:D$319,MATCH(E5137,'HvF table'!D$3:D$319,1)-1,0,2)),0)</f>
        <v>21.977066971083083</v>
      </c>
      <c r="H5137" t="s">
        <v>75</v>
      </c>
      <c r="I5137">
        <f t="shared" ca="1" si="240"/>
        <v>21.977066971083083</v>
      </c>
      <c r="J5137" t="s">
        <v>75</v>
      </c>
    </row>
    <row r="5138" spans="1:10" x14ac:dyDescent="0.25">
      <c r="A5138" s="65">
        <v>43929</v>
      </c>
      <c r="B5138" s="66">
        <v>0.83888888888888891</v>
      </c>
      <c r="C5138" s="64">
        <f t="shared" si="241"/>
        <v>43929.838888888888</v>
      </c>
      <c r="D5138">
        <f ca="1">_xlfn.IFNA(FORECAST(E5138,OFFSET('HvF table'!B$3:B$318,MATCH(E5138,'HvF table'!A$3:A$318,1)-1,0,2),OFFSET('HvF table'!A$3:A$318,MATCH(E5138,'HvF table'!A$3:A$318,1)-1,0,2)),0)</f>
        <v>49.336325632655416</v>
      </c>
      <c r="E5138">
        <v>12.91</v>
      </c>
      <c r="F5138" s="64">
        <f t="shared" si="242"/>
        <v>43929.838888888888</v>
      </c>
      <c r="G5138">
        <f ca="1">_xlfn.IFNA(FORECAST(E5138,OFFSET('HvF table'!E$3:E$319,MATCH(E5138,'HvF table'!D$3:D$319,1)-1,0,2),OFFSET('HvF table'!D$3:D$319,MATCH(E5138,'HvF table'!D$3:D$319,1)-1,0,2)),0)</f>
        <v>22.360661077571351</v>
      </c>
      <c r="H5138" t="s">
        <v>75</v>
      </c>
      <c r="I5138">
        <f t="shared" ca="1" si="240"/>
        <v>22.360661077571351</v>
      </c>
      <c r="J5138" t="s">
        <v>75</v>
      </c>
    </row>
    <row r="5139" spans="1:10" x14ac:dyDescent="0.25">
      <c r="A5139" s="65">
        <v>43929</v>
      </c>
      <c r="B5139" s="66">
        <v>0.83958333333333324</v>
      </c>
      <c r="C5139" s="64">
        <f t="shared" si="241"/>
        <v>43929.839583333334</v>
      </c>
      <c r="D5139">
        <f ca="1">_xlfn.IFNA(FORECAST(E5139,OFFSET('HvF table'!B$3:B$318,MATCH(E5139,'HvF table'!A$3:A$318,1)-1,0,2),OFFSET('HvF table'!A$3:A$318,MATCH(E5139,'HvF table'!A$3:A$318,1)-1,0,2)),0)</f>
        <v>49.516567656854505</v>
      </c>
      <c r="E5139">
        <v>12.93</v>
      </c>
      <c r="F5139" s="64">
        <f t="shared" si="242"/>
        <v>43929.839583333334</v>
      </c>
      <c r="G5139">
        <f ca="1">_xlfn.IFNA(FORECAST(E5139,OFFSET('HvF table'!E$3:E$319,MATCH(E5139,'HvF table'!D$3:D$319,1)-1,0,2),OFFSET('HvF table'!D$3:D$319,MATCH(E5139,'HvF table'!D$3:D$319,1)-1,0,2)),0)</f>
        <v>22.471214383927475</v>
      </c>
      <c r="H5139" t="s">
        <v>75</v>
      </c>
      <c r="I5139">
        <f t="shared" ca="1" si="240"/>
        <v>22.471214383927475</v>
      </c>
      <c r="J5139" t="s">
        <v>75</v>
      </c>
    </row>
    <row r="5140" spans="1:10" x14ac:dyDescent="0.25">
      <c r="A5140" s="65">
        <v>43929</v>
      </c>
      <c r="B5140" s="66">
        <v>0.84027777777777779</v>
      </c>
      <c r="C5140" s="64">
        <f t="shared" si="241"/>
        <v>43929.840277777781</v>
      </c>
      <c r="D5140">
        <f ca="1">_xlfn.IFNA(FORECAST(E5140,OFFSET('HvF table'!B$3:B$318,MATCH(E5140,'HvF table'!A$3:A$318,1)-1,0,2),OFFSET('HvF table'!A$3:A$318,MATCH(E5140,'HvF table'!A$3:A$318,1)-1,0,2)),0)</f>
        <v>49.516567656854505</v>
      </c>
      <c r="E5140">
        <v>12.93</v>
      </c>
      <c r="F5140" s="64">
        <f t="shared" si="242"/>
        <v>43929.840277777781</v>
      </c>
      <c r="G5140">
        <f ca="1">_xlfn.IFNA(FORECAST(E5140,OFFSET('HvF table'!E$3:E$319,MATCH(E5140,'HvF table'!D$3:D$319,1)-1,0,2),OFFSET('HvF table'!D$3:D$319,MATCH(E5140,'HvF table'!D$3:D$319,1)-1,0,2)),0)</f>
        <v>22.471214383927475</v>
      </c>
      <c r="H5140" t="s">
        <v>75</v>
      </c>
      <c r="I5140">
        <f t="shared" ca="1" si="240"/>
        <v>22.471214383927475</v>
      </c>
      <c r="J5140" t="s">
        <v>75</v>
      </c>
    </row>
    <row r="5141" spans="1:10" x14ac:dyDescent="0.25">
      <c r="A5141" s="65">
        <v>43929</v>
      </c>
      <c r="B5141" s="66">
        <v>0.84097222222222223</v>
      </c>
      <c r="C5141" s="64">
        <f t="shared" si="241"/>
        <v>43929.84097222222</v>
      </c>
      <c r="D5141">
        <f ca="1">_xlfn.IFNA(FORECAST(E5141,OFFSET('HvF table'!B$3:B$318,MATCH(E5141,'HvF table'!A$3:A$318,1)-1,0,2),OFFSET('HvF table'!A$3:A$318,MATCH(E5141,'HvF table'!A$3:A$318,1)-1,0,2)),0)</f>
        <v>49.516567656854505</v>
      </c>
      <c r="E5141">
        <v>12.93</v>
      </c>
      <c r="F5141" s="64">
        <f t="shared" si="242"/>
        <v>43929.84097222222</v>
      </c>
      <c r="G5141">
        <f ca="1">_xlfn.IFNA(FORECAST(E5141,OFFSET('HvF table'!E$3:E$319,MATCH(E5141,'HvF table'!D$3:D$319,1)-1,0,2),OFFSET('HvF table'!D$3:D$319,MATCH(E5141,'HvF table'!D$3:D$319,1)-1,0,2)),0)</f>
        <v>22.471214383927475</v>
      </c>
      <c r="H5141" t="s">
        <v>75</v>
      </c>
      <c r="I5141">
        <f t="shared" ca="1" si="240"/>
        <v>22.471214383927475</v>
      </c>
      <c r="J5141" t="s">
        <v>75</v>
      </c>
    </row>
    <row r="5142" spans="1:10" x14ac:dyDescent="0.25">
      <c r="A5142" s="65">
        <v>43929</v>
      </c>
      <c r="B5142" s="66">
        <v>0.84166666666666667</v>
      </c>
      <c r="C5142" s="64">
        <f t="shared" si="241"/>
        <v>43929.841666666667</v>
      </c>
      <c r="D5142">
        <f ca="1">_xlfn.IFNA(FORECAST(E5142,OFFSET('HvF table'!B$3:B$318,MATCH(E5142,'HvF table'!A$3:A$318,1)-1,0,2),OFFSET('HvF table'!A$3:A$318,MATCH(E5142,'HvF table'!A$3:A$318,1)-1,0,2)),0)</f>
        <v>49.877051705252711</v>
      </c>
      <c r="E5142">
        <v>12.97</v>
      </c>
      <c r="F5142" s="64">
        <f t="shared" si="242"/>
        <v>43929.841666666667</v>
      </c>
      <c r="G5142">
        <f ca="1">_xlfn.IFNA(FORECAST(E5142,OFFSET('HvF table'!E$3:E$319,MATCH(E5142,'HvF table'!D$3:D$319,1)-1,0,2),OFFSET('HvF table'!D$3:D$319,MATCH(E5142,'HvF table'!D$3:D$319,1)-1,0,2)),0)</f>
        <v>22.693890963925512</v>
      </c>
      <c r="H5142" t="s">
        <v>75</v>
      </c>
      <c r="I5142">
        <f t="shared" ca="1" si="240"/>
        <v>22.693890963925512</v>
      </c>
      <c r="J5142" t="s">
        <v>75</v>
      </c>
    </row>
    <row r="5143" spans="1:10" x14ac:dyDescent="0.25">
      <c r="A5143" s="65">
        <v>43929</v>
      </c>
      <c r="B5143" s="66">
        <v>0.84236111111111101</v>
      </c>
      <c r="C5143" s="64">
        <f t="shared" si="241"/>
        <v>43929.842361111114</v>
      </c>
      <c r="D5143">
        <f ca="1">_xlfn.IFNA(FORECAST(E5143,OFFSET('HvF table'!B$3:B$318,MATCH(E5143,'HvF table'!A$3:A$318,1)-1,0,2),OFFSET('HvF table'!A$3:A$318,MATCH(E5143,'HvF table'!A$3:A$318,1)-1,0,2)),0)</f>
        <v>49.696809681053594</v>
      </c>
      <c r="E5143">
        <v>12.95</v>
      </c>
      <c r="F5143" s="64">
        <f t="shared" si="242"/>
        <v>43929.842361111114</v>
      </c>
      <c r="G5143">
        <f ca="1">_xlfn.IFNA(FORECAST(E5143,OFFSET('HvF table'!E$3:E$319,MATCH(E5143,'HvF table'!D$3:D$319,1)-1,0,2),OFFSET('HvF table'!D$3:D$319,MATCH(E5143,'HvF table'!D$3:D$319,1)-1,0,2)),0)</f>
        <v>22.582435181618507</v>
      </c>
      <c r="H5143" t="s">
        <v>75</v>
      </c>
      <c r="I5143">
        <f t="shared" ca="1" si="240"/>
        <v>22.582435181618507</v>
      </c>
      <c r="J5143" t="s">
        <v>75</v>
      </c>
    </row>
    <row r="5144" spans="1:10" x14ac:dyDescent="0.25">
      <c r="A5144" s="65">
        <v>43929</v>
      </c>
      <c r="B5144" s="66">
        <v>0.84305555555555556</v>
      </c>
      <c r="C5144" s="64">
        <f t="shared" si="241"/>
        <v>43929.843055555553</v>
      </c>
      <c r="D5144">
        <f ca="1">_xlfn.IFNA(FORECAST(E5144,OFFSET('HvF table'!B$3:B$318,MATCH(E5144,'HvF table'!A$3:A$318,1)-1,0,2),OFFSET('HvF table'!A$3:A$318,MATCH(E5144,'HvF table'!A$3:A$318,1)-1,0,2)),0)</f>
        <v>49.967172717352256</v>
      </c>
      <c r="E5144">
        <v>12.98</v>
      </c>
      <c r="F5144" s="64">
        <f t="shared" si="242"/>
        <v>43929.843055555553</v>
      </c>
      <c r="G5144">
        <f ca="1">_xlfn.IFNA(FORECAST(E5144,OFFSET('HvF table'!E$3:E$319,MATCH(E5144,'HvF table'!D$3:D$319,1)-1,0,2),OFFSET('HvF table'!D$3:D$319,MATCH(E5144,'HvF table'!D$3:D$319,1)-1,0,2)),0)</f>
        <v>22.749618855079007</v>
      </c>
      <c r="H5144" t="s">
        <v>75</v>
      </c>
      <c r="I5144">
        <f t="shared" ca="1" si="240"/>
        <v>22.749618855079007</v>
      </c>
      <c r="J5144" t="s">
        <v>75</v>
      </c>
    </row>
    <row r="5145" spans="1:10" x14ac:dyDescent="0.25">
      <c r="A5145" s="65">
        <v>43929</v>
      </c>
      <c r="B5145" s="66">
        <v>0.84375</v>
      </c>
      <c r="C5145" s="64">
        <f t="shared" si="241"/>
        <v>43929.84375</v>
      </c>
      <c r="D5145">
        <f ca="1">_xlfn.IFNA(FORECAST(E5145,OFFSET('HvF table'!B$3:B$318,MATCH(E5145,'HvF table'!A$3:A$318,1)-1,0,2),OFFSET('HvF table'!A$3:A$318,MATCH(E5145,'HvF table'!A$3:A$318,1)-1,0,2)),0)</f>
        <v>50.33093333339761</v>
      </c>
      <c r="E5145">
        <v>13.02</v>
      </c>
      <c r="F5145" s="64">
        <f t="shared" si="242"/>
        <v>43929.84375</v>
      </c>
      <c r="G5145">
        <f ca="1">_xlfn.IFNA(FORECAST(E5145,OFFSET('HvF table'!E$3:E$319,MATCH(E5145,'HvF table'!D$3:D$319,1)-1,0,2),OFFSET('HvF table'!D$3:D$319,MATCH(E5145,'HvF table'!D$3:D$319,1)-1,0,2)),0)</f>
        <v>22.972530419692987</v>
      </c>
      <c r="H5145" t="s">
        <v>75</v>
      </c>
      <c r="I5145">
        <f t="shared" ca="1" si="240"/>
        <v>22.972530419692987</v>
      </c>
      <c r="J5145" t="s">
        <v>75</v>
      </c>
    </row>
    <row r="5146" spans="1:10" x14ac:dyDescent="0.25">
      <c r="A5146" s="65">
        <v>43929</v>
      </c>
      <c r="B5146" s="66">
        <v>0.84444444444444444</v>
      </c>
      <c r="C5146" s="64">
        <f t="shared" si="241"/>
        <v>43929.844444444447</v>
      </c>
      <c r="D5146">
        <f ca="1">_xlfn.IFNA(FORECAST(E5146,OFFSET('HvF table'!B$3:B$318,MATCH(E5146,'HvF table'!A$3:A$318,1)-1,0,2),OFFSET('HvF table'!A$3:A$318,MATCH(E5146,'HvF table'!A$3:A$318,1)-1,0,2)),0)</f>
        <v>50.33093333339761</v>
      </c>
      <c r="E5146">
        <v>13.02</v>
      </c>
      <c r="F5146" s="64">
        <f t="shared" si="242"/>
        <v>43929.844444444447</v>
      </c>
      <c r="G5146">
        <f ca="1">_xlfn.IFNA(FORECAST(E5146,OFFSET('HvF table'!E$3:E$319,MATCH(E5146,'HvF table'!D$3:D$319,1)-1,0,2),OFFSET('HvF table'!D$3:D$319,MATCH(E5146,'HvF table'!D$3:D$319,1)-1,0,2)),0)</f>
        <v>22.972530419692987</v>
      </c>
      <c r="H5146" t="s">
        <v>75</v>
      </c>
      <c r="I5146">
        <f t="shared" ca="1" si="240"/>
        <v>22.972530419692987</v>
      </c>
      <c r="J5146" t="s">
        <v>75</v>
      </c>
    </row>
    <row r="5147" spans="1:10" x14ac:dyDescent="0.25">
      <c r="A5147" s="65">
        <v>43929</v>
      </c>
      <c r="B5147" s="66">
        <v>0.84513888888888899</v>
      </c>
      <c r="C5147" s="64">
        <f t="shared" si="241"/>
        <v>43929.845138888886</v>
      </c>
      <c r="D5147">
        <f ca="1">_xlfn.IFNA(FORECAST(E5147,OFFSET('HvF table'!B$3:B$318,MATCH(E5147,'HvF table'!A$3:A$318,1)-1,0,2),OFFSET('HvF table'!A$3:A$318,MATCH(E5147,'HvF table'!A$3:A$318,1)-1,0,2)),0)</f>
        <v>50.239911111179907</v>
      </c>
      <c r="E5147">
        <v>13.01</v>
      </c>
      <c r="F5147" s="64">
        <f t="shared" si="242"/>
        <v>43929.845138888886</v>
      </c>
      <c r="G5147">
        <f ca="1">_xlfn.IFNA(FORECAST(E5147,OFFSET('HvF table'!E$3:E$319,MATCH(E5147,'HvF table'!D$3:D$319,1)-1,0,2),OFFSET('HvF table'!D$3:D$319,MATCH(E5147,'HvF table'!D$3:D$319,1)-1,0,2)),0)</f>
        <v>22.916802528539492</v>
      </c>
      <c r="H5147" t="s">
        <v>75</v>
      </c>
      <c r="I5147">
        <f t="shared" ca="1" si="240"/>
        <v>22.916802528539492</v>
      </c>
      <c r="J5147" t="s">
        <v>75</v>
      </c>
    </row>
    <row r="5148" spans="1:10" x14ac:dyDescent="0.25">
      <c r="A5148" s="65">
        <v>43929</v>
      </c>
      <c r="B5148" s="66">
        <v>0.84583333333333333</v>
      </c>
      <c r="C5148" s="64">
        <f t="shared" si="241"/>
        <v>43929.845833333333</v>
      </c>
      <c r="D5148">
        <f ca="1">_xlfn.IFNA(FORECAST(E5148,OFFSET('HvF table'!B$3:B$318,MATCH(E5148,'HvF table'!A$3:A$318,1)-1,0,2),OFFSET('HvF table'!A$3:A$318,MATCH(E5148,'HvF table'!A$3:A$318,1)-1,0,2)),0)</f>
        <v>50.604000000050718</v>
      </c>
      <c r="E5148">
        <v>13.05</v>
      </c>
      <c r="F5148" s="64">
        <f t="shared" si="242"/>
        <v>43929.845833333333</v>
      </c>
      <c r="G5148">
        <f ca="1">_xlfn.IFNA(FORECAST(E5148,OFFSET('HvF table'!E$3:E$319,MATCH(E5148,'HvF table'!D$3:D$319,1)-1,0,2),OFFSET('HvF table'!D$3:D$319,MATCH(E5148,'HvF table'!D$3:D$319,1)-1,0,2)),0)</f>
        <v>23.142624803435112</v>
      </c>
      <c r="H5148" t="s">
        <v>75</v>
      </c>
      <c r="I5148">
        <f t="shared" ca="1" si="240"/>
        <v>23.142624803435112</v>
      </c>
      <c r="J5148" t="s">
        <v>75</v>
      </c>
    </row>
    <row r="5149" spans="1:10" x14ac:dyDescent="0.25">
      <c r="A5149" s="65">
        <v>43929</v>
      </c>
      <c r="B5149" s="66">
        <v>0.84652777777777777</v>
      </c>
      <c r="C5149" s="64">
        <f t="shared" si="241"/>
        <v>43929.84652777778</v>
      </c>
      <c r="D5149">
        <f ca="1">_xlfn.IFNA(FORECAST(E5149,OFFSET('HvF table'!B$3:B$318,MATCH(E5149,'HvF table'!A$3:A$318,1)-1,0,2),OFFSET('HvF table'!A$3:A$318,MATCH(E5149,'HvF table'!A$3:A$318,1)-1,0,2)),0)</f>
        <v>50.604000000050718</v>
      </c>
      <c r="E5149">
        <v>13.05</v>
      </c>
      <c r="F5149" s="64">
        <f t="shared" si="242"/>
        <v>43929.84652777778</v>
      </c>
      <c r="G5149">
        <f ca="1">_xlfn.IFNA(FORECAST(E5149,OFFSET('HvF table'!E$3:E$319,MATCH(E5149,'HvF table'!D$3:D$319,1)-1,0,2),OFFSET('HvF table'!D$3:D$319,MATCH(E5149,'HvF table'!D$3:D$319,1)-1,0,2)),0)</f>
        <v>23.142624803435112</v>
      </c>
      <c r="H5149" t="s">
        <v>75</v>
      </c>
      <c r="I5149">
        <f t="shared" ca="1" si="240"/>
        <v>23.142624803435112</v>
      </c>
      <c r="J5149" t="s">
        <v>75</v>
      </c>
    </row>
    <row r="5150" spans="1:10" x14ac:dyDescent="0.25">
      <c r="A5150" s="65">
        <v>43929</v>
      </c>
      <c r="B5150" s="66">
        <v>0.84722222222222221</v>
      </c>
      <c r="C5150" s="64">
        <f t="shared" si="241"/>
        <v>43929.847222222219</v>
      </c>
      <c r="D5150">
        <f ca="1">_xlfn.IFNA(FORECAST(E5150,OFFSET('HvF table'!B$3:B$318,MATCH(E5150,'HvF table'!A$3:A$318,1)-1,0,2),OFFSET('HvF table'!A$3:A$318,MATCH(E5150,'HvF table'!A$3:A$318,1)-1,0,2)),0)</f>
        <v>50.968088888921514</v>
      </c>
      <c r="E5150">
        <v>13.09</v>
      </c>
      <c r="F5150" s="64">
        <f t="shared" si="242"/>
        <v>43929.847222222219</v>
      </c>
      <c r="G5150">
        <f ca="1">_xlfn.IFNA(FORECAST(E5150,OFFSET('HvF table'!E$3:E$319,MATCH(E5150,'HvF table'!D$3:D$319,1)-1,0,2),OFFSET('HvF table'!D$3:D$319,MATCH(E5150,'HvF table'!D$3:D$319,1)-1,0,2)),0)</f>
        <v>23.370180358990666</v>
      </c>
      <c r="H5150" t="s">
        <v>75</v>
      </c>
      <c r="I5150">
        <f t="shared" ca="1" si="240"/>
        <v>23.370180358990666</v>
      </c>
      <c r="J5150" t="s">
        <v>75</v>
      </c>
    </row>
    <row r="5151" spans="1:10" x14ac:dyDescent="0.25">
      <c r="A5151" s="65">
        <v>43929</v>
      </c>
      <c r="B5151" s="66">
        <v>0.84791666666666676</v>
      </c>
      <c r="C5151" s="64">
        <f t="shared" si="241"/>
        <v>43929.847916666666</v>
      </c>
      <c r="D5151">
        <f ca="1">_xlfn.IFNA(FORECAST(E5151,OFFSET('HvF table'!B$3:B$318,MATCH(E5151,'HvF table'!A$3:A$318,1)-1,0,2),OFFSET('HvF table'!A$3:A$318,MATCH(E5151,'HvF table'!A$3:A$318,1)-1,0,2)),0)</f>
        <v>50.786044444486123</v>
      </c>
      <c r="E5151">
        <v>13.07</v>
      </c>
      <c r="F5151" s="64">
        <f t="shared" si="242"/>
        <v>43929.847916666666</v>
      </c>
      <c r="G5151">
        <f ca="1">_xlfn.IFNA(FORECAST(E5151,OFFSET('HvF table'!E$3:E$319,MATCH(E5151,'HvF table'!D$3:D$319,1)-1,0,2),OFFSET('HvF table'!D$3:D$319,MATCH(E5151,'HvF table'!D$3:D$319,1)-1,0,2)),0)</f>
        <v>23.256402581212882</v>
      </c>
      <c r="H5151" t="s">
        <v>75</v>
      </c>
      <c r="I5151">
        <f t="shared" ca="1" si="240"/>
        <v>23.256402581212882</v>
      </c>
      <c r="J5151" t="s">
        <v>75</v>
      </c>
    </row>
    <row r="5152" spans="1:10" x14ac:dyDescent="0.25">
      <c r="A5152" s="65">
        <v>43929</v>
      </c>
      <c r="B5152" s="66">
        <v>0.84861111111111109</v>
      </c>
      <c r="C5152" s="64">
        <f t="shared" si="241"/>
        <v>43929.848611111112</v>
      </c>
      <c r="D5152">
        <f ca="1">_xlfn.IFNA(FORECAST(E5152,OFFSET('HvF table'!B$3:B$318,MATCH(E5152,'HvF table'!A$3:A$318,1)-1,0,2),OFFSET('HvF table'!A$3:A$318,MATCH(E5152,'HvF table'!A$3:A$318,1)-1,0,2)),0)</f>
        <v>51.335533108902013</v>
      </c>
      <c r="E5152">
        <v>13.13</v>
      </c>
      <c r="F5152" s="64">
        <f t="shared" si="242"/>
        <v>43929.848611111112</v>
      </c>
      <c r="G5152">
        <f ca="1">_xlfn.IFNA(FORECAST(E5152,OFFSET('HvF table'!E$3:E$319,MATCH(E5152,'HvF table'!D$3:D$319,1)-1,0,2),OFFSET('HvF table'!D$3:D$319,MATCH(E5152,'HvF table'!D$3:D$319,1)-1,0,2)),0)</f>
        <v>23.599392455463672</v>
      </c>
      <c r="H5152" t="s">
        <v>75</v>
      </c>
      <c r="I5152">
        <f t="shared" ca="1" si="240"/>
        <v>23.599392455463672</v>
      </c>
      <c r="J5152" t="s">
        <v>75</v>
      </c>
    </row>
    <row r="5153" spans="1:10" x14ac:dyDescent="0.25">
      <c r="A5153" s="65">
        <v>43929</v>
      </c>
      <c r="B5153" s="66">
        <v>0.84930555555555554</v>
      </c>
      <c r="C5153" s="64">
        <f t="shared" si="241"/>
        <v>43929.849305555559</v>
      </c>
      <c r="D5153">
        <f ca="1">_xlfn.IFNA(FORECAST(E5153,OFFSET('HvF table'!B$3:B$318,MATCH(E5153,'HvF table'!A$3:A$318,1)-1,0,2),OFFSET('HvF table'!A$3:A$318,MATCH(E5153,'HvF table'!A$3:A$318,1)-1,0,2)),0)</f>
        <v>51.519416386120923</v>
      </c>
      <c r="E5153">
        <v>13.15</v>
      </c>
      <c r="F5153" s="64">
        <f t="shared" si="242"/>
        <v>43929.849305555559</v>
      </c>
      <c r="G5153">
        <f ca="1">_xlfn.IFNA(FORECAST(E5153,OFFSET('HvF table'!E$3:E$319,MATCH(E5153,'HvF table'!D$3:D$319,1)-1,0,2),OFFSET('HvF table'!D$3:D$319,MATCH(E5153,'HvF table'!D$3:D$319,1)-1,0,2)),0)</f>
        <v>23.715098670144712</v>
      </c>
      <c r="H5153" t="s">
        <v>75</v>
      </c>
      <c r="I5153">
        <f t="shared" ca="1" si="240"/>
        <v>23.715098670144712</v>
      </c>
      <c r="J5153" t="s">
        <v>75</v>
      </c>
    </row>
    <row r="5154" spans="1:10" x14ac:dyDescent="0.25">
      <c r="A5154" s="65">
        <v>43929</v>
      </c>
      <c r="B5154" s="66">
        <v>0.85</v>
      </c>
      <c r="C5154" s="64">
        <f t="shared" si="241"/>
        <v>43929.85</v>
      </c>
      <c r="D5154">
        <f ca="1">_xlfn.IFNA(FORECAST(E5154,OFFSET('HvF table'!B$3:B$318,MATCH(E5154,'HvF table'!A$3:A$318,1)-1,0,2),OFFSET('HvF table'!A$3:A$318,MATCH(E5154,'HvF table'!A$3:A$318,1)-1,0,2)),0)</f>
        <v>51.703299663339834</v>
      </c>
      <c r="E5154">
        <v>13.17</v>
      </c>
      <c r="F5154" s="64">
        <f t="shared" si="242"/>
        <v>43929.85</v>
      </c>
      <c r="G5154">
        <f ca="1">_xlfn.IFNA(FORECAST(E5154,OFFSET('HvF table'!E$3:E$319,MATCH(E5154,'HvF table'!D$3:D$319,1)-1,0,2),OFFSET('HvF table'!D$3:D$319,MATCH(E5154,'HvF table'!D$3:D$319,1)-1,0,2)),0)</f>
        <v>23.830804884825753</v>
      </c>
      <c r="H5154" t="s">
        <v>75</v>
      </c>
      <c r="I5154">
        <f t="shared" ca="1" si="240"/>
        <v>23.830804884825753</v>
      </c>
      <c r="J5154" t="s">
        <v>75</v>
      </c>
    </row>
    <row r="5155" spans="1:10" x14ac:dyDescent="0.25">
      <c r="A5155" s="65">
        <v>43929</v>
      </c>
      <c r="B5155" s="66">
        <v>0.85069444444444453</v>
      </c>
      <c r="C5155" s="64">
        <f t="shared" si="241"/>
        <v>43929.850694444445</v>
      </c>
      <c r="D5155">
        <f ca="1">_xlfn.IFNA(FORECAST(E5155,OFFSET('HvF table'!B$3:B$318,MATCH(E5155,'HvF table'!A$3:A$318,1)-1,0,2),OFFSET('HvF table'!A$3:A$318,MATCH(E5155,'HvF table'!A$3:A$318,1)-1,0,2)),0)</f>
        <v>51.795241301949289</v>
      </c>
      <c r="E5155">
        <v>13.18</v>
      </c>
      <c r="F5155" s="64">
        <f t="shared" si="242"/>
        <v>43929.850694444445</v>
      </c>
      <c r="G5155">
        <f ca="1">_xlfn.IFNA(FORECAST(E5155,OFFSET('HvF table'!E$3:E$319,MATCH(E5155,'HvF table'!D$3:D$319,1)-1,0,2),OFFSET('HvF table'!D$3:D$319,MATCH(E5155,'HvF table'!D$3:D$319,1)-1,0,2)),0)</f>
        <v>23.888657992166273</v>
      </c>
      <c r="H5155" t="s">
        <v>75</v>
      </c>
      <c r="I5155">
        <f t="shared" ca="1" si="240"/>
        <v>23.888657992166273</v>
      </c>
      <c r="J5155" t="s">
        <v>75</v>
      </c>
    </row>
    <row r="5156" spans="1:10" x14ac:dyDescent="0.25">
      <c r="A5156" s="65">
        <v>43929</v>
      </c>
      <c r="B5156" s="66">
        <v>0.85138888888888886</v>
      </c>
      <c r="C5156" s="64">
        <f t="shared" si="241"/>
        <v>43929.851388888892</v>
      </c>
      <c r="D5156">
        <f ca="1">_xlfn.IFNA(FORECAST(E5156,OFFSET('HvF table'!B$3:B$318,MATCH(E5156,'HvF table'!A$3:A$318,1)-1,0,2),OFFSET('HvF table'!A$3:A$318,MATCH(E5156,'HvF table'!A$3:A$318,1)-1,0,2)),0)</f>
        <v>52.071548022642176</v>
      </c>
      <c r="E5156">
        <v>13.21</v>
      </c>
      <c r="F5156" s="64">
        <f t="shared" si="242"/>
        <v>43929.851388888892</v>
      </c>
      <c r="G5156">
        <f ca="1">_xlfn.IFNA(FORECAST(E5156,OFFSET('HvF table'!E$3:E$319,MATCH(E5156,'HvF table'!D$3:D$319,1)-1,0,2),OFFSET('HvF table'!D$3:D$319,MATCH(E5156,'HvF table'!D$3:D$319,1)-1,0,2)),0)</f>
        <v>24.054993581086507</v>
      </c>
      <c r="H5156" t="s">
        <v>75</v>
      </c>
      <c r="I5156">
        <f t="shared" ca="1" si="240"/>
        <v>24.054993581086507</v>
      </c>
      <c r="J5156" t="s">
        <v>75</v>
      </c>
    </row>
    <row r="5157" spans="1:10" x14ac:dyDescent="0.25">
      <c r="A5157" s="65">
        <v>43929</v>
      </c>
      <c r="B5157" s="66">
        <v>0.8520833333333333</v>
      </c>
      <c r="C5157" s="64">
        <f t="shared" si="241"/>
        <v>43929.852083333331</v>
      </c>
      <c r="D5157">
        <f ca="1">_xlfn.IFNA(FORECAST(E5157,OFFSET('HvF table'!B$3:B$318,MATCH(E5157,'HvF table'!A$3:A$318,1)-1,0,2),OFFSET('HvF table'!A$3:A$318,MATCH(E5157,'HvF table'!A$3:A$318,1)-1,0,2)),0)</f>
        <v>51.795241301949289</v>
      </c>
      <c r="E5157">
        <v>13.18</v>
      </c>
      <c r="F5157" s="64">
        <f t="shared" si="242"/>
        <v>43929.852083333331</v>
      </c>
      <c r="G5157">
        <f ca="1">_xlfn.IFNA(FORECAST(E5157,OFFSET('HvF table'!E$3:E$319,MATCH(E5157,'HvF table'!D$3:D$319,1)-1,0,2),OFFSET('HvF table'!D$3:D$319,MATCH(E5157,'HvF table'!D$3:D$319,1)-1,0,2)),0)</f>
        <v>23.888657992166273</v>
      </c>
      <c r="H5157" t="s">
        <v>75</v>
      </c>
      <c r="I5157">
        <f t="shared" ca="1" si="240"/>
        <v>23.888657992166273</v>
      </c>
      <c r="J5157" t="s">
        <v>75</v>
      </c>
    </row>
    <row r="5158" spans="1:10" x14ac:dyDescent="0.25">
      <c r="A5158" s="65">
        <v>43929</v>
      </c>
      <c r="B5158" s="66">
        <v>0.85277777777777775</v>
      </c>
      <c r="C5158" s="64">
        <f t="shared" si="241"/>
        <v>43929.852777777778</v>
      </c>
      <c r="D5158">
        <f ca="1">_xlfn.IFNA(FORECAST(E5158,OFFSET('HvF table'!B$3:B$318,MATCH(E5158,'HvF table'!A$3:A$318,1)-1,0,2),OFFSET('HvF table'!A$3:A$318,MATCH(E5158,'HvF table'!A$3:A$318,1)-1,0,2)),0)</f>
        <v>51.795241301949289</v>
      </c>
      <c r="E5158">
        <v>13.18</v>
      </c>
      <c r="F5158" s="64">
        <f t="shared" si="242"/>
        <v>43929.852777777778</v>
      </c>
      <c r="G5158">
        <f ca="1">_xlfn.IFNA(FORECAST(E5158,OFFSET('HvF table'!E$3:E$319,MATCH(E5158,'HvF table'!D$3:D$319,1)-1,0,2),OFFSET('HvF table'!D$3:D$319,MATCH(E5158,'HvF table'!D$3:D$319,1)-1,0,2)),0)</f>
        <v>23.888657992166273</v>
      </c>
      <c r="H5158" t="s">
        <v>75</v>
      </c>
      <c r="I5158">
        <f t="shared" ca="1" si="240"/>
        <v>23.888657992166273</v>
      </c>
      <c r="J5158" t="s">
        <v>75</v>
      </c>
    </row>
    <row r="5159" spans="1:10" x14ac:dyDescent="0.25">
      <c r="A5159" s="65">
        <v>43929</v>
      </c>
      <c r="B5159" s="66">
        <v>0.8534722222222223</v>
      </c>
      <c r="C5159" s="64">
        <f t="shared" si="241"/>
        <v>43929.853472222225</v>
      </c>
      <c r="D5159">
        <f ca="1">_xlfn.IFNA(FORECAST(E5159,OFFSET('HvF table'!B$3:B$318,MATCH(E5159,'HvF table'!A$3:A$318,1)-1,0,2),OFFSET('HvF table'!A$3:A$318,MATCH(E5159,'HvF table'!A$3:A$318,1)-1,0,2)),0)</f>
        <v>51.795241301949289</v>
      </c>
      <c r="E5159">
        <v>13.18</v>
      </c>
      <c r="F5159" s="64">
        <f t="shared" si="242"/>
        <v>43929.853472222225</v>
      </c>
      <c r="G5159">
        <f ca="1">_xlfn.IFNA(FORECAST(E5159,OFFSET('HvF table'!E$3:E$319,MATCH(E5159,'HvF table'!D$3:D$319,1)-1,0,2),OFFSET('HvF table'!D$3:D$319,MATCH(E5159,'HvF table'!D$3:D$319,1)-1,0,2)),0)</f>
        <v>23.888657992166273</v>
      </c>
      <c r="H5159" t="s">
        <v>75</v>
      </c>
      <c r="I5159">
        <f t="shared" ca="1" si="240"/>
        <v>23.888657992166273</v>
      </c>
      <c r="J5159" t="s">
        <v>75</v>
      </c>
    </row>
    <row r="5160" spans="1:10" x14ac:dyDescent="0.25">
      <c r="A5160" s="65">
        <v>43929</v>
      </c>
      <c r="B5160" s="66">
        <v>0.85416666666666663</v>
      </c>
      <c r="C5160" s="64">
        <f t="shared" si="241"/>
        <v>43929.854166666664</v>
      </c>
      <c r="D5160">
        <f ca="1">_xlfn.IFNA(FORECAST(E5160,OFFSET('HvF table'!B$3:B$318,MATCH(E5160,'HvF table'!A$3:A$318,1)-1,0,2),OFFSET('HvF table'!A$3:A$318,MATCH(E5160,'HvF table'!A$3:A$318,1)-1,0,2)),0)</f>
        <v>52.349242937892896</v>
      </c>
      <c r="E5160">
        <v>13.24</v>
      </c>
      <c r="F5160" s="64">
        <f t="shared" si="242"/>
        <v>43929.854166666664</v>
      </c>
      <c r="G5160">
        <f ca="1">_xlfn.IFNA(FORECAST(E5160,OFFSET('HvF table'!E$3:E$319,MATCH(E5160,'HvF table'!D$3:D$319,1)-1,0,2),OFFSET('HvF table'!D$3:D$319,MATCH(E5160,'HvF table'!D$3:D$319,1)-1,0,2)),0)</f>
        <v>24.208401820794364</v>
      </c>
      <c r="H5160" t="s">
        <v>75</v>
      </c>
      <c r="I5160">
        <f t="shared" ca="1" si="240"/>
        <v>24.208401820794364</v>
      </c>
      <c r="J5160" t="s">
        <v>75</v>
      </c>
    </row>
    <row r="5161" spans="1:10" x14ac:dyDescent="0.25">
      <c r="A5161" s="65">
        <v>43929</v>
      </c>
      <c r="B5161" s="66">
        <v>0.85486111111111107</v>
      </c>
      <c r="C5161" s="64">
        <f t="shared" si="241"/>
        <v>43929.854861111111</v>
      </c>
      <c r="D5161">
        <f ca="1">_xlfn.IFNA(FORECAST(E5161,OFFSET('HvF table'!B$3:B$318,MATCH(E5161,'HvF table'!A$3:A$318,1)-1,0,2),OFFSET('HvF table'!A$3:A$318,MATCH(E5161,'HvF table'!A$3:A$318,1)-1,0,2)),0)</f>
        <v>52.071548022642176</v>
      </c>
      <c r="E5161">
        <v>13.21</v>
      </c>
      <c r="F5161" s="64">
        <f t="shared" si="242"/>
        <v>43929.854861111111</v>
      </c>
      <c r="G5161">
        <f ca="1">_xlfn.IFNA(FORECAST(E5161,OFFSET('HvF table'!E$3:E$319,MATCH(E5161,'HvF table'!D$3:D$319,1)-1,0,2),OFFSET('HvF table'!D$3:D$319,MATCH(E5161,'HvF table'!D$3:D$319,1)-1,0,2)),0)</f>
        <v>24.054993581086507</v>
      </c>
      <c r="H5161" t="s">
        <v>75</v>
      </c>
      <c r="I5161">
        <f t="shared" ca="1" si="240"/>
        <v>24.054993581086507</v>
      </c>
      <c r="J5161" t="s">
        <v>75</v>
      </c>
    </row>
    <row r="5162" spans="1:10" x14ac:dyDescent="0.25">
      <c r="A5162" s="65">
        <v>43929</v>
      </c>
      <c r="B5162" s="66">
        <v>0.85555555555555562</v>
      </c>
      <c r="C5162" s="64">
        <f t="shared" si="241"/>
        <v>43929.855555555558</v>
      </c>
      <c r="D5162">
        <f ca="1">_xlfn.IFNA(FORECAST(E5162,OFFSET('HvF table'!B$3:B$318,MATCH(E5162,'HvF table'!A$3:A$318,1)-1,0,2),OFFSET('HvF table'!A$3:A$318,MATCH(E5162,'HvF table'!A$3:A$318,1)-1,0,2)),0)</f>
        <v>53.090684931543379</v>
      </c>
      <c r="E5162">
        <v>13.32</v>
      </c>
      <c r="F5162" s="64">
        <f t="shared" si="242"/>
        <v>43929.855555555558</v>
      </c>
      <c r="G5162">
        <f ca="1">_xlfn.IFNA(FORECAST(E5162,OFFSET('HvF table'!E$3:E$319,MATCH(E5162,'HvF table'!D$3:D$319,1)-1,0,2),OFFSET('HvF table'!D$3:D$319,MATCH(E5162,'HvF table'!D$3:D$319,1)-1,0,2)),0)</f>
        <v>24.618825578873341</v>
      </c>
      <c r="H5162" t="s">
        <v>75</v>
      </c>
      <c r="I5162">
        <f t="shared" ca="1" si="240"/>
        <v>24.618825578873341</v>
      </c>
      <c r="J5162" t="s">
        <v>75</v>
      </c>
    </row>
    <row r="5163" spans="1:10" x14ac:dyDescent="0.25">
      <c r="A5163" s="65">
        <v>43929</v>
      </c>
      <c r="B5163" s="66">
        <v>0.85625000000000007</v>
      </c>
      <c r="C5163" s="64">
        <f t="shared" si="241"/>
        <v>43929.856249999997</v>
      </c>
      <c r="D5163">
        <f ca="1">_xlfn.IFNA(FORECAST(E5163,OFFSET('HvF table'!B$3:B$318,MATCH(E5163,'HvF table'!A$3:A$318,1)-1,0,2),OFFSET('HvF table'!A$3:A$318,MATCH(E5163,'HvF table'!A$3:A$318,1)-1,0,2)),0)</f>
        <v>52.534372881393381</v>
      </c>
      <c r="E5163">
        <v>13.26</v>
      </c>
      <c r="F5163" s="64">
        <f t="shared" si="242"/>
        <v>43929.856249999997</v>
      </c>
      <c r="G5163">
        <f ca="1">_xlfn.IFNA(FORECAST(E5163,OFFSET('HvF table'!E$3:E$319,MATCH(E5163,'HvF table'!D$3:D$319,1)-1,0,2),OFFSET('HvF table'!D$3:D$319,MATCH(E5163,'HvF table'!D$3:D$319,1)-1,0,2)),0)</f>
        <v>24.310673980599603</v>
      </c>
      <c r="H5163" t="s">
        <v>75</v>
      </c>
      <c r="I5163">
        <f t="shared" ca="1" si="240"/>
        <v>24.310673980599603</v>
      </c>
      <c r="J5163" t="s">
        <v>75</v>
      </c>
    </row>
    <row r="5164" spans="1:10" x14ac:dyDescent="0.25">
      <c r="A5164" s="65">
        <v>43929</v>
      </c>
      <c r="B5164" s="66">
        <v>0.8569444444444444</v>
      </c>
      <c r="C5164" s="64">
        <f t="shared" si="241"/>
        <v>43929.856944444444</v>
      </c>
      <c r="D5164">
        <f ca="1">_xlfn.IFNA(FORECAST(E5164,OFFSET('HvF table'!B$3:B$318,MATCH(E5164,'HvF table'!A$3:A$318,1)-1,0,2),OFFSET('HvF table'!A$3:A$318,MATCH(E5164,'HvF table'!A$3:A$318,1)-1,0,2)),0)</f>
        <v>52.441807909643146</v>
      </c>
      <c r="E5164">
        <v>13.25</v>
      </c>
      <c r="F5164" s="64">
        <f t="shared" si="242"/>
        <v>43929.856944444444</v>
      </c>
      <c r="G5164">
        <f ca="1">_xlfn.IFNA(FORECAST(E5164,OFFSET('HvF table'!E$3:E$319,MATCH(E5164,'HvF table'!D$3:D$319,1)-1,0,2),OFFSET('HvF table'!D$3:D$319,MATCH(E5164,'HvF table'!D$3:D$319,1)-1,0,2)),0)</f>
        <v>24.259537900696984</v>
      </c>
      <c r="H5164" t="s">
        <v>75</v>
      </c>
      <c r="I5164">
        <f t="shared" ca="1" si="240"/>
        <v>24.259537900696984</v>
      </c>
      <c r="J5164" t="s">
        <v>75</v>
      </c>
    </row>
    <row r="5165" spans="1:10" x14ac:dyDescent="0.25">
      <c r="A5165" s="65">
        <v>43929</v>
      </c>
      <c r="B5165" s="66">
        <v>0.85763888888888884</v>
      </c>
      <c r="C5165" s="64">
        <f t="shared" si="241"/>
        <v>43929.857638888891</v>
      </c>
      <c r="D5165">
        <f ca="1">_xlfn.IFNA(FORECAST(E5165,OFFSET('HvF table'!B$3:B$318,MATCH(E5165,'HvF table'!A$3:A$318,1)-1,0,2),OFFSET('HvF table'!A$3:A$318,MATCH(E5165,'HvF table'!A$3:A$318,1)-1,0,2)),0)</f>
        <v>52.626937853143616</v>
      </c>
      <c r="E5165">
        <v>13.27</v>
      </c>
      <c r="F5165" s="64">
        <f t="shared" si="242"/>
        <v>43929.857638888891</v>
      </c>
      <c r="G5165">
        <f ca="1">_xlfn.IFNA(FORECAST(E5165,OFFSET('HvF table'!E$3:E$319,MATCH(E5165,'HvF table'!D$3:D$319,1)-1,0,2),OFFSET('HvF table'!D$3:D$319,MATCH(E5165,'HvF table'!D$3:D$319,1)-1,0,2)),0)</f>
        <v>24.361810060502222</v>
      </c>
      <c r="H5165" t="s">
        <v>75</v>
      </c>
      <c r="I5165">
        <f t="shared" ca="1" si="240"/>
        <v>24.361810060502222</v>
      </c>
      <c r="J5165" t="s">
        <v>75</v>
      </c>
    </row>
    <row r="5166" spans="1:10" x14ac:dyDescent="0.25">
      <c r="A5166" s="65">
        <v>43929</v>
      </c>
      <c r="B5166" s="66">
        <v>0.85833333333333339</v>
      </c>
      <c r="C5166" s="64">
        <f t="shared" si="241"/>
        <v>43929.85833333333</v>
      </c>
      <c r="D5166">
        <f ca="1">_xlfn.IFNA(FORECAST(E5166,OFFSET('HvF table'!B$3:B$318,MATCH(E5166,'HvF table'!A$3:A$318,1)-1,0,2),OFFSET('HvF table'!A$3:A$318,MATCH(E5166,'HvF table'!A$3:A$318,1)-1,0,2)),0)</f>
        <v>52.9971977401446</v>
      </c>
      <c r="E5166">
        <v>13.31</v>
      </c>
      <c r="F5166" s="64">
        <f t="shared" si="242"/>
        <v>43929.85833333333</v>
      </c>
      <c r="G5166">
        <f ca="1">_xlfn.IFNA(FORECAST(E5166,OFFSET('HvF table'!E$3:E$319,MATCH(E5166,'HvF table'!D$3:D$319,1)-1,0,2),OFFSET('HvF table'!D$3:D$319,MATCH(E5166,'HvF table'!D$3:D$319,1)-1,0,2)),0)</f>
        <v>24.567108407156169</v>
      </c>
      <c r="H5166" t="s">
        <v>75</v>
      </c>
      <c r="I5166">
        <f t="shared" ca="1" si="240"/>
        <v>24.567108407156169</v>
      </c>
      <c r="J5166" t="s">
        <v>75</v>
      </c>
    </row>
    <row r="5167" spans="1:10" x14ac:dyDescent="0.25">
      <c r="A5167" s="65">
        <v>43929</v>
      </c>
      <c r="B5167" s="66">
        <v>0.85902777777777783</v>
      </c>
      <c r="C5167" s="64">
        <f t="shared" si="241"/>
        <v>43929.859027777777</v>
      </c>
      <c r="D5167">
        <f ca="1">_xlfn.IFNA(FORECAST(E5167,OFFSET('HvF table'!B$3:B$318,MATCH(E5167,'HvF table'!A$3:A$318,1)-1,0,2),OFFSET('HvF table'!A$3:A$318,MATCH(E5167,'HvF table'!A$3:A$318,1)-1,0,2)),0)</f>
        <v>53.184200913283306</v>
      </c>
      <c r="E5167">
        <v>13.33</v>
      </c>
      <c r="F5167" s="64">
        <f t="shared" si="242"/>
        <v>43929.859027777777</v>
      </c>
      <c r="G5167">
        <f ca="1">_xlfn.IFNA(FORECAST(E5167,OFFSET('HvF table'!E$3:E$319,MATCH(E5167,'HvF table'!D$3:D$319,1)-1,0,2),OFFSET('HvF table'!D$3:D$319,MATCH(E5167,'HvF table'!D$3:D$319,1)-1,0,2)),0)</f>
        <v>24.670542750590513</v>
      </c>
      <c r="H5167" t="s">
        <v>75</v>
      </c>
      <c r="I5167">
        <f t="shared" ca="1" si="240"/>
        <v>24.670542750590513</v>
      </c>
      <c r="J5167" t="s">
        <v>75</v>
      </c>
    </row>
    <row r="5168" spans="1:10" x14ac:dyDescent="0.25">
      <c r="A5168" s="65">
        <v>43929</v>
      </c>
      <c r="B5168" s="66">
        <v>0.85972222222222217</v>
      </c>
      <c r="C5168" s="64">
        <f t="shared" si="241"/>
        <v>43929.859722222223</v>
      </c>
      <c r="D5168">
        <f ca="1">_xlfn.IFNA(FORECAST(E5168,OFFSET('HvF table'!B$3:B$318,MATCH(E5168,'HvF table'!A$3:A$318,1)-1,0,2),OFFSET('HvF table'!A$3:A$318,MATCH(E5168,'HvF table'!A$3:A$318,1)-1,0,2)),0)</f>
        <v>53.4647488585031</v>
      </c>
      <c r="E5168">
        <v>13.36</v>
      </c>
      <c r="F5168" s="64">
        <f t="shared" si="242"/>
        <v>43929.859722222223</v>
      </c>
      <c r="G5168">
        <f ca="1">_xlfn.IFNA(FORECAST(E5168,OFFSET('HvF table'!E$3:E$319,MATCH(E5168,'HvF table'!D$3:D$319,1)-1,0,2),OFFSET('HvF table'!D$3:D$319,MATCH(E5168,'HvF table'!D$3:D$319,1)-1,0,2)),0)</f>
        <v>24.82569426574203</v>
      </c>
      <c r="H5168" t="s">
        <v>75</v>
      </c>
      <c r="I5168">
        <f t="shared" ca="1" si="240"/>
        <v>24.82569426574203</v>
      </c>
      <c r="J5168" t="s">
        <v>75</v>
      </c>
    </row>
    <row r="5169" spans="1:10" x14ac:dyDescent="0.25">
      <c r="A5169" s="65">
        <v>43929</v>
      </c>
      <c r="B5169" s="66">
        <v>0.86041666666666661</v>
      </c>
      <c r="C5169" s="64">
        <f t="shared" si="241"/>
        <v>43929.86041666667</v>
      </c>
      <c r="D5169">
        <f ca="1">_xlfn.IFNA(FORECAST(E5169,OFFSET('HvF table'!B$3:B$318,MATCH(E5169,'HvF table'!A$3:A$318,1)-1,0,2),OFFSET('HvF table'!A$3:A$318,MATCH(E5169,'HvF table'!A$3:A$318,1)-1,0,2)),0)</f>
        <v>53.651780821982982</v>
      </c>
      <c r="E5169">
        <v>13.38</v>
      </c>
      <c r="F5169" s="64">
        <f t="shared" si="242"/>
        <v>43929.86041666667</v>
      </c>
      <c r="G5169">
        <f ca="1">_xlfn.IFNA(FORECAST(E5169,OFFSET('HvF table'!E$3:E$319,MATCH(E5169,'HvF table'!D$3:D$319,1)-1,0,2),OFFSET('HvF table'!D$3:D$319,MATCH(E5169,'HvF table'!D$3:D$319,1)-1,0,2)),0)</f>
        <v>24.929128609176374</v>
      </c>
      <c r="H5169" t="s">
        <v>75</v>
      </c>
      <c r="I5169">
        <f t="shared" ca="1" si="240"/>
        <v>24.929128609176374</v>
      </c>
      <c r="J5169" t="s">
        <v>75</v>
      </c>
    </row>
    <row r="5170" spans="1:10" x14ac:dyDescent="0.25">
      <c r="A5170" s="65">
        <v>43929</v>
      </c>
      <c r="B5170" s="66">
        <v>0.86111111111111116</v>
      </c>
      <c r="C5170" s="64">
        <f t="shared" si="241"/>
        <v>43929.861111111109</v>
      </c>
      <c r="D5170">
        <f ca="1">_xlfn.IFNA(FORECAST(E5170,OFFSET('HvF table'!B$3:B$318,MATCH(E5170,'HvF table'!A$3:A$318,1)-1,0,2),OFFSET('HvF table'!A$3:A$318,MATCH(E5170,'HvF table'!A$3:A$318,1)-1,0,2)),0)</f>
        <v>53.558264840243027</v>
      </c>
      <c r="E5170">
        <v>13.37</v>
      </c>
      <c r="F5170" s="64">
        <f t="shared" si="242"/>
        <v>43929.861111111109</v>
      </c>
      <c r="G5170">
        <f ca="1">_xlfn.IFNA(FORECAST(E5170,OFFSET('HvF table'!E$3:E$319,MATCH(E5170,'HvF table'!D$3:D$319,1)-1,0,2),OFFSET('HvF table'!D$3:D$319,MATCH(E5170,'HvF table'!D$3:D$319,1)-1,0,2)),0)</f>
        <v>24.877411437459202</v>
      </c>
      <c r="H5170" t="s">
        <v>75</v>
      </c>
      <c r="I5170">
        <f t="shared" ca="1" si="240"/>
        <v>24.877411437459202</v>
      </c>
      <c r="J5170" t="s">
        <v>75</v>
      </c>
    </row>
    <row r="5171" spans="1:10" x14ac:dyDescent="0.25">
      <c r="A5171" s="65">
        <v>43929</v>
      </c>
      <c r="B5171" s="66">
        <v>0.8618055555555556</v>
      </c>
      <c r="C5171" s="64">
        <f t="shared" si="241"/>
        <v>43929.861805555556</v>
      </c>
      <c r="D5171">
        <f ca="1">_xlfn.IFNA(FORECAST(E5171,OFFSET('HvF table'!B$3:B$318,MATCH(E5171,'HvF table'!A$3:A$318,1)-1,0,2),OFFSET('HvF table'!A$3:A$318,MATCH(E5171,'HvF table'!A$3:A$318,1)-1,0,2)),0)</f>
        <v>53.932328767202762</v>
      </c>
      <c r="E5171">
        <v>13.41</v>
      </c>
      <c r="F5171" s="64">
        <f t="shared" si="242"/>
        <v>43929.861805555556</v>
      </c>
      <c r="G5171">
        <f ca="1">_xlfn.IFNA(FORECAST(E5171,OFFSET('HvF table'!E$3:E$319,MATCH(E5171,'HvF table'!D$3:D$319,1)-1,0,2),OFFSET('HvF table'!D$3:D$319,MATCH(E5171,'HvF table'!D$3:D$319,1)-1,0,2)),0)</f>
        <v>25.114690478471218</v>
      </c>
      <c r="H5171" t="s">
        <v>75</v>
      </c>
      <c r="I5171">
        <f t="shared" ca="1" si="240"/>
        <v>25.114690478471218</v>
      </c>
      <c r="J5171" t="s">
        <v>75</v>
      </c>
    </row>
    <row r="5172" spans="1:10" x14ac:dyDescent="0.25">
      <c r="A5172" s="65">
        <v>43929</v>
      </c>
      <c r="B5172" s="66">
        <v>0.86249999999999993</v>
      </c>
      <c r="C5172" s="64">
        <f t="shared" si="241"/>
        <v>43929.862500000003</v>
      </c>
      <c r="D5172">
        <f ca="1">_xlfn.IFNA(FORECAST(E5172,OFFSET('HvF table'!B$3:B$318,MATCH(E5172,'HvF table'!A$3:A$318,1)-1,0,2),OFFSET('HvF table'!A$3:A$318,MATCH(E5172,'HvF table'!A$3:A$318,1)-1,0,2)),0)</f>
        <v>54.119360730670451</v>
      </c>
      <c r="E5172">
        <v>13.43</v>
      </c>
      <c r="F5172" s="64">
        <f t="shared" si="242"/>
        <v>43929.862500000003</v>
      </c>
      <c r="G5172">
        <f ca="1">_xlfn.IFNA(FORECAST(E5172,OFFSET('HvF table'!E$3:E$319,MATCH(E5172,'HvF table'!D$3:D$319,1)-1,0,2),OFFSET('HvF table'!D$3:D$319,MATCH(E5172,'HvF table'!D$3:D$319,1)-1,0,2)),0)</f>
        <v>25.255446492222319</v>
      </c>
      <c r="H5172" t="s">
        <v>75</v>
      </c>
      <c r="I5172">
        <f t="shared" ca="1" si="240"/>
        <v>25.255446492222319</v>
      </c>
      <c r="J5172" t="s">
        <v>75</v>
      </c>
    </row>
    <row r="5173" spans="1:10" x14ac:dyDescent="0.25">
      <c r="A5173" s="65">
        <v>43929</v>
      </c>
      <c r="B5173" s="66">
        <v>0.86319444444444438</v>
      </c>
      <c r="C5173" s="64">
        <f t="shared" si="241"/>
        <v>43929.863194444442</v>
      </c>
      <c r="D5173">
        <f ca="1">_xlfn.IFNA(FORECAST(E5173,OFFSET('HvF table'!B$3:B$318,MATCH(E5173,'HvF table'!A$3:A$318,1)-1,0,2),OFFSET('HvF table'!A$3:A$318,MATCH(E5173,'HvF table'!A$3:A$318,1)-1,0,2)),0)</f>
        <v>54.493424657592001</v>
      </c>
      <c r="E5173">
        <v>13.47</v>
      </c>
      <c r="F5173" s="64">
        <f t="shared" si="242"/>
        <v>43929.863194444442</v>
      </c>
      <c r="G5173">
        <f ca="1">_xlfn.IFNA(FORECAST(E5173,OFFSET('HvF table'!E$3:E$319,MATCH(E5173,'HvF table'!D$3:D$319,1)-1,0,2),OFFSET('HvF table'!D$3:D$319,MATCH(E5173,'HvF table'!D$3:D$319,1)-1,0,2)),0)</f>
        <v>25.532590694662474</v>
      </c>
      <c r="H5173" t="s">
        <v>75</v>
      </c>
      <c r="I5173">
        <f t="shared" ca="1" si="240"/>
        <v>25.532590694662474</v>
      </c>
      <c r="J5173" t="s">
        <v>75</v>
      </c>
    </row>
    <row r="5174" spans="1:10" x14ac:dyDescent="0.25">
      <c r="A5174" s="65">
        <v>43929</v>
      </c>
      <c r="B5174" s="66">
        <v>0.86388888888888893</v>
      </c>
      <c r="C5174" s="64">
        <f t="shared" si="241"/>
        <v>43929.863888888889</v>
      </c>
      <c r="D5174">
        <f ca="1">_xlfn.IFNA(FORECAST(E5174,OFFSET('HvF table'!B$3:B$318,MATCH(E5174,'HvF table'!A$3:A$318,1)-1,0,2),OFFSET('HvF table'!A$3:A$318,MATCH(E5174,'HvF table'!A$3:A$318,1)-1,0,2)),0)</f>
        <v>54.119360730670451</v>
      </c>
      <c r="E5174">
        <v>13.43</v>
      </c>
      <c r="F5174" s="64">
        <f t="shared" si="242"/>
        <v>43929.863888888889</v>
      </c>
      <c r="G5174">
        <f ca="1">_xlfn.IFNA(FORECAST(E5174,OFFSET('HvF table'!E$3:E$319,MATCH(E5174,'HvF table'!D$3:D$319,1)-1,0,2),OFFSET('HvF table'!D$3:D$319,MATCH(E5174,'HvF table'!D$3:D$319,1)-1,0,2)),0)</f>
        <v>25.255446492222319</v>
      </c>
      <c r="H5174" t="s">
        <v>75</v>
      </c>
      <c r="I5174">
        <f t="shared" ca="1" si="240"/>
        <v>25.255446492222319</v>
      </c>
      <c r="J5174" t="s">
        <v>75</v>
      </c>
    </row>
    <row r="5175" spans="1:10" x14ac:dyDescent="0.25">
      <c r="A5175" s="65">
        <v>43929</v>
      </c>
      <c r="B5175" s="66">
        <v>0.86458333333333337</v>
      </c>
      <c r="C5175" s="64">
        <f t="shared" si="241"/>
        <v>43929.864583333336</v>
      </c>
      <c r="D5175">
        <f ca="1">_xlfn.IFNA(FORECAST(E5175,OFFSET('HvF table'!B$3:B$318,MATCH(E5175,'HvF table'!A$3:A$318,1)-1,0,2),OFFSET('HvF table'!A$3:A$318,MATCH(E5175,'HvF table'!A$3:A$318,1)-1,0,2)),0)</f>
        <v>54.773972602783161</v>
      </c>
      <c r="E5175">
        <v>13.5</v>
      </c>
      <c r="F5175" s="64">
        <f t="shared" si="242"/>
        <v>43929.864583333336</v>
      </c>
      <c r="G5175">
        <f ca="1">_xlfn.IFNA(FORECAST(E5175,OFFSET('HvF table'!E$3:E$319,MATCH(E5175,'HvF table'!D$3:D$319,1)-1,0,2),OFFSET('HvF table'!D$3:D$319,MATCH(E5175,'HvF table'!D$3:D$319,1)-1,0,2)),0)</f>
        <v>25.7187725128301</v>
      </c>
      <c r="H5175" t="s">
        <v>75</v>
      </c>
      <c r="I5175">
        <f t="shared" ca="1" si="240"/>
        <v>25.7187725128301</v>
      </c>
      <c r="J5175" t="s">
        <v>75</v>
      </c>
    </row>
    <row r="5176" spans="1:10" x14ac:dyDescent="0.25">
      <c r="A5176" s="65">
        <v>43929</v>
      </c>
      <c r="B5176" s="66">
        <v>0.8652777777777777</v>
      </c>
      <c r="C5176" s="64">
        <f t="shared" si="241"/>
        <v>43929.865277777775</v>
      </c>
      <c r="D5176">
        <f ca="1">_xlfn.IFNA(FORECAST(E5176,OFFSET('HvF table'!B$3:B$318,MATCH(E5176,'HvF table'!A$3:A$318,1)-1,0,2),OFFSET('HvF table'!A$3:A$318,MATCH(E5176,'HvF table'!A$3:A$318,1)-1,0,2)),0)</f>
        <v>54.961004566243929</v>
      </c>
      <c r="E5176">
        <v>13.52</v>
      </c>
      <c r="F5176" s="64">
        <f t="shared" si="242"/>
        <v>43929.865277777775</v>
      </c>
      <c r="G5176">
        <f ca="1">_xlfn.IFNA(FORECAST(E5176,OFFSET('HvF table'!E$3:E$319,MATCH(E5176,'HvF table'!D$3:D$319,1)-1,0,2),OFFSET('HvF table'!D$3:D$319,MATCH(E5176,'HvF table'!D$3:D$319,1)-1,0,2)),0)</f>
        <v>25.842893724941845</v>
      </c>
      <c r="H5176" t="s">
        <v>75</v>
      </c>
      <c r="I5176">
        <f t="shared" ca="1" si="240"/>
        <v>25.842893724941845</v>
      </c>
      <c r="J5176" t="s">
        <v>75</v>
      </c>
    </row>
    <row r="5177" spans="1:10" x14ac:dyDescent="0.25">
      <c r="A5177" s="65">
        <v>43929</v>
      </c>
      <c r="B5177" s="66">
        <v>0.86597222222222225</v>
      </c>
      <c r="C5177" s="64">
        <f t="shared" si="241"/>
        <v>43929.865972222222</v>
      </c>
      <c r="D5177">
        <f ca="1">_xlfn.IFNA(FORECAST(E5177,OFFSET('HvF table'!B$3:B$318,MATCH(E5177,'HvF table'!A$3:A$318,1)-1,0,2),OFFSET('HvF table'!A$3:A$318,MATCH(E5177,'HvF table'!A$3:A$318,1)-1,0,2)),0)</f>
        <v>55.055470383306641</v>
      </c>
      <c r="E5177">
        <v>13.53</v>
      </c>
      <c r="F5177" s="64">
        <f t="shared" si="242"/>
        <v>43929.865972222222</v>
      </c>
      <c r="G5177">
        <f ca="1">_xlfn.IFNA(FORECAST(E5177,OFFSET('HvF table'!E$3:E$319,MATCH(E5177,'HvF table'!D$3:D$319,1)-1,0,2),OFFSET('HvF table'!D$3:D$319,MATCH(E5177,'HvF table'!D$3:D$319,1)-1,0,2)),0)</f>
        <v>25.904954330997725</v>
      </c>
      <c r="H5177" t="s">
        <v>75</v>
      </c>
      <c r="I5177">
        <f t="shared" ca="1" si="240"/>
        <v>25.904954330997725</v>
      </c>
      <c r="J5177" t="s">
        <v>75</v>
      </c>
    </row>
    <row r="5178" spans="1:10" x14ac:dyDescent="0.25">
      <c r="A5178" s="65">
        <v>43929</v>
      </c>
      <c r="B5178" s="66">
        <v>0.8666666666666667</v>
      </c>
      <c r="C5178" s="64">
        <f t="shared" si="241"/>
        <v>43929.866666666669</v>
      </c>
      <c r="D5178">
        <f ca="1">_xlfn.IFNA(FORECAST(E5178,OFFSET('HvF table'!B$3:B$318,MATCH(E5178,'HvF table'!A$3:A$318,1)-1,0,2),OFFSET('HvF table'!A$3:A$318,MATCH(E5178,'HvF table'!A$3:A$318,1)-1,0,2)),0)</f>
        <v>55.436051103392145</v>
      </c>
      <c r="E5178">
        <v>13.57</v>
      </c>
      <c r="F5178" s="64">
        <f t="shared" si="242"/>
        <v>43929.866666666669</v>
      </c>
      <c r="G5178">
        <f ca="1">_xlfn.IFNA(FORECAST(E5178,OFFSET('HvF table'!E$3:E$319,MATCH(E5178,'HvF table'!D$3:D$319,1)-1,0,2),OFFSET('HvF table'!D$3:D$319,MATCH(E5178,'HvF table'!D$3:D$319,1)-1,0,2)),0)</f>
        <v>26.15675947046816</v>
      </c>
      <c r="H5178" t="s">
        <v>75</v>
      </c>
      <c r="I5178">
        <f t="shared" ca="1" si="240"/>
        <v>26.15675947046816</v>
      </c>
      <c r="J5178" t="s">
        <v>75</v>
      </c>
    </row>
    <row r="5179" spans="1:10" x14ac:dyDescent="0.25">
      <c r="A5179" s="65">
        <v>43929</v>
      </c>
      <c r="B5179" s="66">
        <v>0.86736111111111114</v>
      </c>
      <c r="C5179" s="64">
        <f t="shared" si="241"/>
        <v>43929.867361111108</v>
      </c>
      <c r="D5179">
        <f ca="1">_xlfn.IFNA(FORECAST(E5179,OFFSET('HvF table'!B$3:B$318,MATCH(E5179,'HvF table'!A$3:A$318,1)-1,0,2),OFFSET('HvF table'!A$3:A$318,MATCH(E5179,'HvF table'!A$3:A$318,1)-1,0,2)),0)</f>
        <v>56.006995305177838</v>
      </c>
      <c r="E5179">
        <v>13.63</v>
      </c>
      <c r="F5179" s="64">
        <f t="shared" si="242"/>
        <v>43929.867361111108</v>
      </c>
      <c r="G5179">
        <f ca="1">_xlfn.IFNA(FORECAST(E5179,OFFSET('HvF table'!E$3:E$319,MATCH(E5179,'HvF table'!D$3:D$319,1)-1,0,2),OFFSET('HvF table'!D$3:D$319,MATCH(E5179,'HvF table'!D$3:D$319,1)-1,0,2)),0)</f>
        <v>26.538137493662717</v>
      </c>
      <c r="H5179" t="s">
        <v>75</v>
      </c>
      <c r="I5179">
        <f t="shared" ca="1" si="240"/>
        <v>26.538137493662717</v>
      </c>
      <c r="J5179" t="s">
        <v>75</v>
      </c>
    </row>
    <row r="5180" spans="1:10" x14ac:dyDescent="0.25">
      <c r="A5180" s="65">
        <v>43929</v>
      </c>
      <c r="B5180" s="66">
        <v>0.86805555555555547</v>
      </c>
      <c r="C5180" s="64">
        <f t="shared" si="241"/>
        <v>43929.868055555555</v>
      </c>
      <c r="D5180">
        <f ca="1">_xlfn.IFNA(FORECAST(E5180,OFFSET('HvF table'!B$3:B$318,MATCH(E5180,'HvF table'!A$3:A$318,1)-1,0,2),OFFSET('HvF table'!A$3:A$318,MATCH(E5180,'HvF table'!A$3:A$318,1)-1,0,2)),0)</f>
        <v>56.295446009420203</v>
      </c>
      <c r="E5180">
        <v>13.66</v>
      </c>
      <c r="F5180" s="64">
        <f t="shared" si="242"/>
        <v>43929.868055555555</v>
      </c>
      <c r="G5180">
        <f ca="1">_xlfn.IFNA(FORECAST(E5180,OFFSET('HvF table'!E$3:E$319,MATCH(E5180,'HvF table'!D$3:D$319,1)-1,0,2),OFFSET('HvF table'!D$3:D$319,MATCH(E5180,'HvF table'!D$3:D$319,1)-1,0,2)),0)</f>
        <v>26.730437963164775</v>
      </c>
      <c r="H5180" t="s">
        <v>75</v>
      </c>
      <c r="I5180">
        <f t="shared" ca="1" si="240"/>
        <v>26.730437963164775</v>
      </c>
      <c r="J5180" t="s">
        <v>75</v>
      </c>
    </row>
    <row r="5181" spans="1:10" x14ac:dyDescent="0.25">
      <c r="A5181" s="65">
        <v>43929</v>
      </c>
      <c r="B5181" s="66">
        <v>0.86875000000000002</v>
      </c>
      <c r="C5181" s="64">
        <f t="shared" si="241"/>
        <v>43929.868750000001</v>
      </c>
      <c r="D5181">
        <f ca="1">_xlfn.IFNA(FORECAST(E5181,OFFSET('HvF table'!B$3:B$318,MATCH(E5181,'HvF table'!A$3:A$318,1)-1,0,2),OFFSET('HvF table'!A$3:A$318,MATCH(E5181,'HvF table'!A$3:A$318,1)-1,0,2)),0)</f>
        <v>56.103145539925293</v>
      </c>
      <c r="E5181">
        <v>13.64</v>
      </c>
      <c r="F5181" s="64">
        <f t="shared" si="242"/>
        <v>43929.868750000001</v>
      </c>
      <c r="G5181">
        <f ca="1">_xlfn.IFNA(FORECAST(E5181,OFFSET('HvF table'!E$3:E$319,MATCH(E5181,'HvF table'!D$3:D$319,1)-1,0,2),OFFSET('HvF table'!D$3:D$319,MATCH(E5181,'HvF table'!D$3:D$319,1)-1,0,2)),0)</f>
        <v>26.602237650163403</v>
      </c>
      <c r="H5181" t="s">
        <v>75</v>
      </c>
      <c r="I5181">
        <f t="shared" ca="1" si="240"/>
        <v>26.602237650163403</v>
      </c>
      <c r="J5181" t="s">
        <v>75</v>
      </c>
    </row>
    <row r="5182" spans="1:10" x14ac:dyDescent="0.25">
      <c r="A5182" s="65">
        <v>43929</v>
      </c>
      <c r="B5182" s="66">
        <v>0.86944444444444446</v>
      </c>
      <c r="C5182" s="64">
        <f t="shared" si="241"/>
        <v>43929.869444444441</v>
      </c>
      <c r="D5182">
        <f ca="1">_xlfn.IFNA(FORECAST(E5182,OFFSET('HvF table'!B$3:B$318,MATCH(E5182,'HvF table'!A$3:A$318,1)-1,0,2),OFFSET('HvF table'!A$3:A$318,MATCH(E5182,'HvF table'!A$3:A$318,1)-1,0,2)),0)</f>
        <v>56.583896713662597</v>
      </c>
      <c r="E5182">
        <v>13.69</v>
      </c>
      <c r="F5182" s="64">
        <f t="shared" si="242"/>
        <v>43929.869444444441</v>
      </c>
      <c r="G5182">
        <f ca="1">_xlfn.IFNA(FORECAST(E5182,OFFSET('HvF table'!E$3:E$319,MATCH(E5182,'HvF table'!D$3:D$319,1)-1,0,2),OFFSET('HvF table'!D$3:D$319,MATCH(E5182,'HvF table'!D$3:D$319,1)-1,0,2)),0)</f>
        <v>26.922738432666833</v>
      </c>
      <c r="H5182" t="s">
        <v>75</v>
      </c>
      <c r="I5182">
        <f t="shared" ca="1" si="240"/>
        <v>26.922738432666833</v>
      </c>
      <c r="J5182" t="s">
        <v>75</v>
      </c>
    </row>
    <row r="5183" spans="1:10" x14ac:dyDescent="0.25">
      <c r="A5183" s="65">
        <v>43929</v>
      </c>
      <c r="B5183" s="66">
        <v>0.87013888888888891</v>
      </c>
      <c r="C5183" s="64">
        <f t="shared" si="241"/>
        <v>43929.870138888888</v>
      </c>
      <c r="D5183">
        <f ca="1">_xlfn.IFNA(FORECAST(E5183,OFFSET('HvF table'!B$3:B$318,MATCH(E5183,'HvF table'!A$3:A$318,1)-1,0,2),OFFSET('HvF table'!A$3:A$318,MATCH(E5183,'HvF table'!A$3:A$318,1)-1,0,2)),0)</f>
        <v>56.968497652652445</v>
      </c>
      <c r="E5183">
        <v>13.73</v>
      </c>
      <c r="F5183" s="64">
        <f t="shared" si="242"/>
        <v>43929.870138888888</v>
      </c>
      <c r="G5183">
        <f ca="1">_xlfn.IFNA(FORECAST(E5183,OFFSET('HvF table'!E$3:E$319,MATCH(E5183,'HvF table'!D$3:D$319,1)-1,0,2),OFFSET('HvF table'!D$3:D$319,MATCH(E5183,'HvF table'!D$3:D$319,1)-1,0,2)),0)</f>
        <v>27.152018404341987</v>
      </c>
      <c r="H5183" t="s">
        <v>75</v>
      </c>
      <c r="I5183">
        <f t="shared" ca="1" si="240"/>
        <v>27.152018404341987</v>
      </c>
      <c r="J5183" t="s">
        <v>75</v>
      </c>
    </row>
    <row r="5184" spans="1:10" x14ac:dyDescent="0.25">
      <c r="A5184" s="65">
        <v>43929</v>
      </c>
      <c r="B5184" s="66">
        <v>0.87083333333333324</v>
      </c>
      <c r="C5184" s="64">
        <f t="shared" si="241"/>
        <v>43929.870833333334</v>
      </c>
      <c r="D5184">
        <f ca="1">_xlfn.IFNA(FORECAST(E5184,OFFSET('HvF table'!B$3:B$318,MATCH(E5184,'HvF table'!A$3:A$318,1)-1,0,2),OFFSET('HvF table'!A$3:A$318,MATCH(E5184,'HvF table'!A$3:A$318,1)-1,0,2)),0)</f>
        <v>57.262494004862845</v>
      </c>
      <c r="E5184">
        <v>13.76</v>
      </c>
      <c r="F5184" s="64">
        <f t="shared" si="242"/>
        <v>43929.870833333334</v>
      </c>
      <c r="G5184">
        <f ca="1">_xlfn.IFNA(FORECAST(E5184,OFFSET('HvF table'!E$3:E$319,MATCH(E5184,'HvF table'!D$3:D$319,1)-1,0,2),OFFSET('HvF table'!D$3:D$319,MATCH(E5184,'HvF table'!D$3:D$319,1)-1,0,2)),0)</f>
        <v>27.315205655324675</v>
      </c>
      <c r="H5184" t="s">
        <v>75</v>
      </c>
      <c r="I5184">
        <f t="shared" ca="1" si="240"/>
        <v>27.315205655324675</v>
      </c>
      <c r="J5184" t="s">
        <v>75</v>
      </c>
    </row>
    <row r="5185" spans="1:10" x14ac:dyDescent="0.25">
      <c r="A5185" s="65">
        <v>43929</v>
      </c>
      <c r="B5185" s="66">
        <v>0.87152777777777779</v>
      </c>
      <c r="C5185" s="64">
        <f t="shared" si="241"/>
        <v>43929.871527777781</v>
      </c>
      <c r="D5185">
        <f ca="1">_xlfn.IFNA(FORECAST(E5185,OFFSET('HvF table'!B$3:B$318,MATCH(E5185,'HvF table'!A$3:A$318,1)-1,0,2),OFFSET('HvF table'!A$3:A$318,MATCH(E5185,'HvF table'!A$3:A$318,1)-1,0,2)),0)</f>
        <v>57.851846522832659</v>
      </c>
      <c r="E5185">
        <v>13.82</v>
      </c>
      <c r="F5185" s="64">
        <f t="shared" si="242"/>
        <v>43929.871527777781</v>
      </c>
      <c r="G5185">
        <f ca="1">_xlfn.IFNA(FORECAST(E5185,OFFSET('HvF table'!E$3:E$319,MATCH(E5185,'HvF table'!D$3:D$319,1)-1,0,2),OFFSET('HvF table'!D$3:D$319,MATCH(E5185,'HvF table'!D$3:D$319,1)-1,0,2)),0)</f>
        <v>27.67084913212841</v>
      </c>
      <c r="H5185" t="s">
        <v>75</v>
      </c>
      <c r="I5185">
        <f t="shared" ca="1" si="240"/>
        <v>27.67084913212841</v>
      </c>
      <c r="J5185" t="s">
        <v>75</v>
      </c>
    </row>
    <row r="5186" spans="1:10" x14ac:dyDescent="0.25">
      <c r="A5186" s="65">
        <v>43929</v>
      </c>
      <c r="B5186" s="66">
        <v>0.87222222222222223</v>
      </c>
      <c r="C5186" s="64">
        <f t="shared" si="241"/>
        <v>43929.87222222222</v>
      </c>
      <c r="D5186">
        <f ca="1">_xlfn.IFNA(FORECAST(E5186,OFFSET('HvF table'!B$3:B$318,MATCH(E5186,'HvF table'!A$3:A$318,1)-1,0,2),OFFSET('HvF table'!A$3:A$318,MATCH(E5186,'HvF table'!A$3:A$318,1)-1,0,2)),0)</f>
        <v>57.164268585201199</v>
      </c>
      <c r="E5186">
        <v>13.75</v>
      </c>
      <c r="F5186" s="64">
        <f t="shared" si="242"/>
        <v>43929.87222222222</v>
      </c>
      <c r="G5186">
        <f ca="1">_xlfn.IFNA(FORECAST(E5186,OFFSET('HvF table'!E$3:E$319,MATCH(E5186,'HvF table'!D$3:D$319,1)-1,0,2),OFFSET('HvF table'!D$3:D$319,MATCH(E5186,'HvF table'!D$3:D$319,1)-1,0,2)),0)</f>
        <v>27.260809904997117</v>
      </c>
      <c r="H5186" t="s">
        <v>75</v>
      </c>
      <c r="I5186">
        <f t="shared" ref="I5186:I5249" ca="1" si="243">IF(H5186="G",G5186,IF(H5186="B",0))</f>
        <v>27.260809904997117</v>
      </c>
      <c r="J5186" t="s">
        <v>75</v>
      </c>
    </row>
    <row r="5187" spans="1:10" x14ac:dyDescent="0.25">
      <c r="A5187" s="65">
        <v>43929</v>
      </c>
      <c r="B5187" s="66">
        <v>0.87291666666666667</v>
      </c>
      <c r="C5187" s="64">
        <f t="shared" ref="C5187:C5250" si="244">A5187+B5187</f>
        <v>43929.872916666667</v>
      </c>
      <c r="D5187">
        <f ca="1">_xlfn.IFNA(FORECAST(E5187,OFFSET('HvF table'!B$3:B$318,MATCH(E5187,'HvF table'!A$3:A$318,1)-1,0,2),OFFSET('HvF table'!A$3:A$318,MATCH(E5187,'HvF table'!A$3:A$318,1)-1,0,2)),0)</f>
        <v>57.753621103171042</v>
      </c>
      <c r="E5187">
        <v>13.81</v>
      </c>
      <c r="F5187" s="64">
        <f t="shared" ref="F5187:F5250" si="245">C5187</f>
        <v>43929.872916666667</v>
      </c>
      <c r="G5187">
        <f ca="1">_xlfn.IFNA(FORECAST(E5187,OFFSET('HvF table'!E$3:E$319,MATCH(E5187,'HvF table'!D$3:D$319,1)-1,0,2),OFFSET('HvF table'!D$3:D$319,MATCH(E5187,'HvF table'!D$3:D$319,1)-1,0,2)),0)</f>
        <v>27.605208106487382</v>
      </c>
      <c r="H5187" t="s">
        <v>75</v>
      </c>
      <c r="I5187">
        <f t="shared" ca="1" si="243"/>
        <v>27.605208106487382</v>
      </c>
      <c r="J5187" t="s">
        <v>75</v>
      </c>
    </row>
    <row r="5188" spans="1:10" x14ac:dyDescent="0.25">
      <c r="A5188" s="65">
        <v>43929</v>
      </c>
      <c r="B5188" s="66">
        <v>0.87361111111111101</v>
      </c>
      <c r="C5188" s="64">
        <f t="shared" si="244"/>
        <v>43929.873611111114</v>
      </c>
      <c r="D5188">
        <f ca="1">_xlfn.IFNA(FORECAST(E5188,OFFSET('HvF table'!B$3:B$318,MATCH(E5188,'HvF table'!A$3:A$318,1)-1,0,2),OFFSET('HvF table'!A$3:A$318,MATCH(E5188,'HvF table'!A$3:A$318,1)-1,0,2)),0)</f>
        <v>57.655395683509397</v>
      </c>
      <c r="E5188">
        <v>13.8</v>
      </c>
      <c r="F5188" s="64">
        <f t="shared" si="245"/>
        <v>43929.873611111114</v>
      </c>
      <c r="G5188">
        <f ca="1">_xlfn.IFNA(FORECAST(E5188,OFFSET('HvF table'!E$3:E$319,MATCH(E5188,'HvF table'!D$3:D$319,1)-1,0,2),OFFSET('HvF table'!D$3:D$319,MATCH(E5188,'HvF table'!D$3:D$319,1)-1,0,2)),0)</f>
        <v>27.539567080846368</v>
      </c>
      <c r="H5188" t="s">
        <v>75</v>
      </c>
      <c r="I5188">
        <f t="shared" ca="1" si="243"/>
        <v>27.539567080846368</v>
      </c>
      <c r="J5188" t="s">
        <v>75</v>
      </c>
    </row>
    <row r="5189" spans="1:10" x14ac:dyDescent="0.25">
      <c r="A5189" s="65">
        <v>43929</v>
      </c>
      <c r="B5189" s="66">
        <v>0.87430555555555556</v>
      </c>
      <c r="C5189" s="64">
        <f t="shared" si="244"/>
        <v>43929.874305555553</v>
      </c>
      <c r="D5189">
        <f ca="1">_xlfn.IFNA(FORECAST(E5189,OFFSET('HvF table'!B$3:B$318,MATCH(E5189,'HvF table'!A$3:A$318,1)-1,0,2),OFFSET('HvF table'!A$3:A$318,MATCH(E5189,'HvF table'!A$3:A$318,1)-1,0,2)),0)</f>
        <v>58.642270531487242</v>
      </c>
      <c r="E5189">
        <v>13.9</v>
      </c>
      <c r="F5189" s="64">
        <f t="shared" si="245"/>
        <v>43929.874305555553</v>
      </c>
      <c r="G5189">
        <f ca="1">_xlfn.IFNA(FORECAST(E5189,OFFSET('HvF table'!E$3:E$319,MATCH(E5189,'HvF table'!D$3:D$319,1)-1,0,2),OFFSET('HvF table'!D$3:D$319,MATCH(E5189,'HvF table'!D$3:D$319,1)-1,0,2)),0)</f>
        <v>28.195977337256622</v>
      </c>
      <c r="H5189" t="s">
        <v>75</v>
      </c>
      <c r="I5189">
        <f t="shared" ca="1" si="243"/>
        <v>28.195977337256622</v>
      </c>
      <c r="J5189" t="s">
        <v>75</v>
      </c>
    </row>
    <row r="5190" spans="1:10" x14ac:dyDescent="0.25">
      <c r="A5190" s="65">
        <v>43929</v>
      </c>
      <c r="B5190" s="66">
        <v>0.875</v>
      </c>
      <c r="C5190" s="64">
        <f t="shared" si="244"/>
        <v>43929.875</v>
      </c>
      <c r="D5190">
        <f ca="1">_xlfn.IFNA(FORECAST(E5190,OFFSET('HvF table'!B$3:B$318,MATCH(E5190,'HvF table'!A$3:A$318,1)-1,0,2),OFFSET('HvF table'!A$3:A$318,MATCH(E5190,'HvF table'!A$3:A$318,1)-1,0,2)),0)</f>
        <v>58.345458937266301</v>
      </c>
      <c r="E5190">
        <v>13.87</v>
      </c>
      <c r="F5190" s="64">
        <f t="shared" si="245"/>
        <v>43929.875</v>
      </c>
      <c r="G5190">
        <f ca="1">_xlfn.IFNA(FORECAST(E5190,OFFSET('HvF table'!E$3:E$319,MATCH(E5190,'HvF table'!D$3:D$319,1)-1,0,2),OFFSET('HvF table'!D$3:D$319,MATCH(E5190,'HvF table'!D$3:D$319,1)-1,0,2)),0)</f>
        <v>27.999054260333537</v>
      </c>
      <c r="H5190" t="s">
        <v>75</v>
      </c>
      <c r="I5190">
        <f t="shared" ca="1" si="243"/>
        <v>27.999054260333537</v>
      </c>
      <c r="J5190" t="s">
        <v>75</v>
      </c>
    </row>
    <row r="5191" spans="1:10" x14ac:dyDescent="0.25">
      <c r="A5191" s="65">
        <v>43929</v>
      </c>
      <c r="B5191" s="66">
        <v>0.87569444444444444</v>
      </c>
      <c r="C5191" s="64">
        <f t="shared" si="244"/>
        <v>43929.875694444447</v>
      </c>
      <c r="D5191">
        <f ca="1">_xlfn.IFNA(FORECAST(E5191,OFFSET('HvF table'!B$3:B$318,MATCH(E5191,'HvF table'!A$3:A$318,1)-1,0,2),OFFSET('HvF table'!A$3:A$318,MATCH(E5191,'HvF table'!A$3:A$318,1)-1,0,2)),0)</f>
        <v>58.345458937266301</v>
      </c>
      <c r="E5191">
        <v>13.87</v>
      </c>
      <c r="F5191" s="64">
        <f t="shared" si="245"/>
        <v>43929.875694444447</v>
      </c>
      <c r="G5191">
        <f ca="1">_xlfn.IFNA(FORECAST(E5191,OFFSET('HvF table'!E$3:E$319,MATCH(E5191,'HvF table'!D$3:D$319,1)-1,0,2),OFFSET('HvF table'!D$3:D$319,MATCH(E5191,'HvF table'!D$3:D$319,1)-1,0,2)),0)</f>
        <v>27.999054260333537</v>
      </c>
      <c r="H5191" t="s">
        <v>75</v>
      </c>
      <c r="I5191">
        <f t="shared" ca="1" si="243"/>
        <v>27.999054260333537</v>
      </c>
      <c r="J5191" t="s">
        <v>75</v>
      </c>
    </row>
    <row r="5192" spans="1:10" x14ac:dyDescent="0.25">
      <c r="A5192" s="65">
        <v>43929</v>
      </c>
      <c r="B5192" s="66">
        <v>0.87638888888888899</v>
      </c>
      <c r="C5192" s="64">
        <f t="shared" si="244"/>
        <v>43929.876388888886</v>
      </c>
      <c r="D5192">
        <f ca="1">_xlfn.IFNA(FORECAST(E5192,OFFSET('HvF table'!B$3:B$318,MATCH(E5192,'HvF table'!A$3:A$318,1)-1,0,2),OFFSET('HvF table'!A$3:A$318,MATCH(E5192,'HvF table'!A$3:A$318,1)-1,0,2)),0)</f>
        <v>58.345458937266301</v>
      </c>
      <c r="E5192">
        <v>13.87</v>
      </c>
      <c r="F5192" s="64">
        <f t="shared" si="245"/>
        <v>43929.876388888886</v>
      </c>
      <c r="G5192">
        <f ca="1">_xlfn.IFNA(FORECAST(E5192,OFFSET('HvF table'!E$3:E$319,MATCH(E5192,'HvF table'!D$3:D$319,1)-1,0,2),OFFSET('HvF table'!D$3:D$319,MATCH(E5192,'HvF table'!D$3:D$319,1)-1,0,2)),0)</f>
        <v>27.999054260333537</v>
      </c>
      <c r="H5192" t="s">
        <v>75</v>
      </c>
      <c r="I5192">
        <f t="shared" ca="1" si="243"/>
        <v>27.999054260333537</v>
      </c>
      <c r="J5192" t="s">
        <v>75</v>
      </c>
    </row>
    <row r="5193" spans="1:10" x14ac:dyDescent="0.25">
      <c r="A5193" s="65">
        <v>43929</v>
      </c>
      <c r="B5193" s="66">
        <v>0.87708333333333333</v>
      </c>
      <c r="C5193" s="64">
        <f t="shared" si="244"/>
        <v>43929.877083333333</v>
      </c>
      <c r="D5193">
        <f ca="1">_xlfn.IFNA(FORECAST(E5193,OFFSET('HvF table'!B$3:B$318,MATCH(E5193,'HvF table'!A$3:A$318,1)-1,0,2),OFFSET('HvF table'!A$3:A$318,MATCH(E5193,'HvF table'!A$3:A$318,1)-1,0,2)),0)</f>
        <v>58.246521739192644</v>
      </c>
      <c r="E5193">
        <v>13.86</v>
      </c>
      <c r="F5193" s="64">
        <f t="shared" si="245"/>
        <v>43929.877083333333</v>
      </c>
      <c r="G5193">
        <f ca="1">_xlfn.IFNA(FORECAST(E5193,OFFSET('HvF table'!E$3:E$319,MATCH(E5193,'HvF table'!D$3:D$319,1)-1,0,2),OFFSET('HvF table'!D$3:D$319,MATCH(E5193,'HvF table'!D$3:D$319,1)-1,0,2)),0)</f>
        <v>27.933413234692509</v>
      </c>
      <c r="H5193" t="s">
        <v>75</v>
      </c>
      <c r="I5193">
        <f t="shared" ca="1" si="243"/>
        <v>27.933413234692509</v>
      </c>
      <c r="J5193" t="s">
        <v>75</v>
      </c>
    </row>
    <row r="5194" spans="1:10" x14ac:dyDescent="0.25">
      <c r="A5194" s="65">
        <v>43929</v>
      </c>
      <c r="B5194" s="66">
        <v>0.87777777777777777</v>
      </c>
      <c r="C5194" s="64">
        <f t="shared" si="244"/>
        <v>43929.87777777778</v>
      </c>
      <c r="D5194">
        <f ca="1">_xlfn.IFNA(FORECAST(E5194,OFFSET('HvF table'!B$3:B$318,MATCH(E5194,'HvF table'!A$3:A$318,1)-1,0,2),OFFSET('HvF table'!A$3:A$318,MATCH(E5194,'HvF table'!A$3:A$318,1)-1,0,2)),0)</f>
        <v>58.444396135339957</v>
      </c>
      <c r="E5194">
        <v>13.88</v>
      </c>
      <c r="F5194" s="64">
        <f t="shared" si="245"/>
        <v>43929.87777777778</v>
      </c>
      <c r="G5194">
        <f ca="1">_xlfn.IFNA(FORECAST(E5194,OFFSET('HvF table'!E$3:E$319,MATCH(E5194,'HvF table'!D$3:D$319,1)-1,0,2),OFFSET('HvF table'!D$3:D$319,MATCH(E5194,'HvF table'!D$3:D$319,1)-1,0,2)),0)</f>
        <v>28.064695285974565</v>
      </c>
      <c r="H5194" t="s">
        <v>75</v>
      </c>
      <c r="I5194">
        <f t="shared" ca="1" si="243"/>
        <v>28.064695285974565</v>
      </c>
      <c r="J5194" t="s">
        <v>75</v>
      </c>
    </row>
    <row r="5195" spans="1:10" x14ac:dyDescent="0.25">
      <c r="A5195" s="65">
        <v>43929</v>
      </c>
      <c r="B5195" s="66">
        <v>0.87847222222222221</v>
      </c>
      <c r="C5195" s="64">
        <f t="shared" si="244"/>
        <v>43929.878472222219</v>
      </c>
      <c r="D5195">
        <f ca="1">_xlfn.IFNA(FORECAST(E5195,OFFSET('HvF table'!B$3:B$318,MATCH(E5195,'HvF table'!A$3:A$318,1)-1,0,2),OFFSET('HvF table'!A$3:A$318,MATCH(E5195,'HvF table'!A$3:A$318,1)-1,0,2)),0)</f>
        <v>59.038019323777178</v>
      </c>
      <c r="E5195">
        <v>13.94</v>
      </c>
      <c r="F5195" s="64">
        <f t="shared" si="245"/>
        <v>43929.878472222219</v>
      </c>
      <c r="G5195">
        <f ca="1">_xlfn.IFNA(FORECAST(E5195,OFFSET('HvF table'!E$3:E$319,MATCH(E5195,'HvF table'!D$3:D$319,1)-1,0,2),OFFSET('HvF table'!D$3:D$319,MATCH(E5195,'HvF table'!D$3:D$319,1)-1,0,2)),0)</f>
        <v>28.458541439820721</v>
      </c>
      <c r="H5195" t="s">
        <v>75</v>
      </c>
      <c r="I5195">
        <f t="shared" ca="1" si="243"/>
        <v>28.458541439820721</v>
      </c>
      <c r="J5195" t="s">
        <v>75</v>
      </c>
    </row>
    <row r="5196" spans="1:10" x14ac:dyDescent="0.25">
      <c r="A5196" s="65">
        <v>43929</v>
      </c>
      <c r="B5196" s="66">
        <v>0.87916666666666676</v>
      </c>
      <c r="C5196" s="64">
        <f t="shared" si="244"/>
        <v>43929.879166666666</v>
      </c>
      <c r="D5196">
        <f ca="1">_xlfn.IFNA(FORECAST(E5196,OFFSET('HvF table'!B$3:B$318,MATCH(E5196,'HvF table'!A$3:A$318,1)-1,0,2),OFFSET('HvF table'!A$3:A$318,MATCH(E5196,'HvF table'!A$3:A$318,1)-1,0,2)),0)</f>
        <v>58.246521739192644</v>
      </c>
      <c r="E5196">
        <v>13.86</v>
      </c>
      <c r="F5196" s="64">
        <f t="shared" si="245"/>
        <v>43929.879166666666</v>
      </c>
      <c r="G5196">
        <f ca="1">_xlfn.IFNA(FORECAST(E5196,OFFSET('HvF table'!E$3:E$319,MATCH(E5196,'HvF table'!D$3:D$319,1)-1,0,2),OFFSET('HvF table'!D$3:D$319,MATCH(E5196,'HvF table'!D$3:D$319,1)-1,0,2)),0)</f>
        <v>27.933413234692509</v>
      </c>
      <c r="H5196" t="s">
        <v>75</v>
      </c>
      <c r="I5196">
        <f t="shared" ca="1" si="243"/>
        <v>27.933413234692509</v>
      </c>
      <c r="J5196" t="s">
        <v>75</v>
      </c>
    </row>
    <row r="5197" spans="1:10" x14ac:dyDescent="0.25">
      <c r="A5197" s="65">
        <v>43929</v>
      </c>
      <c r="B5197" s="66">
        <v>0.87986111111111109</v>
      </c>
      <c r="C5197" s="64">
        <f t="shared" si="244"/>
        <v>43929.879861111112</v>
      </c>
      <c r="D5197">
        <f ca="1">_xlfn.IFNA(FORECAST(E5197,OFFSET('HvF table'!B$3:B$318,MATCH(E5197,'HvF table'!A$3:A$318,1)-1,0,2),OFFSET('HvF table'!A$3:A$318,MATCH(E5197,'HvF table'!A$3:A$318,1)-1,0,2)),0)</f>
        <v>58.939082125708154</v>
      </c>
      <c r="E5197">
        <v>13.93</v>
      </c>
      <c r="F5197" s="64">
        <f t="shared" si="245"/>
        <v>43929.879861111112</v>
      </c>
      <c r="G5197">
        <f ca="1">_xlfn.IFNA(FORECAST(E5197,OFFSET('HvF table'!E$3:E$319,MATCH(E5197,'HvF table'!D$3:D$319,1)-1,0,2),OFFSET('HvF table'!D$3:D$319,MATCH(E5197,'HvF table'!D$3:D$319,1)-1,0,2)),0)</f>
        <v>28.392900414179692</v>
      </c>
      <c r="H5197" t="s">
        <v>75</v>
      </c>
      <c r="I5197">
        <f t="shared" ca="1" si="243"/>
        <v>28.392900414179692</v>
      </c>
      <c r="J5197" t="s">
        <v>75</v>
      </c>
    </row>
    <row r="5198" spans="1:10" x14ac:dyDescent="0.25">
      <c r="A5198" s="65">
        <v>43929</v>
      </c>
      <c r="B5198" s="66">
        <v>0.88055555555555554</v>
      </c>
      <c r="C5198" s="64">
        <f t="shared" si="244"/>
        <v>43929.880555555559</v>
      </c>
      <c r="D5198">
        <f ca="1">_xlfn.IFNA(FORECAST(E5198,OFFSET('HvF table'!B$3:B$318,MATCH(E5198,'HvF table'!A$3:A$318,1)-1,0,2),OFFSET('HvF table'!A$3:A$318,MATCH(E5198,'HvF table'!A$3:A$318,1)-1,0,2)),0)</f>
        <v>58.939082125708154</v>
      </c>
      <c r="E5198">
        <v>13.93</v>
      </c>
      <c r="F5198" s="64">
        <f t="shared" si="245"/>
        <v>43929.880555555559</v>
      </c>
      <c r="G5198">
        <f ca="1">_xlfn.IFNA(FORECAST(E5198,OFFSET('HvF table'!E$3:E$319,MATCH(E5198,'HvF table'!D$3:D$319,1)-1,0,2),OFFSET('HvF table'!D$3:D$319,MATCH(E5198,'HvF table'!D$3:D$319,1)-1,0,2)),0)</f>
        <v>28.392900414179692</v>
      </c>
      <c r="H5198" t="s">
        <v>75</v>
      </c>
      <c r="I5198">
        <f t="shared" ca="1" si="243"/>
        <v>28.392900414179692</v>
      </c>
      <c r="J5198" t="s">
        <v>75</v>
      </c>
    </row>
    <row r="5199" spans="1:10" x14ac:dyDescent="0.25">
      <c r="A5199" s="65">
        <v>43929</v>
      </c>
      <c r="B5199" s="66">
        <v>0.88124999999999998</v>
      </c>
      <c r="C5199" s="64">
        <f t="shared" si="244"/>
        <v>43929.881249999999</v>
      </c>
      <c r="D5199">
        <f ca="1">_xlfn.IFNA(FORECAST(E5199,OFFSET('HvF table'!B$3:B$318,MATCH(E5199,'HvF table'!A$3:A$318,1)-1,0,2),OFFSET('HvF table'!A$3:A$318,MATCH(E5199,'HvF table'!A$3:A$318,1)-1,0,2)),0)</f>
        <v>59.532705314085291</v>
      </c>
      <c r="E5199">
        <v>13.99</v>
      </c>
      <c r="F5199" s="64">
        <f t="shared" si="245"/>
        <v>43929.881249999999</v>
      </c>
      <c r="G5199">
        <f ca="1">_xlfn.IFNA(FORECAST(E5199,OFFSET('HvF table'!E$3:E$319,MATCH(E5199,'HvF table'!D$3:D$319,1)-1,0,2),OFFSET('HvF table'!D$3:D$319,MATCH(E5199,'HvF table'!D$3:D$319,1)-1,0,2)),0)</f>
        <v>28.790942859294333</v>
      </c>
      <c r="H5199" t="s">
        <v>75</v>
      </c>
      <c r="I5199">
        <f t="shared" ca="1" si="243"/>
        <v>28.790942859294333</v>
      </c>
      <c r="J5199" t="s">
        <v>75</v>
      </c>
    </row>
    <row r="5200" spans="1:10" x14ac:dyDescent="0.25">
      <c r="A5200" s="65">
        <v>43929</v>
      </c>
      <c r="B5200" s="66">
        <v>0.88194444444444453</v>
      </c>
      <c r="C5200" s="64">
        <f t="shared" si="244"/>
        <v>43929.881944444445</v>
      </c>
      <c r="D5200">
        <f ca="1">_xlfn.IFNA(FORECAST(E5200,OFFSET('HvF table'!B$3:B$318,MATCH(E5200,'HvF table'!A$3:A$318,1)-1,0,2),OFFSET('HvF table'!A$3:A$318,MATCH(E5200,'HvF table'!A$3:A$318,1)-1,0,2)),0)</f>
        <v>59.730579710208531</v>
      </c>
      <c r="E5200">
        <v>14.01</v>
      </c>
      <c r="F5200" s="64">
        <f t="shared" si="245"/>
        <v>43929.881944444445</v>
      </c>
      <c r="G5200">
        <f ca="1">_xlfn.IFNA(FORECAST(E5200,OFFSET('HvF table'!E$3:E$319,MATCH(E5200,'HvF table'!D$3:D$319,1)-1,0,2),OFFSET('HvF table'!D$3:D$319,MATCH(E5200,'HvF table'!D$3:D$319,1)-1,0,2)),0)</f>
        <v>28.924146111340164</v>
      </c>
      <c r="H5200" t="s">
        <v>75</v>
      </c>
      <c r="I5200">
        <f t="shared" ca="1" si="243"/>
        <v>28.924146111340164</v>
      </c>
      <c r="J5200" t="s">
        <v>75</v>
      </c>
    </row>
    <row r="5201" spans="1:10" x14ac:dyDescent="0.25">
      <c r="A5201" s="65">
        <v>43929</v>
      </c>
      <c r="B5201" s="66">
        <v>0.88263888888888886</v>
      </c>
      <c r="C5201" s="64">
        <f t="shared" si="244"/>
        <v>43929.882638888892</v>
      </c>
      <c r="D5201">
        <f ca="1">_xlfn.IFNA(FORECAST(E5201,OFFSET('HvF table'!B$3:B$318,MATCH(E5201,'HvF table'!A$3:A$318,1)-1,0,2),OFFSET('HvF table'!A$3:A$318,MATCH(E5201,'HvF table'!A$3:A$318,1)-1,0,2)),0)</f>
        <v>59.136956521838783</v>
      </c>
      <c r="E5201">
        <v>13.95</v>
      </c>
      <c r="F5201" s="64">
        <f t="shared" si="245"/>
        <v>43929.882638888892</v>
      </c>
      <c r="G5201">
        <f ca="1">_xlfn.IFNA(FORECAST(E5201,OFFSET('HvF table'!E$3:E$319,MATCH(E5201,'HvF table'!D$3:D$319,1)-1,0,2),OFFSET('HvF table'!D$3:D$319,MATCH(E5201,'HvF table'!D$3:D$319,1)-1,0,2)),0)</f>
        <v>28.524536355202656</v>
      </c>
      <c r="H5201" t="s">
        <v>75</v>
      </c>
      <c r="I5201">
        <f t="shared" ca="1" si="243"/>
        <v>28.524536355202656</v>
      </c>
      <c r="J5201" t="s">
        <v>75</v>
      </c>
    </row>
    <row r="5202" spans="1:10" x14ac:dyDescent="0.25">
      <c r="A5202" s="65">
        <v>43929</v>
      </c>
      <c r="B5202" s="66">
        <v>0.8833333333333333</v>
      </c>
      <c r="C5202" s="64">
        <f t="shared" si="244"/>
        <v>43929.883333333331</v>
      </c>
      <c r="D5202">
        <f ca="1">_xlfn.IFNA(FORECAST(E5202,OFFSET('HvF table'!B$3:B$318,MATCH(E5202,'HvF table'!A$3:A$318,1)-1,0,2),OFFSET('HvF table'!A$3:A$318,MATCH(E5202,'HvF table'!A$3:A$318,1)-1,0,2)),0)</f>
        <v>59.532705314085291</v>
      </c>
      <c r="E5202">
        <v>13.99</v>
      </c>
      <c r="F5202" s="64">
        <f t="shared" si="245"/>
        <v>43929.883333333331</v>
      </c>
      <c r="G5202">
        <f ca="1">_xlfn.IFNA(FORECAST(E5202,OFFSET('HvF table'!E$3:E$319,MATCH(E5202,'HvF table'!D$3:D$319,1)-1,0,2),OFFSET('HvF table'!D$3:D$319,MATCH(E5202,'HvF table'!D$3:D$319,1)-1,0,2)),0)</f>
        <v>28.790942859294333</v>
      </c>
      <c r="H5202" t="s">
        <v>75</v>
      </c>
      <c r="I5202">
        <f t="shared" ca="1" si="243"/>
        <v>28.790942859294333</v>
      </c>
      <c r="J5202" t="s">
        <v>75</v>
      </c>
    </row>
    <row r="5203" spans="1:10" x14ac:dyDescent="0.25">
      <c r="A5203" s="65">
        <v>43929</v>
      </c>
      <c r="B5203" s="66">
        <v>0.88402777777777775</v>
      </c>
      <c r="C5203" s="64">
        <f t="shared" si="244"/>
        <v>43929.884027777778</v>
      </c>
      <c r="D5203">
        <f ca="1">_xlfn.IFNA(FORECAST(E5203,OFFSET('HvF table'!B$3:B$318,MATCH(E5203,'HvF table'!A$3:A$318,1)-1,0,2),OFFSET('HvF table'!A$3:A$318,MATCH(E5203,'HvF table'!A$3:A$318,1)-1,0,2)),0)</f>
        <v>59.532705314085291</v>
      </c>
      <c r="E5203">
        <v>13.99</v>
      </c>
      <c r="F5203" s="64">
        <f t="shared" si="245"/>
        <v>43929.884027777778</v>
      </c>
      <c r="G5203">
        <f ca="1">_xlfn.IFNA(FORECAST(E5203,OFFSET('HvF table'!E$3:E$319,MATCH(E5203,'HvF table'!D$3:D$319,1)-1,0,2),OFFSET('HvF table'!D$3:D$319,MATCH(E5203,'HvF table'!D$3:D$319,1)-1,0,2)),0)</f>
        <v>28.790942859294333</v>
      </c>
      <c r="H5203" t="s">
        <v>75</v>
      </c>
      <c r="I5203">
        <f t="shared" ca="1" si="243"/>
        <v>28.790942859294333</v>
      </c>
      <c r="J5203" t="s">
        <v>75</v>
      </c>
    </row>
    <row r="5204" spans="1:10" x14ac:dyDescent="0.25">
      <c r="A5204" s="65">
        <v>43929</v>
      </c>
      <c r="B5204" s="66">
        <v>0.8847222222222223</v>
      </c>
      <c r="C5204" s="64">
        <f t="shared" si="244"/>
        <v>43929.884722222225</v>
      </c>
      <c r="D5204">
        <f ca="1">_xlfn.IFNA(FORECAST(E5204,OFFSET('HvF table'!B$3:B$318,MATCH(E5204,'HvF table'!A$3:A$318,1)-1,0,2),OFFSET('HvF table'!A$3:A$318,MATCH(E5204,'HvF table'!A$3:A$318,1)-1,0,2)),0)</f>
        <v>59.235893719900446</v>
      </c>
      <c r="E5204">
        <v>13.96</v>
      </c>
      <c r="F5204" s="64">
        <f t="shared" si="245"/>
        <v>43929.884722222225</v>
      </c>
      <c r="G5204">
        <f ca="1">_xlfn.IFNA(FORECAST(E5204,OFFSET('HvF table'!E$3:E$319,MATCH(E5204,'HvF table'!D$3:D$319,1)-1,0,2),OFFSET('HvF table'!D$3:D$319,MATCH(E5204,'HvF table'!D$3:D$319,1)-1,0,2)),0)</f>
        <v>28.591137981225586</v>
      </c>
      <c r="H5204" t="s">
        <v>75</v>
      </c>
      <c r="I5204">
        <f t="shared" ca="1" si="243"/>
        <v>28.591137981225586</v>
      </c>
      <c r="J5204" t="s">
        <v>75</v>
      </c>
    </row>
    <row r="5205" spans="1:10" x14ac:dyDescent="0.25">
      <c r="A5205" s="65">
        <v>43929</v>
      </c>
      <c r="B5205" s="66">
        <v>0.88541666666666663</v>
      </c>
      <c r="C5205" s="64">
        <f t="shared" si="244"/>
        <v>43929.885416666664</v>
      </c>
      <c r="D5205">
        <f ca="1">_xlfn.IFNA(FORECAST(E5205,OFFSET('HvF table'!B$3:B$318,MATCH(E5205,'HvF table'!A$3:A$318,1)-1,0,2),OFFSET('HvF table'!A$3:A$318,MATCH(E5205,'HvF table'!A$3:A$318,1)-1,0,2)),0)</f>
        <v>59.136956521838783</v>
      </c>
      <c r="E5205">
        <v>13.95</v>
      </c>
      <c r="F5205" s="64">
        <f t="shared" si="245"/>
        <v>43929.885416666664</v>
      </c>
      <c r="G5205">
        <f ca="1">_xlfn.IFNA(FORECAST(E5205,OFFSET('HvF table'!E$3:E$319,MATCH(E5205,'HvF table'!D$3:D$319,1)-1,0,2),OFFSET('HvF table'!D$3:D$319,MATCH(E5205,'HvF table'!D$3:D$319,1)-1,0,2)),0)</f>
        <v>28.524536355202656</v>
      </c>
      <c r="H5205" t="s">
        <v>75</v>
      </c>
      <c r="I5205">
        <f t="shared" ca="1" si="243"/>
        <v>28.524536355202656</v>
      </c>
      <c r="J5205" t="s">
        <v>75</v>
      </c>
    </row>
    <row r="5206" spans="1:10" x14ac:dyDescent="0.25">
      <c r="A5206" s="65">
        <v>43929</v>
      </c>
      <c r="B5206" s="66">
        <v>0.88611111111111107</v>
      </c>
      <c r="C5206" s="64">
        <f t="shared" si="244"/>
        <v>43929.886111111111</v>
      </c>
      <c r="D5206">
        <f ca="1">_xlfn.IFNA(FORECAST(E5206,OFFSET('HvF table'!B$3:B$318,MATCH(E5206,'HvF table'!A$3:A$318,1)-1,0,2),OFFSET('HvF table'!A$3:A$318,MATCH(E5206,'HvF table'!A$3:A$318,1)-1,0,2)),0)</f>
        <v>59.532705314085291</v>
      </c>
      <c r="E5206">
        <v>13.99</v>
      </c>
      <c r="F5206" s="64">
        <f t="shared" si="245"/>
        <v>43929.886111111111</v>
      </c>
      <c r="G5206">
        <f ca="1">_xlfn.IFNA(FORECAST(E5206,OFFSET('HvF table'!E$3:E$319,MATCH(E5206,'HvF table'!D$3:D$319,1)-1,0,2),OFFSET('HvF table'!D$3:D$319,MATCH(E5206,'HvF table'!D$3:D$319,1)-1,0,2)),0)</f>
        <v>28.790942859294333</v>
      </c>
      <c r="H5206" t="s">
        <v>75</v>
      </c>
      <c r="I5206">
        <f t="shared" ca="1" si="243"/>
        <v>28.790942859294333</v>
      </c>
      <c r="J5206" t="s">
        <v>75</v>
      </c>
    </row>
    <row r="5207" spans="1:10" x14ac:dyDescent="0.25">
      <c r="A5207" s="65">
        <v>43929</v>
      </c>
      <c r="B5207" s="66">
        <v>0.88680555555555562</v>
      </c>
      <c r="C5207" s="64">
        <f t="shared" si="244"/>
        <v>43929.886805555558</v>
      </c>
      <c r="D5207">
        <f ca="1">_xlfn.IFNA(FORECAST(E5207,OFFSET('HvF table'!B$3:B$318,MATCH(E5207,'HvF table'!A$3:A$318,1)-1,0,2),OFFSET('HvF table'!A$3:A$318,MATCH(E5207,'HvF table'!A$3:A$318,1)-1,0,2)),0)</f>
        <v>59.235893719900446</v>
      </c>
      <c r="E5207">
        <v>13.96</v>
      </c>
      <c r="F5207" s="64">
        <f t="shared" si="245"/>
        <v>43929.886805555558</v>
      </c>
      <c r="G5207">
        <f ca="1">_xlfn.IFNA(FORECAST(E5207,OFFSET('HvF table'!E$3:E$319,MATCH(E5207,'HvF table'!D$3:D$319,1)-1,0,2),OFFSET('HvF table'!D$3:D$319,MATCH(E5207,'HvF table'!D$3:D$319,1)-1,0,2)),0)</f>
        <v>28.591137981225586</v>
      </c>
      <c r="H5207" t="s">
        <v>75</v>
      </c>
      <c r="I5207">
        <f t="shared" ca="1" si="243"/>
        <v>28.591137981225586</v>
      </c>
      <c r="J5207" t="s">
        <v>75</v>
      </c>
    </row>
    <row r="5208" spans="1:10" x14ac:dyDescent="0.25">
      <c r="A5208" s="65">
        <v>43929</v>
      </c>
      <c r="B5208" s="66">
        <v>0.88750000000000007</v>
      </c>
      <c r="C5208" s="64">
        <f t="shared" si="244"/>
        <v>43929.887499999997</v>
      </c>
      <c r="D5208">
        <f ca="1">_xlfn.IFNA(FORECAST(E5208,OFFSET('HvF table'!B$3:B$318,MATCH(E5208,'HvF table'!A$3:A$318,1)-1,0,2),OFFSET('HvF table'!A$3:A$318,MATCH(E5208,'HvF table'!A$3:A$318,1)-1,0,2)),0)</f>
        <v>59.433768116023685</v>
      </c>
      <c r="E5208">
        <v>13.98</v>
      </c>
      <c r="F5208" s="64">
        <f t="shared" si="245"/>
        <v>43929.887499999997</v>
      </c>
      <c r="G5208">
        <f ca="1">_xlfn.IFNA(FORECAST(E5208,OFFSET('HvF table'!E$3:E$319,MATCH(E5208,'HvF table'!D$3:D$319,1)-1,0,2),OFFSET('HvF table'!D$3:D$319,MATCH(E5208,'HvF table'!D$3:D$319,1)-1,0,2)),0)</f>
        <v>28.724341233271417</v>
      </c>
      <c r="H5208" t="s">
        <v>75</v>
      </c>
      <c r="I5208">
        <f t="shared" ca="1" si="243"/>
        <v>28.724341233271417</v>
      </c>
      <c r="J5208" t="s">
        <v>75</v>
      </c>
    </row>
    <row r="5209" spans="1:10" x14ac:dyDescent="0.25">
      <c r="A5209" s="65">
        <v>43929</v>
      </c>
      <c r="B5209" s="66">
        <v>0.8881944444444444</v>
      </c>
      <c r="C5209" s="64">
        <f t="shared" si="244"/>
        <v>43929.888194444444</v>
      </c>
      <c r="D5209">
        <f ca="1">_xlfn.IFNA(FORECAST(E5209,OFFSET('HvF table'!B$3:B$318,MATCH(E5209,'HvF table'!A$3:A$318,1)-1,0,2),OFFSET('HvF table'!A$3:A$318,MATCH(E5209,'HvF table'!A$3:A$318,1)-1,0,2)),0)</f>
        <v>59.730579710208531</v>
      </c>
      <c r="E5209">
        <v>14.01</v>
      </c>
      <c r="F5209" s="64">
        <f t="shared" si="245"/>
        <v>43929.888194444444</v>
      </c>
      <c r="G5209">
        <f ca="1">_xlfn.IFNA(FORECAST(E5209,OFFSET('HvF table'!E$3:E$319,MATCH(E5209,'HvF table'!D$3:D$319,1)-1,0,2),OFFSET('HvF table'!D$3:D$319,MATCH(E5209,'HvF table'!D$3:D$319,1)-1,0,2)),0)</f>
        <v>28.924146111340164</v>
      </c>
      <c r="H5209" t="s">
        <v>75</v>
      </c>
      <c r="I5209">
        <f t="shared" ca="1" si="243"/>
        <v>28.924146111340164</v>
      </c>
      <c r="J5209" t="s">
        <v>75</v>
      </c>
    </row>
    <row r="5210" spans="1:10" x14ac:dyDescent="0.25">
      <c r="A5210" s="65">
        <v>43929</v>
      </c>
      <c r="B5210" s="66">
        <v>0.88888888888888884</v>
      </c>
      <c r="C5210" s="64">
        <f t="shared" si="244"/>
        <v>43929.888888888891</v>
      </c>
      <c r="D5210">
        <f ca="1">_xlfn.IFNA(FORECAST(E5210,OFFSET('HvF table'!B$3:B$318,MATCH(E5210,'HvF table'!A$3:A$318,1)-1,0,2),OFFSET('HvF table'!A$3:A$318,MATCH(E5210,'HvF table'!A$3:A$318,1)-1,0,2)),0)</f>
        <v>58.939082125708154</v>
      </c>
      <c r="E5210">
        <v>13.93</v>
      </c>
      <c r="F5210" s="64">
        <f t="shared" si="245"/>
        <v>43929.888888888891</v>
      </c>
      <c r="G5210">
        <f ca="1">_xlfn.IFNA(FORECAST(E5210,OFFSET('HvF table'!E$3:E$319,MATCH(E5210,'HvF table'!D$3:D$319,1)-1,0,2),OFFSET('HvF table'!D$3:D$319,MATCH(E5210,'HvF table'!D$3:D$319,1)-1,0,2)),0)</f>
        <v>28.392900414179692</v>
      </c>
      <c r="H5210" t="s">
        <v>75</v>
      </c>
      <c r="I5210">
        <f t="shared" ca="1" si="243"/>
        <v>28.392900414179692</v>
      </c>
      <c r="J5210" t="s">
        <v>75</v>
      </c>
    </row>
    <row r="5211" spans="1:10" x14ac:dyDescent="0.25">
      <c r="A5211" s="65">
        <v>43929</v>
      </c>
      <c r="B5211" s="66">
        <v>0.88958333333333339</v>
      </c>
      <c r="C5211" s="64">
        <f t="shared" si="244"/>
        <v>43929.88958333333</v>
      </c>
      <c r="D5211">
        <f ca="1">_xlfn.IFNA(FORECAST(E5211,OFFSET('HvF table'!B$3:B$318,MATCH(E5211,'HvF table'!A$3:A$318,1)-1,0,2),OFFSET('HvF table'!A$3:A$318,MATCH(E5211,'HvF table'!A$3:A$318,1)-1,0,2)),0)</f>
        <v>58.642270531487242</v>
      </c>
      <c r="E5211">
        <v>13.9</v>
      </c>
      <c r="F5211" s="64">
        <f t="shared" si="245"/>
        <v>43929.88958333333</v>
      </c>
      <c r="G5211">
        <f ca="1">_xlfn.IFNA(FORECAST(E5211,OFFSET('HvF table'!E$3:E$319,MATCH(E5211,'HvF table'!D$3:D$319,1)-1,0,2),OFFSET('HvF table'!D$3:D$319,MATCH(E5211,'HvF table'!D$3:D$319,1)-1,0,2)),0)</f>
        <v>28.195977337256622</v>
      </c>
      <c r="H5211" t="s">
        <v>75</v>
      </c>
      <c r="I5211">
        <f t="shared" ca="1" si="243"/>
        <v>28.195977337256622</v>
      </c>
      <c r="J5211" t="s">
        <v>75</v>
      </c>
    </row>
    <row r="5212" spans="1:10" x14ac:dyDescent="0.25">
      <c r="A5212" s="65">
        <v>43929</v>
      </c>
      <c r="B5212" s="66">
        <v>0.89027777777777783</v>
      </c>
      <c r="C5212" s="64">
        <f t="shared" si="244"/>
        <v>43929.890277777777</v>
      </c>
      <c r="D5212">
        <f ca="1">_xlfn.IFNA(FORECAST(E5212,OFFSET('HvF table'!B$3:B$318,MATCH(E5212,'HvF table'!A$3:A$318,1)-1,0,2),OFFSET('HvF table'!A$3:A$318,MATCH(E5212,'HvF table'!A$3:A$318,1)-1,0,2)),0)</f>
        <v>59.235893719900446</v>
      </c>
      <c r="E5212">
        <v>13.96</v>
      </c>
      <c r="F5212" s="64">
        <f t="shared" si="245"/>
        <v>43929.890277777777</v>
      </c>
      <c r="G5212">
        <f ca="1">_xlfn.IFNA(FORECAST(E5212,OFFSET('HvF table'!E$3:E$319,MATCH(E5212,'HvF table'!D$3:D$319,1)-1,0,2),OFFSET('HvF table'!D$3:D$319,MATCH(E5212,'HvF table'!D$3:D$319,1)-1,0,2)),0)</f>
        <v>28.591137981225586</v>
      </c>
      <c r="H5212" t="s">
        <v>75</v>
      </c>
      <c r="I5212">
        <f t="shared" ca="1" si="243"/>
        <v>28.591137981225586</v>
      </c>
      <c r="J5212" t="s">
        <v>75</v>
      </c>
    </row>
    <row r="5213" spans="1:10" x14ac:dyDescent="0.25">
      <c r="A5213" s="65">
        <v>43929</v>
      </c>
      <c r="B5213" s="66">
        <v>0.89097222222222217</v>
      </c>
      <c r="C5213" s="64">
        <f t="shared" si="244"/>
        <v>43929.890972222223</v>
      </c>
      <c r="D5213">
        <f ca="1">_xlfn.IFNA(FORECAST(E5213,OFFSET('HvF table'!B$3:B$318,MATCH(E5213,'HvF table'!A$3:A$318,1)-1,0,2),OFFSET('HvF table'!A$3:A$318,MATCH(E5213,'HvF table'!A$3:A$318,1)-1,0,2)),0)</f>
        <v>59.334830917962051</v>
      </c>
      <c r="E5213">
        <v>13.97</v>
      </c>
      <c r="F5213" s="64">
        <f t="shared" si="245"/>
        <v>43929.890972222223</v>
      </c>
      <c r="G5213">
        <f ca="1">_xlfn.IFNA(FORECAST(E5213,OFFSET('HvF table'!E$3:E$319,MATCH(E5213,'HvF table'!D$3:D$319,1)-1,0,2),OFFSET('HvF table'!D$3:D$319,MATCH(E5213,'HvF table'!D$3:D$319,1)-1,0,2)),0)</f>
        <v>28.657739607248502</v>
      </c>
      <c r="H5213" t="s">
        <v>75</v>
      </c>
      <c r="I5213">
        <f t="shared" ca="1" si="243"/>
        <v>28.657739607248502</v>
      </c>
      <c r="J5213" t="s">
        <v>75</v>
      </c>
    </row>
    <row r="5214" spans="1:10" x14ac:dyDescent="0.25">
      <c r="A5214" s="65">
        <v>43929</v>
      </c>
      <c r="B5214" s="66">
        <v>0.89166666666666661</v>
      </c>
      <c r="C5214" s="64">
        <f t="shared" si="244"/>
        <v>43929.89166666667</v>
      </c>
      <c r="D5214">
        <f ca="1">_xlfn.IFNA(FORECAST(E5214,OFFSET('HvF table'!B$3:B$318,MATCH(E5214,'HvF table'!A$3:A$318,1)-1,0,2),OFFSET('HvF table'!A$3:A$318,MATCH(E5214,'HvF table'!A$3:A$318,1)-1,0,2)),0)</f>
        <v>58.840144927634498</v>
      </c>
      <c r="E5214">
        <v>13.92</v>
      </c>
      <c r="F5214" s="64">
        <f t="shared" si="245"/>
        <v>43929.89166666667</v>
      </c>
      <c r="G5214">
        <f ca="1">_xlfn.IFNA(FORECAST(E5214,OFFSET('HvF table'!E$3:E$319,MATCH(E5214,'HvF table'!D$3:D$319,1)-1,0,2),OFFSET('HvF table'!D$3:D$319,MATCH(E5214,'HvF table'!D$3:D$319,1)-1,0,2)),0)</f>
        <v>28.327259388538664</v>
      </c>
      <c r="H5214" t="s">
        <v>75</v>
      </c>
      <c r="I5214">
        <f t="shared" ca="1" si="243"/>
        <v>28.327259388538664</v>
      </c>
      <c r="J5214" t="s">
        <v>75</v>
      </c>
    </row>
    <row r="5215" spans="1:10" x14ac:dyDescent="0.25">
      <c r="A5215" s="65">
        <v>43929</v>
      </c>
      <c r="B5215" s="66">
        <v>0.89236111111111116</v>
      </c>
      <c r="C5215" s="64">
        <f t="shared" si="244"/>
        <v>43929.892361111109</v>
      </c>
      <c r="D5215">
        <f ca="1">_xlfn.IFNA(FORECAST(E5215,OFFSET('HvF table'!B$3:B$318,MATCH(E5215,'HvF table'!A$3:A$318,1)-1,0,2),OFFSET('HvF table'!A$3:A$318,MATCH(E5215,'HvF table'!A$3:A$318,1)-1,0,2)),0)</f>
        <v>59.433768116023685</v>
      </c>
      <c r="E5215">
        <v>13.98</v>
      </c>
      <c r="F5215" s="64">
        <f t="shared" si="245"/>
        <v>43929.892361111109</v>
      </c>
      <c r="G5215">
        <f ca="1">_xlfn.IFNA(FORECAST(E5215,OFFSET('HvF table'!E$3:E$319,MATCH(E5215,'HvF table'!D$3:D$319,1)-1,0,2),OFFSET('HvF table'!D$3:D$319,MATCH(E5215,'HvF table'!D$3:D$319,1)-1,0,2)),0)</f>
        <v>28.724341233271417</v>
      </c>
      <c r="H5215" t="s">
        <v>75</v>
      </c>
      <c r="I5215">
        <f t="shared" ca="1" si="243"/>
        <v>28.724341233271417</v>
      </c>
      <c r="J5215" t="s">
        <v>75</v>
      </c>
    </row>
    <row r="5216" spans="1:10" x14ac:dyDescent="0.25">
      <c r="A5216" s="65">
        <v>43929</v>
      </c>
      <c r="B5216" s="66">
        <v>0.8930555555555556</v>
      </c>
      <c r="C5216" s="64">
        <f t="shared" si="244"/>
        <v>43929.893055555556</v>
      </c>
      <c r="D5216">
        <f ca="1">_xlfn.IFNA(FORECAST(E5216,OFFSET('HvF table'!B$3:B$318,MATCH(E5216,'HvF table'!A$3:A$318,1)-1,0,2),OFFSET('HvF table'!A$3:A$318,MATCH(E5216,'HvF table'!A$3:A$318,1)-1,0,2)),0)</f>
        <v>58.642270531487242</v>
      </c>
      <c r="E5216">
        <v>13.9</v>
      </c>
      <c r="F5216" s="64">
        <f t="shared" si="245"/>
        <v>43929.893055555556</v>
      </c>
      <c r="G5216">
        <f ca="1">_xlfn.IFNA(FORECAST(E5216,OFFSET('HvF table'!E$3:E$319,MATCH(E5216,'HvF table'!D$3:D$319,1)-1,0,2),OFFSET('HvF table'!D$3:D$319,MATCH(E5216,'HvF table'!D$3:D$319,1)-1,0,2)),0)</f>
        <v>28.195977337256622</v>
      </c>
      <c r="H5216" t="s">
        <v>75</v>
      </c>
      <c r="I5216">
        <f t="shared" ca="1" si="243"/>
        <v>28.195977337256622</v>
      </c>
      <c r="J5216" t="s">
        <v>75</v>
      </c>
    </row>
    <row r="5217" spans="1:10" x14ac:dyDescent="0.25">
      <c r="A5217" s="65">
        <v>43929</v>
      </c>
      <c r="B5217" s="66">
        <v>0.89374999999999993</v>
      </c>
      <c r="C5217" s="64">
        <f t="shared" si="244"/>
        <v>43929.893750000003</v>
      </c>
      <c r="D5217">
        <f ca="1">_xlfn.IFNA(FORECAST(E5217,OFFSET('HvF table'!B$3:B$318,MATCH(E5217,'HvF table'!A$3:A$318,1)-1,0,2),OFFSET('HvF table'!A$3:A$318,MATCH(E5217,'HvF table'!A$3:A$318,1)-1,0,2)),0)</f>
        <v>59.136956521838783</v>
      </c>
      <c r="E5217">
        <v>13.95</v>
      </c>
      <c r="F5217" s="64">
        <f t="shared" si="245"/>
        <v>43929.893750000003</v>
      </c>
      <c r="G5217">
        <f ca="1">_xlfn.IFNA(FORECAST(E5217,OFFSET('HvF table'!E$3:E$319,MATCH(E5217,'HvF table'!D$3:D$319,1)-1,0,2),OFFSET('HvF table'!D$3:D$319,MATCH(E5217,'HvF table'!D$3:D$319,1)-1,0,2)),0)</f>
        <v>28.524536355202656</v>
      </c>
      <c r="H5217" t="s">
        <v>75</v>
      </c>
      <c r="I5217">
        <f t="shared" ca="1" si="243"/>
        <v>28.524536355202656</v>
      </c>
      <c r="J5217" t="s">
        <v>75</v>
      </c>
    </row>
    <row r="5218" spans="1:10" x14ac:dyDescent="0.25">
      <c r="A5218" s="65">
        <v>43929</v>
      </c>
      <c r="B5218" s="66">
        <v>0.89444444444444438</v>
      </c>
      <c r="C5218" s="64">
        <f t="shared" si="244"/>
        <v>43929.894444444442</v>
      </c>
      <c r="D5218">
        <f ca="1">_xlfn.IFNA(FORECAST(E5218,OFFSET('HvF table'!B$3:B$318,MATCH(E5218,'HvF table'!A$3:A$318,1)-1,0,2),OFFSET('HvF table'!A$3:A$318,MATCH(E5218,'HvF table'!A$3:A$318,1)-1,0,2)),0)</f>
        <v>58.840144927634498</v>
      </c>
      <c r="E5218">
        <v>13.92</v>
      </c>
      <c r="F5218" s="64">
        <f t="shared" si="245"/>
        <v>43929.894444444442</v>
      </c>
      <c r="G5218">
        <f ca="1">_xlfn.IFNA(FORECAST(E5218,OFFSET('HvF table'!E$3:E$319,MATCH(E5218,'HvF table'!D$3:D$319,1)-1,0,2),OFFSET('HvF table'!D$3:D$319,MATCH(E5218,'HvF table'!D$3:D$319,1)-1,0,2)),0)</f>
        <v>28.327259388538664</v>
      </c>
      <c r="H5218" t="s">
        <v>75</v>
      </c>
      <c r="I5218">
        <f t="shared" ca="1" si="243"/>
        <v>28.327259388538664</v>
      </c>
      <c r="J5218" t="s">
        <v>75</v>
      </c>
    </row>
    <row r="5219" spans="1:10" x14ac:dyDescent="0.25">
      <c r="A5219" s="65">
        <v>43929</v>
      </c>
      <c r="B5219" s="66">
        <v>0.89513888888888893</v>
      </c>
      <c r="C5219" s="64">
        <f t="shared" si="244"/>
        <v>43929.895138888889</v>
      </c>
      <c r="D5219">
        <f ca="1">_xlfn.IFNA(FORECAST(E5219,OFFSET('HvF table'!B$3:B$318,MATCH(E5219,'HvF table'!A$3:A$318,1)-1,0,2),OFFSET('HvF table'!A$3:A$318,MATCH(E5219,'HvF table'!A$3:A$318,1)-1,0,2)),0)</f>
        <v>59.334830917962051</v>
      </c>
      <c r="E5219">
        <v>13.97</v>
      </c>
      <c r="F5219" s="64">
        <f t="shared" si="245"/>
        <v>43929.895138888889</v>
      </c>
      <c r="G5219">
        <f ca="1">_xlfn.IFNA(FORECAST(E5219,OFFSET('HvF table'!E$3:E$319,MATCH(E5219,'HvF table'!D$3:D$319,1)-1,0,2),OFFSET('HvF table'!D$3:D$319,MATCH(E5219,'HvF table'!D$3:D$319,1)-1,0,2)),0)</f>
        <v>28.657739607248502</v>
      </c>
      <c r="H5219" t="s">
        <v>75</v>
      </c>
      <c r="I5219">
        <f t="shared" ca="1" si="243"/>
        <v>28.657739607248502</v>
      </c>
      <c r="J5219" t="s">
        <v>75</v>
      </c>
    </row>
    <row r="5220" spans="1:10" x14ac:dyDescent="0.25">
      <c r="A5220" s="65">
        <v>43929</v>
      </c>
      <c r="B5220" s="66">
        <v>0.89583333333333337</v>
      </c>
      <c r="C5220" s="64">
        <f t="shared" si="244"/>
        <v>43929.895833333336</v>
      </c>
      <c r="D5220">
        <f ca="1">_xlfn.IFNA(FORECAST(E5220,OFFSET('HvF table'!B$3:B$318,MATCH(E5220,'HvF table'!A$3:A$318,1)-1,0,2),OFFSET('HvF table'!A$3:A$318,MATCH(E5220,'HvF table'!A$3:A$318,1)-1,0,2)),0)</f>
        <v>59.235893719900446</v>
      </c>
      <c r="E5220">
        <v>13.96</v>
      </c>
      <c r="F5220" s="64">
        <f t="shared" si="245"/>
        <v>43929.895833333336</v>
      </c>
      <c r="G5220">
        <f ca="1">_xlfn.IFNA(FORECAST(E5220,OFFSET('HvF table'!E$3:E$319,MATCH(E5220,'HvF table'!D$3:D$319,1)-1,0,2),OFFSET('HvF table'!D$3:D$319,MATCH(E5220,'HvF table'!D$3:D$319,1)-1,0,2)),0)</f>
        <v>28.591137981225586</v>
      </c>
      <c r="H5220" t="s">
        <v>75</v>
      </c>
      <c r="I5220">
        <f t="shared" ca="1" si="243"/>
        <v>28.591137981225586</v>
      </c>
      <c r="J5220" t="s">
        <v>75</v>
      </c>
    </row>
    <row r="5221" spans="1:10" x14ac:dyDescent="0.25">
      <c r="A5221" s="65">
        <v>43929</v>
      </c>
      <c r="B5221" s="66">
        <v>0.8965277777777777</v>
      </c>
      <c r="C5221" s="64">
        <f t="shared" si="244"/>
        <v>43929.896527777775</v>
      </c>
      <c r="D5221">
        <f ca="1">_xlfn.IFNA(FORECAST(E5221,OFFSET('HvF table'!B$3:B$318,MATCH(E5221,'HvF table'!A$3:A$318,1)-1,0,2),OFFSET('HvF table'!A$3:A$318,MATCH(E5221,'HvF table'!A$3:A$318,1)-1,0,2)),0)</f>
        <v>59.730579710208531</v>
      </c>
      <c r="E5221">
        <v>14.01</v>
      </c>
      <c r="F5221" s="64">
        <f t="shared" si="245"/>
        <v>43929.896527777775</v>
      </c>
      <c r="G5221">
        <f ca="1">_xlfn.IFNA(FORECAST(E5221,OFFSET('HvF table'!E$3:E$319,MATCH(E5221,'HvF table'!D$3:D$319,1)-1,0,2),OFFSET('HvF table'!D$3:D$319,MATCH(E5221,'HvF table'!D$3:D$319,1)-1,0,2)),0)</f>
        <v>28.924146111340164</v>
      </c>
      <c r="H5221" t="s">
        <v>75</v>
      </c>
      <c r="I5221">
        <f t="shared" ca="1" si="243"/>
        <v>28.924146111340164</v>
      </c>
      <c r="J5221" t="s">
        <v>75</v>
      </c>
    </row>
    <row r="5222" spans="1:10" x14ac:dyDescent="0.25">
      <c r="A5222" s="65">
        <v>43929</v>
      </c>
      <c r="B5222" s="66">
        <v>0.89722222222222225</v>
      </c>
      <c r="C5222" s="64">
        <f t="shared" si="244"/>
        <v>43929.897222222222</v>
      </c>
      <c r="D5222">
        <f ca="1">_xlfn.IFNA(FORECAST(E5222,OFFSET('HvF table'!B$3:B$318,MATCH(E5222,'HvF table'!A$3:A$318,1)-1,0,2),OFFSET('HvF table'!A$3:A$318,MATCH(E5222,'HvF table'!A$3:A$318,1)-1,0,2)),0)</f>
        <v>59.730579710208531</v>
      </c>
      <c r="E5222">
        <v>14.01</v>
      </c>
      <c r="F5222" s="64">
        <f t="shared" si="245"/>
        <v>43929.897222222222</v>
      </c>
      <c r="G5222">
        <f ca="1">_xlfn.IFNA(FORECAST(E5222,OFFSET('HvF table'!E$3:E$319,MATCH(E5222,'HvF table'!D$3:D$319,1)-1,0,2),OFFSET('HvF table'!D$3:D$319,MATCH(E5222,'HvF table'!D$3:D$319,1)-1,0,2)),0)</f>
        <v>28.924146111340164</v>
      </c>
      <c r="H5222" t="s">
        <v>75</v>
      </c>
      <c r="I5222">
        <f t="shared" ca="1" si="243"/>
        <v>28.924146111340164</v>
      </c>
      <c r="J5222" t="s">
        <v>75</v>
      </c>
    </row>
    <row r="5223" spans="1:10" x14ac:dyDescent="0.25">
      <c r="A5223" s="65">
        <v>43929</v>
      </c>
      <c r="B5223" s="66">
        <v>0.8979166666666667</v>
      </c>
      <c r="C5223" s="64">
        <f t="shared" si="244"/>
        <v>43929.897916666669</v>
      </c>
      <c r="D5223">
        <f ca="1">_xlfn.IFNA(FORECAST(E5223,OFFSET('HvF table'!B$3:B$318,MATCH(E5223,'HvF table'!A$3:A$318,1)-1,0,2),OFFSET('HvF table'!A$3:A$318,MATCH(E5223,'HvF table'!A$3:A$318,1)-1,0,2)),0)</f>
        <v>59.631642512146925</v>
      </c>
      <c r="E5223">
        <v>14</v>
      </c>
      <c r="F5223" s="64">
        <f t="shared" si="245"/>
        <v>43929.897916666669</v>
      </c>
      <c r="G5223">
        <f ca="1">_xlfn.IFNA(FORECAST(E5223,OFFSET('HvF table'!E$3:E$319,MATCH(E5223,'HvF table'!D$3:D$319,1)-1,0,2),OFFSET('HvF table'!D$3:D$319,MATCH(E5223,'HvF table'!D$3:D$319,1)-1,0,2)),0)</f>
        <v>28.857544485317248</v>
      </c>
      <c r="H5223" t="s">
        <v>75</v>
      </c>
      <c r="I5223">
        <f t="shared" ca="1" si="243"/>
        <v>28.857544485317248</v>
      </c>
      <c r="J5223" t="s">
        <v>75</v>
      </c>
    </row>
    <row r="5224" spans="1:10" x14ac:dyDescent="0.25">
      <c r="A5224" s="65">
        <v>43929</v>
      </c>
      <c r="B5224" s="66">
        <v>0.89861111111111114</v>
      </c>
      <c r="C5224" s="64">
        <f t="shared" si="244"/>
        <v>43929.898611111108</v>
      </c>
      <c r="D5224">
        <f ca="1">_xlfn.IFNA(FORECAST(E5224,OFFSET('HvF table'!B$3:B$318,MATCH(E5224,'HvF table'!A$3:A$318,1)-1,0,2),OFFSET('HvF table'!A$3:A$318,MATCH(E5224,'HvF table'!A$3:A$318,1)-1,0,2)),0)</f>
        <v>59.532705314085291</v>
      </c>
      <c r="E5224">
        <v>13.99</v>
      </c>
      <c r="F5224" s="64">
        <f t="shared" si="245"/>
        <v>43929.898611111108</v>
      </c>
      <c r="G5224">
        <f ca="1">_xlfn.IFNA(FORECAST(E5224,OFFSET('HvF table'!E$3:E$319,MATCH(E5224,'HvF table'!D$3:D$319,1)-1,0,2),OFFSET('HvF table'!D$3:D$319,MATCH(E5224,'HvF table'!D$3:D$319,1)-1,0,2)),0)</f>
        <v>28.790942859294333</v>
      </c>
      <c r="H5224" t="s">
        <v>75</v>
      </c>
      <c r="I5224">
        <f t="shared" ca="1" si="243"/>
        <v>28.790942859294333</v>
      </c>
      <c r="J5224" t="s">
        <v>75</v>
      </c>
    </row>
    <row r="5225" spans="1:10" x14ac:dyDescent="0.25">
      <c r="A5225" s="65">
        <v>43929</v>
      </c>
      <c r="B5225" s="66">
        <v>0.89930555555555547</v>
      </c>
      <c r="C5225" s="64">
        <f t="shared" si="244"/>
        <v>43929.899305555555</v>
      </c>
      <c r="D5225">
        <f ca="1">_xlfn.IFNA(FORECAST(E5225,OFFSET('HvF table'!B$3:B$318,MATCH(E5225,'HvF table'!A$3:A$318,1)-1,0,2),OFFSET('HvF table'!A$3:A$318,MATCH(E5225,'HvF table'!A$3:A$318,1)-1,0,2)),0)</f>
        <v>59.730579710208531</v>
      </c>
      <c r="E5225">
        <v>14.01</v>
      </c>
      <c r="F5225" s="64">
        <f t="shared" si="245"/>
        <v>43929.899305555555</v>
      </c>
      <c r="G5225">
        <f ca="1">_xlfn.IFNA(FORECAST(E5225,OFFSET('HvF table'!E$3:E$319,MATCH(E5225,'HvF table'!D$3:D$319,1)-1,0,2),OFFSET('HvF table'!D$3:D$319,MATCH(E5225,'HvF table'!D$3:D$319,1)-1,0,2)),0)</f>
        <v>28.924146111340164</v>
      </c>
      <c r="H5225" t="s">
        <v>75</v>
      </c>
      <c r="I5225">
        <f t="shared" ca="1" si="243"/>
        <v>28.924146111340164</v>
      </c>
      <c r="J5225" t="s">
        <v>75</v>
      </c>
    </row>
    <row r="5226" spans="1:10" x14ac:dyDescent="0.25">
      <c r="A5226" s="65">
        <v>43929</v>
      </c>
      <c r="B5226" s="66">
        <v>0.9</v>
      </c>
      <c r="C5226" s="64">
        <f t="shared" si="244"/>
        <v>43929.9</v>
      </c>
      <c r="D5226">
        <f ca="1">_xlfn.IFNA(FORECAST(E5226,OFFSET('HvF table'!B$3:B$318,MATCH(E5226,'HvF table'!A$3:A$318,1)-1,0,2),OFFSET('HvF table'!A$3:A$318,MATCH(E5226,'HvF table'!A$3:A$318,1)-1,0,2)),0)</f>
        <v>59.730579710208531</v>
      </c>
      <c r="E5226">
        <v>14.01</v>
      </c>
      <c r="F5226" s="64">
        <f t="shared" si="245"/>
        <v>43929.9</v>
      </c>
      <c r="G5226">
        <f ca="1">_xlfn.IFNA(FORECAST(E5226,OFFSET('HvF table'!E$3:E$319,MATCH(E5226,'HvF table'!D$3:D$319,1)-1,0,2),OFFSET('HvF table'!D$3:D$319,MATCH(E5226,'HvF table'!D$3:D$319,1)-1,0,2)),0)</f>
        <v>28.924146111340164</v>
      </c>
      <c r="H5226" t="s">
        <v>75</v>
      </c>
      <c r="I5226">
        <f t="shared" ca="1" si="243"/>
        <v>28.924146111340164</v>
      </c>
      <c r="J5226" t="s">
        <v>75</v>
      </c>
    </row>
    <row r="5227" spans="1:10" x14ac:dyDescent="0.25">
      <c r="A5227" s="65">
        <v>43929</v>
      </c>
      <c r="B5227" s="66">
        <v>0.90069444444444446</v>
      </c>
      <c r="C5227" s="64">
        <f t="shared" si="244"/>
        <v>43929.900694444441</v>
      </c>
      <c r="D5227">
        <f ca="1">_xlfn.IFNA(FORECAST(E5227,OFFSET('HvF table'!B$3:B$318,MATCH(E5227,'HvF table'!A$3:A$318,1)-1,0,2),OFFSET('HvF table'!A$3:A$318,MATCH(E5227,'HvF table'!A$3:A$318,1)-1,0,2)),0)</f>
        <v>60.335131086205195</v>
      </c>
      <c r="E5227">
        <v>14.07</v>
      </c>
      <c r="F5227" s="64">
        <f t="shared" si="245"/>
        <v>43929.900694444441</v>
      </c>
      <c r="G5227">
        <f ca="1">_xlfn.IFNA(FORECAST(E5227,OFFSET('HvF table'!E$3:E$319,MATCH(E5227,'HvF table'!D$3:D$319,1)-1,0,2),OFFSET('HvF table'!D$3:D$319,MATCH(E5227,'HvF table'!D$3:D$319,1)-1,0,2)),0)</f>
        <v>29.325342905984485</v>
      </c>
      <c r="H5227" t="s">
        <v>75</v>
      </c>
      <c r="I5227">
        <f t="shared" ca="1" si="243"/>
        <v>29.325342905984485</v>
      </c>
      <c r="J5227" t="s">
        <v>75</v>
      </c>
    </row>
    <row r="5228" spans="1:10" x14ac:dyDescent="0.25">
      <c r="A5228" s="65">
        <v>43929</v>
      </c>
      <c r="B5228" s="66">
        <v>0.90138888888888891</v>
      </c>
      <c r="C5228" s="64">
        <f t="shared" si="244"/>
        <v>43929.901388888888</v>
      </c>
      <c r="D5228">
        <f ca="1">_xlfn.IFNA(FORECAST(E5228,OFFSET('HvF table'!B$3:B$318,MATCH(E5228,'HvF table'!A$3:A$318,1)-1,0,2),OFFSET('HvF table'!A$3:A$318,MATCH(E5228,'HvF table'!A$3:A$318,1)-1,0,2)),0)</f>
        <v>59.631642512146925</v>
      </c>
      <c r="E5228">
        <v>14</v>
      </c>
      <c r="F5228" s="64">
        <f t="shared" si="245"/>
        <v>43929.901388888888</v>
      </c>
      <c r="G5228">
        <f ca="1">_xlfn.IFNA(FORECAST(E5228,OFFSET('HvF table'!E$3:E$319,MATCH(E5228,'HvF table'!D$3:D$319,1)-1,0,2),OFFSET('HvF table'!D$3:D$319,MATCH(E5228,'HvF table'!D$3:D$319,1)-1,0,2)),0)</f>
        <v>28.857544485317248</v>
      </c>
      <c r="H5228" t="s">
        <v>75</v>
      </c>
      <c r="I5228">
        <f t="shared" ca="1" si="243"/>
        <v>28.857544485317248</v>
      </c>
      <c r="J5228" t="s">
        <v>75</v>
      </c>
    </row>
    <row r="5229" spans="1:10" x14ac:dyDescent="0.25">
      <c r="A5229" s="65">
        <v>43929</v>
      </c>
      <c r="B5229" s="66">
        <v>0.90208333333333324</v>
      </c>
      <c r="C5229" s="64">
        <f t="shared" si="244"/>
        <v>43929.902083333334</v>
      </c>
      <c r="D5229">
        <f ca="1">_xlfn.IFNA(FORECAST(E5229,OFFSET('HvF table'!B$3:B$318,MATCH(E5229,'HvF table'!A$3:A$318,1)-1,0,2),OFFSET('HvF table'!A$3:A$318,MATCH(E5229,'HvF table'!A$3:A$318,1)-1,0,2)),0)</f>
        <v>60.641947565618779</v>
      </c>
      <c r="E5229">
        <v>14.1</v>
      </c>
      <c r="F5229" s="64">
        <f t="shared" si="245"/>
        <v>43929.902083333334</v>
      </c>
      <c r="G5229">
        <f ca="1">_xlfn.IFNA(FORECAST(E5229,OFFSET('HvF table'!E$3:E$319,MATCH(E5229,'HvF table'!D$3:D$319,1)-1,0,2),OFFSET('HvF table'!D$3:D$319,MATCH(E5229,'HvF table'!D$3:D$319,1)-1,0,2)),0)</f>
        <v>29.526517178199271</v>
      </c>
      <c r="H5229" t="s">
        <v>75</v>
      </c>
      <c r="I5229">
        <f t="shared" ca="1" si="243"/>
        <v>29.526517178199271</v>
      </c>
      <c r="J5229" t="s">
        <v>75</v>
      </c>
    </row>
    <row r="5230" spans="1:10" x14ac:dyDescent="0.25">
      <c r="A5230" s="65">
        <v>43929</v>
      </c>
      <c r="B5230" s="66">
        <v>0.90277777777777779</v>
      </c>
      <c r="C5230" s="64">
        <f t="shared" si="244"/>
        <v>43929.902777777781</v>
      </c>
      <c r="D5230">
        <f ca="1">_xlfn.IFNA(FORECAST(E5230,OFFSET('HvF table'!B$3:B$318,MATCH(E5230,'HvF table'!A$3:A$318,1)-1,0,2),OFFSET('HvF table'!A$3:A$318,MATCH(E5230,'HvF table'!A$3:A$318,1)-1,0,2)),0)</f>
        <v>60.232858926400667</v>
      </c>
      <c r="E5230">
        <v>14.06</v>
      </c>
      <c r="F5230" s="64">
        <f t="shared" si="245"/>
        <v>43929.902777777781</v>
      </c>
      <c r="G5230">
        <f ca="1">_xlfn.IFNA(FORECAST(E5230,OFFSET('HvF table'!E$3:E$319,MATCH(E5230,'HvF table'!D$3:D$319,1)-1,0,2),OFFSET('HvF table'!D$3:D$319,MATCH(E5230,'HvF table'!D$3:D$319,1)-1,0,2)),0)</f>
        <v>29.258414801414816</v>
      </c>
      <c r="H5230" t="s">
        <v>75</v>
      </c>
      <c r="I5230">
        <f t="shared" ca="1" si="243"/>
        <v>29.258414801414816</v>
      </c>
      <c r="J5230" t="s">
        <v>75</v>
      </c>
    </row>
    <row r="5231" spans="1:10" x14ac:dyDescent="0.25">
      <c r="A5231" s="65">
        <v>43929</v>
      </c>
      <c r="B5231" s="66">
        <v>0.90347222222222223</v>
      </c>
      <c r="C5231" s="64">
        <f t="shared" si="244"/>
        <v>43929.90347222222</v>
      </c>
      <c r="D5231">
        <f ca="1">_xlfn.IFNA(FORECAST(E5231,OFFSET('HvF table'!B$3:B$318,MATCH(E5231,'HvF table'!A$3:A$318,1)-1,0,2),OFFSET('HvF table'!A$3:A$318,MATCH(E5231,'HvF table'!A$3:A$318,1)-1,0,2)),0)</f>
        <v>60.232858926400667</v>
      </c>
      <c r="E5231">
        <v>14.06</v>
      </c>
      <c r="F5231" s="64">
        <f t="shared" si="245"/>
        <v>43929.90347222222</v>
      </c>
      <c r="G5231">
        <f ca="1">_xlfn.IFNA(FORECAST(E5231,OFFSET('HvF table'!E$3:E$319,MATCH(E5231,'HvF table'!D$3:D$319,1)-1,0,2),OFFSET('HvF table'!D$3:D$319,MATCH(E5231,'HvF table'!D$3:D$319,1)-1,0,2)),0)</f>
        <v>29.258414801414816</v>
      </c>
      <c r="H5231" t="s">
        <v>75</v>
      </c>
      <c r="I5231">
        <f t="shared" ca="1" si="243"/>
        <v>29.258414801414816</v>
      </c>
      <c r="J5231" t="s">
        <v>75</v>
      </c>
    </row>
    <row r="5232" spans="1:10" x14ac:dyDescent="0.25">
      <c r="A5232" s="65">
        <v>43929</v>
      </c>
      <c r="B5232" s="66">
        <v>0.90416666666666667</v>
      </c>
      <c r="C5232" s="64">
        <f t="shared" si="244"/>
        <v>43929.904166666667</v>
      </c>
      <c r="D5232">
        <f ca="1">_xlfn.IFNA(FORECAST(E5232,OFFSET('HvF table'!B$3:B$318,MATCH(E5232,'HvF table'!A$3:A$318,1)-1,0,2),OFFSET('HvF table'!A$3:A$318,MATCH(E5232,'HvF table'!A$3:A$318,1)-1,0,2)),0)</f>
        <v>60.948764045032391</v>
      </c>
      <c r="E5232">
        <v>14.13</v>
      </c>
      <c r="F5232" s="64">
        <f t="shared" si="245"/>
        <v>43929.904166666667</v>
      </c>
      <c r="G5232">
        <f ca="1">_xlfn.IFNA(FORECAST(E5232,OFFSET('HvF table'!E$3:E$319,MATCH(E5232,'HvF table'!D$3:D$319,1)-1,0,2),OFFSET('HvF table'!D$3:D$319,MATCH(E5232,'HvF table'!D$3:D$319,1)-1,0,2)),0)</f>
        <v>29.730298272732298</v>
      </c>
      <c r="H5232" t="s">
        <v>75</v>
      </c>
      <c r="I5232">
        <f t="shared" ca="1" si="243"/>
        <v>29.730298272732298</v>
      </c>
      <c r="J5232" t="s">
        <v>75</v>
      </c>
    </row>
    <row r="5233" spans="1:10" x14ac:dyDescent="0.25">
      <c r="A5233" s="65">
        <v>43929</v>
      </c>
      <c r="B5233" s="66">
        <v>0.90486111111111101</v>
      </c>
      <c r="C5233" s="64">
        <f t="shared" si="244"/>
        <v>43929.904861111114</v>
      </c>
      <c r="D5233">
        <f ca="1">_xlfn.IFNA(FORECAST(E5233,OFFSET('HvF table'!B$3:B$318,MATCH(E5233,'HvF table'!A$3:A$318,1)-1,0,2),OFFSET('HvF table'!A$3:A$318,MATCH(E5233,'HvF table'!A$3:A$318,1)-1,0,2)),0)</f>
        <v>60.539675405814251</v>
      </c>
      <c r="E5233">
        <v>14.09</v>
      </c>
      <c r="F5233" s="64">
        <f t="shared" si="245"/>
        <v>43929.904861111114</v>
      </c>
      <c r="G5233">
        <f ca="1">_xlfn.IFNA(FORECAST(E5233,OFFSET('HvF table'!E$3:E$319,MATCH(E5233,'HvF table'!D$3:D$319,1)-1,0,2),OFFSET('HvF table'!D$3:D$319,MATCH(E5233,'HvF table'!D$3:D$319,1)-1,0,2)),0)</f>
        <v>29.459199115123809</v>
      </c>
      <c r="H5233" t="s">
        <v>75</v>
      </c>
      <c r="I5233">
        <f t="shared" ca="1" si="243"/>
        <v>29.459199115123809</v>
      </c>
      <c r="J5233" t="s">
        <v>75</v>
      </c>
    </row>
    <row r="5234" spans="1:10" x14ac:dyDescent="0.25">
      <c r="A5234" s="65">
        <v>43929</v>
      </c>
      <c r="B5234" s="66">
        <v>0.90555555555555556</v>
      </c>
      <c r="C5234" s="64">
        <f t="shared" si="244"/>
        <v>43929.905555555553</v>
      </c>
      <c r="D5234">
        <f ca="1">_xlfn.IFNA(FORECAST(E5234,OFFSET('HvF table'!B$3:B$318,MATCH(E5234,'HvF table'!A$3:A$318,1)-1,0,2),OFFSET('HvF table'!A$3:A$318,MATCH(E5234,'HvF table'!A$3:A$318,1)-1,0,2)),0)</f>
        <v>60.539675405814251</v>
      </c>
      <c r="E5234">
        <v>14.09</v>
      </c>
      <c r="F5234" s="64">
        <f t="shared" si="245"/>
        <v>43929.905555555553</v>
      </c>
      <c r="G5234">
        <f ca="1">_xlfn.IFNA(FORECAST(E5234,OFFSET('HvF table'!E$3:E$319,MATCH(E5234,'HvF table'!D$3:D$319,1)-1,0,2),OFFSET('HvF table'!D$3:D$319,MATCH(E5234,'HvF table'!D$3:D$319,1)-1,0,2)),0)</f>
        <v>29.459199115123809</v>
      </c>
      <c r="H5234" t="s">
        <v>75</v>
      </c>
      <c r="I5234">
        <f t="shared" ca="1" si="243"/>
        <v>29.459199115123809</v>
      </c>
      <c r="J5234" t="s">
        <v>75</v>
      </c>
    </row>
    <row r="5235" spans="1:10" x14ac:dyDescent="0.25">
      <c r="A5235" s="65">
        <v>43929</v>
      </c>
      <c r="B5235" s="66">
        <v>0.90625</v>
      </c>
      <c r="C5235" s="64">
        <f t="shared" si="244"/>
        <v>43929.90625</v>
      </c>
      <c r="D5235">
        <f ca="1">_xlfn.IFNA(FORECAST(E5235,OFFSET('HvF table'!B$3:B$318,MATCH(E5235,'HvF table'!A$3:A$318,1)-1,0,2),OFFSET('HvF table'!A$3:A$318,MATCH(E5235,'HvF table'!A$3:A$318,1)-1,0,2)),0)</f>
        <v>61.152736318489815</v>
      </c>
      <c r="E5235">
        <v>14.15</v>
      </c>
      <c r="F5235" s="64">
        <f t="shared" si="245"/>
        <v>43929.90625</v>
      </c>
      <c r="G5235">
        <f ca="1">_xlfn.IFNA(FORECAST(E5235,OFFSET('HvF table'!E$3:E$319,MATCH(E5235,'HvF table'!D$3:D$319,1)-1,0,2),OFFSET('HvF table'!D$3:D$319,MATCH(E5235,'HvF table'!D$3:D$319,1)-1,0,2)),0)</f>
        <v>29.866152335754322</v>
      </c>
      <c r="H5235" t="s">
        <v>75</v>
      </c>
      <c r="I5235">
        <f t="shared" ca="1" si="243"/>
        <v>29.866152335754322</v>
      </c>
      <c r="J5235" t="s">
        <v>75</v>
      </c>
    </row>
    <row r="5236" spans="1:10" x14ac:dyDescent="0.25">
      <c r="A5236" s="65">
        <v>43929</v>
      </c>
      <c r="B5236" s="66">
        <v>0.90694444444444444</v>
      </c>
      <c r="C5236" s="64">
        <f t="shared" si="244"/>
        <v>43929.906944444447</v>
      </c>
      <c r="D5236">
        <f ca="1">_xlfn.IFNA(FORECAST(E5236,OFFSET('HvF table'!B$3:B$318,MATCH(E5236,'HvF table'!A$3:A$318,1)-1,0,2),OFFSET('HvF table'!A$3:A$318,MATCH(E5236,'HvF table'!A$3:A$318,1)-1,0,2)),0)</f>
        <v>60.948764045032391</v>
      </c>
      <c r="E5236">
        <v>14.13</v>
      </c>
      <c r="F5236" s="64">
        <f t="shared" si="245"/>
        <v>43929.906944444447</v>
      </c>
      <c r="G5236">
        <f ca="1">_xlfn.IFNA(FORECAST(E5236,OFFSET('HvF table'!E$3:E$319,MATCH(E5236,'HvF table'!D$3:D$319,1)-1,0,2),OFFSET('HvF table'!D$3:D$319,MATCH(E5236,'HvF table'!D$3:D$319,1)-1,0,2)),0)</f>
        <v>29.730298272732298</v>
      </c>
      <c r="H5236" t="s">
        <v>75</v>
      </c>
      <c r="I5236">
        <f t="shared" ca="1" si="243"/>
        <v>29.730298272732298</v>
      </c>
      <c r="J5236" t="s">
        <v>75</v>
      </c>
    </row>
    <row r="5237" spans="1:10" x14ac:dyDescent="0.25">
      <c r="A5237" s="65">
        <v>43929</v>
      </c>
      <c r="B5237" s="66">
        <v>0.90763888888888899</v>
      </c>
      <c r="C5237" s="64">
        <f t="shared" si="244"/>
        <v>43929.907638888886</v>
      </c>
      <c r="D5237">
        <f ca="1">_xlfn.IFNA(FORECAST(E5237,OFFSET('HvF table'!B$3:B$318,MATCH(E5237,'HvF table'!A$3:A$318,1)-1,0,2),OFFSET('HvF table'!A$3:A$318,MATCH(E5237,'HvF table'!A$3:A$318,1)-1,0,2)),0)</f>
        <v>60.948764045032391</v>
      </c>
      <c r="E5237">
        <v>14.13</v>
      </c>
      <c r="F5237" s="64">
        <f t="shared" si="245"/>
        <v>43929.907638888886</v>
      </c>
      <c r="G5237">
        <f ca="1">_xlfn.IFNA(FORECAST(E5237,OFFSET('HvF table'!E$3:E$319,MATCH(E5237,'HvF table'!D$3:D$319,1)-1,0,2),OFFSET('HvF table'!D$3:D$319,MATCH(E5237,'HvF table'!D$3:D$319,1)-1,0,2)),0)</f>
        <v>29.730298272732298</v>
      </c>
      <c r="H5237" t="s">
        <v>75</v>
      </c>
      <c r="I5237">
        <f t="shared" ca="1" si="243"/>
        <v>29.730298272732298</v>
      </c>
      <c r="J5237" t="s">
        <v>75</v>
      </c>
    </row>
    <row r="5238" spans="1:10" x14ac:dyDescent="0.25">
      <c r="A5238" s="65">
        <v>43929</v>
      </c>
      <c r="B5238" s="66">
        <v>0.90833333333333333</v>
      </c>
      <c r="C5238" s="64">
        <f t="shared" si="244"/>
        <v>43929.908333333333</v>
      </c>
      <c r="D5238">
        <f ca="1">_xlfn.IFNA(FORECAST(E5238,OFFSET('HvF table'!B$3:B$318,MATCH(E5238,'HvF table'!A$3:A$318,1)-1,0,2),OFFSET('HvF table'!A$3:A$318,MATCH(E5238,'HvF table'!A$3:A$318,1)-1,0,2)),0)</f>
        <v>61.560298507521878</v>
      </c>
      <c r="E5238">
        <v>14.19</v>
      </c>
      <c r="F5238" s="64">
        <f t="shared" si="245"/>
        <v>43929.908333333333</v>
      </c>
      <c r="G5238">
        <f ca="1">_xlfn.IFNA(FORECAST(E5238,OFFSET('HvF table'!E$3:E$319,MATCH(E5238,'HvF table'!D$3:D$319,1)-1,0,2),OFFSET('HvF table'!D$3:D$319,MATCH(E5238,'HvF table'!D$3:D$319,1)-1,0,2)),0)</f>
        <v>30.137860461797075</v>
      </c>
      <c r="H5238" t="s">
        <v>75</v>
      </c>
      <c r="I5238">
        <f t="shared" ca="1" si="243"/>
        <v>30.137860461797075</v>
      </c>
      <c r="J5238" t="s">
        <v>75</v>
      </c>
    </row>
    <row r="5239" spans="1:10" x14ac:dyDescent="0.25">
      <c r="A5239" s="65">
        <v>43929</v>
      </c>
      <c r="B5239" s="66">
        <v>0.90902777777777777</v>
      </c>
      <c r="C5239" s="64">
        <f t="shared" si="244"/>
        <v>43929.90902777778</v>
      </c>
      <c r="D5239">
        <f ca="1">_xlfn.IFNA(FORECAST(E5239,OFFSET('HvF table'!B$3:B$318,MATCH(E5239,'HvF table'!A$3:A$318,1)-1,0,2),OFFSET('HvF table'!A$3:A$318,MATCH(E5239,'HvF table'!A$3:A$318,1)-1,0,2)),0)</f>
        <v>61.458407960263855</v>
      </c>
      <c r="E5239">
        <v>14.18</v>
      </c>
      <c r="F5239" s="64">
        <f t="shared" si="245"/>
        <v>43929.90902777778</v>
      </c>
      <c r="G5239">
        <f ca="1">_xlfn.IFNA(FORECAST(E5239,OFFSET('HvF table'!E$3:E$319,MATCH(E5239,'HvF table'!D$3:D$319,1)-1,0,2),OFFSET('HvF table'!D$3:D$319,MATCH(E5239,'HvF table'!D$3:D$319,1)-1,0,2)),0)</f>
        <v>30.069933430286696</v>
      </c>
      <c r="H5239" t="s">
        <v>75</v>
      </c>
      <c r="I5239">
        <f t="shared" ca="1" si="243"/>
        <v>30.069933430286696</v>
      </c>
      <c r="J5239" t="s">
        <v>75</v>
      </c>
    </row>
    <row r="5240" spans="1:10" x14ac:dyDescent="0.25">
      <c r="A5240" s="65">
        <v>43929</v>
      </c>
      <c r="B5240" s="66">
        <v>0.90972222222222221</v>
      </c>
      <c r="C5240" s="64">
        <f t="shared" si="244"/>
        <v>43929.909722222219</v>
      </c>
      <c r="D5240">
        <f ca="1">_xlfn.IFNA(FORECAST(E5240,OFFSET('HvF table'!B$3:B$318,MATCH(E5240,'HvF table'!A$3:A$318,1)-1,0,2),OFFSET('HvF table'!A$3:A$318,MATCH(E5240,'HvF table'!A$3:A$318,1)-1,0,2)),0)</f>
        <v>61.356517413005832</v>
      </c>
      <c r="E5240">
        <v>14.17</v>
      </c>
      <c r="F5240" s="64">
        <f t="shared" si="245"/>
        <v>43929.909722222219</v>
      </c>
      <c r="G5240">
        <f ca="1">_xlfn.IFNA(FORECAST(E5240,OFFSET('HvF table'!E$3:E$319,MATCH(E5240,'HvF table'!D$3:D$319,1)-1,0,2),OFFSET('HvF table'!D$3:D$319,MATCH(E5240,'HvF table'!D$3:D$319,1)-1,0,2)),0)</f>
        <v>30.002006398776317</v>
      </c>
      <c r="H5240" t="s">
        <v>75</v>
      </c>
      <c r="I5240">
        <f t="shared" ca="1" si="243"/>
        <v>30.002006398776317</v>
      </c>
      <c r="J5240" t="s">
        <v>75</v>
      </c>
    </row>
    <row r="5241" spans="1:10" x14ac:dyDescent="0.25">
      <c r="A5241" s="65">
        <v>43929</v>
      </c>
      <c r="B5241" s="66">
        <v>0.91041666666666676</v>
      </c>
      <c r="C5241" s="64">
        <f t="shared" si="244"/>
        <v>43929.910416666666</v>
      </c>
      <c r="D5241">
        <f ca="1">_xlfn.IFNA(FORECAST(E5241,OFFSET('HvF table'!B$3:B$318,MATCH(E5241,'HvF table'!A$3:A$318,1)-1,0,2),OFFSET('HvF table'!A$3:A$318,MATCH(E5241,'HvF table'!A$3:A$318,1)-1,0,2)),0)</f>
        <v>61.865970149295947</v>
      </c>
      <c r="E5241">
        <v>14.22</v>
      </c>
      <c r="F5241" s="64">
        <f t="shared" si="245"/>
        <v>43929.910416666666</v>
      </c>
      <c r="G5241">
        <f ca="1">_xlfn.IFNA(FORECAST(E5241,OFFSET('HvF table'!E$3:E$319,MATCH(E5241,'HvF table'!D$3:D$319,1)-1,0,2),OFFSET('HvF table'!D$3:D$319,MATCH(E5241,'HvF table'!D$3:D$319,1)-1,0,2)),0)</f>
        <v>30.341641556328227</v>
      </c>
      <c r="H5241" t="s">
        <v>75</v>
      </c>
      <c r="I5241">
        <f t="shared" ca="1" si="243"/>
        <v>30.341641556328227</v>
      </c>
      <c r="J5241" t="s">
        <v>75</v>
      </c>
    </row>
    <row r="5242" spans="1:10" x14ac:dyDescent="0.25">
      <c r="A5242" s="65">
        <v>43929</v>
      </c>
      <c r="B5242" s="66">
        <v>0.91111111111111109</v>
      </c>
      <c r="C5242" s="64">
        <f t="shared" si="244"/>
        <v>43929.911111111112</v>
      </c>
      <c r="D5242">
        <f ca="1">_xlfn.IFNA(FORECAST(E5242,OFFSET('HvF table'!B$3:B$318,MATCH(E5242,'HvF table'!A$3:A$318,1)-1,0,2),OFFSET('HvF table'!A$3:A$318,MATCH(E5242,'HvF table'!A$3:A$318,1)-1,0,2)),0)</f>
        <v>61.560298507521878</v>
      </c>
      <c r="E5242">
        <v>14.19</v>
      </c>
      <c r="F5242" s="64">
        <f t="shared" si="245"/>
        <v>43929.911111111112</v>
      </c>
      <c r="G5242">
        <f ca="1">_xlfn.IFNA(FORECAST(E5242,OFFSET('HvF table'!E$3:E$319,MATCH(E5242,'HvF table'!D$3:D$319,1)-1,0,2),OFFSET('HvF table'!D$3:D$319,MATCH(E5242,'HvF table'!D$3:D$319,1)-1,0,2)),0)</f>
        <v>30.137860461797075</v>
      </c>
      <c r="H5242" t="s">
        <v>75</v>
      </c>
      <c r="I5242">
        <f t="shared" ca="1" si="243"/>
        <v>30.137860461797075</v>
      </c>
      <c r="J5242" t="s">
        <v>75</v>
      </c>
    </row>
    <row r="5243" spans="1:10" x14ac:dyDescent="0.25">
      <c r="A5243" s="65">
        <v>43929</v>
      </c>
      <c r="B5243" s="66">
        <v>0.91180555555555554</v>
      </c>
      <c r="C5243" s="64">
        <f t="shared" si="244"/>
        <v>43929.911805555559</v>
      </c>
      <c r="D5243">
        <f ca="1">_xlfn.IFNA(FORECAST(E5243,OFFSET('HvF table'!B$3:B$318,MATCH(E5243,'HvF table'!A$3:A$318,1)-1,0,2),OFFSET('HvF table'!A$3:A$318,MATCH(E5243,'HvF table'!A$3:A$318,1)-1,0,2)),0)</f>
        <v>62.070540880539284</v>
      </c>
      <c r="E5243">
        <v>14.24</v>
      </c>
      <c r="F5243" s="64">
        <f t="shared" si="245"/>
        <v>43929.911805555559</v>
      </c>
      <c r="G5243">
        <f ca="1">_xlfn.IFNA(FORECAST(E5243,OFFSET('HvF table'!E$3:E$319,MATCH(E5243,'HvF table'!D$3:D$319,1)-1,0,2),OFFSET('HvF table'!D$3:D$319,MATCH(E5243,'HvF table'!D$3:D$319,1)-1,0,2)),0)</f>
        <v>30.477495619348986</v>
      </c>
      <c r="H5243" t="s">
        <v>75</v>
      </c>
      <c r="I5243">
        <f t="shared" ca="1" si="243"/>
        <v>30.477495619348986</v>
      </c>
      <c r="J5243" t="s">
        <v>75</v>
      </c>
    </row>
    <row r="5244" spans="1:10" x14ac:dyDescent="0.25">
      <c r="A5244" s="65">
        <v>43929</v>
      </c>
      <c r="B5244" s="66">
        <v>0.91249999999999998</v>
      </c>
      <c r="C5244" s="64">
        <f t="shared" si="244"/>
        <v>43929.912499999999</v>
      </c>
      <c r="D5244">
        <f ca="1">_xlfn.IFNA(FORECAST(E5244,OFFSET('HvF table'!B$3:B$318,MATCH(E5244,'HvF table'!A$3:A$318,1)-1,0,2),OFFSET('HvF table'!A$3:A$318,MATCH(E5244,'HvF table'!A$3:A$318,1)-1,0,2)),0)</f>
        <v>61.560298507521878</v>
      </c>
      <c r="E5244">
        <v>14.19</v>
      </c>
      <c r="F5244" s="64">
        <f t="shared" si="245"/>
        <v>43929.912499999999</v>
      </c>
      <c r="G5244">
        <f ca="1">_xlfn.IFNA(FORECAST(E5244,OFFSET('HvF table'!E$3:E$319,MATCH(E5244,'HvF table'!D$3:D$319,1)-1,0,2),OFFSET('HvF table'!D$3:D$319,MATCH(E5244,'HvF table'!D$3:D$319,1)-1,0,2)),0)</f>
        <v>30.137860461797075</v>
      </c>
      <c r="H5244" t="s">
        <v>75</v>
      </c>
      <c r="I5244">
        <f t="shared" ca="1" si="243"/>
        <v>30.137860461797075</v>
      </c>
      <c r="J5244" t="s">
        <v>75</v>
      </c>
    </row>
    <row r="5245" spans="1:10" x14ac:dyDescent="0.25">
      <c r="A5245" s="65">
        <v>43929</v>
      </c>
      <c r="B5245" s="66">
        <v>0.91319444444444453</v>
      </c>
      <c r="C5245" s="64">
        <f t="shared" si="244"/>
        <v>43929.913194444445</v>
      </c>
      <c r="D5245">
        <f ca="1">_xlfn.IFNA(FORECAST(E5245,OFFSET('HvF table'!B$3:B$318,MATCH(E5245,'HvF table'!A$3:A$318,1)-1,0,2),OFFSET('HvF table'!A$3:A$318,MATCH(E5245,'HvF table'!A$3:A$318,1)-1,0,2)),0)</f>
        <v>61.560298507521878</v>
      </c>
      <c r="E5245">
        <v>14.19</v>
      </c>
      <c r="F5245" s="64">
        <f t="shared" si="245"/>
        <v>43929.913194444445</v>
      </c>
      <c r="G5245">
        <f ca="1">_xlfn.IFNA(FORECAST(E5245,OFFSET('HvF table'!E$3:E$319,MATCH(E5245,'HvF table'!D$3:D$319,1)-1,0,2),OFFSET('HvF table'!D$3:D$319,MATCH(E5245,'HvF table'!D$3:D$319,1)-1,0,2)),0)</f>
        <v>30.137860461797075</v>
      </c>
      <c r="H5245" t="s">
        <v>75</v>
      </c>
      <c r="I5245">
        <f t="shared" ca="1" si="243"/>
        <v>30.137860461797075</v>
      </c>
      <c r="J5245" t="s">
        <v>75</v>
      </c>
    </row>
    <row r="5246" spans="1:10" x14ac:dyDescent="0.25">
      <c r="A5246" s="65">
        <v>43929</v>
      </c>
      <c r="B5246" s="66">
        <v>0.91388888888888886</v>
      </c>
      <c r="C5246" s="64">
        <f t="shared" si="244"/>
        <v>43929.913888888892</v>
      </c>
      <c r="D5246">
        <f ca="1">_xlfn.IFNA(FORECAST(E5246,OFFSET('HvF table'!B$3:B$318,MATCH(E5246,'HvF table'!A$3:A$318,1)-1,0,2),OFFSET('HvF table'!A$3:A$318,MATCH(E5246,'HvF table'!A$3:A$318,1)-1,0,2)),0)</f>
        <v>61.764079602037924</v>
      </c>
      <c r="E5246">
        <v>14.21</v>
      </c>
      <c r="F5246" s="64">
        <f t="shared" si="245"/>
        <v>43929.913888888892</v>
      </c>
      <c r="G5246">
        <f ca="1">_xlfn.IFNA(FORECAST(E5246,OFFSET('HvF table'!E$3:E$319,MATCH(E5246,'HvF table'!D$3:D$319,1)-1,0,2),OFFSET('HvF table'!D$3:D$319,MATCH(E5246,'HvF table'!D$3:D$319,1)-1,0,2)),0)</f>
        <v>30.273714524817848</v>
      </c>
      <c r="H5246" t="s">
        <v>75</v>
      </c>
      <c r="I5246">
        <f t="shared" ca="1" si="243"/>
        <v>30.273714524817848</v>
      </c>
      <c r="J5246" t="s">
        <v>75</v>
      </c>
    </row>
    <row r="5247" spans="1:10" x14ac:dyDescent="0.25">
      <c r="A5247" s="65">
        <v>43929</v>
      </c>
      <c r="B5247" s="66">
        <v>0.9145833333333333</v>
      </c>
      <c r="C5247" s="64">
        <f t="shared" si="244"/>
        <v>43929.914583333331</v>
      </c>
      <c r="D5247">
        <f ca="1">_xlfn.IFNA(FORECAST(E5247,OFFSET('HvF table'!B$3:B$318,MATCH(E5247,'HvF table'!A$3:A$318,1)-1,0,2),OFFSET('HvF table'!A$3:A$318,MATCH(E5247,'HvF table'!A$3:A$318,1)-1,0,2)),0)</f>
        <v>61.764079602037924</v>
      </c>
      <c r="E5247">
        <v>14.21</v>
      </c>
      <c r="F5247" s="64">
        <f t="shared" si="245"/>
        <v>43929.914583333331</v>
      </c>
      <c r="G5247">
        <f ca="1">_xlfn.IFNA(FORECAST(E5247,OFFSET('HvF table'!E$3:E$319,MATCH(E5247,'HvF table'!D$3:D$319,1)-1,0,2),OFFSET('HvF table'!D$3:D$319,MATCH(E5247,'HvF table'!D$3:D$319,1)-1,0,2)),0)</f>
        <v>30.273714524817848</v>
      </c>
      <c r="H5247" t="s">
        <v>75</v>
      </c>
      <c r="I5247">
        <f t="shared" ca="1" si="243"/>
        <v>30.273714524817848</v>
      </c>
      <c r="J5247" t="s">
        <v>75</v>
      </c>
    </row>
    <row r="5248" spans="1:10" x14ac:dyDescent="0.25">
      <c r="A5248" s="65">
        <v>43929</v>
      </c>
      <c r="B5248" s="66">
        <v>0.91527777777777775</v>
      </c>
      <c r="C5248" s="64">
        <f t="shared" si="244"/>
        <v>43929.915277777778</v>
      </c>
      <c r="D5248">
        <f ca="1">_xlfn.IFNA(FORECAST(E5248,OFFSET('HvF table'!B$3:B$318,MATCH(E5248,'HvF table'!A$3:A$318,1)-1,0,2),OFFSET('HvF table'!A$3:A$318,MATCH(E5248,'HvF table'!A$3:A$318,1)-1,0,2)),0)</f>
        <v>61.152736318489815</v>
      </c>
      <c r="E5248">
        <v>14.15</v>
      </c>
      <c r="F5248" s="64">
        <f t="shared" si="245"/>
        <v>43929.915277777778</v>
      </c>
      <c r="G5248">
        <f ca="1">_xlfn.IFNA(FORECAST(E5248,OFFSET('HvF table'!E$3:E$319,MATCH(E5248,'HvF table'!D$3:D$319,1)-1,0,2),OFFSET('HvF table'!D$3:D$319,MATCH(E5248,'HvF table'!D$3:D$319,1)-1,0,2)),0)</f>
        <v>29.866152335754322</v>
      </c>
      <c r="H5248" t="s">
        <v>75</v>
      </c>
      <c r="I5248">
        <f t="shared" ca="1" si="243"/>
        <v>29.866152335754322</v>
      </c>
      <c r="J5248" t="s">
        <v>75</v>
      </c>
    </row>
    <row r="5249" spans="1:10" x14ac:dyDescent="0.25">
      <c r="A5249" s="65">
        <v>43929</v>
      </c>
      <c r="B5249" s="66">
        <v>0.9159722222222223</v>
      </c>
      <c r="C5249" s="64">
        <f t="shared" si="244"/>
        <v>43929.915972222225</v>
      </c>
      <c r="D5249">
        <f ca="1">_xlfn.IFNA(FORECAST(E5249,OFFSET('HvF table'!B$3:B$318,MATCH(E5249,'HvF table'!A$3:A$318,1)-1,0,2),OFFSET('HvF table'!A$3:A$318,MATCH(E5249,'HvF table'!A$3:A$318,1)-1,0,2)),0)</f>
        <v>60.948764045032391</v>
      </c>
      <c r="E5249">
        <v>14.13</v>
      </c>
      <c r="F5249" s="64">
        <f t="shared" si="245"/>
        <v>43929.915972222225</v>
      </c>
      <c r="G5249">
        <f ca="1">_xlfn.IFNA(FORECAST(E5249,OFFSET('HvF table'!E$3:E$319,MATCH(E5249,'HvF table'!D$3:D$319,1)-1,0,2),OFFSET('HvF table'!D$3:D$319,MATCH(E5249,'HvF table'!D$3:D$319,1)-1,0,2)),0)</f>
        <v>29.730298272732298</v>
      </c>
      <c r="H5249" t="s">
        <v>75</v>
      </c>
      <c r="I5249">
        <f t="shared" ca="1" si="243"/>
        <v>29.730298272732298</v>
      </c>
      <c r="J5249" t="s">
        <v>75</v>
      </c>
    </row>
    <row r="5250" spans="1:10" x14ac:dyDescent="0.25">
      <c r="A5250" s="65">
        <v>43929</v>
      </c>
      <c r="B5250" s="66">
        <v>0.91666666666666663</v>
      </c>
      <c r="C5250" s="64">
        <f t="shared" si="244"/>
        <v>43929.916666666664</v>
      </c>
      <c r="D5250">
        <f ca="1">_xlfn.IFNA(FORECAST(E5250,OFFSET('HvF table'!B$3:B$318,MATCH(E5250,'HvF table'!A$3:A$318,1)-1,0,2),OFFSET('HvF table'!A$3:A$318,MATCH(E5250,'HvF table'!A$3:A$318,1)-1,0,2)),0)</f>
        <v>61.764079602037924</v>
      </c>
      <c r="E5250">
        <v>14.21</v>
      </c>
      <c r="F5250" s="64">
        <f t="shared" si="245"/>
        <v>43929.916666666664</v>
      </c>
      <c r="G5250">
        <f ca="1">_xlfn.IFNA(FORECAST(E5250,OFFSET('HvF table'!E$3:E$319,MATCH(E5250,'HvF table'!D$3:D$319,1)-1,0,2),OFFSET('HvF table'!D$3:D$319,MATCH(E5250,'HvF table'!D$3:D$319,1)-1,0,2)),0)</f>
        <v>30.273714524817848</v>
      </c>
      <c r="H5250" t="s">
        <v>75</v>
      </c>
      <c r="I5250">
        <f t="shared" ref="I5250:I5313" ca="1" si="246">IF(H5250="G",G5250,IF(H5250="B",0))</f>
        <v>30.273714524817848</v>
      </c>
      <c r="J5250" t="s">
        <v>75</v>
      </c>
    </row>
    <row r="5251" spans="1:10" x14ac:dyDescent="0.25">
      <c r="A5251" s="65">
        <v>43929</v>
      </c>
      <c r="B5251" s="66">
        <v>0.91736111111111107</v>
      </c>
      <c r="C5251" s="64">
        <f t="shared" ref="C5251:C5314" si="247">A5251+B5251</f>
        <v>43929.917361111111</v>
      </c>
      <c r="D5251">
        <f ca="1">_xlfn.IFNA(FORECAST(E5251,OFFSET('HvF table'!B$3:B$318,MATCH(E5251,'HvF table'!A$3:A$318,1)-1,0,2),OFFSET('HvF table'!A$3:A$318,MATCH(E5251,'HvF table'!A$3:A$318,1)-1,0,2)),0)</f>
        <v>61.356517413005832</v>
      </c>
      <c r="E5251">
        <v>14.17</v>
      </c>
      <c r="F5251" s="64">
        <f t="shared" ref="F5251:F5314" si="248">C5251</f>
        <v>43929.917361111111</v>
      </c>
      <c r="G5251">
        <f ca="1">_xlfn.IFNA(FORECAST(E5251,OFFSET('HvF table'!E$3:E$319,MATCH(E5251,'HvF table'!D$3:D$319,1)-1,0,2),OFFSET('HvF table'!D$3:D$319,MATCH(E5251,'HvF table'!D$3:D$319,1)-1,0,2)),0)</f>
        <v>30.002006398776317</v>
      </c>
      <c r="H5251" t="s">
        <v>75</v>
      </c>
      <c r="I5251">
        <f t="shared" ca="1" si="246"/>
        <v>30.002006398776317</v>
      </c>
      <c r="J5251" t="s">
        <v>75</v>
      </c>
    </row>
    <row r="5252" spans="1:10" x14ac:dyDescent="0.25">
      <c r="A5252" s="65">
        <v>43929</v>
      </c>
      <c r="B5252" s="66">
        <v>0.91805555555555562</v>
      </c>
      <c r="C5252" s="64">
        <f t="shared" si="247"/>
        <v>43929.918055555558</v>
      </c>
      <c r="D5252">
        <f ca="1">_xlfn.IFNA(FORECAST(E5252,OFFSET('HvF table'!B$3:B$318,MATCH(E5252,'HvF table'!A$3:A$318,1)-1,0,2),OFFSET('HvF table'!A$3:A$318,MATCH(E5252,'HvF table'!A$3:A$318,1)-1,0,2)),0)</f>
        <v>62.070540880539284</v>
      </c>
      <c r="E5252">
        <v>14.24</v>
      </c>
      <c r="F5252" s="64">
        <f t="shared" si="248"/>
        <v>43929.918055555558</v>
      </c>
      <c r="G5252">
        <f ca="1">_xlfn.IFNA(FORECAST(E5252,OFFSET('HvF table'!E$3:E$319,MATCH(E5252,'HvF table'!D$3:D$319,1)-1,0,2),OFFSET('HvF table'!D$3:D$319,MATCH(E5252,'HvF table'!D$3:D$319,1)-1,0,2)),0)</f>
        <v>30.477495619348986</v>
      </c>
      <c r="H5252" t="s">
        <v>75</v>
      </c>
      <c r="I5252">
        <f t="shared" ca="1" si="246"/>
        <v>30.477495619348986</v>
      </c>
      <c r="J5252" t="s">
        <v>75</v>
      </c>
    </row>
    <row r="5253" spans="1:10" x14ac:dyDescent="0.25">
      <c r="A5253" s="65">
        <v>43929</v>
      </c>
      <c r="B5253" s="66">
        <v>0.91875000000000007</v>
      </c>
      <c r="C5253" s="64">
        <f t="shared" si="247"/>
        <v>43929.918749999997</v>
      </c>
      <c r="D5253">
        <f ca="1">_xlfn.IFNA(FORECAST(E5253,OFFSET('HvF table'!B$3:B$318,MATCH(E5253,'HvF table'!A$3:A$318,1)-1,0,2),OFFSET('HvF table'!A$3:A$318,MATCH(E5253,'HvF table'!A$3:A$318,1)-1,0,2)),0)</f>
        <v>61.458407960263855</v>
      </c>
      <c r="E5253">
        <v>14.18</v>
      </c>
      <c r="F5253" s="64">
        <f t="shared" si="248"/>
        <v>43929.918749999997</v>
      </c>
      <c r="G5253">
        <f ca="1">_xlfn.IFNA(FORECAST(E5253,OFFSET('HvF table'!E$3:E$319,MATCH(E5253,'HvF table'!D$3:D$319,1)-1,0,2),OFFSET('HvF table'!D$3:D$319,MATCH(E5253,'HvF table'!D$3:D$319,1)-1,0,2)),0)</f>
        <v>30.069933430286696</v>
      </c>
      <c r="H5253" t="s">
        <v>75</v>
      </c>
      <c r="I5253">
        <f t="shared" ca="1" si="246"/>
        <v>30.069933430286696</v>
      </c>
      <c r="J5253" t="s">
        <v>75</v>
      </c>
    </row>
    <row r="5254" spans="1:10" x14ac:dyDescent="0.25">
      <c r="A5254" s="65">
        <v>43929</v>
      </c>
      <c r="B5254" s="66">
        <v>0.9194444444444444</v>
      </c>
      <c r="C5254" s="64">
        <f t="shared" si="247"/>
        <v>43929.919444444444</v>
      </c>
      <c r="D5254">
        <f ca="1">_xlfn.IFNA(FORECAST(E5254,OFFSET('HvF table'!B$3:B$318,MATCH(E5254,'HvF table'!A$3:A$318,1)-1,0,2),OFFSET('HvF table'!A$3:A$318,MATCH(E5254,'HvF table'!A$3:A$318,1)-1,0,2)),0)</f>
        <v>62.379672956015327</v>
      </c>
      <c r="E5254">
        <v>14.27</v>
      </c>
      <c r="F5254" s="64">
        <f t="shared" si="248"/>
        <v>43929.919444444444</v>
      </c>
      <c r="G5254">
        <f ca="1">_xlfn.IFNA(FORECAST(E5254,OFFSET('HvF table'!E$3:E$319,MATCH(E5254,'HvF table'!D$3:D$319,1)-1,0,2),OFFSET('HvF table'!D$3:D$319,MATCH(E5254,'HvF table'!D$3:D$319,1)-1,0,2)),0)</f>
        <v>30.683098590394707</v>
      </c>
      <c r="H5254" t="s">
        <v>75</v>
      </c>
      <c r="I5254">
        <f t="shared" ca="1" si="246"/>
        <v>30.683098590394707</v>
      </c>
      <c r="J5254" t="s">
        <v>75</v>
      </c>
    </row>
    <row r="5255" spans="1:10" x14ac:dyDescent="0.25">
      <c r="A5255" s="65">
        <v>43929</v>
      </c>
      <c r="B5255" s="66">
        <v>0.92013888888888884</v>
      </c>
      <c r="C5255" s="64">
        <f t="shared" si="247"/>
        <v>43929.920138888891</v>
      </c>
      <c r="D5255">
        <f ca="1">_xlfn.IFNA(FORECAST(E5255,OFFSET('HvF table'!B$3:B$318,MATCH(E5255,'HvF table'!A$3:A$318,1)-1,0,2),OFFSET('HvF table'!A$3:A$318,MATCH(E5255,'HvF table'!A$3:A$318,1)-1,0,2)),0)</f>
        <v>61.764079602037924</v>
      </c>
      <c r="E5255">
        <v>14.21</v>
      </c>
      <c r="F5255" s="64">
        <f t="shared" si="248"/>
        <v>43929.920138888891</v>
      </c>
      <c r="G5255">
        <f ca="1">_xlfn.IFNA(FORECAST(E5255,OFFSET('HvF table'!E$3:E$319,MATCH(E5255,'HvF table'!D$3:D$319,1)-1,0,2),OFFSET('HvF table'!D$3:D$319,MATCH(E5255,'HvF table'!D$3:D$319,1)-1,0,2)),0)</f>
        <v>30.273714524817848</v>
      </c>
      <c r="H5255" t="s">
        <v>75</v>
      </c>
      <c r="I5255">
        <f t="shared" ca="1" si="246"/>
        <v>30.273714524817848</v>
      </c>
      <c r="J5255" t="s">
        <v>75</v>
      </c>
    </row>
    <row r="5256" spans="1:10" x14ac:dyDescent="0.25">
      <c r="A5256" s="65">
        <v>43929</v>
      </c>
      <c r="B5256" s="66">
        <v>0.92083333333333339</v>
      </c>
      <c r="C5256" s="64">
        <f t="shared" si="247"/>
        <v>43929.92083333333</v>
      </c>
      <c r="D5256">
        <f ca="1">_xlfn.IFNA(FORECAST(E5256,OFFSET('HvF table'!B$3:B$318,MATCH(E5256,'HvF table'!A$3:A$318,1)-1,0,2),OFFSET('HvF table'!A$3:A$318,MATCH(E5256,'HvF table'!A$3:A$318,1)-1,0,2)),0)</f>
        <v>61.560298507521878</v>
      </c>
      <c r="E5256">
        <v>14.19</v>
      </c>
      <c r="F5256" s="64">
        <f t="shared" si="248"/>
        <v>43929.92083333333</v>
      </c>
      <c r="G5256">
        <f ca="1">_xlfn.IFNA(FORECAST(E5256,OFFSET('HvF table'!E$3:E$319,MATCH(E5256,'HvF table'!D$3:D$319,1)-1,0,2),OFFSET('HvF table'!D$3:D$319,MATCH(E5256,'HvF table'!D$3:D$319,1)-1,0,2)),0)</f>
        <v>30.137860461797075</v>
      </c>
      <c r="H5256" t="s">
        <v>75</v>
      </c>
      <c r="I5256">
        <f t="shared" ca="1" si="246"/>
        <v>30.137860461797075</v>
      </c>
      <c r="J5256" t="s">
        <v>75</v>
      </c>
    </row>
    <row r="5257" spans="1:10" x14ac:dyDescent="0.25">
      <c r="A5257" s="65">
        <v>43929</v>
      </c>
      <c r="B5257" s="66">
        <v>0.92152777777777783</v>
      </c>
      <c r="C5257" s="64">
        <f t="shared" si="247"/>
        <v>43929.921527777777</v>
      </c>
      <c r="D5257">
        <f ca="1">_xlfn.IFNA(FORECAST(E5257,OFFSET('HvF table'!B$3:B$318,MATCH(E5257,'HvF table'!A$3:A$318,1)-1,0,2),OFFSET('HvF table'!A$3:A$318,MATCH(E5257,'HvF table'!A$3:A$318,1)-1,0,2)),0)</f>
        <v>62.68880503149137</v>
      </c>
      <c r="E5257">
        <v>14.3</v>
      </c>
      <c r="F5257" s="64">
        <f t="shared" si="248"/>
        <v>43929.921527777777</v>
      </c>
      <c r="G5257">
        <f ca="1">_xlfn.IFNA(FORECAST(E5257,OFFSET('HvF table'!E$3:E$319,MATCH(E5257,'HvF table'!D$3:D$319,1)-1,0,2),OFFSET('HvF table'!D$3:D$319,MATCH(E5257,'HvF table'!D$3:D$319,1)-1,0,2)),0)</f>
        <v>30.888927736119513</v>
      </c>
      <c r="H5257" t="s">
        <v>75</v>
      </c>
      <c r="I5257">
        <f t="shared" ca="1" si="246"/>
        <v>30.888927736119513</v>
      </c>
      <c r="J5257" t="s">
        <v>75</v>
      </c>
    </row>
    <row r="5258" spans="1:10" x14ac:dyDescent="0.25">
      <c r="A5258" s="65">
        <v>43929</v>
      </c>
      <c r="B5258" s="66">
        <v>0.92222222222222217</v>
      </c>
      <c r="C5258" s="64">
        <f t="shared" si="247"/>
        <v>43929.922222222223</v>
      </c>
      <c r="D5258">
        <f ca="1">_xlfn.IFNA(FORECAST(E5258,OFFSET('HvF table'!B$3:B$318,MATCH(E5258,'HvF table'!A$3:A$318,1)-1,0,2),OFFSET('HvF table'!A$3:A$318,MATCH(E5258,'HvF table'!A$3:A$318,1)-1,0,2)),0)</f>
        <v>62.379672956015327</v>
      </c>
      <c r="E5258">
        <v>14.27</v>
      </c>
      <c r="F5258" s="64">
        <f t="shared" si="248"/>
        <v>43929.922222222223</v>
      </c>
      <c r="G5258">
        <f ca="1">_xlfn.IFNA(FORECAST(E5258,OFFSET('HvF table'!E$3:E$319,MATCH(E5258,'HvF table'!D$3:D$319,1)-1,0,2),OFFSET('HvF table'!D$3:D$319,MATCH(E5258,'HvF table'!D$3:D$319,1)-1,0,2)),0)</f>
        <v>30.683098590394707</v>
      </c>
      <c r="H5258" t="s">
        <v>75</v>
      </c>
      <c r="I5258">
        <f t="shared" ca="1" si="246"/>
        <v>30.683098590394707</v>
      </c>
      <c r="J5258" t="s">
        <v>75</v>
      </c>
    </row>
    <row r="5259" spans="1:10" x14ac:dyDescent="0.25">
      <c r="A5259" s="65">
        <v>43929</v>
      </c>
      <c r="B5259" s="66">
        <v>0.92291666666666661</v>
      </c>
      <c r="C5259" s="64">
        <f t="shared" si="247"/>
        <v>43929.92291666667</v>
      </c>
      <c r="D5259">
        <f ca="1">_xlfn.IFNA(FORECAST(E5259,OFFSET('HvF table'!B$3:B$318,MATCH(E5259,'HvF table'!A$3:A$318,1)-1,0,2),OFFSET('HvF table'!A$3:A$318,MATCH(E5259,'HvF table'!A$3:A$318,1)-1,0,2)),0)</f>
        <v>62.58576100633266</v>
      </c>
      <c r="E5259">
        <v>14.29</v>
      </c>
      <c r="F5259" s="64">
        <f t="shared" si="248"/>
        <v>43929.92291666667</v>
      </c>
      <c r="G5259">
        <f ca="1">_xlfn.IFNA(FORECAST(E5259,OFFSET('HvF table'!E$3:E$319,MATCH(E5259,'HvF table'!D$3:D$319,1)-1,0,2),OFFSET('HvF table'!D$3:D$319,MATCH(E5259,'HvF table'!D$3:D$319,1)-1,0,2)),0)</f>
        <v>30.820318020877906</v>
      </c>
      <c r="H5259" t="s">
        <v>75</v>
      </c>
      <c r="I5259">
        <f t="shared" ca="1" si="246"/>
        <v>30.820318020877906</v>
      </c>
      <c r="J5259" t="s">
        <v>75</v>
      </c>
    </row>
    <row r="5260" spans="1:10" x14ac:dyDescent="0.25">
      <c r="A5260" s="65">
        <v>43929</v>
      </c>
      <c r="B5260" s="66">
        <v>0.92361111111111116</v>
      </c>
      <c r="C5260" s="64">
        <f t="shared" si="247"/>
        <v>43929.923611111109</v>
      </c>
      <c r="D5260">
        <f ca="1">_xlfn.IFNA(FORECAST(E5260,OFFSET('HvF table'!B$3:B$318,MATCH(E5260,'HvF table'!A$3:A$318,1)-1,0,2),OFFSET('HvF table'!A$3:A$318,MATCH(E5260,'HvF table'!A$3:A$318,1)-1,0,2)),0)</f>
        <v>61.967860696553942</v>
      </c>
      <c r="E5260">
        <v>14.23</v>
      </c>
      <c r="F5260" s="64">
        <f t="shared" si="248"/>
        <v>43929.923611111109</v>
      </c>
      <c r="G5260">
        <f ca="1">_xlfn.IFNA(FORECAST(E5260,OFFSET('HvF table'!E$3:E$319,MATCH(E5260,'HvF table'!D$3:D$319,1)-1,0,2),OFFSET('HvF table'!D$3:D$319,MATCH(E5260,'HvF table'!D$3:D$319,1)-1,0,2)),0)</f>
        <v>30.409568587838606</v>
      </c>
      <c r="H5260" t="s">
        <v>75</v>
      </c>
      <c r="I5260">
        <f t="shared" ca="1" si="246"/>
        <v>30.409568587838606</v>
      </c>
      <c r="J5260" t="s">
        <v>75</v>
      </c>
    </row>
    <row r="5261" spans="1:10" x14ac:dyDescent="0.25">
      <c r="A5261" s="65">
        <v>43929</v>
      </c>
      <c r="B5261" s="66">
        <v>0.9243055555555556</v>
      </c>
      <c r="C5261" s="64">
        <f t="shared" si="247"/>
        <v>43929.924305555556</v>
      </c>
      <c r="D5261">
        <f ca="1">_xlfn.IFNA(FORECAST(E5261,OFFSET('HvF table'!B$3:B$318,MATCH(E5261,'HvF table'!A$3:A$318,1)-1,0,2),OFFSET('HvF table'!A$3:A$318,MATCH(E5261,'HvF table'!A$3:A$318,1)-1,0,2)),0)</f>
        <v>62.68880503149137</v>
      </c>
      <c r="E5261">
        <v>14.3</v>
      </c>
      <c r="F5261" s="64">
        <f t="shared" si="248"/>
        <v>43929.924305555556</v>
      </c>
      <c r="G5261">
        <f ca="1">_xlfn.IFNA(FORECAST(E5261,OFFSET('HvF table'!E$3:E$319,MATCH(E5261,'HvF table'!D$3:D$319,1)-1,0,2),OFFSET('HvF table'!D$3:D$319,MATCH(E5261,'HvF table'!D$3:D$319,1)-1,0,2)),0)</f>
        <v>30.888927736119513</v>
      </c>
      <c r="H5261" t="s">
        <v>75</v>
      </c>
      <c r="I5261">
        <f t="shared" ca="1" si="246"/>
        <v>30.888927736119513</v>
      </c>
      <c r="J5261" t="s">
        <v>75</v>
      </c>
    </row>
    <row r="5262" spans="1:10" x14ac:dyDescent="0.25">
      <c r="A5262" s="65">
        <v>43929</v>
      </c>
      <c r="B5262" s="66">
        <v>0.92499999999999993</v>
      </c>
      <c r="C5262" s="64">
        <f t="shared" si="247"/>
        <v>43929.925000000003</v>
      </c>
      <c r="D5262">
        <f ca="1">_xlfn.IFNA(FORECAST(E5262,OFFSET('HvF table'!B$3:B$318,MATCH(E5262,'HvF table'!A$3:A$318,1)-1,0,2),OFFSET('HvF table'!A$3:A$318,MATCH(E5262,'HvF table'!A$3:A$318,1)-1,0,2)),0)</f>
        <v>62.276628930856646</v>
      </c>
      <c r="E5262">
        <v>14.26</v>
      </c>
      <c r="F5262" s="64">
        <f t="shared" si="248"/>
        <v>43929.925000000003</v>
      </c>
      <c r="G5262">
        <f ca="1">_xlfn.IFNA(FORECAST(E5262,OFFSET('HvF table'!E$3:E$319,MATCH(E5262,'HvF table'!D$3:D$319,1)-1,0,2),OFFSET('HvF table'!D$3:D$319,MATCH(E5262,'HvF table'!D$3:D$319,1)-1,0,2)),0)</f>
        <v>30.614488875153114</v>
      </c>
      <c r="H5262" t="s">
        <v>75</v>
      </c>
      <c r="I5262">
        <f t="shared" ca="1" si="246"/>
        <v>30.614488875153114</v>
      </c>
      <c r="J5262" t="s">
        <v>75</v>
      </c>
    </row>
    <row r="5263" spans="1:10" x14ac:dyDescent="0.25">
      <c r="A5263" s="65">
        <v>43929</v>
      </c>
      <c r="B5263" s="66">
        <v>0.92569444444444438</v>
      </c>
      <c r="C5263" s="64">
        <f t="shared" si="247"/>
        <v>43929.925694444442</v>
      </c>
      <c r="D5263">
        <f ca="1">_xlfn.IFNA(FORECAST(E5263,OFFSET('HvF table'!B$3:B$318,MATCH(E5263,'HvF table'!A$3:A$318,1)-1,0,2),OFFSET('HvF table'!A$3:A$318,MATCH(E5263,'HvF table'!A$3:A$318,1)-1,0,2)),0)</f>
        <v>62.173584905697965</v>
      </c>
      <c r="E5263">
        <v>14.25</v>
      </c>
      <c r="F5263" s="64">
        <f t="shared" si="248"/>
        <v>43929.925694444442</v>
      </c>
      <c r="G5263">
        <f ca="1">_xlfn.IFNA(FORECAST(E5263,OFFSET('HvF table'!E$3:E$319,MATCH(E5263,'HvF table'!D$3:D$319,1)-1,0,2),OFFSET('HvF table'!D$3:D$319,MATCH(E5263,'HvF table'!D$3:D$319,1)-1,0,2)),0)</f>
        <v>30.545879159911522</v>
      </c>
      <c r="H5263" t="s">
        <v>75</v>
      </c>
      <c r="I5263">
        <f t="shared" ca="1" si="246"/>
        <v>30.545879159911522</v>
      </c>
      <c r="J5263" t="s">
        <v>75</v>
      </c>
    </row>
    <row r="5264" spans="1:10" x14ac:dyDescent="0.25">
      <c r="A5264" s="65">
        <v>43929</v>
      </c>
      <c r="B5264" s="66">
        <v>0.92638888888888893</v>
      </c>
      <c r="C5264" s="64">
        <f t="shared" si="247"/>
        <v>43929.926388888889</v>
      </c>
      <c r="D5264">
        <f ca="1">_xlfn.IFNA(FORECAST(E5264,OFFSET('HvF table'!B$3:B$318,MATCH(E5264,'HvF table'!A$3:A$318,1)-1,0,2),OFFSET('HvF table'!A$3:A$318,MATCH(E5264,'HvF table'!A$3:A$318,1)-1,0,2)),0)</f>
        <v>62.070540880539284</v>
      </c>
      <c r="E5264">
        <v>14.24</v>
      </c>
      <c r="F5264" s="64">
        <f t="shared" si="248"/>
        <v>43929.926388888889</v>
      </c>
      <c r="G5264">
        <f ca="1">_xlfn.IFNA(FORECAST(E5264,OFFSET('HvF table'!E$3:E$319,MATCH(E5264,'HvF table'!D$3:D$319,1)-1,0,2),OFFSET('HvF table'!D$3:D$319,MATCH(E5264,'HvF table'!D$3:D$319,1)-1,0,2)),0)</f>
        <v>30.477495619348986</v>
      </c>
      <c r="H5264" t="s">
        <v>75</v>
      </c>
      <c r="I5264">
        <f t="shared" ca="1" si="246"/>
        <v>30.477495619348986</v>
      </c>
      <c r="J5264" t="s">
        <v>75</v>
      </c>
    </row>
    <row r="5265" spans="1:10" x14ac:dyDescent="0.25">
      <c r="A5265" s="65">
        <v>43929</v>
      </c>
      <c r="B5265" s="66">
        <v>0.92708333333333337</v>
      </c>
      <c r="C5265" s="64">
        <f t="shared" si="247"/>
        <v>43929.927083333336</v>
      </c>
      <c r="D5265">
        <f ca="1">_xlfn.IFNA(FORECAST(E5265,OFFSET('HvF table'!B$3:B$318,MATCH(E5265,'HvF table'!A$3:A$318,1)-1,0,2),OFFSET('HvF table'!A$3:A$318,MATCH(E5265,'HvF table'!A$3:A$318,1)-1,0,2)),0)</f>
        <v>62.070540880539284</v>
      </c>
      <c r="E5265">
        <v>14.24</v>
      </c>
      <c r="F5265" s="64">
        <f t="shared" si="248"/>
        <v>43929.927083333336</v>
      </c>
      <c r="G5265">
        <f ca="1">_xlfn.IFNA(FORECAST(E5265,OFFSET('HvF table'!E$3:E$319,MATCH(E5265,'HvF table'!D$3:D$319,1)-1,0,2),OFFSET('HvF table'!D$3:D$319,MATCH(E5265,'HvF table'!D$3:D$319,1)-1,0,2)),0)</f>
        <v>30.477495619348986</v>
      </c>
      <c r="H5265" t="s">
        <v>75</v>
      </c>
      <c r="I5265">
        <f t="shared" ca="1" si="246"/>
        <v>30.477495619348986</v>
      </c>
      <c r="J5265" t="s">
        <v>75</v>
      </c>
    </row>
    <row r="5266" spans="1:10" x14ac:dyDescent="0.25">
      <c r="A5266" s="65">
        <v>43929</v>
      </c>
      <c r="B5266" s="66">
        <v>0.9277777777777777</v>
      </c>
      <c r="C5266" s="64">
        <f t="shared" si="247"/>
        <v>43929.927777777775</v>
      </c>
      <c r="D5266">
        <f ca="1">_xlfn.IFNA(FORECAST(E5266,OFFSET('HvF table'!B$3:B$318,MATCH(E5266,'HvF table'!A$3:A$318,1)-1,0,2),OFFSET('HvF table'!A$3:A$318,MATCH(E5266,'HvF table'!A$3:A$318,1)-1,0,2)),0)</f>
        <v>62.379672956015327</v>
      </c>
      <c r="E5266">
        <v>14.27</v>
      </c>
      <c r="F5266" s="64">
        <f t="shared" si="248"/>
        <v>43929.927777777775</v>
      </c>
      <c r="G5266">
        <f ca="1">_xlfn.IFNA(FORECAST(E5266,OFFSET('HvF table'!E$3:E$319,MATCH(E5266,'HvF table'!D$3:D$319,1)-1,0,2),OFFSET('HvF table'!D$3:D$319,MATCH(E5266,'HvF table'!D$3:D$319,1)-1,0,2)),0)</f>
        <v>30.683098590394707</v>
      </c>
      <c r="H5266" t="s">
        <v>75</v>
      </c>
      <c r="I5266">
        <f t="shared" ca="1" si="246"/>
        <v>30.683098590394707</v>
      </c>
      <c r="J5266" t="s">
        <v>75</v>
      </c>
    </row>
    <row r="5267" spans="1:10" x14ac:dyDescent="0.25">
      <c r="A5267" s="65">
        <v>43929</v>
      </c>
      <c r="B5267" s="66">
        <v>0.92847222222222225</v>
      </c>
      <c r="C5267" s="64">
        <f t="shared" si="247"/>
        <v>43929.928472222222</v>
      </c>
      <c r="D5267">
        <f ca="1">_xlfn.IFNA(FORECAST(E5267,OFFSET('HvF table'!B$3:B$318,MATCH(E5267,'HvF table'!A$3:A$318,1)-1,0,2),OFFSET('HvF table'!A$3:A$318,MATCH(E5267,'HvF table'!A$3:A$318,1)-1,0,2)),0)</f>
        <v>61.356517413005832</v>
      </c>
      <c r="E5267">
        <v>14.17</v>
      </c>
      <c r="F5267" s="64">
        <f t="shared" si="248"/>
        <v>43929.928472222222</v>
      </c>
      <c r="G5267">
        <f ca="1">_xlfn.IFNA(FORECAST(E5267,OFFSET('HvF table'!E$3:E$319,MATCH(E5267,'HvF table'!D$3:D$319,1)-1,0,2),OFFSET('HvF table'!D$3:D$319,MATCH(E5267,'HvF table'!D$3:D$319,1)-1,0,2)),0)</f>
        <v>30.002006398776317</v>
      </c>
      <c r="H5267" t="s">
        <v>75</v>
      </c>
      <c r="I5267">
        <f t="shared" ca="1" si="246"/>
        <v>30.002006398776317</v>
      </c>
      <c r="J5267" t="s">
        <v>75</v>
      </c>
    </row>
    <row r="5268" spans="1:10" x14ac:dyDescent="0.25">
      <c r="A5268" s="65">
        <v>43929</v>
      </c>
      <c r="B5268" s="66">
        <v>0.9291666666666667</v>
      </c>
      <c r="C5268" s="64">
        <f t="shared" si="247"/>
        <v>43929.929166666669</v>
      </c>
      <c r="D5268">
        <f ca="1">_xlfn.IFNA(FORECAST(E5268,OFFSET('HvF table'!B$3:B$318,MATCH(E5268,'HvF table'!A$3:A$318,1)-1,0,2),OFFSET('HvF table'!A$3:A$318,MATCH(E5268,'HvF table'!A$3:A$318,1)-1,0,2)),0)</f>
        <v>62.173584905697965</v>
      </c>
      <c r="E5268">
        <v>14.25</v>
      </c>
      <c r="F5268" s="64">
        <f t="shared" si="248"/>
        <v>43929.929166666669</v>
      </c>
      <c r="G5268">
        <f ca="1">_xlfn.IFNA(FORECAST(E5268,OFFSET('HvF table'!E$3:E$319,MATCH(E5268,'HvF table'!D$3:D$319,1)-1,0,2),OFFSET('HvF table'!D$3:D$319,MATCH(E5268,'HvF table'!D$3:D$319,1)-1,0,2)),0)</f>
        <v>30.545879159911522</v>
      </c>
      <c r="H5268" t="s">
        <v>75</v>
      </c>
      <c r="I5268">
        <f t="shared" ca="1" si="246"/>
        <v>30.545879159911522</v>
      </c>
      <c r="J5268" t="s">
        <v>75</v>
      </c>
    </row>
    <row r="5269" spans="1:10" x14ac:dyDescent="0.25">
      <c r="A5269" s="65">
        <v>43929</v>
      </c>
      <c r="B5269" s="66">
        <v>0.92986111111111114</v>
      </c>
      <c r="C5269" s="64">
        <f t="shared" si="247"/>
        <v>43929.929861111108</v>
      </c>
      <c r="D5269">
        <f ca="1">_xlfn.IFNA(FORECAST(E5269,OFFSET('HvF table'!B$3:B$318,MATCH(E5269,'HvF table'!A$3:A$318,1)-1,0,2),OFFSET('HvF table'!A$3:A$318,MATCH(E5269,'HvF table'!A$3:A$318,1)-1,0,2)),0)</f>
        <v>62.379672956015327</v>
      </c>
      <c r="E5269">
        <v>14.27</v>
      </c>
      <c r="F5269" s="64">
        <f t="shared" si="248"/>
        <v>43929.929861111108</v>
      </c>
      <c r="G5269">
        <f ca="1">_xlfn.IFNA(FORECAST(E5269,OFFSET('HvF table'!E$3:E$319,MATCH(E5269,'HvF table'!D$3:D$319,1)-1,0,2),OFFSET('HvF table'!D$3:D$319,MATCH(E5269,'HvF table'!D$3:D$319,1)-1,0,2)),0)</f>
        <v>30.683098590394707</v>
      </c>
      <c r="H5269" t="s">
        <v>75</v>
      </c>
      <c r="I5269">
        <f t="shared" ca="1" si="246"/>
        <v>30.683098590394707</v>
      </c>
      <c r="J5269" t="s">
        <v>75</v>
      </c>
    </row>
    <row r="5270" spans="1:10" x14ac:dyDescent="0.25">
      <c r="A5270" s="65">
        <v>43929</v>
      </c>
      <c r="B5270" s="66">
        <v>0.93055555555555547</v>
      </c>
      <c r="C5270" s="64">
        <f t="shared" si="247"/>
        <v>43929.930555555555</v>
      </c>
      <c r="D5270">
        <f ca="1">_xlfn.IFNA(FORECAST(E5270,OFFSET('HvF table'!B$3:B$318,MATCH(E5270,'HvF table'!A$3:A$318,1)-1,0,2),OFFSET('HvF table'!A$3:A$318,MATCH(E5270,'HvF table'!A$3:A$318,1)-1,0,2)),0)</f>
        <v>61.356517413005832</v>
      </c>
      <c r="E5270">
        <v>14.17</v>
      </c>
      <c r="F5270" s="64">
        <f t="shared" si="248"/>
        <v>43929.930555555555</v>
      </c>
      <c r="G5270">
        <f ca="1">_xlfn.IFNA(FORECAST(E5270,OFFSET('HvF table'!E$3:E$319,MATCH(E5270,'HvF table'!D$3:D$319,1)-1,0,2),OFFSET('HvF table'!D$3:D$319,MATCH(E5270,'HvF table'!D$3:D$319,1)-1,0,2)),0)</f>
        <v>30.002006398776317</v>
      </c>
      <c r="H5270" t="s">
        <v>75</v>
      </c>
      <c r="I5270">
        <f t="shared" ca="1" si="246"/>
        <v>30.002006398776317</v>
      </c>
      <c r="J5270" t="s">
        <v>75</v>
      </c>
    </row>
    <row r="5271" spans="1:10" x14ac:dyDescent="0.25">
      <c r="A5271" s="65">
        <v>43929</v>
      </c>
      <c r="B5271" s="66">
        <v>0.93125000000000002</v>
      </c>
      <c r="C5271" s="64">
        <f t="shared" si="247"/>
        <v>43929.931250000001</v>
      </c>
      <c r="D5271">
        <f ca="1">_xlfn.IFNA(FORECAST(E5271,OFFSET('HvF table'!B$3:B$318,MATCH(E5271,'HvF table'!A$3:A$318,1)-1,0,2),OFFSET('HvF table'!A$3:A$318,MATCH(E5271,'HvF table'!A$3:A$318,1)-1,0,2)),0)</f>
        <v>61.458407960263855</v>
      </c>
      <c r="E5271">
        <v>14.18</v>
      </c>
      <c r="F5271" s="64">
        <f t="shared" si="248"/>
        <v>43929.931250000001</v>
      </c>
      <c r="G5271">
        <f ca="1">_xlfn.IFNA(FORECAST(E5271,OFFSET('HvF table'!E$3:E$319,MATCH(E5271,'HvF table'!D$3:D$319,1)-1,0,2),OFFSET('HvF table'!D$3:D$319,MATCH(E5271,'HvF table'!D$3:D$319,1)-1,0,2)),0)</f>
        <v>30.069933430286696</v>
      </c>
      <c r="H5271" t="s">
        <v>75</v>
      </c>
      <c r="I5271">
        <f t="shared" ca="1" si="246"/>
        <v>30.069933430286696</v>
      </c>
      <c r="J5271" t="s">
        <v>75</v>
      </c>
    </row>
    <row r="5272" spans="1:10" x14ac:dyDescent="0.25">
      <c r="A5272" s="65">
        <v>43929</v>
      </c>
      <c r="B5272" s="66">
        <v>0.93194444444444446</v>
      </c>
      <c r="C5272" s="64">
        <f t="shared" si="247"/>
        <v>43929.931944444441</v>
      </c>
      <c r="D5272">
        <f ca="1">_xlfn.IFNA(FORECAST(E5272,OFFSET('HvF table'!B$3:B$318,MATCH(E5272,'HvF table'!A$3:A$318,1)-1,0,2),OFFSET('HvF table'!A$3:A$318,MATCH(E5272,'HvF table'!A$3:A$318,1)-1,0,2)),0)</f>
        <v>61.560298507521878</v>
      </c>
      <c r="E5272">
        <v>14.19</v>
      </c>
      <c r="F5272" s="64">
        <f t="shared" si="248"/>
        <v>43929.931944444441</v>
      </c>
      <c r="G5272">
        <f ca="1">_xlfn.IFNA(FORECAST(E5272,OFFSET('HvF table'!E$3:E$319,MATCH(E5272,'HvF table'!D$3:D$319,1)-1,0,2),OFFSET('HvF table'!D$3:D$319,MATCH(E5272,'HvF table'!D$3:D$319,1)-1,0,2)),0)</f>
        <v>30.137860461797075</v>
      </c>
      <c r="H5272" t="s">
        <v>75</v>
      </c>
      <c r="I5272">
        <f t="shared" ca="1" si="246"/>
        <v>30.137860461797075</v>
      </c>
      <c r="J5272" t="s">
        <v>75</v>
      </c>
    </row>
    <row r="5273" spans="1:10" x14ac:dyDescent="0.25">
      <c r="A5273" s="65">
        <v>43929</v>
      </c>
      <c r="B5273" s="66">
        <v>0.93263888888888891</v>
      </c>
      <c r="C5273" s="64">
        <f t="shared" si="247"/>
        <v>43929.932638888888</v>
      </c>
      <c r="D5273">
        <f ca="1">_xlfn.IFNA(FORECAST(E5273,OFFSET('HvF table'!B$3:B$318,MATCH(E5273,'HvF table'!A$3:A$318,1)-1,0,2),OFFSET('HvF table'!A$3:A$318,MATCH(E5273,'HvF table'!A$3:A$318,1)-1,0,2)),0)</f>
        <v>61.152736318489815</v>
      </c>
      <c r="E5273">
        <v>14.15</v>
      </c>
      <c r="F5273" s="64">
        <f t="shared" si="248"/>
        <v>43929.932638888888</v>
      </c>
      <c r="G5273">
        <f ca="1">_xlfn.IFNA(FORECAST(E5273,OFFSET('HvF table'!E$3:E$319,MATCH(E5273,'HvF table'!D$3:D$319,1)-1,0,2),OFFSET('HvF table'!D$3:D$319,MATCH(E5273,'HvF table'!D$3:D$319,1)-1,0,2)),0)</f>
        <v>29.866152335754322</v>
      </c>
      <c r="H5273" t="s">
        <v>75</v>
      </c>
      <c r="I5273">
        <f t="shared" ca="1" si="246"/>
        <v>29.866152335754322</v>
      </c>
      <c r="J5273" t="s">
        <v>75</v>
      </c>
    </row>
    <row r="5274" spans="1:10" x14ac:dyDescent="0.25">
      <c r="A5274" s="65">
        <v>43929</v>
      </c>
      <c r="B5274" s="66">
        <v>0.93333333333333324</v>
      </c>
      <c r="C5274" s="64">
        <f t="shared" si="247"/>
        <v>43929.933333333334</v>
      </c>
      <c r="D5274">
        <f ca="1">_xlfn.IFNA(FORECAST(E5274,OFFSET('HvF table'!B$3:B$318,MATCH(E5274,'HvF table'!A$3:A$318,1)-1,0,2),OFFSET('HvF table'!A$3:A$318,MATCH(E5274,'HvF table'!A$3:A$318,1)-1,0,2)),0)</f>
        <v>61.560298507521878</v>
      </c>
      <c r="E5274">
        <v>14.19</v>
      </c>
      <c r="F5274" s="64">
        <f t="shared" si="248"/>
        <v>43929.933333333334</v>
      </c>
      <c r="G5274">
        <f ca="1">_xlfn.IFNA(FORECAST(E5274,OFFSET('HvF table'!E$3:E$319,MATCH(E5274,'HvF table'!D$3:D$319,1)-1,0,2),OFFSET('HvF table'!D$3:D$319,MATCH(E5274,'HvF table'!D$3:D$319,1)-1,0,2)),0)</f>
        <v>30.137860461797075</v>
      </c>
      <c r="H5274" t="s">
        <v>75</v>
      </c>
      <c r="I5274">
        <f t="shared" ca="1" si="246"/>
        <v>30.137860461797075</v>
      </c>
      <c r="J5274" t="s">
        <v>75</v>
      </c>
    </row>
    <row r="5275" spans="1:10" x14ac:dyDescent="0.25">
      <c r="A5275" s="65">
        <v>43929</v>
      </c>
      <c r="B5275" s="66">
        <v>0.93402777777777779</v>
      </c>
      <c r="C5275" s="64">
        <f t="shared" si="247"/>
        <v>43929.934027777781</v>
      </c>
      <c r="D5275">
        <f ca="1">_xlfn.IFNA(FORECAST(E5275,OFFSET('HvF table'!B$3:B$318,MATCH(E5275,'HvF table'!A$3:A$318,1)-1,0,2),OFFSET('HvF table'!A$3:A$318,MATCH(E5275,'HvF table'!A$3:A$318,1)-1,0,2)),0)</f>
        <v>61.764079602037924</v>
      </c>
      <c r="E5275">
        <v>14.21</v>
      </c>
      <c r="F5275" s="64">
        <f t="shared" si="248"/>
        <v>43929.934027777781</v>
      </c>
      <c r="G5275">
        <f ca="1">_xlfn.IFNA(FORECAST(E5275,OFFSET('HvF table'!E$3:E$319,MATCH(E5275,'HvF table'!D$3:D$319,1)-1,0,2),OFFSET('HvF table'!D$3:D$319,MATCH(E5275,'HvF table'!D$3:D$319,1)-1,0,2)),0)</f>
        <v>30.273714524817848</v>
      </c>
      <c r="H5275" t="s">
        <v>75</v>
      </c>
      <c r="I5275">
        <f t="shared" ca="1" si="246"/>
        <v>30.273714524817848</v>
      </c>
      <c r="J5275" t="s">
        <v>75</v>
      </c>
    </row>
    <row r="5276" spans="1:10" x14ac:dyDescent="0.25">
      <c r="A5276" s="65">
        <v>43929</v>
      </c>
      <c r="B5276" s="66">
        <v>0.93472222222222223</v>
      </c>
      <c r="C5276" s="64">
        <f t="shared" si="247"/>
        <v>43929.93472222222</v>
      </c>
      <c r="D5276">
        <f ca="1">_xlfn.IFNA(FORECAST(E5276,OFFSET('HvF table'!B$3:B$318,MATCH(E5276,'HvF table'!A$3:A$318,1)-1,0,2),OFFSET('HvF table'!A$3:A$318,MATCH(E5276,'HvF table'!A$3:A$318,1)-1,0,2)),0)</f>
        <v>61.152736318489815</v>
      </c>
      <c r="E5276">
        <v>14.15</v>
      </c>
      <c r="F5276" s="64">
        <f t="shared" si="248"/>
        <v>43929.93472222222</v>
      </c>
      <c r="G5276">
        <f ca="1">_xlfn.IFNA(FORECAST(E5276,OFFSET('HvF table'!E$3:E$319,MATCH(E5276,'HvF table'!D$3:D$319,1)-1,0,2),OFFSET('HvF table'!D$3:D$319,MATCH(E5276,'HvF table'!D$3:D$319,1)-1,0,2)),0)</f>
        <v>29.866152335754322</v>
      </c>
      <c r="H5276" t="s">
        <v>75</v>
      </c>
      <c r="I5276">
        <f t="shared" ca="1" si="246"/>
        <v>29.866152335754322</v>
      </c>
      <c r="J5276" t="s">
        <v>75</v>
      </c>
    </row>
    <row r="5277" spans="1:10" x14ac:dyDescent="0.25">
      <c r="A5277" s="65">
        <v>43929</v>
      </c>
      <c r="B5277" s="66">
        <v>0.93541666666666667</v>
      </c>
      <c r="C5277" s="64">
        <f t="shared" si="247"/>
        <v>43929.935416666667</v>
      </c>
      <c r="D5277">
        <f ca="1">_xlfn.IFNA(FORECAST(E5277,OFFSET('HvF table'!B$3:B$318,MATCH(E5277,'HvF table'!A$3:A$318,1)-1,0,2),OFFSET('HvF table'!A$3:A$318,MATCH(E5277,'HvF table'!A$3:A$318,1)-1,0,2)),0)</f>
        <v>60.437403246009723</v>
      </c>
      <c r="E5277">
        <v>14.08</v>
      </c>
      <c r="F5277" s="64">
        <f t="shared" si="248"/>
        <v>43929.935416666667</v>
      </c>
      <c r="G5277">
        <f ca="1">_xlfn.IFNA(FORECAST(E5277,OFFSET('HvF table'!E$3:E$319,MATCH(E5277,'HvF table'!D$3:D$319,1)-1,0,2),OFFSET('HvF table'!D$3:D$319,MATCH(E5277,'HvF table'!D$3:D$319,1)-1,0,2)),0)</f>
        <v>29.39227101055414</v>
      </c>
      <c r="H5277" t="s">
        <v>75</v>
      </c>
      <c r="I5277">
        <f t="shared" ca="1" si="246"/>
        <v>29.39227101055414</v>
      </c>
      <c r="J5277" t="s">
        <v>75</v>
      </c>
    </row>
    <row r="5278" spans="1:10" x14ac:dyDescent="0.25">
      <c r="A5278" s="65">
        <v>43929</v>
      </c>
      <c r="B5278" s="66">
        <v>0.93611111111111101</v>
      </c>
      <c r="C5278" s="64">
        <f t="shared" si="247"/>
        <v>43929.936111111114</v>
      </c>
      <c r="D5278">
        <f ca="1">_xlfn.IFNA(FORECAST(E5278,OFFSET('HvF table'!B$3:B$318,MATCH(E5278,'HvF table'!A$3:A$318,1)-1,0,2),OFFSET('HvF table'!A$3:A$318,MATCH(E5278,'HvF table'!A$3:A$318,1)-1,0,2)),0)</f>
        <v>60.948764045032391</v>
      </c>
      <c r="E5278">
        <v>14.13</v>
      </c>
      <c r="F5278" s="64">
        <f t="shared" si="248"/>
        <v>43929.936111111114</v>
      </c>
      <c r="G5278">
        <f ca="1">_xlfn.IFNA(FORECAST(E5278,OFFSET('HvF table'!E$3:E$319,MATCH(E5278,'HvF table'!D$3:D$319,1)-1,0,2),OFFSET('HvF table'!D$3:D$319,MATCH(E5278,'HvF table'!D$3:D$319,1)-1,0,2)),0)</f>
        <v>29.730298272732298</v>
      </c>
      <c r="H5278" t="s">
        <v>75</v>
      </c>
      <c r="I5278">
        <f t="shared" ca="1" si="246"/>
        <v>29.730298272732298</v>
      </c>
      <c r="J5278" t="s">
        <v>75</v>
      </c>
    </row>
    <row r="5279" spans="1:10" x14ac:dyDescent="0.25">
      <c r="A5279" s="65">
        <v>43929</v>
      </c>
      <c r="B5279" s="66">
        <v>0.93680555555555556</v>
      </c>
      <c r="C5279" s="64">
        <f t="shared" si="247"/>
        <v>43929.936805555553</v>
      </c>
      <c r="D5279">
        <f ca="1">_xlfn.IFNA(FORECAST(E5279,OFFSET('HvF table'!B$3:B$318,MATCH(E5279,'HvF table'!A$3:A$318,1)-1,0,2),OFFSET('HvF table'!A$3:A$318,MATCH(E5279,'HvF table'!A$3:A$318,1)-1,0,2)),0)</f>
        <v>60.948764045032391</v>
      </c>
      <c r="E5279">
        <v>14.13</v>
      </c>
      <c r="F5279" s="64">
        <f t="shared" si="248"/>
        <v>43929.936805555553</v>
      </c>
      <c r="G5279">
        <f ca="1">_xlfn.IFNA(FORECAST(E5279,OFFSET('HvF table'!E$3:E$319,MATCH(E5279,'HvF table'!D$3:D$319,1)-1,0,2),OFFSET('HvF table'!D$3:D$319,MATCH(E5279,'HvF table'!D$3:D$319,1)-1,0,2)),0)</f>
        <v>29.730298272732298</v>
      </c>
      <c r="H5279" t="s">
        <v>75</v>
      </c>
      <c r="I5279">
        <f t="shared" ca="1" si="246"/>
        <v>29.730298272732298</v>
      </c>
      <c r="J5279" t="s">
        <v>75</v>
      </c>
    </row>
    <row r="5280" spans="1:10" x14ac:dyDescent="0.25">
      <c r="A5280" s="65">
        <v>43929</v>
      </c>
      <c r="B5280" s="66">
        <v>0.9375</v>
      </c>
      <c r="C5280" s="64">
        <f t="shared" si="247"/>
        <v>43929.9375</v>
      </c>
      <c r="D5280">
        <f ca="1">_xlfn.IFNA(FORECAST(E5280,OFFSET('HvF table'!B$3:B$318,MATCH(E5280,'HvF table'!A$3:A$318,1)-1,0,2),OFFSET('HvF table'!A$3:A$318,MATCH(E5280,'HvF table'!A$3:A$318,1)-1,0,2)),0)</f>
        <v>61.764079602037924</v>
      </c>
      <c r="E5280">
        <v>14.21</v>
      </c>
      <c r="F5280" s="64">
        <f t="shared" si="248"/>
        <v>43929.9375</v>
      </c>
      <c r="G5280">
        <f ca="1">_xlfn.IFNA(FORECAST(E5280,OFFSET('HvF table'!E$3:E$319,MATCH(E5280,'HvF table'!D$3:D$319,1)-1,0,2),OFFSET('HvF table'!D$3:D$319,MATCH(E5280,'HvF table'!D$3:D$319,1)-1,0,2)),0)</f>
        <v>30.273714524817848</v>
      </c>
      <c r="H5280" t="s">
        <v>75</v>
      </c>
      <c r="I5280">
        <f t="shared" ca="1" si="246"/>
        <v>30.273714524817848</v>
      </c>
      <c r="J5280" t="s">
        <v>75</v>
      </c>
    </row>
    <row r="5281" spans="1:10" x14ac:dyDescent="0.25">
      <c r="A5281" s="65">
        <v>43929</v>
      </c>
      <c r="B5281" s="66">
        <v>0.93819444444444444</v>
      </c>
      <c r="C5281" s="64">
        <f t="shared" si="247"/>
        <v>43929.938194444447</v>
      </c>
      <c r="D5281">
        <f ca="1">_xlfn.IFNA(FORECAST(E5281,OFFSET('HvF table'!B$3:B$318,MATCH(E5281,'HvF table'!A$3:A$318,1)-1,0,2),OFFSET('HvF table'!A$3:A$318,MATCH(E5281,'HvF table'!A$3:A$318,1)-1,0,2)),0)</f>
        <v>61.764079602037924</v>
      </c>
      <c r="E5281">
        <v>14.21</v>
      </c>
      <c r="F5281" s="64">
        <f t="shared" si="248"/>
        <v>43929.938194444447</v>
      </c>
      <c r="G5281">
        <f ca="1">_xlfn.IFNA(FORECAST(E5281,OFFSET('HvF table'!E$3:E$319,MATCH(E5281,'HvF table'!D$3:D$319,1)-1,0,2),OFFSET('HvF table'!D$3:D$319,MATCH(E5281,'HvF table'!D$3:D$319,1)-1,0,2)),0)</f>
        <v>30.273714524817848</v>
      </c>
      <c r="H5281" t="s">
        <v>75</v>
      </c>
      <c r="I5281">
        <f t="shared" ca="1" si="246"/>
        <v>30.273714524817848</v>
      </c>
      <c r="J5281" t="s">
        <v>75</v>
      </c>
    </row>
    <row r="5282" spans="1:10" x14ac:dyDescent="0.25">
      <c r="A5282" s="65">
        <v>43929</v>
      </c>
      <c r="B5282" s="66">
        <v>0.93888888888888899</v>
      </c>
      <c r="C5282" s="64">
        <f t="shared" si="247"/>
        <v>43929.938888888886</v>
      </c>
      <c r="D5282">
        <f ca="1">_xlfn.IFNA(FORECAST(E5282,OFFSET('HvF table'!B$3:B$318,MATCH(E5282,'HvF table'!A$3:A$318,1)-1,0,2),OFFSET('HvF table'!A$3:A$318,MATCH(E5282,'HvF table'!A$3:A$318,1)-1,0,2)),0)</f>
        <v>61.254626865747838</v>
      </c>
      <c r="E5282">
        <v>14.16</v>
      </c>
      <c r="F5282" s="64">
        <f t="shared" si="248"/>
        <v>43929.938888888886</v>
      </c>
      <c r="G5282">
        <f ca="1">_xlfn.IFNA(FORECAST(E5282,OFFSET('HvF table'!E$3:E$319,MATCH(E5282,'HvF table'!D$3:D$319,1)-1,0,2),OFFSET('HvF table'!D$3:D$319,MATCH(E5282,'HvF table'!D$3:D$319,1)-1,0,2)),0)</f>
        <v>29.934079367265326</v>
      </c>
      <c r="H5282" t="s">
        <v>75</v>
      </c>
      <c r="I5282">
        <f t="shared" ca="1" si="246"/>
        <v>29.934079367265326</v>
      </c>
      <c r="J5282" t="s">
        <v>75</v>
      </c>
    </row>
    <row r="5283" spans="1:10" x14ac:dyDescent="0.25">
      <c r="A5283" s="65">
        <v>43929</v>
      </c>
      <c r="B5283" s="66">
        <v>0.93958333333333333</v>
      </c>
      <c r="C5283" s="64">
        <f t="shared" si="247"/>
        <v>43929.939583333333</v>
      </c>
      <c r="D5283">
        <f ca="1">_xlfn.IFNA(FORECAST(E5283,OFFSET('HvF table'!B$3:B$318,MATCH(E5283,'HvF table'!A$3:A$318,1)-1,0,2),OFFSET('HvF table'!A$3:A$318,MATCH(E5283,'HvF table'!A$3:A$318,1)-1,0,2)),0)</f>
        <v>61.458407960263855</v>
      </c>
      <c r="E5283">
        <v>14.18</v>
      </c>
      <c r="F5283" s="64">
        <f t="shared" si="248"/>
        <v>43929.939583333333</v>
      </c>
      <c r="G5283">
        <f ca="1">_xlfn.IFNA(FORECAST(E5283,OFFSET('HvF table'!E$3:E$319,MATCH(E5283,'HvF table'!D$3:D$319,1)-1,0,2),OFFSET('HvF table'!D$3:D$319,MATCH(E5283,'HvF table'!D$3:D$319,1)-1,0,2)),0)</f>
        <v>30.069933430286696</v>
      </c>
      <c r="H5283" t="s">
        <v>75</v>
      </c>
      <c r="I5283">
        <f t="shared" ca="1" si="246"/>
        <v>30.069933430286696</v>
      </c>
      <c r="J5283" t="s">
        <v>75</v>
      </c>
    </row>
    <row r="5284" spans="1:10" x14ac:dyDescent="0.25">
      <c r="A5284" s="65">
        <v>43929</v>
      </c>
      <c r="B5284" s="66">
        <v>0.94027777777777777</v>
      </c>
      <c r="C5284" s="64">
        <f t="shared" si="247"/>
        <v>43929.94027777778</v>
      </c>
      <c r="D5284">
        <f ca="1">_xlfn.IFNA(FORECAST(E5284,OFFSET('HvF table'!B$3:B$318,MATCH(E5284,'HvF table'!A$3:A$318,1)-1,0,2),OFFSET('HvF table'!A$3:A$318,MATCH(E5284,'HvF table'!A$3:A$318,1)-1,0,2)),0)</f>
        <v>61.152736318489815</v>
      </c>
      <c r="E5284">
        <v>14.15</v>
      </c>
      <c r="F5284" s="64">
        <f t="shared" si="248"/>
        <v>43929.94027777778</v>
      </c>
      <c r="G5284">
        <f ca="1">_xlfn.IFNA(FORECAST(E5284,OFFSET('HvF table'!E$3:E$319,MATCH(E5284,'HvF table'!D$3:D$319,1)-1,0,2),OFFSET('HvF table'!D$3:D$319,MATCH(E5284,'HvF table'!D$3:D$319,1)-1,0,2)),0)</f>
        <v>29.866152335754322</v>
      </c>
      <c r="H5284" t="s">
        <v>75</v>
      </c>
      <c r="I5284">
        <f t="shared" ca="1" si="246"/>
        <v>29.866152335754322</v>
      </c>
      <c r="J5284" t="s">
        <v>75</v>
      </c>
    </row>
    <row r="5285" spans="1:10" x14ac:dyDescent="0.25">
      <c r="A5285" s="65">
        <v>43929</v>
      </c>
      <c r="B5285" s="66">
        <v>0.94097222222222221</v>
      </c>
      <c r="C5285" s="64">
        <f t="shared" si="247"/>
        <v>43929.940972222219</v>
      </c>
      <c r="D5285">
        <f ca="1">_xlfn.IFNA(FORECAST(E5285,OFFSET('HvF table'!B$3:B$318,MATCH(E5285,'HvF table'!A$3:A$318,1)-1,0,2),OFFSET('HvF table'!A$3:A$318,MATCH(E5285,'HvF table'!A$3:A$318,1)-1,0,2)),0)</f>
        <v>61.254626865747838</v>
      </c>
      <c r="E5285">
        <v>14.16</v>
      </c>
      <c r="F5285" s="64">
        <f t="shared" si="248"/>
        <v>43929.940972222219</v>
      </c>
      <c r="G5285">
        <f ca="1">_xlfn.IFNA(FORECAST(E5285,OFFSET('HvF table'!E$3:E$319,MATCH(E5285,'HvF table'!D$3:D$319,1)-1,0,2),OFFSET('HvF table'!D$3:D$319,MATCH(E5285,'HvF table'!D$3:D$319,1)-1,0,2)),0)</f>
        <v>29.934079367265326</v>
      </c>
      <c r="H5285" t="s">
        <v>75</v>
      </c>
      <c r="I5285">
        <f t="shared" ca="1" si="246"/>
        <v>29.934079367265326</v>
      </c>
      <c r="J5285" t="s">
        <v>75</v>
      </c>
    </row>
    <row r="5286" spans="1:10" x14ac:dyDescent="0.25">
      <c r="A5286" s="65">
        <v>43929</v>
      </c>
      <c r="B5286" s="66">
        <v>0.94166666666666676</v>
      </c>
      <c r="C5286" s="64">
        <f t="shared" si="247"/>
        <v>43929.941666666666</v>
      </c>
      <c r="D5286">
        <f ca="1">_xlfn.IFNA(FORECAST(E5286,OFFSET('HvF table'!B$3:B$318,MATCH(E5286,'HvF table'!A$3:A$318,1)-1,0,2),OFFSET('HvF table'!A$3:A$318,MATCH(E5286,'HvF table'!A$3:A$318,1)-1,0,2)),0)</f>
        <v>61.560298507521878</v>
      </c>
      <c r="E5286">
        <v>14.19</v>
      </c>
      <c r="F5286" s="64">
        <f t="shared" si="248"/>
        <v>43929.941666666666</v>
      </c>
      <c r="G5286">
        <f ca="1">_xlfn.IFNA(FORECAST(E5286,OFFSET('HvF table'!E$3:E$319,MATCH(E5286,'HvF table'!D$3:D$319,1)-1,0,2),OFFSET('HvF table'!D$3:D$319,MATCH(E5286,'HvF table'!D$3:D$319,1)-1,0,2)),0)</f>
        <v>30.137860461797075</v>
      </c>
      <c r="H5286" t="s">
        <v>75</v>
      </c>
      <c r="I5286">
        <f t="shared" ca="1" si="246"/>
        <v>30.137860461797075</v>
      </c>
      <c r="J5286" t="s">
        <v>75</v>
      </c>
    </row>
    <row r="5287" spans="1:10" x14ac:dyDescent="0.25">
      <c r="A5287" s="65">
        <v>43929</v>
      </c>
      <c r="B5287" s="66">
        <v>0.94236111111111109</v>
      </c>
      <c r="C5287" s="64">
        <f t="shared" si="247"/>
        <v>43929.942361111112</v>
      </c>
      <c r="D5287">
        <f ca="1">_xlfn.IFNA(FORECAST(E5287,OFFSET('HvF table'!B$3:B$318,MATCH(E5287,'HvF table'!A$3:A$318,1)-1,0,2),OFFSET('HvF table'!A$3:A$318,MATCH(E5287,'HvF table'!A$3:A$318,1)-1,0,2)),0)</f>
        <v>61.152736318489815</v>
      </c>
      <c r="E5287">
        <v>14.15</v>
      </c>
      <c r="F5287" s="64">
        <f t="shared" si="248"/>
        <v>43929.942361111112</v>
      </c>
      <c r="G5287">
        <f ca="1">_xlfn.IFNA(FORECAST(E5287,OFFSET('HvF table'!E$3:E$319,MATCH(E5287,'HvF table'!D$3:D$319,1)-1,0,2),OFFSET('HvF table'!D$3:D$319,MATCH(E5287,'HvF table'!D$3:D$319,1)-1,0,2)),0)</f>
        <v>29.866152335754322</v>
      </c>
      <c r="H5287" t="s">
        <v>75</v>
      </c>
      <c r="I5287">
        <f t="shared" ca="1" si="246"/>
        <v>29.866152335754322</v>
      </c>
      <c r="J5287" t="s">
        <v>75</v>
      </c>
    </row>
    <row r="5288" spans="1:10" x14ac:dyDescent="0.25">
      <c r="A5288" s="65">
        <v>43929</v>
      </c>
      <c r="B5288" s="66">
        <v>0.94305555555555554</v>
      </c>
      <c r="C5288" s="64">
        <f t="shared" si="247"/>
        <v>43929.943055555559</v>
      </c>
      <c r="D5288">
        <f ca="1">_xlfn.IFNA(FORECAST(E5288,OFFSET('HvF table'!B$3:B$318,MATCH(E5288,'HvF table'!A$3:A$318,1)-1,0,2),OFFSET('HvF table'!A$3:A$318,MATCH(E5288,'HvF table'!A$3:A$318,1)-1,0,2)),0)</f>
        <v>60.948764045032391</v>
      </c>
      <c r="E5288">
        <v>14.13</v>
      </c>
      <c r="F5288" s="64">
        <f t="shared" si="248"/>
        <v>43929.943055555559</v>
      </c>
      <c r="G5288">
        <f ca="1">_xlfn.IFNA(FORECAST(E5288,OFFSET('HvF table'!E$3:E$319,MATCH(E5288,'HvF table'!D$3:D$319,1)-1,0,2),OFFSET('HvF table'!D$3:D$319,MATCH(E5288,'HvF table'!D$3:D$319,1)-1,0,2)),0)</f>
        <v>29.730298272732298</v>
      </c>
      <c r="H5288" t="s">
        <v>75</v>
      </c>
      <c r="I5288">
        <f t="shared" ca="1" si="246"/>
        <v>29.730298272732298</v>
      </c>
      <c r="J5288" t="s">
        <v>75</v>
      </c>
    </row>
    <row r="5289" spans="1:10" x14ac:dyDescent="0.25">
      <c r="A5289" s="65">
        <v>43929</v>
      </c>
      <c r="B5289" s="66">
        <v>0.94374999999999998</v>
      </c>
      <c r="C5289" s="64">
        <f t="shared" si="247"/>
        <v>43929.943749999999</v>
      </c>
      <c r="D5289">
        <f ca="1">_xlfn.IFNA(FORECAST(E5289,OFFSET('HvF table'!B$3:B$318,MATCH(E5289,'HvF table'!A$3:A$318,1)-1,0,2),OFFSET('HvF table'!A$3:A$318,MATCH(E5289,'HvF table'!A$3:A$318,1)-1,0,2)),0)</f>
        <v>60.846491885227834</v>
      </c>
      <c r="E5289">
        <v>14.12</v>
      </c>
      <c r="F5289" s="64">
        <f t="shared" si="248"/>
        <v>43929.943749999999</v>
      </c>
      <c r="G5289">
        <f ca="1">_xlfn.IFNA(FORECAST(E5289,OFFSET('HvF table'!E$3:E$319,MATCH(E5289,'HvF table'!D$3:D$319,1)-1,0,2),OFFSET('HvF table'!D$3:D$319,MATCH(E5289,'HvF table'!D$3:D$319,1)-1,0,2)),0)</f>
        <v>29.66237124122128</v>
      </c>
      <c r="H5289" t="s">
        <v>75</v>
      </c>
      <c r="I5289">
        <f t="shared" ca="1" si="246"/>
        <v>29.66237124122128</v>
      </c>
      <c r="J5289" t="s">
        <v>75</v>
      </c>
    </row>
    <row r="5290" spans="1:10" x14ac:dyDescent="0.25">
      <c r="A5290" s="65">
        <v>43929</v>
      </c>
      <c r="B5290" s="66">
        <v>0.94444444444444453</v>
      </c>
      <c r="C5290" s="64">
        <f t="shared" si="247"/>
        <v>43929.944444444445</v>
      </c>
      <c r="D5290">
        <f ca="1">_xlfn.IFNA(FORECAST(E5290,OFFSET('HvF table'!B$3:B$318,MATCH(E5290,'HvF table'!A$3:A$318,1)-1,0,2),OFFSET('HvF table'!A$3:A$318,MATCH(E5290,'HvF table'!A$3:A$318,1)-1,0,2)),0)</f>
        <v>61.152736318489815</v>
      </c>
      <c r="E5290">
        <v>14.15</v>
      </c>
      <c r="F5290" s="64">
        <f t="shared" si="248"/>
        <v>43929.944444444445</v>
      </c>
      <c r="G5290">
        <f ca="1">_xlfn.IFNA(FORECAST(E5290,OFFSET('HvF table'!E$3:E$319,MATCH(E5290,'HvF table'!D$3:D$319,1)-1,0,2),OFFSET('HvF table'!D$3:D$319,MATCH(E5290,'HvF table'!D$3:D$319,1)-1,0,2)),0)</f>
        <v>29.866152335754322</v>
      </c>
      <c r="H5290" t="s">
        <v>75</v>
      </c>
      <c r="I5290">
        <f t="shared" ca="1" si="246"/>
        <v>29.866152335754322</v>
      </c>
      <c r="J5290" t="s">
        <v>75</v>
      </c>
    </row>
    <row r="5291" spans="1:10" x14ac:dyDescent="0.25">
      <c r="A5291" s="65">
        <v>43929</v>
      </c>
      <c r="B5291" s="66">
        <v>0.94513888888888886</v>
      </c>
      <c r="C5291" s="64">
        <f t="shared" si="247"/>
        <v>43929.945138888892</v>
      </c>
      <c r="D5291">
        <f ca="1">_xlfn.IFNA(FORECAST(E5291,OFFSET('HvF table'!B$3:B$318,MATCH(E5291,'HvF table'!A$3:A$318,1)-1,0,2),OFFSET('HvF table'!A$3:A$318,MATCH(E5291,'HvF table'!A$3:A$318,1)-1,0,2)),0)</f>
        <v>60.335131086205195</v>
      </c>
      <c r="E5291">
        <v>14.07</v>
      </c>
      <c r="F5291" s="64">
        <f t="shared" si="248"/>
        <v>43929.945138888892</v>
      </c>
      <c r="G5291">
        <f ca="1">_xlfn.IFNA(FORECAST(E5291,OFFSET('HvF table'!E$3:E$319,MATCH(E5291,'HvF table'!D$3:D$319,1)-1,0,2),OFFSET('HvF table'!D$3:D$319,MATCH(E5291,'HvF table'!D$3:D$319,1)-1,0,2)),0)</f>
        <v>29.325342905984485</v>
      </c>
      <c r="H5291" t="s">
        <v>75</v>
      </c>
      <c r="I5291">
        <f t="shared" ca="1" si="246"/>
        <v>29.325342905984485</v>
      </c>
      <c r="J5291" t="s">
        <v>75</v>
      </c>
    </row>
    <row r="5292" spans="1:10" x14ac:dyDescent="0.25">
      <c r="A5292" s="65">
        <v>43929</v>
      </c>
      <c r="B5292" s="66">
        <v>0.9458333333333333</v>
      </c>
      <c r="C5292" s="64">
        <f t="shared" si="247"/>
        <v>43929.945833333331</v>
      </c>
      <c r="D5292">
        <f ca="1">_xlfn.IFNA(FORECAST(E5292,OFFSET('HvF table'!B$3:B$318,MATCH(E5292,'HvF table'!A$3:A$318,1)-1,0,2),OFFSET('HvF table'!A$3:A$318,MATCH(E5292,'HvF table'!A$3:A$318,1)-1,0,2)),0)</f>
        <v>60.335131086205195</v>
      </c>
      <c r="E5292">
        <v>14.07</v>
      </c>
      <c r="F5292" s="64">
        <f t="shared" si="248"/>
        <v>43929.945833333331</v>
      </c>
      <c r="G5292">
        <f ca="1">_xlfn.IFNA(FORECAST(E5292,OFFSET('HvF table'!E$3:E$319,MATCH(E5292,'HvF table'!D$3:D$319,1)-1,0,2),OFFSET('HvF table'!D$3:D$319,MATCH(E5292,'HvF table'!D$3:D$319,1)-1,0,2)),0)</f>
        <v>29.325342905984485</v>
      </c>
      <c r="H5292" t="s">
        <v>75</v>
      </c>
      <c r="I5292">
        <f t="shared" ca="1" si="246"/>
        <v>29.325342905984485</v>
      </c>
      <c r="J5292" t="s">
        <v>75</v>
      </c>
    </row>
    <row r="5293" spans="1:10" x14ac:dyDescent="0.25">
      <c r="A5293" s="65">
        <v>43929</v>
      </c>
      <c r="B5293" s="66">
        <v>0.94652777777777775</v>
      </c>
      <c r="C5293" s="64">
        <f t="shared" si="247"/>
        <v>43929.946527777778</v>
      </c>
      <c r="D5293">
        <f ca="1">_xlfn.IFNA(FORECAST(E5293,OFFSET('HvF table'!B$3:B$318,MATCH(E5293,'HvF table'!A$3:A$318,1)-1,0,2),OFFSET('HvF table'!A$3:A$318,MATCH(E5293,'HvF table'!A$3:A$318,1)-1,0,2)),0)</f>
        <v>60.539675405814251</v>
      </c>
      <c r="E5293">
        <v>14.09</v>
      </c>
      <c r="F5293" s="64">
        <f t="shared" si="248"/>
        <v>43929.946527777778</v>
      </c>
      <c r="G5293">
        <f ca="1">_xlfn.IFNA(FORECAST(E5293,OFFSET('HvF table'!E$3:E$319,MATCH(E5293,'HvF table'!D$3:D$319,1)-1,0,2),OFFSET('HvF table'!D$3:D$319,MATCH(E5293,'HvF table'!D$3:D$319,1)-1,0,2)),0)</f>
        <v>29.459199115123809</v>
      </c>
      <c r="H5293" t="s">
        <v>75</v>
      </c>
      <c r="I5293">
        <f t="shared" ca="1" si="246"/>
        <v>29.459199115123809</v>
      </c>
      <c r="J5293" t="s">
        <v>75</v>
      </c>
    </row>
    <row r="5294" spans="1:10" x14ac:dyDescent="0.25">
      <c r="A5294" s="65">
        <v>43929</v>
      </c>
      <c r="B5294" s="66">
        <v>0.9472222222222223</v>
      </c>
      <c r="C5294" s="64">
        <f t="shared" si="247"/>
        <v>43929.947222222225</v>
      </c>
      <c r="D5294">
        <f ca="1">_xlfn.IFNA(FORECAST(E5294,OFFSET('HvF table'!B$3:B$318,MATCH(E5294,'HvF table'!A$3:A$318,1)-1,0,2),OFFSET('HvF table'!A$3:A$318,MATCH(E5294,'HvF table'!A$3:A$318,1)-1,0,2)),0)</f>
        <v>60.641947565618779</v>
      </c>
      <c r="E5294">
        <v>14.1</v>
      </c>
      <c r="F5294" s="64">
        <f t="shared" si="248"/>
        <v>43929.947222222225</v>
      </c>
      <c r="G5294">
        <f ca="1">_xlfn.IFNA(FORECAST(E5294,OFFSET('HvF table'!E$3:E$319,MATCH(E5294,'HvF table'!D$3:D$319,1)-1,0,2),OFFSET('HvF table'!D$3:D$319,MATCH(E5294,'HvF table'!D$3:D$319,1)-1,0,2)),0)</f>
        <v>29.526517178199271</v>
      </c>
      <c r="H5294" t="s">
        <v>75</v>
      </c>
      <c r="I5294">
        <f t="shared" ca="1" si="246"/>
        <v>29.526517178199271</v>
      </c>
      <c r="J5294" t="s">
        <v>75</v>
      </c>
    </row>
    <row r="5295" spans="1:10" x14ac:dyDescent="0.25">
      <c r="A5295" s="65">
        <v>43929</v>
      </c>
      <c r="B5295" s="66">
        <v>0.94791666666666663</v>
      </c>
      <c r="C5295" s="64">
        <f t="shared" si="247"/>
        <v>43929.947916666664</v>
      </c>
      <c r="D5295">
        <f ca="1">_xlfn.IFNA(FORECAST(E5295,OFFSET('HvF table'!B$3:B$318,MATCH(E5295,'HvF table'!A$3:A$318,1)-1,0,2),OFFSET('HvF table'!A$3:A$318,MATCH(E5295,'HvF table'!A$3:A$318,1)-1,0,2)),0)</f>
        <v>59.730579710208531</v>
      </c>
      <c r="E5295">
        <v>14.01</v>
      </c>
      <c r="F5295" s="64">
        <f t="shared" si="248"/>
        <v>43929.947916666664</v>
      </c>
      <c r="G5295">
        <f ca="1">_xlfn.IFNA(FORECAST(E5295,OFFSET('HvF table'!E$3:E$319,MATCH(E5295,'HvF table'!D$3:D$319,1)-1,0,2),OFFSET('HvF table'!D$3:D$319,MATCH(E5295,'HvF table'!D$3:D$319,1)-1,0,2)),0)</f>
        <v>28.924146111340164</v>
      </c>
      <c r="H5295" t="s">
        <v>75</v>
      </c>
      <c r="I5295">
        <f t="shared" ca="1" si="246"/>
        <v>28.924146111340164</v>
      </c>
      <c r="J5295" t="s">
        <v>75</v>
      </c>
    </row>
    <row r="5296" spans="1:10" x14ac:dyDescent="0.25">
      <c r="A5296" s="65">
        <v>43929</v>
      </c>
      <c r="B5296" s="66">
        <v>0.94861111111111107</v>
      </c>
      <c r="C5296" s="64">
        <f t="shared" si="247"/>
        <v>43929.948611111111</v>
      </c>
      <c r="D5296">
        <f ca="1">_xlfn.IFNA(FORECAST(E5296,OFFSET('HvF table'!B$3:B$318,MATCH(E5296,'HvF table'!A$3:A$318,1)-1,0,2),OFFSET('HvF table'!A$3:A$318,MATCH(E5296,'HvF table'!A$3:A$318,1)-1,0,2)),0)</f>
        <v>59.730579710208531</v>
      </c>
      <c r="E5296">
        <v>14.01</v>
      </c>
      <c r="F5296" s="64">
        <f t="shared" si="248"/>
        <v>43929.948611111111</v>
      </c>
      <c r="G5296">
        <f ca="1">_xlfn.IFNA(FORECAST(E5296,OFFSET('HvF table'!E$3:E$319,MATCH(E5296,'HvF table'!D$3:D$319,1)-1,0,2),OFFSET('HvF table'!D$3:D$319,MATCH(E5296,'HvF table'!D$3:D$319,1)-1,0,2)),0)</f>
        <v>28.924146111340164</v>
      </c>
      <c r="H5296" t="s">
        <v>75</v>
      </c>
      <c r="I5296">
        <f t="shared" ca="1" si="246"/>
        <v>28.924146111340164</v>
      </c>
      <c r="J5296" t="s">
        <v>75</v>
      </c>
    </row>
    <row r="5297" spans="1:10" x14ac:dyDescent="0.25">
      <c r="A5297" s="65">
        <v>43929</v>
      </c>
      <c r="B5297" s="66">
        <v>0.94930555555555562</v>
      </c>
      <c r="C5297" s="64">
        <f t="shared" si="247"/>
        <v>43929.949305555558</v>
      </c>
      <c r="D5297">
        <f ca="1">_xlfn.IFNA(FORECAST(E5297,OFFSET('HvF table'!B$3:B$318,MATCH(E5297,'HvF table'!A$3:A$318,1)-1,0,2),OFFSET('HvF table'!A$3:A$318,MATCH(E5297,'HvF table'!A$3:A$318,1)-1,0,2)),0)</f>
        <v>60.028314606791582</v>
      </c>
      <c r="E5297">
        <v>14.04</v>
      </c>
      <c r="F5297" s="64">
        <f t="shared" si="248"/>
        <v>43929.949305555558</v>
      </c>
      <c r="G5297">
        <f ca="1">_xlfn.IFNA(FORECAST(E5297,OFFSET('HvF table'!E$3:E$319,MATCH(E5297,'HvF table'!D$3:D$319,1)-1,0,2),OFFSET('HvF table'!D$3:D$319,MATCH(E5297,'HvF table'!D$3:D$319,1)-1,0,2)),0)</f>
        <v>29.124558592275477</v>
      </c>
      <c r="H5297" t="s">
        <v>75</v>
      </c>
      <c r="I5297">
        <f t="shared" ca="1" si="246"/>
        <v>29.124558592275477</v>
      </c>
      <c r="J5297" t="s">
        <v>75</v>
      </c>
    </row>
    <row r="5298" spans="1:10" x14ac:dyDescent="0.25">
      <c r="A5298" s="65">
        <v>43929</v>
      </c>
      <c r="B5298" s="66">
        <v>0.95000000000000007</v>
      </c>
      <c r="C5298" s="64">
        <f t="shared" si="247"/>
        <v>43929.95</v>
      </c>
      <c r="D5298">
        <f ca="1">_xlfn.IFNA(FORECAST(E5298,OFFSET('HvF table'!B$3:B$318,MATCH(E5298,'HvF table'!A$3:A$318,1)-1,0,2),OFFSET('HvF table'!A$3:A$318,MATCH(E5298,'HvF table'!A$3:A$318,1)-1,0,2)),0)</f>
        <v>59.92845410633177</v>
      </c>
      <c r="E5298">
        <v>14.03</v>
      </c>
      <c r="F5298" s="64">
        <f t="shared" si="248"/>
        <v>43929.95</v>
      </c>
      <c r="G5298">
        <f ca="1">_xlfn.IFNA(FORECAST(E5298,OFFSET('HvF table'!E$3:E$319,MATCH(E5298,'HvF table'!D$3:D$319,1)-1,0,2),OFFSET('HvF table'!D$3:D$319,MATCH(E5298,'HvF table'!D$3:D$319,1)-1,0,2)),0)</f>
        <v>29.057630487705822</v>
      </c>
      <c r="H5298" t="s">
        <v>75</v>
      </c>
      <c r="I5298">
        <f t="shared" ca="1" si="246"/>
        <v>29.057630487705822</v>
      </c>
      <c r="J5298" t="s">
        <v>75</v>
      </c>
    </row>
    <row r="5299" spans="1:10" x14ac:dyDescent="0.25">
      <c r="A5299" s="65">
        <v>43929</v>
      </c>
      <c r="B5299" s="66">
        <v>0.9506944444444444</v>
      </c>
      <c r="C5299" s="64">
        <f t="shared" si="247"/>
        <v>43929.950694444444</v>
      </c>
      <c r="D5299">
        <f ca="1">_xlfn.IFNA(FORECAST(E5299,OFFSET('HvF table'!B$3:B$318,MATCH(E5299,'HvF table'!A$3:A$318,1)-1,0,2),OFFSET('HvF table'!A$3:A$318,MATCH(E5299,'HvF table'!A$3:A$318,1)-1,0,2)),0)</f>
        <v>59.730579710208531</v>
      </c>
      <c r="E5299">
        <v>14.01</v>
      </c>
      <c r="F5299" s="64">
        <f t="shared" si="248"/>
        <v>43929.950694444444</v>
      </c>
      <c r="G5299">
        <f ca="1">_xlfn.IFNA(FORECAST(E5299,OFFSET('HvF table'!E$3:E$319,MATCH(E5299,'HvF table'!D$3:D$319,1)-1,0,2),OFFSET('HvF table'!D$3:D$319,MATCH(E5299,'HvF table'!D$3:D$319,1)-1,0,2)),0)</f>
        <v>28.924146111340164</v>
      </c>
      <c r="H5299" t="s">
        <v>75</v>
      </c>
      <c r="I5299">
        <f t="shared" ca="1" si="246"/>
        <v>28.924146111340164</v>
      </c>
      <c r="J5299" t="s">
        <v>75</v>
      </c>
    </row>
    <row r="5300" spans="1:10" x14ac:dyDescent="0.25">
      <c r="A5300" s="65">
        <v>43929</v>
      </c>
      <c r="B5300" s="66">
        <v>0.95138888888888884</v>
      </c>
      <c r="C5300" s="64">
        <f t="shared" si="247"/>
        <v>43929.951388888891</v>
      </c>
      <c r="D5300">
        <f ca="1">_xlfn.IFNA(FORECAST(E5300,OFFSET('HvF table'!B$3:B$318,MATCH(E5300,'HvF table'!A$3:A$318,1)-1,0,2),OFFSET('HvF table'!A$3:A$318,MATCH(E5300,'HvF table'!A$3:A$318,1)-1,0,2)),0)</f>
        <v>59.235893719900446</v>
      </c>
      <c r="E5300">
        <v>13.96</v>
      </c>
      <c r="F5300" s="64">
        <f t="shared" si="248"/>
        <v>43929.951388888891</v>
      </c>
      <c r="G5300">
        <f ca="1">_xlfn.IFNA(FORECAST(E5300,OFFSET('HvF table'!E$3:E$319,MATCH(E5300,'HvF table'!D$3:D$319,1)-1,0,2),OFFSET('HvF table'!D$3:D$319,MATCH(E5300,'HvF table'!D$3:D$319,1)-1,0,2)),0)</f>
        <v>28.591137981225586</v>
      </c>
      <c r="H5300" t="s">
        <v>75</v>
      </c>
      <c r="I5300">
        <f t="shared" ca="1" si="246"/>
        <v>28.591137981225586</v>
      </c>
      <c r="J5300" t="s">
        <v>75</v>
      </c>
    </row>
    <row r="5301" spans="1:10" x14ac:dyDescent="0.25">
      <c r="A5301" s="65">
        <v>43929</v>
      </c>
      <c r="B5301" s="66">
        <v>0.95208333333333339</v>
      </c>
      <c r="C5301" s="64">
        <f t="shared" si="247"/>
        <v>43929.95208333333</v>
      </c>
      <c r="D5301">
        <f ca="1">_xlfn.IFNA(FORECAST(E5301,OFFSET('HvF table'!B$3:B$318,MATCH(E5301,'HvF table'!A$3:A$318,1)-1,0,2),OFFSET('HvF table'!A$3:A$318,MATCH(E5301,'HvF table'!A$3:A$318,1)-1,0,2)),0)</f>
        <v>59.235893719900446</v>
      </c>
      <c r="E5301">
        <v>13.96</v>
      </c>
      <c r="F5301" s="64">
        <f t="shared" si="248"/>
        <v>43929.95208333333</v>
      </c>
      <c r="G5301">
        <f ca="1">_xlfn.IFNA(FORECAST(E5301,OFFSET('HvF table'!E$3:E$319,MATCH(E5301,'HvF table'!D$3:D$319,1)-1,0,2),OFFSET('HvF table'!D$3:D$319,MATCH(E5301,'HvF table'!D$3:D$319,1)-1,0,2)),0)</f>
        <v>28.591137981225586</v>
      </c>
      <c r="H5301" t="s">
        <v>75</v>
      </c>
      <c r="I5301">
        <f t="shared" ca="1" si="246"/>
        <v>28.591137981225586</v>
      </c>
      <c r="J5301" t="s">
        <v>75</v>
      </c>
    </row>
    <row r="5302" spans="1:10" x14ac:dyDescent="0.25">
      <c r="A5302" s="65">
        <v>43929</v>
      </c>
      <c r="B5302" s="66">
        <v>0.95277777777777783</v>
      </c>
      <c r="C5302" s="64">
        <f t="shared" si="247"/>
        <v>43929.952777777777</v>
      </c>
      <c r="D5302">
        <f ca="1">_xlfn.IFNA(FORECAST(E5302,OFFSET('HvF table'!B$3:B$318,MATCH(E5302,'HvF table'!A$3:A$318,1)-1,0,2),OFFSET('HvF table'!A$3:A$318,MATCH(E5302,'HvF table'!A$3:A$318,1)-1,0,2)),0)</f>
        <v>59.532705314085291</v>
      </c>
      <c r="E5302">
        <v>13.99</v>
      </c>
      <c r="F5302" s="64">
        <f t="shared" si="248"/>
        <v>43929.952777777777</v>
      </c>
      <c r="G5302">
        <f ca="1">_xlfn.IFNA(FORECAST(E5302,OFFSET('HvF table'!E$3:E$319,MATCH(E5302,'HvF table'!D$3:D$319,1)-1,0,2),OFFSET('HvF table'!D$3:D$319,MATCH(E5302,'HvF table'!D$3:D$319,1)-1,0,2)),0)</f>
        <v>28.790942859294333</v>
      </c>
      <c r="H5302" t="s">
        <v>75</v>
      </c>
      <c r="I5302">
        <f t="shared" ca="1" si="246"/>
        <v>28.790942859294333</v>
      </c>
      <c r="J5302" t="s">
        <v>75</v>
      </c>
    </row>
    <row r="5303" spans="1:10" x14ac:dyDescent="0.25">
      <c r="A5303" s="65">
        <v>43929</v>
      </c>
      <c r="B5303" s="66">
        <v>0.95347222222222217</v>
      </c>
      <c r="C5303" s="64">
        <f t="shared" si="247"/>
        <v>43929.953472222223</v>
      </c>
      <c r="D5303">
        <f ca="1">_xlfn.IFNA(FORECAST(E5303,OFFSET('HvF table'!B$3:B$318,MATCH(E5303,'HvF table'!A$3:A$318,1)-1,0,2),OFFSET('HvF table'!A$3:A$318,MATCH(E5303,'HvF table'!A$3:A$318,1)-1,0,2)),0)</f>
        <v>59.038019323777178</v>
      </c>
      <c r="E5303">
        <v>13.94</v>
      </c>
      <c r="F5303" s="64">
        <f t="shared" si="248"/>
        <v>43929.953472222223</v>
      </c>
      <c r="G5303">
        <f ca="1">_xlfn.IFNA(FORECAST(E5303,OFFSET('HvF table'!E$3:E$319,MATCH(E5303,'HvF table'!D$3:D$319,1)-1,0,2),OFFSET('HvF table'!D$3:D$319,MATCH(E5303,'HvF table'!D$3:D$319,1)-1,0,2)),0)</f>
        <v>28.458541439820721</v>
      </c>
      <c r="H5303" t="s">
        <v>75</v>
      </c>
      <c r="I5303">
        <f t="shared" ca="1" si="246"/>
        <v>28.458541439820721</v>
      </c>
      <c r="J5303" t="s">
        <v>75</v>
      </c>
    </row>
    <row r="5304" spans="1:10" x14ac:dyDescent="0.25">
      <c r="A5304" s="65">
        <v>43929</v>
      </c>
      <c r="B5304" s="66">
        <v>0.95416666666666661</v>
      </c>
      <c r="C5304" s="64">
        <f t="shared" si="247"/>
        <v>43929.95416666667</v>
      </c>
      <c r="D5304">
        <f ca="1">_xlfn.IFNA(FORECAST(E5304,OFFSET('HvF table'!B$3:B$318,MATCH(E5304,'HvF table'!A$3:A$318,1)-1,0,2),OFFSET('HvF table'!A$3:A$318,MATCH(E5304,'HvF table'!A$3:A$318,1)-1,0,2)),0)</f>
        <v>58.939082125708154</v>
      </c>
      <c r="E5304">
        <v>13.93</v>
      </c>
      <c r="F5304" s="64">
        <f t="shared" si="248"/>
        <v>43929.95416666667</v>
      </c>
      <c r="G5304">
        <f ca="1">_xlfn.IFNA(FORECAST(E5304,OFFSET('HvF table'!E$3:E$319,MATCH(E5304,'HvF table'!D$3:D$319,1)-1,0,2),OFFSET('HvF table'!D$3:D$319,MATCH(E5304,'HvF table'!D$3:D$319,1)-1,0,2)),0)</f>
        <v>28.392900414179692</v>
      </c>
      <c r="H5304" t="s">
        <v>75</v>
      </c>
      <c r="I5304">
        <f t="shared" ca="1" si="246"/>
        <v>28.392900414179692</v>
      </c>
      <c r="J5304" t="s">
        <v>75</v>
      </c>
    </row>
    <row r="5305" spans="1:10" x14ac:dyDescent="0.25">
      <c r="A5305" s="65">
        <v>43929</v>
      </c>
      <c r="B5305" s="66">
        <v>0.95486111111111116</v>
      </c>
      <c r="C5305" s="64">
        <f t="shared" si="247"/>
        <v>43929.954861111109</v>
      </c>
      <c r="D5305">
        <f ca="1">_xlfn.IFNA(FORECAST(E5305,OFFSET('HvF table'!B$3:B$318,MATCH(E5305,'HvF table'!A$3:A$318,1)-1,0,2),OFFSET('HvF table'!A$3:A$318,MATCH(E5305,'HvF table'!A$3:A$318,1)-1,0,2)),0)</f>
        <v>58.74120772956087</v>
      </c>
      <c r="E5305">
        <v>13.91</v>
      </c>
      <c r="F5305" s="64">
        <f t="shared" si="248"/>
        <v>43929.954861111109</v>
      </c>
      <c r="G5305">
        <f ca="1">_xlfn.IFNA(FORECAST(E5305,OFFSET('HvF table'!E$3:E$319,MATCH(E5305,'HvF table'!D$3:D$319,1)-1,0,2),OFFSET('HvF table'!D$3:D$319,MATCH(E5305,'HvF table'!D$3:D$319,1)-1,0,2)),0)</f>
        <v>28.261618362897636</v>
      </c>
      <c r="H5305" t="s">
        <v>75</v>
      </c>
      <c r="I5305">
        <f t="shared" ca="1" si="246"/>
        <v>28.261618362897636</v>
      </c>
      <c r="J5305" t="s">
        <v>75</v>
      </c>
    </row>
    <row r="5306" spans="1:10" x14ac:dyDescent="0.25">
      <c r="A5306" s="65">
        <v>43929</v>
      </c>
      <c r="B5306" s="66">
        <v>0.9555555555555556</v>
      </c>
      <c r="C5306" s="64">
        <f t="shared" si="247"/>
        <v>43929.955555555556</v>
      </c>
      <c r="D5306">
        <f ca="1">_xlfn.IFNA(FORECAST(E5306,OFFSET('HvF table'!B$3:B$318,MATCH(E5306,'HvF table'!A$3:A$318,1)-1,0,2),OFFSET('HvF table'!A$3:A$318,MATCH(E5306,'HvF table'!A$3:A$318,1)-1,0,2)),0)</f>
        <v>58.840144927634498</v>
      </c>
      <c r="E5306">
        <v>13.92</v>
      </c>
      <c r="F5306" s="64">
        <f t="shared" si="248"/>
        <v>43929.955555555556</v>
      </c>
      <c r="G5306">
        <f ca="1">_xlfn.IFNA(FORECAST(E5306,OFFSET('HvF table'!E$3:E$319,MATCH(E5306,'HvF table'!D$3:D$319,1)-1,0,2),OFFSET('HvF table'!D$3:D$319,MATCH(E5306,'HvF table'!D$3:D$319,1)-1,0,2)),0)</f>
        <v>28.327259388538664</v>
      </c>
      <c r="H5306" t="s">
        <v>75</v>
      </c>
      <c r="I5306">
        <f t="shared" ca="1" si="246"/>
        <v>28.327259388538664</v>
      </c>
      <c r="J5306" t="s">
        <v>75</v>
      </c>
    </row>
    <row r="5307" spans="1:10" x14ac:dyDescent="0.25">
      <c r="A5307" s="65">
        <v>43929</v>
      </c>
      <c r="B5307" s="66">
        <v>0.95624999999999993</v>
      </c>
      <c r="C5307" s="64">
        <f t="shared" si="247"/>
        <v>43929.956250000003</v>
      </c>
      <c r="D5307">
        <f ca="1">_xlfn.IFNA(FORECAST(E5307,OFFSET('HvF table'!B$3:B$318,MATCH(E5307,'HvF table'!A$3:A$318,1)-1,0,2),OFFSET('HvF table'!A$3:A$318,MATCH(E5307,'HvF table'!A$3:A$318,1)-1,0,2)),0)</f>
        <v>58.642270531487242</v>
      </c>
      <c r="E5307">
        <v>13.9</v>
      </c>
      <c r="F5307" s="64">
        <f t="shared" si="248"/>
        <v>43929.956250000003</v>
      </c>
      <c r="G5307">
        <f ca="1">_xlfn.IFNA(FORECAST(E5307,OFFSET('HvF table'!E$3:E$319,MATCH(E5307,'HvF table'!D$3:D$319,1)-1,0,2),OFFSET('HvF table'!D$3:D$319,MATCH(E5307,'HvF table'!D$3:D$319,1)-1,0,2)),0)</f>
        <v>28.195977337256622</v>
      </c>
      <c r="H5307" t="s">
        <v>75</v>
      </c>
      <c r="I5307">
        <f t="shared" ca="1" si="246"/>
        <v>28.195977337256622</v>
      </c>
      <c r="J5307" t="s">
        <v>75</v>
      </c>
    </row>
    <row r="5308" spans="1:10" x14ac:dyDescent="0.25">
      <c r="A5308" s="65">
        <v>43929</v>
      </c>
      <c r="B5308" s="66">
        <v>0.95694444444444438</v>
      </c>
      <c r="C5308" s="64">
        <f t="shared" si="247"/>
        <v>43929.956944444442</v>
      </c>
      <c r="D5308">
        <f ca="1">_xlfn.IFNA(FORECAST(E5308,OFFSET('HvF table'!B$3:B$318,MATCH(E5308,'HvF table'!A$3:A$318,1)-1,0,2),OFFSET('HvF table'!A$3:A$318,MATCH(E5308,'HvF table'!A$3:A$318,1)-1,0,2)),0)</f>
        <v>58.939082125708154</v>
      </c>
      <c r="E5308">
        <v>13.93</v>
      </c>
      <c r="F5308" s="64">
        <f t="shared" si="248"/>
        <v>43929.956944444442</v>
      </c>
      <c r="G5308">
        <f ca="1">_xlfn.IFNA(FORECAST(E5308,OFFSET('HvF table'!E$3:E$319,MATCH(E5308,'HvF table'!D$3:D$319,1)-1,0,2),OFFSET('HvF table'!D$3:D$319,MATCH(E5308,'HvF table'!D$3:D$319,1)-1,0,2)),0)</f>
        <v>28.392900414179692</v>
      </c>
      <c r="H5308" t="s">
        <v>75</v>
      </c>
      <c r="I5308">
        <f t="shared" ca="1" si="246"/>
        <v>28.392900414179692</v>
      </c>
      <c r="J5308" t="s">
        <v>75</v>
      </c>
    </row>
    <row r="5309" spans="1:10" x14ac:dyDescent="0.25">
      <c r="A5309" s="65">
        <v>43929</v>
      </c>
      <c r="B5309" s="66">
        <v>0.95763888888888893</v>
      </c>
      <c r="C5309" s="64">
        <f t="shared" si="247"/>
        <v>43929.957638888889</v>
      </c>
      <c r="D5309">
        <f ca="1">_xlfn.IFNA(FORECAST(E5309,OFFSET('HvF table'!B$3:B$318,MATCH(E5309,'HvF table'!A$3:A$318,1)-1,0,2),OFFSET('HvF table'!A$3:A$318,MATCH(E5309,'HvF table'!A$3:A$318,1)-1,0,2)),0)</f>
        <v>58.642270531487242</v>
      </c>
      <c r="E5309">
        <v>13.9</v>
      </c>
      <c r="F5309" s="64">
        <f t="shared" si="248"/>
        <v>43929.957638888889</v>
      </c>
      <c r="G5309">
        <f ca="1">_xlfn.IFNA(FORECAST(E5309,OFFSET('HvF table'!E$3:E$319,MATCH(E5309,'HvF table'!D$3:D$319,1)-1,0,2),OFFSET('HvF table'!D$3:D$319,MATCH(E5309,'HvF table'!D$3:D$319,1)-1,0,2)),0)</f>
        <v>28.195977337256622</v>
      </c>
      <c r="H5309" t="s">
        <v>75</v>
      </c>
      <c r="I5309">
        <f t="shared" ca="1" si="246"/>
        <v>28.195977337256622</v>
      </c>
      <c r="J5309" t="s">
        <v>75</v>
      </c>
    </row>
    <row r="5310" spans="1:10" x14ac:dyDescent="0.25">
      <c r="A5310" s="65">
        <v>43929</v>
      </c>
      <c r="B5310" s="66">
        <v>0.95833333333333337</v>
      </c>
      <c r="C5310" s="64">
        <f t="shared" si="247"/>
        <v>43929.958333333336</v>
      </c>
      <c r="D5310">
        <f ca="1">_xlfn.IFNA(FORECAST(E5310,OFFSET('HvF table'!B$3:B$318,MATCH(E5310,'HvF table'!A$3:A$318,1)-1,0,2),OFFSET('HvF table'!A$3:A$318,MATCH(E5310,'HvF table'!A$3:A$318,1)-1,0,2)),0)</f>
        <v>58.444396135339957</v>
      </c>
      <c r="E5310">
        <v>13.88</v>
      </c>
      <c r="F5310" s="64">
        <f t="shared" si="248"/>
        <v>43929.958333333336</v>
      </c>
      <c r="G5310">
        <f ca="1">_xlfn.IFNA(FORECAST(E5310,OFFSET('HvF table'!E$3:E$319,MATCH(E5310,'HvF table'!D$3:D$319,1)-1,0,2),OFFSET('HvF table'!D$3:D$319,MATCH(E5310,'HvF table'!D$3:D$319,1)-1,0,2)),0)</f>
        <v>28.064695285974565</v>
      </c>
      <c r="H5310" t="s">
        <v>75</v>
      </c>
      <c r="I5310">
        <f t="shared" ca="1" si="246"/>
        <v>28.064695285974565</v>
      </c>
      <c r="J5310" t="s">
        <v>75</v>
      </c>
    </row>
    <row r="5311" spans="1:10" x14ac:dyDescent="0.25">
      <c r="A5311" s="65">
        <v>43929</v>
      </c>
      <c r="B5311" s="66">
        <v>0.9590277777777777</v>
      </c>
      <c r="C5311" s="64">
        <f t="shared" si="247"/>
        <v>43929.959027777775</v>
      </c>
      <c r="D5311">
        <f ca="1">_xlfn.IFNA(FORECAST(E5311,OFFSET('HvF table'!B$3:B$318,MATCH(E5311,'HvF table'!A$3:A$318,1)-1,0,2),OFFSET('HvF table'!A$3:A$318,MATCH(E5311,'HvF table'!A$3:A$318,1)-1,0,2)),0)</f>
        <v>58.444396135339957</v>
      </c>
      <c r="E5311">
        <v>13.88</v>
      </c>
      <c r="F5311" s="64">
        <f t="shared" si="248"/>
        <v>43929.959027777775</v>
      </c>
      <c r="G5311">
        <f ca="1">_xlfn.IFNA(FORECAST(E5311,OFFSET('HvF table'!E$3:E$319,MATCH(E5311,'HvF table'!D$3:D$319,1)-1,0,2),OFFSET('HvF table'!D$3:D$319,MATCH(E5311,'HvF table'!D$3:D$319,1)-1,0,2)),0)</f>
        <v>28.064695285974565</v>
      </c>
      <c r="H5311" t="s">
        <v>75</v>
      </c>
      <c r="I5311">
        <f t="shared" ca="1" si="246"/>
        <v>28.064695285974565</v>
      </c>
      <c r="J5311" t="s">
        <v>75</v>
      </c>
    </row>
    <row r="5312" spans="1:10" x14ac:dyDescent="0.25">
      <c r="A5312" s="65">
        <v>43929</v>
      </c>
      <c r="B5312" s="66">
        <v>0.95972222222222225</v>
      </c>
      <c r="C5312" s="64">
        <f t="shared" si="247"/>
        <v>43929.959722222222</v>
      </c>
      <c r="D5312">
        <f ca="1">_xlfn.IFNA(FORECAST(E5312,OFFSET('HvF table'!B$3:B$318,MATCH(E5312,'HvF table'!A$3:A$318,1)-1,0,2),OFFSET('HvF table'!A$3:A$318,MATCH(E5312,'HvF table'!A$3:A$318,1)-1,0,2)),0)</f>
        <v>58.543333333413585</v>
      </c>
      <c r="E5312">
        <v>13.89</v>
      </c>
      <c r="F5312" s="64">
        <f t="shared" si="248"/>
        <v>43929.959722222222</v>
      </c>
      <c r="G5312">
        <f ca="1">_xlfn.IFNA(FORECAST(E5312,OFFSET('HvF table'!E$3:E$319,MATCH(E5312,'HvF table'!D$3:D$319,1)-1,0,2),OFFSET('HvF table'!D$3:D$319,MATCH(E5312,'HvF table'!D$3:D$319,1)-1,0,2)),0)</f>
        <v>28.130336311615594</v>
      </c>
      <c r="H5312" t="s">
        <v>75</v>
      </c>
      <c r="I5312">
        <f t="shared" ca="1" si="246"/>
        <v>28.130336311615594</v>
      </c>
      <c r="J5312" t="s">
        <v>75</v>
      </c>
    </row>
    <row r="5313" spans="1:10" x14ac:dyDescent="0.25">
      <c r="A5313" s="65">
        <v>43929</v>
      </c>
      <c r="B5313" s="66">
        <v>0.9604166666666667</v>
      </c>
      <c r="C5313" s="64">
        <f t="shared" si="247"/>
        <v>43929.960416666669</v>
      </c>
      <c r="D5313">
        <f ca="1">_xlfn.IFNA(FORECAST(E5313,OFFSET('HvF table'!B$3:B$318,MATCH(E5313,'HvF table'!A$3:A$318,1)-1,0,2),OFFSET('HvF table'!A$3:A$318,MATCH(E5313,'HvF table'!A$3:A$318,1)-1,0,2)),0)</f>
        <v>57.753621103171042</v>
      </c>
      <c r="E5313">
        <v>13.81</v>
      </c>
      <c r="F5313" s="64">
        <f t="shared" si="248"/>
        <v>43929.960416666669</v>
      </c>
      <c r="G5313">
        <f ca="1">_xlfn.IFNA(FORECAST(E5313,OFFSET('HvF table'!E$3:E$319,MATCH(E5313,'HvF table'!D$3:D$319,1)-1,0,2),OFFSET('HvF table'!D$3:D$319,MATCH(E5313,'HvF table'!D$3:D$319,1)-1,0,2)),0)</f>
        <v>27.605208106487382</v>
      </c>
      <c r="H5313" t="s">
        <v>75</v>
      </c>
      <c r="I5313">
        <f t="shared" ca="1" si="246"/>
        <v>27.605208106487382</v>
      </c>
      <c r="J5313" t="s">
        <v>75</v>
      </c>
    </row>
    <row r="5314" spans="1:10" x14ac:dyDescent="0.25">
      <c r="A5314" s="65">
        <v>43929</v>
      </c>
      <c r="B5314" s="66">
        <v>0.96111111111111114</v>
      </c>
      <c r="C5314" s="64">
        <f t="shared" si="247"/>
        <v>43929.961111111108</v>
      </c>
      <c r="D5314">
        <f ca="1">_xlfn.IFNA(FORECAST(E5314,OFFSET('HvF table'!B$3:B$318,MATCH(E5314,'HvF table'!A$3:A$318,1)-1,0,2),OFFSET('HvF table'!A$3:A$318,MATCH(E5314,'HvF table'!A$3:A$318,1)-1,0,2)),0)</f>
        <v>57.753621103171042</v>
      </c>
      <c r="E5314">
        <v>13.81</v>
      </c>
      <c r="F5314" s="64">
        <f t="shared" si="248"/>
        <v>43929.961111111108</v>
      </c>
      <c r="G5314">
        <f ca="1">_xlfn.IFNA(FORECAST(E5314,OFFSET('HvF table'!E$3:E$319,MATCH(E5314,'HvF table'!D$3:D$319,1)-1,0,2),OFFSET('HvF table'!D$3:D$319,MATCH(E5314,'HvF table'!D$3:D$319,1)-1,0,2)),0)</f>
        <v>27.605208106487382</v>
      </c>
      <c r="H5314" t="s">
        <v>75</v>
      </c>
      <c r="I5314">
        <f t="shared" ref="I5314:I5377" ca="1" si="249">IF(H5314="G",G5314,IF(H5314="B",0))</f>
        <v>27.605208106487382</v>
      </c>
      <c r="J5314" t="s">
        <v>75</v>
      </c>
    </row>
    <row r="5315" spans="1:10" x14ac:dyDescent="0.25">
      <c r="A5315" s="65">
        <v>43929</v>
      </c>
      <c r="B5315" s="66">
        <v>0.96180555555555547</v>
      </c>
      <c r="C5315" s="64">
        <f t="shared" ref="C5315:C5378" si="250">A5315+B5315</f>
        <v>43929.961805555555</v>
      </c>
      <c r="D5315">
        <f ca="1">_xlfn.IFNA(FORECAST(E5315,OFFSET('HvF table'!B$3:B$318,MATCH(E5315,'HvF table'!A$3:A$318,1)-1,0,2),OFFSET('HvF table'!A$3:A$318,MATCH(E5315,'HvF table'!A$3:A$318,1)-1,0,2)),0)</f>
        <v>57.753621103171042</v>
      </c>
      <c r="E5315">
        <v>13.81</v>
      </c>
      <c r="F5315" s="64">
        <f t="shared" ref="F5315:F5378" si="251">C5315</f>
        <v>43929.961805555555</v>
      </c>
      <c r="G5315">
        <f ca="1">_xlfn.IFNA(FORECAST(E5315,OFFSET('HvF table'!E$3:E$319,MATCH(E5315,'HvF table'!D$3:D$319,1)-1,0,2),OFFSET('HvF table'!D$3:D$319,MATCH(E5315,'HvF table'!D$3:D$319,1)-1,0,2)),0)</f>
        <v>27.605208106487382</v>
      </c>
      <c r="H5315" t="s">
        <v>75</v>
      </c>
      <c r="I5315">
        <f t="shared" ca="1" si="249"/>
        <v>27.605208106487382</v>
      </c>
      <c r="J5315" t="s">
        <v>75</v>
      </c>
    </row>
    <row r="5316" spans="1:10" x14ac:dyDescent="0.25">
      <c r="A5316" s="65">
        <v>43929</v>
      </c>
      <c r="B5316" s="66">
        <v>0.96250000000000002</v>
      </c>
      <c r="C5316" s="64">
        <f t="shared" si="250"/>
        <v>43929.962500000001</v>
      </c>
      <c r="D5316">
        <f ca="1">_xlfn.IFNA(FORECAST(E5316,OFFSET('HvF table'!B$3:B$318,MATCH(E5316,'HvF table'!A$3:A$318,1)-1,0,2),OFFSET('HvF table'!A$3:A$318,MATCH(E5316,'HvF table'!A$3:A$318,1)-1,0,2)),0)</f>
        <v>57.557170263847752</v>
      </c>
      <c r="E5316">
        <v>13.79</v>
      </c>
      <c r="F5316" s="64">
        <f t="shared" si="251"/>
        <v>43929.962500000001</v>
      </c>
      <c r="G5316">
        <f ca="1">_xlfn.IFNA(FORECAST(E5316,OFFSET('HvF table'!E$3:E$319,MATCH(E5316,'HvF table'!D$3:D$319,1)-1,0,2),OFFSET('HvF table'!D$3:D$319,MATCH(E5316,'HvF table'!D$3:D$319,1)-1,0,2)),0)</f>
        <v>27.478392906307363</v>
      </c>
      <c r="H5316" t="s">
        <v>75</v>
      </c>
      <c r="I5316">
        <f t="shared" ca="1" si="249"/>
        <v>27.478392906307363</v>
      </c>
      <c r="J5316" t="s">
        <v>75</v>
      </c>
    </row>
    <row r="5317" spans="1:10" x14ac:dyDescent="0.25">
      <c r="A5317" s="65">
        <v>43929</v>
      </c>
      <c r="B5317" s="66">
        <v>0.96319444444444446</v>
      </c>
      <c r="C5317" s="64">
        <f t="shared" si="250"/>
        <v>43929.963194444441</v>
      </c>
      <c r="D5317">
        <f ca="1">_xlfn.IFNA(FORECAST(E5317,OFFSET('HvF table'!B$3:B$318,MATCH(E5317,'HvF table'!A$3:A$318,1)-1,0,2),OFFSET('HvF table'!A$3:A$318,MATCH(E5317,'HvF table'!A$3:A$318,1)-1,0,2)),0)</f>
        <v>57.753621103171042</v>
      </c>
      <c r="E5317">
        <v>13.81</v>
      </c>
      <c r="F5317" s="64">
        <f t="shared" si="251"/>
        <v>43929.963194444441</v>
      </c>
      <c r="G5317">
        <f ca="1">_xlfn.IFNA(FORECAST(E5317,OFFSET('HvF table'!E$3:E$319,MATCH(E5317,'HvF table'!D$3:D$319,1)-1,0,2),OFFSET('HvF table'!D$3:D$319,MATCH(E5317,'HvF table'!D$3:D$319,1)-1,0,2)),0)</f>
        <v>27.605208106487382</v>
      </c>
      <c r="H5317" t="s">
        <v>75</v>
      </c>
      <c r="I5317">
        <f t="shared" ca="1" si="249"/>
        <v>27.605208106487382</v>
      </c>
      <c r="J5317" t="s">
        <v>75</v>
      </c>
    </row>
    <row r="5318" spans="1:10" x14ac:dyDescent="0.25">
      <c r="A5318" s="65">
        <v>43929</v>
      </c>
      <c r="B5318" s="66">
        <v>0.96388888888888891</v>
      </c>
      <c r="C5318" s="64">
        <f t="shared" si="250"/>
        <v>43929.963888888888</v>
      </c>
      <c r="D5318">
        <f ca="1">_xlfn.IFNA(FORECAST(E5318,OFFSET('HvF table'!B$3:B$318,MATCH(E5318,'HvF table'!A$3:A$318,1)-1,0,2),OFFSET('HvF table'!A$3:A$318,MATCH(E5318,'HvF table'!A$3:A$318,1)-1,0,2)),0)</f>
        <v>57.458944844186107</v>
      </c>
      <c r="E5318">
        <v>13.78</v>
      </c>
      <c r="F5318" s="64">
        <f t="shared" si="251"/>
        <v>43929.963888888888</v>
      </c>
      <c r="G5318">
        <f ca="1">_xlfn.IFNA(FORECAST(E5318,OFFSET('HvF table'!E$3:E$319,MATCH(E5318,'HvF table'!D$3:D$319,1)-1,0,2),OFFSET('HvF table'!D$3:D$319,MATCH(E5318,'HvF table'!D$3:D$319,1)-1,0,2)),0)</f>
        <v>27.423997155979805</v>
      </c>
      <c r="H5318" t="s">
        <v>75</v>
      </c>
      <c r="I5318">
        <f t="shared" ca="1" si="249"/>
        <v>27.423997155979805</v>
      </c>
      <c r="J5318" t="s">
        <v>75</v>
      </c>
    </row>
    <row r="5319" spans="1:10" x14ac:dyDescent="0.25">
      <c r="A5319" s="65">
        <v>43929</v>
      </c>
      <c r="B5319" s="66">
        <v>0.96458333333333324</v>
      </c>
      <c r="C5319" s="64">
        <f t="shared" si="250"/>
        <v>43929.964583333334</v>
      </c>
      <c r="D5319">
        <f ca="1">_xlfn.IFNA(FORECAST(E5319,OFFSET('HvF table'!B$3:B$318,MATCH(E5319,'HvF table'!A$3:A$318,1)-1,0,2),OFFSET('HvF table'!A$3:A$318,MATCH(E5319,'HvF table'!A$3:A$318,1)-1,0,2)),0)</f>
        <v>57.164268585201199</v>
      </c>
      <c r="E5319">
        <v>13.75</v>
      </c>
      <c r="F5319" s="64">
        <f t="shared" si="251"/>
        <v>43929.964583333334</v>
      </c>
      <c r="G5319">
        <f ca="1">_xlfn.IFNA(FORECAST(E5319,OFFSET('HvF table'!E$3:E$319,MATCH(E5319,'HvF table'!D$3:D$319,1)-1,0,2),OFFSET('HvF table'!D$3:D$319,MATCH(E5319,'HvF table'!D$3:D$319,1)-1,0,2)),0)</f>
        <v>27.260809904997117</v>
      </c>
      <c r="H5319" t="s">
        <v>75</v>
      </c>
      <c r="I5319">
        <f t="shared" ca="1" si="249"/>
        <v>27.260809904997117</v>
      </c>
      <c r="J5319" t="s">
        <v>75</v>
      </c>
    </row>
    <row r="5320" spans="1:10" x14ac:dyDescent="0.25">
      <c r="A5320" s="65">
        <v>43929</v>
      </c>
      <c r="B5320" s="66">
        <v>0.96527777777777779</v>
      </c>
      <c r="C5320" s="64">
        <f t="shared" si="250"/>
        <v>43929.965277777781</v>
      </c>
      <c r="D5320">
        <f ca="1">_xlfn.IFNA(FORECAST(E5320,OFFSET('HvF table'!B$3:B$318,MATCH(E5320,'HvF table'!A$3:A$318,1)-1,0,2),OFFSET('HvF table'!A$3:A$318,MATCH(E5320,'HvF table'!A$3:A$318,1)-1,0,2)),0)</f>
        <v>57.458944844186107</v>
      </c>
      <c r="E5320">
        <v>13.78</v>
      </c>
      <c r="F5320" s="64">
        <f t="shared" si="251"/>
        <v>43929.965277777781</v>
      </c>
      <c r="G5320">
        <f ca="1">_xlfn.IFNA(FORECAST(E5320,OFFSET('HvF table'!E$3:E$319,MATCH(E5320,'HvF table'!D$3:D$319,1)-1,0,2),OFFSET('HvF table'!D$3:D$319,MATCH(E5320,'HvF table'!D$3:D$319,1)-1,0,2)),0)</f>
        <v>27.423997155979805</v>
      </c>
      <c r="H5320" t="s">
        <v>75</v>
      </c>
      <c r="I5320">
        <f t="shared" ca="1" si="249"/>
        <v>27.423997155979805</v>
      </c>
      <c r="J5320" t="s">
        <v>75</v>
      </c>
    </row>
    <row r="5321" spans="1:10" x14ac:dyDescent="0.25">
      <c r="A5321" s="65">
        <v>43929</v>
      </c>
      <c r="B5321" s="66">
        <v>0.96597222222222223</v>
      </c>
      <c r="C5321" s="64">
        <f t="shared" si="250"/>
        <v>43929.96597222222</v>
      </c>
      <c r="D5321">
        <f ca="1">_xlfn.IFNA(FORECAST(E5321,OFFSET('HvF table'!B$3:B$318,MATCH(E5321,'HvF table'!A$3:A$318,1)-1,0,2),OFFSET('HvF table'!A$3:A$318,MATCH(E5321,'HvF table'!A$3:A$318,1)-1,0,2)),0)</f>
        <v>57.262494004862845</v>
      </c>
      <c r="E5321">
        <v>13.76</v>
      </c>
      <c r="F5321" s="64">
        <f t="shared" si="251"/>
        <v>43929.96597222222</v>
      </c>
      <c r="G5321">
        <f ca="1">_xlfn.IFNA(FORECAST(E5321,OFFSET('HvF table'!E$3:E$319,MATCH(E5321,'HvF table'!D$3:D$319,1)-1,0,2),OFFSET('HvF table'!D$3:D$319,MATCH(E5321,'HvF table'!D$3:D$319,1)-1,0,2)),0)</f>
        <v>27.315205655324675</v>
      </c>
      <c r="H5321" t="s">
        <v>75</v>
      </c>
      <c r="I5321">
        <f t="shared" ca="1" si="249"/>
        <v>27.315205655324675</v>
      </c>
      <c r="J5321" t="s">
        <v>75</v>
      </c>
    </row>
    <row r="5322" spans="1:10" x14ac:dyDescent="0.25">
      <c r="A5322" s="65">
        <v>43929</v>
      </c>
      <c r="B5322" s="66">
        <v>0.96666666666666667</v>
      </c>
      <c r="C5322" s="64">
        <f t="shared" si="250"/>
        <v>43929.966666666667</v>
      </c>
      <c r="D5322">
        <f ca="1">_xlfn.IFNA(FORECAST(E5322,OFFSET('HvF table'!B$3:B$318,MATCH(E5322,'HvF table'!A$3:A$318,1)-1,0,2),OFFSET('HvF table'!A$3:A$318,MATCH(E5322,'HvF table'!A$3:A$318,1)-1,0,2)),0)</f>
        <v>57.360719424524461</v>
      </c>
      <c r="E5322">
        <v>13.77</v>
      </c>
      <c r="F5322" s="64">
        <f t="shared" si="251"/>
        <v>43929.966666666667</v>
      </c>
      <c r="G5322">
        <f ca="1">_xlfn.IFNA(FORECAST(E5322,OFFSET('HvF table'!E$3:E$319,MATCH(E5322,'HvF table'!D$3:D$319,1)-1,0,2),OFFSET('HvF table'!D$3:D$319,MATCH(E5322,'HvF table'!D$3:D$319,1)-1,0,2)),0)</f>
        <v>27.369601405652247</v>
      </c>
      <c r="H5322" t="s">
        <v>75</v>
      </c>
      <c r="I5322">
        <f t="shared" ca="1" si="249"/>
        <v>27.369601405652247</v>
      </c>
      <c r="J5322" t="s">
        <v>75</v>
      </c>
    </row>
    <row r="5323" spans="1:10" x14ac:dyDescent="0.25">
      <c r="A5323" s="65">
        <v>43929</v>
      </c>
      <c r="B5323" s="66">
        <v>0.96736111111111101</v>
      </c>
      <c r="C5323" s="64">
        <f t="shared" si="250"/>
        <v>43929.967361111114</v>
      </c>
      <c r="D5323">
        <f ca="1">_xlfn.IFNA(FORECAST(E5323,OFFSET('HvF table'!B$3:B$318,MATCH(E5323,'HvF table'!A$3:A$318,1)-1,0,2),OFFSET('HvF table'!A$3:A$318,MATCH(E5323,'HvF table'!A$3:A$318,1)-1,0,2)),0)</f>
        <v>56.968497652652445</v>
      </c>
      <c r="E5323">
        <v>13.73</v>
      </c>
      <c r="F5323" s="64">
        <f t="shared" si="251"/>
        <v>43929.967361111114</v>
      </c>
      <c r="G5323">
        <f ca="1">_xlfn.IFNA(FORECAST(E5323,OFFSET('HvF table'!E$3:E$319,MATCH(E5323,'HvF table'!D$3:D$319,1)-1,0,2),OFFSET('HvF table'!D$3:D$319,MATCH(E5323,'HvF table'!D$3:D$319,1)-1,0,2)),0)</f>
        <v>27.152018404341987</v>
      </c>
      <c r="H5323" t="s">
        <v>75</v>
      </c>
      <c r="I5323">
        <f t="shared" ca="1" si="249"/>
        <v>27.152018404341987</v>
      </c>
      <c r="J5323" t="s">
        <v>75</v>
      </c>
    </row>
    <row r="5324" spans="1:10" x14ac:dyDescent="0.25">
      <c r="A5324" s="65">
        <v>43929</v>
      </c>
      <c r="B5324" s="66">
        <v>0.96805555555555556</v>
      </c>
      <c r="C5324" s="64">
        <f t="shared" si="250"/>
        <v>43929.968055555553</v>
      </c>
      <c r="D5324">
        <f ca="1">_xlfn.IFNA(FORECAST(E5324,OFFSET('HvF table'!B$3:B$318,MATCH(E5324,'HvF table'!A$3:A$318,1)-1,0,2),OFFSET('HvF table'!A$3:A$318,MATCH(E5324,'HvF table'!A$3:A$318,1)-1,0,2)),0)</f>
        <v>57.164268585201199</v>
      </c>
      <c r="E5324">
        <v>13.75</v>
      </c>
      <c r="F5324" s="64">
        <f t="shared" si="251"/>
        <v>43929.968055555553</v>
      </c>
      <c r="G5324">
        <f ca="1">_xlfn.IFNA(FORECAST(E5324,OFFSET('HvF table'!E$3:E$319,MATCH(E5324,'HvF table'!D$3:D$319,1)-1,0,2),OFFSET('HvF table'!D$3:D$319,MATCH(E5324,'HvF table'!D$3:D$319,1)-1,0,2)),0)</f>
        <v>27.260809904997117</v>
      </c>
      <c r="H5324" t="s">
        <v>75</v>
      </c>
      <c r="I5324">
        <f t="shared" ca="1" si="249"/>
        <v>27.260809904997117</v>
      </c>
      <c r="J5324" t="s">
        <v>75</v>
      </c>
    </row>
    <row r="5325" spans="1:10" x14ac:dyDescent="0.25">
      <c r="A5325" s="65">
        <v>43929</v>
      </c>
      <c r="B5325" s="66">
        <v>0.96875</v>
      </c>
      <c r="C5325" s="64">
        <f t="shared" si="250"/>
        <v>43929.96875</v>
      </c>
      <c r="D5325">
        <f ca="1">_xlfn.IFNA(FORECAST(E5325,OFFSET('HvF table'!B$3:B$318,MATCH(E5325,'HvF table'!A$3:A$318,1)-1,0,2),OFFSET('HvF table'!A$3:A$318,MATCH(E5325,'HvF table'!A$3:A$318,1)-1,0,2)),0)</f>
        <v>56.487746478915142</v>
      </c>
      <c r="E5325">
        <v>13.68</v>
      </c>
      <c r="F5325" s="64">
        <f t="shared" si="251"/>
        <v>43929.96875</v>
      </c>
      <c r="G5325">
        <f ca="1">_xlfn.IFNA(FORECAST(E5325,OFFSET('HvF table'!E$3:E$319,MATCH(E5325,'HvF table'!D$3:D$319,1)-1,0,2),OFFSET('HvF table'!D$3:D$319,MATCH(E5325,'HvF table'!D$3:D$319,1)-1,0,2)),0)</f>
        <v>26.858638276166147</v>
      </c>
      <c r="H5325" t="s">
        <v>75</v>
      </c>
      <c r="I5325">
        <f t="shared" ca="1" si="249"/>
        <v>26.858638276166147</v>
      </c>
      <c r="J5325" t="s">
        <v>75</v>
      </c>
    </row>
    <row r="5326" spans="1:10" x14ac:dyDescent="0.25">
      <c r="A5326" s="65">
        <v>43929</v>
      </c>
      <c r="B5326" s="66">
        <v>0.96944444444444444</v>
      </c>
      <c r="C5326" s="64">
        <f t="shared" si="250"/>
        <v>43929.969444444447</v>
      </c>
      <c r="D5326">
        <f ca="1">_xlfn.IFNA(FORECAST(E5326,OFFSET('HvF table'!B$3:B$318,MATCH(E5326,'HvF table'!A$3:A$318,1)-1,0,2),OFFSET('HvF table'!A$3:A$318,MATCH(E5326,'HvF table'!A$3:A$318,1)-1,0,2)),0)</f>
        <v>56.295446009420203</v>
      </c>
      <c r="E5326">
        <v>13.66</v>
      </c>
      <c r="F5326" s="64">
        <f t="shared" si="251"/>
        <v>43929.969444444447</v>
      </c>
      <c r="G5326">
        <f ca="1">_xlfn.IFNA(FORECAST(E5326,OFFSET('HvF table'!E$3:E$319,MATCH(E5326,'HvF table'!D$3:D$319,1)-1,0,2),OFFSET('HvF table'!D$3:D$319,MATCH(E5326,'HvF table'!D$3:D$319,1)-1,0,2)),0)</f>
        <v>26.730437963164775</v>
      </c>
      <c r="H5326" t="s">
        <v>75</v>
      </c>
      <c r="I5326">
        <f t="shared" ca="1" si="249"/>
        <v>26.730437963164775</v>
      </c>
      <c r="J5326" t="s">
        <v>75</v>
      </c>
    </row>
    <row r="5327" spans="1:10" x14ac:dyDescent="0.25">
      <c r="A5327" s="65">
        <v>43929</v>
      </c>
      <c r="B5327" s="66">
        <v>0.97013888888888899</v>
      </c>
      <c r="C5327" s="64">
        <f t="shared" si="250"/>
        <v>43929.970138888886</v>
      </c>
      <c r="D5327">
        <f ca="1">_xlfn.IFNA(FORECAST(E5327,OFFSET('HvF table'!B$3:B$318,MATCH(E5327,'HvF table'!A$3:A$318,1)-1,0,2),OFFSET('HvF table'!A$3:A$318,MATCH(E5327,'HvF table'!A$3:A$318,1)-1,0,2)),0)</f>
        <v>55.911777003499026</v>
      </c>
      <c r="E5327">
        <v>13.62</v>
      </c>
      <c r="F5327" s="64">
        <f t="shared" si="251"/>
        <v>43929.970138888886</v>
      </c>
      <c r="G5327">
        <f ca="1">_xlfn.IFNA(FORECAST(E5327,OFFSET('HvF table'!E$3:E$319,MATCH(E5327,'HvF table'!D$3:D$319,1)-1,0,2),OFFSET('HvF table'!D$3:D$319,MATCH(E5327,'HvF table'!D$3:D$319,1)-1,0,2)),0)</f>
        <v>26.474278850307613</v>
      </c>
      <c r="H5327" t="s">
        <v>75</v>
      </c>
      <c r="I5327">
        <f t="shared" ca="1" si="249"/>
        <v>26.474278850307613</v>
      </c>
      <c r="J5327" t="s">
        <v>75</v>
      </c>
    </row>
    <row r="5328" spans="1:10" x14ac:dyDescent="0.25">
      <c r="A5328" s="65">
        <v>43929</v>
      </c>
      <c r="B5328" s="66">
        <v>0.97083333333333333</v>
      </c>
      <c r="C5328" s="64">
        <f t="shared" si="250"/>
        <v>43929.970833333333</v>
      </c>
      <c r="D5328">
        <f ca="1">_xlfn.IFNA(FORECAST(E5328,OFFSET('HvF table'!B$3:B$318,MATCH(E5328,'HvF table'!A$3:A$318,1)-1,0,2),OFFSET('HvF table'!A$3:A$318,MATCH(E5328,'HvF table'!A$3:A$318,1)-1,0,2)),0)</f>
        <v>56.391596244167687</v>
      </c>
      <c r="E5328">
        <v>13.67</v>
      </c>
      <c r="F5328" s="64">
        <f t="shared" si="251"/>
        <v>43929.970833333333</v>
      </c>
      <c r="G5328">
        <f ca="1">_xlfn.IFNA(FORECAST(E5328,OFFSET('HvF table'!E$3:E$319,MATCH(E5328,'HvF table'!D$3:D$319,1)-1,0,2),OFFSET('HvF table'!D$3:D$319,MATCH(E5328,'HvF table'!D$3:D$319,1)-1,0,2)),0)</f>
        <v>26.794538119665461</v>
      </c>
      <c r="H5328" t="s">
        <v>75</v>
      </c>
      <c r="I5328">
        <f t="shared" ca="1" si="249"/>
        <v>26.794538119665461</v>
      </c>
      <c r="J5328" t="s">
        <v>75</v>
      </c>
    </row>
    <row r="5329" spans="1:10" x14ac:dyDescent="0.25">
      <c r="A5329" s="65">
        <v>43929</v>
      </c>
      <c r="B5329" s="66">
        <v>0.97152777777777777</v>
      </c>
      <c r="C5329" s="64">
        <f t="shared" si="250"/>
        <v>43929.97152777778</v>
      </c>
      <c r="D5329">
        <f ca="1">_xlfn.IFNA(FORECAST(E5329,OFFSET('HvF table'!B$3:B$318,MATCH(E5329,'HvF table'!A$3:A$318,1)-1,0,2),OFFSET('HvF table'!A$3:A$318,MATCH(E5329,'HvF table'!A$3:A$318,1)-1,0,2)),0)</f>
        <v>55.911777003499026</v>
      </c>
      <c r="E5329">
        <v>13.62</v>
      </c>
      <c r="F5329" s="64">
        <f t="shared" si="251"/>
        <v>43929.97152777778</v>
      </c>
      <c r="G5329">
        <f ca="1">_xlfn.IFNA(FORECAST(E5329,OFFSET('HvF table'!E$3:E$319,MATCH(E5329,'HvF table'!D$3:D$319,1)-1,0,2),OFFSET('HvF table'!D$3:D$319,MATCH(E5329,'HvF table'!D$3:D$319,1)-1,0,2)),0)</f>
        <v>26.474278850307613</v>
      </c>
      <c r="H5329" t="s">
        <v>75</v>
      </c>
      <c r="I5329">
        <f t="shared" ca="1" si="249"/>
        <v>26.474278850307613</v>
      </c>
      <c r="J5329" t="s">
        <v>75</v>
      </c>
    </row>
    <row r="5330" spans="1:10" x14ac:dyDescent="0.25">
      <c r="A5330" s="65">
        <v>43929</v>
      </c>
      <c r="B5330" s="66">
        <v>0.97222222222222221</v>
      </c>
      <c r="C5330" s="64">
        <f t="shared" si="250"/>
        <v>43929.972222222219</v>
      </c>
      <c r="D5330">
        <f ca="1">_xlfn.IFNA(FORECAST(E5330,OFFSET('HvF table'!B$3:B$318,MATCH(E5330,'HvF table'!A$3:A$318,1)-1,0,2),OFFSET('HvF table'!A$3:A$318,MATCH(E5330,'HvF table'!A$3:A$318,1)-1,0,2)),0)</f>
        <v>56.487746478915142</v>
      </c>
      <c r="E5330">
        <v>13.68</v>
      </c>
      <c r="F5330" s="64">
        <f t="shared" si="251"/>
        <v>43929.972222222219</v>
      </c>
      <c r="G5330">
        <f ca="1">_xlfn.IFNA(FORECAST(E5330,OFFSET('HvF table'!E$3:E$319,MATCH(E5330,'HvF table'!D$3:D$319,1)-1,0,2),OFFSET('HvF table'!D$3:D$319,MATCH(E5330,'HvF table'!D$3:D$319,1)-1,0,2)),0)</f>
        <v>26.858638276166147</v>
      </c>
      <c r="H5330" t="s">
        <v>75</v>
      </c>
      <c r="I5330">
        <f t="shared" ca="1" si="249"/>
        <v>26.858638276166147</v>
      </c>
      <c r="J5330" t="s">
        <v>75</v>
      </c>
    </row>
    <row r="5331" spans="1:10" x14ac:dyDescent="0.25">
      <c r="A5331" s="65">
        <v>43929</v>
      </c>
      <c r="B5331" s="66">
        <v>0.97291666666666676</v>
      </c>
      <c r="C5331" s="64">
        <f t="shared" si="250"/>
        <v>43929.972916666666</v>
      </c>
      <c r="D5331">
        <f ca="1">_xlfn.IFNA(FORECAST(E5331,OFFSET('HvF table'!B$3:B$318,MATCH(E5331,'HvF table'!A$3:A$318,1)-1,0,2),OFFSET('HvF table'!A$3:A$318,MATCH(E5331,'HvF table'!A$3:A$318,1)-1,0,2)),0)</f>
        <v>55.911777003499026</v>
      </c>
      <c r="E5331">
        <v>13.62</v>
      </c>
      <c r="F5331" s="64">
        <f t="shared" si="251"/>
        <v>43929.972916666666</v>
      </c>
      <c r="G5331">
        <f ca="1">_xlfn.IFNA(FORECAST(E5331,OFFSET('HvF table'!E$3:E$319,MATCH(E5331,'HvF table'!D$3:D$319,1)-1,0,2),OFFSET('HvF table'!D$3:D$319,MATCH(E5331,'HvF table'!D$3:D$319,1)-1,0,2)),0)</f>
        <v>26.474278850307613</v>
      </c>
      <c r="H5331" t="s">
        <v>75</v>
      </c>
      <c r="I5331">
        <f t="shared" ca="1" si="249"/>
        <v>26.474278850307613</v>
      </c>
      <c r="J5331" t="s">
        <v>75</v>
      </c>
    </row>
    <row r="5332" spans="1:10" x14ac:dyDescent="0.25">
      <c r="A5332" s="65">
        <v>43929</v>
      </c>
      <c r="B5332" s="66">
        <v>0.97361111111111109</v>
      </c>
      <c r="C5332" s="64">
        <f t="shared" si="250"/>
        <v>43929.973611111112</v>
      </c>
      <c r="D5332">
        <f ca="1">_xlfn.IFNA(FORECAST(E5332,OFFSET('HvF table'!B$3:B$318,MATCH(E5332,'HvF table'!A$3:A$318,1)-1,0,2),OFFSET('HvF table'!A$3:A$318,MATCH(E5332,'HvF table'!A$3:A$318,1)-1,0,2)),0)</f>
        <v>55.626341463434898</v>
      </c>
      <c r="E5332">
        <v>13.59</v>
      </c>
      <c r="F5332" s="64">
        <f t="shared" si="251"/>
        <v>43929.973611111112</v>
      </c>
      <c r="G5332">
        <f ca="1">_xlfn.IFNA(FORECAST(E5332,OFFSET('HvF table'!E$3:E$319,MATCH(E5332,'HvF table'!D$3:D$319,1)-1,0,2),OFFSET('HvF table'!D$3:D$319,MATCH(E5332,'HvF table'!D$3:D$319,1)-1,0,2)),0)</f>
        <v>26.283767222403938</v>
      </c>
      <c r="H5332" t="s">
        <v>75</v>
      </c>
      <c r="I5332">
        <f t="shared" ca="1" si="249"/>
        <v>26.283767222403938</v>
      </c>
      <c r="J5332" t="s">
        <v>75</v>
      </c>
    </row>
    <row r="5333" spans="1:10" x14ac:dyDescent="0.25">
      <c r="A5333" s="65">
        <v>43929</v>
      </c>
      <c r="B5333" s="66">
        <v>0.97430555555555554</v>
      </c>
      <c r="C5333" s="64">
        <f t="shared" si="250"/>
        <v>43929.974305555559</v>
      </c>
      <c r="D5333">
        <f ca="1">_xlfn.IFNA(FORECAST(E5333,OFFSET('HvF table'!B$3:B$318,MATCH(E5333,'HvF table'!A$3:A$318,1)-1,0,2),OFFSET('HvF table'!A$3:A$318,MATCH(E5333,'HvF table'!A$3:A$318,1)-1,0,2)),0)</f>
        <v>55.531196283413522</v>
      </c>
      <c r="E5333">
        <v>13.58</v>
      </c>
      <c r="F5333" s="64">
        <f t="shared" si="251"/>
        <v>43929.974305555559</v>
      </c>
      <c r="G5333">
        <f ca="1">_xlfn.IFNA(FORECAST(E5333,OFFSET('HvF table'!E$3:E$319,MATCH(E5333,'HvF table'!D$3:D$319,1)-1,0,2),OFFSET('HvF table'!D$3:D$319,MATCH(E5333,'HvF table'!D$3:D$319,1)-1,0,2)),0)</f>
        <v>26.220263346436056</v>
      </c>
      <c r="H5333" t="s">
        <v>75</v>
      </c>
      <c r="I5333">
        <f t="shared" ca="1" si="249"/>
        <v>26.220263346436056</v>
      </c>
      <c r="J5333" t="s">
        <v>75</v>
      </c>
    </row>
    <row r="5334" spans="1:10" x14ac:dyDescent="0.25">
      <c r="A5334" s="65">
        <v>43929</v>
      </c>
      <c r="B5334" s="66">
        <v>0.97499999999999998</v>
      </c>
      <c r="C5334" s="64">
        <f t="shared" si="250"/>
        <v>43929.974999999999</v>
      </c>
      <c r="D5334">
        <f ca="1">_xlfn.IFNA(FORECAST(E5334,OFFSET('HvF table'!B$3:B$318,MATCH(E5334,'HvF table'!A$3:A$318,1)-1,0,2),OFFSET('HvF table'!A$3:A$318,MATCH(E5334,'HvF table'!A$3:A$318,1)-1,0,2)),0)</f>
        <v>55.436051103392145</v>
      </c>
      <c r="E5334">
        <v>13.57</v>
      </c>
      <c r="F5334" s="64">
        <f t="shared" si="251"/>
        <v>43929.974999999999</v>
      </c>
      <c r="G5334">
        <f ca="1">_xlfn.IFNA(FORECAST(E5334,OFFSET('HvF table'!E$3:E$319,MATCH(E5334,'HvF table'!D$3:D$319,1)-1,0,2),OFFSET('HvF table'!D$3:D$319,MATCH(E5334,'HvF table'!D$3:D$319,1)-1,0,2)),0)</f>
        <v>26.15675947046816</v>
      </c>
      <c r="H5334" t="s">
        <v>75</v>
      </c>
      <c r="I5334">
        <f t="shared" ca="1" si="249"/>
        <v>26.15675947046816</v>
      </c>
      <c r="J5334" t="s">
        <v>75</v>
      </c>
    </row>
    <row r="5335" spans="1:10" x14ac:dyDescent="0.25">
      <c r="A5335" s="65">
        <v>43929</v>
      </c>
      <c r="B5335" s="66">
        <v>0.97569444444444453</v>
      </c>
      <c r="C5335" s="64">
        <f t="shared" si="250"/>
        <v>43929.975694444445</v>
      </c>
      <c r="D5335">
        <f ca="1">_xlfn.IFNA(FORECAST(E5335,OFFSET('HvF table'!B$3:B$318,MATCH(E5335,'HvF table'!A$3:A$318,1)-1,0,2),OFFSET('HvF table'!A$3:A$318,MATCH(E5335,'HvF table'!A$3:A$318,1)-1,0,2)),0)</f>
        <v>55.150615563328017</v>
      </c>
      <c r="E5335">
        <v>13.54</v>
      </c>
      <c r="F5335" s="64">
        <f t="shared" si="251"/>
        <v>43929.975694444445</v>
      </c>
      <c r="G5335">
        <f ca="1">_xlfn.IFNA(FORECAST(E5335,OFFSET('HvF table'!E$3:E$319,MATCH(E5335,'HvF table'!D$3:D$319,1)-1,0,2),OFFSET('HvF table'!D$3:D$319,MATCH(E5335,'HvF table'!D$3:D$319,1)-1,0,2)),0)</f>
        <v>25.967014937053605</v>
      </c>
      <c r="H5335" t="s">
        <v>75</v>
      </c>
      <c r="I5335">
        <f t="shared" ca="1" si="249"/>
        <v>25.967014937053605</v>
      </c>
      <c r="J5335" t="s">
        <v>75</v>
      </c>
    </row>
    <row r="5336" spans="1:10" x14ac:dyDescent="0.25">
      <c r="A5336" s="65">
        <v>43929</v>
      </c>
      <c r="B5336" s="66">
        <v>0.97638888888888886</v>
      </c>
      <c r="C5336" s="64">
        <f t="shared" si="250"/>
        <v>43929.976388888892</v>
      </c>
      <c r="D5336">
        <f ca="1">_xlfn.IFNA(FORECAST(E5336,OFFSET('HvF table'!B$3:B$318,MATCH(E5336,'HvF table'!A$3:A$318,1)-1,0,2),OFFSET('HvF table'!A$3:A$318,MATCH(E5336,'HvF table'!A$3:A$318,1)-1,0,2)),0)</f>
        <v>54.867488584513552</v>
      </c>
      <c r="E5336">
        <v>13.51</v>
      </c>
      <c r="F5336" s="64">
        <f t="shared" si="251"/>
        <v>43929.976388888892</v>
      </c>
      <c r="G5336">
        <f ca="1">_xlfn.IFNA(FORECAST(E5336,OFFSET('HvF table'!E$3:E$319,MATCH(E5336,'HvF table'!D$3:D$319,1)-1,0,2),OFFSET('HvF table'!D$3:D$319,MATCH(E5336,'HvF table'!D$3:D$319,1)-1,0,2)),0)</f>
        <v>25.78083311888598</v>
      </c>
      <c r="H5336" t="s">
        <v>75</v>
      </c>
      <c r="I5336">
        <f t="shared" ca="1" si="249"/>
        <v>25.78083311888598</v>
      </c>
      <c r="J5336" t="s">
        <v>75</v>
      </c>
    </row>
    <row r="5337" spans="1:10" x14ac:dyDescent="0.25">
      <c r="A5337" s="65">
        <v>43929</v>
      </c>
      <c r="B5337" s="66">
        <v>0.9770833333333333</v>
      </c>
      <c r="C5337" s="64">
        <f t="shared" si="250"/>
        <v>43929.977083333331</v>
      </c>
      <c r="D5337">
        <f ca="1">_xlfn.IFNA(FORECAST(E5337,OFFSET('HvF table'!B$3:B$318,MATCH(E5337,'HvF table'!A$3:A$318,1)-1,0,2),OFFSET('HvF table'!A$3:A$318,MATCH(E5337,'HvF table'!A$3:A$318,1)-1,0,2)),0)</f>
        <v>55.436051103392145</v>
      </c>
      <c r="E5337">
        <v>13.57</v>
      </c>
      <c r="F5337" s="64">
        <f t="shared" si="251"/>
        <v>43929.977083333331</v>
      </c>
      <c r="G5337">
        <f ca="1">_xlfn.IFNA(FORECAST(E5337,OFFSET('HvF table'!E$3:E$319,MATCH(E5337,'HvF table'!D$3:D$319,1)-1,0,2),OFFSET('HvF table'!D$3:D$319,MATCH(E5337,'HvF table'!D$3:D$319,1)-1,0,2)),0)</f>
        <v>26.15675947046816</v>
      </c>
      <c r="H5337" t="s">
        <v>75</v>
      </c>
      <c r="I5337">
        <f t="shared" ca="1" si="249"/>
        <v>26.15675947046816</v>
      </c>
      <c r="J5337" t="s">
        <v>75</v>
      </c>
    </row>
    <row r="5338" spans="1:10" x14ac:dyDescent="0.25">
      <c r="A5338" s="65">
        <v>43929</v>
      </c>
      <c r="B5338" s="66">
        <v>0.97777777777777775</v>
      </c>
      <c r="C5338" s="64">
        <f t="shared" si="250"/>
        <v>43929.977777777778</v>
      </c>
      <c r="D5338">
        <f ca="1">_xlfn.IFNA(FORECAST(E5338,OFFSET('HvF table'!B$3:B$318,MATCH(E5338,'HvF table'!A$3:A$318,1)-1,0,2),OFFSET('HvF table'!A$3:A$318,MATCH(E5338,'HvF table'!A$3:A$318,1)-1,0,2)),0)</f>
        <v>55.340905923370769</v>
      </c>
      <c r="E5338">
        <v>13.56</v>
      </c>
      <c r="F5338" s="64">
        <f t="shared" si="251"/>
        <v>43929.977777777778</v>
      </c>
      <c r="G5338">
        <f ca="1">_xlfn.IFNA(FORECAST(E5338,OFFSET('HvF table'!E$3:E$319,MATCH(E5338,'HvF table'!D$3:D$319,1)-1,0,2),OFFSET('HvF table'!D$3:D$319,MATCH(E5338,'HvF table'!D$3:D$319,1)-1,0,2)),0)</f>
        <v>26.093255594500278</v>
      </c>
      <c r="H5338" t="s">
        <v>75</v>
      </c>
      <c r="I5338">
        <f t="shared" ca="1" si="249"/>
        <v>26.093255594500278</v>
      </c>
      <c r="J5338" t="s">
        <v>75</v>
      </c>
    </row>
    <row r="5339" spans="1:10" x14ac:dyDescent="0.25">
      <c r="A5339" s="65">
        <v>43929</v>
      </c>
      <c r="B5339" s="66">
        <v>0.9784722222222223</v>
      </c>
      <c r="C5339" s="64">
        <f t="shared" si="250"/>
        <v>43929.978472222225</v>
      </c>
      <c r="D5339">
        <f ca="1">_xlfn.IFNA(FORECAST(E5339,OFFSET('HvF table'!B$3:B$318,MATCH(E5339,'HvF table'!A$3:A$318,1)-1,0,2),OFFSET('HvF table'!A$3:A$318,MATCH(E5339,'HvF table'!A$3:A$318,1)-1,0,2)),0)</f>
        <v>54.773972602783161</v>
      </c>
      <c r="E5339">
        <v>13.5</v>
      </c>
      <c r="F5339" s="64">
        <f t="shared" si="251"/>
        <v>43929.978472222225</v>
      </c>
      <c r="G5339">
        <f ca="1">_xlfn.IFNA(FORECAST(E5339,OFFSET('HvF table'!E$3:E$319,MATCH(E5339,'HvF table'!D$3:D$319,1)-1,0,2),OFFSET('HvF table'!D$3:D$319,MATCH(E5339,'HvF table'!D$3:D$319,1)-1,0,2)),0)</f>
        <v>25.7187725128301</v>
      </c>
      <c r="H5339" t="s">
        <v>75</v>
      </c>
      <c r="I5339">
        <f t="shared" ca="1" si="249"/>
        <v>25.7187725128301</v>
      </c>
      <c r="J5339" t="s">
        <v>75</v>
      </c>
    </row>
    <row r="5340" spans="1:10" x14ac:dyDescent="0.25">
      <c r="A5340" s="65">
        <v>43929</v>
      </c>
      <c r="B5340" s="66">
        <v>0.97916666666666663</v>
      </c>
      <c r="C5340" s="64">
        <f t="shared" si="250"/>
        <v>43929.979166666664</v>
      </c>
      <c r="D5340">
        <f ca="1">_xlfn.IFNA(FORECAST(E5340,OFFSET('HvF table'!B$3:B$318,MATCH(E5340,'HvF table'!A$3:A$318,1)-1,0,2),OFFSET('HvF table'!A$3:A$318,MATCH(E5340,'HvF table'!A$3:A$318,1)-1,0,2)),0)</f>
        <v>55.055470383306641</v>
      </c>
      <c r="E5340">
        <v>13.53</v>
      </c>
      <c r="F5340" s="64">
        <f t="shared" si="251"/>
        <v>43929.979166666664</v>
      </c>
      <c r="G5340">
        <f ca="1">_xlfn.IFNA(FORECAST(E5340,OFFSET('HvF table'!E$3:E$319,MATCH(E5340,'HvF table'!D$3:D$319,1)-1,0,2),OFFSET('HvF table'!D$3:D$319,MATCH(E5340,'HvF table'!D$3:D$319,1)-1,0,2)),0)</f>
        <v>25.904954330997725</v>
      </c>
      <c r="H5340" t="s">
        <v>75</v>
      </c>
      <c r="I5340">
        <f t="shared" ca="1" si="249"/>
        <v>25.904954330997725</v>
      </c>
      <c r="J5340" t="s">
        <v>75</v>
      </c>
    </row>
    <row r="5341" spans="1:10" x14ac:dyDescent="0.25">
      <c r="A5341" s="65">
        <v>43929</v>
      </c>
      <c r="B5341" s="66">
        <v>0.97986111111111107</v>
      </c>
      <c r="C5341" s="64">
        <f t="shared" si="250"/>
        <v>43929.979861111111</v>
      </c>
      <c r="D5341">
        <f ca="1">_xlfn.IFNA(FORECAST(E5341,OFFSET('HvF table'!B$3:B$318,MATCH(E5341,'HvF table'!A$3:A$318,1)-1,0,2),OFFSET('HvF table'!A$3:A$318,MATCH(E5341,'HvF table'!A$3:A$318,1)-1,0,2)),0)</f>
        <v>54.68045662105277</v>
      </c>
      <c r="E5341">
        <v>13.49</v>
      </c>
      <c r="F5341" s="64">
        <f t="shared" si="251"/>
        <v>43929.979861111111</v>
      </c>
      <c r="G5341">
        <f ca="1">_xlfn.IFNA(FORECAST(E5341,OFFSET('HvF table'!E$3:E$319,MATCH(E5341,'HvF table'!D$3:D$319,1)-1,0,2),OFFSET('HvF table'!D$3:D$319,MATCH(E5341,'HvF table'!D$3:D$319,1)-1,0,2)),0)</f>
        <v>25.65671190677422</v>
      </c>
      <c r="H5341" t="s">
        <v>75</v>
      </c>
      <c r="I5341">
        <f t="shared" ca="1" si="249"/>
        <v>25.65671190677422</v>
      </c>
      <c r="J5341" t="s">
        <v>75</v>
      </c>
    </row>
    <row r="5342" spans="1:10" x14ac:dyDescent="0.25">
      <c r="A5342" s="65">
        <v>43929</v>
      </c>
      <c r="B5342" s="66">
        <v>0.98055555555555562</v>
      </c>
      <c r="C5342" s="64">
        <f t="shared" si="250"/>
        <v>43929.980555555558</v>
      </c>
      <c r="D5342">
        <f ca="1">_xlfn.IFNA(FORECAST(E5342,OFFSET('HvF table'!B$3:B$318,MATCH(E5342,'HvF table'!A$3:A$318,1)-1,0,2),OFFSET('HvF table'!A$3:A$318,MATCH(E5342,'HvF table'!A$3:A$318,1)-1,0,2)),0)</f>
        <v>55.055470383306641</v>
      </c>
      <c r="E5342">
        <v>13.53</v>
      </c>
      <c r="F5342" s="64">
        <f t="shared" si="251"/>
        <v>43929.980555555558</v>
      </c>
      <c r="G5342">
        <f ca="1">_xlfn.IFNA(FORECAST(E5342,OFFSET('HvF table'!E$3:E$319,MATCH(E5342,'HvF table'!D$3:D$319,1)-1,0,2),OFFSET('HvF table'!D$3:D$319,MATCH(E5342,'HvF table'!D$3:D$319,1)-1,0,2)),0)</f>
        <v>25.904954330997725</v>
      </c>
      <c r="H5342" t="s">
        <v>75</v>
      </c>
      <c r="I5342">
        <f t="shared" ca="1" si="249"/>
        <v>25.904954330997725</v>
      </c>
      <c r="J5342" t="s">
        <v>75</v>
      </c>
    </row>
    <row r="5343" spans="1:10" x14ac:dyDescent="0.25">
      <c r="A5343" s="65">
        <v>43929</v>
      </c>
      <c r="B5343" s="66">
        <v>0.98125000000000007</v>
      </c>
      <c r="C5343" s="64">
        <f t="shared" si="250"/>
        <v>43929.981249999997</v>
      </c>
      <c r="D5343">
        <f ca="1">_xlfn.IFNA(FORECAST(E5343,OFFSET('HvF table'!B$3:B$318,MATCH(E5343,'HvF table'!A$3:A$318,1)-1,0,2),OFFSET('HvF table'!A$3:A$318,MATCH(E5343,'HvF table'!A$3:A$318,1)-1,0,2)),0)</f>
        <v>55.340905923370769</v>
      </c>
      <c r="E5343">
        <v>13.56</v>
      </c>
      <c r="F5343" s="64">
        <f t="shared" si="251"/>
        <v>43929.981249999997</v>
      </c>
      <c r="G5343">
        <f ca="1">_xlfn.IFNA(FORECAST(E5343,OFFSET('HvF table'!E$3:E$319,MATCH(E5343,'HvF table'!D$3:D$319,1)-1,0,2),OFFSET('HvF table'!D$3:D$319,MATCH(E5343,'HvF table'!D$3:D$319,1)-1,0,2)),0)</f>
        <v>26.093255594500278</v>
      </c>
      <c r="H5343" t="s">
        <v>75</v>
      </c>
      <c r="I5343">
        <f t="shared" ca="1" si="249"/>
        <v>26.093255594500278</v>
      </c>
      <c r="J5343" t="s">
        <v>75</v>
      </c>
    </row>
    <row r="5344" spans="1:10" x14ac:dyDescent="0.25">
      <c r="A5344" s="65">
        <v>43929</v>
      </c>
      <c r="B5344" s="66">
        <v>0.9819444444444444</v>
      </c>
      <c r="C5344" s="64">
        <f t="shared" si="250"/>
        <v>43929.981944444444</v>
      </c>
      <c r="D5344">
        <f ca="1">_xlfn.IFNA(FORECAST(E5344,OFFSET('HvF table'!B$3:B$318,MATCH(E5344,'HvF table'!A$3:A$318,1)-1,0,2),OFFSET('HvF table'!A$3:A$318,MATCH(E5344,'HvF table'!A$3:A$318,1)-1,0,2)),0)</f>
        <v>54.773972602783161</v>
      </c>
      <c r="E5344">
        <v>13.5</v>
      </c>
      <c r="F5344" s="64">
        <f t="shared" si="251"/>
        <v>43929.981944444444</v>
      </c>
      <c r="G5344">
        <f ca="1">_xlfn.IFNA(FORECAST(E5344,OFFSET('HvF table'!E$3:E$319,MATCH(E5344,'HvF table'!D$3:D$319,1)-1,0,2),OFFSET('HvF table'!D$3:D$319,MATCH(E5344,'HvF table'!D$3:D$319,1)-1,0,2)),0)</f>
        <v>25.7187725128301</v>
      </c>
      <c r="H5344" t="s">
        <v>75</v>
      </c>
      <c r="I5344">
        <f t="shared" ca="1" si="249"/>
        <v>25.7187725128301</v>
      </c>
      <c r="J5344" t="s">
        <v>75</v>
      </c>
    </row>
    <row r="5345" spans="1:10" x14ac:dyDescent="0.25">
      <c r="A5345" s="65">
        <v>43929</v>
      </c>
      <c r="B5345" s="66">
        <v>0.98263888888888884</v>
      </c>
      <c r="C5345" s="64">
        <f t="shared" si="250"/>
        <v>43929.982638888891</v>
      </c>
      <c r="D5345">
        <f ca="1">_xlfn.IFNA(FORECAST(E5345,OFFSET('HvF table'!B$3:B$318,MATCH(E5345,'HvF table'!A$3:A$318,1)-1,0,2),OFFSET('HvF table'!A$3:A$318,MATCH(E5345,'HvF table'!A$3:A$318,1)-1,0,2)),0)</f>
        <v>54.961004566243929</v>
      </c>
      <c r="E5345">
        <v>13.52</v>
      </c>
      <c r="F5345" s="64">
        <f t="shared" si="251"/>
        <v>43929.982638888891</v>
      </c>
      <c r="G5345">
        <f ca="1">_xlfn.IFNA(FORECAST(E5345,OFFSET('HvF table'!E$3:E$319,MATCH(E5345,'HvF table'!D$3:D$319,1)-1,0,2),OFFSET('HvF table'!D$3:D$319,MATCH(E5345,'HvF table'!D$3:D$319,1)-1,0,2)),0)</f>
        <v>25.842893724941845</v>
      </c>
      <c r="H5345" t="s">
        <v>75</v>
      </c>
      <c r="I5345">
        <f t="shared" ca="1" si="249"/>
        <v>25.842893724941845</v>
      </c>
      <c r="J5345" t="s">
        <v>75</v>
      </c>
    </row>
    <row r="5346" spans="1:10" x14ac:dyDescent="0.25">
      <c r="A5346" s="65">
        <v>43929</v>
      </c>
      <c r="B5346" s="66">
        <v>0.98333333333333339</v>
      </c>
      <c r="C5346" s="64">
        <f t="shared" si="250"/>
        <v>43929.98333333333</v>
      </c>
      <c r="D5346">
        <f ca="1">_xlfn.IFNA(FORECAST(E5346,OFFSET('HvF table'!B$3:B$318,MATCH(E5346,'HvF table'!A$3:A$318,1)-1,0,2),OFFSET('HvF table'!A$3:A$318,MATCH(E5346,'HvF table'!A$3:A$318,1)-1,0,2)),0)</f>
        <v>54.961004566243929</v>
      </c>
      <c r="E5346">
        <v>13.52</v>
      </c>
      <c r="F5346" s="64">
        <f t="shared" si="251"/>
        <v>43929.98333333333</v>
      </c>
      <c r="G5346">
        <f ca="1">_xlfn.IFNA(FORECAST(E5346,OFFSET('HvF table'!E$3:E$319,MATCH(E5346,'HvF table'!D$3:D$319,1)-1,0,2),OFFSET('HvF table'!D$3:D$319,MATCH(E5346,'HvF table'!D$3:D$319,1)-1,0,2)),0)</f>
        <v>25.842893724941845</v>
      </c>
      <c r="H5346" t="s">
        <v>75</v>
      </c>
      <c r="I5346">
        <f t="shared" ca="1" si="249"/>
        <v>25.842893724941845</v>
      </c>
      <c r="J5346" t="s">
        <v>75</v>
      </c>
    </row>
    <row r="5347" spans="1:10" x14ac:dyDescent="0.25">
      <c r="A5347" s="65">
        <v>43929</v>
      </c>
      <c r="B5347" s="66">
        <v>0.98402777777777783</v>
      </c>
      <c r="C5347" s="64">
        <f t="shared" si="250"/>
        <v>43929.984027777777</v>
      </c>
      <c r="D5347">
        <f ca="1">_xlfn.IFNA(FORECAST(E5347,OFFSET('HvF table'!B$3:B$318,MATCH(E5347,'HvF table'!A$3:A$318,1)-1,0,2),OFFSET('HvF table'!A$3:A$318,MATCH(E5347,'HvF table'!A$3:A$318,1)-1,0,2)),0)</f>
        <v>54.867488584513552</v>
      </c>
      <c r="E5347">
        <v>13.51</v>
      </c>
      <c r="F5347" s="64">
        <f t="shared" si="251"/>
        <v>43929.984027777777</v>
      </c>
      <c r="G5347">
        <f ca="1">_xlfn.IFNA(FORECAST(E5347,OFFSET('HvF table'!E$3:E$319,MATCH(E5347,'HvF table'!D$3:D$319,1)-1,0,2),OFFSET('HvF table'!D$3:D$319,MATCH(E5347,'HvF table'!D$3:D$319,1)-1,0,2)),0)</f>
        <v>25.78083311888598</v>
      </c>
      <c r="H5347" t="s">
        <v>75</v>
      </c>
      <c r="I5347">
        <f t="shared" ca="1" si="249"/>
        <v>25.78083311888598</v>
      </c>
      <c r="J5347" t="s">
        <v>75</v>
      </c>
    </row>
    <row r="5348" spans="1:10" x14ac:dyDescent="0.25">
      <c r="A5348" s="65">
        <v>43929</v>
      </c>
      <c r="B5348" s="66">
        <v>0.98472222222222217</v>
      </c>
      <c r="C5348" s="64">
        <f t="shared" si="250"/>
        <v>43929.984722222223</v>
      </c>
      <c r="D5348">
        <f ca="1">_xlfn.IFNA(FORECAST(E5348,OFFSET('HvF table'!B$3:B$318,MATCH(E5348,'HvF table'!A$3:A$318,1)-1,0,2),OFFSET('HvF table'!A$3:A$318,MATCH(E5348,'HvF table'!A$3:A$318,1)-1,0,2)),0)</f>
        <v>54.961004566243929</v>
      </c>
      <c r="E5348">
        <v>13.52</v>
      </c>
      <c r="F5348" s="64">
        <f t="shared" si="251"/>
        <v>43929.984722222223</v>
      </c>
      <c r="G5348">
        <f ca="1">_xlfn.IFNA(FORECAST(E5348,OFFSET('HvF table'!E$3:E$319,MATCH(E5348,'HvF table'!D$3:D$319,1)-1,0,2),OFFSET('HvF table'!D$3:D$319,MATCH(E5348,'HvF table'!D$3:D$319,1)-1,0,2)),0)</f>
        <v>25.842893724941845</v>
      </c>
      <c r="H5348" t="s">
        <v>75</v>
      </c>
      <c r="I5348">
        <f t="shared" ca="1" si="249"/>
        <v>25.842893724941845</v>
      </c>
      <c r="J5348" t="s">
        <v>75</v>
      </c>
    </row>
    <row r="5349" spans="1:10" x14ac:dyDescent="0.25">
      <c r="A5349" s="65">
        <v>43929</v>
      </c>
      <c r="B5349" s="66">
        <v>0.98541666666666661</v>
      </c>
      <c r="C5349" s="64">
        <f t="shared" si="250"/>
        <v>43929.98541666667</v>
      </c>
      <c r="D5349">
        <f ca="1">_xlfn.IFNA(FORECAST(E5349,OFFSET('HvF table'!B$3:B$318,MATCH(E5349,'HvF table'!A$3:A$318,1)-1,0,2),OFFSET('HvF table'!A$3:A$318,MATCH(E5349,'HvF table'!A$3:A$318,1)-1,0,2)),0)</f>
        <v>55.055470383306641</v>
      </c>
      <c r="E5349">
        <v>13.53</v>
      </c>
      <c r="F5349" s="64">
        <f t="shared" si="251"/>
        <v>43929.98541666667</v>
      </c>
      <c r="G5349">
        <f ca="1">_xlfn.IFNA(FORECAST(E5349,OFFSET('HvF table'!E$3:E$319,MATCH(E5349,'HvF table'!D$3:D$319,1)-1,0,2),OFFSET('HvF table'!D$3:D$319,MATCH(E5349,'HvF table'!D$3:D$319,1)-1,0,2)),0)</f>
        <v>25.904954330997725</v>
      </c>
      <c r="H5349" t="s">
        <v>75</v>
      </c>
      <c r="I5349">
        <f t="shared" ca="1" si="249"/>
        <v>25.904954330997725</v>
      </c>
      <c r="J5349" t="s">
        <v>75</v>
      </c>
    </row>
    <row r="5350" spans="1:10" x14ac:dyDescent="0.25">
      <c r="A5350" s="65">
        <v>43929</v>
      </c>
      <c r="B5350" s="66">
        <v>0.98611111111111116</v>
      </c>
      <c r="C5350" s="64">
        <f t="shared" si="250"/>
        <v>43929.986111111109</v>
      </c>
      <c r="D5350">
        <f ca="1">_xlfn.IFNA(FORECAST(E5350,OFFSET('HvF table'!B$3:B$318,MATCH(E5350,'HvF table'!A$3:A$318,1)-1,0,2),OFFSET('HvF table'!A$3:A$318,MATCH(E5350,'HvF table'!A$3:A$318,1)-1,0,2)),0)</f>
        <v>54.773972602783161</v>
      </c>
      <c r="E5350">
        <v>13.5</v>
      </c>
      <c r="F5350" s="64">
        <f t="shared" si="251"/>
        <v>43929.986111111109</v>
      </c>
      <c r="G5350">
        <f ca="1">_xlfn.IFNA(FORECAST(E5350,OFFSET('HvF table'!E$3:E$319,MATCH(E5350,'HvF table'!D$3:D$319,1)-1,0,2),OFFSET('HvF table'!D$3:D$319,MATCH(E5350,'HvF table'!D$3:D$319,1)-1,0,2)),0)</f>
        <v>25.7187725128301</v>
      </c>
      <c r="H5350" t="s">
        <v>75</v>
      </c>
      <c r="I5350">
        <f t="shared" ca="1" si="249"/>
        <v>25.7187725128301</v>
      </c>
      <c r="J5350" t="s">
        <v>75</v>
      </c>
    </row>
    <row r="5351" spans="1:10" x14ac:dyDescent="0.25">
      <c r="A5351" s="65">
        <v>43929</v>
      </c>
      <c r="B5351" s="66">
        <v>0.9868055555555556</v>
      </c>
      <c r="C5351" s="64">
        <f t="shared" si="250"/>
        <v>43929.986805555556</v>
      </c>
      <c r="D5351">
        <f ca="1">_xlfn.IFNA(FORECAST(E5351,OFFSET('HvF table'!B$3:B$318,MATCH(E5351,'HvF table'!A$3:A$318,1)-1,0,2),OFFSET('HvF table'!A$3:A$318,MATCH(E5351,'HvF table'!A$3:A$318,1)-1,0,2)),0)</f>
        <v>54.02584474894006</v>
      </c>
      <c r="E5351">
        <v>13.42</v>
      </c>
      <c r="F5351" s="64">
        <f t="shared" si="251"/>
        <v>43929.986805555556</v>
      </c>
      <c r="G5351">
        <f ca="1">_xlfn.IFNA(FORECAST(E5351,OFFSET('HvF table'!E$3:E$319,MATCH(E5351,'HvF table'!D$3:D$319,1)-1,0,2),OFFSET('HvF table'!D$3:D$319,MATCH(E5351,'HvF table'!D$3:D$319,1)-1,0,2)),0)</f>
        <v>25.185068485346775</v>
      </c>
      <c r="H5351" t="s">
        <v>75</v>
      </c>
      <c r="I5351">
        <f t="shared" ca="1" si="249"/>
        <v>25.185068485346775</v>
      </c>
      <c r="J5351" t="s">
        <v>75</v>
      </c>
    </row>
    <row r="5352" spans="1:10" x14ac:dyDescent="0.25">
      <c r="A5352" s="65">
        <v>43929</v>
      </c>
      <c r="B5352" s="66">
        <v>0.98749999999999993</v>
      </c>
      <c r="C5352" s="64">
        <f t="shared" si="250"/>
        <v>43929.987500000003</v>
      </c>
      <c r="D5352">
        <f ca="1">_xlfn.IFNA(FORECAST(E5352,OFFSET('HvF table'!B$3:B$318,MATCH(E5352,'HvF table'!A$3:A$318,1)-1,0,2),OFFSET('HvF table'!A$3:A$318,MATCH(E5352,'HvF table'!A$3:A$318,1)-1,0,2)),0)</f>
        <v>54.773972602783161</v>
      </c>
      <c r="E5352">
        <v>13.5</v>
      </c>
      <c r="F5352" s="64">
        <f t="shared" si="251"/>
        <v>43929.987500000003</v>
      </c>
      <c r="G5352">
        <f ca="1">_xlfn.IFNA(FORECAST(E5352,OFFSET('HvF table'!E$3:E$319,MATCH(E5352,'HvF table'!D$3:D$319,1)-1,0,2),OFFSET('HvF table'!D$3:D$319,MATCH(E5352,'HvF table'!D$3:D$319,1)-1,0,2)),0)</f>
        <v>25.7187725128301</v>
      </c>
      <c r="H5352" t="s">
        <v>75</v>
      </c>
      <c r="I5352">
        <f t="shared" ca="1" si="249"/>
        <v>25.7187725128301</v>
      </c>
      <c r="J5352" t="s">
        <v>75</v>
      </c>
    </row>
    <row r="5353" spans="1:10" x14ac:dyDescent="0.25">
      <c r="A5353" s="65">
        <v>43929</v>
      </c>
      <c r="B5353" s="66">
        <v>0.98819444444444438</v>
      </c>
      <c r="C5353" s="64">
        <f t="shared" si="250"/>
        <v>43929.988194444442</v>
      </c>
      <c r="D5353">
        <f ca="1">_xlfn.IFNA(FORECAST(E5353,OFFSET('HvF table'!B$3:B$318,MATCH(E5353,'HvF table'!A$3:A$318,1)-1,0,2),OFFSET('HvF table'!A$3:A$318,MATCH(E5353,'HvF table'!A$3:A$318,1)-1,0,2)),0)</f>
        <v>55.245760743349393</v>
      </c>
      <c r="E5353">
        <v>13.55</v>
      </c>
      <c r="F5353" s="64">
        <f t="shared" si="251"/>
        <v>43929.988194444442</v>
      </c>
      <c r="G5353">
        <f ca="1">_xlfn.IFNA(FORECAST(E5353,OFFSET('HvF table'!E$3:E$319,MATCH(E5353,'HvF table'!D$3:D$319,1)-1,0,2),OFFSET('HvF table'!D$3:D$319,MATCH(E5353,'HvF table'!D$3:D$319,1)-1,0,2)),0)</f>
        <v>26.029751718532381</v>
      </c>
      <c r="H5353" t="s">
        <v>75</v>
      </c>
      <c r="I5353">
        <f t="shared" ca="1" si="249"/>
        <v>26.029751718532381</v>
      </c>
      <c r="J5353" t="s">
        <v>75</v>
      </c>
    </row>
    <row r="5354" spans="1:10" x14ac:dyDescent="0.25">
      <c r="A5354" s="65">
        <v>43929</v>
      </c>
      <c r="B5354" s="66">
        <v>0.98888888888888893</v>
      </c>
      <c r="C5354" s="64">
        <f t="shared" si="250"/>
        <v>43929.988888888889</v>
      </c>
      <c r="D5354">
        <f ca="1">_xlfn.IFNA(FORECAST(E5354,OFFSET('HvF table'!B$3:B$318,MATCH(E5354,'HvF table'!A$3:A$318,1)-1,0,2),OFFSET('HvF table'!A$3:A$318,MATCH(E5354,'HvF table'!A$3:A$318,1)-1,0,2)),0)</f>
        <v>54.867488584513552</v>
      </c>
      <c r="E5354">
        <v>13.51</v>
      </c>
      <c r="F5354" s="64">
        <f t="shared" si="251"/>
        <v>43929.988888888889</v>
      </c>
      <c r="G5354">
        <f ca="1">_xlfn.IFNA(FORECAST(E5354,OFFSET('HvF table'!E$3:E$319,MATCH(E5354,'HvF table'!D$3:D$319,1)-1,0,2),OFFSET('HvF table'!D$3:D$319,MATCH(E5354,'HvF table'!D$3:D$319,1)-1,0,2)),0)</f>
        <v>25.78083311888598</v>
      </c>
      <c r="H5354" t="s">
        <v>75</v>
      </c>
      <c r="I5354">
        <f t="shared" ca="1" si="249"/>
        <v>25.78083311888598</v>
      </c>
      <c r="J5354" t="s">
        <v>75</v>
      </c>
    </row>
    <row r="5355" spans="1:10" x14ac:dyDescent="0.25">
      <c r="A5355" s="65">
        <v>43929</v>
      </c>
      <c r="B5355" s="66">
        <v>0.98958333333333337</v>
      </c>
      <c r="C5355" s="64">
        <f t="shared" si="250"/>
        <v>43929.989583333336</v>
      </c>
      <c r="D5355">
        <f ca="1">_xlfn.IFNA(FORECAST(E5355,OFFSET('HvF table'!B$3:B$318,MATCH(E5355,'HvF table'!A$3:A$318,1)-1,0,2),OFFSET('HvF table'!A$3:A$318,MATCH(E5355,'HvF table'!A$3:A$318,1)-1,0,2)),0)</f>
        <v>55.340905923370769</v>
      </c>
      <c r="E5355">
        <v>13.56</v>
      </c>
      <c r="F5355" s="64">
        <f t="shared" si="251"/>
        <v>43929.989583333336</v>
      </c>
      <c r="G5355">
        <f ca="1">_xlfn.IFNA(FORECAST(E5355,OFFSET('HvF table'!E$3:E$319,MATCH(E5355,'HvF table'!D$3:D$319,1)-1,0,2),OFFSET('HvF table'!D$3:D$319,MATCH(E5355,'HvF table'!D$3:D$319,1)-1,0,2)),0)</f>
        <v>26.093255594500278</v>
      </c>
      <c r="H5355" t="s">
        <v>75</v>
      </c>
      <c r="I5355">
        <f t="shared" ca="1" si="249"/>
        <v>26.093255594500278</v>
      </c>
      <c r="J5355" t="s">
        <v>75</v>
      </c>
    </row>
    <row r="5356" spans="1:10" x14ac:dyDescent="0.25">
      <c r="A5356" s="65">
        <v>43929</v>
      </c>
      <c r="B5356" s="66">
        <v>0.9902777777777777</v>
      </c>
      <c r="C5356" s="64">
        <f t="shared" si="250"/>
        <v>43929.990277777775</v>
      </c>
      <c r="D5356">
        <f ca="1">_xlfn.IFNA(FORECAST(E5356,OFFSET('HvF table'!B$3:B$318,MATCH(E5356,'HvF table'!A$3:A$318,1)-1,0,2),OFFSET('HvF table'!A$3:A$318,MATCH(E5356,'HvF table'!A$3:A$318,1)-1,0,2)),0)</f>
        <v>55.340905923370769</v>
      </c>
      <c r="E5356">
        <v>13.56</v>
      </c>
      <c r="F5356" s="64">
        <f t="shared" si="251"/>
        <v>43929.990277777775</v>
      </c>
      <c r="G5356">
        <f ca="1">_xlfn.IFNA(FORECAST(E5356,OFFSET('HvF table'!E$3:E$319,MATCH(E5356,'HvF table'!D$3:D$319,1)-1,0,2),OFFSET('HvF table'!D$3:D$319,MATCH(E5356,'HvF table'!D$3:D$319,1)-1,0,2)),0)</f>
        <v>26.093255594500278</v>
      </c>
      <c r="H5356" t="s">
        <v>75</v>
      </c>
      <c r="I5356">
        <f t="shared" ca="1" si="249"/>
        <v>26.093255594500278</v>
      </c>
      <c r="J5356" t="s">
        <v>75</v>
      </c>
    </row>
    <row r="5357" spans="1:10" x14ac:dyDescent="0.25">
      <c r="A5357" s="65">
        <v>43929</v>
      </c>
      <c r="B5357" s="66">
        <v>0.99097222222222225</v>
      </c>
      <c r="C5357" s="64">
        <f t="shared" si="250"/>
        <v>43929.990972222222</v>
      </c>
      <c r="D5357">
        <f ca="1">_xlfn.IFNA(FORECAST(E5357,OFFSET('HvF table'!B$3:B$318,MATCH(E5357,'HvF table'!A$3:A$318,1)-1,0,2),OFFSET('HvF table'!A$3:A$318,MATCH(E5357,'HvF table'!A$3:A$318,1)-1,0,2)),0)</f>
        <v>54.961004566243929</v>
      </c>
      <c r="E5357">
        <v>13.52</v>
      </c>
      <c r="F5357" s="64">
        <f t="shared" si="251"/>
        <v>43929.990972222222</v>
      </c>
      <c r="G5357">
        <f ca="1">_xlfn.IFNA(FORECAST(E5357,OFFSET('HvF table'!E$3:E$319,MATCH(E5357,'HvF table'!D$3:D$319,1)-1,0,2),OFFSET('HvF table'!D$3:D$319,MATCH(E5357,'HvF table'!D$3:D$319,1)-1,0,2)),0)</f>
        <v>25.842893724941845</v>
      </c>
      <c r="H5357" t="s">
        <v>75</v>
      </c>
      <c r="I5357">
        <f t="shared" ca="1" si="249"/>
        <v>25.842893724941845</v>
      </c>
      <c r="J5357" t="s">
        <v>75</v>
      </c>
    </row>
    <row r="5358" spans="1:10" x14ac:dyDescent="0.25">
      <c r="A5358" s="65">
        <v>43929</v>
      </c>
      <c r="B5358" s="66">
        <v>0.9916666666666667</v>
      </c>
      <c r="C5358" s="64">
        <f t="shared" si="250"/>
        <v>43929.991666666669</v>
      </c>
      <c r="D5358">
        <f ca="1">_xlfn.IFNA(FORECAST(E5358,OFFSET('HvF table'!B$3:B$318,MATCH(E5358,'HvF table'!A$3:A$318,1)-1,0,2),OFFSET('HvF table'!A$3:A$318,MATCH(E5358,'HvF table'!A$3:A$318,1)-1,0,2)),0)</f>
        <v>55.531196283413522</v>
      </c>
      <c r="E5358">
        <v>13.58</v>
      </c>
      <c r="F5358" s="64">
        <f t="shared" si="251"/>
        <v>43929.991666666669</v>
      </c>
      <c r="G5358">
        <f ca="1">_xlfn.IFNA(FORECAST(E5358,OFFSET('HvF table'!E$3:E$319,MATCH(E5358,'HvF table'!D$3:D$319,1)-1,0,2),OFFSET('HvF table'!D$3:D$319,MATCH(E5358,'HvF table'!D$3:D$319,1)-1,0,2)),0)</f>
        <v>26.220263346436056</v>
      </c>
      <c r="H5358" t="s">
        <v>75</v>
      </c>
      <c r="I5358">
        <f t="shared" ca="1" si="249"/>
        <v>26.220263346436056</v>
      </c>
      <c r="J5358" t="s">
        <v>75</v>
      </c>
    </row>
    <row r="5359" spans="1:10" x14ac:dyDescent="0.25">
      <c r="A5359" s="65">
        <v>43929</v>
      </c>
      <c r="B5359" s="66">
        <v>0.99236111111111114</v>
      </c>
      <c r="C5359" s="64">
        <f t="shared" si="250"/>
        <v>43929.992361111108</v>
      </c>
      <c r="D5359">
        <f ca="1">_xlfn.IFNA(FORECAST(E5359,OFFSET('HvF table'!B$3:B$318,MATCH(E5359,'HvF table'!A$3:A$318,1)-1,0,2),OFFSET('HvF table'!A$3:A$318,MATCH(E5359,'HvF table'!A$3:A$318,1)-1,0,2)),0)</f>
        <v>54.961004566243929</v>
      </c>
      <c r="E5359">
        <v>13.52</v>
      </c>
      <c r="F5359" s="64">
        <f t="shared" si="251"/>
        <v>43929.992361111108</v>
      </c>
      <c r="G5359">
        <f ca="1">_xlfn.IFNA(FORECAST(E5359,OFFSET('HvF table'!E$3:E$319,MATCH(E5359,'HvF table'!D$3:D$319,1)-1,0,2),OFFSET('HvF table'!D$3:D$319,MATCH(E5359,'HvF table'!D$3:D$319,1)-1,0,2)),0)</f>
        <v>25.842893724941845</v>
      </c>
      <c r="H5359" t="s">
        <v>75</v>
      </c>
      <c r="I5359">
        <f t="shared" ca="1" si="249"/>
        <v>25.842893724941845</v>
      </c>
      <c r="J5359" t="s">
        <v>75</v>
      </c>
    </row>
    <row r="5360" spans="1:10" x14ac:dyDescent="0.25">
      <c r="A5360" s="65">
        <v>43929</v>
      </c>
      <c r="B5360" s="66">
        <v>0.99305555555555547</v>
      </c>
      <c r="C5360" s="64">
        <f t="shared" si="250"/>
        <v>43929.993055555555</v>
      </c>
      <c r="D5360">
        <f ca="1">_xlfn.IFNA(FORECAST(E5360,OFFSET('HvF table'!B$3:B$318,MATCH(E5360,'HvF table'!A$3:A$318,1)-1,0,2),OFFSET('HvF table'!A$3:A$318,MATCH(E5360,'HvF table'!A$3:A$318,1)-1,0,2)),0)</f>
        <v>55.055470383306641</v>
      </c>
      <c r="E5360">
        <v>13.53</v>
      </c>
      <c r="F5360" s="64">
        <f t="shared" si="251"/>
        <v>43929.993055555555</v>
      </c>
      <c r="G5360">
        <f ca="1">_xlfn.IFNA(FORECAST(E5360,OFFSET('HvF table'!E$3:E$319,MATCH(E5360,'HvF table'!D$3:D$319,1)-1,0,2),OFFSET('HvF table'!D$3:D$319,MATCH(E5360,'HvF table'!D$3:D$319,1)-1,0,2)),0)</f>
        <v>25.904954330997725</v>
      </c>
      <c r="H5360" t="s">
        <v>75</v>
      </c>
      <c r="I5360">
        <f t="shared" ca="1" si="249"/>
        <v>25.904954330997725</v>
      </c>
      <c r="J5360" t="s">
        <v>75</v>
      </c>
    </row>
    <row r="5361" spans="1:10" x14ac:dyDescent="0.25">
      <c r="A5361" s="65">
        <v>43929</v>
      </c>
      <c r="B5361" s="66">
        <v>0.99375000000000002</v>
      </c>
      <c r="C5361" s="64">
        <f t="shared" si="250"/>
        <v>43929.993750000001</v>
      </c>
      <c r="D5361">
        <f ca="1">_xlfn.IFNA(FORECAST(E5361,OFFSET('HvF table'!B$3:B$318,MATCH(E5361,'HvF table'!A$3:A$318,1)-1,0,2),OFFSET('HvF table'!A$3:A$318,MATCH(E5361,'HvF table'!A$3:A$318,1)-1,0,2)),0)</f>
        <v>55.055470383306641</v>
      </c>
      <c r="E5361">
        <v>13.53</v>
      </c>
      <c r="F5361" s="64">
        <f t="shared" si="251"/>
        <v>43929.993750000001</v>
      </c>
      <c r="G5361">
        <f ca="1">_xlfn.IFNA(FORECAST(E5361,OFFSET('HvF table'!E$3:E$319,MATCH(E5361,'HvF table'!D$3:D$319,1)-1,0,2),OFFSET('HvF table'!D$3:D$319,MATCH(E5361,'HvF table'!D$3:D$319,1)-1,0,2)),0)</f>
        <v>25.904954330997725</v>
      </c>
      <c r="H5361" t="s">
        <v>75</v>
      </c>
      <c r="I5361">
        <f t="shared" ca="1" si="249"/>
        <v>25.904954330997725</v>
      </c>
      <c r="J5361" t="s">
        <v>75</v>
      </c>
    </row>
    <row r="5362" spans="1:10" x14ac:dyDescent="0.25">
      <c r="A5362" s="65">
        <v>43929</v>
      </c>
      <c r="B5362" s="66">
        <v>0.99444444444444446</v>
      </c>
      <c r="C5362" s="64">
        <f t="shared" si="250"/>
        <v>43929.994444444441</v>
      </c>
      <c r="D5362">
        <f ca="1">_xlfn.IFNA(FORECAST(E5362,OFFSET('HvF table'!B$3:B$318,MATCH(E5362,'HvF table'!A$3:A$318,1)-1,0,2),OFFSET('HvF table'!A$3:A$318,MATCH(E5362,'HvF table'!A$3:A$318,1)-1,0,2)),0)</f>
        <v>55.150615563328017</v>
      </c>
      <c r="E5362">
        <v>13.54</v>
      </c>
      <c r="F5362" s="64">
        <f t="shared" si="251"/>
        <v>43929.994444444441</v>
      </c>
      <c r="G5362">
        <f ca="1">_xlfn.IFNA(FORECAST(E5362,OFFSET('HvF table'!E$3:E$319,MATCH(E5362,'HvF table'!D$3:D$319,1)-1,0,2),OFFSET('HvF table'!D$3:D$319,MATCH(E5362,'HvF table'!D$3:D$319,1)-1,0,2)),0)</f>
        <v>25.967014937053605</v>
      </c>
      <c r="H5362" t="s">
        <v>75</v>
      </c>
      <c r="I5362">
        <f t="shared" ca="1" si="249"/>
        <v>25.967014937053605</v>
      </c>
      <c r="J5362" t="s">
        <v>75</v>
      </c>
    </row>
    <row r="5363" spans="1:10" x14ac:dyDescent="0.25">
      <c r="A5363" s="65">
        <v>43929</v>
      </c>
      <c r="B5363" s="66">
        <v>0.99513888888888891</v>
      </c>
      <c r="C5363" s="64">
        <f t="shared" si="250"/>
        <v>43929.995138888888</v>
      </c>
      <c r="D5363">
        <f ca="1">_xlfn.IFNA(FORECAST(E5363,OFFSET('HvF table'!B$3:B$318,MATCH(E5363,'HvF table'!A$3:A$318,1)-1,0,2),OFFSET('HvF table'!A$3:A$318,MATCH(E5363,'HvF table'!A$3:A$318,1)-1,0,2)),0)</f>
        <v>55.245760743349393</v>
      </c>
      <c r="E5363">
        <v>13.55</v>
      </c>
      <c r="F5363" s="64">
        <f t="shared" si="251"/>
        <v>43929.995138888888</v>
      </c>
      <c r="G5363">
        <f ca="1">_xlfn.IFNA(FORECAST(E5363,OFFSET('HvF table'!E$3:E$319,MATCH(E5363,'HvF table'!D$3:D$319,1)-1,0,2),OFFSET('HvF table'!D$3:D$319,MATCH(E5363,'HvF table'!D$3:D$319,1)-1,0,2)),0)</f>
        <v>26.029751718532381</v>
      </c>
      <c r="H5363" t="s">
        <v>75</v>
      </c>
      <c r="I5363">
        <f t="shared" ca="1" si="249"/>
        <v>26.029751718532381</v>
      </c>
      <c r="J5363" t="s">
        <v>75</v>
      </c>
    </row>
    <row r="5364" spans="1:10" x14ac:dyDescent="0.25">
      <c r="A5364" s="65">
        <v>43929</v>
      </c>
      <c r="B5364" s="66">
        <v>0.99583333333333324</v>
      </c>
      <c r="C5364" s="64">
        <f t="shared" si="250"/>
        <v>43929.995833333334</v>
      </c>
      <c r="D5364">
        <f ca="1">_xlfn.IFNA(FORECAST(E5364,OFFSET('HvF table'!B$3:B$318,MATCH(E5364,'HvF table'!A$3:A$318,1)-1,0,2),OFFSET('HvF table'!A$3:A$318,MATCH(E5364,'HvF table'!A$3:A$318,1)-1,0,2)),0)</f>
        <v>55.340905923370769</v>
      </c>
      <c r="E5364">
        <v>13.56</v>
      </c>
      <c r="F5364" s="64">
        <f t="shared" si="251"/>
        <v>43929.995833333334</v>
      </c>
      <c r="G5364">
        <f ca="1">_xlfn.IFNA(FORECAST(E5364,OFFSET('HvF table'!E$3:E$319,MATCH(E5364,'HvF table'!D$3:D$319,1)-1,0,2),OFFSET('HvF table'!D$3:D$319,MATCH(E5364,'HvF table'!D$3:D$319,1)-1,0,2)),0)</f>
        <v>26.093255594500278</v>
      </c>
      <c r="H5364" t="s">
        <v>75</v>
      </c>
      <c r="I5364">
        <f t="shared" ca="1" si="249"/>
        <v>26.093255594500278</v>
      </c>
      <c r="J5364" t="s">
        <v>75</v>
      </c>
    </row>
    <row r="5365" spans="1:10" x14ac:dyDescent="0.25">
      <c r="A5365" s="65">
        <v>43929</v>
      </c>
      <c r="B5365" s="66">
        <v>0.99652777777777779</v>
      </c>
      <c r="C5365" s="64">
        <f t="shared" si="250"/>
        <v>43929.996527777781</v>
      </c>
      <c r="D5365">
        <f ca="1">_xlfn.IFNA(FORECAST(E5365,OFFSET('HvF table'!B$3:B$318,MATCH(E5365,'HvF table'!A$3:A$318,1)-1,0,2),OFFSET('HvF table'!A$3:A$318,MATCH(E5365,'HvF table'!A$3:A$318,1)-1,0,2)),0)</f>
        <v>55.531196283413522</v>
      </c>
      <c r="E5365">
        <v>13.58</v>
      </c>
      <c r="F5365" s="64">
        <f t="shared" si="251"/>
        <v>43929.996527777781</v>
      </c>
      <c r="G5365">
        <f ca="1">_xlfn.IFNA(FORECAST(E5365,OFFSET('HvF table'!E$3:E$319,MATCH(E5365,'HvF table'!D$3:D$319,1)-1,0,2),OFFSET('HvF table'!D$3:D$319,MATCH(E5365,'HvF table'!D$3:D$319,1)-1,0,2)),0)</f>
        <v>26.220263346436056</v>
      </c>
      <c r="H5365" t="s">
        <v>75</v>
      </c>
      <c r="I5365">
        <f t="shared" ca="1" si="249"/>
        <v>26.220263346436056</v>
      </c>
      <c r="J5365" t="s">
        <v>75</v>
      </c>
    </row>
    <row r="5366" spans="1:10" x14ac:dyDescent="0.25">
      <c r="A5366" s="65">
        <v>43929</v>
      </c>
      <c r="B5366" s="66">
        <v>0.99722222222222223</v>
      </c>
      <c r="C5366" s="64">
        <f t="shared" si="250"/>
        <v>43929.99722222222</v>
      </c>
      <c r="D5366">
        <f ca="1">_xlfn.IFNA(FORECAST(E5366,OFFSET('HvF table'!B$3:B$318,MATCH(E5366,'HvF table'!A$3:A$318,1)-1,0,2),OFFSET('HvF table'!A$3:A$318,MATCH(E5366,'HvF table'!A$3:A$318,1)-1,0,2)),0)</f>
        <v>54.773972602783161</v>
      </c>
      <c r="E5366">
        <v>13.5</v>
      </c>
      <c r="F5366" s="64">
        <f t="shared" si="251"/>
        <v>43929.99722222222</v>
      </c>
      <c r="G5366">
        <f ca="1">_xlfn.IFNA(FORECAST(E5366,OFFSET('HvF table'!E$3:E$319,MATCH(E5366,'HvF table'!D$3:D$319,1)-1,0,2),OFFSET('HvF table'!D$3:D$319,MATCH(E5366,'HvF table'!D$3:D$319,1)-1,0,2)),0)</f>
        <v>25.7187725128301</v>
      </c>
      <c r="H5366" t="s">
        <v>75</v>
      </c>
      <c r="I5366">
        <f t="shared" ca="1" si="249"/>
        <v>25.7187725128301</v>
      </c>
      <c r="J5366" t="s">
        <v>75</v>
      </c>
    </row>
    <row r="5367" spans="1:10" x14ac:dyDescent="0.25">
      <c r="A5367" s="65">
        <v>43929</v>
      </c>
      <c r="B5367" s="66">
        <v>0.99791666666666667</v>
      </c>
      <c r="C5367" s="64">
        <f t="shared" si="250"/>
        <v>43929.997916666667</v>
      </c>
      <c r="D5367">
        <f ca="1">_xlfn.IFNA(FORECAST(E5367,OFFSET('HvF table'!B$3:B$318,MATCH(E5367,'HvF table'!A$3:A$318,1)-1,0,2),OFFSET('HvF table'!A$3:A$318,MATCH(E5367,'HvF table'!A$3:A$318,1)-1,0,2)),0)</f>
        <v>55.436051103392145</v>
      </c>
      <c r="E5367">
        <v>13.57</v>
      </c>
      <c r="F5367" s="64">
        <f t="shared" si="251"/>
        <v>43929.997916666667</v>
      </c>
      <c r="G5367">
        <f ca="1">_xlfn.IFNA(FORECAST(E5367,OFFSET('HvF table'!E$3:E$319,MATCH(E5367,'HvF table'!D$3:D$319,1)-1,0,2),OFFSET('HvF table'!D$3:D$319,MATCH(E5367,'HvF table'!D$3:D$319,1)-1,0,2)),0)</f>
        <v>26.15675947046816</v>
      </c>
      <c r="H5367" t="s">
        <v>75</v>
      </c>
      <c r="I5367">
        <f t="shared" ca="1" si="249"/>
        <v>26.15675947046816</v>
      </c>
      <c r="J5367" t="s">
        <v>75</v>
      </c>
    </row>
    <row r="5368" spans="1:10" x14ac:dyDescent="0.25">
      <c r="A5368" s="65">
        <v>43929</v>
      </c>
      <c r="B5368" s="66">
        <v>0.99861111111111101</v>
      </c>
      <c r="C5368" s="64">
        <f t="shared" si="250"/>
        <v>43929.998611111114</v>
      </c>
      <c r="D5368">
        <f ca="1">_xlfn.IFNA(FORECAST(E5368,OFFSET('HvF table'!B$3:B$318,MATCH(E5368,'HvF table'!A$3:A$318,1)-1,0,2),OFFSET('HvF table'!A$3:A$318,MATCH(E5368,'HvF table'!A$3:A$318,1)-1,0,2)),0)</f>
        <v>55.531196283413522</v>
      </c>
      <c r="E5368">
        <v>13.58</v>
      </c>
      <c r="F5368" s="64">
        <f t="shared" si="251"/>
        <v>43929.998611111114</v>
      </c>
      <c r="G5368">
        <f ca="1">_xlfn.IFNA(FORECAST(E5368,OFFSET('HvF table'!E$3:E$319,MATCH(E5368,'HvF table'!D$3:D$319,1)-1,0,2),OFFSET('HvF table'!D$3:D$319,MATCH(E5368,'HvF table'!D$3:D$319,1)-1,0,2)),0)</f>
        <v>26.220263346436056</v>
      </c>
      <c r="H5368" t="s">
        <v>75</v>
      </c>
      <c r="I5368">
        <f t="shared" ca="1" si="249"/>
        <v>26.220263346436056</v>
      </c>
      <c r="J5368" t="s">
        <v>75</v>
      </c>
    </row>
    <row r="5369" spans="1:10" x14ac:dyDescent="0.25">
      <c r="A5369" s="65">
        <v>43929</v>
      </c>
      <c r="B5369" s="66">
        <v>0.99930555555555556</v>
      </c>
      <c r="C5369" s="64">
        <f t="shared" si="250"/>
        <v>43929.999305555553</v>
      </c>
      <c r="D5369">
        <f ca="1">_xlfn.IFNA(FORECAST(E5369,OFFSET('HvF table'!B$3:B$318,MATCH(E5369,'HvF table'!A$3:A$318,1)-1,0,2),OFFSET('HvF table'!A$3:A$318,MATCH(E5369,'HvF table'!A$3:A$318,1)-1,0,2)),0)</f>
        <v>55.81663182347765</v>
      </c>
      <c r="E5369">
        <v>13.61</v>
      </c>
      <c r="F5369" s="64">
        <f t="shared" si="251"/>
        <v>43929.999305555553</v>
      </c>
      <c r="G5369">
        <f ca="1">_xlfn.IFNA(FORECAST(E5369,OFFSET('HvF table'!E$3:E$319,MATCH(E5369,'HvF table'!D$3:D$319,1)-1,0,2),OFFSET('HvF table'!D$3:D$319,MATCH(E5369,'HvF table'!D$3:D$319,1)-1,0,2)),0)</f>
        <v>26.410774974339731</v>
      </c>
      <c r="H5369" t="s">
        <v>75</v>
      </c>
      <c r="I5369">
        <f t="shared" ca="1" si="249"/>
        <v>26.410774974339731</v>
      </c>
      <c r="J5369" t="s">
        <v>75</v>
      </c>
    </row>
    <row r="5370" spans="1:10" x14ac:dyDescent="0.25">
      <c r="A5370" s="65">
        <v>43930</v>
      </c>
      <c r="B5370" s="66">
        <v>0</v>
      </c>
      <c r="C5370" s="64">
        <f t="shared" si="250"/>
        <v>43930</v>
      </c>
      <c r="D5370">
        <f ca="1">_xlfn.IFNA(FORECAST(E5370,OFFSET('HvF table'!B$3:B$318,MATCH(E5370,'HvF table'!A$3:A$318,1)-1,0,2),OFFSET('HvF table'!A$3:A$318,MATCH(E5370,'HvF table'!A$3:A$318,1)-1,0,2)),0)</f>
        <v>55.340905923370769</v>
      </c>
      <c r="E5370">
        <v>13.56</v>
      </c>
      <c r="F5370" s="64">
        <f t="shared" si="251"/>
        <v>43930</v>
      </c>
      <c r="G5370">
        <f ca="1">_xlfn.IFNA(FORECAST(E5370,OFFSET('HvF table'!E$3:E$319,MATCH(E5370,'HvF table'!D$3:D$319,1)-1,0,2),OFFSET('HvF table'!D$3:D$319,MATCH(E5370,'HvF table'!D$3:D$319,1)-1,0,2)),0)</f>
        <v>26.093255594500278</v>
      </c>
      <c r="H5370" t="s">
        <v>75</v>
      </c>
      <c r="I5370">
        <f t="shared" ca="1" si="249"/>
        <v>26.093255594500278</v>
      </c>
      <c r="J5370" t="s">
        <v>75</v>
      </c>
    </row>
    <row r="5371" spans="1:10" x14ac:dyDescent="0.25">
      <c r="A5371" s="65">
        <v>43930</v>
      </c>
      <c r="B5371" s="66">
        <v>6.9444444444444447E-4</v>
      </c>
      <c r="C5371" s="64">
        <f t="shared" si="250"/>
        <v>43930.000694444447</v>
      </c>
      <c r="D5371">
        <f ca="1">_xlfn.IFNA(FORECAST(E5371,OFFSET('HvF table'!B$3:B$318,MATCH(E5371,'HvF table'!A$3:A$318,1)-1,0,2),OFFSET('HvF table'!A$3:A$318,MATCH(E5371,'HvF table'!A$3:A$318,1)-1,0,2)),0)</f>
        <v>55.626341463434898</v>
      </c>
      <c r="E5371">
        <v>13.59</v>
      </c>
      <c r="F5371" s="64">
        <f t="shared" si="251"/>
        <v>43930.000694444447</v>
      </c>
      <c r="G5371">
        <f ca="1">_xlfn.IFNA(FORECAST(E5371,OFFSET('HvF table'!E$3:E$319,MATCH(E5371,'HvF table'!D$3:D$319,1)-1,0,2),OFFSET('HvF table'!D$3:D$319,MATCH(E5371,'HvF table'!D$3:D$319,1)-1,0,2)),0)</f>
        <v>26.283767222403938</v>
      </c>
      <c r="H5371" t="s">
        <v>75</v>
      </c>
      <c r="I5371">
        <f t="shared" ca="1" si="249"/>
        <v>26.283767222403938</v>
      </c>
      <c r="J5371" t="s">
        <v>75</v>
      </c>
    </row>
    <row r="5372" spans="1:10" x14ac:dyDescent="0.25">
      <c r="A5372" s="65">
        <v>43930</v>
      </c>
      <c r="B5372" s="66">
        <v>1.3888888888888889E-3</v>
      </c>
      <c r="C5372" s="64">
        <f t="shared" si="250"/>
        <v>43930.001388888886</v>
      </c>
      <c r="D5372">
        <f ca="1">_xlfn.IFNA(FORECAST(E5372,OFFSET('HvF table'!B$3:B$318,MATCH(E5372,'HvF table'!A$3:A$318,1)-1,0,2),OFFSET('HvF table'!A$3:A$318,MATCH(E5372,'HvF table'!A$3:A$318,1)-1,0,2)),0)</f>
        <v>55.81663182347765</v>
      </c>
      <c r="E5372">
        <v>13.61</v>
      </c>
      <c r="F5372" s="64">
        <f t="shared" si="251"/>
        <v>43930.001388888886</v>
      </c>
      <c r="G5372">
        <f ca="1">_xlfn.IFNA(FORECAST(E5372,OFFSET('HvF table'!E$3:E$319,MATCH(E5372,'HvF table'!D$3:D$319,1)-1,0,2),OFFSET('HvF table'!D$3:D$319,MATCH(E5372,'HvF table'!D$3:D$319,1)-1,0,2)),0)</f>
        <v>26.410774974339731</v>
      </c>
      <c r="H5372" t="s">
        <v>75</v>
      </c>
      <c r="I5372">
        <f t="shared" ca="1" si="249"/>
        <v>26.410774974339731</v>
      </c>
      <c r="J5372" t="s">
        <v>75</v>
      </c>
    </row>
    <row r="5373" spans="1:10" x14ac:dyDescent="0.25">
      <c r="A5373" s="65">
        <v>43930</v>
      </c>
      <c r="B5373" s="66">
        <v>2.0833333333333333E-3</v>
      </c>
      <c r="C5373" s="64">
        <f t="shared" si="250"/>
        <v>43930.002083333333</v>
      </c>
      <c r="D5373">
        <f ca="1">_xlfn.IFNA(FORECAST(E5373,OFFSET('HvF table'!B$3:B$318,MATCH(E5373,'HvF table'!A$3:A$318,1)-1,0,2),OFFSET('HvF table'!A$3:A$318,MATCH(E5373,'HvF table'!A$3:A$318,1)-1,0,2)),0)</f>
        <v>55.245760743349393</v>
      </c>
      <c r="E5373">
        <v>13.55</v>
      </c>
      <c r="F5373" s="64">
        <f t="shared" si="251"/>
        <v>43930.002083333333</v>
      </c>
      <c r="G5373">
        <f ca="1">_xlfn.IFNA(FORECAST(E5373,OFFSET('HvF table'!E$3:E$319,MATCH(E5373,'HvF table'!D$3:D$319,1)-1,0,2),OFFSET('HvF table'!D$3:D$319,MATCH(E5373,'HvF table'!D$3:D$319,1)-1,0,2)),0)</f>
        <v>26.029751718532381</v>
      </c>
      <c r="H5373" t="s">
        <v>75</v>
      </c>
      <c r="I5373">
        <f t="shared" ca="1" si="249"/>
        <v>26.029751718532381</v>
      </c>
      <c r="J5373" t="s">
        <v>75</v>
      </c>
    </row>
    <row r="5374" spans="1:10" x14ac:dyDescent="0.25">
      <c r="A5374" s="65">
        <v>43930</v>
      </c>
      <c r="B5374" s="66">
        <v>2.7777777777777779E-3</v>
      </c>
      <c r="C5374" s="64">
        <f t="shared" si="250"/>
        <v>43930.00277777778</v>
      </c>
      <c r="D5374">
        <f ca="1">_xlfn.IFNA(FORECAST(E5374,OFFSET('HvF table'!B$3:B$318,MATCH(E5374,'HvF table'!A$3:A$318,1)-1,0,2),OFFSET('HvF table'!A$3:A$318,MATCH(E5374,'HvF table'!A$3:A$318,1)-1,0,2)),0)</f>
        <v>55.055470383306641</v>
      </c>
      <c r="E5374">
        <v>13.53</v>
      </c>
      <c r="F5374" s="64">
        <f t="shared" si="251"/>
        <v>43930.00277777778</v>
      </c>
      <c r="G5374">
        <f ca="1">_xlfn.IFNA(FORECAST(E5374,OFFSET('HvF table'!E$3:E$319,MATCH(E5374,'HvF table'!D$3:D$319,1)-1,0,2),OFFSET('HvF table'!D$3:D$319,MATCH(E5374,'HvF table'!D$3:D$319,1)-1,0,2)),0)</f>
        <v>25.904954330997725</v>
      </c>
      <c r="H5374" t="s">
        <v>75</v>
      </c>
      <c r="I5374">
        <f t="shared" ca="1" si="249"/>
        <v>25.904954330997725</v>
      </c>
      <c r="J5374" t="s">
        <v>75</v>
      </c>
    </row>
    <row r="5375" spans="1:10" x14ac:dyDescent="0.25">
      <c r="A5375" s="65">
        <v>43930</v>
      </c>
      <c r="B5375" s="66">
        <v>3.472222222222222E-3</v>
      </c>
      <c r="C5375" s="64">
        <f t="shared" si="250"/>
        <v>43930.003472222219</v>
      </c>
      <c r="D5375">
        <f ca="1">_xlfn.IFNA(FORECAST(E5375,OFFSET('HvF table'!B$3:B$318,MATCH(E5375,'HvF table'!A$3:A$318,1)-1,0,2),OFFSET('HvF table'!A$3:A$318,MATCH(E5375,'HvF table'!A$3:A$318,1)-1,0,2)),0)</f>
        <v>55.055470383306641</v>
      </c>
      <c r="E5375">
        <v>13.53</v>
      </c>
      <c r="F5375" s="64">
        <f t="shared" si="251"/>
        <v>43930.003472222219</v>
      </c>
      <c r="G5375">
        <f ca="1">_xlfn.IFNA(FORECAST(E5375,OFFSET('HvF table'!E$3:E$319,MATCH(E5375,'HvF table'!D$3:D$319,1)-1,0,2),OFFSET('HvF table'!D$3:D$319,MATCH(E5375,'HvF table'!D$3:D$319,1)-1,0,2)),0)</f>
        <v>25.904954330997725</v>
      </c>
      <c r="H5375" t="s">
        <v>75</v>
      </c>
      <c r="I5375">
        <f t="shared" ca="1" si="249"/>
        <v>25.904954330997725</v>
      </c>
      <c r="J5375" t="s">
        <v>75</v>
      </c>
    </row>
    <row r="5376" spans="1:10" x14ac:dyDescent="0.25">
      <c r="A5376" s="65">
        <v>43930</v>
      </c>
      <c r="B5376" s="66">
        <v>4.1666666666666666E-3</v>
      </c>
      <c r="C5376" s="64">
        <f t="shared" si="250"/>
        <v>43930.004166666666</v>
      </c>
      <c r="D5376">
        <f ca="1">_xlfn.IFNA(FORECAST(E5376,OFFSET('HvF table'!B$3:B$318,MATCH(E5376,'HvF table'!A$3:A$318,1)-1,0,2),OFFSET('HvF table'!A$3:A$318,MATCH(E5376,'HvF table'!A$3:A$318,1)-1,0,2)),0)</f>
        <v>55.436051103392145</v>
      </c>
      <c r="E5376">
        <v>13.57</v>
      </c>
      <c r="F5376" s="64">
        <f t="shared" si="251"/>
        <v>43930.004166666666</v>
      </c>
      <c r="G5376">
        <f ca="1">_xlfn.IFNA(FORECAST(E5376,OFFSET('HvF table'!E$3:E$319,MATCH(E5376,'HvF table'!D$3:D$319,1)-1,0,2),OFFSET('HvF table'!D$3:D$319,MATCH(E5376,'HvF table'!D$3:D$319,1)-1,0,2)),0)</f>
        <v>26.15675947046816</v>
      </c>
      <c r="H5376" t="s">
        <v>75</v>
      </c>
      <c r="I5376">
        <f t="shared" ca="1" si="249"/>
        <v>26.15675947046816</v>
      </c>
      <c r="J5376" t="s">
        <v>75</v>
      </c>
    </row>
    <row r="5377" spans="1:10" x14ac:dyDescent="0.25">
      <c r="A5377" s="65">
        <v>43930</v>
      </c>
      <c r="B5377" s="66">
        <v>4.8611111111111112E-3</v>
      </c>
      <c r="C5377" s="64">
        <f t="shared" si="250"/>
        <v>43930.004861111112</v>
      </c>
      <c r="D5377">
        <f ca="1">_xlfn.IFNA(FORECAST(E5377,OFFSET('HvF table'!B$3:B$318,MATCH(E5377,'HvF table'!A$3:A$318,1)-1,0,2),OFFSET('HvF table'!A$3:A$318,MATCH(E5377,'HvF table'!A$3:A$318,1)-1,0,2)),0)</f>
        <v>55.055470383306641</v>
      </c>
      <c r="E5377">
        <v>13.53</v>
      </c>
      <c r="F5377" s="64">
        <f t="shared" si="251"/>
        <v>43930.004861111112</v>
      </c>
      <c r="G5377">
        <f ca="1">_xlfn.IFNA(FORECAST(E5377,OFFSET('HvF table'!E$3:E$319,MATCH(E5377,'HvF table'!D$3:D$319,1)-1,0,2),OFFSET('HvF table'!D$3:D$319,MATCH(E5377,'HvF table'!D$3:D$319,1)-1,0,2)),0)</f>
        <v>25.904954330997725</v>
      </c>
      <c r="H5377" t="s">
        <v>75</v>
      </c>
      <c r="I5377">
        <f t="shared" ca="1" si="249"/>
        <v>25.904954330997725</v>
      </c>
      <c r="J5377" t="s">
        <v>75</v>
      </c>
    </row>
    <row r="5378" spans="1:10" x14ac:dyDescent="0.25">
      <c r="A5378" s="65">
        <v>43930</v>
      </c>
      <c r="B5378" s="66">
        <v>5.5555555555555558E-3</v>
      </c>
      <c r="C5378" s="64">
        <f t="shared" si="250"/>
        <v>43930.005555555559</v>
      </c>
      <c r="D5378">
        <f ca="1">_xlfn.IFNA(FORECAST(E5378,OFFSET('HvF table'!B$3:B$318,MATCH(E5378,'HvF table'!A$3:A$318,1)-1,0,2),OFFSET('HvF table'!A$3:A$318,MATCH(E5378,'HvF table'!A$3:A$318,1)-1,0,2)),0)</f>
        <v>55.626341463434898</v>
      </c>
      <c r="E5378">
        <v>13.59</v>
      </c>
      <c r="F5378" s="64">
        <f t="shared" si="251"/>
        <v>43930.005555555559</v>
      </c>
      <c r="G5378">
        <f ca="1">_xlfn.IFNA(FORECAST(E5378,OFFSET('HvF table'!E$3:E$319,MATCH(E5378,'HvF table'!D$3:D$319,1)-1,0,2),OFFSET('HvF table'!D$3:D$319,MATCH(E5378,'HvF table'!D$3:D$319,1)-1,0,2)),0)</f>
        <v>26.283767222403938</v>
      </c>
      <c r="H5378" t="s">
        <v>75</v>
      </c>
      <c r="I5378">
        <f t="shared" ref="I5378:I5441" ca="1" si="252">IF(H5378="G",G5378,IF(H5378="B",0))</f>
        <v>26.283767222403938</v>
      </c>
      <c r="J5378" t="s">
        <v>75</v>
      </c>
    </row>
    <row r="5379" spans="1:10" x14ac:dyDescent="0.25">
      <c r="A5379" s="65">
        <v>43930</v>
      </c>
      <c r="B5379" s="66">
        <v>6.2499999999999995E-3</v>
      </c>
      <c r="C5379" s="64">
        <f t="shared" ref="C5379:C5442" si="253">A5379+B5379</f>
        <v>43930.006249999999</v>
      </c>
      <c r="D5379">
        <f ca="1">_xlfn.IFNA(FORECAST(E5379,OFFSET('HvF table'!B$3:B$318,MATCH(E5379,'HvF table'!A$3:A$318,1)-1,0,2),OFFSET('HvF table'!A$3:A$318,MATCH(E5379,'HvF table'!A$3:A$318,1)-1,0,2)),0)</f>
        <v>55.81663182347765</v>
      </c>
      <c r="E5379">
        <v>13.61</v>
      </c>
      <c r="F5379" s="64">
        <f t="shared" ref="F5379:F5442" si="254">C5379</f>
        <v>43930.006249999999</v>
      </c>
      <c r="G5379">
        <f ca="1">_xlfn.IFNA(FORECAST(E5379,OFFSET('HvF table'!E$3:E$319,MATCH(E5379,'HvF table'!D$3:D$319,1)-1,0,2),OFFSET('HvF table'!D$3:D$319,MATCH(E5379,'HvF table'!D$3:D$319,1)-1,0,2)),0)</f>
        <v>26.410774974339731</v>
      </c>
      <c r="H5379" t="s">
        <v>75</v>
      </c>
      <c r="I5379">
        <f t="shared" ca="1" si="252"/>
        <v>26.410774974339731</v>
      </c>
      <c r="J5379" t="s">
        <v>75</v>
      </c>
    </row>
    <row r="5380" spans="1:10" x14ac:dyDescent="0.25">
      <c r="A5380" s="65">
        <v>43930</v>
      </c>
      <c r="B5380" s="66">
        <v>6.9444444444444441E-3</v>
      </c>
      <c r="C5380" s="64">
        <f t="shared" si="253"/>
        <v>43930.006944444445</v>
      </c>
      <c r="D5380">
        <f ca="1">_xlfn.IFNA(FORECAST(E5380,OFFSET('HvF table'!B$3:B$318,MATCH(E5380,'HvF table'!A$3:A$318,1)-1,0,2),OFFSET('HvF table'!A$3:A$318,MATCH(E5380,'HvF table'!A$3:A$318,1)-1,0,2)),0)</f>
        <v>55.626341463434898</v>
      </c>
      <c r="E5380">
        <v>13.59</v>
      </c>
      <c r="F5380" s="64">
        <f t="shared" si="254"/>
        <v>43930.006944444445</v>
      </c>
      <c r="G5380">
        <f ca="1">_xlfn.IFNA(FORECAST(E5380,OFFSET('HvF table'!E$3:E$319,MATCH(E5380,'HvF table'!D$3:D$319,1)-1,0,2),OFFSET('HvF table'!D$3:D$319,MATCH(E5380,'HvF table'!D$3:D$319,1)-1,0,2)),0)</f>
        <v>26.283767222403938</v>
      </c>
      <c r="H5380" t="s">
        <v>75</v>
      </c>
      <c r="I5380">
        <f t="shared" ca="1" si="252"/>
        <v>26.283767222403938</v>
      </c>
      <c r="J5380" t="s">
        <v>75</v>
      </c>
    </row>
    <row r="5381" spans="1:10" x14ac:dyDescent="0.25">
      <c r="A5381" s="65">
        <v>43930</v>
      </c>
      <c r="B5381" s="66">
        <v>7.6388888888888886E-3</v>
      </c>
      <c r="C5381" s="64">
        <f t="shared" si="253"/>
        <v>43930.007638888892</v>
      </c>
      <c r="D5381">
        <f ca="1">_xlfn.IFNA(FORECAST(E5381,OFFSET('HvF table'!B$3:B$318,MATCH(E5381,'HvF table'!A$3:A$318,1)-1,0,2),OFFSET('HvF table'!A$3:A$318,MATCH(E5381,'HvF table'!A$3:A$318,1)-1,0,2)),0)</f>
        <v>55.531196283413522</v>
      </c>
      <c r="E5381">
        <v>13.58</v>
      </c>
      <c r="F5381" s="64">
        <f t="shared" si="254"/>
        <v>43930.007638888892</v>
      </c>
      <c r="G5381">
        <f ca="1">_xlfn.IFNA(FORECAST(E5381,OFFSET('HvF table'!E$3:E$319,MATCH(E5381,'HvF table'!D$3:D$319,1)-1,0,2),OFFSET('HvF table'!D$3:D$319,MATCH(E5381,'HvF table'!D$3:D$319,1)-1,0,2)),0)</f>
        <v>26.220263346436056</v>
      </c>
      <c r="H5381" t="s">
        <v>75</v>
      </c>
      <c r="I5381">
        <f t="shared" ca="1" si="252"/>
        <v>26.220263346436056</v>
      </c>
      <c r="J5381" t="s">
        <v>75</v>
      </c>
    </row>
    <row r="5382" spans="1:10" x14ac:dyDescent="0.25">
      <c r="A5382" s="65">
        <v>43930</v>
      </c>
      <c r="B5382" s="66">
        <v>8.3333333333333332E-3</v>
      </c>
      <c r="C5382" s="64">
        <f t="shared" si="253"/>
        <v>43930.008333333331</v>
      </c>
      <c r="D5382">
        <f ca="1">_xlfn.IFNA(FORECAST(E5382,OFFSET('HvF table'!B$3:B$318,MATCH(E5382,'HvF table'!A$3:A$318,1)-1,0,2),OFFSET('HvF table'!A$3:A$318,MATCH(E5382,'HvF table'!A$3:A$318,1)-1,0,2)),0)</f>
        <v>55.531196283413522</v>
      </c>
      <c r="E5382">
        <v>13.58</v>
      </c>
      <c r="F5382" s="64">
        <f t="shared" si="254"/>
        <v>43930.008333333331</v>
      </c>
      <c r="G5382">
        <f ca="1">_xlfn.IFNA(FORECAST(E5382,OFFSET('HvF table'!E$3:E$319,MATCH(E5382,'HvF table'!D$3:D$319,1)-1,0,2),OFFSET('HvF table'!D$3:D$319,MATCH(E5382,'HvF table'!D$3:D$319,1)-1,0,2)),0)</f>
        <v>26.220263346436056</v>
      </c>
      <c r="H5382" t="s">
        <v>75</v>
      </c>
      <c r="I5382">
        <f t="shared" ca="1" si="252"/>
        <v>26.220263346436056</v>
      </c>
      <c r="J5382" t="s">
        <v>75</v>
      </c>
    </row>
    <row r="5383" spans="1:10" x14ac:dyDescent="0.25">
      <c r="A5383" s="65">
        <v>43930</v>
      </c>
      <c r="B5383" s="66">
        <v>9.0277777777777787E-3</v>
      </c>
      <c r="C5383" s="64">
        <f t="shared" si="253"/>
        <v>43930.009027777778</v>
      </c>
      <c r="D5383">
        <f ca="1">_xlfn.IFNA(FORECAST(E5383,OFFSET('HvF table'!B$3:B$318,MATCH(E5383,'HvF table'!A$3:A$318,1)-1,0,2),OFFSET('HvF table'!A$3:A$318,MATCH(E5383,'HvF table'!A$3:A$318,1)-1,0,2)),0)</f>
        <v>55.626341463434898</v>
      </c>
      <c r="E5383">
        <v>13.59</v>
      </c>
      <c r="F5383" s="64">
        <f t="shared" si="254"/>
        <v>43930.009027777778</v>
      </c>
      <c r="G5383">
        <f ca="1">_xlfn.IFNA(FORECAST(E5383,OFFSET('HvF table'!E$3:E$319,MATCH(E5383,'HvF table'!D$3:D$319,1)-1,0,2),OFFSET('HvF table'!D$3:D$319,MATCH(E5383,'HvF table'!D$3:D$319,1)-1,0,2)),0)</f>
        <v>26.283767222403938</v>
      </c>
      <c r="H5383" t="s">
        <v>75</v>
      </c>
      <c r="I5383">
        <f t="shared" ca="1" si="252"/>
        <v>26.283767222403938</v>
      </c>
      <c r="J5383" t="s">
        <v>75</v>
      </c>
    </row>
    <row r="5384" spans="1:10" x14ac:dyDescent="0.25">
      <c r="A5384" s="65">
        <v>43930</v>
      </c>
      <c r="B5384" s="66">
        <v>9.7222222222222224E-3</v>
      </c>
      <c r="C5384" s="64">
        <f t="shared" si="253"/>
        <v>43930.009722222225</v>
      </c>
      <c r="D5384">
        <f ca="1">_xlfn.IFNA(FORECAST(E5384,OFFSET('HvF table'!B$3:B$318,MATCH(E5384,'HvF table'!A$3:A$318,1)-1,0,2),OFFSET('HvF table'!A$3:A$318,MATCH(E5384,'HvF table'!A$3:A$318,1)-1,0,2)),0)</f>
        <v>55.340905923370769</v>
      </c>
      <c r="E5384">
        <v>13.56</v>
      </c>
      <c r="F5384" s="64">
        <f t="shared" si="254"/>
        <v>43930.009722222225</v>
      </c>
      <c r="G5384">
        <f ca="1">_xlfn.IFNA(FORECAST(E5384,OFFSET('HvF table'!E$3:E$319,MATCH(E5384,'HvF table'!D$3:D$319,1)-1,0,2),OFFSET('HvF table'!D$3:D$319,MATCH(E5384,'HvF table'!D$3:D$319,1)-1,0,2)),0)</f>
        <v>26.093255594500278</v>
      </c>
      <c r="H5384" t="s">
        <v>75</v>
      </c>
      <c r="I5384">
        <f t="shared" ca="1" si="252"/>
        <v>26.093255594500278</v>
      </c>
      <c r="J5384" t="s">
        <v>75</v>
      </c>
    </row>
    <row r="5385" spans="1:10" x14ac:dyDescent="0.25">
      <c r="A5385" s="65">
        <v>43930</v>
      </c>
      <c r="B5385" s="66">
        <v>1.0416666666666666E-2</v>
      </c>
      <c r="C5385" s="64">
        <f t="shared" si="253"/>
        <v>43930.010416666664</v>
      </c>
      <c r="D5385">
        <f ca="1">_xlfn.IFNA(FORECAST(E5385,OFFSET('HvF table'!B$3:B$318,MATCH(E5385,'HvF table'!A$3:A$318,1)-1,0,2),OFFSET('HvF table'!A$3:A$318,MATCH(E5385,'HvF table'!A$3:A$318,1)-1,0,2)),0)</f>
        <v>55.340905923370769</v>
      </c>
      <c r="E5385">
        <v>13.56</v>
      </c>
      <c r="F5385" s="64">
        <f t="shared" si="254"/>
        <v>43930.010416666664</v>
      </c>
      <c r="G5385">
        <f ca="1">_xlfn.IFNA(FORECAST(E5385,OFFSET('HvF table'!E$3:E$319,MATCH(E5385,'HvF table'!D$3:D$319,1)-1,0,2),OFFSET('HvF table'!D$3:D$319,MATCH(E5385,'HvF table'!D$3:D$319,1)-1,0,2)),0)</f>
        <v>26.093255594500278</v>
      </c>
      <c r="H5385" t="s">
        <v>75</v>
      </c>
      <c r="I5385">
        <f t="shared" ca="1" si="252"/>
        <v>26.093255594500278</v>
      </c>
      <c r="J5385" t="s">
        <v>75</v>
      </c>
    </row>
    <row r="5386" spans="1:10" x14ac:dyDescent="0.25">
      <c r="A5386" s="65">
        <v>43930</v>
      </c>
      <c r="B5386" s="66">
        <v>1.1111111111111112E-2</v>
      </c>
      <c r="C5386" s="64">
        <f t="shared" si="253"/>
        <v>43930.011111111111</v>
      </c>
      <c r="D5386">
        <f ca="1">_xlfn.IFNA(FORECAST(E5386,OFFSET('HvF table'!B$3:B$318,MATCH(E5386,'HvF table'!A$3:A$318,1)-1,0,2),OFFSET('HvF table'!A$3:A$318,MATCH(E5386,'HvF table'!A$3:A$318,1)-1,0,2)),0)</f>
        <v>55.626341463434898</v>
      </c>
      <c r="E5386">
        <v>13.59</v>
      </c>
      <c r="F5386" s="64">
        <f t="shared" si="254"/>
        <v>43930.011111111111</v>
      </c>
      <c r="G5386">
        <f ca="1">_xlfn.IFNA(FORECAST(E5386,OFFSET('HvF table'!E$3:E$319,MATCH(E5386,'HvF table'!D$3:D$319,1)-1,0,2),OFFSET('HvF table'!D$3:D$319,MATCH(E5386,'HvF table'!D$3:D$319,1)-1,0,2)),0)</f>
        <v>26.283767222403938</v>
      </c>
      <c r="H5386" t="s">
        <v>75</v>
      </c>
      <c r="I5386">
        <f t="shared" ca="1" si="252"/>
        <v>26.283767222403938</v>
      </c>
      <c r="J5386" t="s">
        <v>75</v>
      </c>
    </row>
    <row r="5387" spans="1:10" x14ac:dyDescent="0.25">
      <c r="A5387" s="65">
        <v>43930</v>
      </c>
      <c r="B5387" s="66">
        <v>1.1805555555555555E-2</v>
      </c>
      <c r="C5387" s="64">
        <f t="shared" si="253"/>
        <v>43930.011805555558</v>
      </c>
      <c r="D5387">
        <f ca="1">_xlfn.IFNA(FORECAST(E5387,OFFSET('HvF table'!B$3:B$318,MATCH(E5387,'HvF table'!A$3:A$318,1)-1,0,2),OFFSET('HvF table'!A$3:A$318,MATCH(E5387,'HvF table'!A$3:A$318,1)-1,0,2)),0)</f>
        <v>55.626341463434898</v>
      </c>
      <c r="E5387">
        <v>13.59</v>
      </c>
      <c r="F5387" s="64">
        <f t="shared" si="254"/>
        <v>43930.011805555558</v>
      </c>
      <c r="G5387">
        <f ca="1">_xlfn.IFNA(FORECAST(E5387,OFFSET('HvF table'!E$3:E$319,MATCH(E5387,'HvF table'!D$3:D$319,1)-1,0,2),OFFSET('HvF table'!D$3:D$319,MATCH(E5387,'HvF table'!D$3:D$319,1)-1,0,2)),0)</f>
        <v>26.283767222403938</v>
      </c>
      <c r="H5387" t="s">
        <v>75</v>
      </c>
      <c r="I5387">
        <f t="shared" ca="1" si="252"/>
        <v>26.283767222403938</v>
      </c>
      <c r="J5387" t="s">
        <v>75</v>
      </c>
    </row>
    <row r="5388" spans="1:10" x14ac:dyDescent="0.25">
      <c r="A5388" s="65">
        <v>43930</v>
      </c>
      <c r="B5388" s="66">
        <v>1.2499999999999999E-2</v>
      </c>
      <c r="C5388" s="64">
        <f t="shared" si="253"/>
        <v>43930.012499999997</v>
      </c>
      <c r="D5388">
        <f ca="1">_xlfn.IFNA(FORECAST(E5388,OFFSET('HvF table'!B$3:B$318,MATCH(E5388,'HvF table'!A$3:A$318,1)-1,0,2),OFFSET('HvF table'!A$3:A$318,MATCH(E5388,'HvF table'!A$3:A$318,1)-1,0,2)),0)</f>
        <v>55.626341463434898</v>
      </c>
      <c r="E5388">
        <v>13.59</v>
      </c>
      <c r="F5388" s="64">
        <f t="shared" si="254"/>
        <v>43930.012499999997</v>
      </c>
      <c r="G5388">
        <f ca="1">_xlfn.IFNA(FORECAST(E5388,OFFSET('HvF table'!E$3:E$319,MATCH(E5388,'HvF table'!D$3:D$319,1)-1,0,2),OFFSET('HvF table'!D$3:D$319,MATCH(E5388,'HvF table'!D$3:D$319,1)-1,0,2)),0)</f>
        <v>26.283767222403938</v>
      </c>
      <c r="H5388" t="s">
        <v>75</v>
      </c>
      <c r="I5388">
        <f t="shared" ca="1" si="252"/>
        <v>26.283767222403938</v>
      </c>
      <c r="J5388" t="s">
        <v>75</v>
      </c>
    </row>
    <row r="5389" spans="1:10" x14ac:dyDescent="0.25">
      <c r="A5389" s="65">
        <v>43930</v>
      </c>
      <c r="B5389" s="66">
        <v>1.3194444444444444E-2</v>
      </c>
      <c r="C5389" s="64">
        <f t="shared" si="253"/>
        <v>43930.013194444444</v>
      </c>
      <c r="D5389">
        <f ca="1">_xlfn.IFNA(FORECAST(E5389,OFFSET('HvF table'!B$3:B$318,MATCH(E5389,'HvF table'!A$3:A$318,1)-1,0,2),OFFSET('HvF table'!A$3:A$318,MATCH(E5389,'HvF table'!A$3:A$318,1)-1,0,2)),0)</f>
        <v>55.531196283413522</v>
      </c>
      <c r="E5389">
        <v>13.58</v>
      </c>
      <c r="F5389" s="64">
        <f t="shared" si="254"/>
        <v>43930.013194444444</v>
      </c>
      <c r="G5389">
        <f ca="1">_xlfn.IFNA(FORECAST(E5389,OFFSET('HvF table'!E$3:E$319,MATCH(E5389,'HvF table'!D$3:D$319,1)-1,0,2),OFFSET('HvF table'!D$3:D$319,MATCH(E5389,'HvF table'!D$3:D$319,1)-1,0,2)),0)</f>
        <v>26.220263346436056</v>
      </c>
      <c r="H5389" t="s">
        <v>75</v>
      </c>
      <c r="I5389">
        <f t="shared" ca="1" si="252"/>
        <v>26.220263346436056</v>
      </c>
      <c r="J5389" t="s">
        <v>75</v>
      </c>
    </row>
    <row r="5390" spans="1:10" x14ac:dyDescent="0.25">
      <c r="A5390" s="65">
        <v>43930</v>
      </c>
      <c r="B5390" s="66">
        <v>1.3888888888888888E-2</v>
      </c>
      <c r="C5390" s="64">
        <f t="shared" si="253"/>
        <v>43930.013888888891</v>
      </c>
      <c r="D5390">
        <f ca="1">_xlfn.IFNA(FORECAST(E5390,OFFSET('HvF table'!B$3:B$318,MATCH(E5390,'HvF table'!A$3:A$318,1)-1,0,2),OFFSET('HvF table'!A$3:A$318,MATCH(E5390,'HvF table'!A$3:A$318,1)-1,0,2)),0)</f>
        <v>55.626341463434898</v>
      </c>
      <c r="E5390">
        <v>13.59</v>
      </c>
      <c r="F5390" s="64">
        <f t="shared" si="254"/>
        <v>43930.013888888891</v>
      </c>
      <c r="G5390">
        <f ca="1">_xlfn.IFNA(FORECAST(E5390,OFFSET('HvF table'!E$3:E$319,MATCH(E5390,'HvF table'!D$3:D$319,1)-1,0,2),OFFSET('HvF table'!D$3:D$319,MATCH(E5390,'HvF table'!D$3:D$319,1)-1,0,2)),0)</f>
        <v>26.283767222403938</v>
      </c>
      <c r="H5390" t="s">
        <v>75</v>
      </c>
      <c r="I5390">
        <f t="shared" ca="1" si="252"/>
        <v>26.283767222403938</v>
      </c>
      <c r="J5390" t="s">
        <v>75</v>
      </c>
    </row>
    <row r="5391" spans="1:10" x14ac:dyDescent="0.25">
      <c r="A5391" s="65">
        <v>43930</v>
      </c>
      <c r="B5391" s="66">
        <v>1.4583333333333332E-2</v>
      </c>
      <c r="C5391" s="64">
        <f t="shared" si="253"/>
        <v>43930.01458333333</v>
      </c>
      <c r="D5391">
        <f ca="1">_xlfn.IFNA(FORECAST(E5391,OFFSET('HvF table'!B$3:B$318,MATCH(E5391,'HvF table'!A$3:A$318,1)-1,0,2),OFFSET('HvF table'!A$3:A$318,MATCH(E5391,'HvF table'!A$3:A$318,1)-1,0,2)),0)</f>
        <v>55.436051103392145</v>
      </c>
      <c r="E5391">
        <v>13.57</v>
      </c>
      <c r="F5391" s="64">
        <f t="shared" si="254"/>
        <v>43930.01458333333</v>
      </c>
      <c r="G5391">
        <f ca="1">_xlfn.IFNA(FORECAST(E5391,OFFSET('HvF table'!E$3:E$319,MATCH(E5391,'HvF table'!D$3:D$319,1)-1,0,2),OFFSET('HvF table'!D$3:D$319,MATCH(E5391,'HvF table'!D$3:D$319,1)-1,0,2)),0)</f>
        <v>26.15675947046816</v>
      </c>
      <c r="H5391" t="s">
        <v>75</v>
      </c>
      <c r="I5391">
        <f t="shared" ca="1" si="252"/>
        <v>26.15675947046816</v>
      </c>
      <c r="J5391" t="s">
        <v>75</v>
      </c>
    </row>
    <row r="5392" spans="1:10" x14ac:dyDescent="0.25">
      <c r="A5392" s="65">
        <v>43930</v>
      </c>
      <c r="B5392" s="66">
        <v>1.5277777777777777E-2</v>
      </c>
      <c r="C5392" s="64">
        <f t="shared" si="253"/>
        <v>43930.015277777777</v>
      </c>
      <c r="D5392">
        <f ca="1">_xlfn.IFNA(FORECAST(E5392,OFFSET('HvF table'!B$3:B$318,MATCH(E5392,'HvF table'!A$3:A$318,1)-1,0,2),OFFSET('HvF table'!A$3:A$318,MATCH(E5392,'HvF table'!A$3:A$318,1)-1,0,2)),0)</f>
        <v>55.721486643456274</v>
      </c>
      <c r="E5392">
        <v>13.6</v>
      </c>
      <c r="F5392" s="64">
        <f t="shared" si="254"/>
        <v>43930.015277777777</v>
      </c>
      <c r="G5392">
        <f ca="1">_xlfn.IFNA(FORECAST(E5392,OFFSET('HvF table'!E$3:E$319,MATCH(E5392,'HvF table'!D$3:D$319,1)-1,0,2),OFFSET('HvF table'!D$3:D$319,MATCH(E5392,'HvF table'!D$3:D$319,1)-1,0,2)),0)</f>
        <v>26.347271098371834</v>
      </c>
      <c r="H5392" t="s">
        <v>75</v>
      </c>
      <c r="I5392">
        <f t="shared" ca="1" si="252"/>
        <v>26.347271098371834</v>
      </c>
      <c r="J5392" t="s">
        <v>75</v>
      </c>
    </row>
    <row r="5393" spans="1:10" x14ac:dyDescent="0.25">
      <c r="A5393" s="65">
        <v>43930</v>
      </c>
      <c r="B5393" s="66">
        <v>1.5972222222222224E-2</v>
      </c>
      <c r="C5393" s="64">
        <f t="shared" si="253"/>
        <v>43930.015972222223</v>
      </c>
      <c r="D5393">
        <f ca="1">_xlfn.IFNA(FORECAST(E5393,OFFSET('HvF table'!B$3:B$318,MATCH(E5393,'HvF table'!A$3:A$318,1)-1,0,2),OFFSET('HvF table'!A$3:A$318,MATCH(E5393,'HvF table'!A$3:A$318,1)-1,0,2)),0)</f>
        <v>55.245760743349393</v>
      </c>
      <c r="E5393">
        <v>13.55</v>
      </c>
      <c r="F5393" s="64">
        <f t="shared" si="254"/>
        <v>43930.015972222223</v>
      </c>
      <c r="G5393">
        <f ca="1">_xlfn.IFNA(FORECAST(E5393,OFFSET('HvF table'!E$3:E$319,MATCH(E5393,'HvF table'!D$3:D$319,1)-1,0,2),OFFSET('HvF table'!D$3:D$319,MATCH(E5393,'HvF table'!D$3:D$319,1)-1,0,2)),0)</f>
        <v>26.029751718532381</v>
      </c>
      <c r="H5393" t="s">
        <v>75</v>
      </c>
      <c r="I5393">
        <f t="shared" ca="1" si="252"/>
        <v>26.029751718532381</v>
      </c>
      <c r="J5393" t="s">
        <v>75</v>
      </c>
    </row>
    <row r="5394" spans="1:10" x14ac:dyDescent="0.25">
      <c r="A5394" s="65">
        <v>43930</v>
      </c>
      <c r="B5394" s="66">
        <v>1.6666666666666666E-2</v>
      </c>
      <c r="C5394" s="64">
        <f t="shared" si="253"/>
        <v>43930.01666666667</v>
      </c>
      <c r="D5394">
        <f ca="1">_xlfn.IFNA(FORECAST(E5394,OFFSET('HvF table'!B$3:B$318,MATCH(E5394,'HvF table'!A$3:A$318,1)-1,0,2),OFFSET('HvF table'!A$3:A$318,MATCH(E5394,'HvF table'!A$3:A$318,1)-1,0,2)),0)</f>
        <v>55.340905923370769</v>
      </c>
      <c r="E5394">
        <v>13.56</v>
      </c>
      <c r="F5394" s="64">
        <f t="shared" si="254"/>
        <v>43930.01666666667</v>
      </c>
      <c r="G5394">
        <f ca="1">_xlfn.IFNA(FORECAST(E5394,OFFSET('HvF table'!E$3:E$319,MATCH(E5394,'HvF table'!D$3:D$319,1)-1,0,2),OFFSET('HvF table'!D$3:D$319,MATCH(E5394,'HvF table'!D$3:D$319,1)-1,0,2)),0)</f>
        <v>26.093255594500278</v>
      </c>
      <c r="H5394" t="s">
        <v>75</v>
      </c>
      <c r="I5394">
        <f t="shared" ca="1" si="252"/>
        <v>26.093255594500278</v>
      </c>
      <c r="J5394" t="s">
        <v>75</v>
      </c>
    </row>
    <row r="5395" spans="1:10" x14ac:dyDescent="0.25">
      <c r="A5395" s="65">
        <v>43930</v>
      </c>
      <c r="B5395" s="66">
        <v>1.7361111111111112E-2</v>
      </c>
      <c r="C5395" s="64">
        <f t="shared" si="253"/>
        <v>43930.017361111109</v>
      </c>
      <c r="D5395">
        <f ca="1">_xlfn.IFNA(FORECAST(E5395,OFFSET('HvF table'!B$3:B$318,MATCH(E5395,'HvF table'!A$3:A$318,1)-1,0,2),OFFSET('HvF table'!A$3:A$318,MATCH(E5395,'HvF table'!A$3:A$318,1)-1,0,2)),0)</f>
        <v>55.340905923370769</v>
      </c>
      <c r="E5395">
        <v>13.56</v>
      </c>
      <c r="F5395" s="64">
        <f t="shared" si="254"/>
        <v>43930.017361111109</v>
      </c>
      <c r="G5395">
        <f ca="1">_xlfn.IFNA(FORECAST(E5395,OFFSET('HvF table'!E$3:E$319,MATCH(E5395,'HvF table'!D$3:D$319,1)-1,0,2),OFFSET('HvF table'!D$3:D$319,MATCH(E5395,'HvF table'!D$3:D$319,1)-1,0,2)),0)</f>
        <v>26.093255594500278</v>
      </c>
      <c r="H5395" t="s">
        <v>75</v>
      </c>
      <c r="I5395">
        <f t="shared" ca="1" si="252"/>
        <v>26.093255594500278</v>
      </c>
      <c r="J5395" t="s">
        <v>75</v>
      </c>
    </row>
    <row r="5396" spans="1:10" x14ac:dyDescent="0.25">
      <c r="A5396" s="65">
        <v>43930</v>
      </c>
      <c r="B5396" s="66">
        <v>1.8055555555555557E-2</v>
      </c>
      <c r="C5396" s="64">
        <f t="shared" si="253"/>
        <v>43930.018055555556</v>
      </c>
      <c r="D5396">
        <f ca="1">_xlfn.IFNA(FORECAST(E5396,OFFSET('HvF table'!B$3:B$318,MATCH(E5396,'HvF table'!A$3:A$318,1)-1,0,2),OFFSET('HvF table'!A$3:A$318,MATCH(E5396,'HvF table'!A$3:A$318,1)-1,0,2)),0)</f>
        <v>55.340905923370769</v>
      </c>
      <c r="E5396">
        <v>13.56</v>
      </c>
      <c r="F5396" s="64">
        <f t="shared" si="254"/>
        <v>43930.018055555556</v>
      </c>
      <c r="G5396">
        <f ca="1">_xlfn.IFNA(FORECAST(E5396,OFFSET('HvF table'!E$3:E$319,MATCH(E5396,'HvF table'!D$3:D$319,1)-1,0,2),OFFSET('HvF table'!D$3:D$319,MATCH(E5396,'HvF table'!D$3:D$319,1)-1,0,2)),0)</f>
        <v>26.093255594500278</v>
      </c>
      <c r="H5396" t="s">
        <v>75</v>
      </c>
      <c r="I5396">
        <f t="shared" ca="1" si="252"/>
        <v>26.093255594500278</v>
      </c>
      <c r="J5396" t="s">
        <v>75</v>
      </c>
    </row>
    <row r="5397" spans="1:10" x14ac:dyDescent="0.25">
      <c r="A5397" s="65">
        <v>43930</v>
      </c>
      <c r="B5397" s="66">
        <v>1.8749999999999999E-2</v>
      </c>
      <c r="C5397" s="64">
        <f t="shared" si="253"/>
        <v>43930.018750000003</v>
      </c>
      <c r="D5397">
        <f ca="1">_xlfn.IFNA(FORECAST(E5397,OFFSET('HvF table'!B$3:B$318,MATCH(E5397,'HvF table'!A$3:A$318,1)-1,0,2),OFFSET('HvF table'!A$3:A$318,MATCH(E5397,'HvF table'!A$3:A$318,1)-1,0,2)),0)</f>
        <v>54.867488584513552</v>
      </c>
      <c r="E5397">
        <v>13.51</v>
      </c>
      <c r="F5397" s="64">
        <f t="shared" si="254"/>
        <v>43930.018750000003</v>
      </c>
      <c r="G5397">
        <f ca="1">_xlfn.IFNA(FORECAST(E5397,OFFSET('HvF table'!E$3:E$319,MATCH(E5397,'HvF table'!D$3:D$319,1)-1,0,2),OFFSET('HvF table'!D$3:D$319,MATCH(E5397,'HvF table'!D$3:D$319,1)-1,0,2)),0)</f>
        <v>25.78083311888598</v>
      </c>
      <c r="H5397" t="s">
        <v>75</v>
      </c>
      <c r="I5397">
        <f t="shared" ca="1" si="252"/>
        <v>25.78083311888598</v>
      </c>
      <c r="J5397" t="s">
        <v>75</v>
      </c>
    </row>
    <row r="5398" spans="1:10" x14ac:dyDescent="0.25">
      <c r="A5398" s="65">
        <v>43930</v>
      </c>
      <c r="B5398" s="66">
        <v>1.9444444444444445E-2</v>
      </c>
      <c r="C5398" s="64">
        <f t="shared" si="253"/>
        <v>43930.019444444442</v>
      </c>
      <c r="D5398">
        <f ca="1">_xlfn.IFNA(FORECAST(E5398,OFFSET('HvF table'!B$3:B$318,MATCH(E5398,'HvF table'!A$3:A$318,1)-1,0,2),OFFSET('HvF table'!A$3:A$318,MATCH(E5398,'HvF table'!A$3:A$318,1)-1,0,2)),0)</f>
        <v>55.055470383306641</v>
      </c>
      <c r="E5398">
        <v>13.53</v>
      </c>
      <c r="F5398" s="64">
        <f t="shared" si="254"/>
        <v>43930.019444444442</v>
      </c>
      <c r="G5398">
        <f ca="1">_xlfn.IFNA(FORECAST(E5398,OFFSET('HvF table'!E$3:E$319,MATCH(E5398,'HvF table'!D$3:D$319,1)-1,0,2),OFFSET('HvF table'!D$3:D$319,MATCH(E5398,'HvF table'!D$3:D$319,1)-1,0,2)),0)</f>
        <v>25.904954330997725</v>
      </c>
      <c r="H5398" t="s">
        <v>75</v>
      </c>
      <c r="I5398">
        <f t="shared" ca="1" si="252"/>
        <v>25.904954330997725</v>
      </c>
      <c r="J5398" t="s">
        <v>75</v>
      </c>
    </row>
    <row r="5399" spans="1:10" x14ac:dyDescent="0.25">
      <c r="A5399" s="65">
        <v>43930</v>
      </c>
      <c r="B5399" s="66">
        <v>2.013888888888889E-2</v>
      </c>
      <c r="C5399" s="64">
        <f t="shared" si="253"/>
        <v>43930.020138888889</v>
      </c>
      <c r="D5399">
        <f ca="1">_xlfn.IFNA(FORECAST(E5399,OFFSET('HvF table'!B$3:B$318,MATCH(E5399,'HvF table'!A$3:A$318,1)-1,0,2),OFFSET('HvF table'!A$3:A$318,MATCH(E5399,'HvF table'!A$3:A$318,1)-1,0,2)),0)</f>
        <v>55.721486643456274</v>
      </c>
      <c r="E5399">
        <v>13.6</v>
      </c>
      <c r="F5399" s="64">
        <f t="shared" si="254"/>
        <v>43930.020138888889</v>
      </c>
      <c r="G5399">
        <f ca="1">_xlfn.IFNA(FORECAST(E5399,OFFSET('HvF table'!E$3:E$319,MATCH(E5399,'HvF table'!D$3:D$319,1)-1,0,2),OFFSET('HvF table'!D$3:D$319,MATCH(E5399,'HvF table'!D$3:D$319,1)-1,0,2)),0)</f>
        <v>26.347271098371834</v>
      </c>
      <c r="H5399" t="s">
        <v>75</v>
      </c>
      <c r="I5399">
        <f t="shared" ca="1" si="252"/>
        <v>26.347271098371834</v>
      </c>
      <c r="J5399" t="s">
        <v>75</v>
      </c>
    </row>
    <row r="5400" spans="1:10" x14ac:dyDescent="0.25">
      <c r="A5400" s="65">
        <v>43930</v>
      </c>
      <c r="B5400" s="66">
        <v>2.0833333333333332E-2</v>
      </c>
      <c r="C5400" s="64">
        <f t="shared" si="253"/>
        <v>43930.020833333336</v>
      </c>
      <c r="D5400">
        <f ca="1">_xlfn.IFNA(FORECAST(E5400,OFFSET('HvF table'!B$3:B$318,MATCH(E5400,'HvF table'!A$3:A$318,1)-1,0,2),OFFSET('HvF table'!A$3:A$318,MATCH(E5400,'HvF table'!A$3:A$318,1)-1,0,2)),0)</f>
        <v>54.961004566243929</v>
      </c>
      <c r="E5400">
        <v>13.52</v>
      </c>
      <c r="F5400" s="64">
        <f t="shared" si="254"/>
        <v>43930.020833333336</v>
      </c>
      <c r="G5400">
        <f ca="1">_xlfn.IFNA(FORECAST(E5400,OFFSET('HvF table'!E$3:E$319,MATCH(E5400,'HvF table'!D$3:D$319,1)-1,0,2),OFFSET('HvF table'!D$3:D$319,MATCH(E5400,'HvF table'!D$3:D$319,1)-1,0,2)),0)</f>
        <v>25.842893724941845</v>
      </c>
      <c r="H5400" t="s">
        <v>75</v>
      </c>
      <c r="I5400">
        <f t="shared" ca="1" si="252"/>
        <v>25.842893724941845</v>
      </c>
      <c r="J5400" t="s">
        <v>75</v>
      </c>
    </row>
    <row r="5401" spans="1:10" x14ac:dyDescent="0.25">
      <c r="A5401" s="65">
        <v>43930</v>
      </c>
      <c r="B5401" s="66">
        <v>2.1527777777777781E-2</v>
      </c>
      <c r="C5401" s="64">
        <f t="shared" si="253"/>
        <v>43930.021527777775</v>
      </c>
      <c r="D5401">
        <f ca="1">_xlfn.IFNA(FORECAST(E5401,OFFSET('HvF table'!B$3:B$318,MATCH(E5401,'HvF table'!A$3:A$318,1)-1,0,2),OFFSET('HvF table'!A$3:A$318,MATCH(E5401,'HvF table'!A$3:A$318,1)-1,0,2)),0)</f>
        <v>55.340905923370769</v>
      </c>
      <c r="E5401">
        <v>13.56</v>
      </c>
      <c r="F5401" s="64">
        <f t="shared" si="254"/>
        <v>43930.021527777775</v>
      </c>
      <c r="G5401">
        <f ca="1">_xlfn.IFNA(FORECAST(E5401,OFFSET('HvF table'!E$3:E$319,MATCH(E5401,'HvF table'!D$3:D$319,1)-1,0,2),OFFSET('HvF table'!D$3:D$319,MATCH(E5401,'HvF table'!D$3:D$319,1)-1,0,2)),0)</f>
        <v>26.093255594500278</v>
      </c>
      <c r="H5401" t="s">
        <v>75</v>
      </c>
      <c r="I5401">
        <f t="shared" ca="1" si="252"/>
        <v>26.093255594500278</v>
      </c>
      <c r="J5401" t="s">
        <v>75</v>
      </c>
    </row>
    <row r="5402" spans="1:10" x14ac:dyDescent="0.25">
      <c r="A5402" s="65">
        <v>43930</v>
      </c>
      <c r="B5402" s="66">
        <v>2.2222222222222223E-2</v>
      </c>
      <c r="C5402" s="64">
        <f t="shared" si="253"/>
        <v>43930.022222222222</v>
      </c>
      <c r="D5402">
        <f ca="1">_xlfn.IFNA(FORECAST(E5402,OFFSET('HvF table'!B$3:B$318,MATCH(E5402,'HvF table'!A$3:A$318,1)-1,0,2),OFFSET('HvF table'!A$3:A$318,MATCH(E5402,'HvF table'!A$3:A$318,1)-1,0,2)),0)</f>
        <v>54.961004566243929</v>
      </c>
      <c r="E5402">
        <v>13.52</v>
      </c>
      <c r="F5402" s="64">
        <f t="shared" si="254"/>
        <v>43930.022222222222</v>
      </c>
      <c r="G5402">
        <f ca="1">_xlfn.IFNA(FORECAST(E5402,OFFSET('HvF table'!E$3:E$319,MATCH(E5402,'HvF table'!D$3:D$319,1)-1,0,2),OFFSET('HvF table'!D$3:D$319,MATCH(E5402,'HvF table'!D$3:D$319,1)-1,0,2)),0)</f>
        <v>25.842893724941845</v>
      </c>
      <c r="H5402" t="s">
        <v>75</v>
      </c>
      <c r="I5402">
        <f t="shared" ca="1" si="252"/>
        <v>25.842893724941845</v>
      </c>
      <c r="J5402" t="s">
        <v>75</v>
      </c>
    </row>
    <row r="5403" spans="1:10" x14ac:dyDescent="0.25">
      <c r="A5403" s="65">
        <v>43930</v>
      </c>
      <c r="B5403" s="66">
        <v>2.2916666666666669E-2</v>
      </c>
      <c r="C5403" s="64">
        <f t="shared" si="253"/>
        <v>43930.022916666669</v>
      </c>
      <c r="D5403">
        <f ca="1">_xlfn.IFNA(FORECAST(E5403,OFFSET('HvF table'!B$3:B$318,MATCH(E5403,'HvF table'!A$3:A$318,1)-1,0,2),OFFSET('HvF table'!A$3:A$318,MATCH(E5403,'HvF table'!A$3:A$318,1)-1,0,2)),0)</f>
        <v>55.721486643456274</v>
      </c>
      <c r="E5403">
        <v>13.6</v>
      </c>
      <c r="F5403" s="64">
        <f t="shared" si="254"/>
        <v>43930.022916666669</v>
      </c>
      <c r="G5403">
        <f ca="1">_xlfn.IFNA(FORECAST(E5403,OFFSET('HvF table'!E$3:E$319,MATCH(E5403,'HvF table'!D$3:D$319,1)-1,0,2),OFFSET('HvF table'!D$3:D$319,MATCH(E5403,'HvF table'!D$3:D$319,1)-1,0,2)),0)</f>
        <v>26.347271098371834</v>
      </c>
      <c r="H5403" t="s">
        <v>75</v>
      </c>
      <c r="I5403">
        <f t="shared" ca="1" si="252"/>
        <v>26.347271098371834</v>
      </c>
      <c r="J5403" t="s">
        <v>75</v>
      </c>
    </row>
    <row r="5404" spans="1:10" x14ac:dyDescent="0.25">
      <c r="A5404" s="65">
        <v>43930</v>
      </c>
      <c r="B5404" s="66">
        <v>2.361111111111111E-2</v>
      </c>
      <c r="C5404" s="64">
        <f t="shared" si="253"/>
        <v>43930.023611111108</v>
      </c>
      <c r="D5404">
        <f ca="1">_xlfn.IFNA(FORECAST(E5404,OFFSET('HvF table'!B$3:B$318,MATCH(E5404,'HvF table'!A$3:A$318,1)-1,0,2),OFFSET('HvF table'!A$3:A$318,MATCH(E5404,'HvF table'!A$3:A$318,1)-1,0,2)),0)</f>
        <v>55.150615563328017</v>
      </c>
      <c r="E5404">
        <v>13.54</v>
      </c>
      <c r="F5404" s="64">
        <f t="shared" si="254"/>
        <v>43930.023611111108</v>
      </c>
      <c r="G5404">
        <f ca="1">_xlfn.IFNA(FORECAST(E5404,OFFSET('HvF table'!E$3:E$319,MATCH(E5404,'HvF table'!D$3:D$319,1)-1,0,2),OFFSET('HvF table'!D$3:D$319,MATCH(E5404,'HvF table'!D$3:D$319,1)-1,0,2)),0)</f>
        <v>25.967014937053605</v>
      </c>
      <c r="H5404" t="s">
        <v>75</v>
      </c>
      <c r="I5404">
        <f t="shared" ca="1" si="252"/>
        <v>25.967014937053605</v>
      </c>
      <c r="J5404" t="s">
        <v>75</v>
      </c>
    </row>
    <row r="5405" spans="1:10" x14ac:dyDescent="0.25">
      <c r="A5405" s="65">
        <v>43930</v>
      </c>
      <c r="B5405" s="66">
        <v>2.4305555555555556E-2</v>
      </c>
      <c r="C5405" s="64">
        <f t="shared" si="253"/>
        <v>43930.024305555555</v>
      </c>
      <c r="D5405">
        <f ca="1">_xlfn.IFNA(FORECAST(E5405,OFFSET('HvF table'!B$3:B$318,MATCH(E5405,'HvF table'!A$3:A$318,1)-1,0,2),OFFSET('HvF table'!A$3:A$318,MATCH(E5405,'HvF table'!A$3:A$318,1)-1,0,2)),0)</f>
        <v>55.531196283413522</v>
      </c>
      <c r="E5405">
        <v>13.58</v>
      </c>
      <c r="F5405" s="64">
        <f t="shared" si="254"/>
        <v>43930.024305555555</v>
      </c>
      <c r="G5405">
        <f ca="1">_xlfn.IFNA(FORECAST(E5405,OFFSET('HvF table'!E$3:E$319,MATCH(E5405,'HvF table'!D$3:D$319,1)-1,0,2),OFFSET('HvF table'!D$3:D$319,MATCH(E5405,'HvF table'!D$3:D$319,1)-1,0,2)),0)</f>
        <v>26.220263346436056</v>
      </c>
      <c r="H5405" t="s">
        <v>75</v>
      </c>
      <c r="I5405">
        <f t="shared" ca="1" si="252"/>
        <v>26.220263346436056</v>
      </c>
      <c r="J5405" t="s">
        <v>75</v>
      </c>
    </row>
    <row r="5406" spans="1:10" x14ac:dyDescent="0.25">
      <c r="A5406" s="65">
        <v>43930</v>
      </c>
      <c r="B5406" s="66">
        <v>2.4999999999999998E-2</v>
      </c>
      <c r="C5406" s="64">
        <f t="shared" si="253"/>
        <v>43930.025000000001</v>
      </c>
      <c r="D5406">
        <f ca="1">_xlfn.IFNA(FORECAST(E5406,OFFSET('HvF table'!B$3:B$318,MATCH(E5406,'HvF table'!A$3:A$318,1)-1,0,2),OFFSET('HvF table'!A$3:A$318,MATCH(E5406,'HvF table'!A$3:A$318,1)-1,0,2)),0)</f>
        <v>55.150615563328017</v>
      </c>
      <c r="E5406">
        <v>13.54</v>
      </c>
      <c r="F5406" s="64">
        <f t="shared" si="254"/>
        <v>43930.025000000001</v>
      </c>
      <c r="G5406">
        <f ca="1">_xlfn.IFNA(FORECAST(E5406,OFFSET('HvF table'!E$3:E$319,MATCH(E5406,'HvF table'!D$3:D$319,1)-1,0,2),OFFSET('HvF table'!D$3:D$319,MATCH(E5406,'HvF table'!D$3:D$319,1)-1,0,2)),0)</f>
        <v>25.967014937053605</v>
      </c>
      <c r="H5406" t="s">
        <v>75</v>
      </c>
      <c r="I5406">
        <f t="shared" ca="1" si="252"/>
        <v>25.967014937053605</v>
      </c>
      <c r="J5406" t="s">
        <v>75</v>
      </c>
    </row>
    <row r="5407" spans="1:10" x14ac:dyDescent="0.25">
      <c r="A5407" s="65">
        <v>43930</v>
      </c>
      <c r="B5407" s="66">
        <v>2.5694444444444447E-2</v>
      </c>
      <c r="C5407" s="64">
        <f t="shared" si="253"/>
        <v>43930.025694444441</v>
      </c>
      <c r="D5407">
        <f ca="1">_xlfn.IFNA(FORECAST(E5407,OFFSET('HvF table'!B$3:B$318,MATCH(E5407,'HvF table'!A$3:A$318,1)-1,0,2),OFFSET('HvF table'!A$3:A$318,MATCH(E5407,'HvF table'!A$3:A$318,1)-1,0,2)),0)</f>
        <v>54.68045662105277</v>
      </c>
      <c r="E5407">
        <v>13.49</v>
      </c>
      <c r="F5407" s="64">
        <f t="shared" si="254"/>
        <v>43930.025694444441</v>
      </c>
      <c r="G5407">
        <f ca="1">_xlfn.IFNA(FORECAST(E5407,OFFSET('HvF table'!E$3:E$319,MATCH(E5407,'HvF table'!D$3:D$319,1)-1,0,2),OFFSET('HvF table'!D$3:D$319,MATCH(E5407,'HvF table'!D$3:D$319,1)-1,0,2)),0)</f>
        <v>25.65671190677422</v>
      </c>
      <c r="H5407" t="s">
        <v>75</v>
      </c>
      <c r="I5407">
        <f t="shared" ca="1" si="252"/>
        <v>25.65671190677422</v>
      </c>
      <c r="J5407" t="s">
        <v>75</v>
      </c>
    </row>
    <row r="5408" spans="1:10" x14ac:dyDescent="0.25">
      <c r="A5408" s="65">
        <v>43930</v>
      </c>
      <c r="B5408" s="66">
        <v>2.6388888888888889E-2</v>
      </c>
      <c r="C5408" s="64">
        <f t="shared" si="253"/>
        <v>43930.026388888888</v>
      </c>
      <c r="D5408">
        <f ca="1">_xlfn.IFNA(FORECAST(E5408,OFFSET('HvF table'!B$3:B$318,MATCH(E5408,'HvF table'!A$3:A$318,1)-1,0,2),OFFSET('HvF table'!A$3:A$318,MATCH(E5408,'HvF table'!A$3:A$318,1)-1,0,2)),0)</f>
        <v>55.150615563328017</v>
      </c>
      <c r="E5408">
        <v>13.54</v>
      </c>
      <c r="F5408" s="64">
        <f t="shared" si="254"/>
        <v>43930.026388888888</v>
      </c>
      <c r="G5408">
        <f ca="1">_xlfn.IFNA(FORECAST(E5408,OFFSET('HvF table'!E$3:E$319,MATCH(E5408,'HvF table'!D$3:D$319,1)-1,0,2),OFFSET('HvF table'!D$3:D$319,MATCH(E5408,'HvF table'!D$3:D$319,1)-1,0,2)),0)</f>
        <v>25.967014937053605</v>
      </c>
      <c r="H5408" t="s">
        <v>75</v>
      </c>
      <c r="I5408">
        <f t="shared" ca="1" si="252"/>
        <v>25.967014937053605</v>
      </c>
      <c r="J5408" t="s">
        <v>75</v>
      </c>
    </row>
    <row r="5409" spans="1:10" x14ac:dyDescent="0.25">
      <c r="A5409" s="65">
        <v>43930</v>
      </c>
      <c r="B5409" s="66">
        <v>2.7083333333333334E-2</v>
      </c>
      <c r="C5409" s="64">
        <f t="shared" si="253"/>
        <v>43930.027083333334</v>
      </c>
      <c r="D5409">
        <f ca="1">_xlfn.IFNA(FORECAST(E5409,OFFSET('HvF table'!B$3:B$318,MATCH(E5409,'HvF table'!A$3:A$318,1)-1,0,2),OFFSET('HvF table'!A$3:A$318,MATCH(E5409,'HvF table'!A$3:A$318,1)-1,0,2)),0)</f>
        <v>54.867488584513552</v>
      </c>
      <c r="E5409">
        <v>13.51</v>
      </c>
      <c r="F5409" s="64">
        <f t="shared" si="254"/>
        <v>43930.027083333334</v>
      </c>
      <c r="G5409">
        <f ca="1">_xlfn.IFNA(FORECAST(E5409,OFFSET('HvF table'!E$3:E$319,MATCH(E5409,'HvF table'!D$3:D$319,1)-1,0,2),OFFSET('HvF table'!D$3:D$319,MATCH(E5409,'HvF table'!D$3:D$319,1)-1,0,2)),0)</f>
        <v>25.78083311888598</v>
      </c>
      <c r="H5409" t="s">
        <v>75</v>
      </c>
      <c r="I5409">
        <f t="shared" ca="1" si="252"/>
        <v>25.78083311888598</v>
      </c>
      <c r="J5409" t="s">
        <v>75</v>
      </c>
    </row>
    <row r="5410" spans="1:10" x14ac:dyDescent="0.25">
      <c r="A5410" s="65">
        <v>43930</v>
      </c>
      <c r="B5410" s="66">
        <v>2.7777777777777776E-2</v>
      </c>
      <c r="C5410" s="64">
        <f t="shared" si="253"/>
        <v>43930.027777777781</v>
      </c>
      <c r="D5410">
        <f ca="1">_xlfn.IFNA(FORECAST(E5410,OFFSET('HvF table'!B$3:B$318,MATCH(E5410,'HvF table'!A$3:A$318,1)-1,0,2),OFFSET('HvF table'!A$3:A$318,MATCH(E5410,'HvF table'!A$3:A$318,1)-1,0,2)),0)</f>
        <v>54.586940639322393</v>
      </c>
      <c r="E5410">
        <v>13.48</v>
      </c>
      <c r="F5410" s="64">
        <f t="shared" si="254"/>
        <v>43930.027777777781</v>
      </c>
      <c r="G5410">
        <f ca="1">_xlfn.IFNA(FORECAST(E5410,OFFSET('HvF table'!E$3:E$319,MATCH(E5410,'HvF table'!D$3:D$319,1)-1,0,2),OFFSET('HvF table'!D$3:D$319,MATCH(E5410,'HvF table'!D$3:D$319,1)-1,0,2)),0)</f>
        <v>25.59465130071834</v>
      </c>
      <c r="H5410" t="s">
        <v>75</v>
      </c>
      <c r="I5410">
        <f t="shared" ca="1" si="252"/>
        <v>25.59465130071834</v>
      </c>
      <c r="J5410" t="s">
        <v>75</v>
      </c>
    </row>
    <row r="5411" spans="1:10" x14ac:dyDescent="0.25">
      <c r="A5411" s="65">
        <v>43930</v>
      </c>
      <c r="B5411" s="66">
        <v>2.8472222222222222E-2</v>
      </c>
      <c r="C5411" s="64">
        <f t="shared" si="253"/>
        <v>43930.02847222222</v>
      </c>
      <c r="D5411">
        <f ca="1">_xlfn.IFNA(FORECAST(E5411,OFFSET('HvF table'!B$3:B$318,MATCH(E5411,'HvF table'!A$3:A$318,1)-1,0,2),OFFSET('HvF table'!A$3:A$318,MATCH(E5411,'HvF table'!A$3:A$318,1)-1,0,2)),0)</f>
        <v>54.306392694131219</v>
      </c>
      <c r="E5411">
        <v>13.45</v>
      </c>
      <c r="F5411" s="64">
        <f t="shared" si="254"/>
        <v>43930.02847222222</v>
      </c>
      <c r="G5411">
        <f ca="1">_xlfn.IFNA(FORECAST(E5411,OFFSET('HvF table'!E$3:E$319,MATCH(E5411,'HvF table'!D$3:D$319,1)-1,0,2),OFFSET('HvF table'!D$3:D$319,MATCH(E5411,'HvF table'!D$3:D$319,1)-1,0,2)),0)</f>
        <v>25.396202505973434</v>
      </c>
      <c r="H5411" t="s">
        <v>75</v>
      </c>
      <c r="I5411">
        <f t="shared" ca="1" si="252"/>
        <v>25.396202505973434</v>
      </c>
      <c r="J5411" t="s">
        <v>75</v>
      </c>
    </row>
    <row r="5412" spans="1:10" x14ac:dyDescent="0.25">
      <c r="A5412" s="65">
        <v>43930</v>
      </c>
      <c r="B5412" s="66">
        <v>2.9166666666666664E-2</v>
      </c>
      <c r="C5412" s="64">
        <f t="shared" si="253"/>
        <v>43930.029166666667</v>
      </c>
      <c r="D5412">
        <f ca="1">_xlfn.IFNA(FORECAST(E5412,OFFSET('HvF table'!B$3:B$318,MATCH(E5412,'HvF table'!A$3:A$318,1)-1,0,2),OFFSET('HvF table'!A$3:A$318,MATCH(E5412,'HvF table'!A$3:A$318,1)-1,0,2)),0)</f>
        <v>54.867488584513552</v>
      </c>
      <c r="E5412">
        <v>13.51</v>
      </c>
      <c r="F5412" s="64">
        <f t="shared" si="254"/>
        <v>43930.029166666667</v>
      </c>
      <c r="G5412">
        <f ca="1">_xlfn.IFNA(FORECAST(E5412,OFFSET('HvF table'!E$3:E$319,MATCH(E5412,'HvF table'!D$3:D$319,1)-1,0,2),OFFSET('HvF table'!D$3:D$319,MATCH(E5412,'HvF table'!D$3:D$319,1)-1,0,2)),0)</f>
        <v>25.78083311888598</v>
      </c>
      <c r="H5412" t="s">
        <v>75</v>
      </c>
      <c r="I5412">
        <f t="shared" ca="1" si="252"/>
        <v>25.78083311888598</v>
      </c>
      <c r="J5412" t="s">
        <v>75</v>
      </c>
    </row>
    <row r="5413" spans="1:10" x14ac:dyDescent="0.25">
      <c r="A5413" s="65">
        <v>43930</v>
      </c>
      <c r="B5413" s="66">
        <v>2.9861111111111113E-2</v>
      </c>
      <c r="C5413" s="64">
        <f t="shared" si="253"/>
        <v>43930.029861111114</v>
      </c>
      <c r="D5413">
        <f ca="1">_xlfn.IFNA(FORECAST(E5413,OFFSET('HvF table'!B$3:B$318,MATCH(E5413,'HvF table'!A$3:A$318,1)-1,0,2),OFFSET('HvF table'!A$3:A$318,MATCH(E5413,'HvF table'!A$3:A$318,1)-1,0,2)),0)</f>
        <v>54.961004566243929</v>
      </c>
      <c r="E5413">
        <v>13.52</v>
      </c>
      <c r="F5413" s="64">
        <f t="shared" si="254"/>
        <v>43930.029861111114</v>
      </c>
      <c r="G5413">
        <f ca="1">_xlfn.IFNA(FORECAST(E5413,OFFSET('HvF table'!E$3:E$319,MATCH(E5413,'HvF table'!D$3:D$319,1)-1,0,2),OFFSET('HvF table'!D$3:D$319,MATCH(E5413,'HvF table'!D$3:D$319,1)-1,0,2)),0)</f>
        <v>25.842893724941845</v>
      </c>
      <c r="H5413" t="s">
        <v>75</v>
      </c>
      <c r="I5413">
        <f t="shared" ca="1" si="252"/>
        <v>25.842893724941845</v>
      </c>
      <c r="J5413" t="s">
        <v>75</v>
      </c>
    </row>
    <row r="5414" spans="1:10" x14ac:dyDescent="0.25">
      <c r="A5414" s="65">
        <v>43930</v>
      </c>
      <c r="B5414" s="66">
        <v>3.0555555555555555E-2</v>
      </c>
      <c r="C5414" s="64">
        <f t="shared" si="253"/>
        <v>43930.030555555553</v>
      </c>
      <c r="D5414">
        <f ca="1">_xlfn.IFNA(FORECAST(E5414,OFFSET('HvF table'!B$3:B$318,MATCH(E5414,'HvF table'!A$3:A$318,1)-1,0,2),OFFSET('HvF table'!A$3:A$318,MATCH(E5414,'HvF table'!A$3:A$318,1)-1,0,2)),0)</f>
        <v>54.773972602783161</v>
      </c>
      <c r="E5414">
        <v>13.5</v>
      </c>
      <c r="F5414" s="64">
        <f t="shared" si="254"/>
        <v>43930.030555555553</v>
      </c>
      <c r="G5414">
        <f ca="1">_xlfn.IFNA(FORECAST(E5414,OFFSET('HvF table'!E$3:E$319,MATCH(E5414,'HvF table'!D$3:D$319,1)-1,0,2),OFFSET('HvF table'!D$3:D$319,MATCH(E5414,'HvF table'!D$3:D$319,1)-1,0,2)),0)</f>
        <v>25.7187725128301</v>
      </c>
      <c r="H5414" t="s">
        <v>75</v>
      </c>
      <c r="I5414">
        <f t="shared" ca="1" si="252"/>
        <v>25.7187725128301</v>
      </c>
      <c r="J5414" t="s">
        <v>75</v>
      </c>
    </row>
    <row r="5415" spans="1:10" x14ac:dyDescent="0.25">
      <c r="A5415" s="65">
        <v>43930</v>
      </c>
      <c r="B5415" s="66">
        <v>3.125E-2</v>
      </c>
      <c r="C5415" s="64">
        <f t="shared" si="253"/>
        <v>43930.03125</v>
      </c>
      <c r="D5415">
        <f ca="1">_xlfn.IFNA(FORECAST(E5415,OFFSET('HvF table'!B$3:B$318,MATCH(E5415,'HvF table'!A$3:A$318,1)-1,0,2),OFFSET('HvF table'!A$3:A$318,MATCH(E5415,'HvF table'!A$3:A$318,1)-1,0,2)),0)</f>
        <v>54.867488584513552</v>
      </c>
      <c r="E5415">
        <v>13.51</v>
      </c>
      <c r="F5415" s="64">
        <f t="shared" si="254"/>
        <v>43930.03125</v>
      </c>
      <c r="G5415">
        <f ca="1">_xlfn.IFNA(FORECAST(E5415,OFFSET('HvF table'!E$3:E$319,MATCH(E5415,'HvF table'!D$3:D$319,1)-1,0,2),OFFSET('HvF table'!D$3:D$319,MATCH(E5415,'HvF table'!D$3:D$319,1)-1,0,2)),0)</f>
        <v>25.78083311888598</v>
      </c>
      <c r="H5415" t="s">
        <v>75</v>
      </c>
      <c r="I5415">
        <f t="shared" ca="1" si="252"/>
        <v>25.78083311888598</v>
      </c>
      <c r="J5415" t="s">
        <v>75</v>
      </c>
    </row>
    <row r="5416" spans="1:10" x14ac:dyDescent="0.25">
      <c r="A5416" s="65">
        <v>43930</v>
      </c>
      <c r="B5416" s="66">
        <v>3.1944444444444449E-2</v>
      </c>
      <c r="C5416" s="64">
        <f t="shared" si="253"/>
        <v>43930.031944444447</v>
      </c>
      <c r="D5416">
        <f ca="1">_xlfn.IFNA(FORECAST(E5416,OFFSET('HvF table'!B$3:B$318,MATCH(E5416,'HvF table'!A$3:A$318,1)-1,0,2),OFFSET('HvF table'!A$3:A$318,MATCH(E5416,'HvF table'!A$3:A$318,1)-1,0,2)),0)</f>
        <v>54.68045662105277</v>
      </c>
      <c r="E5416">
        <v>13.49</v>
      </c>
      <c r="F5416" s="64">
        <f t="shared" si="254"/>
        <v>43930.031944444447</v>
      </c>
      <c r="G5416">
        <f ca="1">_xlfn.IFNA(FORECAST(E5416,OFFSET('HvF table'!E$3:E$319,MATCH(E5416,'HvF table'!D$3:D$319,1)-1,0,2),OFFSET('HvF table'!D$3:D$319,MATCH(E5416,'HvF table'!D$3:D$319,1)-1,0,2)),0)</f>
        <v>25.65671190677422</v>
      </c>
      <c r="H5416" t="s">
        <v>75</v>
      </c>
      <c r="I5416">
        <f t="shared" ca="1" si="252"/>
        <v>25.65671190677422</v>
      </c>
      <c r="J5416" t="s">
        <v>75</v>
      </c>
    </row>
    <row r="5417" spans="1:10" x14ac:dyDescent="0.25">
      <c r="A5417" s="65">
        <v>43930</v>
      </c>
      <c r="B5417" s="66">
        <v>3.2638888888888891E-2</v>
      </c>
      <c r="C5417" s="64">
        <f t="shared" si="253"/>
        <v>43930.032638888886</v>
      </c>
      <c r="D5417">
        <f ca="1">_xlfn.IFNA(FORECAST(E5417,OFFSET('HvF table'!B$3:B$318,MATCH(E5417,'HvF table'!A$3:A$318,1)-1,0,2),OFFSET('HvF table'!A$3:A$318,MATCH(E5417,'HvF table'!A$3:A$318,1)-1,0,2)),0)</f>
        <v>54.586940639322393</v>
      </c>
      <c r="E5417">
        <v>13.48</v>
      </c>
      <c r="F5417" s="64">
        <f t="shared" si="254"/>
        <v>43930.032638888886</v>
      </c>
      <c r="G5417">
        <f ca="1">_xlfn.IFNA(FORECAST(E5417,OFFSET('HvF table'!E$3:E$319,MATCH(E5417,'HvF table'!D$3:D$319,1)-1,0,2),OFFSET('HvF table'!D$3:D$319,MATCH(E5417,'HvF table'!D$3:D$319,1)-1,0,2)),0)</f>
        <v>25.59465130071834</v>
      </c>
      <c r="H5417" t="s">
        <v>75</v>
      </c>
      <c r="I5417">
        <f t="shared" ca="1" si="252"/>
        <v>25.59465130071834</v>
      </c>
      <c r="J5417" t="s">
        <v>75</v>
      </c>
    </row>
    <row r="5418" spans="1:10" x14ac:dyDescent="0.25">
      <c r="A5418" s="65">
        <v>43930</v>
      </c>
      <c r="B5418" s="66">
        <v>3.3333333333333333E-2</v>
      </c>
      <c r="C5418" s="64">
        <f t="shared" si="253"/>
        <v>43930.033333333333</v>
      </c>
      <c r="D5418">
        <f ca="1">_xlfn.IFNA(FORECAST(E5418,OFFSET('HvF table'!B$3:B$318,MATCH(E5418,'HvF table'!A$3:A$318,1)-1,0,2),OFFSET('HvF table'!A$3:A$318,MATCH(E5418,'HvF table'!A$3:A$318,1)-1,0,2)),0)</f>
        <v>54.586940639322393</v>
      </c>
      <c r="E5418">
        <v>13.48</v>
      </c>
      <c r="F5418" s="64">
        <f t="shared" si="254"/>
        <v>43930.033333333333</v>
      </c>
      <c r="G5418">
        <f ca="1">_xlfn.IFNA(FORECAST(E5418,OFFSET('HvF table'!E$3:E$319,MATCH(E5418,'HvF table'!D$3:D$319,1)-1,0,2),OFFSET('HvF table'!D$3:D$319,MATCH(E5418,'HvF table'!D$3:D$319,1)-1,0,2)),0)</f>
        <v>25.59465130071834</v>
      </c>
      <c r="H5418" t="s">
        <v>75</v>
      </c>
      <c r="I5418">
        <f t="shared" ca="1" si="252"/>
        <v>25.59465130071834</v>
      </c>
      <c r="J5418" t="s">
        <v>75</v>
      </c>
    </row>
    <row r="5419" spans="1:10" x14ac:dyDescent="0.25">
      <c r="A5419" s="65">
        <v>43930</v>
      </c>
      <c r="B5419" s="66">
        <v>3.4027777777777775E-2</v>
      </c>
      <c r="C5419" s="64">
        <f t="shared" si="253"/>
        <v>43930.03402777778</v>
      </c>
      <c r="D5419">
        <f ca="1">_xlfn.IFNA(FORECAST(E5419,OFFSET('HvF table'!B$3:B$318,MATCH(E5419,'HvF table'!A$3:A$318,1)-1,0,2),OFFSET('HvF table'!A$3:A$318,MATCH(E5419,'HvF table'!A$3:A$318,1)-1,0,2)),0)</f>
        <v>54.586940639322393</v>
      </c>
      <c r="E5419">
        <v>13.48</v>
      </c>
      <c r="F5419" s="64">
        <f t="shared" si="254"/>
        <v>43930.03402777778</v>
      </c>
      <c r="G5419">
        <f ca="1">_xlfn.IFNA(FORECAST(E5419,OFFSET('HvF table'!E$3:E$319,MATCH(E5419,'HvF table'!D$3:D$319,1)-1,0,2),OFFSET('HvF table'!D$3:D$319,MATCH(E5419,'HvF table'!D$3:D$319,1)-1,0,2)),0)</f>
        <v>25.59465130071834</v>
      </c>
      <c r="H5419" t="s">
        <v>75</v>
      </c>
      <c r="I5419">
        <f t="shared" ca="1" si="252"/>
        <v>25.59465130071834</v>
      </c>
      <c r="J5419" t="s">
        <v>75</v>
      </c>
    </row>
    <row r="5420" spans="1:10" x14ac:dyDescent="0.25">
      <c r="A5420" s="65">
        <v>43930</v>
      </c>
      <c r="B5420" s="66">
        <v>3.4722222222222224E-2</v>
      </c>
      <c r="C5420" s="64">
        <f t="shared" si="253"/>
        <v>43930.034722222219</v>
      </c>
      <c r="D5420">
        <f ca="1">_xlfn.IFNA(FORECAST(E5420,OFFSET('HvF table'!B$3:B$318,MATCH(E5420,'HvF table'!A$3:A$318,1)-1,0,2),OFFSET('HvF table'!A$3:A$318,MATCH(E5420,'HvF table'!A$3:A$318,1)-1,0,2)),0)</f>
        <v>54.212876712400828</v>
      </c>
      <c r="E5420">
        <v>13.44</v>
      </c>
      <c r="F5420" s="64">
        <f t="shared" si="254"/>
        <v>43930.034722222219</v>
      </c>
      <c r="G5420">
        <f ca="1">_xlfn.IFNA(FORECAST(E5420,OFFSET('HvF table'!E$3:E$319,MATCH(E5420,'HvF table'!D$3:D$319,1)-1,0,2),OFFSET('HvF table'!D$3:D$319,MATCH(E5420,'HvF table'!D$3:D$319,1)-1,0,2)),0)</f>
        <v>25.325824499097877</v>
      </c>
      <c r="H5420" t="s">
        <v>75</v>
      </c>
      <c r="I5420">
        <f t="shared" ca="1" si="252"/>
        <v>25.325824499097877</v>
      </c>
      <c r="J5420" t="s">
        <v>75</v>
      </c>
    </row>
    <row r="5421" spans="1:10" x14ac:dyDescent="0.25">
      <c r="A5421" s="65">
        <v>43930</v>
      </c>
      <c r="B5421" s="66">
        <v>3.5416666666666666E-2</v>
      </c>
      <c r="C5421" s="64">
        <f t="shared" si="253"/>
        <v>43930.035416666666</v>
      </c>
      <c r="D5421">
        <f ca="1">_xlfn.IFNA(FORECAST(E5421,OFFSET('HvF table'!B$3:B$318,MATCH(E5421,'HvF table'!A$3:A$318,1)-1,0,2),OFFSET('HvF table'!A$3:A$318,MATCH(E5421,'HvF table'!A$3:A$318,1)-1,0,2)),0)</f>
        <v>54.306392694131219</v>
      </c>
      <c r="E5421">
        <v>13.45</v>
      </c>
      <c r="F5421" s="64">
        <f t="shared" si="254"/>
        <v>43930.035416666666</v>
      </c>
      <c r="G5421">
        <f ca="1">_xlfn.IFNA(FORECAST(E5421,OFFSET('HvF table'!E$3:E$319,MATCH(E5421,'HvF table'!D$3:D$319,1)-1,0,2),OFFSET('HvF table'!D$3:D$319,MATCH(E5421,'HvF table'!D$3:D$319,1)-1,0,2)),0)</f>
        <v>25.396202505973434</v>
      </c>
      <c r="H5421" t="s">
        <v>75</v>
      </c>
      <c r="I5421">
        <f t="shared" ca="1" si="252"/>
        <v>25.396202505973434</v>
      </c>
      <c r="J5421" t="s">
        <v>75</v>
      </c>
    </row>
    <row r="5422" spans="1:10" x14ac:dyDescent="0.25">
      <c r="A5422" s="65">
        <v>43930</v>
      </c>
      <c r="B5422" s="66">
        <v>3.6111111111111115E-2</v>
      </c>
      <c r="C5422" s="64">
        <f t="shared" si="253"/>
        <v>43930.036111111112</v>
      </c>
      <c r="D5422">
        <f ca="1">_xlfn.IFNA(FORECAST(E5422,OFFSET('HvF table'!B$3:B$318,MATCH(E5422,'HvF table'!A$3:A$318,1)-1,0,2),OFFSET('HvF table'!A$3:A$318,MATCH(E5422,'HvF table'!A$3:A$318,1)-1,0,2)),0)</f>
        <v>53.838812785462835</v>
      </c>
      <c r="E5422">
        <v>13.4</v>
      </c>
      <c r="F5422" s="64">
        <f t="shared" si="254"/>
        <v>43930.036111111112</v>
      </c>
      <c r="G5422">
        <f ca="1">_xlfn.IFNA(FORECAST(E5422,OFFSET('HvF table'!E$3:E$319,MATCH(E5422,'HvF table'!D$3:D$319,1)-1,0,2),OFFSET('HvF table'!D$3:D$319,MATCH(E5422,'HvF table'!D$3:D$319,1)-1,0,2)),0)</f>
        <v>25.04431247159566</v>
      </c>
      <c r="H5422" t="s">
        <v>75</v>
      </c>
      <c r="I5422">
        <f t="shared" ca="1" si="252"/>
        <v>25.04431247159566</v>
      </c>
      <c r="J5422" t="s">
        <v>75</v>
      </c>
    </row>
    <row r="5423" spans="1:10" x14ac:dyDescent="0.25">
      <c r="A5423" s="65">
        <v>43930</v>
      </c>
      <c r="B5423" s="66">
        <v>3.6805555555555557E-2</v>
      </c>
      <c r="C5423" s="64">
        <f t="shared" si="253"/>
        <v>43930.036805555559</v>
      </c>
      <c r="D5423">
        <f ca="1">_xlfn.IFNA(FORECAST(E5423,OFFSET('HvF table'!B$3:B$318,MATCH(E5423,'HvF table'!A$3:A$318,1)-1,0,2),OFFSET('HvF table'!A$3:A$318,MATCH(E5423,'HvF table'!A$3:A$318,1)-1,0,2)),0)</f>
        <v>54.493424657592001</v>
      </c>
      <c r="E5423">
        <v>13.47</v>
      </c>
      <c r="F5423" s="64">
        <f t="shared" si="254"/>
        <v>43930.036805555559</v>
      </c>
      <c r="G5423">
        <f ca="1">_xlfn.IFNA(FORECAST(E5423,OFFSET('HvF table'!E$3:E$319,MATCH(E5423,'HvF table'!D$3:D$319,1)-1,0,2),OFFSET('HvF table'!D$3:D$319,MATCH(E5423,'HvF table'!D$3:D$319,1)-1,0,2)),0)</f>
        <v>25.532590694662474</v>
      </c>
      <c r="H5423" t="s">
        <v>75</v>
      </c>
      <c r="I5423">
        <f t="shared" ca="1" si="252"/>
        <v>25.532590694662474</v>
      </c>
      <c r="J5423" t="s">
        <v>75</v>
      </c>
    </row>
    <row r="5424" spans="1:10" x14ac:dyDescent="0.25">
      <c r="A5424" s="65">
        <v>43930</v>
      </c>
      <c r="B5424" s="66">
        <v>3.7499999999999999E-2</v>
      </c>
      <c r="C5424" s="64">
        <f t="shared" si="253"/>
        <v>43930.037499999999</v>
      </c>
      <c r="D5424">
        <f ca="1">_xlfn.IFNA(FORECAST(E5424,OFFSET('HvF table'!B$3:B$318,MATCH(E5424,'HvF table'!A$3:A$318,1)-1,0,2),OFFSET('HvF table'!A$3:A$318,MATCH(E5424,'HvF table'!A$3:A$318,1)-1,0,2)),0)</f>
        <v>53.932328767202762</v>
      </c>
      <c r="E5424">
        <v>13.41</v>
      </c>
      <c r="F5424" s="64">
        <f t="shared" si="254"/>
        <v>43930.037499999999</v>
      </c>
      <c r="G5424">
        <f ca="1">_xlfn.IFNA(FORECAST(E5424,OFFSET('HvF table'!E$3:E$319,MATCH(E5424,'HvF table'!D$3:D$319,1)-1,0,2),OFFSET('HvF table'!D$3:D$319,MATCH(E5424,'HvF table'!D$3:D$319,1)-1,0,2)),0)</f>
        <v>25.114690478471218</v>
      </c>
      <c r="H5424" t="s">
        <v>75</v>
      </c>
      <c r="I5424">
        <f t="shared" ca="1" si="252"/>
        <v>25.114690478471218</v>
      </c>
      <c r="J5424" t="s">
        <v>75</v>
      </c>
    </row>
    <row r="5425" spans="1:10" x14ac:dyDescent="0.25">
      <c r="A5425" s="65">
        <v>43930</v>
      </c>
      <c r="B5425" s="66">
        <v>3.8194444444444441E-2</v>
      </c>
      <c r="C5425" s="64">
        <f t="shared" si="253"/>
        <v>43930.038194444445</v>
      </c>
      <c r="D5425">
        <f ca="1">_xlfn.IFNA(FORECAST(E5425,OFFSET('HvF table'!B$3:B$318,MATCH(E5425,'HvF table'!A$3:A$318,1)-1,0,2),OFFSET('HvF table'!A$3:A$318,MATCH(E5425,'HvF table'!A$3:A$318,1)-1,0,2)),0)</f>
        <v>53.932328767202762</v>
      </c>
      <c r="E5425">
        <v>13.41</v>
      </c>
      <c r="F5425" s="64">
        <f t="shared" si="254"/>
        <v>43930.038194444445</v>
      </c>
      <c r="G5425">
        <f ca="1">_xlfn.IFNA(FORECAST(E5425,OFFSET('HvF table'!E$3:E$319,MATCH(E5425,'HvF table'!D$3:D$319,1)-1,0,2),OFFSET('HvF table'!D$3:D$319,MATCH(E5425,'HvF table'!D$3:D$319,1)-1,0,2)),0)</f>
        <v>25.114690478471218</v>
      </c>
      <c r="H5425" t="s">
        <v>75</v>
      </c>
      <c r="I5425">
        <f t="shared" ca="1" si="252"/>
        <v>25.114690478471218</v>
      </c>
      <c r="J5425" t="s">
        <v>75</v>
      </c>
    </row>
    <row r="5426" spans="1:10" x14ac:dyDescent="0.25">
      <c r="A5426" s="65">
        <v>43930</v>
      </c>
      <c r="B5426" s="66">
        <v>3.888888888888889E-2</v>
      </c>
      <c r="C5426" s="64">
        <f t="shared" si="253"/>
        <v>43930.038888888892</v>
      </c>
      <c r="D5426">
        <f ca="1">_xlfn.IFNA(FORECAST(E5426,OFFSET('HvF table'!B$3:B$318,MATCH(E5426,'HvF table'!A$3:A$318,1)-1,0,2),OFFSET('HvF table'!A$3:A$318,MATCH(E5426,'HvF table'!A$3:A$318,1)-1,0,2)),0)</f>
        <v>54.212876712400828</v>
      </c>
      <c r="E5426">
        <v>13.44</v>
      </c>
      <c r="F5426" s="64">
        <f t="shared" si="254"/>
        <v>43930.038888888892</v>
      </c>
      <c r="G5426">
        <f ca="1">_xlfn.IFNA(FORECAST(E5426,OFFSET('HvF table'!E$3:E$319,MATCH(E5426,'HvF table'!D$3:D$319,1)-1,0,2),OFFSET('HvF table'!D$3:D$319,MATCH(E5426,'HvF table'!D$3:D$319,1)-1,0,2)),0)</f>
        <v>25.325824499097877</v>
      </c>
      <c r="H5426" t="s">
        <v>75</v>
      </c>
      <c r="I5426">
        <f t="shared" ca="1" si="252"/>
        <v>25.325824499097877</v>
      </c>
      <c r="J5426" t="s">
        <v>75</v>
      </c>
    </row>
    <row r="5427" spans="1:10" x14ac:dyDescent="0.25">
      <c r="A5427" s="65">
        <v>43930</v>
      </c>
      <c r="B5427" s="66">
        <v>3.9583333333333331E-2</v>
      </c>
      <c r="C5427" s="64">
        <f t="shared" si="253"/>
        <v>43930.039583333331</v>
      </c>
      <c r="D5427">
        <f ca="1">_xlfn.IFNA(FORECAST(E5427,OFFSET('HvF table'!B$3:B$318,MATCH(E5427,'HvF table'!A$3:A$318,1)-1,0,2),OFFSET('HvF table'!A$3:A$318,MATCH(E5427,'HvF table'!A$3:A$318,1)-1,0,2)),0)</f>
        <v>53.651780821982982</v>
      </c>
      <c r="E5427">
        <v>13.38</v>
      </c>
      <c r="F5427" s="64">
        <f t="shared" si="254"/>
        <v>43930.039583333331</v>
      </c>
      <c r="G5427">
        <f ca="1">_xlfn.IFNA(FORECAST(E5427,OFFSET('HvF table'!E$3:E$319,MATCH(E5427,'HvF table'!D$3:D$319,1)-1,0,2),OFFSET('HvF table'!D$3:D$319,MATCH(E5427,'HvF table'!D$3:D$319,1)-1,0,2)),0)</f>
        <v>24.929128609176374</v>
      </c>
      <c r="H5427" t="s">
        <v>75</v>
      </c>
      <c r="I5427">
        <f t="shared" ca="1" si="252"/>
        <v>24.929128609176374</v>
      </c>
      <c r="J5427" t="s">
        <v>75</v>
      </c>
    </row>
    <row r="5428" spans="1:10" x14ac:dyDescent="0.25">
      <c r="A5428" s="65">
        <v>43930</v>
      </c>
      <c r="B5428" s="66">
        <v>4.027777777777778E-2</v>
      </c>
      <c r="C5428" s="64">
        <f t="shared" si="253"/>
        <v>43930.040277777778</v>
      </c>
      <c r="D5428">
        <f ca="1">_xlfn.IFNA(FORECAST(E5428,OFFSET('HvF table'!B$3:B$318,MATCH(E5428,'HvF table'!A$3:A$318,1)-1,0,2),OFFSET('HvF table'!A$3:A$318,MATCH(E5428,'HvF table'!A$3:A$318,1)-1,0,2)),0)</f>
        <v>53.745296803722908</v>
      </c>
      <c r="E5428">
        <v>13.39</v>
      </c>
      <c r="F5428" s="64">
        <f t="shared" si="254"/>
        <v>43930.040277777778</v>
      </c>
      <c r="G5428">
        <f ca="1">_xlfn.IFNA(FORECAST(E5428,OFFSET('HvF table'!E$3:E$319,MATCH(E5428,'HvF table'!D$3:D$319,1)-1,0,2),OFFSET('HvF table'!D$3:D$319,MATCH(E5428,'HvF table'!D$3:D$319,1)-1,0,2)),0)</f>
        <v>24.980845780893546</v>
      </c>
      <c r="H5428" t="s">
        <v>75</v>
      </c>
      <c r="I5428">
        <f t="shared" ca="1" si="252"/>
        <v>24.980845780893546</v>
      </c>
      <c r="J5428" t="s">
        <v>75</v>
      </c>
    </row>
    <row r="5429" spans="1:10" x14ac:dyDescent="0.25">
      <c r="A5429" s="65">
        <v>43930</v>
      </c>
      <c r="B5429" s="66">
        <v>4.0972222222222222E-2</v>
      </c>
      <c r="C5429" s="64">
        <f t="shared" si="253"/>
        <v>43930.040972222225</v>
      </c>
      <c r="D5429">
        <f ca="1">_xlfn.IFNA(FORECAST(E5429,OFFSET('HvF table'!B$3:B$318,MATCH(E5429,'HvF table'!A$3:A$318,1)-1,0,2),OFFSET('HvF table'!A$3:A$318,MATCH(E5429,'HvF table'!A$3:A$318,1)-1,0,2)),0)</f>
        <v>53.371232876763173</v>
      </c>
      <c r="E5429">
        <v>13.35</v>
      </c>
      <c r="F5429" s="64">
        <f t="shared" si="254"/>
        <v>43930.040972222225</v>
      </c>
      <c r="G5429">
        <f ca="1">_xlfn.IFNA(FORECAST(E5429,OFFSET('HvF table'!E$3:E$319,MATCH(E5429,'HvF table'!D$3:D$319,1)-1,0,2),OFFSET('HvF table'!D$3:D$319,MATCH(E5429,'HvF table'!D$3:D$319,1)-1,0,2)),0)</f>
        <v>24.773977094024858</v>
      </c>
      <c r="H5429" t="s">
        <v>75</v>
      </c>
      <c r="I5429">
        <f t="shared" ca="1" si="252"/>
        <v>24.773977094024858</v>
      </c>
      <c r="J5429" t="s">
        <v>75</v>
      </c>
    </row>
    <row r="5430" spans="1:10" x14ac:dyDescent="0.25">
      <c r="A5430" s="65">
        <v>43930</v>
      </c>
      <c r="B5430" s="66">
        <v>4.1666666666666664E-2</v>
      </c>
      <c r="C5430" s="64">
        <f t="shared" si="253"/>
        <v>43930.041666666664</v>
      </c>
      <c r="D5430">
        <f ca="1">_xlfn.IFNA(FORECAST(E5430,OFFSET('HvF table'!B$3:B$318,MATCH(E5430,'HvF table'!A$3:A$318,1)-1,0,2),OFFSET('HvF table'!A$3:A$318,MATCH(E5430,'HvF table'!A$3:A$318,1)-1,0,2)),0)</f>
        <v>54.119360730670451</v>
      </c>
      <c r="E5430">
        <v>13.43</v>
      </c>
      <c r="F5430" s="64">
        <f t="shared" si="254"/>
        <v>43930.041666666664</v>
      </c>
      <c r="G5430">
        <f ca="1">_xlfn.IFNA(FORECAST(E5430,OFFSET('HvF table'!E$3:E$319,MATCH(E5430,'HvF table'!D$3:D$319,1)-1,0,2),OFFSET('HvF table'!D$3:D$319,MATCH(E5430,'HvF table'!D$3:D$319,1)-1,0,2)),0)</f>
        <v>25.255446492222319</v>
      </c>
      <c r="H5430" t="s">
        <v>75</v>
      </c>
      <c r="I5430">
        <f t="shared" ca="1" si="252"/>
        <v>25.255446492222319</v>
      </c>
      <c r="J5430" t="s">
        <v>75</v>
      </c>
    </row>
    <row r="5431" spans="1:10" x14ac:dyDescent="0.25">
      <c r="A5431" s="65">
        <v>43930</v>
      </c>
      <c r="B5431" s="66">
        <v>4.2361111111111106E-2</v>
      </c>
      <c r="C5431" s="64">
        <f t="shared" si="253"/>
        <v>43930.042361111111</v>
      </c>
      <c r="D5431">
        <f ca="1">_xlfn.IFNA(FORECAST(E5431,OFFSET('HvF table'!B$3:B$318,MATCH(E5431,'HvF table'!A$3:A$318,1)-1,0,2),OFFSET('HvF table'!A$3:A$318,MATCH(E5431,'HvF table'!A$3:A$318,1)-1,0,2)),0)</f>
        <v>53.558264840243027</v>
      </c>
      <c r="E5431">
        <v>13.37</v>
      </c>
      <c r="F5431" s="64">
        <f t="shared" si="254"/>
        <v>43930.042361111111</v>
      </c>
      <c r="G5431">
        <f ca="1">_xlfn.IFNA(FORECAST(E5431,OFFSET('HvF table'!E$3:E$319,MATCH(E5431,'HvF table'!D$3:D$319,1)-1,0,2),OFFSET('HvF table'!D$3:D$319,MATCH(E5431,'HvF table'!D$3:D$319,1)-1,0,2)),0)</f>
        <v>24.877411437459202</v>
      </c>
      <c r="H5431" t="s">
        <v>75</v>
      </c>
      <c r="I5431">
        <f t="shared" ca="1" si="252"/>
        <v>24.877411437459202</v>
      </c>
      <c r="J5431" t="s">
        <v>75</v>
      </c>
    </row>
    <row r="5432" spans="1:10" x14ac:dyDescent="0.25">
      <c r="A5432" s="65">
        <v>43930</v>
      </c>
      <c r="B5432" s="66">
        <v>4.3055555555555562E-2</v>
      </c>
      <c r="C5432" s="64">
        <f t="shared" si="253"/>
        <v>43930.043055555558</v>
      </c>
      <c r="D5432">
        <f ca="1">_xlfn.IFNA(FORECAST(E5432,OFFSET('HvF table'!B$3:B$318,MATCH(E5432,'HvF table'!A$3:A$318,1)-1,0,2),OFFSET('HvF table'!A$3:A$318,MATCH(E5432,'HvF table'!A$3:A$318,1)-1,0,2)),0)</f>
        <v>54.119360730670451</v>
      </c>
      <c r="E5432">
        <v>13.43</v>
      </c>
      <c r="F5432" s="64">
        <f t="shared" si="254"/>
        <v>43930.043055555558</v>
      </c>
      <c r="G5432">
        <f ca="1">_xlfn.IFNA(FORECAST(E5432,OFFSET('HvF table'!E$3:E$319,MATCH(E5432,'HvF table'!D$3:D$319,1)-1,0,2),OFFSET('HvF table'!D$3:D$319,MATCH(E5432,'HvF table'!D$3:D$319,1)-1,0,2)),0)</f>
        <v>25.255446492222319</v>
      </c>
      <c r="H5432" t="s">
        <v>75</v>
      </c>
      <c r="I5432">
        <f t="shared" ca="1" si="252"/>
        <v>25.255446492222319</v>
      </c>
      <c r="J5432" t="s">
        <v>75</v>
      </c>
    </row>
    <row r="5433" spans="1:10" x14ac:dyDescent="0.25">
      <c r="A5433" s="65">
        <v>43930</v>
      </c>
      <c r="B5433" s="66">
        <v>4.3750000000000004E-2</v>
      </c>
      <c r="C5433" s="64">
        <f t="shared" si="253"/>
        <v>43930.043749999997</v>
      </c>
      <c r="D5433">
        <f ca="1">_xlfn.IFNA(FORECAST(E5433,OFFSET('HvF table'!B$3:B$318,MATCH(E5433,'HvF table'!A$3:A$318,1)-1,0,2),OFFSET('HvF table'!A$3:A$318,MATCH(E5433,'HvF table'!A$3:A$318,1)-1,0,2)),0)</f>
        <v>53.184200913283306</v>
      </c>
      <c r="E5433">
        <v>13.33</v>
      </c>
      <c r="F5433" s="64">
        <f t="shared" si="254"/>
        <v>43930.043749999997</v>
      </c>
      <c r="G5433">
        <f ca="1">_xlfn.IFNA(FORECAST(E5433,OFFSET('HvF table'!E$3:E$319,MATCH(E5433,'HvF table'!D$3:D$319,1)-1,0,2),OFFSET('HvF table'!D$3:D$319,MATCH(E5433,'HvF table'!D$3:D$319,1)-1,0,2)),0)</f>
        <v>24.670542750590513</v>
      </c>
      <c r="H5433" t="s">
        <v>75</v>
      </c>
      <c r="I5433">
        <f t="shared" ca="1" si="252"/>
        <v>24.670542750590513</v>
      </c>
      <c r="J5433" t="s">
        <v>75</v>
      </c>
    </row>
    <row r="5434" spans="1:10" x14ac:dyDescent="0.25">
      <c r="A5434" s="65">
        <v>43930</v>
      </c>
      <c r="B5434" s="66">
        <v>4.4444444444444446E-2</v>
      </c>
      <c r="C5434" s="64">
        <f t="shared" si="253"/>
        <v>43930.044444444444</v>
      </c>
      <c r="D5434">
        <f ca="1">_xlfn.IFNA(FORECAST(E5434,OFFSET('HvF table'!B$3:B$318,MATCH(E5434,'HvF table'!A$3:A$318,1)-1,0,2),OFFSET('HvF table'!A$3:A$318,MATCH(E5434,'HvF table'!A$3:A$318,1)-1,0,2)),0)</f>
        <v>53.4647488585031</v>
      </c>
      <c r="E5434">
        <v>13.36</v>
      </c>
      <c r="F5434" s="64">
        <f t="shared" si="254"/>
        <v>43930.044444444444</v>
      </c>
      <c r="G5434">
        <f ca="1">_xlfn.IFNA(FORECAST(E5434,OFFSET('HvF table'!E$3:E$319,MATCH(E5434,'HvF table'!D$3:D$319,1)-1,0,2),OFFSET('HvF table'!D$3:D$319,MATCH(E5434,'HvF table'!D$3:D$319,1)-1,0,2)),0)</f>
        <v>24.82569426574203</v>
      </c>
      <c r="H5434" t="s">
        <v>75</v>
      </c>
      <c r="I5434">
        <f t="shared" ca="1" si="252"/>
        <v>24.82569426574203</v>
      </c>
      <c r="J5434" t="s">
        <v>75</v>
      </c>
    </row>
    <row r="5435" spans="1:10" x14ac:dyDescent="0.25">
      <c r="A5435" s="65">
        <v>43930</v>
      </c>
      <c r="B5435" s="66">
        <v>4.5138888888888888E-2</v>
      </c>
      <c r="C5435" s="64">
        <f t="shared" si="253"/>
        <v>43930.045138888891</v>
      </c>
      <c r="D5435">
        <f ca="1">_xlfn.IFNA(FORECAST(E5435,OFFSET('HvF table'!B$3:B$318,MATCH(E5435,'HvF table'!A$3:A$318,1)-1,0,2),OFFSET('HvF table'!A$3:A$318,MATCH(E5435,'HvF table'!A$3:A$318,1)-1,0,2)),0)</f>
        <v>53.090684931543379</v>
      </c>
      <c r="E5435">
        <v>13.32</v>
      </c>
      <c r="F5435" s="64">
        <f t="shared" si="254"/>
        <v>43930.045138888891</v>
      </c>
      <c r="G5435">
        <f ca="1">_xlfn.IFNA(FORECAST(E5435,OFFSET('HvF table'!E$3:E$319,MATCH(E5435,'HvF table'!D$3:D$319,1)-1,0,2),OFFSET('HvF table'!D$3:D$319,MATCH(E5435,'HvF table'!D$3:D$319,1)-1,0,2)),0)</f>
        <v>24.618825578873341</v>
      </c>
      <c r="H5435" t="s">
        <v>75</v>
      </c>
      <c r="I5435">
        <f t="shared" ca="1" si="252"/>
        <v>24.618825578873341</v>
      </c>
      <c r="J5435" t="s">
        <v>75</v>
      </c>
    </row>
    <row r="5436" spans="1:10" x14ac:dyDescent="0.25">
      <c r="A5436" s="65">
        <v>43930</v>
      </c>
      <c r="B5436" s="66">
        <v>4.5833333333333337E-2</v>
      </c>
      <c r="C5436" s="64">
        <f t="shared" si="253"/>
        <v>43930.04583333333</v>
      </c>
      <c r="D5436">
        <f ca="1">_xlfn.IFNA(FORECAST(E5436,OFFSET('HvF table'!B$3:B$318,MATCH(E5436,'HvF table'!A$3:A$318,1)-1,0,2),OFFSET('HvF table'!A$3:A$318,MATCH(E5436,'HvF table'!A$3:A$318,1)-1,0,2)),0)</f>
        <v>52.904632768394364</v>
      </c>
      <c r="E5436">
        <v>13.3</v>
      </c>
      <c r="F5436" s="64">
        <f t="shared" si="254"/>
        <v>43930.04583333333</v>
      </c>
      <c r="G5436">
        <f ca="1">_xlfn.IFNA(FORECAST(E5436,OFFSET('HvF table'!E$3:E$319,MATCH(E5436,'HvF table'!D$3:D$319,1)-1,0,2),OFFSET('HvF table'!D$3:D$319,MATCH(E5436,'HvF table'!D$3:D$319,1)-1,0,2)),0)</f>
        <v>24.515391235439012</v>
      </c>
      <c r="H5436" t="s">
        <v>75</v>
      </c>
      <c r="I5436">
        <f t="shared" ca="1" si="252"/>
        <v>24.515391235439012</v>
      </c>
      <c r="J5436" t="s">
        <v>75</v>
      </c>
    </row>
    <row r="5437" spans="1:10" x14ac:dyDescent="0.25">
      <c r="A5437" s="65">
        <v>43930</v>
      </c>
      <c r="B5437" s="66">
        <v>4.6527777777777779E-2</v>
      </c>
      <c r="C5437" s="64">
        <f t="shared" si="253"/>
        <v>43930.046527777777</v>
      </c>
      <c r="D5437">
        <f ca="1">_xlfn.IFNA(FORECAST(E5437,OFFSET('HvF table'!B$3:B$318,MATCH(E5437,'HvF table'!A$3:A$318,1)-1,0,2),OFFSET('HvF table'!A$3:A$318,MATCH(E5437,'HvF table'!A$3:A$318,1)-1,0,2)),0)</f>
        <v>53.651780821982982</v>
      </c>
      <c r="E5437">
        <v>13.38</v>
      </c>
      <c r="F5437" s="64">
        <f t="shared" si="254"/>
        <v>43930.046527777777</v>
      </c>
      <c r="G5437">
        <f ca="1">_xlfn.IFNA(FORECAST(E5437,OFFSET('HvF table'!E$3:E$319,MATCH(E5437,'HvF table'!D$3:D$319,1)-1,0,2),OFFSET('HvF table'!D$3:D$319,MATCH(E5437,'HvF table'!D$3:D$319,1)-1,0,2)),0)</f>
        <v>24.929128609176374</v>
      </c>
      <c r="H5437" t="s">
        <v>75</v>
      </c>
      <c r="I5437">
        <f t="shared" ca="1" si="252"/>
        <v>24.929128609176374</v>
      </c>
      <c r="J5437" t="s">
        <v>75</v>
      </c>
    </row>
    <row r="5438" spans="1:10" x14ac:dyDescent="0.25">
      <c r="A5438" s="65">
        <v>43930</v>
      </c>
      <c r="B5438" s="66">
        <v>4.7222222222222221E-2</v>
      </c>
      <c r="C5438" s="64">
        <f t="shared" si="253"/>
        <v>43930.047222222223</v>
      </c>
      <c r="D5438">
        <f ca="1">_xlfn.IFNA(FORECAST(E5438,OFFSET('HvF table'!B$3:B$318,MATCH(E5438,'HvF table'!A$3:A$318,1)-1,0,2),OFFSET('HvF table'!A$3:A$318,MATCH(E5438,'HvF table'!A$3:A$318,1)-1,0,2)),0)</f>
        <v>53.090684931543379</v>
      </c>
      <c r="E5438">
        <v>13.32</v>
      </c>
      <c r="F5438" s="64">
        <f t="shared" si="254"/>
        <v>43930.047222222223</v>
      </c>
      <c r="G5438">
        <f ca="1">_xlfn.IFNA(FORECAST(E5438,OFFSET('HvF table'!E$3:E$319,MATCH(E5438,'HvF table'!D$3:D$319,1)-1,0,2),OFFSET('HvF table'!D$3:D$319,MATCH(E5438,'HvF table'!D$3:D$319,1)-1,0,2)),0)</f>
        <v>24.618825578873341</v>
      </c>
      <c r="H5438" t="s">
        <v>75</v>
      </c>
      <c r="I5438">
        <f t="shared" ca="1" si="252"/>
        <v>24.618825578873341</v>
      </c>
      <c r="J5438" t="s">
        <v>75</v>
      </c>
    </row>
    <row r="5439" spans="1:10" x14ac:dyDescent="0.25">
      <c r="A5439" s="65">
        <v>43930</v>
      </c>
      <c r="B5439" s="66">
        <v>4.7916666666666663E-2</v>
      </c>
      <c r="C5439" s="64">
        <f t="shared" si="253"/>
        <v>43930.04791666667</v>
      </c>
      <c r="D5439">
        <f ca="1">_xlfn.IFNA(FORECAST(E5439,OFFSET('HvF table'!B$3:B$318,MATCH(E5439,'HvF table'!A$3:A$318,1)-1,0,2),OFFSET('HvF table'!A$3:A$318,MATCH(E5439,'HvF table'!A$3:A$318,1)-1,0,2)),0)</f>
        <v>53.090684931543379</v>
      </c>
      <c r="E5439">
        <v>13.32</v>
      </c>
      <c r="F5439" s="64">
        <f t="shared" si="254"/>
        <v>43930.04791666667</v>
      </c>
      <c r="G5439">
        <f ca="1">_xlfn.IFNA(FORECAST(E5439,OFFSET('HvF table'!E$3:E$319,MATCH(E5439,'HvF table'!D$3:D$319,1)-1,0,2),OFFSET('HvF table'!D$3:D$319,MATCH(E5439,'HvF table'!D$3:D$319,1)-1,0,2)),0)</f>
        <v>24.618825578873341</v>
      </c>
      <c r="H5439" t="s">
        <v>75</v>
      </c>
      <c r="I5439">
        <f t="shared" ca="1" si="252"/>
        <v>24.618825578873341</v>
      </c>
      <c r="J5439" t="s">
        <v>75</v>
      </c>
    </row>
    <row r="5440" spans="1:10" x14ac:dyDescent="0.25">
      <c r="A5440" s="65">
        <v>43930</v>
      </c>
      <c r="B5440" s="66">
        <v>4.8611111111111112E-2</v>
      </c>
      <c r="C5440" s="64">
        <f t="shared" si="253"/>
        <v>43930.048611111109</v>
      </c>
      <c r="D5440">
        <f ca="1">_xlfn.IFNA(FORECAST(E5440,OFFSET('HvF table'!B$3:B$318,MATCH(E5440,'HvF table'!A$3:A$318,1)-1,0,2),OFFSET('HvF table'!A$3:A$318,MATCH(E5440,'HvF table'!A$3:A$318,1)-1,0,2)),0)</f>
        <v>52.9971977401446</v>
      </c>
      <c r="E5440">
        <v>13.31</v>
      </c>
      <c r="F5440" s="64">
        <f t="shared" si="254"/>
        <v>43930.048611111109</v>
      </c>
      <c r="G5440">
        <f ca="1">_xlfn.IFNA(FORECAST(E5440,OFFSET('HvF table'!E$3:E$319,MATCH(E5440,'HvF table'!D$3:D$319,1)-1,0,2),OFFSET('HvF table'!D$3:D$319,MATCH(E5440,'HvF table'!D$3:D$319,1)-1,0,2)),0)</f>
        <v>24.567108407156169</v>
      </c>
      <c r="H5440" t="s">
        <v>75</v>
      </c>
      <c r="I5440">
        <f t="shared" ca="1" si="252"/>
        <v>24.567108407156169</v>
      </c>
      <c r="J5440" t="s">
        <v>75</v>
      </c>
    </row>
    <row r="5441" spans="1:10" x14ac:dyDescent="0.25">
      <c r="A5441" s="65">
        <v>43930</v>
      </c>
      <c r="B5441" s="66">
        <v>4.9305555555555554E-2</v>
      </c>
      <c r="C5441" s="64">
        <f t="shared" si="253"/>
        <v>43930.049305555556</v>
      </c>
      <c r="D5441">
        <f ca="1">_xlfn.IFNA(FORECAST(E5441,OFFSET('HvF table'!B$3:B$318,MATCH(E5441,'HvF table'!A$3:A$318,1)-1,0,2),OFFSET('HvF table'!A$3:A$318,MATCH(E5441,'HvF table'!A$3:A$318,1)-1,0,2)),0)</f>
        <v>52.719502824893866</v>
      </c>
      <c r="E5441">
        <v>13.28</v>
      </c>
      <c r="F5441" s="64">
        <f t="shared" si="254"/>
        <v>43930.049305555556</v>
      </c>
      <c r="G5441">
        <f ca="1">_xlfn.IFNA(FORECAST(E5441,OFFSET('HvF table'!E$3:E$319,MATCH(E5441,'HvF table'!D$3:D$319,1)-1,0,2),OFFSET('HvF table'!D$3:D$319,MATCH(E5441,'HvF table'!D$3:D$319,1)-1,0,2)),0)</f>
        <v>24.412946140404841</v>
      </c>
      <c r="H5441" t="s">
        <v>75</v>
      </c>
      <c r="I5441">
        <f t="shared" ca="1" si="252"/>
        <v>24.412946140404841</v>
      </c>
      <c r="J5441" t="s">
        <v>75</v>
      </c>
    </row>
    <row r="5442" spans="1:10" x14ac:dyDescent="0.25">
      <c r="A5442" s="65">
        <v>43930</v>
      </c>
      <c r="B5442" s="66">
        <v>4.9999999999999996E-2</v>
      </c>
      <c r="C5442" s="64">
        <f t="shared" si="253"/>
        <v>43930.05</v>
      </c>
      <c r="D5442">
        <f ca="1">_xlfn.IFNA(FORECAST(E5442,OFFSET('HvF table'!B$3:B$318,MATCH(E5442,'HvF table'!A$3:A$318,1)-1,0,2),OFFSET('HvF table'!A$3:A$318,MATCH(E5442,'HvF table'!A$3:A$318,1)-1,0,2)),0)</f>
        <v>53.184200913283306</v>
      </c>
      <c r="E5442">
        <v>13.33</v>
      </c>
      <c r="F5442" s="64">
        <f t="shared" si="254"/>
        <v>43930.05</v>
      </c>
      <c r="G5442">
        <f ca="1">_xlfn.IFNA(FORECAST(E5442,OFFSET('HvF table'!E$3:E$319,MATCH(E5442,'HvF table'!D$3:D$319,1)-1,0,2),OFFSET('HvF table'!D$3:D$319,MATCH(E5442,'HvF table'!D$3:D$319,1)-1,0,2)),0)</f>
        <v>24.670542750590513</v>
      </c>
      <c r="H5442" t="s">
        <v>75</v>
      </c>
      <c r="I5442">
        <f t="shared" ref="I5442:I5505" ca="1" si="255">IF(H5442="G",G5442,IF(H5442="B",0))</f>
        <v>24.670542750590513</v>
      </c>
      <c r="J5442" t="s">
        <v>75</v>
      </c>
    </row>
    <row r="5443" spans="1:10" x14ac:dyDescent="0.25">
      <c r="A5443" s="65">
        <v>43930</v>
      </c>
      <c r="B5443" s="66">
        <v>5.0694444444444452E-2</v>
      </c>
      <c r="C5443" s="64">
        <f t="shared" ref="C5443:C5506" si="256">A5443+B5443</f>
        <v>43930.050694444442</v>
      </c>
      <c r="D5443">
        <f ca="1">_xlfn.IFNA(FORECAST(E5443,OFFSET('HvF table'!B$3:B$318,MATCH(E5443,'HvF table'!A$3:A$318,1)-1,0,2),OFFSET('HvF table'!A$3:A$318,MATCH(E5443,'HvF table'!A$3:A$318,1)-1,0,2)),0)</f>
        <v>52.812067796644101</v>
      </c>
      <c r="E5443">
        <v>13.29</v>
      </c>
      <c r="F5443" s="64">
        <f t="shared" ref="F5443:F5506" si="257">C5443</f>
        <v>43930.050694444442</v>
      </c>
      <c r="G5443">
        <f ca="1">_xlfn.IFNA(FORECAST(E5443,OFFSET('HvF table'!E$3:E$319,MATCH(E5443,'HvF table'!D$3:D$319,1)-1,0,2),OFFSET('HvF table'!D$3:D$319,MATCH(E5443,'HvF table'!D$3:D$319,1)-1,0,2)),0)</f>
        <v>24.464082220307475</v>
      </c>
      <c r="H5443" t="s">
        <v>75</v>
      </c>
      <c r="I5443">
        <f t="shared" ca="1" si="255"/>
        <v>24.464082220307475</v>
      </c>
      <c r="J5443" t="s">
        <v>75</v>
      </c>
    </row>
    <row r="5444" spans="1:10" x14ac:dyDescent="0.25">
      <c r="A5444" s="65">
        <v>43930</v>
      </c>
      <c r="B5444" s="66">
        <v>5.1388888888888894E-2</v>
      </c>
      <c r="C5444" s="64">
        <f t="shared" si="256"/>
        <v>43930.051388888889</v>
      </c>
      <c r="D5444">
        <f ca="1">_xlfn.IFNA(FORECAST(E5444,OFFSET('HvF table'!B$3:B$318,MATCH(E5444,'HvF table'!A$3:A$318,1)-1,0,2),OFFSET('HvF table'!A$3:A$318,MATCH(E5444,'HvF table'!A$3:A$318,1)-1,0,2)),0)</f>
        <v>52.904632768394364</v>
      </c>
      <c r="E5444">
        <v>13.3</v>
      </c>
      <c r="F5444" s="64">
        <f t="shared" si="257"/>
        <v>43930.051388888889</v>
      </c>
      <c r="G5444">
        <f ca="1">_xlfn.IFNA(FORECAST(E5444,OFFSET('HvF table'!E$3:E$319,MATCH(E5444,'HvF table'!D$3:D$319,1)-1,0,2),OFFSET('HvF table'!D$3:D$319,MATCH(E5444,'HvF table'!D$3:D$319,1)-1,0,2)),0)</f>
        <v>24.515391235439012</v>
      </c>
      <c r="H5444" t="s">
        <v>75</v>
      </c>
      <c r="I5444">
        <f t="shared" ca="1" si="255"/>
        <v>24.515391235439012</v>
      </c>
      <c r="J5444" t="s">
        <v>75</v>
      </c>
    </row>
    <row r="5445" spans="1:10" x14ac:dyDescent="0.25">
      <c r="A5445" s="65">
        <v>43930</v>
      </c>
      <c r="B5445" s="66">
        <v>5.2083333333333336E-2</v>
      </c>
      <c r="C5445" s="64">
        <f t="shared" si="256"/>
        <v>43930.052083333336</v>
      </c>
      <c r="D5445">
        <f ca="1">_xlfn.IFNA(FORECAST(E5445,OFFSET('HvF table'!B$3:B$318,MATCH(E5445,'HvF table'!A$3:A$318,1)-1,0,2),OFFSET('HvF table'!A$3:A$318,MATCH(E5445,'HvF table'!A$3:A$318,1)-1,0,2)),0)</f>
        <v>52.904632768394364</v>
      </c>
      <c r="E5445">
        <v>13.3</v>
      </c>
      <c r="F5445" s="64">
        <f t="shared" si="257"/>
        <v>43930.052083333336</v>
      </c>
      <c r="G5445">
        <f ca="1">_xlfn.IFNA(FORECAST(E5445,OFFSET('HvF table'!E$3:E$319,MATCH(E5445,'HvF table'!D$3:D$319,1)-1,0,2),OFFSET('HvF table'!D$3:D$319,MATCH(E5445,'HvF table'!D$3:D$319,1)-1,0,2)),0)</f>
        <v>24.515391235439012</v>
      </c>
      <c r="H5445" t="s">
        <v>75</v>
      </c>
      <c r="I5445">
        <f t="shared" ca="1" si="255"/>
        <v>24.515391235439012</v>
      </c>
      <c r="J5445" t="s">
        <v>75</v>
      </c>
    </row>
    <row r="5446" spans="1:10" x14ac:dyDescent="0.25">
      <c r="A5446" s="65">
        <v>43930</v>
      </c>
      <c r="B5446" s="66">
        <v>5.2777777777777778E-2</v>
      </c>
      <c r="C5446" s="64">
        <f t="shared" si="256"/>
        <v>43930.052777777775</v>
      </c>
      <c r="D5446">
        <f ca="1">_xlfn.IFNA(FORECAST(E5446,OFFSET('HvF table'!B$3:B$318,MATCH(E5446,'HvF table'!A$3:A$318,1)-1,0,2),OFFSET('HvF table'!A$3:A$318,MATCH(E5446,'HvF table'!A$3:A$318,1)-1,0,2)),0)</f>
        <v>52.9971977401446</v>
      </c>
      <c r="E5446">
        <v>13.31</v>
      </c>
      <c r="F5446" s="64">
        <f t="shared" si="257"/>
        <v>43930.052777777775</v>
      </c>
      <c r="G5446">
        <f ca="1">_xlfn.IFNA(FORECAST(E5446,OFFSET('HvF table'!E$3:E$319,MATCH(E5446,'HvF table'!D$3:D$319,1)-1,0,2),OFFSET('HvF table'!D$3:D$319,MATCH(E5446,'HvF table'!D$3:D$319,1)-1,0,2)),0)</f>
        <v>24.567108407156169</v>
      </c>
      <c r="H5446" t="s">
        <v>75</v>
      </c>
      <c r="I5446">
        <f t="shared" ca="1" si="255"/>
        <v>24.567108407156169</v>
      </c>
      <c r="J5446" t="s">
        <v>75</v>
      </c>
    </row>
    <row r="5447" spans="1:10" x14ac:dyDescent="0.25">
      <c r="A5447" s="65">
        <v>43930</v>
      </c>
      <c r="B5447" s="66">
        <v>5.347222222222222E-2</v>
      </c>
      <c r="C5447" s="64">
        <f t="shared" si="256"/>
        <v>43930.053472222222</v>
      </c>
      <c r="D5447">
        <f ca="1">_xlfn.IFNA(FORECAST(E5447,OFFSET('HvF table'!B$3:B$318,MATCH(E5447,'HvF table'!A$3:A$318,1)-1,0,2),OFFSET('HvF table'!A$3:A$318,MATCH(E5447,'HvF table'!A$3:A$318,1)-1,0,2)),0)</f>
        <v>52.626937853143616</v>
      </c>
      <c r="E5447">
        <v>13.27</v>
      </c>
      <c r="F5447" s="64">
        <f t="shared" si="257"/>
        <v>43930.053472222222</v>
      </c>
      <c r="G5447">
        <f ca="1">_xlfn.IFNA(FORECAST(E5447,OFFSET('HvF table'!E$3:E$319,MATCH(E5447,'HvF table'!D$3:D$319,1)-1,0,2),OFFSET('HvF table'!D$3:D$319,MATCH(E5447,'HvF table'!D$3:D$319,1)-1,0,2)),0)</f>
        <v>24.361810060502222</v>
      </c>
      <c r="H5447" t="s">
        <v>75</v>
      </c>
      <c r="I5447">
        <f t="shared" ca="1" si="255"/>
        <v>24.361810060502222</v>
      </c>
      <c r="J5447" t="s">
        <v>75</v>
      </c>
    </row>
    <row r="5448" spans="1:10" x14ac:dyDescent="0.25">
      <c r="A5448" s="65">
        <v>43930</v>
      </c>
      <c r="B5448" s="66">
        <v>5.4166666666666669E-2</v>
      </c>
      <c r="C5448" s="64">
        <f t="shared" si="256"/>
        <v>43930.054166666669</v>
      </c>
      <c r="D5448">
        <f ca="1">_xlfn.IFNA(FORECAST(E5448,OFFSET('HvF table'!B$3:B$318,MATCH(E5448,'HvF table'!A$3:A$318,1)-1,0,2),OFFSET('HvF table'!A$3:A$318,MATCH(E5448,'HvF table'!A$3:A$318,1)-1,0,2)),0)</f>
        <v>52.719502824893866</v>
      </c>
      <c r="E5448">
        <v>13.28</v>
      </c>
      <c r="F5448" s="64">
        <f t="shared" si="257"/>
        <v>43930.054166666669</v>
      </c>
      <c r="G5448">
        <f ca="1">_xlfn.IFNA(FORECAST(E5448,OFFSET('HvF table'!E$3:E$319,MATCH(E5448,'HvF table'!D$3:D$319,1)-1,0,2),OFFSET('HvF table'!D$3:D$319,MATCH(E5448,'HvF table'!D$3:D$319,1)-1,0,2)),0)</f>
        <v>24.412946140404841</v>
      </c>
      <c r="H5448" t="s">
        <v>75</v>
      </c>
      <c r="I5448">
        <f t="shared" ca="1" si="255"/>
        <v>24.412946140404841</v>
      </c>
      <c r="J5448" t="s">
        <v>75</v>
      </c>
    </row>
    <row r="5449" spans="1:10" x14ac:dyDescent="0.25">
      <c r="A5449" s="65">
        <v>43930</v>
      </c>
      <c r="B5449" s="66">
        <v>5.486111111111111E-2</v>
      </c>
      <c r="C5449" s="64">
        <f t="shared" si="256"/>
        <v>43930.054861111108</v>
      </c>
      <c r="D5449">
        <f ca="1">_xlfn.IFNA(FORECAST(E5449,OFFSET('HvF table'!B$3:B$318,MATCH(E5449,'HvF table'!A$3:A$318,1)-1,0,2),OFFSET('HvF table'!A$3:A$318,MATCH(E5449,'HvF table'!A$3:A$318,1)-1,0,2)),0)</f>
        <v>51.795241301949289</v>
      </c>
      <c r="E5449">
        <v>13.18</v>
      </c>
      <c r="F5449" s="64">
        <f t="shared" si="257"/>
        <v>43930.054861111108</v>
      </c>
      <c r="G5449">
        <f ca="1">_xlfn.IFNA(FORECAST(E5449,OFFSET('HvF table'!E$3:E$319,MATCH(E5449,'HvF table'!D$3:D$319,1)-1,0,2),OFFSET('HvF table'!D$3:D$319,MATCH(E5449,'HvF table'!D$3:D$319,1)-1,0,2)),0)</f>
        <v>23.888657992166273</v>
      </c>
      <c r="H5449" t="s">
        <v>75</v>
      </c>
      <c r="I5449">
        <f t="shared" ca="1" si="255"/>
        <v>23.888657992166273</v>
      </c>
      <c r="J5449" t="s">
        <v>75</v>
      </c>
    </row>
    <row r="5450" spans="1:10" x14ac:dyDescent="0.25">
      <c r="A5450" s="65">
        <v>43930</v>
      </c>
      <c r="B5450" s="66">
        <v>5.5555555555555552E-2</v>
      </c>
      <c r="C5450" s="64">
        <f t="shared" si="256"/>
        <v>43930.055555555555</v>
      </c>
      <c r="D5450">
        <f ca="1">_xlfn.IFNA(FORECAST(E5450,OFFSET('HvF table'!B$3:B$318,MATCH(E5450,'HvF table'!A$3:A$318,1)-1,0,2),OFFSET('HvF table'!A$3:A$318,MATCH(E5450,'HvF table'!A$3:A$318,1)-1,0,2)),0)</f>
        <v>51.795241301949289</v>
      </c>
      <c r="E5450">
        <v>13.18</v>
      </c>
      <c r="F5450" s="64">
        <f t="shared" si="257"/>
        <v>43930.055555555555</v>
      </c>
      <c r="G5450">
        <f ca="1">_xlfn.IFNA(FORECAST(E5450,OFFSET('HvF table'!E$3:E$319,MATCH(E5450,'HvF table'!D$3:D$319,1)-1,0,2),OFFSET('HvF table'!D$3:D$319,MATCH(E5450,'HvF table'!D$3:D$319,1)-1,0,2)),0)</f>
        <v>23.888657992166273</v>
      </c>
      <c r="H5450" t="s">
        <v>75</v>
      </c>
      <c r="I5450">
        <f t="shared" ca="1" si="255"/>
        <v>23.888657992166273</v>
      </c>
      <c r="J5450" t="s">
        <v>75</v>
      </c>
    </row>
    <row r="5451" spans="1:10" x14ac:dyDescent="0.25">
      <c r="A5451" s="65">
        <v>43930</v>
      </c>
      <c r="B5451" s="66">
        <v>5.6250000000000001E-2</v>
      </c>
      <c r="C5451" s="64">
        <f t="shared" si="256"/>
        <v>43930.056250000001</v>
      </c>
      <c r="D5451">
        <f ca="1">_xlfn.IFNA(FORECAST(E5451,OFFSET('HvF table'!B$3:B$318,MATCH(E5451,'HvF table'!A$3:A$318,1)-1,0,2),OFFSET('HvF table'!A$3:A$318,MATCH(E5451,'HvF table'!A$3:A$318,1)-1,0,2)),0)</f>
        <v>51.887182940558759</v>
      </c>
      <c r="E5451">
        <v>13.19</v>
      </c>
      <c r="F5451" s="64">
        <f t="shared" si="257"/>
        <v>43930.056250000001</v>
      </c>
      <c r="G5451">
        <f ca="1">_xlfn.IFNA(FORECAST(E5451,OFFSET('HvF table'!E$3:E$319,MATCH(E5451,'HvF table'!D$3:D$319,1)-1,0,2),OFFSET('HvF table'!D$3:D$319,MATCH(E5451,'HvF table'!D$3:D$319,1)-1,0,2)),0)</f>
        <v>23.946511099506807</v>
      </c>
      <c r="H5451" t="s">
        <v>75</v>
      </c>
      <c r="I5451">
        <f t="shared" ca="1" si="255"/>
        <v>23.946511099506807</v>
      </c>
      <c r="J5451" t="s">
        <v>75</v>
      </c>
    </row>
    <row r="5452" spans="1:10" x14ac:dyDescent="0.25">
      <c r="A5452" s="65">
        <v>43930</v>
      </c>
      <c r="B5452" s="66">
        <v>5.6944444444444443E-2</v>
      </c>
      <c r="C5452" s="64">
        <f t="shared" si="256"/>
        <v>43930.056944444441</v>
      </c>
      <c r="D5452">
        <f ca="1">_xlfn.IFNA(FORECAST(E5452,OFFSET('HvF table'!B$3:B$318,MATCH(E5452,'HvF table'!A$3:A$318,1)-1,0,2),OFFSET('HvF table'!A$3:A$318,MATCH(E5452,'HvF table'!A$3:A$318,1)-1,0,2)),0)</f>
        <v>51.519416386120923</v>
      </c>
      <c r="E5452">
        <v>13.15</v>
      </c>
      <c r="F5452" s="64">
        <f t="shared" si="257"/>
        <v>43930.056944444441</v>
      </c>
      <c r="G5452">
        <f ca="1">_xlfn.IFNA(FORECAST(E5452,OFFSET('HvF table'!E$3:E$319,MATCH(E5452,'HvF table'!D$3:D$319,1)-1,0,2),OFFSET('HvF table'!D$3:D$319,MATCH(E5452,'HvF table'!D$3:D$319,1)-1,0,2)),0)</f>
        <v>23.715098670144712</v>
      </c>
      <c r="H5452" t="s">
        <v>75</v>
      </c>
      <c r="I5452">
        <f t="shared" ca="1" si="255"/>
        <v>23.715098670144712</v>
      </c>
      <c r="J5452" t="s">
        <v>75</v>
      </c>
    </row>
    <row r="5453" spans="1:10" x14ac:dyDescent="0.25">
      <c r="A5453" s="65">
        <v>43930</v>
      </c>
      <c r="B5453" s="66">
        <v>5.7638888888888885E-2</v>
      </c>
      <c r="C5453" s="64">
        <f t="shared" si="256"/>
        <v>43930.057638888888</v>
      </c>
      <c r="D5453">
        <f ca="1">_xlfn.IFNA(FORECAST(E5453,OFFSET('HvF table'!B$3:B$318,MATCH(E5453,'HvF table'!A$3:A$318,1)-1,0,2),OFFSET('HvF table'!A$3:A$318,MATCH(E5453,'HvF table'!A$3:A$318,1)-1,0,2)),0)</f>
        <v>52.534372881393381</v>
      </c>
      <c r="E5453">
        <v>13.26</v>
      </c>
      <c r="F5453" s="64">
        <f t="shared" si="257"/>
        <v>43930.057638888888</v>
      </c>
      <c r="G5453">
        <f ca="1">_xlfn.IFNA(FORECAST(E5453,OFFSET('HvF table'!E$3:E$319,MATCH(E5453,'HvF table'!D$3:D$319,1)-1,0,2),OFFSET('HvF table'!D$3:D$319,MATCH(E5453,'HvF table'!D$3:D$319,1)-1,0,2)),0)</f>
        <v>24.310673980599603</v>
      </c>
      <c r="H5453" t="s">
        <v>75</v>
      </c>
      <c r="I5453">
        <f t="shared" ca="1" si="255"/>
        <v>24.310673980599603</v>
      </c>
      <c r="J5453" t="s">
        <v>75</v>
      </c>
    </row>
    <row r="5454" spans="1:10" x14ac:dyDescent="0.25">
      <c r="A5454" s="65">
        <v>43930</v>
      </c>
      <c r="B5454" s="66">
        <v>5.8333333333333327E-2</v>
      </c>
      <c r="C5454" s="64">
        <f t="shared" si="256"/>
        <v>43930.058333333334</v>
      </c>
      <c r="D5454">
        <f ca="1">_xlfn.IFNA(FORECAST(E5454,OFFSET('HvF table'!B$3:B$318,MATCH(E5454,'HvF table'!A$3:A$318,1)-1,0,2),OFFSET('HvF table'!A$3:A$318,MATCH(E5454,'HvF table'!A$3:A$318,1)-1,0,2)),0)</f>
        <v>52.256677966142661</v>
      </c>
      <c r="E5454">
        <v>13.23</v>
      </c>
      <c r="F5454" s="64">
        <f t="shared" si="257"/>
        <v>43930.058333333334</v>
      </c>
      <c r="G5454">
        <f ca="1">_xlfn.IFNA(FORECAST(E5454,OFFSET('HvF table'!E$3:E$319,MATCH(E5454,'HvF table'!D$3:D$319,1)-1,0,2),OFFSET('HvF table'!D$3:D$319,MATCH(E5454,'HvF table'!D$3:D$319,1)-1,0,2)),0)</f>
        <v>24.157265740891745</v>
      </c>
      <c r="H5454" t="s">
        <v>75</v>
      </c>
      <c r="I5454">
        <f t="shared" ca="1" si="255"/>
        <v>24.157265740891745</v>
      </c>
      <c r="J5454" t="s">
        <v>75</v>
      </c>
    </row>
    <row r="5455" spans="1:10" x14ac:dyDescent="0.25">
      <c r="A5455" s="65">
        <v>43930</v>
      </c>
      <c r="B5455" s="66">
        <v>5.9027777777777783E-2</v>
      </c>
      <c r="C5455" s="64">
        <f t="shared" si="256"/>
        <v>43930.059027777781</v>
      </c>
      <c r="D5455">
        <f ca="1">_xlfn.IFNA(FORECAST(E5455,OFFSET('HvF table'!B$3:B$318,MATCH(E5455,'HvF table'!A$3:A$318,1)-1,0,2),OFFSET('HvF table'!A$3:A$318,MATCH(E5455,'HvF table'!A$3:A$318,1)-1,0,2)),0)</f>
        <v>52.071548022642176</v>
      </c>
      <c r="E5455">
        <v>13.21</v>
      </c>
      <c r="F5455" s="64">
        <f t="shared" si="257"/>
        <v>43930.059027777781</v>
      </c>
      <c r="G5455">
        <f ca="1">_xlfn.IFNA(FORECAST(E5455,OFFSET('HvF table'!E$3:E$319,MATCH(E5455,'HvF table'!D$3:D$319,1)-1,0,2),OFFSET('HvF table'!D$3:D$319,MATCH(E5455,'HvF table'!D$3:D$319,1)-1,0,2)),0)</f>
        <v>24.054993581086507</v>
      </c>
      <c r="H5455" t="s">
        <v>75</v>
      </c>
      <c r="I5455">
        <f t="shared" ca="1" si="255"/>
        <v>24.054993581086507</v>
      </c>
      <c r="J5455" t="s">
        <v>75</v>
      </c>
    </row>
    <row r="5456" spans="1:10" x14ac:dyDescent="0.25">
      <c r="A5456" s="65">
        <v>43930</v>
      </c>
      <c r="B5456" s="66">
        <v>5.9722222222222225E-2</v>
      </c>
      <c r="C5456" s="64">
        <f t="shared" si="256"/>
        <v>43930.05972222222</v>
      </c>
      <c r="D5456">
        <f ca="1">_xlfn.IFNA(FORECAST(E5456,OFFSET('HvF table'!B$3:B$318,MATCH(E5456,'HvF table'!A$3:A$318,1)-1,0,2),OFFSET('HvF table'!A$3:A$318,MATCH(E5456,'HvF table'!A$3:A$318,1)-1,0,2)),0)</f>
        <v>51.887182940558759</v>
      </c>
      <c r="E5456">
        <v>13.19</v>
      </c>
      <c r="F5456" s="64">
        <f t="shared" si="257"/>
        <v>43930.05972222222</v>
      </c>
      <c r="G5456">
        <f ca="1">_xlfn.IFNA(FORECAST(E5456,OFFSET('HvF table'!E$3:E$319,MATCH(E5456,'HvF table'!D$3:D$319,1)-1,0,2),OFFSET('HvF table'!D$3:D$319,MATCH(E5456,'HvF table'!D$3:D$319,1)-1,0,2)),0)</f>
        <v>23.946511099506807</v>
      </c>
      <c r="H5456" t="s">
        <v>75</v>
      </c>
      <c r="I5456">
        <f t="shared" ca="1" si="255"/>
        <v>23.946511099506807</v>
      </c>
      <c r="J5456" t="s">
        <v>75</v>
      </c>
    </row>
    <row r="5457" spans="1:10" x14ac:dyDescent="0.25">
      <c r="A5457" s="65">
        <v>43930</v>
      </c>
      <c r="B5457" s="66">
        <v>6.0416666666666667E-2</v>
      </c>
      <c r="C5457" s="64">
        <f t="shared" si="256"/>
        <v>43930.060416666667</v>
      </c>
      <c r="D5457">
        <f ca="1">_xlfn.IFNA(FORECAST(E5457,OFFSET('HvF table'!B$3:B$318,MATCH(E5457,'HvF table'!A$3:A$318,1)-1,0,2),OFFSET('HvF table'!A$3:A$318,MATCH(E5457,'HvF table'!A$3:A$318,1)-1,0,2)),0)</f>
        <v>51.979124579168214</v>
      </c>
      <c r="E5457">
        <v>13.2</v>
      </c>
      <c r="F5457" s="64">
        <f t="shared" si="257"/>
        <v>43930.060416666667</v>
      </c>
      <c r="G5457">
        <f ca="1">_xlfn.IFNA(FORECAST(E5457,OFFSET('HvF table'!E$3:E$319,MATCH(E5457,'HvF table'!D$3:D$319,1)-1,0,2),OFFSET('HvF table'!D$3:D$319,MATCH(E5457,'HvF table'!D$3:D$319,1)-1,0,2)),0)</f>
        <v>24.003857501183873</v>
      </c>
      <c r="H5457" t="s">
        <v>75</v>
      </c>
      <c r="I5457">
        <f t="shared" ca="1" si="255"/>
        <v>24.003857501183873</v>
      </c>
      <c r="J5457" t="s">
        <v>75</v>
      </c>
    </row>
    <row r="5458" spans="1:10" x14ac:dyDescent="0.25">
      <c r="A5458" s="65">
        <v>43930</v>
      </c>
      <c r="B5458" s="66">
        <v>6.1111111111111116E-2</v>
      </c>
      <c r="C5458" s="64">
        <f t="shared" si="256"/>
        <v>43930.061111111114</v>
      </c>
      <c r="D5458">
        <f ca="1">_xlfn.IFNA(FORECAST(E5458,OFFSET('HvF table'!B$3:B$318,MATCH(E5458,'HvF table'!A$3:A$318,1)-1,0,2),OFFSET('HvF table'!A$3:A$318,MATCH(E5458,'HvF table'!A$3:A$318,1)-1,0,2)),0)</f>
        <v>51.519416386120923</v>
      </c>
      <c r="E5458">
        <v>13.15</v>
      </c>
      <c r="F5458" s="64">
        <f t="shared" si="257"/>
        <v>43930.061111111114</v>
      </c>
      <c r="G5458">
        <f ca="1">_xlfn.IFNA(FORECAST(E5458,OFFSET('HvF table'!E$3:E$319,MATCH(E5458,'HvF table'!D$3:D$319,1)-1,0,2),OFFSET('HvF table'!D$3:D$319,MATCH(E5458,'HvF table'!D$3:D$319,1)-1,0,2)),0)</f>
        <v>23.715098670144712</v>
      </c>
      <c r="H5458" t="s">
        <v>75</v>
      </c>
      <c r="I5458">
        <f t="shared" ca="1" si="255"/>
        <v>23.715098670144712</v>
      </c>
      <c r="J5458" t="s">
        <v>75</v>
      </c>
    </row>
    <row r="5459" spans="1:10" x14ac:dyDescent="0.25">
      <c r="A5459" s="65">
        <v>43930</v>
      </c>
      <c r="B5459" s="66">
        <v>6.1805555555555558E-2</v>
      </c>
      <c r="C5459" s="64">
        <f t="shared" si="256"/>
        <v>43930.061805555553</v>
      </c>
      <c r="D5459">
        <f ca="1">_xlfn.IFNA(FORECAST(E5459,OFFSET('HvF table'!B$3:B$318,MATCH(E5459,'HvF table'!A$3:A$318,1)-1,0,2),OFFSET('HvF table'!A$3:A$318,MATCH(E5459,'HvF table'!A$3:A$318,1)-1,0,2)),0)</f>
        <v>51.243591470292543</v>
      </c>
      <c r="E5459">
        <v>13.12</v>
      </c>
      <c r="F5459" s="64">
        <f t="shared" si="257"/>
        <v>43930.061805555553</v>
      </c>
      <c r="G5459">
        <f ca="1">_xlfn.IFNA(FORECAST(E5459,OFFSET('HvF table'!E$3:E$319,MATCH(E5459,'HvF table'!D$3:D$319,1)-1,0,2),OFFSET('HvF table'!D$3:D$319,MATCH(E5459,'HvF table'!D$3:D$319,1)-1,0,2)),0)</f>
        <v>23.541539348123138</v>
      </c>
      <c r="H5459" t="s">
        <v>75</v>
      </c>
      <c r="I5459">
        <f t="shared" ca="1" si="255"/>
        <v>23.541539348123138</v>
      </c>
      <c r="J5459" t="s">
        <v>75</v>
      </c>
    </row>
    <row r="5460" spans="1:10" x14ac:dyDescent="0.25">
      <c r="A5460" s="65">
        <v>43930</v>
      </c>
      <c r="B5460" s="66">
        <v>6.25E-2</v>
      </c>
      <c r="C5460" s="64">
        <f t="shared" si="256"/>
        <v>43930.0625</v>
      </c>
      <c r="D5460">
        <f ca="1">_xlfn.IFNA(FORECAST(E5460,OFFSET('HvF table'!B$3:B$318,MATCH(E5460,'HvF table'!A$3:A$318,1)-1,0,2),OFFSET('HvF table'!A$3:A$318,MATCH(E5460,'HvF table'!A$3:A$318,1)-1,0,2)),0)</f>
        <v>51.611358024730379</v>
      </c>
      <c r="E5460">
        <v>13.16</v>
      </c>
      <c r="F5460" s="64">
        <f t="shared" si="257"/>
        <v>43930.0625</v>
      </c>
      <c r="G5460">
        <f ca="1">_xlfn.IFNA(FORECAST(E5460,OFFSET('HvF table'!E$3:E$319,MATCH(E5460,'HvF table'!D$3:D$319,1)-1,0,2),OFFSET('HvF table'!D$3:D$319,MATCH(E5460,'HvF table'!D$3:D$319,1)-1,0,2)),0)</f>
        <v>23.772951777485233</v>
      </c>
      <c r="H5460" t="s">
        <v>75</v>
      </c>
      <c r="I5460">
        <f t="shared" ca="1" si="255"/>
        <v>23.772951777485233</v>
      </c>
      <c r="J5460" t="s">
        <v>75</v>
      </c>
    </row>
    <row r="5461" spans="1:10" x14ac:dyDescent="0.25">
      <c r="A5461" s="65">
        <v>43930</v>
      </c>
      <c r="B5461" s="66">
        <v>6.3194444444444442E-2</v>
      </c>
      <c r="C5461" s="64">
        <f t="shared" si="256"/>
        <v>43930.063194444447</v>
      </c>
      <c r="D5461">
        <f ca="1">_xlfn.IFNA(FORECAST(E5461,OFFSET('HvF table'!B$3:B$318,MATCH(E5461,'HvF table'!A$3:A$318,1)-1,0,2),OFFSET('HvF table'!A$3:A$318,MATCH(E5461,'HvF table'!A$3:A$318,1)-1,0,2)),0)</f>
        <v>51.059708193073632</v>
      </c>
      <c r="E5461">
        <v>13.1</v>
      </c>
      <c r="F5461" s="64">
        <f t="shared" si="257"/>
        <v>43930.063194444447</v>
      </c>
      <c r="G5461">
        <f ca="1">_xlfn.IFNA(FORECAST(E5461,OFFSET('HvF table'!E$3:E$319,MATCH(E5461,'HvF table'!D$3:D$319,1)-1,0,2),OFFSET('HvF table'!D$3:D$319,MATCH(E5461,'HvF table'!D$3:D$319,1)-1,0,2)),0)</f>
        <v>23.427069247879544</v>
      </c>
      <c r="H5461" t="s">
        <v>75</v>
      </c>
      <c r="I5461">
        <f t="shared" ca="1" si="255"/>
        <v>23.427069247879544</v>
      </c>
      <c r="J5461" t="s">
        <v>75</v>
      </c>
    </row>
    <row r="5462" spans="1:10" x14ac:dyDescent="0.25">
      <c r="A5462" s="65">
        <v>43930</v>
      </c>
      <c r="B5462" s="66">
        <v>6.3888888888888884E-2</v>
      </c>
      <c r="C5462" s="64">
        <f t="shared" si="256"/>
        <v>43930.063888888886</v>
      </c>
      <c r="D5462">
        <f ca="1">_xlfn.IFNA(FORECAST(E5462,OFFSET('HvF table'!B$3:B$318,MATCH(E5462,'HvF table'!A$3:A$318,1)-1,0,2),OFFSET('HvF table'!A$3:A$318,MATCH(E5462,'HvF table'!A$3:A$318,1)-1,0,2)),0)</f>
        <v>51.335533108902013</v>
      </c>
      <c r="E5462">
        <v>13.13</v>
      </c>
      <c r="F5462" s="64">
        <f t="shared" si="257"/>
        <v>43930.063888888886</v>
      </c>
      <c r="G5462">
        <f ca="1">_xlfn.IFNA(FORECAST(E5462,OFFSET('HvF table'!E$3:E$319,MATCH(E5462,'HvF table'!D$3:D$319,1)-1,0,2),OFFSET('HvF table'!D$3:D$319,MATCH(E5462,'HvF table'!D$3:D$319,1)-1,0,2)),0)</f>
        <v>23.599392455463672</v>
      </c>
      <c r="H5462" t="s">
        <v>75</v>
      </c>
      <c r="I5462">
        <f t="shared" ca="1" si="255"/>
        <v>23.599392455463672</v>
      </c>
      <c r="J5462" t="s">
        <v>75</v>
      </c>
    </row>
    <row r="5463" spans="1:10" x14ac:dyDescent="0.25">
      <c r="A5463" s="65">
        <v>43930</v>
      </c>
      <c r="B5463" s="66">
        <v>6.458333333333334E-2</v>
      </c>
      <c r="C5463" s="64">
        <f t="shared" si="256"/>
        <v>43930.064583333333</v>
      </c>
      <c r="D5463">
        <f ca="1">_xlfn.IFNA(FORECAST(E5463,OFFSET('HvF table'!B$3:B$318,MATCH(E5463,'HvF table'!A$3:A$318,1)-1,0,2),OFFSET('HvF table'!A$3:A$318,MATCH(E5463,'HvF table'!A$3:A$318,1)-1,0,2)),0)</f>
        <v>51.611358024730379</v>
      </c>
      <c r="E5463">
        <v>13.16</v>
      </c>
      <c r="F5463" s="64">
        <f t="shared" si="257"/>
        <v>43930.064583333333</v>
      </c>
      <c r="G5463">
        <f ca="1">_xlfn.IFNA(FORECAST(E5463,OFFSET('HvF table'!E$3:E$319,MATCH(E5463,'HvF table'!D$3:D$319,1)-1,0,2),OFFSET('HvF table'!D$3:D$319,MATCH(E5463,'HvF table'!D$3:D$319,1)-1,0,2)),0)</f>
        <v>23.772951777485233</v>
      </c>
      <c r="H5463" t="s">
        <v>75</v>
      </c>
      <c r="I5463">
        <f t="shared" ca="1" si="255"/>
        <v>23.772951777485233</v>
      </c>
      <c r="J5463" t="s">
        <v>75</v>
      </c>
    </row>
    <row r="5464" spans="1:10" x14ac:dyDescent="0.25">
      <c r="A5464" s="65">
        <v>43930</v>
      </c>
      <c r="B5464" s="66">
        <v>6.5277777777777782E-2</v>
      </c>
      <c r="C5464" s="64">
        <f t="shared" si="256"/>
        <v>43930.06527777778</v>
      </c>
      <c r="D5464">
        <f ca="1">_xlfn.IFNA(FORECAST(E5464,OFFSET('HvF table'!B$3:B$318,MATCH(E5464,'HvF table'!A$3:A$318,1)-1,0,2),OFFSET('HvF table'!A$3:A$318,MATCH(E5464,'HvF table'!A$3:A$318,1)-1,0,2)),0)</f>
        <v>51.059708193073632</v>
      </c>
      <c r="E5464">
        <v>13.1</v>
      </c>
      <c r="F5464" s="64">
        <f t="shared" si="257"/>
        <v>43930.06527777778</v>
      </c>
      <c r="G5464">
        <f ca="1">_xlfn.IFNA(FORECAST(E5464,OFFSET('HvF table'!E$3:E$319,MATCH(E5464,'HvF table'!D$3:D$319,1)-1,0,2),OFFSET('HvF table'!D$3:D$319,MATCH(E5464,'HvF table'!D$3:D$319,1)-1,0,2)),0)</f>
        <v>23.427069247879544</v>
      </c>
      <c r="H5464" t="s">
        <v>75</v>
      </c>
      <c r="I5464">
        <f t="shared" ca="1" si="255"/>
        <v>23.427069247879544</v>
      </c>
      <c r="J5464" t="s">
        <v>75</v>
      </c>
    </row>
    <row r="5465" spans="1:10" x14ac:dyDescent="0.25">
      <c r="A5465" s="65">
        <v>43930</v>
      </c>
      <c r="B5465" s="66">
        <v>6.5972222222222224E-2</v>
      </c>
      <c r="C5465" s="64">
        <f t="shared" si="256"/>
        <v>43930.065972222219</v>
      </c>
      <c r="D5465">
        <f ca="1">_xlfn.IFNA(FORECAST(E5465,OFFSET('HvF table'!B$3:B$318,MATCH(E5465,'HvF table'!A$3:A$318,1)-1,0,2),OFFSET('HvF table'!A$3:A$318,MATCH(E5465,'HvF table'!A$3:A$318,1)-1,0,2)),0)</f>
        <v>51.335533108902013</v>
      </c>
      <c r="E5465">
        <v>13.13</v>
      </c>
      <c r="F5465" s="64">
        <f t="shared" si="257"/>
        <v>43930.065972222219</v>
      </c>
      <c r="G5465">
        <f ca="1">_xlfn.IFNA(FORECAST(E5465,OFFSET('HvF table'!E$3:E$319,MATCH(E5465,'HvF table'!D$3:D$319,1)-1,0,2),OFFSET('HvF table'!D$3:D$319,MATCH(E5465,'HvF table'!D$3:D$319,1)-1,0,2)),0)</f>
        <v>23.599392455463672</v>
      </c>
      <c r="H5465" t="s">
        <v>75</v>
      </c>
      <c r="I5465">
        <f t="shared" ca="1" si="255"/>
        <v>23.599392455463672</v>
      </c>
      <c r="J5465" t="s">
        <v>75</v>
      </c>
    </row>
    <row r="5466" spans="1:10" x14ac:dyDescent="0.25">
      <c r="A5466" s="65">
        <v>43930</v>
      </c>
      <c r="B5466" s="66">
        <v>6.6666666666666666E-2</v>
      </c>
      <c r="C5466" s="64">
        <f t="shared" si="256"/>
        <v>43930.066666666666</v>
      </c>
      <c r="D5466">
        <f ca="1">_xlfn.IFNA(FORECAST(E5466,OFFSET('HvF table'!B$3:B$318,MATCH(E5466,'HvF table'!A$3:A$318,1)-1,0,2),OFFSET('HvF table'!A$3:A$318,MATCH(E5466,'HvF table'!A$3:A$318,1)-1,0,2)),0)</f>
        <v>50.968088888921514</v>
      </c>
      <c r="E5466">
        <v>13.09</v>
      </c>
      <c r="F5466" s="64">
        <f t="shared" si="257"/>
        <v>43930.066666666666</v>
      </c>
      <c r="G5466">
        <f ca="1">_xlfn.IFNA(FORECAST(E5466,OFFSET('HvF table'!E$3:E$319,MATCH(E5466,'HvF table'!D$3:D$319,1)-1,0,2),OFFSET('HvF table'!D$3:D$319,MATCH(E5466,'HvF table'!D$3:D$319,1)-1,0,2)),0)</f>
        <v>23.370180358990666</v>
      </c>
      <c r="H5466" t="s">
        <v>75</v>
      </c>
      <c r="I5466">
        <f t="shared" ca="1" si="255"/>
        <v>23.370180358990666</v>
      </c>
      <c r="J5466" t="s">
        <v>75</v>
      </c>
    </row>
    <row r="5467" spans="1:10" x14ac:dyDescent="0.25">
      <c r="A5467" s="65">
        <v>43930</v>
      </c>
      <c r="B5467" s="66">
        <v>6.7361111111111108E-2</v>
      </c>
      <c r="C5467" s="64">
        <f t="shared" si="256"/>
        <v>43930.067361111112</v>
      </c>
      <c r="D5467">
        <f ca="1">_xlfn.IFNA(FORECAST(E5467,OFFSET('HvF table'!B$3:B$318,MATCH(E5467,'HvF table'!A$3:A$318,1)-1,0,2),OFFSET('HvF table'!A$3:A$318,MATCH(E5467,'HvF table'!A$3:A$318,1)-1,0,2)),0)</f>
        <v>51.519416386120923</v>
      </c>
      <c r="E5467">
        <v>13.15</v>
      </c>
      <c r="F5467" s="64">
        <f t="shared" si="257"/>
        <v>43930.067361111112</v>
      </c>
      <c r="G5467">
        <f ca="1">_xlfn.IFNA(FORECAST(E5467,OFFSET('HvF table'!E$3:E$319,MATCH(E5467,'HvF table'!D$3:D$319,1)-1,0,2),OFFSET('HvF table'!D$3:D$319,MATCH(E5467,'HvF table'!D$3:D$319,1)-1,0,2)),0)</f>
        <v>23.715098670144712</v>
      </c>
      <c r="H5467" t="s">
        <v>75</v>
      </c>
      <c r="I5467">
        <f t="shared" ca="1" si="255"/>
        <v>23.715098670144712</v>
      </c>
      <c r="J5467" t="s">
        <v>75</v>
      </c>
    </row>
    <row r="5468" spans="1:10" x14ac:dyDescent="0.25">
      <c r="A5468" s="65">
        <v>43930</v>
      </c>
      <c r="B5468" s="66">
        <v>6.805555555555555E-2</v>
      </c>
      <c r="C5468" s="64">
        <f t="shared" si="256"/>
        <v>43930.068055555559</v>
      </c>
      <c r="D5468">
        <f ca="1">_xlfn.IFNA(FORECAST(E5468,OFFSET('HvF table'!B$3:B$318,MATCH(E5468,'HvF table'!A$3:A$318,1)-1,0,2),OFFSET('HvF table'!A$3:A$318,MATCH(E5468,'HvF table'!A$3:A$318,1)-1,0,2)),0)</f>
        <v>51.519416386120923</v>
      </c>
      <c r="E5468">
        <v>13.15</v>
      </c>
      <c r="F5468" s="64">
        <f t="shared" si="257"/>
        <v>43930.068055555559</v>
      </c>
      <c r="G5468">
        <f ca="1">_xlfn.IFNA(FORECAST(E5468,OFFSET('HvF table'!E$3:E$319,MATCH(E5468,'HvF table'!D$3:D$319,1)-1,0,2),OFFSET('HvF table'!D$3:D$319,MATCH(E5468,'HvF table'!D$3:D$319,1)-1,0,2)),0)</f>
        <v>23.715098670144712</v>
      </c>
      <c r="H5468" t="s">
        <v>75</v>
      </c>
      <c r="I5468">
        <f t="shared" ca="1" si="255"/>
        <v>23.715098670144712</v>
      </c>
      <c r="J5468" t="s">
        <v>75</v>
      </c>
    </row>
    <row r="5469" spans="1:10" x14ac:dyDescent="0.25">
      <c r="A5469" s="65">
        <v>43930</v>
      </c>
      <c r="B5469" s="66">
        <v>6.8749999999999992E-2</v>
      </c>
      <c r="C5469" s="64">
        <f t="shared" si="256"/>
        <v>43930.068749999999</v>
      </c>
      <c r="D5469">
        <f ca="1">_xlfn.IFNA(FORECAST(E5469,OFFSET('HvF table'!B$3:B$318,MATCH(E5469,'HvF table'!A$3:A$318,1)-1,0,2),OFFSET('HvF table'!A$3:A$318,MATCH(E5469,'HvF table'!A$3:A$318,1)-1,0,2)),0)</f>
        <v>50.877066666703811</v>
      </c>
      <c r="E5469">
        <v>13.08</v>
      </c>
      <c r="F5469" s="64">
        <f t="shared" si="257"/>
        <v>43930.068749999999</v>
      </c>
      <c r="G5469">
        <f ca="1">_xlfn.IFNA(FORECAST(E5469,OFFSET('HvF table'!E$3:E$319,MATCH(E5469,'HvF table'!D$3:D$319,1)-1,0,2),OFFSET('HvF table'!D$3:D$319,MATCH(E5469,'HvF table'!D$3:D$319,1)-1,0,2)),0)</f>
        <v>23.313291470101774</v>
      </c>
      <c r="H5469" t="s">
        <v>75</v>
      </c>
      <c r="I5469">
        <f t="shared" ca="1" si="255"/>
        <v>23.313291470101774</v>
      </c>
      <c r="J5469" t="s">
        <v>75</v>
      </c>
    </row>
    <row r="5470" spans="1:10" x14ac:dyDescent="0.25">
      <c r="A5470" s="65">
        <v>43930</v>
      </c>
      <c r="B5470" s="66">
        <v>6.9444444444444434E-2</v>
      </c>
      <c r="C5470" s="64">
        <f t="shared" si="256"/>
        <v>43930.069444444445</v>
      </c>
      <c r="D5470">
        <f ca="1">_xlfn.IFNA(FORECAST(E5470,OFFSET('HvF table'!B$3:B$318,MATCH(E5470,'HvF table'!A$3:A$318,1)-1,0,2),OFFSET('HvF table'!A$3:A$318,MATCH(E5470,'HvF table'!A$3:A$318,1)-1,0,2)),0)</f>
        <v>51.427474747511468</v>
      </c>
      <c r="E5470">
        <v>13.14</v>
      </c>
      <c r="F5470" s="64">
        <f t="shared" si="257"/>
        <v>43930.069444444445</v>
      </c>
      <c r="G5470">
        <f ca="1">_xlfn.IFNA(FORECAST(E5470,OFFSET('HvF table'!E$3:E$319,MATCH(E5470,'HvF table'!D$3:D$319,1)-1,0,2),OFFSET('HvF table'!D$3:D$319,MATCH(E5470,'HvF table'!D$3:D$319,1)-1,0,2)),0)</f>
        <v>23.657245562804192</v>
      </c>
      <c r="H5470" t="s">
        <v>75</v>
      </c>
      <c r="I5470">
        <f t="shared" ca="1" si="255"/>
        <v>23.657245562804192</v>
      </c>
      <c r="J5470" t="s">
        <v>75</v>
      </c>
    </row>
    <row r="5471" spans="1:10" x14ac:dyDescent="0.25">
      <c r="A5471" s="65">
        <v>43930</v>
      </c>
      <c r="B5471" s="66">
        <v>7.013888888888889E-2</v>
      </c>
      <c r="C5471" s="64">
        <f t="shared" si="256"/>
        <v>43930.070138888892</v>
      </c>
      <c r="D5471">
        <f ca="1">_xlfn.IFNA(FORECAST(E5471,OFFSET('HvF table'!B$3:B$318,MATCH(E5471,'HvF table'!A$3:A$318,1)-1,0,2),OFFSET('HvF table'!A$3:A$318,MATCH(E5471,'HvF table'!A$3:A$318,1)-1,0,2)),0)</f>
        <v>51.519416386120923</v>
      </c>
      <c r="E5471">
        <v>13.15</v>
      </c>
      <c r="F5471" s="64">
        <f t="shared" si="257"/>
        <v>43930.070138888892</v>
      </c>
      <c r="G5471">
        <f ca="1">_xlfn.IFNA(FORECAST(E5471,OFFSET('HvF table'!E$3:E$319,MATCH(E5471,'HvF table'!D$3:D$319,1)-1,0,2),OFFSET('HvF table'!D$3:D$319,MATCH(E5471,'HvF table'!D$3:D$319,1)-1,0,2)),0)</f>
        <v>23.715098670144712</v>
      </c>
      <c r="H5471" t="s">
        <v>75</v>
      </c>
      <c r="I5471">
        <f t="shared" ca="1" si="255"/>
        <v>23.715098670144712</v>
      </c>
      <c r="J5471" t="s">
        <v>75</v>
      </c>
    </row>
    <row r="5472" spans="1:10" x14ac:dyDescent="0.25">
      <c r="A5472" s="65">
        <v>43930</v>
      </c>
      <c r="B5472" s="66">
        <v>7.0833333333333331E-2</v>
      </c>
      <c r="C5472" s="64">
        <f t="shared" si="256"/>
        <v>43930.070833333331</v>
      </c>
      <c r="D5472">
        <f ca="1">_xlfn.IFNA(FORECAST(E5472,OFFSET('HvF table'!B$3:B$318,MATCH(E5472,'HvF table'!A$3:A$318,1)-1,0,2),OFFSET('HvF table'!A$3:A$318,MATCH(E5472,'HvF table'!A$3:A$318,1)-1,0,2)),0)</f>
        <v>51.335533108902013</v>
      </c>
      <c r="E5472">
        <v>13.13</v>
      </c>
      <c r="F5472" s="64">
        <f t="shared" si="257"/>
        <v>43930.070833333331</v>
      </c>
      <c r="G5472">
        <f ca="1">_xlfn.IFNA(FORECAST(E5472,OFFSET('HvF table'!E$3:E$319,MATCH(E5472,'HvF table'!D$3:D$319,1)-1,0,2),OFFSET('HvF table'!D$3:D$319,MATCH(E5472,'HvF table'!D$3:D$319,1)-1,0,2)),0)</f>
        <v>23.599392455463672</v>
      </c>
      <c r="H5472" t="s">
        <v>75</v>
      </c>
      <c r="I5472">
        <f t="shared" ca="1" si="255"/>
        <v>23.599392455463672</v>
      </c>
      <c r="J5472" t="s">
        <v>75</v>
      </c>
    </row>
    <row r="5473" spans="1:10" x14ac:dyDescent="0.25">
      <c r="A5473" s="65">
        <v>43930</v>
      </c>
      <c r="B5473" s="66">
        <v>7.1527777777777787E-2</v>
      </c>
      <c r="C5473" s="64">
        <f t="shared" si="256"/>
        <v>43930.071527777778</v>
      </c>
      <c r="D5473">
        <f ca="1">_xlfn.IFNA(FORECAST(E5473,OFFSET('HvF table'!B$3:B$318,MATCH(E5473,'HvF table'!A$3:A$318,1)-1,0,2),OFFSET('HvF table'!A$3:A$318,MATCH(E5473,'HvF table'!A$3:A$318,1)-1,0,2)),0)</f>
        <v>51.151649831683088</v>
      </c>
      <c r="E5473">
        <v>13.11</v>
      </c>
      <c r="F5473" s="64">
        <f t="shared" si="257"/>
        <v>43930.071527777778</v>
      </c>
      <c r="G5473">
        <f ca="1">_xlfn.IFNA(FORECAST(E5473,OFFSET('HvF table'!E$3:E$319,MATCH(E5473,'HvF table'!D$3:D$319,1)-1,0,2),OFFSET('HvF table'!D$3:D$319,MATCH(E5473,'HvF table'!D$3:D$319,1)-1,0,2)),0)</f>
        <v>23.483958136768436</v>
      </c>
      <c r="H5473" t="s">
        <v>75</v>
      </c>
      <c r="I5473">
        <f t="shared" ca="1" si="255"/>
        <v>23.483958136768436</v>
      </c>
      <c r="J5473" t="s">
        <v>75</v>
      </c>
    </row>
    <row r="5474" spans="1:10" x14ac:dyDescent="0.25">
      <c r="A5474" s="65">
        <v>43930</v>
      </c>
      <c r="B5474" s="66">
        <v>7.2222222222222229E-2</v>
      </c>
      <c r="C5474" s="64">
        <f t="shared" si="256"/>
        <v>43930.072222222225</v>
      </c>
      <c r="D5474">
        <f ca="1">_xlfn.IFNA(FORECAST(E5474,OFFSET('HvF table'!B$3:B$318,MATCH(E5474,'HvF table'!A$3:A$318,1)-1,0,2),OFFSET('HvF table'!A$3:A$318,MATCH(E5474,'HvF table'!A$3:A$318,1)-1,0,2)),0)</f>
        <v>51.151649831683088</v>
      </c>
      <c r="E5474">
        <v>13.11</v>
      </c>
      <c r="F5474" s="64">
        <f t="shared" si="257"/>
        <v>43930.072222222225</v>
      </c>
      <c r="G5474">
        <f ca="1">_xlfn.IFNA(FORECAST(E5474,OFFSET('HvF table'!E$3:E$319,MATCH(E5474,'HvF table'!D$3:D$319,1)-1,0,2),OFFSET('HvF table'!D$3:D$319,MATCH(E5474,'HvF table'!D$3:D$319,1)-1,0,2)),0)</f>
        <v>23.483958136768436</v>
      </c>
      <c r="H5474" t="s">
        <v>75</v>
      </c>
      <c r="I5474">
        <f t="shared" ca="1" si="255"/>
        <v>23.483958136768436</v>
      </c>
      <c r="J5474" t="s">
        <v>75</v>
      </c>
    </row>
    <row r="5475" spans="1:10" x14ac:dyDescent="0.25">
      <c r="A5475" s="65">
        <v>43930</v>
      </c>
      <c r="B5475" s="66">
        <v>7.2916666666666671E-2</v>
      </c>
      <c r="C5475" s="64">
        <f t="shared" si="256"/>
        <v>43930.072916666664</v>
      </c>
      <c r="D5475">
        <f ca="1">_xlfn.IFNA(FORECAST(E5475,OFFSET('HvF table'!B$3:B$318,MATCH(E5475,'HvF table'!A$3:A$318,1)-1,0,2),OFFSET('HvF table'!A$3:A$318,MATCH(E5475,'HvF table'!A$3:A$318,1)-1,0,2)),0)</f>
        <v>50.69502222226842</v>
      </c>
      <c r="E5475">
        <v>13.06</v>
      </c>
      <c r="F5475" s="64">
        <f t="shared" si="257"/>
        <v>43930.072916666664</v>
      </c>
      <c r="G5475">
        <f ca="1">_xlfn.IFNA(FORECAST(E5475,OFFSET('HvF table'!E$3:E$319,MATCH(E5475,'HvF table'!D$3:D$319,1)-1,0,2),OFFSET('HvF table'!D$3:D$319,MATCH(E5475,'HvF table'!D$3:D$319,1)-1,0,2)),0)</f>
        <v>23.199513692324004</v>
      </c>
      <c r="H5475" t="s">
        <v>75</v>
      </c>
      <c r="I5475">
        <f t="shared" ca="1" si="255"/>
        <v>23.199513692324004</v>
      </c>
      <c r="J5475" t="s">
        <v>75</v>
      </c>
    </row>
    <row r="5476" spans="1:10" x14ac:dyDescent="0.25">
      <c r="A5476" s="65">
        <v>43930</v>
      </c>
      <c r="B5476" s="66">
        <v>7.3611111111111113E-2</v>
      </c>
      <c r="C5476" s="64">
        <f t="shared" si="256"/>
        <v>43930.073611111111</v>
      </c>
      <c r="D5476">
        <f ca="1">_xlfn.IFNA(FORECAST(E5476,OFFSET('HvF table'!B$3:B$318,MATCH(E5476,'HvF table'!A$3:A$318,1)-1,0,2),OFFSET('HvF table'!A$3:A$318,MATCH(E5476,'HvF table'!A$3:A$318,1)-1,0,2)),0)</f>
        <v>51.059708193073632</v>
      </c>
      <c r="E5476">
        <v>13.1</v>
      </c>
      <c r="F5476" s="64">
        <f t="shared" si="257"/>
        <v>43930.073611111111</v>
      </c>
      <c r="G5476">
        <f ca="1">_xlfn.IFNA(FORECAST(E5476,OFFSET('HvF table'!E$3:E$319,MATCH(E5476,'HvF table'!D$3:D$319,1)-1,0,2),OFFSET('HvF table'!D$3:D$319,MATCH(E5476,'HvF table'!D$3:D$319,1)-1,0,2)),0)</f>
        <v>23.427069247879544</v>
      </c>
      <c r="H5476" t="s">
        <v>75</v>
      </c>
      <c r="I5476">
        <f t="shared" ca="1" si="255"/>
        <v>23.427069247879544</v>
      </c>
      <c r="J5476" t="s">
        <v>75</v>
      </c>
    </row>
    <row r="5477" spans="1:10" x14ac:dyDescent="0.25">
      <c r="A5477" s="65">
        <v>43930</v>
      </c>
      <c r="B5477" s="66">
        <v>7.4305555555555555E-2</v>
      </c>
      <c r="C5477" s="64">
        <f t="shared" si="256"/>
        <v>43930.074305555558</v>
      </c>
      <c r="D5477">
        <f ca="1">_xlfn.IFNA(FORECAST(E5477,OFFSET('HvF table'!B$3:B$318,MATCH(E5477,'HvF table'!A$3:A$318,1)-1,0,2),OFFSET('HvF table'!A$3:A$318,MATCH(E5477,'HvF table'!A$3:A$318,1)-1,0,2)),0)</f>
        <v>50.786044444486123</v>
      </c>
      <c r="E5477">
        <v>13.07</v>
      </c>
      <c r="F5477" s="64">
        <f t="shared" si="257"/>
        <v>43930.074305555558</v>
      </c>
      <c r="G5477">
        <f ca="1">_xlfn.IFNA(FORECAST(E5477,OFFSET('HvF table'!E$3:E$319,MATCH(E5477,'HvF table'!D$3:D$319,1)-1,0,2),OFFSET('HvF table'!D$3:D$319,MATCH(E5477,'HvF table'!D$3:D$319,1)-1,0,2)),0)</f>
        <v>23.256402581212882</v>
      </c>
      <c r="H5477" t="s">
        <v>75</v>
      </c>
      <c r="I5477">
        <f t="shared" ca="1" si="255"/>
        <v>23.256402581212882</v>
      </c>
      <c r="J5477" t="s">
        <v>75</v>
      </c>
    </row>
    <row r="5478" spans="1:10" x14ac:dyDescent="0.25">
      <c r="A5478" s="65">
        <v>43930</v>
      </c>
      <c r="B5478" s="66">
        <v>7.4999999999999997E-2</v>
      </c>
      <c r="C5478" s="64">
        <f t="shared" si="256"/>
        <v>43930.074999999997</v>
      </c>
      <c r="D5478">
        <f ca="1">_xlfn.IFNA(FORECAST(E5478,OFFSET('HvF table'!B$3:B$318,MATCH(E5478,'HvF table'!A$3:A$318,1)-1,0,2),OFFSET('HvF table'!A$3:A$318,MATCH(E5478,'HvF table'!A$3:A$318,1)-1,0,2)),0)</f>
        <v>50.786044444486123</v>
      </c>
      <c r="E5478">
        <v>13.07</v>
      </c>
      <c r="F5478" s="64">
        <f t="shared" si="257"/>
        <v>43930.074999999997</v>
      </c>
      <c r="G5478">
        <f ca="1">_xlfn.IFNA(FORECAST(E5478,OFFSET('HvF table'!E$3:E$319,MATCH(E5478,'HvF table'!D$3:D$319,1)-1,0,2),OFFSET('HvF table'!D$3:D$319,MATCH(E5478,'HvF table'!D$3:D$319,1)-1,0,2)),0)</f>
        <v>23.256402581212882</v>
      </c>
      <c r="H5478" t="s">
        <v>75</v>
      </c>
      <c r="I5478">
        <f t="shared" ca="1" si="255"/>
        <v>23.256402581212882</v>
      </c>
      <c r="J5478" t="s">
        <v>75</v>
      </c>
    </row>
    <row r="5479" spans="1:10" x14ac:dyDescent="0.25">
      <c r="A5479" s="65">
        <v>43930</v>
      </c>
      <c r="B5479" s="66">
        <v>7.5694444444444439E-2</v>
      </c>
      <c r="C5479" s="64">
        <f t="shared" si="256"/>
        <v>43930.075694444444</v>
      </c>
      <c r="D5479">
        <f ca="1">_xlfn.IFNA(FORECAST(E5479,OFFSET('HvF table'!B$3:B$318,MATCH(E5479,'HvF table'!A$3:A$318,1)-1,0,2),OFFSET('HvF table'!A$3:A$318,MATCH(E5479,'HvF table'!A$3:A$318,1)-1,0,2)),0)</f>
        <v>50.512977777833001</v>
      </c>
      <c r="E5479">
        <v>13.04</v>
      </c>
      <c r="F5479" s="64">
        <f t="shared" si="257"/>
        <v>43930.075694444444</v>
      </c>
      <c r="G5479">
        <f ca="1">_xlfn.IFNA(FORECAST(E5479,OFFSET('HvF table'!E$3:E$319,MATCH(E5479,'HvF table'!D$3:D$319,1)-1,0,2),OFFSET('HvF table'!D$3:D$319,MATCH(E5479,'HvF table'!D$3:D$319,1)-1,0,2)),0)</f>
        <v>23.085735914546206</v>
      </c>
      <c r="H5479" t="s">
        <v>75</v>
      </c>
      <c r="I5479">
        <f t="shared" ca="1" si="255"/>
        <v>23.085735914546206</v>
      </c>
      <c r="J5479" t="s">
        <v>75</v>
      </c>
    </row>
    <row r="5480" spans="1:10" x14ac:dyDescent="0.25">
      <c r="A5480" s="65">
        <v>43930</v>
      </c>
      <c r="B5480" s="66">
        <v>7.6388888888888895E-2</v>
      </c>
      <c r="C5480" s="64">
        <f t="shared" si="256"/>
        <v>43930.076388888891</v>
      </c>
      <c r="D5480">
        <f ca="1">_xlfn.IFNA(FORECAST(E5480,OFFSET('HvF table'!B$3:B$318,MATCH(E5480,'HvF table'!A$3:A$318,1)-1,0,2),OFFSET('HvF table'!A$3:A$318,MATCH(E5480,'HvF table'!A$3:A$318,1)-1,0,2)),0)</f>
        <v>49.967172717352256</v>
      </c>
      <c r="E5480">
        <v>12.98</v>
      </c>
      <c r="F5480" s="64">
        <f t="shared" si="257"/>
        <v>43930.076388888891</v>
      </c>
      <c r="G5480">
        <f ca="1">_xlfn.IFNA(FORECAST(E5480,OFFSET('HvF table'!E$3:E$319,MATCH(E5480,'HvF table'!D$3:D$319,1)-1,0,2),OFFSET('HvF table'!D$3:D$319,MATCH(E5480,'HvF table'!D$3:D$319,1)-1,0,2)),0)</f>
        <v>22.749618855079007</v>
      </c>
      <c r="H5480" t="s">
        <v>75</v>
      </c>
      <c r="I5480">
        <f t="shared" ca="1" si="255"/>
        <v>22.749618855079007</v>
      </c>
      <c r="J5480" t="s">
        <v>75</v>
      </c>
    </row>
    <row r="5481" spans="1:10" x14ac:dyDescent="0.25">
      <c r="A5481" s="65">
        <v>43930</v>
      </c>
      <c r="B5481" s="66">
        <v>7.7083333333333337E-2</v>
      </c>
      <c r="C5481" s="64">
        <f t="shared" si="256"/>
        <v>43930.07708333333</v>
      </c>
      <c r="D5481">
        <f ca="1">_xlfn.IFNA(FORECAST(E5481,OFFSET('HvF table'!B$3:B$318,MATCH(E5481,'HvF table'!A$3:A$318,1)-1,0,2),OFFSET('HvF table'!A$3:A$318,MATCH(E5481,'HvF table'!A$3:A$318,1)-1,0,2)),0)</f>
        <v>50.604000000050718</v>
      </c>
      <c r="E5481">
        <v>13.05</v>
      </c>
      <c r="F5481" s="64">
        <f t="shared" si="257"/>
        <v>43930.07708333333</v>
      </c>
      <c r="G5481">
        <f ca="1">_xlfn.IFNA(FORECAST(E5481,OFFSET('HvF table'!E$3:E$319,MATCH(E5481,'HvF table'!D$3:D$319,1)-1,0,2),OFFSET('HvF table'!D$3:D$319,MATCH(E5481,'HvF table'!D$3:D$319,1)-1,0,2)),0)</f>
        <v>23.142624803435112</v>
      </c>
      <c r="H5481" t="s">
        <v>75</v>
      </c>
      <c r="I5481">
        <f t="shared" ca="1" si="255"/>
        <v>23.142624803435112</v>
      </c>
      <c r="J5481" t="s">
        <v>75</v>
      </c>
    </row>
    <row r="5482" spans="1:10" x14ac:dyDescent="0.25">
      <c r="A5482" s="65">
        <v>43930</v>
      </c>
      <c r="B5482" s="66">
        <v>7.7777777777777779E-2</v>
      </c>
      <c r="C5482" s="64">
        <f t="shared" si="256"/>
        <v>43930.077777777777</v>
      </c>
      <c r="D5482">
        <f ca="1">_xlfn.IFNA(FORECAST(E5482,OFFSET('HvF table'!B$3:B$318,MATCH(E5482,'HvF table'!A$3:A$318,1)-1,0,2),OFFSET('HvF table'!A$3:A$318,MATCH(E5482,'HvF table'!A$3:A$318,1)-1,0,2)),0)</f>
        <v>50.148888888962205</v>
      </c>
      <c r="E5482">
        <v>13</v>
      </c>
      <c r="F5482" s="64">
        <f t="shared" si="257"/>
        <v>43930.077777777777</v>
      </c>
      <c r="G5482">
        <f ca="1">_xlfn.IFNA(FORECAST(E5482,OFFSET('HvF table'!E$3:E$319,MATCH(E5482,'HvF table'!D$3:D$319,1)-1,0,2),OFFSET('HvF table'!D$3:D$319,MATCH(E5482,'HvF table'!D$3:D$319,1)-1,0,2)),0)</f>
        <v>22.861074637385997</v>
      </c>
      <c r="H5482" t="s">
        <v>75</v>
      </c>
      <c r="I5482">
        <f t="shared" ca="1" si="255"/>
        <v>22.861074637385997</v>
      </c>
      <c r="J5482" t="s">
        <v>75</v>
      </c>
    </row>
    <row r="5483" spans="1:10" x14ac:dyDescent="0.25">
      <c r="A5483" s="65">
        <v>43930</v>
      </c>
      <c r="B5483" s="66">
        <v>7.8472222222222221E-2</v>
      </c>
      <c r="C5483" s="64">
        <f t="shared" si="256"/>
        <v>43930.078472222223</v>
      </c>
      <c r="D5483">
        <f ca="1">_xlfn.IFNA(FORECAST(E5483,OFFSET('HvF table'!B$3:B$318,MATCH(E5483,'HvF table'!A$3:A$318,1)-1,0,2),OFFSET('HvF table'!A$3:A$318,MATCH(E5483,'HvF table'!A$3:A$318,1)-1,0,2)),0)</f>
        <v>49.967172717352256</v>
      </c>
      <c r="E5483">
        <v>12.98</v>
      </c>
      <c r="F5483" s="64">
        <f t="shared" si="257"/>
        <v>43930.078472222223</v>
      </c>
      <c r="G5483">
        <f ca="1">_xlfn.IFNA(FORECAST(E5483,OFFSET('HvF table'!E$3:E$319,MATCH(E5483,'HvF table'!D$3:D$319,1)-1,0,2),OFFSET('HvF table'!D$3:D$319,MATCH(E5483,'HvF table'!D$3:D$319,1)-1,0,2)),0)</f>
        <v>22.749618855079007</v>
      </c>
      <c r="H5483" t="s">
        <v>75</v>
      </c>
      <c r="I5483">
        <f t="shared" ca="1" si="255"/>
        <v>22.749618855079007</v>
      </c>
      <c r="J5483" t="s">
        <v>75</v>
      </c>
    </row>
    <row r="5484" spans="1:10" x14ac:dyDescent="0.25">
      <c r="A5484" s="65">
        <v>43930</v>
      </c>
      <c r="B5484" s="66">
        <v>7.9166666666666663E-2</v>
      </c>
      <c r="C5484" s="64">
        <f t="shared" si="256"/>
        <v>43930.07916666667</v>
      </c>
      <c r="D5484">
        <f ca="1">_xlfn.IFNA(FORECAST(E5484,OFFSET('HvF table'!B$3:B$318,MATCH(E5484,'HvF table'!A$3:A$318,1)-1,0,2),OFFSET('HvF table'!A$3:A$318,MATCH(E5484,'HvF table'!A$3:A$318,1)-1,0,2)),0)</f>
        <v>49.696809681053594</v>
      </c>
      <c r="E5484">
        <v>12.95</v>
      </c>
      <c r="F5484" s="64">
        <f t="shared" si="257"/>
        <v>43930.07916666667</v>
      </c>
      <c r="G5484">
        <f ca="1">_xlfn.IFNA(FORECAST(E5484,OFFSET('HvF table'!E$3:E$319,MATCH(E5484,'HvF table'!D$3:D$319,1)-1,0,2),OFFSET('HvF table'!D$3:D$319,MATCH(E5484,'HvF table'!D$3:D$319,1)-1,0,2)),0)</f>
        <v>22.582435181618507</v>
      </c>
      <c r="H5484" t="s">
        <v>75</v>
      </c>
      <c r="I5484">
        <f t="shared" ca="1" si="255"/>
        <v>22.582435181618507</v>
      </c>
      <c r="J5484" t="s">
        <v>75</v>
      </c>
    </row>
    <row r="5485" spans="1:10" x14ac:dyDescent="0.25">
      <c r="A5485" s="65">
        <v>43930</v>
      </c>
      <c r="B5485" s="66">
        <v>7.9861111111111105E-2</v>
      </c>
      <c r="C5485" s="64">
        <f t="shared" si="256"/>
        <v>43930.079861111109</v>
      </c>
      <c r="D5485">
        <f ca="1">_xlfn.IFNA(FORECAST(E5485,OFFSET('HvF table'!B$3:B$318,MATCH(E5485,'HvF table'!A$3:A$318,1)-1,0,2),OFFSET('HvF table'!A$3:A$318,MATCH(E5485,'HvF table'!A$3:A$318,1)-1,0,2)),0)</f>
        <v>50.057866666744502</v>
      </c>
      <c r="E5485">
        <v>12.99</v>
      </c>
      <c r="F5485" s="64">
        <f t="shared" si="257"/>
        <v>43930.079861111109</v>
      </c>
      <c r="G5485">
        <f ca="1">_xlfn.IFNA(FORECAST(E5485,OFFSET('HvF table'!E$3:E$319,MATCH(E5485,'HvF table'!D$3:D$319,1)-1,0,2),OFFSET('HvF table'!D$3:D$319,MATCH(E5485,'HvF table'!D$3:D$319,1)-1,0,2)),0)</f>
        <v>22.805346746232502</v>
      </c>
      <c r="H5485" t="s">
        <v>75</v>
      </c>
      <c r="I5485">
        <f t="shared" ca="1" si="255"/>
        <v>22.805346746232502</v>
      </c>
      <c r="J5485" t="s">
        <v>75</v>
      </c>
    </row>
    <row r="5486" spans="1:10" x14ac:dyDescent="0.25">
      <c r="A5486" s="65">
        <v>43930</v>
      </c>
      <c r="B5486" s="66">
        <v>8.0555555555555561E-2</v>
      </c>
      <c r="C5486" s="64">
        <f t="shared" si="256"/>
        <v>43930.080555555556</v>
      </c>
      <c r="D5486">
        <f ca="1">_xlfn.IFNA(FORECAST(E5486,OFFSET('HvF table'!B$3:B$318,MATCH(E5486,'HvF table'!A$3:A$318,1)-1,0,2),OFFSET('HvF table'!A$3:A$318,MATCH(E5486,'HvF table'!A$3:A$318,1)-1,0,2)),0)</f>
        <v>49.696809681053594</v>
      </c>
      <c r="E5486">
        <v>12.95</v>
      </c>
      <c r="F5486" s="64">
        <f t="shared" si="257"/>
        <v>43930.080555555556</v>
      </c>
      <c r="G5486">
        <f ca="1">_xlfn.IFNA(FORECAST(E5486,OFFSET('HvF table'!E$3:E$319,MATCH(E5486,'HvF table'!D$3:D$319,1)-1,0,2),OFFSET('HvF table'!D$3:D$319,MATCH(E5486,'HvF table'!D$3:D$319,1)-1,0,2)),0)</f>
        <v>22.582435181618507</v>
      </c>
      <c r="H5486" t="s">
        <v>75</v>
      </c>
      <c r="I5486">
        <f t="shared" ca="1" si="255"/>
        <v>22.582435181618507</v>
      </c>
      <c r="J5486" t="s">
        <v>75</v>
      </c>
    </row>
    <row r="5487" spans="1:10" x14ac:dyDescent="0.25">
      <c r="A5487" s="65">
        <v>43930</v>
      </c>
      <c r="B5487" s="66">
        <v>8.1250000000000003E-2</v>
      </c>
      <c r="C5487" s="64">
        <f t="shared" si="256"/>
        <v>43930.081250000003</v>
      </c>
      <c r="D5487">
        <f ca="1">_xlfn.IFNA(FORECAST(E5487,OFFSET('HvF table'!B$3:B$318,MATCH(E5487,'HvF table'!A$3:A$318,1)-1,0,2),OFFSET('HvF table'!A$3:A$318,MATCH(E5487,'HvF table'!A$3:A$318,1)-1,0,2)),0)</f>
        <v>49.516567656854505</v>
      </c>
      <c r="E5487">
        <v>12.93</v>
      </c>
      <c r="F5487" s="64">
        <f t="shared" si="257"/>
        <v>43930.081250000003</v>
      </c>
      <c r="G5487">
        <f ca="1">_xlfn.IFNA(FORECAST(E5487,OFFSET('HvF table'!E$3:E$319,MATCH(E5487,'HvF table'!D$3:D$319,1)-1,0,2),OFFSET('HvF table'!D$3:D$319,MATCH(E5487,'HvF table'!D$3:D$319,1)-1,0,2)),0)</f>
        <v>22.471214383927475</v>
      </c>
      <c r="H5487" t="s">
        <v>75</v>
      </c>
      <c r="I5487">
        <f t="shared" ca="1" si="255"/>
        <v>22.471214383927475</v>
      </c>
      <c r="J5487" t="s">
        <v>75</v>
      </c>
    </row>
    <row r="5488" spans="1:10" x14ac:dyDescent="0.25">
      <c r="A5488" s="65">
        <v>43930</v>
      </c>
      <c r="B5488" s="66">
        <v>8.1944444444444445E-2</v>
      </c>
      <c r="C5488" s="64">
        <f t="shared" si="256"/>
        <v>43930.081944444442</v>
      </c>
      <c r="D5488">
        <f ca="1">_xlfn.IFNA(FORECAST(E5488,OFFSET('HvF table'!B$3:B$318,MATCH(E5488,'HvF table'!A$3:A$318,1)-1,0,2),OFFSET('HvF table'!A$3:A$318,MATCH(E5488,'HvF table'!A$3:A$318,1)-1,0,2)),0)</f>
        <v>49.60668866895405</v>
      </c>
      <c r="E5488">
        <v>12.94</v>
      </c>
      <c r="F5488" s="64">
        <f t="shared" si="257"/>
        <v>43930.081944444442</v>
      </c>
      <c r="G5488">
        <f ca="1">_xlfn.IFNA(FORECAST(E5488,OFFSET('HvF table'!E$3:E$319,MATCH(E5488,'HvF table'!D$3:D$319,1)-1,0,2),OFFSET('HvF table'!D$3:D$319,MATCH(E5488,'HvF table'!D$3:D$319,1)-1,0,2)),0)</f>
        <v>22.526707290465012</v>
      </c>
      <c r="H5488" t="s">
        <v>75</v>
      </c>
      <c r="I5488">
        <f t="shared" ca="1" si="255"/>
        <v>22.526707290465012</v>
      </c>
      <c r="J5488" t="s">
        <v>75</v>
      </c>
    </row>
    <row r="5489" spans="1:10" x14ac:dyDescent="0.25">
      <c r="A5489" s="65">
        <v>43930</v>
      </c>
      <c r="B5489" s="66">
        <v>8.2638888888888887E-2</v>
      </c>
      <c r="C5489" s="64">
        <f t="shared" si="256"/>
        <v>43930.082638888889</v>
      </c>
      <c r="D5489">
        <f ca="1">_xlfn.IFNA(FORECAST(E5489,OFFSET('HvF table'!B$3:B$318,MATCH(E5489,'HvF table'!A$3:A$318,1)-1,0,2),OFFSET('HvF table'!A$3:A$318,MATCH(E5489,'HvF table'!A$3:A$318,1)-1,0,2)),0)</f>
        <v>49.246204620555872</v>
      </c>
      <c r="E5489">
        <v>12.9</v>
      </c>
      <c r="F5489" s="64">
        <f t="shared" si="257"/>
        <v>43930.082638888889</v>
      </c>
      <c r="G5489">
        <f ca="1">_xlfn.IFNA(FORECAST(E5489,OFFSET('HvF table'!E$3:E$319,MATCH(E5489,'HvF table'!D$3:D$319,1)-1,0,2),OFFSET('HvF table'!D$3:D$319,MATCH(E5489,'HvF table'!D$3:D$319,1)-1,0,2)),0)</f>
        <v>22.305384424393296</v>
      </c>
      <c r="H5489" t="s">
        <v>75</v>
      </c>
      <c r="I5489">
        <f t="shared" ca="1" si="255"/>
        <v>22.305384424393296</v>
      </c>
      <c r="J5489" t="s">
        <v>75</v>
      </c>
    </row>
    <row r="5490" spans="1:10" x14ac:dyDescent="0.25">
      <c r="A5490" s="65">
        <v>43930</v>
      </c>
      <c r="B5490" s="66">
        <v>8.3333333333333329E-2</v>
      </c>
      <c r="C5490" s="64">
        <f t="shared" si="256"/>
        <v>43930.083333333336</v>
      </c>
      <c r="D5490">
        <f ca="1">_xlfn.IFNA(FORECAST(E5490,OFFSET('HvF table'!B$3:B$318,MATCH(E5490,'HvF table'!A$3:A$318,1)-1,0,2),OFFSET('HvF table'!A$3:A$318,MATCH(E5490,'HvF table'!A$3:A$318,1)-1,0,2)),0)</f>
        <v>49.246204620555872</v>
      </c>
      <c r="E5490">
        <v>12.9</v>
      </c>
      <c r="F5490" s="64">
        <f t="shared" si="257"/>
        <v>43930.083333333336</v>
      </c>
      <c r="G5490">
        <f ca="1">_xlfn.IFNA(FORECAST(E5490,OFFSET('HvF table'!E$3:E$319,MATCH(E5490,'HvF table'!D$3:D$319,1)-1,0,2),OFFSET('HvF table'!D$3:D$319,MATCH(E5490,'HvF table'!D$3:D$319,1)-1,0,2)),0)</f>
        <v>22.305384424393296</v>
      </c>
      <c r="H5490" t="s">
        <v>75</v>
      </c>
      <c r="I5490">
        <f t="shared" ca="1" si="255"/>
        <v>22.305384424393296</v>
      </c>
      <c r="J5490" t="s">
        <v>75</v>
      </c>
    </row>
    <row r="5491" spans="1:10" x14ac:dyDescent="0.25">
      <c r="A5491" s="65">
        <v>43930</v>
      </c>
      <c r="B5491" s="66">
        <v>8.4027777777777771E-2</v>
      </c>
      <c r="C5491" s="64">
        <f t="shared" si="256"/>
        <v>43930.084027777775</v>
      </c>
      <c r="D5491">
        <f ca="1">_xlfn.IFNA(FORECAST(E5491,OFFSET('HvF table'!B$3:B$318,MATCH(E5491,'HvF table'!A$3:A$318,1)-1,0,2),OFFSET('HvF table'!A$3:A$318,MATCH(E5491,'HvF table'!A$3:A$318,1)-1,0,2)),0)</f>
        <v>48.976078431469205</v>
      </c>
      <c r="E5491">
        <v>12.87</v>
      </c>
      <c r="F5491" s="64">
        <f t="shared" si="257"/>
        <v>43930.084027777775</v>
      </c>
      <c r="G5491">
        <f ca="1">_xlfn.IFNA(FORECAST(E5491,OFFSET('HvF table'!E$3:E$319,MATCH(E5491,'HvF table'!D$3:D$319,1)-1,0,2),OFFSET('HvF table'!D$3:D$319,MATCH(E5491,'HvF table'!D$3:D$319,1)-1,0,2)),0)</f>
        <v>22.139554464859117</v>
      </c>
      <c r="H5491" t="s">
        <v>75</v>
      </c>
      <c r="I5491">
        <f t="shared" ca="1" si="255"/>
        <v>22.139554464859117</v>
      </c>
      <c r="J5491" t="s">
        <v>75</v>
      </c>
    </row>
    <row r="5492" spans="1:10" x14ac:dyDescent="0.25">
      <c r="A5492" s="65">
        <v>43930</v>
      </c>
      <c r="B5492" s="66">
        <v>8.4722222222222213E-2</v>
      </c>
      <c r="C5492" s="64">
        <f t="shared" si="256"/>
        <v>43930.084722222222</v>
      </c>
      <c r="D5492">
        <f ca="1">_xlfn.IFNA(FORECAST(E5492,OFFSET('HvF table'!B$3:B$318,MATCH(E5492,'HvF table'!A$3:A$318,1)-1,0,2),OFFSET('HvF table'!A$3:A$318,MATCH(E5492,'HvF table'!A$3:A$318,1)-1,0,2)),0)</f>
        <v>49.336325632655416</v>
      </c>
      <c r="E5492">
        <v>12.91</v>
      </c>
      <c r="F5492" s="64">
        <f t="shared" si="257"/>
        <v>43930.084722222222</v>
      </c>
      <c r="G5492">
        <f ca="1">_xlfn.IFNA(FORECAST(E5492,OFFSET('HvF table'!E$3:E$319,MATCH(E5492,'HvF table'!D$3:D$319,1)-1,0,2),OFFSET('HvF table'!D$3:D$319,MATCH(E5492,'HvF table'!D$3:D$319,1)-1,0,2)),0)</f>
        <v>22.360661077571351</v>
      </c>
      <c r="H5492" t="s">
        <v>75</v>
      </c>
      <c r="I5492">
        <f t="shared" ca="1" si="255"/>
        <v>22.360661077571351</v>
      </c>
      <c r="J5492" t="s">
        <v>75</v>
      </c>
    </row>
    <row r="5493" spans="1:10" x14ac:dyDescent="0.25">
      <c r="A5493" s="65">
        <v>43930</v>
      </c>
      <c r="B5493" s="66">
        <v>8.5416666666666655E-2</v>
      </c>
      <c r="C5493" s="64">
        <f t="shared" si="256"/>
        <v>43930.085416666669</v>
      </c>
      <c r="D5493">
        <f ca="1">_xlfn.IFNA(FORECAST(E5493,OFFSET('HvF table'!B$3:B$318,MATCH(E5493,'HvF table'!A$3:A$318,1)-1,0,2),OFFSET('HvF table'!A$3:A$318,MATCH(E5493,'HvF table'!A$3:A$318,1)-1,0,2)),0)</f>
        <v>49.065962596356783</v>
      </c>
      <c r="E5493">
        <v>12.88</v>
      </c>
      <c r="F5493" s="64">
        <f t="shared" si="257"/>
        <v>43930.085416666669</v>
      </c>
      <c r="G5493">
        <f ca="1">_xlfn.IFNA(FORECAST(E5493,OFFSET('HvF table'!E$3:E$319,MATCH(E5493,'HvF table'!D$3:D$319,1)-1,0,2),OFFSET('HvF table'!D$3:D$319,MATCH(E5493,'HvF table'!D$3:D$319,1)-1,0,2)),0)</f>
        <v>22.194831118037186</v>
      </c>
      <c r="H5493" t="s">
        <v>75</v>
      </c>
      <c r="I5493">
        <f t="shared" ca="1" si="255"/>
        <v>22.194831118037186</v>
      </c>
      <c r="J5493" t="s">
        <v>75</v>
      </c>
    </row>
    <row r="5494" spans="1:10" x14ac:dyDescent="0.25">
      <c r="A5494" s="65">
        <v>43930</v>
      </c>
      <c r="B5494" s="66">
        <v>8.6111111111111124E-2</v>
      </c>
      <c r="C5494" s="64">
        <f t="shared" si="256"/>
        <v>43930.086111111108</v>
      </c>
      <c r="D5494">
        <f ca="1">_xlfn.IFNA(FORECAST(E5494,OFFSET('HvF table'!B$3:B$318,MATCH(E5494,'HvF table'!A$3:A$318,1)-1,0,2),OFFSET('HvF table'!A$3:A$318,MATCH(E5494,'HvF table'!A$3:A$318,1)-1,0,2)),0)</f>
        <v>48.976078431469205</v>
      </c>
      <c r="E5494">
        <v>12.87</v>
      </c>
      <c r="F5494" s="64">
        <f t="shared" si="257"/>
        <v>43930.086111111108</v>
      </c>
      <c r="G5494">
        <f ca="1">_xlfn.IFNA(FORECAST(E5494,OFFSET('HvF table'!E$3:E$319,MATCH(E5494,'HvF table'!D$3:D$319,1)-1,0,2),OFFSET('HvF table'!D$3:D$319,MATCH(E5494,'HvF table'!D$3:D$319,1)-1,0,2)),0)</f>
        <v>22.139554464859117</v>
      </c>
      <c r="H5494" t="s">
        <v>75</v>
      </c>
      <c r="I5494">
        <f t="shared" ca="1" si="255"/>
        <v>22.139554464859117</v>
      </c>
      <c r="J5494" t="s">
        <v>75</v>
      </c>
    </row>
    <row r="5495" spans="1:10" x14ac:dyDescent="0.25">
      <c r="A5495" s="65">
        <v>43930</v>
      </c>
      <c r="B5495" s="66">
        <v>8.6805555555555566E-2</v>
      </c>
      <c r="C5495" s="64">
        <f t="shared" si="256"/>
        <v>43930.086805555555</v>
      </c>
      <c r="D5495">
        <f ca="1">_xlfn.IFNA(FORECAST(E5495,OFFSET('HvF table'!B$3:B$318,MATCH(E5495,'HvF table'!A$3:A$318,1)-1,0,2),OFFSET('HvF table'!A$3:A$318,MATCH(E5495,'HvF table'!A$3:A$318,1)-1,0,2)),0)</f>
        <v>48.262178649312403</v>
      </c>
      <c r="E5495">
        <v>12.79</v>
      </c>
      <c r="F5495" s="64">
        <f t="shared" si="257"/>
        <v>43930.086805555555</v>
      </c>
      <c r="G5495">
        <f ca="1">_xlfn.IFNA(FORECAST(E5495,OFFSET('HvF table'!E$3:E$319,MATCH(E5495,'HvF table'!D$3:D$319,1)-1,0,2),OFFSET('HvF table'!D$3:D$319,MATCH(E5495,'HvF table'!D$3:D$319,1)-1,0,2)),0)</f>
        <v>21.735842000546953</v>
      </c>
      <c r="H5495" t="s">
        <v>75</v>
      </c>
      <c r="I5495">
        <f t="shared" ca="1" si="255"/>
        <v>21.735842000546953</v>
      </c>
      <c r="J5495" t="s">
        <v>75</v>
      </c>
    </row>
    <row r="5496" spans="1:10" x14ac:dyDescent="0.25">
      <c r="A5496" s="65">
        <v>43930</v>
      </c>
      <c r="B5496" s="66">
        <v>8.7500000000000008E-2</v>
      </c>
      <c r="C5496" s="64">
        <f t="shared" si="256"/>
        <v>43930.087500000001</v>
      </c>
      <c r="D5496">
        <f ca="1">_xlfn.IFNA(FORECAST(E5496,OFFSET('HvF table'!B$3:B$318,MATCH(E5496,'HvF table'!A$3:A$318,1)-1,0,2),OFFSET('HvF table'!A$3:A$318,MATCH(E5496,'HvF table'!A$3:A$318,1)-1,0,2)),0)</f>
        <v>48.619128540390818</v>
      </c>
      <c r="E5496">
        <v>12.83</v>
      </c>
      <c r="F5496" s="64">
        <f t="shared" si="257"/>
        <v>43930.087500000001</v>
      </c>
      <c r="G5496">
        <f ca="1">_xlfn.IFNA(FORECAST(E5496,OFFSET('HvF table'!E$3:E$319,MATCH(E5496,'HvF table'!D$3:D$319,1)-1,0,2),OFFSET('HvF table'!D$3:D$319,MATCH(E5496,'HvF table'!D$3:D$319,1)-1,0,2)),0)</f>
        <v>21.928821976975861</v>
      </c>
      <c r="H5496" t="s">
        <v>75</v>
      </c>
      <c r="I5496">
        <f t="shared" ca="1" si="255"/>
        <v>21.928821976975861</v>
      </c>
      <c r="J5496" t="s">
        <v>75</v>
      </c>
    </row>
    <row r="5497" spans="1:10" x14ac:dyDescent="0.25">
      <c r="A5497" s="65">
        <v>43930</v>
      </c>
      <c r="B5497" s="66">
        <v>8.819444444444445E-2</v>
      </c>
      <c r="C5497" s="64">
        <f t="shared" si="256"/>
        <v>43930.088194444441</v>
      </c>
      <c r="D5497">
        <f ca="1">_xlfn.IFNA(FORECAST(E5497,OFFSET('HvF table'!B$3:B$318,MATCH(E5497,'HvF table'!A$3:A$318,1)-1,0,2),OFFSET('HvF table'!A$3:A$318,MATCH(E5497,'HvF table'!A$3:A$318,1)-1,0,2)),0)</f>
        <v>48.172941176542807</v>
      </c>
      <c r="E5497">
        <v>12.78</v>
      </c>
      <c r="F5497" s="64">
        <f t="shared" si="257"/>
        <v>43930.088194444441</v>
      </c>
      <c r="G5497">
        <f ca="1">_xlfn.IFNA(FORECAST(E5497,OFFSET('HvF table'!E$3:E$319,MATCH(E5497,'HvF table'!D$3:D$319,1)-1,0,2),OFFSET('HvF table'!D$3:D$319,MATCH(E5497,'HvF table'!D$3:D$319,1)-1,0,2)),0)</f>
        <v>21.687597006439731</v>
      </c>
      <c r="H5497" t="s">
        <v>75</v>
      </c>
      <c r="I5497">
        <f t="shared" ca="1" si="255"/>
        <v>21.687597006439731</v>
      </c>
      <c r="J5497" t="s">
        <v>75</v>
      </c>
    </row>
    <row r="5498" spans="1:10" x14ac:dyDescent="0.25">
      <c r="A5498" s="65">
        <v>43930</v>
      </c>
      <c r="B5498" s="66">
        <v>8.8888888888888892E-2</v>
      </c>
      <c r="C5498" s="64">
        <f t="shared" si="256"/>
        <v>43930.088888888888</v>
      </c>
      <c r="D5498">
        <f ca="1">_xlfn.IFNA(FORECAST(E5498,OFFSET('HvF table'!B$3:B$318,MATCH(E5498,'HvF table'!A$3:A$318,1)-1,0,2),OFFSET('HvF table'!A$3:A$318,MATCH(E5498,'HvF table'!A$3:A$318,1)-1,0,2)),0)</f>
        <v>48.529891067621222</v>
      </c>
      <c r="E5498">
        <v>12.82</v>
      </c>
      <c r="F5498" s="64">
        <f t="shared" si="257"/>
        <v>43930.088888888888</v>
      </c>
      <c r="G5498">
        <f ca="1">_xlfn.IFNA(FORECAST(E5498,OFFSET('HvF table'!E$3:E$319,MATCH(E5498,'HvF table'!D$3:D$319,1)-1,0,2),OFFSET('HvF table'!D$3:D$319,MATCH(E5498,'HvF table'!D$3:D$319,1)-1,0,2)),0)</f>
        <v>21.880576982868632</v>
      </c>
      <c r="H5498" t="s">
        <v>75</v>
      </c>
      <c r="I5498">
        <f t="shared" ca="1" si="255"/>
        <v>21.880576982868632</v>
      </c>
      <c r="J5498" t="s">
        <v>75</v>
      </c>
    </row>
    <row r="5499" spans="1:10" x14ac:dyDescent="0.25">
      <c r="A5499" s="65">
        <v>43930</v>
      </c>
      <c r="B5499" s="66">
        <v>8.9583333333333334E-2</v>
      </c>
      <c r="C5499" s="64">
        <f t="shared" si="256"/>
        <v>43930.089583333334</v>
      </c>
      <c r="D5499">
        <f ca="1">_xlfn.IFNA(FORECAST(E5499,OFFSET('HvF table'!B$3:B$318,MATCH(E5499,'HvF table'!A$3:A$318,1)-1,0,2),OFFSET('HvF table'!A$3:A$318,MATCH(E5499,'HvF table'!A$3:A$318,1)-1,0,2)),0)</f>
        <v>48.172941176542807</v>
      </c>
      <c r="E5499">
        <v>12.78</v>
      </c>
      <c r="F5499" s="64">
        <f t="shared" si="257"/>
        <v>43930.089583333334</v>
      </c>
      <c r="G5499">
        <f ca="1">_xlfn.IFNA(FORECAST(E5499,OFFSET('HvF table'!E$3:E$319,MATCH(E5499,'HvF table'!D$3:D$319,1)-1,0,2),OFFSET('HvF table'!D$3:D$319,MATCH(E5499,'HvF table'!D$3:D$319,1)-1,0,2)),0)</f>
        <v>21.687597006439731</v>
      </c>
      <c r="H5499" t="s">
        <v>75</v>
      </c>
      <c r="I5499">
        <f t="shared" ca="1" si="255"/>
        <v>21.687597006439731</v>
      </c>
      <c r="J5499" t="s">
        <v>75</v>
      </c>
    </row>
    <row r="5500" spans="1:10" x14ac:dyDescent="0.25">
      <c r="A5500" s="65">
        <v>43930</v>
      </c>
      <c r="B5500" s="66">
        <v>9.0277777777777776E-2</v>
      </c>
      <c r="C5500" s="64">
        <f t="shared" si="256"/>
        <v>43930.090277777781</v>
      </c>
      <c r="D5500">
        <f ca="1">_xlfn.IFNA(FORECAST(E5500,OFFSET('HvF table'!B$3:B$318,MATCH(E5500,'HvF table'!A$3:A$318,1)-1,0,2),OFFSET('HvF table'!A$3:A$318,MATCH(E5500,'HvF table'!A$3:A$318,1)-1,0,2)),0)</f>
        <v>48.262178649312403</v>
      </c>
      <c r="E5500">
        <v>12.79</v>
      </c>
      <c r="F5500" s="64">
        <f t="shared" si="257"/>
        <v>43930.090277777781</v>
      </c>
      <c r="G5500">
        <f ca="1">_xlfn.IFNA(FORECAST(E5500,OFFSET('HvF table'!E$3:E$319,MATCH(E5500,'HvF table'!D$3:D$319,1)-1,0,2),OFFSET('HvF table'!D$3:D$319,MATCH(E5500,'HvF table'!D$3:D$319,1)-1,0,2)),0)</f>
        <v>21.735842000546953</v>
      </c>
      <c r="H5500" t="s">
        <v>75</v>
      </c>
      <c r="I5500">
        <f t="shared" ca="1" si="255"/>
        <v>21.735842000546953</v>
      </c>
      <c r="J5500" t="s">
        <v>75</v>
      </c>
    </row>
    <row r="5501" spans="1:10" x14ac:dyDescent="0.25">
      <c r="A5501" s="65">
        <v>43930</v>
      </c>
      <c r="B5501" s="66">
        <v>9.0972222222222218E-2</v>
      </c>
      <c r="C5501" s="64">
        <f t="shared" si="256"/>
        <v>43930.09097222222</v>
      </c>
      <c r="D5501">
        <f ca="1">_xlfn.IFNA(FORECAST(E5501,OFFSET('HvF table'!B$3:B$318,MATCH(E5501,'HvF table'!A$3:A$318,1)-1,0,2),OFFSET('HvF table'!A$3:A$318,MATCH(E5501,'HvF table'!A$3:A$318,1)-1,0,2)),0)</f>
        <v>47.994502164568374</v>
      </c>
      <c r="E5501">
        <v>12.76</v>
      </c>
      <c r="F5501" s="64">
        <f t="shared" si="257"/>
        <v>43930.09097222222</v>
      </c>
      <c r="G5501">
        <f ca="1">_xlfn.IFNA(FORECAST(E5501,OFFSET('HvF table'!E$3:E$319,MATCH(E5501,'HvF table'!D$3:D$319,1)-1,0,2),OFFSET('HvF table'!D$3:D$319,MATCH(E5501,'HvF table'!D$3:D$319,1)-1,0,2)),0)</f>
        <v>21.59110701822528</v>
      </c>
      <c r="H5501" t="s">
        <v>75</v>
      </c>
      <c r="I5501">
        <f t="shared" ca="1" si="255"/>
        <v>21.59110701822528</v>
      </c>
      <c r="J5501" t="s">
        <v>75</v>
      </c>
    </row>
    <row r="5502" spans="1:10" x14ac:dyDescent="0.25">
      <c r="A5502" s="65">
        <v>43930</v>
      </c>
      <c r="B5502" s="66">
        <v>9.1666666666666674E-2</v>
      </c>
      <c r="C5502" s="64">
        <f t="shared" si="256"/>
        <v>43930.091666666667</v>
      </c>
      <c r="D5502">
        <f ca="1">_xlfn.IFNA(FORECAST(E5502,OFFSET('HvF table'!B$3:B$318,MATCH(E5502,'HvF table'!A$3:A$318,1)-1,0,2),OFFSET('HvF table'!A$3:A$318,MATCH(E5502,'HvF table'!A$3:A$318,1)-1,0,2)),0)</f>
        <v>48.172941176542807</v>
      </c>
      <c r="E5502">
        <v>12.78</v>
      </c>
      <c r="F5502" s="64">
        <f t="shared" si="257"/>
        <v>43930.091666666667</v>
      </c>
      <c r="G5502">
        <f ca="1">_xlfn.IFNA(FORECAST(E5502,OFFSET('HvF table'!E$3:E$319,MATCH(E5502,'HvF table'!D$3:D$319,1)-1,0,2),OFFSET('HvF table'!D$3:D$319,MATCH(E5502,'HvF table'!D$3:D$319,1)-1,0,2)),0)</f>
        <v>21.687597006439731</v>
      </c>
      <c r="H5502" t="s">
        <v>75</v>
      </c>
      <c r="I5502">
        <f t="shared" ca="1" si="255"/>
        <v>21.687597006439731</v>
      </c>
      <c r="J5502" t="s">
        <v>75</v>
      </c>
    </row>
    <row r="5503" spans="1:10" x14ac:dyDescent="0.25">
      <c r="A5503" s="65">
        <v>43930</v>
      </c>
      <c r="B5503" s="66">
        <v>9.2361111111111116E-2</v>
      </c>
      <c r="C5503" s="64">
        <f t="shared" si="256"/>
        <v>43930.092361111114</v>
      </c>
      <c r="D5503">
        <f ca="1">_xlfn.IFNA(FORECAST(E5503,OFFSET('HvF table'!B$3:B$318,MATCH(E5503,'HvF table'!A$3:A$318,1)-1,0,2),OFFSET('HvF table'!A$3:A$318,MATCH(E5503,'HvF table'!A$3:A$318,1)-1,0,2)),0)</f>
        <v>47.905844155905555</v>
      </c>
      <c r="E5503">
        <v>12.75</v>
      </c>
      <c r="F5503" s="64">
        <f t="shared" si="257"/>
        <v>43930.092361111114</v>
      </c>
      <c r="G5503">
        <f ca="1">_xlfn.IFNA(FORECAST(E5503,OFFSET('HvF table'!E$3:E$319,MATCH(E5503,'HvF table'!D$3:D$319,1)-1,0,2),OFFSET('HvF table'!D$3:D$319,MATCH(E5503,'HvF table'!D$3:D$319,1)-1,0,2)),0)</f>
        <v>21.542862024118058</v>
      </c>
      <c r="H5503" t="s">
        <v>75</v>
      </c>
      <c r="I5503">
        <f t="shared" ca="1" si="255"/>
        <v>21.542862024118058</v>
      </c>
      <c r="J5503" t="s">
        <v>75</v>
      </c>
    </row>
    <row r="5504" spans="1:10" x14ac:dyDescent="0.25">
      <c r="A5504" s="65">
        <v>43930</v>
      </c>
      <c r="B5504" s="66">
        <v>9.3055555555555558E-2</v>
      </c>
      <c r="C5504" s="64">
        <f t="shared" si="256"/>
        <v>43930.093055555553</v>
      </c>
      <c r="D5504">
        <f ca="1">_xlfn.IFNA(FORECAST(E5504,OFFSET('HvF table'!B$3:B$318,MATCH(E5504,'HvF table'!A$3:A$318,1)-1,0,2),OFFSET('HvF table'!A$3:A$318,MATCH(E5504,'HvF table'!A$3:A$318,1)-1,0,2)),0)</f>
        <v>48.08370370377321</v>
      </c>
      <c r="E5504">
        <v>12.77</v>
      </c>
      <c r="F5504" s="64">
        <f t="shared" si="257"/>
        <v>43930.093055555553</v>
      </c>
      <c r="G5504">
        <f ca="1">_xlfn.IFNA(FORECAST(E5504,OFFSET('HvF table'!E$3:E$319,MATCH(E5504,'HvF table'!D$3:D$319,1)-1,0,2),OFFSET('HvF table'!D$3:D$319,MATCH(E5504,'HvF table'!D$3:D$319,1)-1,0,2)),0)</f>
        <v>21.639352012332502</v>
      </c>
      <c r="H5504" t="s">
        <v>75</v>
      </c>
      <c r="I5504">
        <f t="shared" ca="1" si="255"/>
        <v>21.639352012332502</v>
      </c>
      <c r="J5504" t="s">
        <v>75</v>
      </c>
    </row>
    <row r="5505" spans="1:10" x14ac:dyDescent="0.25">
      <c r="A5505" s="65">
        <v>43930</v>
      </c>
      <c r="B5505" s="66">
        <v>9.375E-2</v>
      </c>
      <c r="C5505" s="64">
        <f t="shared" si="256"/>
        <v>43930.09375</v>
      </c>
      <c r="D5505">
        <f ca="1">_xlfn.IFNA(FORECAST(E5505,OFFSET('HvF table'!B$3:B$318,MATCH(E5505,'HvF table'!A$3:A$318,1)-1,0,2),OFFSET('HvF table'!A$3:A$318,MATCH(E5505,'HvF table'!A$3:A$318,1)-1,0,2)),0)</f>
        <v>47.994502164568374</v>
      </c>
      <c r="E5505">
        <v>12.76</v>
      </c>
      <c r="F5505" s="64">
        <f t="shared" si="257"/>
        <v>43930.09375</v>
      </c>
      <c r="G5505">
        <f ca="1">_xlfn.IFNA(FORECAST(E5505,OFFSET('HvF table'!E$3:E$319,MATCH(E5505,'HvF table'!D$3:D$319,1)-1,0,2),OFFSET('HvF table'!D$3:D$319,MATCH(E5505,'HvF table'!D$3:D$319,1)-1,0,2)),0)</f>
        <v>21.59110701822528</v>
      </c>
      <c r="H5505" t="s">
        <v>75</v>
      </c>
      <c r="I5505">
        <f t="shared" ca="1" si="255"/>
        <v>21.59110701822528</v>
      </c>
      <c r="J5505" t="s">
        <v>75</v>
      </c>
    </row>
    <row r="5506" spans="1:10" x14ac:dyDescent="0.25">
      <c r="A5506" s="65">
        <v>43930</v>
      </c>
      <c r="B5506" s="66">
        <v>9.4444444444444442E-2</v>
      </c>
      <c r="C5506" s="64">
        <f t="shared" si="256"/>
        <v>43930.094444444447</v>
      </c>
      <c r="D5506">
        <f ca="1">_xlfn.IFNA(FORECAST(E5506,OFFSET('HvF table'!B$3:B$318,MATCH(E5506,'HvF table'!A$3:A$318,1)-1,0,2),OFFSET('HvF table'!A$3:A$318,MATCH(E5506,'HvF table'!A$3:A$318,1)-1,0,2)),0)</f>
        <v>47.551212121254224</v>
      </c>
      <c r="E5506">
        <v>12.71</v>
      </c>
      <c r="F5506" s="64">
        <f t="shared" si="257"/>
        <v>43930.094444444447</v>
      </c>
      <c r="G5506">
        <f ca="1">_xlfn.IFNA(FORECAST(E5506,OFFSET('HvF table'!E$3:E$319,MATCH(E5506,'HvF table'!D$3:D$319,1)-1,0,2),OFFSET('HvF table'!D$3:D$319,MATCH(E5506,'HvF table'!D$3:D$319,1)-1,0,2)),0)</f>
        <v>21.334049294894356</v>
      </c>
      <c r="H5506" t="s">
        <v>75</v>
      </c>
      <c r="I5506">
        <f t="shared" ref="I5506:I5569" ca="1" si="258">IF(H5506="G",G5506,IF(H5506="B",0))</f>
        <v>21.334049294894356</v>
      </c>
      <c r="J5506" t="s">
        <v>75</v>
      </c>
    </row>
    <row r="5507" spans="1:10" x14ac:dyDescent="0.25">
      <c r="A5507" s="65">
        <v>43930</v>
      </c>
      <c r="B5507" s="66">
        <v>9.5138888888888884E-2</v>
      </c>
      <c r="C5507" s="64">
        <f t="shared" ref="C5507:C5570" si="259">A5507+B5507</f>
        <v>43930.095138888886</v>
      </c>
      <c r="D5507">
        <f ca="1">_xlfn.IFNA(FORECAST(E5507,OFFSET('HvF table'!B$3:B$318,MATCH(E5507,'HvF table'!A$3:A$318,1)-1,0,2),OFFSET('HvF table'!A$3:A$318,MATCH(E5507,'HvF table'!A$3:A$318,1)-1,0,2)),0)</f>
        <v>47.817186147242722</v>
      </c>
      <c r="E5507">
        <v>12.74</v>
      </c>
      <c r="F5507" s="64">
        <f t="shared" ref="F5507:F5570" si="260">C5507</f>
        <v>43930.095138888886</v>
      </c>
      <c r="G5507">
        <f ca="1">_xlfn.IFNA(FORECAST(E5507,OFFSET('HvF table'!E$3:E$319,MATCH(E5507,'HvF table'!D$3:D$319,1)-1,0,2),OFFSET('HvF table'!D$3:D$319,MATCH(E5507,'HvF table'!D$3:D$319,1)-1,0,2)),0)</f>
        <v>21.494049294894353</v>
      </c>
      <c r="H5507" t="s">
        <v>75</v>
      </c>
      <c r="I5507">
        <f t="shared" ca="1" si="258"/>
        <v>21.494049294894353</v>
      </c>
      <c r="J5507" t="s">
        <v>75</v>
      </c>
    </row>
    <row r="5508" spans="1:10" x14ac:dyDescent="0.25">
      <c r="A5508" s="65">
        <v>43930</v>
      </c>
      <c r="B5508" s="66">
        <v>9.5833333333333326E-2</v>
      </c>
      <c r="C5508" s="64">
        <f t="shared" si="259"/>
        <v>43930.095833333333</v>
      </c>
      <c r="D5508">
        <f ca="1">_xlfn.IFNA(FORECAST(E5508,OFFSET('HvF table'!B$3:B$318,MATCH(E5508,'HvF table'!A$3:A$318,1)-1,0,2),OFFSET('HvF table'!A$3:A$318,MATCH(E5508,'HvF table'!A$3:A$318,1)-1,0,2)),0)</f>
        <v>47.462554112591377</v>
      </c>
      <c r="E5508">
        <v>12.7</v>
      </c>
      <c r="F5508" s="64">
        <f t="shared" si="260"/>
        <v>43930.095833333333</v>
      </c>
      <c r="G5508">
        <f ca="1">_xlfn.IFNA(FORECAST(E5508,OFFSET('HvF table'!E$3:E$319,MATCH(E5508,'HvF table'!D$3:D$319,1)-1,0,2),OFFSET('HvF table'!D$3:D$319,MATCH(E5508,'HvF table'!D$3:D$319,1)-1,0,2)),0)</f>
        <v>21.280715961561015</v>
      </c>
      <c r="H5508" t="s">
        <v>75</v>
      </c>
      <c r="I5508">
        <f t="shared" ca="1" si="258"/>
        <v>21.280715961561015</v>
      </c>
      <c r="J5508" t="s">
        <v>75</v>
      </c>
    </row>
    <row r="5509" spans="1:10" x14ac:dyDescent="0.25">
      <c r="A5509" s="65">
        <v>43930</v>
      </c>
      <c r="B5509" s="66">
        <v>9.6527777777777768E-2</v>
      </c>
      <c r="C5509" s="64">
        <f t="shared" si="259"/>
        <v>43930.09652777778</v>
      </c>
      <c r="D5509">
        <f ca="1">_xlfn.IFNA(FORECAST(E5509,OFFSET('HvF table'!B$3:B$318,MATCH(E5509,'HvF table'!A$3:A$318,1)-1,0,2),OFFSET('HvF table'!A$3:A$318,MATCH(E5509,'HvF table'!A$3:A$318,1)-1,0,2)),0)</f>
        <v>47.196580086602879</v>
      </c>
      <c r="E5509">
        <v>12.67</v>
      </c>
      <c r="F5509" s="64">
        <f t="shared" si="260"/>
        <v>43930.09652777778</v>
      </c>
      <c r="G5509">
        <f ca="1">_xlfn.IFNA(FORECAST(E5509,OFFSET('HvF table'!E$3:E$319,MATCH(E5509,'HvF table'!D$3:D$319,1)-1,0,2),OFFSET('HvF table'!D$3:D$319,MATCH(E5509,'HvF table'!D$3:D$319,1)-1,0,2)),0)</f>
        <v>21.120715961561018</v>
      </c>
      <c r="H5509" t="s">
        <v>75</v>
      </c>
      <c r="I5509">
        <f t="shared" ca="1" si="258"/>
        <v>21.120715961561018</v>
      </c>
      <c r="J5509" t="s">
        <v>75</v>
      </c>
    </row>
    <row r="5510" spans="1:10" x14ac:dyDescent="0.25">
      <c r="A5510" s="65">
        <v>43930</v>
      </c>
      <c r="B5510" s="66">
        <v>9.7222222222222224E-2</v>
      </c>
      <c r="C5510" s="64">
        <f t="shared" si="259"/>
        <v>43930.097222222219</v>
      </c>
      <c r="D5510">
        <f ca="1">_xlfn.IFNA(FORECAST(E5510,OFFSET('HvF table'!B$3:B$318,MATCH(E5510,'HvF table'!A$3:A$318,1)-1,0,2),OFFSET('HvF table'!A$3:A$318,MATCH(E5510,'HvF table'!A$3:A$318,1)-1,0,2)),0)</f>
        <v>47.462554112591377</v>
      </c>
      <c r="E5510">
        <v>12.7</v>
      </c>
      <c r="F5510" s="64">
        <f t="shared" si="260"/>
        <v>43930.097222222219</v>
      </c>
      <c r="G5510">
        <f ca="1">_xlfn.IFNA(FORECAST(E5510,OFFSET('HvF table'!E$3:E$319,MATCH(E5510,'HvF table'!D$3:D$319,1)-1,0,2),OFFSET('HvF table'!D$3:D$319,MATCH(E5510,'HvF table'!D$3:D$319,1)-1,0,2)),0)</f>
        <v>21.280715961561015</v>
      </c>
      <c r="H5510" t="s">
        <v>75</v>
      </c>
      <c r="I5510">
        <f t="shared" ca="1" si="258"/>
        <v>21.280715961561015</v>
      </c>
      <c r="J5510" t="s">
        <v>75</v>
      </c>
    </row>
    <row r="5511" spans="1:10" x14ac:dyDescent="0.25">
      <c r="A5511" s="65">
        <v>43930</v>
      </c>
      <c r="B5511" s="66">
        <v>9.7916666666666666E-2</v>
      </c>
      <c r="C5511" s="64">
        <f t="shared" si="259"/>
        <v>43930.097916666666</v>
      </c>
      <c r="D5511">
        <f ca="1">_xlfn.IFNA(FORECAST(E5511,OFFSET('HvF table'!B$3:B$318,MATCH(E5511,'HvF table'!A$3:A$318,1)-1,0,2),OFFSET('HvF table'!A$3:A$318,MATCH(E5511,'HvF table'!A$3:A$318,1)-1,0,2)),0)</f>
        <v>47.551212121254224</v>
      </c>
      <c r="E5511">
        <v>12.71</v>
      </c>
      <c r="F5511" s="64">
        <f t="shared" si="260"/>
        <v>43930.097916666666</v>
      </c>
      <c r="G5511">
        <f ca="1">_xlfn.IFNA(FORECAST(E5511,OFFSET('HvF table'!E$3:E$319,MATCH(E5511,'HvF table'!D$3:D$319,1)-1,0,2),OFFSET('HvF table'!D$3:D$319,MATCH(E5511,'HvF table'!D$3:D$319,1)-1,0,2)),0)</f>
        <v>21.334049294894356</v>
      </c>
      <c r="H5511" t="s">
        <v>75</v>
      </c>
      <c r="I5511">
        <f t="shared" ca="1" si="258"/>
        <v>21.334049294894356</v>
      </c>
      <c r="J5511" t="s">
        <v>75</v>
      </c>
    </row>
    <row r="5512" spans="1:10" x14ac:dyDescent="0.25">
      <c r="A5512" s="65">
        <v>43930</v>
      </c>
      <c r="B5512" s="66">
        <v>9.8611111111111108E-2</v>
      </c>
      <c r="C5512" s="64">
        <f t="shared" si="259"/>
        <v>43930.098611111112</v>
      </c>
      <c r="D5512">
        <f ca="1">_xlfn.IFNA(FORECAST(E5512,OFFSET('HvF table'!B$3:B$318,MATCH(E5512,'HvF table'!A$3:A$318,1)-1,0,2),OFFSET('HvF table'!A$3:A$318,MATCH(E5512,'HvF table'!A$3:A$318,1)-1,0,2)),0)</f>
        <v>47.019264069277213</v>
      </c>
      <c r="E5512">
        <v>12.65</v>
      </c>
      <c r="F5512" s="64">
        <f t="shared" si="260"/>
        <v>43930.098611111112</v>
      </c>
      <c r="G5512">
        <f ca="1">_xlfn.IFNA(FORECAST(E5512,OFFSET('HvF table'!E$3:E$319,MATCH(E5512,'HvF table'!D$3:D$319,1)-1,0,2),OFFSET('HvF table'!D$3:D$319,MATCH(E5512,'HvF table'!D$3:D$319,1)-1,0,2)),0)</f>
        <v>21.014049294894363</v>
      </c>
      <c r="H5512" t="s">
        <v>75</v>
      </c>
      <c r="I5512">
        <f t="shared" ca="1" si="258"/>
        <v>21.014049294894363</v>
      </c>
      <c r="J5512" t="s">
        <v>75</v>
      </c>
    </row>
    <row r="5513" spans="1:10" x14ac:dyDescent="0.25">
      <c r="A5513" s="65">
        <v>43930</v>
      </c>
      <c r="B5513" s="66">
        <v>9.930555555555555E-2</v>
      </c>
      <c r="C5513" s="64">
        <f t="shared" si="259"/>
        <v>43930.099305555559</v>
      </c>
      <c r="D5513">
        <f ca="1">_xlfn.IFNA(FORECAST(E5513,OFFSET('HvF table'!B$3:B$318,MATCH(E5513,'HvF table'!A$3:A$318,1)-1,0,2),OFFSET('HvF table'!A$3:A$318,MATCH(E5513,'HvF table'!A$3:A$318,1)-1,0,2)),0)</f>
        <v>47.019264069277213</v>
      </c>
      <c r="E5513">
        <v>12.65</v>
      </c>
      <c r="F5513" s="64">
        <f t="shared" si="260"/>
        <v>43930.099305555559</v>
      </c>
      <c r="G5513">
        <f ca="1">_xlfn.IFNA(FORECAST(E5513,OFFSET('HvF table'!E$3:E$319,MATCH(E5513,'HvF table'!D$3:D$319,1)-1,0,2),OFFSET('HvF table'!D$3:D$319,MATCH(E5513,'HvF table'!D$3:D$319,1)-1,0,2)),0)</f>
        <v>21.014049294894363</v>
      </c>
      <c r="H5513" t="s">
        <v>75</v>
      </c>
      <c r="I5513">
        <f t="shared" ca="1" si="258"/>
        <v>21.014049294894363</v>
      </c>
      <c r="J5513" t="s">
        <v>75</v>
      </c>
    </row>
    <row r="5514" spans="1:10" x14ac:dyDescent="0.25">
      <c r="A5514" s="65">
        <v>43930</v>
      </c>
      <c r="B5514" s="66">
        <v>9.9999999999999992E-2</v>
      </c>
      <c r="C5514" s="64">
        <f t="shared" si="259"/>
        <v>43930.1</v>
      </c>
      <c r="D5514">
        <f ca="1">_xlfn.IFNA(FORECAST(E5514,OFFSET('HvF table'!B$3:B$318,MATCH(E5514,'HvF table'!A$3:A$318,1)-1,0,2),OFFSET('HvF table'!A$3:A$318,MATCH(E5514,'HvF table'!A$3:A$318,1)-1,0,2)),0)</f>
        <v>46.810033333342645</v>
      </c>
      <c r="E5514">
        <v>12.62</v>
      </c>
      <c r="F5514" s="64">
        <f t="shared" si="260"/>
        <v>43930.1</v>
      </c>
      <c r="G5514">
        <f ca="1">_xlfn.IFNA(FORECAST(E5514,OFFSET('HvF table'!E$3:E$319,MATCH(E5514,'HvF table'!D$3:D$319,1)-1,0,2),OFFSET('HvF table'!D$3:D$319,MATCH(E5514,'HvF table'!D$3:D$319,1)-1,0,2)),0)</f>
        <v>20.854049294894352</v>
      </c>
      <c r="H5514" t="s">
        <v>75</v>
      </c>
      <c r="I5514">
        <f t="shared" ca="1" si="258"/>
        <v>20.854049294894352</v>
      </c>
      <c r="J5514" t="s">
        <v>75</v>
      </c>
    </row>
    <row r="5515" spans="1:10" x14ac:dyDescent="0.25">
      <c r="A5515" s="65">
        <v>43930</v>
      </c>
      <c r="B5515" s="66">
        <v>0.10069444444444443</v>
      </c>
      <c r="C5515" s="64">
        <f t="shared" si="259"/>
        <v>43930.100694444445</v>
      </c>
      <c r="D5515">
        <f ca="1">_xlfn.IFNA(FORECAST(E5515,OFFSET('HvF table'!B$3:B$318,MATCH(E5515,'HvF table'!A$3:A$318,1)-1,0,2),OFFSET('HvF table'!A$3:A$318,MATCH(E5515,'HvF table'!A$3:A$318,1)-1,0,2)),0)</f>
        <v>46.741766666675971</v>
      </c>
      <c r="E5515">
        <v>12.61</v>
      </c>
      <c r="F5515" s="64">
        <f t="shared" si="260"/>
        <v>43930.100694444445</v>
      </c>
      <c r="G5515">
        <f ca="1">_xlfn.IFNA(FORECAST(E5515,OFFSET('HvF table'!E$3:E$319,MATCH(E5515,'HvF table'!D$3:D$319,1)-1,0,2),OFFSET('HvF table'!D$3:D$319,MATCH(E5515,'HvF table'!D$3:D$319,1)-1,0,2)),0)</f>
        <v>20.800715961561025</v>
      </c>
      <c r="H5515" t="s">
        <v>75</v>
      </c>
      <c r="I5515">
        <f t="shared" ca="1" si="258"/>
        <v>20.800715961561025</v>
      </c>
      <c r="J5515" t="s">
        <v>75</v>
      </c>
    </row>
    <row r="5516" spans="1:10" x14ac:dyDescent="0.25">
      <c r="A5516" s="65">
        <v>43930</v>
      </c>
      <c r="B5516" s="66">
        <v>0.1013888888888889</v>
      </c>
      <c r="C5516" s="64">
        <f t="shared" si="259"/>
        <v>43930.101388888892</v>
      </c>
      <c r="D5516">
        <f ca="1">_xlfn.IFNA(FORECAST(E5516,OFFSET('HvF table'!B$3:B$318,MATCH(E5516,'HvF table'!A$3:A$318,1)-1,0,2),OFFSET('HvF table'!A$3:A$318,MATCH(E5516,'HvF table'!A$3:A$318,1)-1,0,2)),0)</f>
        <v>46.605233333342639</v>
      </c>
      <c r="E5516">
        <v>12.59</v>
      </c>
      <c r="F5516" s="64">
        <f t="shared" si="260"/>
        <v>43930.101388888892</v>
      </c>
      <c r="G5516">
        <f ca="1">_xlfn.IFNA(FORECAST(E5516,OFFSET('HvF table'!E$3:E$319,MATCH(E5516,'HvF table'!D$3:D$319,1)-1,0,2),OFFSET('HvF table'!D$3:D$319,MATCH(E5516,'HvF table'!D$3:D$319,1)-1,0,2)),0)</f>
        <v>20.694049294894356</v>
      </c>
      <c r="H5516" t="s">
        <v>75</v>
      </c>
      <c r="I5516">
        <f t="shared" ca="1" si="258"/>
        <v>20.694049294894356</v>
      </c>
      <c r="J5516" t="s">
        <v>75</v>
      </c>
    </row>
    <row r="5517" spans="1:10" x14ac:dyDescent="0.25">
      <c r="A5517" s="65">
        <v>43930</v>
      </c>
      <c r="B5517" s="66">
        <v>0.10208333333333335</v>
      </c>
      <c r="C5517" s="64">
        <f t="shared" si="259"/>
        <v>43930.102083333331</v>
      </c>
      <c r="D5517">
        <f ca="1">_xlfn.IFNA(FORECAST(E5517,OFFSET('HvF table'!B$3:B$318,MATCH(E5517,'HvF table'!A$3:A$318,1)-1,0,2),OFFSET('HvF table'!A$3:A$318,MATCH(E5517,'HvF table'!A$3:A$318,1)-1,0,2)),0)</f>
        <v>46.400433333342647</v>
      </c>
      <c r="E5517">
        <v>12.56</v>
      </c>
      <c r="F5517" s="64">
        <f t="shared" si="260"/>
        <v>43930.102083333331</v>
      </c>
      <c r="G5517">
        <f ca="1">_xlfn.IFNA(FORECAST(E5517,OFFSET('HvF table'!E$3:E$319,MATCH(E5517,'HvF table'!D$3:D$319,1)-1,0,2),OFFSET('HvF table'!D$3:D$319,MATCH(E5517,'HvF table'!D$3:D$319,1)-1,0,2)),0)</f>
        <v>20.534049294894359</v>
      </c>
      <c r="H5517" t="s">
        <v>75</v>
      </c>
      <c r="I5517">
        <f t="shared" ca="1" si="258"/>
        <v>20.534049294894359</v>
      </c>
      <c r="J5517" t="s">
        <v>75</v>
      </c>
    </row>
    <row r="5518" spans="1:10" x14ac:dyDescent="0.25">
      <c r="A5518" s="65">
        <v>43930</v>
      </c>
      <c r="B5518" s="66">
        <v>0.10277777777777779</v>
      </c>
      <c r="C5518" s="64">
        <f t="shared" si="259"/>
        <v>43930.102777777778</v>
      </c>
      <c r="D5518">
        <f ca="1">_xlfn.IFNA(FORECAST(E5518,OFFSET('HvF table'!B$3:B$318,MATCH(E5518,'HvF table'!A$3:A$318,1)-1,0,2),OFFSET('HvF table'!A$3:A$318,MATCH(E5518,'HvF table'!A$3:A$318,1)-1,0,2)),0)</f>
        <v>46.53696666667598</v>
      </c>
      <c r="E5518">
        <v>12.58</v>
      </c>
      <c r="F5518" s="64">
        <f t="shared" si="260"/>
        <v>43930.102777777778</v>
      </c>
      <c r="G5518">
        <f ca="1">_xlfn.IFNA(FORECAST(E5518,OFFSET('HvF table'!E$3:E$319,MATCH(E5518,'HvF table'!D$3:D$319,1)-1,0,2),OFFSET('HvF table'!D$3:D$319,MATCH(E5518,'HvF table'!D$3:D$319,1)-1,0,2)),0)</f>
        <v>20.640715961561028</v>
      </c>
      <c r="H5518" t="s">
        <v>75</v>
      </c>
      <c r="I5518">
        <f t="shared" ca="1" si="258"/>
        <v>20.640715961561028</v>
      </c>
      <c r="J5518" t="s">
        <v>75</v>
      </c>
    </row>
    <row r="5519" spans="1:10" x14ac:dyDescent="0.25">
      <c r="A5519" s="65">
        <v>43930</v>
      </c>
      <c r="B5519" s="66">
        <v>0.10347222222222223</v>
      </c>
      <c r="C5519" s="64">
        <f t="shared" si="259"/>
        <v>43930.103472222225</v>
      </c>
      <c r="D5519">
        <f ca="1">_xlfn.IFNA(FORECAST(E5519,OFFSET('HvF table'!B$3:B$318,MATCH(E5519,'HvF table'!A$3:A$318,1)-1,0,2),OFFSET('HvF table'!A$3:A$318,MATCH(E5519,'HvF table'!A$3:A$318,1)-1,0,2)),0)</f>
        <v>46.332166666675988</v>
      </c>
      <c r="E5519">
        <v>12.55</v>
      </c>
      <c r="F5519" s="64">
        <f t="shared" si="260"/>
        <v>43930.103472222225</v>
      </c>
      <c r="G5519">
        <f ca="1">_xlfn.IFNA(FORECAST(E5519,OFFSET('HvF table'!E$3:E$319,MATCH(E5519,'HvF table'!D$3:D$319,1)-1,0,2),OFFSET('HvF table'!D$3:D$319,MATCH(E5519,'HvF table'!D$3:D$319,1)-1,0,2)),0)</f>
        <v>20.481229224941799</v>
      </c>
      <c r="H5519" t="s">
        <v>75</v>
      </c>
      <c r="I5519">
        <f t="shared" ca="1" si="258"/>
        <v>20.481229224941799</v>
      </c>
      <c r="J5519" t="s">
        <v>75</v>
      </c>
    </row>
    <row r="5520" spans="1:10" x14ac:dyDescent="0.25">
      <c r="A5520" s="65">
        <v>43930</v>
      </c>
      <c r="B5520" s="66">
        <v>0.10416666666666667</v>
      </c>
      <c r="C5520" s="64">
        <f t="shared" si="259"/>
        <v>43930.104166666664</v>
      </c>
      <c r="D5520">
        <f ca="1">_xlfn.IFNA(FORECAST(E5520,OFFSET('HvF table'!B$3:B$318,MATCH(E5520,'HvF table'!A$3:A$318,1)-1,0,2),OFFSET('HvF table'!A$3:A$318,MATCH(E5520,'HvF table'!A$3:A$318,1)-1,0,2)),0)</f>
        <v>46.263900000009301</v>
      </c>
      <c r="E5520">
        <v>12.54</v>
      </c>
      <c r="F5520" s="64">
        <f t="shared" si="260"/>
        <v>43930.104166666664</v>
      </c>
      <c r="G5520">
        <f ca="1">_xlfn.IFNA(FORECAST(E5520,OFFSET('HvF table'!E$3:E$319,MATCH(E5520,'HvF table'!D$3:D$319,1)-1,0,2),OFFSET('HvF table'!D$3:D$319,MATCH(E5520,'HvF table'!D$3:D$319,1)-1,0,2)),0)</f>
        <v>20.429315409986884</v>
      </c>
      <c r="H5520" t="s">
        <v>75</v>
      </c>
      <c r="I5520">
        <f t="shared" ca="1" si="258"/>
        <v>20.429315409986884</v>
      </c>
      <c r="J5520" t="s">
        <v>75</v>
      </c>
    </row>
    <row r="5521" spans="1:10" x14ac:dyDescent="0.25">
      <c r="A5521" s="65">
        <v>43930</v>
      </c>
      <c r="B5521" s="66">
        <v>0.10486111111111111</v>
      </c>
      <c r="C5521" s="64">
        <f t="shared" si="259"/>
        <v>43930.104861111111</v>
      </c>
      <c r="D5521">
        <f ca="1">_xlfn.IFNA(FORECAST(E5521,OFFSET('HvF table'!B$3:B$318,MATCH(E5521,'HvF table'!A$3:A$318,1)-1,0,2),OFFSET('HvF table'!A$3:A$318,MATCH(E5521,'HvF table'!A$3:A$318,1)-1,0,2)),0)</f>
        <v>46.195633333342641</v>
      </c>
      <c r="E5521">
        <v>12.53</v>
      </c>
      <c r="F5521" s="64">
        <f t="shared" si="260"/>
        <v>43930.104861111111</v>
      </c>
      <c r="G5521">
        <f ca="1">_xlfn.IFNA(FORECAST(E5521,OFFSET('HvF table'!E$3:E$319,MATCH(E5521,'HvF table'!D$3:D$319,1)-1,0,2),OFFSET('HvF table'!D$3:D$319,MATCH(E5521,'HvF table'!D$3:D$319,1)-1,0,2)),0)</f>
        <v>20.377401595031969</v>
      </c>
      <c r="H5521" t="s">
        <v>75</v>
      </c>
      <c r="I5521">
        <f t="shared" ca="1" si="258"/>
        <v>20.377401595031969</v>
      </c>
      <c r="J5521" t="s">
        <v>75</v>
      </c>
    </row>
    <row r="5522" spans="1:10" x14ac:dyDescent="0.25">
      <c r="A5522" s="65">
        <v>43930</v>
      </c>
      <c r="B5522" s="66">
        <v>0.10555555555555556</v>
      </c>
      <c r="C5522" s="64">
        <f t="shared" si="259"/>
        <v>43930.105555555558</v>
      </c>
      <c r="D5522">
        <f ca="1">_xlfn.IFNA(FORECAST(E5522,OFFSET('HvF table'!B$3:B$318,MATCH(E5522,'HvF table'!A$3:A$318,1)-1,0,2),OFFSET('HvF table'!A$3:A$318,MATCH(E5522,'HvF table'!A$3:A$318,1)-1,0,2)),0)</f>
        <v>46.468700000009321</v>
      </c>
      <c r="E5522">
        <v>12.57</v>
      </c>
      <c r="F5522" s="64">
        <f t="shared" si="260"/>
        <v>43930.105555555558</v>
      </c>
      <c r="G5522">
        <f ca="1">_xlfn.IFNA(FORECAST(E5522,OFFSET('HvF table'!E$3:E$319,MATCH(E5522,'HvF table'!D$3:D$319,1)-1,0,2),OFFSET('HvF table'!D$3:D$319,MATCH(E5522,'HvF table'!D$3:D$319,1)-1,0,2)),0)</f>
        <v>20.587382628227687</v>
      </c>
      <c r="H5522" t="s">
        <v>75</v>
      </c>
      <c r="I5522">
        <f t="shared" ca="1" si="258"/>
        <v>20.587382628227687</v>
      </c>
      <c r="J5522" t="s">
        <v>75</v>
      </c>
    </row>
    <row r="5523" spans="1:10" x14ac:dyDescent="0.25">
      <c r="A5523" s="65">
        <v>43930</v>
      </c>
      <c r="B5523" s="66">
        <v>0.10625</v>
      </c>
      <c r="C5523" s="64">
        <f t="shared" si="259"/>
        <v>43930.106249999997</v>
      </c>
      <c r="D5523">
        <f ca="1">_xlfn.IFNA(FORECAST(E5523,OFFSET('HvF table'!B$3:B$318,MATCH(E5523,'HvF table'!A$3:A$318,1)-1,0,2),OFFSET('HvF table'!A$3:A$318,MATCH(E5523,'HvF table'!A$3:A$318,1)-1,0,2)),0)</f>
        <v>46.127366666675982</v>
      </c>
      <c r="E5523">
        <v>12.52</v>
      </c>
      <c r="F5523" s="64">
        <f t="shared" si="260"/>
        <v>43930.106249999997</v>
      </c>
      <c r="G5523">
        <f ca="1">_xlfn.IFNA(FORECAST(E5523,OFFSET('HvF table'!E$3:E$319,MATCH(E5523,'HvF table'!D$3:D$319,1)-1,0,2),OFFSET('HvF table'!D$3:D$319,MATCH(E5523,'HvF table'!D$3:D$319,1)-1,0,2)),0)</f>
        <v>20.325487780077069</v>
      </c>
      <c r="H5523" t="s">
        <v>75</v>
      </c>
      <c r="I5523">
        <f t="shared" ca="1" si="258"/>
        <v>20.325487780077069</v>
      </c>
      <c r="J5523" t="s">
        <v>75</v>
      </c>
    </row>
    <row r="5524" spans="1:10" x14ac:dyDescent="0.25">
      <c r="A5524" s="65">
        <v>43930</v>
      </c>
      <c r="B5524" s="66">
        <v>0.10694444444444444</v>
      </c>
      <c r="C5524" s="64">
        <f t="shared" si="259"/>
        <v>43930.106944444444</v>
      </c>
      <c r="D5524">
        <f ca="1">_xlfn.IFNA(FORECAST(E5524,OFFSET('HvF table'!B$3:B$318,MATCH(E5524,'HvF table'!A$3:A$318,1)-1,0,2),OFFSET('HvF table'!A$3:A$318,MATCH(E5524,'HvF table'!A$3:A$318,1)-1,0,2)),0)</f>
        <v>46.195633333342641</v>
      </c>
      <c r="E5524">
        <v>12.53</v>
      </c>
      <c r="F5524" s="64">
        <f t="shared" si="260"/>
        <v>43930.106944444444</v>
      </c>
      <c r="G5524">
        <f ca="1">_xlfn.IFNA(FORECAST(E5524,OFFSET('HvF table'!E$3:E$319,MATCH(E5524,'HvF table'!D$3:D$319,1)-1,0,2),OFFSET('HvF table'!D$3:D$319,MATCH(E5524,'HvF table'!D$3:D$319,1)-1,0,2)),0)</f>
        <v>20.377401595031969</v>
      </c>
      <c r="H5524" t="s">
        <v>75</v>
      </c>
      <c r="I5524">
        <f t="shared" ca="1" si="258"/>
        <v>20.377401595031969</v>
      </c>
      <c r="J5524" t="s">
        <v>75</v>
      </c>
    </row>
    <row r="5525" spans="1:10" x14ac:dyDescent="0.25">
      <c r="A5525" s="65">
        <v>43930</v>
      </c>
      <c r="B5525" s="66">
        <v>0.1076388888888889</v>
      </c>
      <c r="C5525" s="64">
        <f t="shared" si="259"/>
        <v>43930.107638888891</v>
      </c>
      <c r="D5525">
        <f ca="1">_xlfn.IFNA(FORECAST(E5525,OFFSET('HvF table'!B$3:B$318,MATCH(E5525,'HvF table'!A$3:A$318,1)-1,0,2),OFFSET('HvF table'!A$3:A$318,MATCH(E5525,'HvF table'!A$3:A$318,1)-1,0,2)),0)</f>
        <v>46.127366666675982</v>
      </c>
      <c r="E5525">
        <v>12.52</v>
      </c>
      <c r="F5525" s="64">
        <f t="shared" si="260"/>
        <v>43930.107638888891</v>
      </c>
      <c r="G5525">
        <f ca="1">_xlfn.IFNA(FORECAST(E5525,OFFSET('HvF table'!E$3:E$319,MATCH(E5525,'HvF table'!D$3:D$319,1)-1,0,2),OFFSET('HvF table'!D$3:D$319,MATCH(E5525,'HvF table'!D$3:D$319,1)-1,0,2)),0)</f>
        <v>20.325487780077069</v>
      </c>
      <c r="H5525" t="s">
        <v>75</v>
      </c>
      <c r="I5525">
        <f t="shared" ca="1" si="258"/>
        <v>20.325487780077069</v>
      </c>
      <c r="J5525" t="s">
        <v>75</v>
      </c>
    </row>
    <row r="5526" spans="1:10" x14ac:dyDescent="0.25">
      <c r="A5526" s="65">
        <v>43930</v>
      </c>
      <c r="B5526" s="66">
        <v>0.10833333333333334</v>
      </c>
      <c r="C5526" s="64">
        <f t="shared" si="259"/>
        <v>43930.10833333333</v>
      </c>
      <c r="D5526">
        <f ca="1">_xlfn.IFNA(FORECAST(E5526,OFFSET('HvF table'!B$3:B$318,MATCH(E5526,'HvF table'!A$3:A$318,1)-1,0,2),OFFSET('HvF table'!A$3:A$318,MATCH(E5526,'HvF table'!A$3:A$318,1)-1,0,2)),0)</f>
        <v>46.059100000009309</v>
      </c>
      <c r="E5526">
        <v>12.51</v>
      </c>
      <c r="F5526" s="64">
        <f t="shared" si="260"/>
        <v>43930.10833333333</v>
      </c>
      <c r="G5526">
        <f ca="1">_xlfn.IFNA(FORECAST(E5526,OFFSET('HvF table'!E$3:E$319,MATCH(E5526,'HvF table'!D$3:D$319,1)-1,0,2),OFFSET('HvF table'!D$3:D$319,MATCH(E5526,'HvF table'!D$3:D$319,1)-1,0,2)),0)</f>
        <v>20.273573965122168</v>
      </c>
      <c r="H5526" t="s">
        <v>75</v>
      </c>
      <c r="I5526">
        <f t="shared" ca="1" si="258"/>
        <v>20.273573965122168</v>
      </c>
      <c r="J5526" t="s">
        <v>75</v>
      </c>
    </row>
    <row r="5527" spans="1:10" x14ac:dyDescent="0.25">
      <c r="A5527" s="65">
        <v>43930</v>
      </c>
      <c r="B5527" s="66">
        <v>0.10902777777777778</v>
      </c>
      <c r="C5527" s="64">
        <f t="shared" si="259"/>
        <v>43930.109027777777</v>
      </c>
      <c r="D5527">
        <f ca="1">_xlfn.IFNA(FORECAST(E5527,OFFSET('HvF table'!B$3:B$318,MATCH(E5527,'HvF table'!A$3:A$318,1)-1,0,2),OFFSET('HvF table'!A$3:A$318,MATCH(E5527,'HvF table'!A$3:A$318,1)-1,0,2)),0)</f>
        <v>45.81439490448588</v>
      </c>
      <c r="E5527">
        <v>12.48</v>
      </c>
      <c r="F5527" s="64">
        <f t="shared" si="260"/>
        <v>43930.109027777777</v>
      </c>
      <c r="G5527">
        <f ca="1">_xlfn.IFNA(FORECAST(E5527,OFFSET('HvF table'!E$3:E$319,MATCH(E5527,'HvF table'!D$3:D$319,1)-1,0,2),OFFSET('HvF table'!D$3:D$319,MATCH(E5527,'HvF table'!D$3:D$319,1)-1,0,2)),0)</f>
        <v>20.117832520257451</v>
      </c>
      <c r="H5527" t="s">
        <v>75</v>
      </c>
      <c r="I5527">
        <f t="shared" ca="1" si="258"/>
        <v>20.117832520257451</v>
      </c>
      <c r="J5527" t="s">
        <v>75</v>
      </c>
    </row>
    <row r="5528" spans="1:10" x14ac:dyDescent="0.25">
      <c r="A5528" s="65">
        <v>43930</v>
      </c>
      <c r="B5528" s="66">
        <v>0.10972222222222222</v>
      </c>
      <c r="C5528" s="64">
        <f t="shared" si="259"/>
        <v>43930.109722222223</v>
      </c>
      <c r="D5528">
        <f ca="1">_xlfn.IFNA(FORECAST(E5528,OFFSET('HvF table'!B$3:B$318,MATCH(E5528,'HvF table'!A$3:A$318,1)-1,0,2),OFFSET('HvF table'!A$3:A$318,MATCH(E5528,'HvF table'!A$3:A$318,1)-1,0,2)),0)</f>
        <v>45.81439490448588</v>
      </c>
      <c r="E5528">
        <v>12.48</v>
      </c>
      <c r="F5528" s="64">
        <f t="shared" si="260"/>
        <v>43930.109722222223</v>
      </c>
      <c r="G5528">
        <f ca="1">_xlfn.IFNA(FORECAST(E5528,OFFSET('HvF table'!E$3:E$319,MATCH(E5528,'HvF table'!D$3:D$319,1)-1,0,2),OFFSET('HvF table'!D$3:D$319,MATCH(E5528,'HvF table'!D$3:D$319,1)-1,0,2)),0)</f>
        <v>20.117832520257451</v>
      </c>
      <c r="H5528" t="s">
        <v>75</v>
      </c>
      <c r="I5528">
        <f t="shared" ca="1" si="258"/>
        <v>20.117832520257451</v>
      </c>
      <c r="J5528" t="s">
        <v>75</v>
      </c>
    </row>
    <row r="5529" spans="1:10" x14ac:dyDescent="0.25">
      <c r="A5529" s="65">
        <v>43930</v>
      </c>
      <c r="B5529" s="66">
        <v>0.11041666666666666</v>
      </c>
      <c r="C5529" s="64">
        <f t="shared" si="259"/>
        <v>43930.11041666667</v>
      </c>
      <c r="D5529">
        <f ca="1">_xlfn.IFNA(FORECAST(E5529,OFFSET('HvF table'!B$3:B$318,MATCH(E5529,'HvF table'!A$3:A$318,1)-1,0,2),OFFSET('HvF table'!A$3:A$318,MATCH(E5529,'HvF table'!A$3:A$318,1)-1,0,2)),0)</f>
        <v>45.727430997911355</v>
      </c>
      <c r="E5529">
        <v>12.47</v>
      </c>
      <c r="F5529" s="64">
        <f t="shared" si="260"/>
        <v>43930.11041666667</v>
      </c>
      <c r="G5529">
        <f ca="1">_xlfn.IFNA(FORECAST(E5529,OFFSET('HvF table'!E$3:E$319,MATCH(E5529,'HvF table'!D$3:D$319,1)-1,0,2),OFFSET('HvF table'!D$3:D$319,MATCH(E5529,'HvF table'!D$3:D$319,1)-1,0,2)),0)</f>
        <v>20.065918705302551</v>
      </c>
      <c r="H5529" t="s">
        <v>75</v>
      </c>
      <c r="I5529">
        <f t="shared" ca="1" si="258"/>
        <v>20.065918705302551</v>
      </c>
      <c r="J5529" t="s">
        <v>75</v>
      </c>
    </row>
    <row r="5530" spans="1:10" x14ac:dyDescent="0.25">
      <c r="A5530" s="65">
        <v>43930</v>
      </c>
      <c r="B5530" s="66">
        <v>0.1111111111111111</v>
      </c>
      <c r="C5530" s="64">
        <f t="shared" si="259"/>
        <v>43930.111111111109</v>
      </c>
      <c r="D5530">
        <f ca="1">_xlfn.IFNA(FORECAST(E5530,OFFSET('HvF table'!B$3:B$318,MATCH(E5530,'HvF table'!A$3:A$318,1)-1,0,2),OFFSET('HvF table'!A$3:A$318,MATCH(E5530,'HvF table'!A$3:A$318,1)-1,0,2)),0)</f>
        <v>45.81439490448588</v>
      </c>
      <c r="E5530">
        <v>12.48</v>
      </c>
      <c r="F5530" s="64">
        <f t="shared" si="260"/>
        <v>43930.111111111109</v>
      </c>
      <c r="G5530">
        <f ca="1">_xlfn.IFNA(FORECAST(E5530,OFFSET('HvF table'!E$3:E$319,MATCH(E5530,'HvF table'!D$3:D$319,1)-1,0,2),OFFSET('HvF table'!D$3:D$319,MATCH(E5530,'HvF table'!D$3:D$319,1)-1,0,2)),0)</f>
        <v>20.117832520257451</v>
      </c>
      <c r="H5530" t="s">
        <v>75</v>
      </c>
      <c r="I5530">
        <f t="shared" ca="1" si="258"/>
        <v>20.117832520257451</v>
      </c>
      <c r="J5530" t="s">
        <v>75</v>
      </c>
    </row>
    <row r="5531" spans="1:10" x14ac:dyDescent="0.25">
      <c r="A5531" s="65">
        <v>43930</v>
      </c>
      <c r="B5531" s="66">
        <v>0.11180555555555556</v>
      </c>
      <c r="C5531" s="64">
        <f t="shared" si="259"/>
        <v>43930.111805555556</v>
      </c>
      <c r="D5531">
        <f ca="1">_xlfn.IFNA(FORECAST(E5531,OFFSET('HvF table'!B$3:B$318,MATCH(E5531,'HvF table'!A$3:A$318,1)-1,0,2),OFFSET('HvF table'!A$3:A$318,MATCH(E5531,'HvF table'!A$3:A$318,1)-1,0,2)),0)</f>
        <v>46.059100000009309</v>
      </c>
      <c r="E5531">
        <v>12.51</v>
      </c>
      <c r="F5531" s="64">
        <f t="shared" si="260"/>
        <v>43930.111805555556</v>
      </c>
      <c r="G5531">
        <f ca="1">_xlfn.IFNA(FORECAST(E5531,OFFSET('HvF table'!E$3:E$319,MATCH(E5531,'HvF table'!D$3:D$319,1)-1,0,2),OFFSET('HvF table'!D$3:D$319,MATCH(E5531,'HvF table'!D$3:D$319,1)-1,0,2)),0)</f>
        <v>20.273573965122168</v>
      </c>
      <c r="H5531" t="s">
        <v>75</v>
      </c>
      <c r="I5531">
        <f t="shared" ca="1" si="258"/>
        <v>20.273573965122168</v>
      </c>
      <c r="J5531" t="s">
        <v>75</v>
      </c>
    </row>
    <row r="5532" spans="1:10" x14ac:dyDescent="0.25">
      <c r="A5532" s="65">
        <v>43930</v>
      </c>
      <c r="B5532" s="66">
        <v>0.1125</v>
      </c>
      <c r="C5532" s="64">
        <f t="shared" si="259"/>
        <v>43930.112500000003</v>
      </c>
      <c r="D5532">
        <f ca="1">_xlfn.IFNA(FORECAST(E5532,OFFSET('HvF table'!B$3:B$318,MATCH(E5532,'HvF table'!A$3:A$318,1)-1,0,2),OFFSET('HvF table'!A$3:A$318,MATCH(E5532,'HvF table'!A$3:A$318,1)-1,0,2)),0)</f>
        <v>45.466539278187796</v>
      </c>
      <c r="E5532">
        <v>12.44</v>
      </c>
      <c r="F5532" s="64">
        <f t="shared" si="260"/>
        <v>43930.112500000003</v>
      </c>
      <c r="G5532">
        <f ca="1">_xlfn.IFNA(FORECAST(E5532,OFFSET('HvF table'!E$3:E$319,MATCH(E5532,'HvF table'!D$3:D$319,1)-1,0,2),OFFSET('HvF table'!D$3:D$319,MATCH(E5532,'HvF table'!D$3:D$319,1)-1,0,2)),0)</f>
        <v>19.912505998121105</v>
      </c>
      <c r="H5532" t="s">
        <v>75</v>
      </c>
      <c r="I5532">
        <f t="shared" ca="1" si="258"/>
        <v>19.912505998121105</v>
      </c>
      <c r="J5532" t="s">
        <v>75</v>
      </c>
    </row>
    <row r="5533" spans="1:10" x14ac:dyDescent="0.25">
      <c r="A5533" s="65">
        <v>43930</v>
      </c>
      <c r="B5533" s="66">
        <v>0.11319444444444444</v>
      </c>
      <c r="C5533" s="64">
        <f t="shared" si="259"/>
        <v>43930.113194444442</v>
      </c>
      <c r="D5533">
        <f ca="1">_xlfn.IFNA(FORECAST(E5533,OFFSET('HvF table'!B$3:B$318,MATCH(E5533,'HvF table'!A$3:A$318,1)-1,0,2),OFFSET('HvF table'!A$3:A$318,MATCH(E5533,'HvF table'!A$3:A$318,1)-1,0,2)),0)</f>
        <v>45.81439490448588</v>
      </c>
      <c r="E5533">
        <v>12.48</v>
      </c>
      <c r="F5533" s="64">
        <f t="shared" si="260"/>
        <v>43930.113194444442</v>
      </c>
      <c r="G5533">
        <f ca="1">_xlfn.IFNA(FORECAST(E5533,OFFSET('HvF table'!E$3:E$319,MATCH(E5533,'HvF table'!D$3:D$319,1)-1,0,2),OFFSET('HvF table'!D$3:D$319,MATCH(E5533,'HvF table'!D$3:D$319,1)-1,0,2)),0)</f>
        <v>20.117832520257451</v>
      </c>
      <c r="H5533" t="s">
        <v>75</v>
      </c>
      <c r="I5533">
        <f t="shared" ca="1" si="258"/>
        <v>20.117832520257451</v>
      </c>
      <c r="J5533" t="s">
        <v>75</v>
      </c>
    </row>
    <row r="5534" spans="1:10" x14ac:dyDescent="0.25">
      <c r="A5534" s="65">
        <v>43930</v>
      </c>
      <c r="B5534" s="66">
        <v>0.11388888888888889</v>
      </c>
      <c r="C5534" s="64">
        <f t="shared" si="259"/>
        <v>43930.113888888889</v>
      </c>
      <c r="D5534">
        <f ca="1">_xlfn.IFNA(FORECAST(E5534,OFFSET('HvF table'!B$3:B$318,MATCH(E5534,'HvF table'!A$3:A$318,1)-1,0,2),OFFSET('HvF table'!A$3:A$318,MATCH(E5534,'HvF table'!A$3:A$318,1)-1,0,2)),0)</f>
        <v>45.727430997911355</v>
      </c>
      <c r="E5534">
        <v>12.47</v>
      </c>
      <c r="F5534" s="64">
        <f t="shared" si="260"/>
        <v>43930.113888888889</v>
      </c>
      <c r="G5534">
        <f ca="1">_xlfn.IFNA(FORECAST(E5534,OFFSET('HvF table'!E$3:E$319,MATCH(E5534,'HvF table'!D$3:D$319,1)-1,0,2),OFFSET('HvF table'!D$3:D$319,MATCH(E5534,'HvF table'!D$3:D$319,1)-1,0,2)),0)</f>
        <v>20.065918705302551</v>
      </c>
      <c r="H5534" t="s">
        <v>75</v>
      </c>
      <c r="I5534">
        <f t="shared" ca="1" si="258"/>
        <v>20.065918705302551</v>
      </c>
      <c r="J5534" t="s">
        <v>75</v>
      </c>
    </row>
    <row r="5535" spans="1:10" x14ac:dyDescent="0.25">
      <c r="A5535" s="65">
        <v>43930</v>
      </c>
      <c r="B5535" s="66">
        <v>0.11458333333333333</v>
      </c>
      <c r="C5535" s="64">
        <f t="shared" si="259"/>
        <v>43930.114583333336</v>
      </c>
      <c r="D5535">
        <f ca="1">_xlfn.IFNA(FORECAST(E5535,OFFSET('HvF table'!B$3:B$318,MATCH(E5535,'HvF table'!A$3:A$318,1)-1,0,2),OFFSET('HvF table'!A$3:A$318,MATCH(E5535,'HvF table'!A$3:A$318,1)-1,0,2)),0)</f>
        <v>45.727430997911355</v>
      </c>
      <c r="E5535">
        <v>12.47</v>
      </c>
      <c r="F5535" s="64">
        <f t="shared" si="260"/>
        <v>43930.114583333336</v>
      </c>
      <c r="G5535">
        <f ca="1">_xlfn.IFNA(FORECAST(E5535,OFFSET('HvF table'!E$3:E$319,MATCH(E5535,'HvF table'!D$3:D$319,1)-1,0,2),OFFSET('HvF table'!D$3:D$319,MATCH(E5535,'HvF table'!D$3:D$319,1)-1,0,2)),0)</f>
        <v>20.065918705302551</v>
      </c>
      <c r="H5535" t="s">
        <v>75</v>
      </c>
      <c r="I5535">
        <f t="shared" ca="1" si="258"/>
        <v>20.065918705302551</v>
      </c>
      <c r="J5535" t="s">
        <v>75</v>
      </c>
    </row>
    <row r="5536" spans="1:10" x14ac:dyDescent="0.25">
      <c r="A5536" s="65">
        <v>43930</v>
      </c>
      <c r="B5536" s="66">
        <v>0.11527777777777777</v>
      </c>
      <c r="C5536" s="64">
        <f t="shared" si="259"/>
        <v>43930.115277777775</v>
      </c>
      <c r="D5536">
        <f ca="1">_xlfn.IFNA(FORECAST(E5536,OFFSET('HvF table'!B$3:B$318,MATCH(E5536,'HvF table'!A$3:A$318,1)-1,0,2),OFFSET('HvF table'!A$3:A$318,MATCH(E5536,'HvF table'!A$3:A$318,1)-1,0,2)),0)</f>
        <v>45.379575371613285</v>
      </c>
      <c r="E5536">
        <v>12.43</v>
      </c>
      <c r="F5536" s="64">
        <f t="shared" si="260"/>
        <v>43930.115277777775</v>
      </c>
      <c r="G5536">
        <f ca="1">_xlfn.IFNA(FORECAST(E5536,OFFSET('HvF table'!E$3:E$319,MATCH(E5536,'HvF table'!D$3:D$319,1)-1,0,2),OFFSET('HvF table'!D$3:D$319,MATCH(E5536,'HvF table'!D$3:D$319,1)-1,0,2)),0)</f>
        <v>19.861938096882</v>
      </c>
      <c r="H5536" t="s">
        <v>75</v>
      </c>
      <c r="I5536">
        <f t="shared" ca="1" si="258"/>
        <v>19.861938096882</v>
      </c>
      <c r="J5536" t="s">
        <v>75</v>
      </c>
    </row>
    <row r="5537" spans="1:10" x14ac:dyDescent="0.25">
      <c r="A5537" s="65">
        <v>43930</v>
      </c>
      <c r="B5537" s="66">
        <v>0.11597222222222221</v>
      </c>
      <c r="C5537" s="64">
        <f t="shared" si="259"/>
        <v>43930.115972222222</v>
      </c>
      <c r="D5537">
        <f ca="1">_xlfn.IFNA(FORECAST(E5537,OFFSET('HvF table'!B$3:B$318,MATCH(E5537,'HvF table'!A$3:A$318,1)-1,0,2),OFFSET('HvF table'!A$3:A$318,MATCH(E5537,'HvF table'!A$3:A$318,1)-1,0,2)),0)</f>
        <v>45.466539278187796</v>
      </c>
      <c r="E5537">
        <v>12.44</v>
      </c>
      <c r="F5537" s="64">
        <f t="shared" si="260"/>
        <v>43930.115972222222</v>
      </c>
      <c r="G5537">
        <f ca="1">_xlfn.IFNA(FORECAST(E5537,OFFSET('HvF table'!E$3:E$319,MATCH(E5537,'HvF table'!D$3:D$319,1)-1,0,2),OFFSET('HvF table'!D$3:D$319,MATCH(E5537,'HvF table'!D$3:D$319,1)-1,0,2)),0)</f>
        <v>19.912505998121105</v>
      </c>
      <c r="H5537" t="s">
        <v>75</v>
      </c>
      <c r="I5537">
        <f t="shared" ca="1" si="258"/>
        <v>19.912505998121105</v>
      </c>
      <c r="J5537" t="s">
        <v>75</v>
      </c>
    </row>
    <row r="5538" spans="1:10" x14ac:dyDescent="0.25">
      <c r="A5538" s="65">
        <v>43930</v>
      </c>
      <c r="B5538" s="66">
        <v>0.11666666666666665</v>
      </c>
      <c r="C5538" s="64">
        <f t="shared" si="259"/>
        <v>43930.116666666669</v>
      </c>
      <c r="D5538">
        <f ca="1">_xlfn.IFNA(FORECAST(E5538,OFFSET('HvF table'!B$3:B$318,MATCH(E5538,'HvF table'!A$3:A$318,1)-1,0,2),OFFSET('HvF table'!A$3:A$318,MATCH(E5538,'HvF table'!A$3:A$318,1)-1,0,2)),0)</f>
        <v>45.727430997911355</v>
      </c>
      <c r="E5538">
        <v>12.47</v>
      </c>
      <c r="F5538" s="64">
        <f t="shared" si="260"/>
        <v>43930.116666666669</v>
      </c>
      <c r="G5538">
        <f ca="1">_xlfn.IFNA(FORECAST(E5538,OFFSET('HvF table'!E$3:E$319,MATCH(E5538,'HvF table'!D$3:D$319,1)-1,0,2),OFFSET('HvF table'!D$3:D$319,MATCH(E5538,'HvF table'!D$3:D$319,1)-1,0,2)),0)</f>
        <v>20.065918705302551</v>
      </c>
      <c r="H5538" t="s">
        <v>75</v>
      </c>
      <c r="I5538">
        <f t="shared" ca="1" si="258"/>
        <v>20.065918705302551</v>
      </c>
      <c r="J5538" t="s">
        <v>75</v>
      </c>
    </row>
    <row r="5539" spans="1:10" x14ac:dyDescent="0.25">
      <c r="A5539" s="65">
        <v>43930</v>
      </c>
      <c r="B5539" s="66">
        <v>0.1173611111111111</v>
      </c>
      <c r="C5539" s="64">
        <f t="shared" si="259"/>
        <v>43930.117361111108</v>
      </c>
      <c r="D5539">
        <f ca="1">_xlfn.IFNA(FORECAST(E5539,OFFSET('HvF table'!B$3:B$318,MATCH(E5539,'HvF table'!A$3:A$318,1)-1,0,2),OFFSET('HvF table'!A$3:A$318,MATCH(E5539,'HvF table'!A$3:A$318,1)-1,0,2)),0)</f>
        <v>45.29261146503876</v>
      </c>
      <c r="E5539">
        <v>12.42</v>
      </c>
      <c r="F5539" s="64">
        <f t="shared" si="260"/>
        <v>43930.117361111108</v>
      </c>
      <c r="G5539">
        <f ca="1">_xlfn.IFNA(FORECAST(E5539,OFFSET('HvF table'!E$3:E$319,MATCH(E5539,'HvF table'!D$3:D$319,1)-1,0,2),OFFSET('HvF table'!D$3:D$319,MATCH(E5539,'HvF table'!D$3:D$319,1)-1,0,2)),0)</f>
        <v>19.811370195642901</v>
      </c>
      <c r="H5539" t="s">
        <v>75</v>
      </c>
      <c r="I5539">
        <f t="shared" ca="1" si="258"/>
        <v>19.811370195642901</v>
      </c>
      <c r="J5539" t="s">
        <v>75</v>
      </c>
    </row>
    <row r="5540" spans="1:10" x14ac:dyDescent="0.25">
      <c r="A5540" s="65">
        <v>43930</v>
      </c>
      <c r="B5540" s="66">
        <v>0.11805555555555557</v>
      </c>
      <c r="C5540" s="64">
        <f t="shared" si="259"/>
        <v>43930.118055555555</v>
      </c>
      <c r="D5540">
        <f ca="1">_xlfn.IFNA(FORECAST(E5540,OFFSET('HvF table'!B$3:B$318,MATCH(E5540,'HvF table'!A$3:A$318,1)-1,0,2),OFFSET('HvF table'!A$3:A$318,MATCH(E5540,'HvF table'!A$3:A$318,1)-1,0,2)),0)</f>
        <v>45.29261146503876</v>
      </c>
      <c r="E5540">
        <v>12.42</v>
      </c>
      <c r="F5540" s="64">
        <f t="shared" si="260"/>
        <v>43930.118055555555</v>
      </c>
      <c r="G5540">
        <f ca="1">_xlfn.IFNA(FORECAST(E5540,OFFSET('HvF table'!E$3:E$319,MATCH(E5540,'HvF table'!D$3:D$319,1)-1,0,2),OFFSET('HvF table'!D$3:D$319,MATCH(E5540,'HvF table'!D$3:D$319,1)-1,0,2)),0)</f>
        <v>19.811370195642901</v>
      </c>
      <c r="H5540" t="s">
        <v>75</v>
      </c>
      <c r="I5540">
        <f t="shared" ca="1" si="258"/>
        <v>19.811370195642901</v>
      </c>
      <c r="J5540" t="s">
        <v>75</v>
      </c>
    </row>
    <row r="5541" spans="1:10" x14ac:dyDescent="0.25">
      <c r="A5541" s="65">
        <v>43930</v>
      </c>
      <c r="B5541" s="66">
        <v>0.11875000000000001</v>
      </c>
      <c r="C5541" s="64">
        <f t="shared" si="259"/>
        <v>43930.118750000001</v>
      </c>
      <c r="D5541">
        <f ca="1">_xlfn.IFNA(FORECAST(E5541,OFFSET('HvF table'!B$3:B$318,MATCH(E5541,'HvF table'!A$3:A$318,1)-1,0,2),OFFSET('HvF table'!A$3:A$318,MATCH(E5541,'HvF table'!A$3:A$318,1)-1,0,2)),0)</f>
        <v>45.379575371613285</v>
      </c>
      <c r="E5541">
        <v>12.43</v>
      </c>
      <c r="F5541" s="64">
        <f t="shared" si="260"/>
        <v>43930.118750000001</v>
      </c>
      <c r="G5541">
        <f ca="1">_xlfn.IFNA(FORECAST(E5541,OFFSET('HvF table'!E$3:E$319,MATCH(E5541,'HvF table'!D$3:D$319,1)-1,0,2),OFFSET('HvF table'!D$3:D$319,MATCH(E5541,'HvF table'!D$3:D$319,1)-1,0,2)),0)</f>
        <v>19.861938096882</v>
      </c>
      <c r="H5541" t="s">
        <v>75</v>
      </c>
      <c r="I5541">
        <f t="shared" ca="1" si="258"/>
        <v>19.861938096882</v>
      </c>
      <c r="J5541" t="s">
        <v>75</v>
      </c>
    </row>
    <row r="5542" spans="1:10" x14ac:dyDescent="0.25">
      <c r="A5542" s="65">
        <v>43930</v>
      </c>
      <c r="B5542" s="66">
        <v>0.11944444444444445</v>
      </c>
      <c r="C5542" s="64">
        <f t="shared" si="259"/>
        <v>43930.119444444441</v>
      </c>
      <c r="D5542">
        <f ca="1">_xlfn.IFNA(FORECAST(E5542,OFFSET('HvF table'!B$3:B$318,MATCH(E5542,'HvF table'!A$3:A$318,1)-1,0,2),OFFSET('HvF table'!A$3:A$318,MATCH(E5542,'HvF table'!A$3:A$318,1)-1,0,2)),0)</f>
        <v>44.945450733841881</v>
      </c>
      <c r="E5542">
        <v>12.38</v>
      </c>
      <c r="F5542" s="64">
        <f t="shared" si="260"/>
        <v>43930.119444444441</v>
      </c>
      <c r="G5542">
        <f ca="1">_xlfn.IFNA(FORECAST(E5542,OFFSET('HvF table'!E$3:E$319,MATCH(E5542,'HvF table'!D$3:D$319,1)-1,0,2),OFFSET('HvF table'!D$3:D$319,MATCH(E5542,'HvF table'!D$3:D$319,1)-1,0,2)),0)</f>
        <v>19.609098590686493</v>
      </c>
      <c r="H5542" t="s">
        <v>75</v>
      </c>
      <c r="I5542">
        <f t="shared" ca="1" si="258"/>
        <v>19.609098590686493</v>
      </c>
      <c r="J5542" t="s">
        <v>75</v>
      </c>
    </row>
    <row r="5543" spans="1:10" x14ac:dyDescent="0.25">
      <c r="A5543" s="65">
        <v>43930</v>
      </c>
      <c r="B5543" s="66">
        <v>0.12013888888888889</v>
      </c>
      <c r="C5543" s="64">
        <f t="shared" si="259"/>
        <v>43930.120138888888</v>
      </c>
      <c r="D5543">
        <f ca="1">_xlfn.IFNA(FORECAST(E5543,OFFSET('HvF table'!B$3:B$318,MATCH(E5543,'HvF table'!A$3:A$318,1)-1,0,2),OFFSET('HvF table'!A$3:A$318,MATCH(E5543,'HvF table'!A$3:A$318,1)-1,0,2)),0)</f>
        <v>44.859580712870468</v>
      </c>
      <c r="E5543">
        <v>12.37</v>
      </c>
      <c r="F5543" s="64">
        <f t="shared" si="260"/>
        <v>43930.120138888888</v>
      </c>
      <c r="G5543">
        <f ca="1">_xlfn.IFNA(FORECAST(E5543,OFFSET('HvF table'!E$3:E$319,MATCH(E5543,'HvF table'!D$3:D$319,1)-1,0,2),OFFSET('HvF table'!D$3:D$319,MATCH(E5543,'HvF table'!D$3:D$319,1)-1,0,2)),0)</f>
        <v>19.55853068944738</v>
      </c>
      <c r="H5543" t="s">
        <v>75</v>
      </c>
      <c r="I5543">
        <f t="shared" ca="1" si="258"/>
        <v>19.55853068944738</v>
      </c>
      <c r="J5543" t="s">
        <v>75</v>
      </c>
    </row>
    <row r="5544" spans="1:10" x14ac:dyDescent="0.25">
      <c r="A5544" s="65">
        <v>43930</v>
      </c>
      <c r="B5544" s="66">
        <v>0.12083333333333333</v>
      </c>
      <c r="C5544" s="64">
        <f t="shared" si="259"/>
        <v>43930.120833333334</v>
      </c>
      <c r="D5544">
        <f ca="1">_xlfn.IFNA(FORECAST(E5544,OFFSET('HvF table'!B$3:B$318,MATCH(E5544,'HvF table'!A$3:A$318,1)-1,0,2),OFFSET('HvF table'!A$3:A$318,MATCH(E5544,'HvF table'!A$3:A$318,1)-1,0,2)),0)</f>
        <v>45.031719745315215</v>
      </c>
      <c r="E5544">
        <v>12.39</v>
      </c>
      <c r="F5544" s="64">
        <f t="shared" si="260"/>
        <v>43930.120833333334</v>
      </c>
      <c r="G5544">
        <f ca="1">_xlfn.IFNA(FORECAST(E5544,OFFSET('HvF table'!E$3:E$319,MATCH(E5544,'HvF table'!D$3:D$319,1)-1,0,2),OFFSET('HvF table'!D$3:D$319,MATCH(E5544,'HvF table'!D$3:D$319,1)-1,0,2)),0)</f>
        <v>19.659666491925599</v>
      </c>
      <c r="H5544" t="s">
        <v>75</v>
      </c>
      <c r="I5544">
        <f t="shared" ca="1" si="258"/>
        <v>19.659666491925599</v>
      </c>
      <c r="J5544" t="s">
        <v>75</v>
      </c>
    </row>
    <row r="5545" spans="1:10" x14ac:dyDescent="0.25">
      <c r="A5545" s="65">
        <v>43930</v>
      </c>
      <c r="B5545" s="66">
        <v>0.12152777777777778</v>
      </c>
      <c r="C5545" s="64">
        <f t="shared" si="259"/>
        <v>43930.121527777781</v>
      </c>
      <c r="D5545">
        <f ca="1">_xlfn.IFNA(FORECAST(E5545,OFFSET('HvF table'!B$3:B$318,MATCH(E5545,'HvF table'!A$3:A$318,1)-1,0,2),OFFSET('HvF table'!A$3:A$318,MATCH(E5545,'HvF table'!A$3:A$318,1)-1,0,2)),0)</f>
        <v>45.20564755846425</v>
      </c>
      <c r="E5545">
        <v>12.41</v>
      </c>
      <c r="F5545" s="64">
        <f t="shared" si="260"/>
        <v>43930.121527777781</v>
      </c>
      <c r="G5545">
        <f ca="1">_xlfn.IFNA(FORECAST(E5545,OFFSET('HvF table'!E$3:E$319,MATCH(E5545,'HvF table'!D$3:D$319,1)-1,0,2),OFFSET('HvF table'!D$3:D$319,MATCH(E5545,'HvF table'!D$3:D$319,1)-1,0,2)),0)</f>
        <v>19.760802294403796</v>
      </c>
      <c r="H5545" t="s">
        <v>75</v>
      </c>
      <c r="I5545">
        <f t="shared" ca="1" si="258"/>
        <v>19.760802294403796</v>
      </c>
      <c r="J5545" t="s">
        <v>75</v>
      </c>
    </row>
    <row r="5546" spans="1:10" x14ac:dyDescent="0.25">
      <c r="A5546" s="65">
        <v>43930</v>
      </c>
      <c r="B5546" s="66">
        <v>0.12222222222222223</v>
      </c>
      <c r="C5546" s="64">
        <f t="shared" si="259"/>
        <v>43930.12222222222</v>
      </c>
      <c r="D5546">
        <f ca="1">_xlfn.IFNA(FORECAST(E5546,OFFSET('HvF table'!B$3:B$318,MATCH(E5546,'HvF table'!A$3:A$318,1)-1,0,2),OFFSET('HvF table'!A$3:A$318,MATCH(E5546,'HvF table'!A$3:A$318,1)-1,0,2)),0)</f>
        <v>45.29261146503876</v>
      </c>
      <c r="E5546">
        <v>12.42</v>
      </c>
      <c r="F5546" s="64">
        <f t="shared" si="260"/>
        <v>43930.12222222222</v>
      </c>
      <c r="G5546">
        <f ca="1">_xlfn.IFNA(FORECAST(E5546,OFFSET('HvF table'!E$3:E$319,MATCH(E5546,'HvF table'!D$3:D$319,1)-1,0,2),OFFSET('HvF table'!D$3:D$319,MATCH(E5546,'HvF table'!D$3:D$319,1)-1,0,2)),0)</f>
        <v>19.811370195642901</v>
      </c>
      <c r="H5546" t="s">
        <v>75</v>
      </c>
      <c r="I5546">
        <f t="shared" ca="1" si="258"/>
        <v>19.811370195642901</v>
      </c>
      <c r="J5546" t="s">
        <v>75</v>
      </c>
    </row>
    <row r="5547" spans="1:10" x14ac:dyDescent="0.25">
      <c r="A5547" s="65">
        <v>43930</v>
      </c>
      <c r="B5547" s="66">
        <v>0.12291666666666667</v>
      </c>
      <c r="C5547" s="64">
        <f t="shared" si="259"/>
        <v>43930.122916666667</v>
      </c>
      <c r="D5547">
        <f ca="1">_xlfn.IFNA(FORECAST(E5547,OFFSET('HvF table'!B$3:B$318,MATCH(E5547,'HvF table'!A$3:A$318,1)-1,0,2),OFFSET('HvF table'!A$3:A$318,MATCH(E5547,'HvF table'!A$3:A$318,1)-1,0,2)),0)</f>
        <v>44.859580712870468</v>
      </c>
      <c r="E5547">
        <v>12.37</v>
      </c>
      <c r="F5547" s="64">
        <f t="shared" si="260"/>
        <v>43930.122916666667</v>
      </c>
      <c r="G5547">
        <f ca="1">_xlfn.IFNA(FORECAST(E5547,OFFSET('HvF table'!E$3:E$319,MATCH(E5547,'HvF table'!D$3:D$319,1)-1,0,2),OFFSET('HvF table'!D$3:D$319,MATCH(E5547,'HvF table'!D$3:D$319,1)-1,0,2)),0)</f>
        <v>19.55853068944738</v>
      </c>
      <c r="H5547" t="s">
        <v>75</v>
      </c>
      <c r="I5547">
        <f t="shared" ca="1" si="258"/>
        <v>19.55853068944738</v>
      </c>
      <c r="J5547" t="s">
        <v>75</v>
      </c>
    </row>
    <row r="5548" spans="1:10" x14ac:dyDescent="0.25">
      <c r="A5548" s="65">
        <v>43930</v>
      </c>
      <c r="B5548" s="66">
        <v>0.12361111111111112</v>
      </c>
      <c r="C5548" s="64">
        <f t="shared" si="259"/>
        <v>43930.123611111114</v>
      </c>
      <c r="D5548">
        <f ca="1">_xlfn.IFNA(FORECAST(E5548,OFFSET('HvF table'!B$3:B$318,MATCH(E5548,'HvF table'!A$3:A$318,1)-1,0,2),OFFSET('HvF table'!A$3:A$318,MATCH(E5548,'HvF table'!A$3:A$318,1)-1,0,2)),0)</f>
        <v>44.516100628984859</v>
      </c>
      <c r="E5548">
        <v>12.33</v>
      </c>
      <c r="F5548" s="64">
        <f t="shared" si="260"/>
        <v>43930.123611111114</v>
      </c>
      <c r="G5548">
        <f ca="1">_xlfn.IFNA(FORECAST(E5548,OFFSET('HvF table'!E$3:E$319,MATCH(E5548,'HvF table'!D$3:D$319,1)-1,0,2),OFFSET('HvF table'!D$3:D$319,MATCH(E5548,'HvF table'!D$3:D$319,1)-1,0,2)),0)</f>
        <v>19.356259084508821</v>
      </c>
      <c r="H5548" t="s">
        <v>75</v>
      </c>
      <c r="I5548">
        <f t="shared" ca="1" si="258"/>
        <v>19.356259084508821</v>
      </c>
      <c r="J5548" t="s">
        <v>75</v>
      </c>
    </row>
    <row r="5549" spans="1:10" x14ac:dyDescent="0.25">
      <c r="A5549" s="65">
        <v>43930</v>
      </c>
      <c r="B5549" s="66">
        <v>0.12430555555555556</v>
      </c>
      <c r="C5549" s="64">
        <f t="shared" si="259"/>
        <v>43930.124305555553</v>
      </c>
      <c r="D5549">
        <f ca="1">_xlfn.IFNA(FORECAST(E5549,OFFSET('HvF table'!B$3:B$318,MATCH(E5549,'HvF table'!A$3:A$318,1)-1,0,2),OFFSET('HvF table'!A$3:A$318,MATCH(E5549,'HvF table'!A$3:A$318,1)-1,0,2)),0)</f>
        <v>44.859580712870468</v>
      </c>
      <c r="E5549">
        <v>12.37</v>
      </c>
      <c r="F5549" s="64">
        <f t="shared" si="260"/>
        <v>43930.124305555553</v>
      </c>
      <c r="G5549">
        <f ca="1">_xlfn.IFNA(FORECAST(E5549,OFFSET('HvF table'!E$3:E$319,MATCH(E5549,'HvF table'!D$3:D$319,1)-1,0,2),OFFSET('HvF table'!D$3:D$319,MATCH(E5549,'HvF table'!D$3:D$319,1)-1,0,2)),0)</f>
        <v>19.55853068944738</v>
      </c>
      <c r="H5549" t="s">
        <v>75</v>
      </c>
      <c r="I5549">
        <f t="shared" ca="1" si="258"/>
        <v>19.55853068944738</v>
      </c>
      <c r="J5549" t="s">
        <v>75</v>
      </c>
    </row>
    <row r="5550" spans="1:10" x14ac:dyDescent="0.25">
      <c r="A5550" s="65">
        <v>43930</v>
      </c>
      <c r="B5550" s="66">
        <v>0.125</v>
      </c>
      <c r="C5550" s="64">
        <f t="shared" si="259"/>
        <v>43930.125</v>
      </c>
      <c r="D5550">
        <f ca="1">_xlfn.IFNA(FORECAST(E5550,OFFSET('HvF table'!B$3:B$318,MATCH(E5550,'HvF table'!A$3:A$318,1)-1,0,2),OFFSET('HvF table'!A$3:A$318,MATCH(E5550,'HvF table'!A$3:A$318,1)-1,0,2)),0)</f>
        <v>45.031719745315215</v>
      </c>
      <c r="E5550">
        <v>12.39</v>
      </c>
      <c r="F5550" s="64">
        <f t="shared" si="260"/>
        <v>43930.125</v>
      </c>
      <c r="G5550">
        <f ca="1">_xlfn.IFNA(FORECAST(E5550,OFFSET('HvF table'!E$3:E$319,MATCH(E5550,'HvF table'!D$3:D$319,1)-1,0,2),OFFSET('HvF table'!D$3:D$319,MATCH(E5550,'HvF table'!D$3:D$319,1)-1,0,2)),0)</f>
        <v>19.659666491925599</v>
      </c>
      <c r="H5550" t="s">
        <v>75</v>
      </c>
      <c r="I5550">
        <f t="shared" ca="1" si="258"/>
        <v>19.659666491925599</v>
      </c>
      <c r="J5550" t="s">
        <v>75</v>
      </c>
    </row>
    <row r="5551" spans="1:10" x14ac:dyDescent="0.25">
      <c r="A5551" s="65">
        <v>43930</v>
      </c>
      <c r="B5551" s="66">
        <v>0.12569444444444444</v>
      </c>
      <c r="C5551" s="64">
        <f t="shared" si="259"/>
        <v>43930.125694444447</v>
      </c>
      <c r="D5551">
        <f ca="1">_xlfn.IFNA(FORECAST(E5551,OFFSET('HvF table'!B$3:B$318,MATCH(E5551,'HvF table'!A$3:A$318,1)-1,0,2),OFFSET('HvF table'!A$3:A$318,MATCH(E5551,'HvF table'!A$3:A$318,1)-1,0,2)),0)</f>
        <v>44.601970649956257</v>
      </c>
      <c r="E5551">
        <v>12.34</v>
      </c>
      <c r="F5551" s="64">
        <f t="shared" si="260"/>
        <v>43930.125694444447</v>
      </c>
      <c r="G5551">
        <f ca="1">_xlfn.IFNA(FORECAST(E5551,OFFSET('HvF table'!E$3:E$319,MATCH(E5551,'HvF table'!D$3:D$319,1)-1,0,2),OFFSET('HvF table'!D$3:D$319,MATCH(E5551,'HvF table'!D$3:D$319,1)-1,0,2)),0)</f>
        <v>19.406826985741645</v>
      </c>
      <c r="H5551" t="s">
        <v>75</v>
      </c>
      <c r="I5551">
        <f t="shared" ca="1" si="258"/>
        <v>19.406826985741645</v>
      </c>
      <c r="J5551" t="s">
        <v>75</v>
      </c>
    </row>
    <row r="5552" spans="1:10" x14ac:dyDescent="0.25">
      <c r="A5552" s="65">
        <v>43930</v>
      </c>
      <c r="B5552" s="66">
        <v>0.12638888888888888</v>
      </c>
      <c r="C5552" s="64">
        <f t="shared" si="259"/>
        <v>43930.126388888886</v>
      </c>
      <c r="D5552">
        <f ca="1">_xlfn.IFNA(FORECAST(E5552,OFFSET('HvF table'!B$3:B$318,MATCH(E5552,'HvF table'!A$3:A$318,1)-1,0,2),OFFSET('HvF table'!A$3:A$318,MATCH(E5552,'HvF table'!A$3:A$318,1)-1,0,2)),0)</f>
        <v>44.258490566070662</v>
      </c>
      <c r="E5552">
        <v>12.3</v>
      </c>
      <c r="F5552" s="64">
        <f t="shared" si="260"/>
        <v>43930.126388888886</v>
      </c>
      <c r="G5552">
        <f ca="1">_xlfn.IFNA(FORECAST(E5552,OFFSET('HvF table'!E$3:E$319,MATCH(E5552,'HvF table'!D$3:D$319,1)-1,0,2),OFFSET('HvF table'!D$3:D$319,MATCH(E5552,'HvF table'!D$3:D$319,1)-1,0,2)),0)</f>
        <v>19.204555380810355</v>
      </c>
      <c r="H5552" t="s">
        <v>75</v>
      </c>
      <c r="I5552">
        <f t="shared" ca="1" si="258"/>
        <v>19.204555380810355</v>
      </c>
      <c r="J5552" t="s">
        <v>75</v>
      </c>
    </row>
    <row r="5553" spans="1:10" x14ac:dyDescent="0.25">
      <c r="A5553" s="65">
        <v>43930</v>
      </c>
      <c r="B5553" s="66">
        <v>0.12708333333333333</v>
      </c>
      <c r="C5553" s="64">
        <f t="shared" si="259"/>
        <v>43930.127083333333</v>
      </c>
      <c r="D5553">
        <f ca="1">_xlfn.IFNA(FORECAST(E5553,OFFSET('HvF table'!B$3:B$318,MATCH(E5553,'HvF table'!A$3:A$318,1)-1,0,2),OFFSET('HvF table'!A$3:A$318,MATCH(E5553,'HvF table'!A$3:A$318,1)-1,0,2)),0)</f>
        <v>44.344360587042061</v>
      </c>
      <c r="E5553">
        <v>12.31</v>
      </c>
      <c r="F5553" s="64">
        <f t="shared" si="260"/>
        <v>43930.127083333333</v>
      </c>
      <c r="G5553">
        <f ca="1">_xlfn.IFNA(FORECAST(E5553,OFFSET('HvF table'!E$3:E$319,MATCH(E5553,'HvF table'!D$3:D$319,1)-1,0,2),OFFSET('HvF table'!D$3:D$319,MATCH(E5553,'HvF table'!D$3:D$319,1)-1,0,2)),0)</f>
        <v>19.255123282043179</v>
      </c>
      <c r="H5553" t="s">
        <v>75</v>
      </c>
      <c r="I5553">
        <f t="shared" ca="1" si="258"/>
        <v>19.255123282043179</v>
      </c>
      <c r="J5553" t="s">
        <v>75</v>
      </c>
    </row>
    <row r="5554" spans="1:10" x14ac:dyDescent="0.25">
      <c r="A5554" s="65">
        <v>43930</v>
      </c>
      <c r="B5554" s="66">
        <v>0.1277777777777778</v>
      </c>
      <c r="C5554" s="64">
        <f t="shared" si="259"/>
        <v>43930.12777777778</v>
      </c>
      <c r="D5554">
        <f ca="1">_xlfn.IFNA(FORECAST(E5554,OFFSET('HvF table'!B$3:B$318,MATCH(E5554,'HvF table'!A$3:A$318,1)-1,0,2),OFFSET('HvF table'!A$3:A$318,MATCH(E5554,'HvF table'!A$3:A$318,1)-1,0,2)),0)</f>
        <v>44.000880503156438</v>
      </c>
      <c r="E5554">
        <v>12.27</v>
      </c>
      <c r="F5554" s="64">
        <f t="shared" si="260"/>
        <v>43930.12777777778</v>
      </c>
      <c r="G5554">
        <f ca="1">_xlfn.IFNA(FORECAST(E5554,OFFSET('HvF table'!E$3:E$319,MATCH(E5554,'HvF table'!D$3:D$319,1)-1,0,2),OFFSET('HvF table'!D$3:D$319,MATCH(E5554,'HvF table'!D$3:D$319,1)-1,0,2)),0)</f>
        <v>19.052851677111875</v>
      </c>
      <c r="H5554" t="s">
        <v>75</v>
      </c>
      <c r="I5554">
        <f t="shared" ca="1" si="258"/>
        <v>19.052851677111875</v>
      </c>
      <c r="J5554" t="s">
        <v>75</v>
      </c>
    </row>
    <row r="5555" spans="1:10" x14ac:dyDescent="0.25">
      <c r="A5555" s="65">
        <v>43930</v>
      </c>
      <c r="B5555" s="66">
        <v>0.12847222222222224</v>
      </c>
      <c r="C5555" s="64">
        <f t="shared" si="259"/>
        <v>43930.128472222219</v>
      </c>
      <c r="D5555">
        <f ca="1">_xlfn.IFNA(FORECAST(E5555,OFFSET('HvF table'!B$3:B$318,MATCH(E5555,'HvF table'!A$3:A$318,1)-1,0,2),OFFSET('HvF table'!A$3:A$318,MATCH(E5555,'HvF table'!A$3:A$318,1)-1,0,2)),0)</f>
        <v>44.258490566070662</v>
      </c>
      <c r="E5555">
        <v>12.3</v>
      </c>
      <c r="F5555" s="64">
        <f t="shared" si="260"/>
        <v>43930.128472222219</v>
      </c>
      <c r="G5555">
        <f ca="1">_xlfn.IFNA(FORECAST(E5555,OFFSET('HvF table'!E$3:E$319,MATCH(E5555,'HvF table'!D$3:D$319,1)-1,0,2),OFFSET('HvF table'!D$3:D$319,MATCH(E5555,'HvF table'!D$3:D$319,1)-1,0,2)),0)</f>
        <v>19.204555380810355</v>
      </c>
      <c r="H5555" t="s">
        <v>75</v>
      </c>
      <c r="I5555">
        <f t="shared" ca="1" si="258"/>
        <v>19.204555380810355</v>
      </c>
      <c r="J5555" t="s">
        <v>75</v>
      </c>
    </row>
    <row r="5556" spans="1:10" x14ac:dyDescent="0.25">
      <c r="A5556" s="65">
        <v>43930</v>
      </c>
      <c r="B5556" s="66">
        <v>0.12916666666666668</v>
      </c>
      <c r="C5556" s="64">
        <f t="shared" si="259"/>
        <v>43930.129166666666</v>
      </c>
      <c r="D5556">
        <f ca="1">_xlfn.IFNA(FORECAST(E5556,OFFSET('HvF table'!B$3:B$318,MATCH(E5556,'HvF table'!A$3:A$318,1)-1,0,2),OFFSET('HvF table'!A$3:A$318,MATCH(E5556,'HvF table'!A$3:A$318,1)-1,0,2)),0)</f>
        <v>43.915541666678308</v>
      </c>
      <c r="E5556">
        <v>12.26</v>
      </c>
      <c r="F5556" s="64">
        <f t="shared" si="260"/>
        <v>43930.129166666666</v>
      </c>
      <c r="G5556">
        <f ca="1">_xlfn.IFNA(FORECAST(E5556,OFFSET('HvF table'!E$3:E$319,MATCH(E5556,'HvF table'!D$3:D$319,1)-1,0,2),OFFSET('HvF table'!D$3:D$319,MATCH(E5556,'HvF table'!D$3:D$319,1)-1,0,2)),0)</f>
        <v>19.002283775879057</v>
      </c>
      <c r="H5556" t="s">
        <v>75</v>
      </c>
      <c r="I5556">
        <f t="shared" ca="1" si="258"/>
        <v>19.002283775879057</v>
      </c>
      <c r="J5556" t="s">
        <v>75</v>
      </c>
    </row>
    <row r="5557" spans="1:10" x14ac:dyDescent="0.25">
      <c r="A5557" s="65">
        <v>43930</v>
      </c>
      <c r="B5557" s="66">
        <v>0.12986111111111112</v>
      </c>
      <c r="C5557" s="64">
        <f t="shared" si="259"/>
        <v>43930.129861111112</v>
      </c>
      <c r="D5557">
        <f ca="1">_xlfn.IFNA(FORECAST(E5557,OFFSET('HvF table'!B$3:B$318,MATCH(E5557,'HvF table'!A$3:A$318,1)-1,0,2),OFFSET('HvF table'!A$3:A$318,MATCH(E5557,'HvF table'!A$3:A$318,1)-1,0,2)),0)</f>
        <v>44.086750524127837</v>
      </c>
      <c r="E5557">
        <v>12.28</v>
      </c>
      <c r="F5557" s="64">
        <f t="shared" si="260"/>
        <v>43930.129861111112</v>
      </c>
      <c r="G5557">
        <f ca="1">_xlfn.IFNA(FORECAST(E5557,OFFSET('HvF table'!E$3:E$319,MATCH(E5557,'HvF table'!D$3:D$319,1)-1,0,2),OFFSET('HvF table'!D$3:D$319,MATCH(E5557,'HvF table'!D$3:D$319,1)-1,0,2)),0)</f>
        <v>19.103419578344699</v>
      </c>
      <c r="H5557" t="s">
        <v>75</v>
      </c>
      <c r="I5557">
        <f t="shared" ca="1" si="258"/>
        <v>19.103419578344699</v>
      </c>
      <c r="J5557" t="s">
        <v>75</v>
      </c>
    </row>
    <row r="5558" spans="1:10" x14ac:dyDescent="0.25">
      <c r="A5558" s="65">
        <v>43930</v>
      </c>
      <c r="B5558" s="66">
        <v>0.13055555555555556</v>
      </c>
      <c r="C5558" s="64">
        <f t="shared" si="259"/>
        <v>43930.130555555559</v>
      </c>
      <c r="D5558">
        <f ca="1">_xlfn.IFNA(FORECAST(E5558,OFFSET('HvF table'!B$3:B$318,MATCH(E5558,'HvF table'!A$3:A$318,1)-1,0,2),OFFSET('HvF table'!A$3:A$318,MATCH(E5558,'HvF table'!A$3:A$318,1)-1,0,2)),0)</f>
        <v>43.744875000011632</v>
      </c>
      <c r="E5558">
        <v>12.24</v>
      </c>
      <c r="F5558" s="64">
        <f t="shared" si="260"/>
        <v>43930.130555555559</v>
      </c>
      <c r="G5558">
        <f ca="1">_xlfn.IFNA(FORECAST(E5558,OFFSET('HvF table'!E$3:E$319,MATCH(E5558,'HvF table'!D$3:D$319,1)-1,0,2),OFFSET('HvF table'!D$3:D$319,MATCH(E5558,'HvF table'!D$3:D$319,1)-1,0,2)),0)</f>
        <v>18.901147973412726</v>
      </c>
      <c r="H5558" t="s">
        <v>75</v>
      </c>
      <c r="I5558">
        <f t="shared" ca="1" si="258"/>
        <v>18.901147973412726</v>
      </c>
      <c r="J5558" t="s">
        <v>75</v>
      </c>
    </row>
    <row r="5559" spans="1:10" x14ac:dyDescent="0.25">
      <c r="A5559" s="65">
        <v>43930</v>
      </c>
      <c r="B5559" s="66">
        <v>0.13125000000000001</v>
      </c>
      <c r="C5559" s="64">
        <f t="shared" si="259"/>
        <v>43930.131249999999</v>
      </c>
      <c r="D5559">
        <f ca="1">_xlfn.IFNA(FORECAST(E5559,OFFSET('HvF table'!B$3:B$318,MATCH(E5559,'HvF table'!A$3:A$318,1)-1,0,2),OFFSET('HvF table'!A$3:A$318,MATCH(E5559,'HvF table'!A$3:A$318,1)-1,0,2)),0)</f>
        <v>43.83020833334497</v>
      </c>
      <c r="E5559">
        <v>12.25</v>
      </c>
      <c r="F5559" s="64">
        <f t="shared" si="260"/>
        <v>43930.131249999999</v>
      </c>
      <c r="G5559">
        <f ca="1">_xlfn.IFNA(FORECAST(E5559,OFFSET('HvF table'!E$3:E$319,MATCH(E5559,'HvF table'!D$3:D$319,1)-1,0,2),OFFSET('HvF table'!D$3:D$319,MATCH(E5559,'HvF table'!D$3:D$319,1)-1,0,2)),0)</f>
        <v>18.951715874645899</v>
      </c>
      <c r="H5559" t="s">
        <v>75</v>
      </c>
      <c r="I5559">
        <f t="shared" ca="1" si="258"/>
        <v>18.951715874645899</v>
      </c>
      <c r="J5559" t="s">
        <v>75</v>
      </c>
    </row>
    <row r="5560" spans="1:10" x14ac:dyDescent="0.25">
      <c r="A5560" s="65">
        <v>43930</v>
      </c>
      <c r="B5560" s="66">
        <v>0.13194444444444445</v>
      </c>
      <c r="C5560" s="64">
        <f t="shared" si="259"/>
        <v>43930.131944444445</v>
      </c>
      <c r="D5560">
        <f ca="1">_xlfn.IFNA(FORECAST(E5560,OFFSET('HvF table'!B$3:B$318,MATCH(E5560,'HvF table'!A$3:A$318,1)-1,0,2),OFFSET('HvF table'!A$3:A$318,MATCH(E5560,'HvF table'!A$3:A$318,1)-1,0,2)),0)</f>
        <v>43.744875000011632</v>
      </c>
      <c r="E5560">
        <v>12.24</v>
      </c>
      <c r="F5560" s="64">
        <f t="shared" si="260"/>
        <v>43930.131944444445</v>
      </c>
      <c r="G5560">
        <f ca="1">_xlfn.IFNA(FORECAST(E5560,OFFSET('HvF table'!E$3:E$319,MATCH(E5560,'HvF table'!D$3:D$319,1)-1,0,2),OFFSET('HvF table'!D$3:D$319,MATCH(E5560,'HvF table'!D$3:D$319,1)-1,0,2)),0)</f>
        <v>18.901147973412726</v>
      </c>
      <c r="H5560" t="s">
        <v>75</v>
      </c>
      <c r="I5560">
        <f t="shared" ca="1" si="258"/>
        <v>18.901147973412726</v>
      </c>
      <c r="J5560" t="s">
        <v>75</v>
      </c>
    </row>
    <row r="5561" spans="1:10" x14ac:dyDescent="0.25">
      <c r="A5561" s="65">
        <v>43930</v>
      </c>
      <c r="B5561" s="66">
        <v>0.13263888888888889</v>
      </c>
      <c r="C5561" s="64">
        <f t="shared" si="259"/>
        <v>43930.132638888892</v>
      </c>
      <c r="D5561">
        <f ca="1">_xlfn.IFNA(FORECAST(E5561,OFFSET('HvF table'!B$3:B$318,MATCH(E5561,'HvF table'!A$3:A$318,1)-1,0,2),OFFSET('HvF table'!A$3:A$318,MATCH(E5561,'HvF table'!A$3:A$318,1)-1,0,2)),0)</f>
        <v>43.744875000011632</v>
      </c>
      <c r="E5561">
        <v>12.24</v>
      </c>
      <c r="F5561" s="64">
        <f t="shared" si="260"/>
        <v>43930.132638888892</v>
      </c>
      <c r="G5561">
        <f ca="1">_xlfn.IFNA(FORECAST(E5561,OFFSET('HvF table'!E$3:E$319,MATCH(E5561,'HvF table'!D$3:D$319,1)-1,0,2),OFFSET('HvF table'!D$3:D$319,MATCH(E5561,'HvF table'!D$3:D$319,1)-1,0,2)),0)</f>
        <v>18.901147973412726</v>
      </c>
      <c r="H5561" t="s">
        <v>75</v>
      </c>
      <c r="I5561">
        <f t="shared" ca="1" si="258"/>
        <v>18.901147973412726</v>
      </c>
      <c r="J5561" t="s">
        <v>75</v>
      </c>
    </row>
    <row r="5562" spans="1:10" x14ac:dyDescent="0.25">
      <c r="A5562" s="65">
        <v>43930</v>
      </c>
      <c r="B5562" s="66">
        <v>0.13333333333333333</v>
      </c>
      <c r="C5562" s="64">
        <f t="shared" si="259"/>
        <v>43930.133333333331</v>
      </c>
      <c r="D5562">
        <f ca="1">_xlfn.IFNA(FORECAST(E5562,OFFSET('HvF table'!B$3:B$318,MATCH(E5562,'HvF table'!A$3:A$318,1)-1,0,2),OFFSET('HvF table'!A$3:A$318,MATCH(E5562,'HvF table'!A$3:A$318,1)-1,0,2)),0)</f>
        <v>43.488875000011646</v>
      </c>
      <c r="E5562">
        <v>12.21</v>
      </c>
      <c r="F5562" s="64">
        <f t="shared" si="260"/>
        <v>43930.133333333331</v>
      </c>
      <c r="G5562">
        <f ca="1">_xlfn.IFNA(FORECAST(E5562,OFFSET('HvF table'!E$3:E$319,MATCH(E5562,'HvF table'!D$3:D$319,1)-1,0,2),OFFSET('HvF table'!D$3:D$319,MATCH(E5562,'HvF table'!D$3:D$319,1)-1,0,2)),0)</f>
        <v>18.749444269713209</v>
      </c>
      <c r="H5562" t="s">
        <v>75</v>
      </c>
      <c r="I5562">
        <f t="shared" ca="1" si="258"/>
        <v>18.749444269713209</v>
      </c>
      <c r="J5562" t="s">
        <v>75</v>
      </c>
    </row>
    <row r="5563" spans="1:10" x14ac:dyDescent="0.25">
      <c r="A5563" s="65">
        <v>43930</v>
      </c>
      <c r="B5563" s="66">
        <v>0.13402777777777777</v>
      </c>
      <c r="C5563" s="64">
        <f t="shared" si="259"/>
        <v>43930.134027777778</v>
      </c>
      <c r="D5563">
        <f ca="1">_xlfn.IFNA(FORECAST(E5563,OFFSET('HvF table'!B$3:B$318,MATCH(E5563,'HvF table'!A$3:A$318,1)-1,0,2),OFFSET('HvF table'!A$3:A$318,MATCH(E5563,'HvF table'!A$3:A$318,1)-1,0,2)),0)</f>
        <v>43.659541666678308</v>
      </c>
      <c r="E5563">
        <v>12.23</v>
      </c>
      <c r="F5563" s="64">
        <f t="shared" si="260"/>
        <v>43930.134027777778</v>
      </c>
      <c r="G5563">
        <f ca="1">_xlfn.IFNA(FORECAST(E5563,OFFSET('HvF table'!E$3:E$319,MATCH(E5563,'HvF table'!D$3:D$319,1)-1,0,2),OFFSET('HvF table'!D$3:D$319,MATCH(E5563,'HvF table'!D$3:D$319,1)-1,0,2)),0)</f>
        <v>18.850580072179554</v>
      </c>
      <c r="H5563" t="s">
        <v>75</v>
      </c>
      <c r="I5563">
        <f t="shared" ca="1" si="258"/>
        <v>18.850580072179554</v>
      </c>
      <c r="J5563" t="s">
        <v>75</v>
      </c>
    </row>
    <row r="5564" spans="1:10" x14ac:dyDescent="0.25">
      <c r="A5564" s="65">
        <v>43930</v>
      </c>
      <c r="B5564" s="66">
        <v>0.13472222222222222</v>
      </c>
      <c r="C5564" s="64">
        <f t="shared" si="259"/>
        <v>43930.134722222225</v>
      </c>
      <c r="D5564">
        <f ca="1">_xlfn.IFNA(FORECAST(E5564,OFFSET('HvF table'!B$3:B$318,MATCH(E5564,'HvF table'!A$3:A$318,1)-1,0,2),OFFSET('HvF table'!A$3:A$318,MATCH(E5564,'HvF table'!A$3:A$318,1)-1,0,2)),0)</f>
        <v>43.31820833334497</v>
      </c>
      <c r="E5564">
        <v>12.19</v>
      </c>
      <c r="F5564" s="64">
        <f t="shared" si="260"/>
        <v>43930.134722222225</v>
      </c>
      <c r="G5564">
        <f ca="1">_xlfn.IFNA(FORECAST(E5564,OFFSET('HvF table'!E$3:E$319,MATCH(E5564,'HvF table'!D$3:D$319,1)-1,0,2),OFFSET('HvF table'!D$3:D$319,MATCH(E5564,'HvF table'!D$3:D$319,1)-1,0,2)),0)</f>
        <v>18.648308467246856</v>
      </c>
      <c r="H5564" t="s">
        <v>75</v>
      </c>
      <c r="I5564">
        <f t="shared" ca="1" si="258"/>
        <v>18.648308467246856</v>
      </c>
      <c r="J5564" t="s">
        <v>75</v>
      </c>
    </row>
    <row r="5565" spans="1:10" x14ac:dyDescent="0.25">
      <c r="A5565" s="65">
        <v>43930</v>
      </c>
      <c r="B5565" s="66">
        <v>0.13541666666666666</v>
      </c>
      <c r="C5565" s="64">
        <f t="shared" si="259"/>
        <v>43930.135416666664</v>
      </c>
      <c r="D5565">
        <f ca="1">_xlfn.IFNA(FORECAST(E5565,OFFSET('HvF table'!B$3:B$318,MATCH(E5565,'HvF table'!A$3:A$318,1)-1,0,2),OFFSET('HvF table'!A$3:A$318,MATCH(E5565,'HvF table'!A$3:A$318,1)-1,0,2)),0)</f>
        <v>43.147541666678308</v>
      </c>
      <c r="E5565">
        <v>12.17</v>
      </c>
      <c r="F5565" s="64">
        <f t="shared" si="260"/>
        <v>43930.135416666664</v>
      </c>
      <c r="G5565">
        <f ca="1">_xlfn.IFNA(FORECAST(E5565,OFFSET('HvF table'!E$3:E$319,MATCH(E5565,'HvF table'!D$3:D$319,1)-1,0,2),OFFSET('HvF table'!D$3:D$319,MATCH(E5565,'HvF table'!D$3:D$319,1)-1,0,2)),0)</f>
        <v>18.547172664780518</v>
      </c>
      <c r="H5565" t="s">
        <v>75</v>
      </c>
      <c r="I5565">
        <f t="shared" ca="1" si="258"/>
        <v>18.547172664780518</v>
      </c>
      <c r="J5565" t="s">
        <v>75</v>
      </c>
    </row>
    <row r="5566" spans="1:10" x14ac:dyDescent="0.25">
      <c r="A5566" s="65">
        <v>43930</v>
      </c>
      <c r="B5566" s="66">
        <v>0.1361111111111111</v>
      </c>
      <c r="C5566" s="64">
        <f t="shared" si="259"/>
        <v>43930.136111111111</v>
      </c>
      <c r="D5566">
        <f ca="1">_xlfn.IFNA(FORECAST(E5566,OFFSET('HvF table'!B$3:B$318,MATCH(E5566,'HvF table'!A$3:A$318,1)-1,0,2),OFFSET('HvF table'!A$3:A$318,MATCH(E5566,'HvF table'!A$3:A$318,1)-1,0,2)),0)</f>
        <v>43.062208333344969</v>
      </c>
      <c r="E5566">
        <v>12.16</v>
      </c>
      <c r="F5566" s="64">
        <f t="shared" si="260"/>
        <v>43930.136111111111</v>
      </c>
      <c r="G5566">
        <f ca="1">_xlfn.IFNA(FORECAST(E5566,OFFSET('HvF table'!E$3:E$319,MATCH(E5566,'HvF table'!D$3:D$319,1)-1,0,2),OFFSET('HvF table'!D$3:D$319,MATCH(E5566,'HvF table'!D$3:D$319,1)-1,0,2)),0)</f>
        <v>18.496654329042826</v>
      </c>
      <c r="H5566" t="s">
        <v>75</v>
      </c>
      <c r="I5566">
        <f t="shared" ca="1" si="258"/>
        <v>18.496654329042826</v>
      </c>
      <c r="J5566" t="s">
        <v>75</v>
      </c>
    </row>
    <row r="5567" spans="1:10" x14ac:dyDescent="0.25">
      <c r="A5567" s="65">
        <v>43930</v>
      </c>
      <c r="B5567" s="66">
        <v>0.13680555555555554</v>
      </c>
      <c r="C5567" s="64">
        <f t="shared" si="259"/>
        <v>43930.136805555558</v>
      </c>
      <c r="D5567">
        <f ca="1">_xlfn.IFNA(FORECAST(E5567,OFFSET('HvF table'!B$3:B$318,MATCH(E5567,'HvF table'!A$3:A$318,1)-1,0,2),OFFSET('HvF table'!A$3:A$318,MATCH(E5567,'HvF table'!A$3:A$318,1)-1,0,2)),0)</f>
        <v>43.062208333344969</v>
      </c>
      <c r="E5567">
        <v>12.16</v>
      </c>
      <c r="F5567" s="64">
        <f t="shared" si="260"/>
        <v>43930.136805555558</v>
      </c>
      <c r="G5567">
        <f ca="1">_xlfn.IFNA(FORECAST(E5567,OFFSET('HvF table'!E$3:E$319,MATCH(E5567,'HvF table'!D$3:D$319,1)-1,0,2),OFFSET('HvF table'!D$3:D$319,MATCH(E5567,'HvF table'!D$3:D$319,1)-1,0,2)),0)</f>
        <v>18.496654329042826</v>
      </c>
      <c r="H5567" t="s">
        <v>75</v>
      </c>
      <c r="I5567">
        <f t="shared" ca="1" si="258"/>
        <v>18.496654329042826</v>
      </c>
      <c r="J5567" t="s">
        <v>75</v>
      </c>
    </row>
    <row r="5568" spans="1:10" x14ac:dyDescent="0.25">
      <c r="A5568" s="65">
        <v>43930</v>
      </c>
      <c r="B5568" s="66">
        <v>0.13749999999999998</v>
      </c>
      <c r="C5568" s="64">
        <f t="shared" si="259"/>
        <v>43930.137499999997</v>
      </c>
      <c r="D5568">
        <f ca="1">_xlfn.IFNA(FORECAST(E5568,OFFSET('HvF table'!B$3:B$318,MATCH(E5568,'HvF table'!A$3:A$318,1)-1,0,2),OFFSET('HvF table'!A$3:A$318,MATCH(E5568,'HvF table'!A$3:A$318,1)-1,0,2)),0)</f>
        <v>43.31820833334497</v>
      </c>
      <c r="E5568">
        <v>12.19</v>
      </c>
      <c r="F5568" s="64">
        <f t="shared" si="260"/>
        <v>43930.137499999997</v>
      </c>
      <c r="G5568">
        <f ca="1">_xlfn.IFNA(FORECAST(E5568,OFFSET('HvF table'!E$3:E$319,MATCH(E5568,'HvF table'!D$3:D$319,1)-1,0,2),OFFSET('HvF table'!D$3:D$319,MATCH(E5568,'HvF table'!D$3:D$319,1)-1,0,2)),0)</f>
        <v>18.648308467246856</v>
      </c>
      <c r="H5568" t="s">
        <v>75</v>
      </c>
      <c r="I5568">
        <f t="shared" ca="1" si="258"/>
        <v>18.648308467246856</v>
      </c>
      <c r="J5568" t="s">
        <v>75</v>
      </c>
    </row>
    <row r="5569" spans="1:10" x14ac:dyDescent="0.25">
      <c r="A5569" s="65">
        <v>43930</v>
      </c>
      <c r="B5569" s="66">
        <v>0.13819444444444443</v>
      </c>
      <c r="C5569" s="64">
        <f t="shared" si="259"/>
        <v>43930.138194444444</v>
      </c>
      <c r="D5569">
        <f ca="1">_xlfn.IFNA(FORECAST(E5569,OFFSET('HvF table'!B$3:B$318,MATCH(E5569,'HvF table'!A$3:A$318,1)-1,0,2),OFFSET('HvF table'!A$3:A$318,MATCH(E5569,'HvF table'!A$3:A$318,1)-1,0,2)),0)</f>
        <v>42.97723076924315</v>
      </c>
      <c r="E5569">
        <v>12.15</v>
      </c>
      <c r="F5569" s="64">
        <f t="shared" si="260"/>
        <v>43930.138194444444</v>
      </c>
      <c r="G5569">
        <f ca="1">_xlfn.IFNA(FORECAST(E5569,OFFSET('HvF table'!E$3:E$319,MATCH(E5569,'HvF table'!D$3:D$319,1)-1,0,2),OFFSET('HvF table'!D$3:D$319,MATCH(E5569,'HvF table'!D$3:D$319,1)-1,0,2)),0)</f>
        <v>18.446824645343177</v>
      </c>
      <c r="H5569" t="s">
        <v>75</v>
      </c>
      <c r="I5569">
        <f t="shared" ca="1" si="258"/>
        <v>18.446824645343177</v>
      </c>
      <c r="J5569" t="s">
        <v>75</v>
      </c>
    </row>
    <row r="5570" spans="1:10" x14ac:dyDescent="0.25">
      <c r="A5570" s="65">
        <v>43930</v>
      </c>
      <c r="B5570" s="66">
        <v>0.1388888888888889</v>
      </c>
      <c r="C5570" s="64">
        <f t="shared" si="259"/>
        <v>43930.138888888891</v>
      </c>
      <c r="D5570">
        <f ca="1">_xlfn.IFNA(FORECAST(E5570,OFFSET('HvF table'!B$3:B$318,MATCH(E5570,'HvF table'!A$3:A$318,1)-1,0,2),OFFSET('HvF table'!A$3:A$318,MATCH(E5570,'HvF table'!A$3:A$318,1)-1,0,2)),0)</f>
        <v>42.641148717974573</v>
      </c>
      <c r="E5570">
        <v>12.11</v>
      </c>
      <c r="F5570" s="64">
        <f t="shared" si="260"/>
        <v>43930.138888888891</v>
      </c>
      <c r="G5570">
        <f ca="1">_xlfn.IFNA(FORECAST(E5570,OFFSET('HvF table'!E$3:E$319,MATCH(E5570,'HvF table'!D$3:D$319,1)-1,0,2),OFFSET('HvF table'!D$3:D$319,MATCH(E5570,'HvF table'!D$3:D$319,1)-1,0,2)),0)</f>
        <v>18.247505910544561</v>
      </c>
      <c r="H5570" t="s">
        <v>75</v>
      </c>
      <c r="I5570">
        <f t="shared" ref="I5570:I5633" ca="1" si="261">IF(H5570="G",G5570,IF(H5570="B",0))</f>
        <v>18.247505910544561</v>
      </c>
      <c r="J5570" t="s">
        <v>75</v>
      </c>
    </row>
    <row r="5571" spans="1:10" x14ac:dyDescent="0.25">
      <c r="A5571" s="65">
        <v>43930</v>
      </c>
      <c r="B5571" s="66">
        <v>0.13958333333333334</v>
      </c>
      <c r="C5571" s="64">
        <f t="shared" ref="C5571:C5634" si="262">A5571+B5571</f>
        <v>43930.13958333333</v>
      </c>
      <c r="D5571">
        <f ca="1">_xlfn.IFNA(FORECAST(E5571,OFFSET('HvF table'!B$3:B$318,MATCH(E5571,'HvF table'!A$3:A$318,1)-1,0,2),OFFSET('HvF table'!A$3:A$318,MATCH(E5571,'HvF table'!A$3:A$318,1)-1,0,2)),0)</f>
        <v>42.809189743608869</v>
      </c>
      <c r="E5571">
        <v>12.13</v>
      </c>
      <c r="F5571" s="64">
        <f t="shared" ref="F5571:F5634" si="263">C5571</f>
        <v>43930.13958333333</v>
      </c>
      <c r="G5571">
        <f ca="1">_xlfn.IFNA(FORECAST(E5571,OFFSET('HvF table'!E$3:E$319,MATCH(E5571,'HvF table'!D$3:D$319,1)-1,0,2),OFFSET('HvF table'!D$3:D$319,MATCH(E5571,'HvF table'!D$3:D$319,1)-1,0,2)),0)</f>
        <v>18.347165277943873</v>
      </c>
      <c r="H5571" t="s">
        <v>75</v>
      </c>
      <c r="I5571">
        <f t="shared" ca="1" si="261"/>
        <v>18.347165277943873</v>
      </c>
      <c r="J5571" t="s">
        <v>75</v>
      </c>
    </row>
    <row r="5572" spans="1:10" x14ac:dyDescent="0.25">
      <c r="A5572" s="65">
        <v>43930</v>
      </c>
      <c r="B5572" s="66">
        <v>0.14027777777777778</v>
      </c>
      <c r="C5572" s="64">
        <f t="shared" si="262"/>
        <v>43930.140277777777</v>
      </c>
      <c r="D5572">
        <f ca="1">_xlfn.IFNA(FORECAST(E5572,OFFSET('HvF table'!B$3:B$318,MATCH(E5572,'HvF table'!A$3:A$318,1)-1,0,2),OFFSET('HvF table'!A$3:A$318,MATCH(E5572,'HvF table'!A$3:A$318,1)-1,0,2)),0)</f>
        <v>42.305066666706011</v>
      </c>
      <c r="E5572">
        <v>12.07</v>
      </c>
      <c r="F5572" s="64">
        <f t="shared" si="263"/>
        <v>43930.140277777777</v>
      </c>
      <c r="G5572">
        <f ca="1">_xlfn.IFNA(FORECAST(E5572,OFFSET('HvF table'!E$3:E$319,MATCH(E5572,'HvF table'!D$3:D$319,1)-1,0,2),OFFSET('HvF table'!D$3:D$319,MATCH(E5572,'HvF table'!D$3:D$319,1)-1,0,2)),0)</f>
        <v>18.048187175745959</v>
      </c>
      <c r="H5572" t="s">
        <v>75</v>
      </c>
      <c r="I5572">
        <f t="shared" ca="1" si="261"/>
        <v>18.048187175745959</v>
      </c>
      <c r="J5572" t="s">
        <v>75</v>
      </c>
    </row>
    <row r="5573" spans="1:10" x14ac:dyDescent="0.25">
      <c r="A5573" s="65">
        <v>43930</v>
      </c>
      <c r="B5573" s="66">
        <v>0.14097222222222222</v>
      </c>
      <c r="C5573" s="64">
        <f t="shared" si="262"/>
        <v>43930.140972222223</v>
      </c>
      <c r="D5573">
        <f ca="1">_xlfn.IFNA(FORECAST(E5573,OFFSET('HvF table'!B$3:B$318,MATCH(E5573,'HvF table'!A$3:A$318,1)-1,0,2),OFFSET('HvF table'!A$3:A$318,MATCH(E5573,'HvF table'!A$3:A$318,1)-1,0,2)),0)</f>
        <v>42.473107692340292</v>
      </c>
      <c r="E5573">
        <v>12.09</v>
      </c>
      <c r="F5573" s="64">
        <f t="shared" si="263"/>
        <v>43930.140972222223</v>
      </c>
      <c r="G5573">
        <f ca="1">_xlfn.IFNA(FORECAST(E5573,OFFSET('HvF table'!E$3:E$319,MATCH(E5573,'HvF table'!D$3:D$319,1)-1,0,2),OFFSET('HvF table'!D$3:D$319,MATCH(E5573,'HvF table'!D$3:D$319,1)-1,0,2)),0)</f>
        <v>18.147846543145263</v>
      </c>
      <c r="H5573" t="s">
        <v>75</v>
      </c>
      <c r="I5573">
        <f t="shared" ca="1" si="261"/>
        <v>18.147846543145263</v>
      </c>
      <c r="J5573" t="s">
        <v>75</v>
      </c>
    </row>
    <row r="5574" spans="1:10" x14ac:dyDescent="0.25">
      <c r="A5574" s="65">
        <v>43930</v>
      </c>
      <c r="B5574" s="66">
        <v>0.14166666666666666</v>
      </c>
      <c r="C5574" s="64">
        <f t="shared" si="262"/>
        <v>43930.14166666667</v>
      </c>
      <c r="D5574">
        <f ca="1">_xlfn.IFNA(FORECAST(E5574,OFFSET('HvF table'!B$3:B$318,MATCH(E5574,'HvF table'!A$3:A$318,1)-1,0,2),OFFSET('HvF table'!A$3:A$318,MATCH(E5574,'HvF table'!A$3:A$318,1)-1,0,2)),0)</f>
        <v>42.473107692340292</v>
      </c>
      <c r="E5574">
        <v>12.09</v>
      </c>
      <c r="F5574" s="64">
        <f t="shared" si="263"/>
        <v>43930.14166666667</v>
      </c>
      <c r="G5574">
        <f ca="1">_xlfn.IFNA(FORECAST(E5574,OFFSET('HvF table'!E$3:E$319,MATCH(E5574,'HvF table'!D$3:D$319,1)-1,0,2),OFFSET('HvF table'!D$3:D$319,MATCH(E5574,'HvF table'!D$3:D$319,1)-1,0,2)),0)</f>
        <v>18.147846543145263</v>
      </c>
      <c r="H5574" t="s">
        <v>75</v>
      </c>
      <c r="I5574">
        <f t="shared" ca="1" si="261"/>
        <v>18.147846543145263</v>
      </c>
      <c r="J5574" t="s">
        <v>75</v>
      </c>
    </row>
    <row r="5575" spans="1:10" x14ac:dyDescent="0.25">
      <c r="A5575" s="65">
        <v>43930</v>
      </c>
      <c r="B5575" s="66">
        <v>0.1423611111111111</v>
      </c>
      <c r="C5575" s="64">
        <f t="shared" si="262"/>
        <v>43930.142361111109</v>
      </c>
      <c r="D5575">
        <f ca="1">_xlfn.IFNA(FORECAST(E5575,OFFSET('HvF table'!B$3:B$318,MATCH(E5575,'HvF table'!A$3:A$318,1)-1,0,2),OFFSET('HvF table'!A$3:A$318,MATCH(E5575,'HvF table'!A$3:A$318,1)-1,0,2)),0)</f>
        <v>42.053005128254583</v>
      </c>
      <c r="E5575">
        <v>12.04</v>
      </c>
      <c r="F5575" s="64">
        <f t="shared" si="263"/>
        <v>43930.142361111109</v>
      </c>
      <c r="G5575">
        <f ca="1">_xlfn.IFNA(FORECAST(E5575,OFFSET('HvF table'!E$3:E$319,MATCH(E5575,'HvF table'!D$3:D$319,1)-1,0,2),OFFSET('HvF table'!D$3:D$319,MATCH(E5575,'HvF table'!D$3:D$319,1)-1,0,2)),0)</f>
        <v>17.904942760806328</v>
      </c>
      <c r="H5575" t="s">
        <v>75</v>
      </c>
      <c r="I5575">
        <f t="shared" ca="1" si="261"/>
        <v>17.904942760806328</v>
      </c>
      <c r="J5575" t="s">
        <v>75</v>
      </c>
    </row>
    <row r="5576" spans="1:10" x14ac:dyDescent="0.25">
      <c r="A5576" s="65">
        <v>43930</v>
      </c>
      <c r="B5576" s="66">
        <v>0.14305555555555557</v>
      </c>
      <c r="C5576" s="64">
        <f t="shared" si="262"/>
        <v>43930.143055555556</v>
      </c>
      <c r="D5576">
        <f ca="1">_xlfn.IFNA(FORECAST(E5576,OFFSET('HvF table'!B$3:B$318,MATCH(E5576,'HvF table'!A$3:A$318,1)-1,0,2),OFFSET('HvF table'!A$3:A$318,MATCH(E5576,'HvF table'!A$3:A$318,1)-1,0,2)),0)</f>
        <v>42.389087179523159</v>
      </c>
      <c r="E5576">
        <v>12.08</v>
      </c>
      <c r="F5576" s="64">
        <f t="shared" si="263"/>
        <v>43930.143055555556</v>
      </c>
      <c r="G5576">
        <f ca="1">_xlfn.IFNA(FORECAST(E5576,OFFSET('HvF table'!E$3:E$319,MATCH(E5576,'HvF table'!D$3:D$319,1)-1,0,2),OFFSET('HvF table'!D$3:D$319,MATCH(E5576,'HvF table'!D$3:D$319,1)-1,0,2)),0)</f>
        <v>18.098016859445607</v>
      </c>
      <c r="H5576" t="s">
        <v>75</v>
      </c>
      <c r="I5576">
        <f t="shared" ca="1" si="261"/>
        <v>18.098016859445607</v>
      </c>
      <c r="J5576" t="s">
        <v>75</v>
      </c>
    </row>
    <row r="5577" spans="1:10" x14ac:dyDescent="0.25">
      <c r="A5577" s="65">
        <v>43930</v>
      </c>
      <c r="B5577" s="66">
        <v>0.14375000000000002</v>
      </c>
      <c r="C5577" s="64">
        <f t="shared" si="262"/>
        <v>43930.143750000003</v>
      </c>
      <c r="D5577">
        <f ca="1">_xlfn.IFNA(FORECAST(E5577,OFFSET('HvF table'!B$3:B$318,MATCH(E5577,'HvF table'!A$3:A$318,1)-1,0,2),OFFSET('HvF table'!A$3:A$318,MATCH(E5577,'HvF table'!A$3:A$318,1)-1,0,2)),0)</f>
        <v>42.053005128254583</v>
      </c>
      <c r="E5577">
        <v>12.04</v>
      </c>
      <c r="F5577" s="64">
        <f t="shared" si="263"/>
        <v>43930.143750000003</v>
      </c>
      <c r="G5577">
        <f ca="1">_xlfn.IFNA(FORECAST(E5577,OFFSET('HvF table'!E$3:E$319,MATCH(E5577,'HvF table'!D$3:D$319,1)-1,0,2),OFFSET('HvF table'!D$3:D$319,MATCH(E5577,'HvF table'!D$3:D$319,1)-1,0,2)),0)</f>
        <v>17.904942760806328</v>
      </c>
      <c r="H5577" t="s">
        <v>75</v>
      </c>
      <c r="I5577">
        <f t="shared" ca="1" si="261"/>
        <v>17.904942760806328</v>
      </c>
      <c r="J5577" t="s">
        <v>75</v>
      </c>
    </row>
    <row r="5578" spans="1:10" x14ac:dyDescent="0.25">
      <c r="A5578" s="65">
        <v>43930</v>
      </c>
      <c r="B5578" s="66">
        <v>0.14444444444444446</v>
      </c>
      <c r="C5578" s="64">
        <f t="shared" si="262"/>
        <v>43930.144444444442</v>
      </c>
      <c r="D5578">
        <f ca="1">_xlfn.IFNA(FORECAST(E5578,OFFSET('HvF table'!B$3:B$318,MATCH(E5578,'HvF table'!A$3:A$318,1)-1,0,2),OFFSET('HvF table'!A$3:A$318,MATCH(E5578,'HvF table'!A$3:A$318,1)-1,0,2)),0)</f>
        <v>41.637365754859417</v>
      </c>
      <c r="E5578">
        <v>11.99</v>
      </c>
      <c r="F5578" s="64">
        <f t="shared" si="263"/>
        <v>43930.144444444442</v>
      </c>
      <c r="G5578">
        <f ca="1">_xlfn.IFNA(FORECAST(E5578,OFFSET('HvF table'!E$3:E$319,MATCH(E5578,'HvF table'!D$3:D$319,1)-1,0,2),OFFSET('HvF table'!D$3:D$319,MATCH(E5578,'HvF table'!D$3:D$319,1)-1,0,2)),0)</f>
        <v>17.671152806480364</v>
      </c>
      <c r="H5578" t="s">
        <v>75</v>
      </c>
      <c r="I5578">
        <f t="shared" ca="1" si="261"/>
        <v>17.671152806480364</v>
      </c>
      <c r="J5578" t="s">
        <v>75</v>
      </c>
    </row>
    <row r="5579" spans="1:10" x14ac:dyDescent="0.25">
      <c r="A5579" s="65">
        <v>43930</v>
      </c>
      <c r="B5579" s="66">
        <v>0.1451388888888889</v>
      </c>
      <c r="C5579" s="64">
        <f t="shared" si="262"/>
        <v>43930.145138888889</v>
      </c>
      <c r="D5579">
        <f ca="1">_xlfn.IFNA(FORECAST(E5579,OFFSET('HvF table'!B$3:B$318,MATCH(E5579,'HvF table'!A$3:A$318,1)-1,0,2),OFFSET('HvF table'!A$3:A$318,MATCH(E5579,'HvF table'!A$3:A$318,1)-1,0,2)),0)</f>
        <v>41.803363728518846</v>
      </c>
      <c r="E5579">
        <v>12.01</v>
      </c>
      <c r="F5579" s="64">
        <f t="shared" si="263"/>
        <v>43930.145138888889</v>
      </c>
      <c r="G5579">
        <f ca="1">_xlfn.IFNA(FORECAST(E5579,OFFSET('HvF table'!E$3:E$319,MATCH(E5579,'HvF table'!D$3:D$319,1)-1,0,2),OFFSET('HvF table'!D$3:D$319,MATCH(E5579,'HvF table'!D$3:D$319,1)-1,0,2)),0)</f>
        <v>17.764668788210749</v>
      </c>
      <c r="H5579" t="s">
        <v>75</v>
      </c>
      <c r="I5579">
        <f t="shared" ca="1" si="261"/>
        <v>17.764668788210749</v>
      </c>
      <c r="J5579" t="s">
        <v>75</v>
      </c>
    </row>
    <row r="5580" spans="1:10" x14ac:dyDescent="0.25">
      <c r="A5580" s="65">
        <v>43930</v>
      </c>
      <c r="B5580" s="66">
        <v>0.14583333333333334</v>
      </c>
      <c r="C5580" s="64">
        <f t="shared" si="262"/>
        <v>43930.145833333336</v>
      </c>
      <c r="D5580">
        <f ca="1">_xlfn.IFNA(FORECAST(E5580,OFFSET('HvF table'!B$3:B$318,MATCH(E5580,'HvF table'!A$3:A$318,1)-1,0,2),OFFSET('HvF table'!A$3:A$318,MATCH(E5580,'HvF table'!A$3:A$318,1)-1,0,2)),0)</f>
        <v>41.637365754859417</v>
      </c>
      <c r="E5580">
        <v>11.99</v>
      </c>
      <c r="F5580" s="64">
        <f t="shared" si="263"/>
        <v>43930.145833333336</v>
      </c>
      <c r="G5580">
        <f ca="1">_xlfn.IFNA(FORECAST(E5580,OFFSET('HvF table'!E$3:E$319,MATCH(E5580,'HvF table'!D$3:D$319,1)-1,0,2),OFFSET('HvF table'!D$3:D$319,MATCH(E5580,'HvF table'!D$3:D$319,1)-1,0,2)),0)</f>
        <v>17.671152806480364</v>
      </c>
      <c r="H5580" t="s">
        <v>75</v>
      </c>
      <c r="I5580">
        <f t="shared" ca="1" si="261"/>
        <v>17.671152806480364</v>
      </c>
      <c r="J5580" t="s">
        <v>75</v>
      </c>
    </row>
    <row r="5581" spans="1:10" x14ac:dyDescent="0.25">
      <c r="A5581" s="65">
        <v>43930</v>
      </c>
      <c r="B5581" s="66">
        <v>0.14652777777777778</v>
      </c>
      <c r="C5581" s="64">
        <f t="shared" si="262"/>
        <v>43930.146527777775</v>
      </c>
      <c r="D5581">
        <f ca="1">_xlfn.IFNA(FORECAST(E5581,OFFSET('HvF table'!B$3:B$318,MATCH(E5581,'HvF table'!A$3:A$318,1)-1,0,2),OFFSET('HvF table'!A$3:A$318,MATCH(E5581,'HvF table'!A$3:A$318,1)-1,0,2)),0)</f>
        <v>41.637365754859417</v>
      </c>
      <c r="E5581">
        <v>11.99</v>
      </c>
      <c r="F5581" s="64">
        <f t="shared" si="263"/>
        <v>43930.146527777775</v>
      </c>
      <c r="G5581">
        <f ca="1">_xlfn.IFNA(FORECAST(E5581,OFFSET('HvF table'!E$3:E$319,MATCH(E5581,'HvF table'!D$3:D$319,1)-1,0,2),OFFSET('HvF table'!D$3:D$319,MATCH(E5581,'HvF table'!D$3:D$319,1)-1,0,2)),0)</f>
        <v>17.671152806480364</v>
      </c>
      <c r="H5581" t="s">
        <v>75</v>
      </c>
      <c r="I5581">
        <f t="shared" ca="1" si="261"/>
        <v>17.671152806480364</v>
      </c>
      <c r="J5581" t="s">
        <v>75</v>
      </c>
    </row>
    <row r="5582" spans="1:10" x14ac:dyDescent="0.25">
      <c r="A5582" s="65">
        <v>43930</v>
      </c>
      <c r="B5582" s="66">
        <v>0.14722222222222223</v>
      </c>
      <c r="C5582" s="64">
        <f t="shared" si="262"/>
        <v>43930.147222222222</v>
      </c>
      <c r="D5582">
        <f ca="1">_xlfn.IFNA(FORECAST(E5582,OFFSET('HvF table'!B$3:B$318,MATCH(E5582,'HvF table'!A$3:A$318,1)-1,0,2),OFFSET('HvF table'!A$3:A$318,MATCH(E5582,'HvF table'!A$3:A$318,1)-1,0,2)),0)</f>
        <v>41.471367781200001</v>
      </c>
      <c r="E5582">
        <v>11.97</v>
      </c>
      <c r="F5582" s="64">
        <f t="shared" si="263"/>
        <v>43930.147222222222</v>
      </c>
      <c r="G5582">
        <f ca="1">_xlfn.IFNA(FORECAST(E5582,OFFSET('HvF table'!E$3:E$319,MATCH(E5582,'HvF table'!D$3:D$319,1)-1,0,2),OFFSET('HvF table'!D$3:D$319,MATCH(E5582,'HvF table'!D$3:D$319,1)-1,0,2)),0)</f>
        <v>17.57763682474998</v>
      </c>
      <c r="H5582" t="s">
        <v>75</v>
      </c>
      <c r="I5582">
        <f t="shared" ca="1" si="261"/>
        <v>17.57763682474998</v>
      </c>
      <c r="J5582" t="s">
        <v>75</v>
      </c>
    </row>
    <row r="5583" spans="1:10" x14ac:dyDescent="0.25">
      <c r="A5583" s="65">
        <v>43930</v>
      </c>
      <c r="B5583" s="66">
        <v>0.14791666666666667</v>
      </c>
      <c r="C5583" s="64">
        <f t="shared" si="262"/>
        <v>43930.147916666669</v>
      </c>
      <c r="D5583">
        <f ca="1">_xlfn.IFNA(FORECAST(E5583,OFFSET('HvF table'!B$3:B$318,MATCH(E5583,'HvF table'!A$3:A$318,1)-1,0,2),OFFSET('HvF table'!A$3:A$318,MATCH(E5583,'HvF table'!A$3:A$318,1)-1,0,2)),0)</f>
        <v>41.22237082071085</v>
      </c>
      <c r="E5583">
        <v>11.94</v>
      </c>
      <c r="F5583" s="64">
        <f t="shared" si="263"/>
        <v>43930.147916666669</v>
      </c>
      <c r="G5583">
        <f ca="1">_xlfn.IFNA(FORECAST(E5583,OFFSET('HvF table'!E$3:E$319,MATCH(E5583,'HvF table'!D$3:D$319,1)-1,0,2),OFFSET('HvF table'!D$3:D$319,MATCH(E5583,'HvF table'!D$3:D$319,1)-1,0,2)),0)</f>
        <v>17.433970948833199</v>
      </c>
      <c r="H5583" t="s">
        <v>75</v>
      </c>
      <c r="I5583">
        <f t="shared" ca="1" si="261"/>
        <v>17.433970948833199</v>
      </c>
      <c r="J5583" t="s">
        <v>75</v>
      </c>
    </row>
    <row r="5584" spans="1:10" x14ac:dyDescent="0.25">
      <c r="A5584" s="65">
        <v>43930</v>
      </c>
      <c r="B5584" s="66">
        <v>0.14861111111111111</v>
      </c>
      <c r="C5584" s="64">
        <f t="shared" si="262"/>
        <v>43930.148611111108</v>
      </c>
      <c r="D5584">
        <f ca="1">_xlfn.IFNA(FORECAST(E5584,OFFSET('HvF table'!B$3:B$318,MATCH(E5584,'HvF table'!A$3:A$318,1)-1,0,2),OFFSET('HvF table'!A$3:A$318,MATCH(E5584,'HvF table'!A$3:A$318,1)-1,0,2)),0)</f>
        <v>41.38836879437028</v>
      </c>
      <c r="E5584">
        <v>11.96</v>
      </c>
      <c r="F5584" s="64">
        <f t="shared" si="263"/>
        <v>43930.148611111108</v>
      </c>
      <c r="G5584">
        <f ca="1">_xlfn.IFNA(FORECAST(E5584,OFFSET('HvF table'!E$3:E$319,MATCH(E5584,'HvF table'!D$3:D$319,1)-1,0,2),OFFSET('HvF table'!D$3:D$319,MATCH(E5584,'HvF table'!D$3:D$319,1)-1,0,2)),0)</f>
        <v>17.530878833884785</v>
      </c>
      <c r="H5584" t="s">
        <v>75</v>
      </c>
      <c r="I5584">
        <f t="shared" ca="1" si="261"/>
        <v>17.530878833884785</v>
      </c>
      <c r="J5584" t="s">
        <v>75</v>
      </c>
    </row>
    <row r="5585" spans="1:10" x14ac:dyDescent="0.25">
      <c r="A5585" s="65">
        <v>43930</v>
      </c>
      <c r="B5585" s="66">
        <v>0.14930555555555555</v>
      </c>
      <c r="C5585" s="64">
        <f t="shared" si="262"/>
        <v>43930.149305555555</v>
      </c>
      <c r="D5585">
        <f ca="1">_xlfn.IFNA(FORECAST(E5585,OFFSET('HvF table'!B$3:B$318,MATCH(E5585,'HvF table'!A$3:A$318,1)-1,0,2),OFFSET('HvF table'!A$3:A$318,MATCH(E5585,'HvF table'!A$3:A$318,1)-1,0,2)),0)</f>
        <v>40.891691691734479</v>
      </c>
      <c r="E5585">
        <v>11.9</v>
      </c>
      <c r="F5585" s="64">
        <f t="shared" si="263"/>
        <v>43930.149305555555</v>
      </c>
      <c r="G5585">
        <f ca="1">_xlfn.IFNA(FORECAST(E5585,OFFSET('HvF table'!E$3:E$319,MATCH(E5585,'HvF table'!D$3:D$319,1)-1,0,2),OFFSET('HvF table'!D$3:D$319,MATCH(E5585,'HvF table'!D$3:D$319,1)-1,0,2)),0)</f>
        <v>17.236810900683842</v>
      </c>
      <c r="H5585" t="s">
        <v>75</v>
      </c>
      <c r="I5585">
        <f t="shared" ca="1" si="261"/>
        <v>17.236810900683842</v>
      </c>
      <c r="J5585" t="s">
        <v>75</v>
      </c>
    </row>
    <row r="5586" spans="1:10" x14ac:dyDescent="0.25">
      <c r="A5586" s="65">
        <v>43930</v>
      </c>
      <c r="B5586" s="66">
        <v>0.15</v>
      </c>
      <c r="C5586" s="64">
        <f t="shared" si="262"/>
        <v>43930.15</v>
      </c>
      <c r="D5586">
        <f ca="1">_xlfn.IFNA(FORECAST(E5586,OFFSET('HvF table'!B$3:B$318,MATCH(E5586,'HvF table'!A$3:A$318,1)-1,0,2),OFFSET('HvF table'!A$3:A$318,MATCH(E5586,'HvF table'!A$3:A$318,1)-1,0,2)),0)</f>
        <v>40.891691691734479</v>
      </c>
      <c r="E5586">
        <v>11.9</v>
      </c>
      <c r="F5586" s="64">
        <f t="shared" si="263"/>
        <v>43930.15</v>
      </c>
      <c r="G5586">
        <f ca="1">_xlfn.IFNA(FORECAST(E5586,OFFSET('HvF table'!E$3:E$319,MATCH(E5586,'HvF table'!D$3:D$319,1)-1,0,2),OFFSET('HvF table'!D$3:D$319,MATCH(E5586,'HvF table'!D$3:D$319,1)-1,0,2)),0)</f>
        <v>17.236810900683842</v>
      </c>
      <c r="H5586" t="s">
        <v>75</v>
      </c>
      <c r="I5586">
        <f t="shared" ca="1" si="261"/>
        <v>17.236810900683842</v>
      </c>
      <c r="J5586" t="s">
        <v>75</v>
      </c>
    </row>
    <row r="5587" spans="1:10" x14ac:dyDescent="0.25">
      <c r="A5587" s="65">
        <v>43930</v>
      </c>
      <c r="B5587" s="66">
        <v>0.15069444444444444</v>
      </c>
      <c r="C5587" s="64">
        <f t="shared" si="262"/>
        <v>43930.150694444441</v>
      </c>
      <c r="D5587">
        <f ca="1">_xlfn.IFNA(FORECAST(E5587,OFFSET('HvF table'!B$3:B$318,MATCH(E5587,'HvF table'!A$3:A$318,1)-1,0,2),OFFSET('HvF table'!A$3:A$318,MATCH(E5587,'HvF table'!A$3:A$318,1)-1,0,2)),0)</f>
        <v>40.809689689735237</v>
      </c>
      <c r="E5587">
        <v>11.89</v>
      </c>
      <c r="F5587" s="64">
        <f t="shared" si="263"/>
        <v>43930.150694444441</v>
      </c>
      <c r="G5587">
        <f ca="1">_xlfn.IFNA(FORECAST(E5587,OFFSET('HvF table'!E$3:E$319,MATCH(E5587,'HvF table'!D$3:D$319,1)-1,0,2),OFFSET('HvF table'!D$3:D$319,MATCH(E5587,'HvF table'!D$3:D$319,1)-1,0,2)),0)</f>
        <v>17.187520888646503</v>
      </c>
      <c r="H5587" t="s">
        <v>75</v>
      </c>
      <c r="I5587">
        <f t="shared" ca="1" si="261"/>
        <v>17.187520888646503</v>
      </c>
      <c r="J5587" t="s">
        <v>75</v>
      </c>
    </row>
    <row r="5588" spans="1:10" x14ac:dyDescent="0.25">
      <c r="A5588" s="65">
        <v>43930</v>
      </c>
      <c r="B5588" s="66">
        <v>0.15138888888888888</v>
      </c>
      <c r="C5588" s="64">
        <f t="shared" si="262"/>
        <v>43930.151388888888</v>
      </c>
      <c r="D5588">
        <f ca="1">_xlfn.IFNA(FORECAST(E5588,OFFSET('HvF table'!B$3:B$318,MATCH(E5588,'HvF table'!A$3:A$318,1)-1,0,2),OFFSET('HvF table'!A$3:A$318,MATCH(E5588,'HvF table'!A$3:A$318,1)-1,0,2)),0)</f>
        <v>40.973693693733722</v>
      </c>
      <c r="E5588">
        <v>11.91</v>
      </c>
      <c r="F5588" s="64">
        <f t="shared" si="263"/>
        <v>43930.151388888888</v>
      </c>
      <c r="G5588">
        <f ca="1">_xlfn.IFNA(FORECAST(E5588,OFFSET('HvF table'!E$3:E$319,MATCH(E5588,'HvF table'!D$3:D$319,1)-1,0,2),OFFSET('HvF table'!D$3:D$319,MATCH(E5588,'HvF table'!D$3:D$319,1)-1,0,2)),0)</f>
        <v>17.286100912721182</v>
      </c>
      <c r="H5588" t="s">
        <v>75</v>
      </c>
      <c r="I5588">
        <f t="shared" ca="1" si="261"/>
        <v>17.286100912721182</v>
      </c>
      <c r="J5588" t="s">
        <v>75</v>
      </c>
    </row>
    <row r="5589" spans="1:10" x14ac:dyDescent="0.25">
      <c r="A5589" s="65">
        <v>43930</v>
      </c>
      <c r="B5589" s="66">
        <v>0.15208333333333332</v>
      </c>
      <c r="C5589" s="64">
        <f t="shared" si="262"/>
        <v>43930.152083333334</v>
      </c>
      <c r="D5589">
        <f ca="1">_xlfn.IFNA(FORECAST(E5589,OFFSET('HvF table'!B$3:B$318,MATCH(E5589,'HvF table'!A$3:A$318,1)-1,0,2),OFFSET('HvF table'!A$3:A$318,MATCH(E5589,'HvF table'!A$3:A$318,1)-1,0,2)),0)</f>
        <v>40.235675675740481</v>
      </c>
      <c r="E5589">
        <v>11.82</v>
      </c>
      <c r="F5589" s="64">
        <f t="shared" si="263"/>
        <v>43930.152083333334</v>
      </c>
      <c r="G5589">
        <f ca="1">_xlfn.IFNA(FORECAST(E5589,OFFSET('HvF table'!E$3:E$319,MATCH(E5589,'HvF table'!D$3:D$319,1)-1,0,2),OFFSET('HvF table'!D$3:D$319,MATCH(E5589,'HvF table'!D$3:D$319,1)-1,0,2)),0)</f>
        <v>16.849030978606727</v>
      </c>
      <c r="H5589" t="s">
        <v>75</v>
      </c>
      <c r="I5589">
        <f t="shared" ca="1" si="261"/>
        <v>16.849030978606727</v>
      </c>
      <c r="J5589" t="s">
        <v>75</v>
      </c>
    </row>
    <row r="5590" spans="1:10" x14ac:dyDescent="0.25">
      <c r="A5590" s="65">
        <v>43930</v>
      </c>
      <c r="B5590" s="66">
        <v>0.15277777777777776</v>
      </c>
      <c r="C5590" s="64">
        <f t="shared" si="262"/>
        <v>43930.152777777781</v>
      </c>
      <c r="D5590">
        <f ca="1">_xlfn.IFNA(FORECAST(E5590,OFFSET('HvF table'!B$3:B$318,MATCH(E5590,'HvF table'!A$3:A$318,1)-1,0,2),OFFSET('HvF table'!A$3:A$318,MATCH(E5590,'HvF table'!A$3:A$318,1)-1,0,2)),0)</f>
        <v>40.809689689735237</v>
      </c>
      <c r="E5590">
        <v>11.89</v>
      </c>
      <c r="F5590" s="64">
        <f t="shared" si="263"/>
        <v>43930.152777777781</v>
      </c>
      <c r="G5590">
        <f ca="1">_xlfn.IFNA(FORECAST(E5590,OFFSET('HvF table'!E$3:E$319,MATCH(E5590,'HvF table'!D$3:D$319,1)-1,0,2),OFFSET('HvF table'!D$3:D$319,MATCH(E5590,'HvF table'!D$3:D$319,1)-1,0,2)),0)</f>
        <v>17.187520888646503</v>
      </c>
      <c r="H5590" t="s">
        <v>75</v>
      </c>
      <c r="I5590">
        <f t="shared" ca="1" si="261"/>
        <v>17.187520888646503</v>
      </c>
      <c r="J5590" t="s">
        <v>75</v>
      </c>
    </row>
    <row r="5591" spans="1:10" x14ac:dyDescent="0.25">
      <c r="A5591" s="65">
        <v>43930</v>
      </c>
      <c r="B5591" s="66">
        <v>0.15347222222222223</v>
      </c>
      <c r="C5591" s="64">
        <f t="shared" si="262"/>
        <v>43930.15347222222</v>
      </c>
      <c r="D5591">
        <f ca="1">_xlfn.IFNA(FORECAST(E5591,OFFSET('HvF table'!B$3:B$318,MATCH(E5591,'HvF table'!A$3:A$318,1)-1,0,2),OFFSET('HvF table'!A$3:A$318,MATCH(E5591,'HvF table'!A$3:A$318,1)-1,0,2)),0)</f>
        <v>40.56368368373748</v>
      </c>
      <c r="E5591">
        <v>11.86</v>
      </c>
      <c r="F5591" s="64">
        <f t="shared" si="263"/>
        <v>43930.15347222222</v>
      </c>
      <c r="G5591">
        <f ca="1">_xlfn.IFNA(FORECAST(E5591,OFFSET('HvF table'!E$3:E$319,MATCH(E5591,'HvF table'!D$3:D$319,1)-1,0,2),OFFSET('HvF table'!D$3:D$319,MATCH(E5591,'HvF table'!D$3:D$319,1)-1,0,2)),0)</f>
        <v>17.039650852534479</v>
      </c>
      <c r="H5591" t="s">
        <v>75</v>
      </c>
      <c r="I5591">
        <f t="shared" ca="1" si="261"/>
        <v>17.039650852534479</v>
      </c>
      <c r="J5591" t="s">
        <v>75</v>
      </c>
    </row>
    <row r="5592" spans="1:10" x14ac:dyDescent="0.25">
      <c r="A5592" s="65">
        <v>43930</v>
      </c>
      <c r="B5592" s="66">
        <v>0.15416666666666667</v>
      </c>
      <c r="C5592" s="64">
        <f t="shared" si="262"/>
        <v>43930.154166666667</v>
      </c>
      <c r="D5592">
        <f ca="1">_xlfn.IFNA(FORECAST(E5592,OFFSET('HvF table'!B$3:B$318,MATCH(E5592,'HvF table'!A$3:A$318,1)-1,0,2),OFFSET('HvF table'!A$3:A$318,MATCH(E5592,'HvF table'!A$3:A$318,1)-1,0,2)),0)</f>
        <v>40.56368368373748</v>
      </c>
      <c r="E5592">
        <v>11.86</v>
      </c>
      <c r="F5592" s="64">
        <f t="shared" si="263"/>
        <v>43930.154166666667</v>
      </c>
      <c r="G5592">
        <f ca="1">_xlfn.IFNA(FORECAST(E5592,OFFSET('HvF table'!E$3:E$319,MATCH(E5592,'HvF table'!D$3:D$319,1)-1,0,2),OFFSET('HvF table'!D$3:D$319,MATCH(E5592,'HvF table'!D$3:D$319,1)-1,0,2)),0)</f>
        <v>17.039650852534479</v>
      </c>
      <c r="H5592" t="s">
        <v>75</v>
      </c>
      <c r="I5592">
        <f t="shared" ca="1" si="261"/>
        <v>17.039650852534479</v>
      </c>
      <c r="J5592" t="s">
        <v>75</v>
      </c>
    </row>
    <row r="5593" spans="1:10" x14ac:dyDescent="0.25">
      <c r="A5593" s="65">
        <v>43930</v>
      </c>
      <c r="B5593" s="66">
        <v>0.15486111111111112</v>
      </c>
      <c r="C5593" s="64">
        <f t="shared" si="262"/>
        <v>43930.154861111114</v>
      </c>
      <c r="D5593">
        <f ca="1">_xlfn.IFNA(FORECAST(E5593,OFFSET('HvF table'!B$3:B$318,MATCH(E5593,'HvF table'!A$3:A$318,1)-1,0,2),OFFSET('HvF table'!A$3:A$318,MATCH(E5593,'HvF table'!A$3:A$318,1)-1,0,2)),0)</f>
        <v>40.481681681738223</v>
      </c>
      <c r="E5593">
        <v>11.85</v>
      </c>
      <c r="F5593" s="64">
        <f t="shared" si="263"/>
        <v>43930.154861111114</v>
      </c>
      <c r="G5593">
        <f ca="1">_xlfn.IFNA(FORECAST(E5593,OFFSET('HvF table'!E$3:E$319,MATCH(E5593,'HvF table'!D$3:D$319,1)-1,0,2),OFFSET('HvF table'!D$3:D$319,MATCH(E5593,'HvF table'!D$3:D$319,1)-1,0,2)),0)</f>
        <v>16.990761082414778</v>
      </c>
      <c r="H5593" t="s">
        <v>75</v>
      </c>
      <c r="I5593">
        <f t="shared" ca="1" si="261"/>
        <v>16.990761082414778</v>
      </c>
      <c r="J5593" t="s">
        <v>75</v>
      </c>
    </row>
    <row r="5594" spans="1:10" x14ac:dyDescent="0.25">
      <c r="A5594" s="65">
        <v>43930</v>
      </c>
      <c r="B5594" s="66">
        <v>0.15555555555555556</v>
      </c>
      <c r="C5594" s="64">
        <f t="shared" si="262"/>
        <v>43930.155555555553</v>
      </c>
      <c r="D5594">
        <f ca="1">_xlfn.IFNA(FORECAST(E5594,OFFSET('HvF table'!B$3:B$318,MATCH(E5594,'HvF table'!A$3:A$318,1)-1,0,2),OFFSET('HvF table'!A$3:A$318,MATCH(E5594,'HvF table'!A$3:A$318,1)-1,0,2)),0)</f>
        <v>40.153673673741238</v>
      </c>
      <c r="E5594">
        <v>11.81</v>
      </c>
      <c r="F5594" s="64">
        <f t="shared" si="263"/>
        <v>43930.155555555553</v>
      </c>
      <c r="G5594">
        <f ca="1">_xlfn.IFNA(FORECAST(E5594,OFFSET('HvF table'!E$3:E$319,MATCH(E5594,'HvF table'!D$3:D$319,1)-1,0,2),OFFSET('HvF table'!D$3:D$319,MATCH(E5594,'HvF table'!D$3:D$319,1)-1,0,2)),0)</f>
        <v>16.801787610670708</v>
      </c>
      <c r="H5594" t="s">
        <v>75</v>
      </c>
      <c r="I5594">
        <f t="shared" ca="1" si="261"/>
        <v>16.801787610670708</v>
      </c>
      <c r="J5594" t="s">
        <v>75</v>
      </c>
    </row>
    <row r="5595" spans="1:10" x14ac:dyDescent="0.25">
      <c r="A5595" s="65">
        <v>43930</v>
      </c>
      <c r="B5595" s="66">
        <v>0.15625</v>
      </c>
      <c r="C5595" s="64">
        <f t="shared" si="262"/>
        <v>43930.15625</v>
      </c>
      <c r="D5595">
        <f ca="1">_xlfn.IFNA(FORECAST(E5595,OFFSET('HvF table'!B$3:B$318,MATCH(E5595,'HvF table'!A$3:A$318,1)-1,0,2),OFFSET('HvF table'!A$3:A$318,MATCH(E5595,'HvF table'!A$3:A$318,1)-1,0,2)),0)</f>
        <v>40.235675675740481</v>
      </c>
      <c r="E5595">
        <v>11.82</v>
      </c>
      <c r="F5595" s="64">
        <f t="shared" si="263"/>
        <v>43930.15625</v>
      </c>
      <c r="G5595">
        <f ca="1">_xlfn.IFNA(FORECAST(E5595,OFFSET('HvF table'!E$3:E$319,MATCH(E5595,'HvF table'!D$3:D$319,1)-1,0,2),OFFSET('HvF table'!D$3:D$319,MATCH(E5595,'HvF table'!D$3:D$319,1)-1,0,2)),0)</f>
        <v>16.849030978606727</v>
      </c>
      <c r="H5595" t="s">
        <v>75</v>
      </c>
      <c r="I5595">
        <f t="shared" ca="1" si="261"/>
        <v>16.849030978606727</v>
      </c>
      <c r="J5595" t="s">
        <v>75</v>
      </c>
    </row>
    <row r="5596" spans="1:10" x14ac:dyDescent="0.25">
      <c r="A5596" s="65">
        <v>43930</v>
      </c>
      <c r="B5596" s="66">
        <v>0.15694444444444444</v>
      </c>
      <c r="C5596" s="64">
        <f t="shared" si="262"/>
        <v>43930.156944444447</v>
      </c>
      <c r="D5596">
        <f ca="1">_xlfn.IFNA(FORECAST(E5596,OFFSET('HvF table'!B$3:B$318,MATCH(E5596,'HvF table'!A$3:A$318,1)-1,0,2),OFFSET('HvF table'!A$3:A$318,MATCH(E5596,'HvF table'!A$3:A$318,1)-1,0,2)),0)</f>
        <v>39.989731343356027</v>
      </c>
      <c r="E5596">
        <v>11.79</v>
      </c>
      <c r="F5596" s="64">
        <f t="shared" si="263"/>
        <v>43930.156944444447</v>
      </c>
      <c r="G5596">
        <f ca="1">_xlfn.IFNA(FORECAST(E5596,OFFSET('HvF table'!E$3:E$319,MATCH(E5596,'HvF table'!D$3:D$319,1)-1,0,2),OFFSET('HvF table'!D$3:D$319,MATCH(E5596,'HvF table'!D$3:D$319,1)-1,0,2)),0)</f>
        <v>16.707300874798669</v>
      </c>
      <c r="H5596" t="s">
        <v>75</v>
      </c>
      <c r="I5596">
        <f t="shared" ca="1" si="261"/>
        <v>16.707300874798669</v>
      </c>
      <c r="J5596" t="s">
        <v>75</v>
      </c>
    </row>
    <row r="5597" spans="1:10" x14ac:dyDescent="0.25">
      <c r="A5597" s="65">
        <v>43930</v>
      </c>
      <c r="B5597" s="66">
        <v>0.15763888888888888</v>
      </c>
      <c r="C5597" s="64">
        <f t="shared" si="262"/>
        <v>43930.157638888886</v>
      </c>
      <c r="D5597">
        <f ca="1">_xlfn.IFNA(FORECAST(E5597,OFFSET('HvF table'!B$3:B$318,MATCH(E5597,'HvF table'!A$3:A$318,1)-1,0,2),OFFSET('HvF table'!A$3:A$318,MATCH(E5597,'HvF table'!A$3:A$318,1)-1,0,2)),0)</f>
        <v>39.908218905546448</v>
      </c>
      <c r="E5597">
        <v>11.78</v>
      </c>
      <c r="F5597" s="64">
        <f t="shared" si="263"/>
        <v>43930.157638888886</v>
      </c>
      <c r="G5597">
        <f ca="1">_xlfn.IFNA(FORECAST(E5597,OFFSET('HvF table'!E$3:E$319,MATCH(E5597,'HvF table'!D$3:D$319,1)-1,0,2),OFFSET('HvF table'!D$3:D$319,MATCH(E5597,'HvF table'!D$3:D$319,1)-1,0,2)),0)</f>
        <v>16.66005750686265</v>
      </c>
      <c r="H5597" t="s">
        <v>75</v>
      </c>
      <c r="I5597">
        <f t="shared" ca="1" si="261"/>
        <v>16.66005750686265</v>
      </c>
      <c r="J5597" t="s">
        <v>75</v>
      </c>
    </row>
    <row r="5598" spans="1:10" x14ac:dyDescent="0.25">
      <c r="A5598" s="65">
        <v>43930</v>
      </c>
      <c r="B5598" s="66">
        <v>0.15833333333333333</v>
      </c>
      <c r="C5598" s="64">
        <f t="shared" si="262"/>
        <v>43930.158333333333</v>
      </c>
      <c r="D5598">
        <f ca="1">_xlfn.IFNA(FORECAST(E5598,OFFSET('HvF table'!B$3:B$318,MATCH(E5598,'HvF table'!A$3:A$318,1)-1,0,2),OFFSET('HvF table'!A$3:A$318,MATCH(E5598,'HvF table'!A$3:A$318,1)-1,0,2)),0)</f>
        <v>39.745194029927276</v>
      </c>
      <c r="E5598">
        <v>11.76</v>
      </c>
      <c r="F5598" s="64">
        <f t="shared" si="263"/>
        <v>43930.158333333333</v>
      </c>
      <c r="G5598">
        <f ca="1">_xlfn.IFNA(FORECAST(E5598,OFFSET('HvF table'!E$3:E$319,MATCH(E5598,'HvF table'!D$3:D$319,1)-1,0,2),OFFSET('HvF table'!D$3:D$319,MATCH(E5598,'HvF table'!D$3:D$319,1)-1,0,2)),0)</f>
        <v>16.565570770990611</v>
      </c>
      <c r="H5598" t="s">
        <v>75</v>
      </c>
      <c r="I5598">
        <f t="shared" ca="1" si="261"/>
        <v>16.565570770990611</v>
      </c>
      <c r="J5598" t="s">
        <v>75</v>
      </c>
    </row>
    <row r="5599" spans="1:10" x14ac:dyDescent="0.25">
      <c r="A5599" s="65">
        <v>43930</v>
      </c>
      <c r="B5599" s="66">
        <v>0.15902777777777777</v>
      </c>
      <c r="C5599" s="64">
        <f t="shared" si="262"/>
        <v>43930.15902777778</v>
      </c>
      <c r="D5599">
        <f ca="1">_xlfn.IFNA(FORECAST(E5599,OFFSET('HvF table'!B$3:B$318,MATCH(E5599,'HvF table'!A$3:A$318,1)-1,0,2),OFFSET('HvF table'!A$3:A$318,MATCH(E5599,'HvF table'!A$3:A$318,1)-1,0,2)),0)</f>
        <v>39.745194029927276</v>
      </c>
      <c r="E5599">
        <v>11.76</v>
      </c>
      <c r="F5599" s="64">
        <f t="shared" si="263"/>
        <v>43930.15902777778</v>
      </c>
      <c r="G5599">
        <f ca="1">_xlfn.IFNA(FORECAST(E5599,OFFSET('HvF table'!E$3:E$319,MATCH(E5599,'HvF table'!D$3:D$319,1)-1,0,2),OFFSET('HvF table'!D$3:D$319,MATCH(E5599,'HvF table'!D$3:D$319,1)-1,0,2)),0)</f>
        <v>16.565570770990611</v>
      </c>
      <c r="H5599" t="s">
        <v>75</v>
      </c>
      <c r="I5599">
        <f t="shared" ca="1" si="261"/>
        <v>16.565570770990611</v>
      </c>
      <c r="J5599" t="s">
        <v>75</v>
      </c>
    </row>
    <row r="5600" spans="1:10" x14ac:dyDescent="0.25">
      <c r="A5600" s="65">
        <v>43930</v>
      </c>
      <c r="B5600" s="66">
        <v>0.15972222222222224</v>
      </c>
      <c r="C5600" s="64">
        <f t="shared" si="262"/>
        <v>43930.159722222219</v>
      </c>
      <c r="D5600">
        <f ca="1">_xlfn.IFNA(FORECAST(E5600,OFFSET('HvF table'!B$3:B$318,MATCH(E5600,'HvF table'!A$3:A$318,1)-1,0,2),OFFSET('HvF table'!A$3:A$318,MATCH(E5600,'HvF table'!A$3:A$318,1)-1,0,2)),0)</f>
        <v>39.908218905546448</v>
      </c>
      <c r="E5600">
        <v>11.78</v>
      </c>
      <c r="F5600" s="64">
        <f t="shared" si="263"/>
        <v>43930.159722222219</v>
      </c>
      <c r="G5600">
        <f ca="1">_xlfn.IFNA(FORECAST(E5600,OFFSET('HvF table'!E$3:E$319,MATCH(E5600,'HvF table'!D$3:D$319,1)-1,0,2),OFFSET('HvF table'!D$3:D$319,MATCH(E5600,'HvF table'!D$3:D$319,1)-1,0,2)),0)</f>
        <v>16.66005750686265</v>
      </c>
      <c r="H5600" t="s">
        <v>75</v>
      </c>
      <c r="I5600">
        <f t="shared" ca="1" si="261"/>
        <v>16.66005750686265</v>
      </c>
      <c r="J5600" t="s">
        <v>75</v>
      </c>
    </row>
    <row r="5601" spans="1:10" x14ac:dyDescent="0.25">
      <c r="A5601" s="65">
        <v>43930</v>
      </c>
      <c r="B5601" s="66">
        <v>0.16041666666666668</v>
      </c>
      <c r="C5601" s="64">
        <f t="shared" si="262"/>
        <v>43930.160416666666</v>
      </c>
      <c r="D5601">
        <f ca="1">_xlfn.IFNA(FORECAST(E5601,OFFSET('HvF table'!B$3:B$318,MATCH(E5601,'HvF table'!A$3:A$318,1)-1,0,2),OFFSET('HvF table'!A$3:A$318,MATCH(E5601,'HvF table'!A$3:A$318,1)-1,0,2)),0)</f>
        <v>39.582169154308104</v>
      </c>
      <c r="E5601">
        <v>11.74</v>
      </c>
      <c r="F5601" s="64">
        <f t="shared" si="263"/>
        <v>43930.160416666666</v>
      </c>
      <c r="G5601">
        <f ca="1">_xlfn.IFNA(FORECAST(E5601,OFFSET('HvF table'!E$3:E$319,MATCH(E5601,'HvF table'!D$3:D$319,1)-1,0,2),OFFSET('HvF table'!D$3:D$319,MATCH(E5601,'HvF table'!D$3:D$319,1)-1,0,2)),0)</f>
        <v>16.470470975794981</v>
      </c>
      <c r="H5601" t="s">
        <v>75</v>
      </c>
      <c r="I5601">
        <f t="shared" ca="1" si="261"/>
        <v>16.470470975794981</v>
      </c>
      <c r="J5601" t="s">
        <v>75</v>
      </c>
    </row>
    <row r="5602" spans="1:10" x14ac:dyDescent="0.25">
      <c r="A5602" s="65">
        <v>43930</v>
      </c>
      <c r="B5602" s="66">
        <v>0.16111111111111112</v>
      </c>
      <c r="C5602" s="64">
        <f t="shared" si="262"/>
        <v>43930.161111111112</v>
      </c>
      <c r="D5602">
        <f ca="1">_xlfn.IFNA(FORECAST(E5602,OFFSET('HvF table'!B$3:B$318,MATCH(E5602,'HvF table'!A$3:A$318,1)-1,0,2),OFFSET('HvF table'!A$3:A$318,MATCH(E5602,'HvF table'!A$3:A$318,1)-1,0,2)),0)</f>
        <v>39.582169154308104</v>
      </c>
      <c r="E5602">
        <v>11.74</v>
      </c>
      <c r="F5602" s="64">
        <f t="shared" si="263"/>
        <v>43930.161111111112</v>
      </c>
      <c r="G5602">
        <f ca="1">_xlfn.IFNA(FORECAST(E5602,OFFSET('HvF table'!E$3:E$319,MATCH(E5602,'HvF table'!D$3:D$319,1)-1,0,2),OFFSET('HvF table'!D$3:D$319,MATCH(E5602,'HvF table'!D$3:D$319,1)-1,0,2)),0)</f>
        <v>16.470470975794981</v>
      </c>
      <c r="H5602" t="s">
        <v>75</v>
      </c>
      <c r="I5602">
        <f t="shared" ca="1" si="261"/>
        <v>16.470470975794981</v>
      </c>
      <c r="J5602" t="s">
        <v>75</v>
      </c>
    </row>
    <row r="5603" spans="1:10" x14ac:dyDescent="0.25">
      <c r="A5603" s="65">
        <v>43930</v>
      </c>
      <c r="B5603" s="66">
        <v>0.16180555555555556</v>
      </c>
      <c r="C5603" s="64">
        <f t="shared" si="262"/>
        <v>43930.161805555559</v>
      </c>
      <c r="D5603">
        <f ca="1">_xlfn.IFNA(FORECAST(E5603,OFFSET('HvF table'!B$3:B$318,MATCH(E5603,'HvF table'!A$3:A$318,1)-1,0,2),OFFSET('HvF table'!A$3:A$318,MATCH(E5603,'HvF table'!A$3:A$318,1)-1,0,2)),0)</f>
        <v>39.908218905546448</v>
      </c>
      <c r="E5603">
        <v>11.78</v>
      </c>
      <c r="F5603" s="64">
        <f t="shared" si="263"/>
        <v>43930.161805555559</v>
      </c>
      <c r="G5603">
        <f ca="1">_xlfn.IFNA(FORECAST(E5603,OFFSET('HvF table'!E$3:E$319,MATCH(E5603,'HvF table'!D$3:D$319,1)-1,0,2),OFFSET('HvF table'!D$3:D$319,MATCH(E5603,'HvF table'!D$3:D$319,1)-1,0,2)),0)</f>
        <v>16.66005750686265</v>
      </c>
      <c r="H5603" t="s">
        <v>75</v>
      </c>
      <c r="I5603">
        <f t="shared" ca="1" si="261"/>
        <v>16.66005750686265</v>
      </c>
      <c r="J5603" t="s">
        <v>75</v>
      </c>
    </row>
    <row r="5604" spans="1:10" x14ac:dyDescent="0.25">
      <c r="A5604" s="65">
        <v>43930</v>
      </c>
      <c r="B5604" s="66">
        <v>0.16250000000000001</v>
      </c>
      <c r="C5604" s="64">
        <f t="shared" si="262"/>
        <v>43930.162499999999</v>
      </c>
      <c r="D5604">
        <f ca="1">_xlfn.IFNA(FORECAST(E5604,OFFSET('HvF table'!B$3:B$318,MATCH(E5604,'HvF table'!A$3:A$318,1)-1,0,2),OFFSET('HvF table'!A$3:A$318,MATCH(E5604,'HvF table'!A$3:A$318,1)-1,0,2)),0)</f>
        <v>39.500656716498526</v>
      </c>
      <c r="E5604">
        <v>11.73</v>
      </c>
      <c r="F5604" s="64">
        <f t="shared" si="263"/>
        <v>43930.162499999999</v>
      </c>
      <c r="G5604">
        <f ca="1">_xlfn.IFNA(FORECAST(E5604,OFFSET('HvF table'!E$3:E$319,MATCH(E5604,'HvF table'!D$3:D$319,1)-1,0,2),OFFSET('HvF table'!D$3:D$319,MATCH(E5604,'HvF table'!D$3:D$319,1)-1,0,2)),0)</f>
        <v>16.42222598168776</v>
      </c>
      <c r="H5604" t="s">
        <v>75</v>
      </c>
      <c r="I5604">
        <f t="shared" ca="1" si="261"/>
        <v>16.42222598168776</v>
      </c>
      <c r="J5604" t="s">
        <v>75</v>
      </c>
    </row>
    <row r="5605" spans="1:10" x14ac:dyDescent="0.25">
      <c r="A5605" s="65">
        <v>43930</v>
      </c>
      <c r="B5605" s="66">
        <v>0.16319444444444445</v>
      </c>
      <c r="C5605" s="64">
        <f t="shared" si="262"/>
        <v>43930.163194444445</v>
      </c>
      <c r="D5605">
        <f ca="1">_xlfn.IFNA(FORECAST(E5605,OFFSET('HvF table'!B$3:B$318,MATCH(E5605,'HvF table'!A$3:A$318,1)-1,0,2),OFFSET('HvF table'!A$3:A$318,MATCH(E5605,'HvF table'!A$3:A$318,1)-1,0,2)),0)</f>
        <v>39.500656716498526</v>
      </c>
      <c r="E5605">
        <v>11.73</v>
      </c>
      <c r="F5605" s="64">
        <f t="shared" si="263"/>
        <v>43930.163194444445</v>
      </c>
      <c r="G5605">
        <f ca="1">_xlfn.IFNA(FORECAST(E5605,OFFSET('HvF table'!E$3:E$319,MATCH(E5605,'HvF table'!D$3:D$319,1)-1,0,2),OFFSET('HvF table'!D$3:D$319,MATCH(E5605,'HvF table'!D$3:D$319,1)-1,0,2)),0)</f>
        <v>16.42222598168776</v>
      </c>
      <c r="H5605" t="s">
        <v>75</v>
      </c>
      <c r="I5605">
        <f t="shared" ca="1" si="261"/>
        <v>16.42222598168776</v>
      </c>
      <c r="J5605" t="s">
        <v>75</v>
      </c>
    </row>
    <row r="5606" spans="1:10" x14ac:dyDescent="0.25">
      <c r="A5606" s="65">
        <v>43930</v>
      </c>
      <c r="B5606" s="66">
        <v>0.16388888888888889</v>
      </c>
      <c r="C5606" s="64">
        <f t="shared" si="262"/>
        <v>43930.163888888892</v>
      </c>
      <c r="D5606">
        <f ca="1">_xlfn.IFNA(FORECAST(E5606,OFFSET('HvF table'!B$3:B$318,MATCH(E5606,'HvF table'!A$3:A$318,1)-1,0,2),OFFSET('HvF table'!A$3:A$318,MATCH(E5606,'HvF table'!A$3:A$318,1)-1,0,2)),0)</f>
        <v>39.337631840879354</v>
      </c>
      <c r="E5606">
        <v>11.71</v>
      </c>
      <c r="F5606" s="64">
        <f t="shared" si="263"/>
        <v>43930.163888888892</v>
      </c>
      <c r="G5606">
        <f ca="1">_xlfn.IFNA(FORECAST(E5606,OFFSET('HvF table'!E$3:E$319,MATCH(E5606,'HvF table'!D$3:D$319,1)-1,0,2),OFFSET('HvF table'!D$3:D$319,MATCH(E5606,'HvF table'!D$3:D$319,1)-1,0,2)),0)</f>
        <v>16.325735993473309</v>
      </c>
      <c r="H5606" t="s">
        <v>75</v>
      </c>
      <c r="I5606">
        <f t="shared" ca="1" si="261"/>
        <v>16.325735993473309</v>
      </c>
      <c r="J5606" t="s">
        <v>75</v>
      </c>
    </row>
    <row r="5607" spans="1:10" x14ac:dyDescent="0.25">
      <c r="A5607" s="65">
        <v>43930</v>
      </c>
      <c r="B5607" s="66">
        <v>0.16458333333333333</v>
      </c>
      <c r="C5607" s="64">
        <f t="shared" si="262"/>
        <v>43930.164583333331</v>
      </c>
      <c r="D5607">
        <f ca="1">_xlfn.IFNA(FORECAST(E5607,OFFSET('HvF table'!B$3:B$318,MATCH(E5607,'HvF table'!A$3:A$318,1)-1,0,2),OFFSET('HvF table'!A$3:A$318,MATCH(E5607,'HvF table'!A$3:A$318,1)-1,0,2)),0)</f>
        <v>39.01158208964101</v>
      </c>
      <c r="E5607">
        <v>11.67</v>
      </c>
      <c r="F5607" s="64">
        <f t="shared" si="263"/>
        <v>43930.164583333331</v>
      </c>
      <c r="G5607">
        <f ca="1">_xlfn.IFNA(FORECAST(E5607,OFFSET('HvF table'!E$3:E$319,MATCH(E5607,'HvF table'!D$3:D$319,1)-1,0,2),OFFSET('HvF table'!D$3:D$319,MATCH(E5607,'HvF table'!D$3:D$319,1)-1,0,2)),0)</f>
        <v>16.132756017044407</v>
      </c>
      <c r="H5607" t="s">
        <v>75</v>
      </c>
      <c r="I5607">
        <f t="shared" ca="1" si="261"/>
        <v>16.132756017044407</v>
      </c>
      <c r="J5607" t="s">
        <v>75</v>
      </c>
    </row>
    <row r="5608" spans="1:10" x14ac:dyDescent="0.25">
      <c r="A5608" s="65">
        <v>43930</v>
      </c>
      <c r="B5608" s="66">
        <v>0.16527777777777777</v>
      </c>
      <c r="C5608" s="64">
        <f t="shared" si="262"/>
        <v>43930.165277777778</v>
      </c>
      <c r="D5608">
        <f ca="1">_xlfn.IFNA(FORECAST(E5608,OFFSET('HvF table'!B$3:B$318,MATCH(E5608,'HvF table'!A$3:A$318,1)-1,0,2),OFFSET('HvF table'!A$3:A$318,MATCH(E5608,'HvF table'!A$3:A$318,1)-1,0,2)),0)</f>
        <v>39.174606965260168</v>
      </c>
      <c r="E5608">
        <v>11.69</v>
      </c>
      <c r="F5608" s="64">
        <f t="shared" si="263"/>
        <v>43930.165277777778</v>
      </c>
      <c r="G5608">
        <f ca="1">_xlfn.IFNA(FORECAST(E5608,OFFSET('HvF table'!E$3:E$319,MATCH(E5608,'HvF table'!D$3:D$319,1)-1,0,2),OFFSET('HvF table'!D$3:D$319,MATCH(E5608,'HvF table'!D$3:D$319,1)-1,0,2)),0)</f>
        <v>16.229246005258851</v>
      </c>
      <c r="H5608" t="s">
        <v>75</v>
      </c>
      <c r="I5608">
        <f t="shared" ca="1" si="261"/>
        <v>16.229246005258851</v>
      </c>
      <c r="J5608" t="s">
        <v>75</v>
      </c>
    </row>
    <row r="5609" spans="1:10" x14ac:dyDescent="0.25">
      <c r="A5609" s="65">
        <v>43930</v>
      </c>
      <c r="B5609" s="66">
        <v>0.16597222222222222</v>
      </c>
      <c r="C5609" s="64">
        <f t="shared" si="262"/>
        <v>43930.165972222225</v>
      </c>
      <c r="D5609">
        <f ca="1">_xlfn.IFNA(FORECAST(E5609,OFFSET('HvF table'!B$3:B$318,MATCH(E5609,'HvF table'!A$3:A$318,1)-1,0,2),OFFSET('HvF table'!A$3:A$318,MATCH(E5609,'HvF table'!A$3:A$318,1)-1,0,2)),0)</f>
        <v>39.01158208964101</v>
      </c>
      <c r="E5609">
        <v>11.67</v>
      </c>
      <c r="F5609" s="64">
        <f t="shared" si="263"/>
        <v>43930.165972222225</v>
      </c>
      <c r="G5609">
        <f ca="1">_xlfn.IFNA(FORECAST(E5609,OFFSET('HvF table'!E$3:E$319,MATCH(E5609,'HvF table'!D$3:D$319,1)-1,0,2),OFFSET('HvF table'!D$3:D$319,MATCH(E5609,'HvF table'!D$3:D$319,1)-1,0,2)),0)</f>
        <v>16.132756017044407</v>
      </c>
      <c r="H5609" t="s">
        <v>75</v>
      </c>
      <c r="I5609">
        <f t="shared" ca="1" si="261"/>
        <v>16.132756017044407</v>
      </c>
      <c r="J5609" t="s">
        <v>75</v>
      </c>
    </row>
    <row r="5610" spans="1:10" x14ac:dyDescent="0.25">
      <c r="A5610" s="65">
        <v>43930</v>
      </c>
      <c r="B5610" s="66">
        <v>0.16666666666666666</v>
      </c>
      <c r="C5610" s="64">
        <f t="shared" si="262"/>
        <v>43930.166666666664</v>
      </c>
      <c r="D5610">
        <f ca="1">_xlfn.IFNA(FORECAST(E5610,OFFSET('HvF table'!B$3:B$318,MATCH(E5610,'HvF table'!A$3:A$318,1)-1,0,2),OFFSET('HvF table'!A$3:A$318,MATCH(E5610,'HvF table'!A$3:A$318,1)-1,0,2)),0)</f>
        <v>39.093094527450589</v>
      </c>
      <c r="E5610">
        <v>11.68</v>
      </c>
      <c r="F5610" s="64">
        <f t="shared" si="263"/>
        <v>43930.166666666664</v>
      </c>
      <c r="G5610">
        <f ca="1">_xlfn.IFNA(FORECAST(E5610,OFFSET('HvF table'!E$3:E$319,MATCH(E5610,'HvF table'!D$3:D$319,1)-1,0,2),OFFSET('HvF table'!D$3:D$319,MATCH(E5610,'HvF table'!D$3:D$319,1)-1,0,2)),0)</f>
        <v>16.181001011151629</v>
      </c>
      <c r="H5610" t="s">
        <v>75</v>
      </c>
      <c r="I5610">
        <f t="shared" ca="1" si="261"/>
        <v>16.181001011151629</v>
      </c>
      <c r="J5610" t="s">
        <v>75</v>
      </c>
    </row>
    <row r="5611" spans="1:10" x14ac:dyDescent="0.25">
      <c r="A5611" s="65">
        <v>43930</v>
      </c>
      <c r="B5611" s="66">
        <v>0.1673611111111111</v>
      </c>
      <c r="C5611" s="64">
        <f t="shared" si="262"/>
        <v>43930.167361111111</v>
      </c>
      <c r="D5611">
        <f ca="1">_xlfn.IFNA(FORECAST(E5611,OFFSET('HvF table'!B$3:B$318,MATCH(E5611,'HvF table'!A$3:A$318,1)-1,0,2),OFFSET('HvF table'!A$3:A$318,MATCH(E5611,'HvF table'!A$3:A$318,1)-1,0,2)),0)</f>
        <v>38.770470588311639</v>
      </c>
      <c r="E5611">
        <v>11.64</v>
      </c>
      <c r="F5611" s="64">
        <f t="shared" si="263"/>
        <v>43930.167361111111</v>
      </c>
      <c r="G5611">
        <f ca="1">_xlfn.IFNA(FORECAST(E5611,OFFSET('HvF table'!E$3:E$319,MATCH(E5611,'HvF table'!D$3:D$319,1)-1,0,2),OFFSET('HvF table'!D$3:D$319,MATCH(E5611,'HvF table'!D$3:D$319,1)-1,0,2)),0)</f>
        <v>15.992097792135496</v>
      </c>
      <c r="H5611" t="s">
        <v>75</v>
      </c>
      <c r="I5611">
        <f t="shared" ca="1" si="261"/>
        <v>15.992097792135496</v>
      </c>
      <c r="J5611" t="s">
        <v>75</v>
      </c>
    </row>
    <row r="5612" spans="1:10" x14ac:dyDescent="0.25">
      <c r="A5612" s="65">
        <v>43930</v>
      </c>
      <c r="B5612" s="66">
        <v>0.16805555555555554</v>
      </c>
      <c r="C5612" s="64">
        <f t="shared" si="262"/>
        <v>43930.168055555558</v>
      </c>
      <c r="D5612">
        <f ca="1">_xlfn.IFNA(FORECAST(E5612,OFFSET('HvF table'!B$3:B$318,MATCH(E5612,'HvF table'!A$3:A$318,1)-1,0,2),OFFSET('HvF table'!A$3:A$318,MATCH(E5612,'HvF table'!A$3:A$318,1)-1,0,2)),0)</f>
        <v>38.770470588311639</v>
      </c>
      <c r="E5612">
        <v>11.64</v>
      </c>
      <c r="F5612" s="64">
        <f t="shared" si="263"/>
        <v>43930.168055555558</v>
      </c>
      <c r="G5612">
        <f ca="1">_xlfn.IFNA(FORECAST(E5612,OFFSET('HvF table'!E$3:E$319,MATCH(E5612,'HvF table'!D$3:D$319,1)-1,0,2),OFFSET('HvF table'!D$3:D$319,MATCH(E5612,'HvF table'!D$3:D$319,1)-1,0,2)),0)</f>
        <v>15.992097792135496</v>
      </c>
      <c r="H5612" t="s">
        <v>75</v>
      </c>
      <c r="I5612">
        <f t="shared" ca="1" si="261"/>
        <v>15.992097792135496</v>
      </c>
      <c r="J5612" t="s">
        <v>75</v>
      </c>
    </row>
    <row r="5613" spans="1:10" x14ac:dyDescent="0.25">
      <c r="A5613" s="65">
        <v>43930</v>
      </c>
      <c r="B5613" s="66">
        <v>0.16874999999999998</v>
      </c>
      <c r="C5613" s="64">
        <f t="shared" si="262"/>
        <v>43930.168749999997</v>
      </c>
      <c r="D5613">
        <f ca="1">_xlfn.IFNA(FORECAST(E5613,OFFSET('HvF table'!B$3:B$318,MATCH(E5613,'HvF table'!A$3:A$318,1)-1,0,2),OFFSET('HvF table'!A$3:A$318,MATCH(E5613,'HvF table'!A$3:A$318,1)-1,0,2)),0)</f>
        <v>38.690156862817489</v>
      </c>
      <c r="E5613">
        <v>11.63</v>
      </c>
      <c r="F5613" s="64">
        <f t="shared" si="263"/>
        <v>43930.168749999997</v>
      </c>
      <c r="G5613">
        <f ca="1">_xlfn.IFNA(FORECAST(E5613,OFFSET('HvF table'!E$3:E$319,MATCH(E5613,'HvF table'!D$3:D$319,1)-1,0,2),OFFSET('HvF table'!D$3:D$319,MATCH(E5613,'HvF table'!D$3:D$319,1)-1,0,2)),0)</f>
        <v>15.960271840308025</v>
      </c>
      <c r="H5613" t="s">
        <v>75</v>
      </c>
      <c r="I5613">
        <f t="shared" ca="1" si="261"/>
        <v>15.960271840308025</v>
      </c>
      <c r="J5613" t="s">
        <v>75</v>
      </c>
    </row>
    <row r="5614" spans="1:10" x14ac:dyDescent="0.25">
      <c r="A5614" s="65">
        <v>43930</v>
      </c>
      <c r="B5614" s="66">
        <v>0.16944444444444443</v>
      </c>
      <c r="C5614" s="64">
        <f t="shared" si="262"/>
        <v>43930.169444444444</v>
      </c>
      <c r="D5614">
        <f ca="1">_xlfn.IFNA(FORECAST(E5614,OFFSET('HvF table'!B$3:B$318,MATCH(E5614,'HvF table'!A$3:A$318,1)-1,0,2),OFFSET('HvF table'!A$3:A$318,MATCH(E5614,'HvF table'!A$3:A$318,1)-1,0,2)),0)</f>
        <v>38.609843137323324</v>
      </c>
      <c r="E5614">
        <v>11.62</v>
      </c>
      <c r="F5614" s="64">
        <f t="shared" si="263"/>
        <v>43930.169444444444</v>
      </c>
      <c r="G5614">
        <f ca="1">_xlfn.IFNA(FORECAST(E5614,OFFSET('HvF table'!E$3:E$319,MATCH(E5614,'HvF table'!D$3:D$319,1)-1,0,2),OFFSET('HvF table'!D$3:D$319,MATCH(E5614,'HvF table'!D$3:D$319,1)-1,0,2)),0)</f>
        <v>15.928445888480546</v>
      </c>
      <c r="H5614" t="s">
        <v>75</v>
      </c>
      <c r="I5614">
        <f t="shared" ca="1" si="261"/>
        <v>15.928445888480546</v>
      </c>
      <c r="J5614" t="s">
        <v>75</v>
      </c>
    </row>
    <row r="5615" spans="1:10" x14ac:dyDescent="0.25">
      <c r="A5615" s="65">
        <v>43930</v>
      </c>
      <c r="B5615" s="66">
        <v>0.17013888888888887</v>
      </c>
      <c r="C5615" s="64">
        <f t="shared" si="262"/>
        <v>43930.170138888891</v>
      </c>
      <c r="D5615">
        <f ca="1">_xlfn.IFNA(FORECAST(E5615,OFFSET('HvF table'!B$3:B$318,MATCH(E5615,'HvF table'!A$3:A$318,1)-1,0,2),OFFSET('HvF table'!A$3:A$318,MATCH(E5615,'HvF table'!A$3:A$318,1)-1,0,2)),0)</f>
        <v>38.288588235346708</v>
      </c>
      <c r="E5615">
        <v>11.58</v>
      </c>
      <c r="F5615" s="64">
        <f t="shared" si="263"/>
        <v>43930.170138888891</v>
      </c>
      <c r="G5615">
        <f ca="1">_xlfn.IFNA(FORECAST(E5615,OFFSET('HvF table'!E$3:E$319,MATCH(E5615,'HvF table'!D$3:D$319,1)-1,0,2),OFFSET('HvF table'!D$3:D$319,MATCH(E5615,'HvF table'!D$3:D$319,1)-1,0,2)),0)</f>
        <v>15.80114208117066</v>
      </c>
      <c r="H5615" t="s">
        <v>75</v>
      </c>
      <c r="I5615">
        <f t="shared" ca="1" si="261"/>
        <v>15.80114208117066</v>
      </c>
      <c r="J5615" t="s">
        <v>75</v>
      </c>
    </row>
    <row r="5616" spans="1:10" x14ac:dyDescent="0.25">
      <c r="A5616" s="65">
        <v>43930</v>
      </c>
      <c r="B5616" s="66">
        <v>0.17083333333333331</v>
      </c>
      <c r="C5616" s="64">
        <f t="shared" si="262"/>
        <v>43930.17083333333</v>
      </c>
      <c r="D5616">
        <f ca="1">_xlfn.IFNA(FORECAST(E5616,OFFSET('HvF table'!B$3:B$318,MATCH(E5616,'HvF table'!A$3:A$318,1)-1,0,2),OFFSET('HvF table'!A$3:A$318,MATCH(E5616,'HvF table'!A$3:A$318,1)-1,0,2)),0)</f>
        <v>38.529529411829159</v>
      </c>
      <c r="E5616">
        <v>11.61</v>
      </c>
      <c r="F5616" s="64">
        <f t="shared" si="263"/>
        <v>43930.17083333333</v>
      </c>
      <c r="G5616">
        <f ca="1">_xlfn.IFNA(FORECAST(E5616,OFFSET('HvF table'!E$3:E$319,MATCH(E5616,'HvF table'!D$3:D$319,1)-1,0,2),OFFSET('HvF table'!D$3:D$319,MATCH(E5616,'HvF table'!D$3:D$319,1)-1,0,2)),0)</f>
        <v>15.896619936653074</v>
      </c>
      <c r="H5616" t="s">
        <v>75</v>
      </c>
      <c r="I5616">
        <f t="shared" ca="1" si="261"/>
        <v>15.896619936653074</v>
      </c>
      <c r="J5616" t="s">
        <v>75</v>
      </c>
    </row>
    <row r="5617" spans="1:10" x14ac:dyDescent="0.25">
      <c r="A5617" s="65">
        <v>43930</v>
      </c>
      <c r="B5617" s="66">
        <v>0.17152777777777775</v>
      </c>
      <c r="C5617" s="64">
        <f t="shared" si="262"/>
        <v>43930.171527777777</v>
      </c>
      <c r="D5617">
        <f ca="1">_xlfn.IFNA(FORECAST(E5617,OFFSET('HvF table'!B$3:B$318,MATCH(E5617,'HvF table'!A$3:A$318,1)-1,0,2),OFFSET('HvF table'!A$3:A$318,MATCH(E5617,'HvF table'!A$3:A$318,1)-1,0,2)),0)</f>
        <v>38.368901960840859</v>
      </c>
      <c r="E5617">
        <v>11.59</v>
      </c>
      <c r="F5617" s="64">
        <f t="shared" si="263"/>
        <v>43930.171527777777</v>
      </c>
      <c r="G5617">
        <f ca="1">_xlfn.IFNA(FORECAST(E5617,OFFSET('HvF table'!E$3:E$319,MATCH(E5617,'HvF table'!D$3:D$319,1)-1,0,2),OFFSET('HvF table'!D$3:D$319,MATCH(E5617,'HvF table'!D$3:D$319,1)-1,0,2)),0)</f>
        <v>15.832968032998131</v>
      </c>
      <c r="H5617" t="s">
        <v>75</v>
      </c>
      <c r="I5617">
        <f t="shared" ca="1" si="261"/>
        <v>15.832968032998131</v>
      </c>
      <c r="J5617" t="s">
        <v>75</v>
      </c>
    </row>
    <row r="5618" spans="1:10" x14ac:dyDescent="0.25">
      <c r="A5618" s="65">
        <v>43930</v>
      </c>
      <c r="B5618" s="66">
        <v>0.17222222222222225</v>
      </c>
      <c r="C5618" s="64">
        <f t="shared" si="262"/>
        <v>43930.172222222223</v>
      </c>
      <c r="D5618">
        <f ca="1">_xlfn.IFNA(FORECAST(E5618,OFFSET('HvF table'!B$3:B$318,MATCH(E5618,'HvF table'!A$3:A$318,1)-1,0,2),OFFSET('HvF table'!A$3:A$318,MATCH(E5618,'HvF table'!A$3:A$318,1)-1,0,2)),0)</f>
        <v>38.368901960840859</v>
      </c>
      <c r="E5618">
        <v>11.59</v>
      </c>
      <c r="F5618" s="64">
        <f t="shared" si="263"/>
        <v>43930.172222222223</v>
      </c>
      <c r="G5618">
        <f ca="1">_xlfn.IFNA(FORECAST(E5618,OFFSET('HvF table'!E$3:E$319,MATCH(E5618,'HvF table'!D$3:D$319,1)-1,0,2),OFFSET('HvF table'!D$3:D$319,MATCH(E5618,'HvF table'!D$3:D$319,1)-1,0,2)),0)</f>
        <v>15.832968032998131</v>
      </c>
      <c r="H5618" t="s">
        <v>75</v>
      </c>
      <c r="I5618">
        <f t="shared" ca="1" si="261"/>
        <v>15.832968032998131</v>
      </c>
      <c r="J5618" t="s">
        <v>75</v>
      </c>
    </row>
    <row r="5619" spans="1:10" x14ac:dyDescent="0.25">
      <c r="A5619" s="65">
        <v>43930</v>
      </c>
      <c r="B5619" s="66">
        <v>0.17291666666666669</v>
      </c>
      <c r="C5619" s="64">
        <f t="shared" si="262"/>
        <v>43930.17291666667</v>
      </c>
      <c r="D5619">
        <f ca="1">_xlfn.IFNA(FORECAST(E5619,OFFSET('HvF table'!B$3:B$318,MATCH(E5619,'HvF table'!A$3:A$318,1)-1,0,2),OFFSET('HvF table'!A$3:A$318,MATCH(E5619,'HvF table'!A$3:A$318,1)-1,0,2)),0)</f>
        <v>38.288588235346708</v>
      </c>
      <c r="E5619">
        <v>11.58</v>
      </c>
      <c r="F5619" s="64">
        <f t="shared" si="263"/>
        <v>43930.17291666667</v>
      </c>
      <c r="G5619">
        <f ca="1">_xlfn.IFNA(FORECAST(E5619,OFFSET('HvF table'!E$3:E$319,MATCH(E5619,'HvF table'!D$3:D$319,1)-1,0,2),OFFSET('HvF table'!D$3:D$319,MATCH(E5619,'HvF table'!D$3:D$319,1)-1,0,2)),0)</f>
        <v>15.80114208117066</v>
      </c>
      <c r="H5619" t="s">
        <v>75</v>
      </c>
      <c r="I5619">
        <f t="shared" ca="1" si="261"/>
        <v>15.80114208117066</v>
      </c>
      <c r="J5619" t="s">
        <v>75</v>
      </c>
    </row>
    <row r="5620" spans="1:10" x14ac:dyDescent="0.25">
      <c r="A5620" s="65">
        <v>43930</v>
      </c>
      <c r="B5620" s="66">
        <v>0.17361111111111113</v>
      </c>
      <c r="C5620" s="64">
        <f t="shared" si="262"/>
        <v>43930.173611111109</v>
      </c>
      <c r="D5620">
        <f ca="1">_xlfn.IFNA(FORECAST(E5620,OFFSET('HvF table'!B$3:B$318,MATCH(E5620,'HvF table'!A$3:A$318,1)-1,0,2),OFFSET('HvF table'!A$3:A$318,MATCH(E5620,'HvF table'!A$3:A$318,1)-1,0,2)),0)</f>
        <v>37.967992315118011</v>
      </c>
      <c r="E5620">
        <v>11.54</v>
      </c>
      <c r="F5620" s="64">
        <f t="shared" si="263"/>
        <v>43930.173611111109</v>
      </c>
      <c r="G5620">
        <f ca="1">_xlfn.IFNA(FORECAST(E5620,OFFSET('HvF table'!E$3:E$319,MATCH(E5620,'HvF table'!D$3:D$319,1)-1,0,2),OFFSET('HvF table'!D$3:D$319,MATCH(E5620,'HvF table'!D$3:D$319,1)-1,0,2)),0)</f>
        <v>15.673838273860767</v>
      </c>
      <c r="H5620" t="s">
        <v>75</v>
      </c>
      <c r="I5620">
        <f t="shared" ca="1" si="261"/>
        <v>15.673838273860767</v>
      </c>
      <c r="J5620" t="s">
        <v>75</v>
      </c>
    </row>
    <row r="5621" spans="1:10" x14ac:dyDescent="0.25">
      <c r="A5621" s="65">
        <v>43930</v>
      </c>
      <c r="B5621" s="66">
        <v>0.17430555555555557</v>
      </c>
      <c r="C5621" s="64">
        <f t="shared" si="262"/>
        <v>43930.174305555556</v>
      </c>
      <c r="D5621">
        <f ca="1">_xlfn.IFNA(FORECAST(E5621,OFFSET('HvF table'!B$3:B$318,MATCH(E5621,'HvF table'!A$3:A$318,1)-1,0,2),OFFSET('HvF table'!A$3:A$318,MATCH(E5621,'HvF table'!A$3:A$318,1)-1,0,2)),0)</f>
        <v>37.889298751234179</v>
      </c>
      <c r="E5621">
        <v>11.53</v>
      </c>
      <c r="F5621" s="64">
        <f t="shared" si="263"/>
        <v>43930.174305555556</v>
      </c>
      <c r="G5621">
        <f ca="1">_xlfn.IFNA(FORECAST(E5621,OFFSET('HvF table'!E$3:E$319,MATCH(E5621,'HvF table'!D$3:D$319,1)-1,0,2),OFFSET('HvF table'!D$3:D$319,MATCH(E5621,'HvF table'!D$3:D$319,1)-1,0,2)),0)</f>
        <v>15.642012322033295</v>
      </c>
      <c r="H5621" t="s">
        <v>75</v>
      </c>
      <c r="I5621">
        <f t="shared" ca="1" si="261"/>
        <v>15.642012322033295</v>
      </c>
      <c r="J5621" t="s">
        <v>75</v>
      </c>
    </row>
    <row r="5622" spans="1:10" x14ac:dyDescent="0.25">
      <c r="A5622" s="65">
        <v>43930</v>
      </c>
      <c r="B5622" s="66">
        <v>0.17500000000000002</v>
      </c>
      <c r="C5622" s="64">
        <f t="shared" si="262"/>
        <v>43930.175000000003</v>
      </c>
      <c r="D5622">
        <f ca="1">_xlfn.IFNA(FORECAST(E5622,OFFSET('HvF table'!B$3:B$318,MATCH(E5622,'HvF table'!A$3:A$318,1)-1,0,2),OFFSET('HvF table'!A$3:A$318,MATCH(E5622,'HvF table'!A$3:A$318,1)-1,0,2)),0)</f>
        <v>37.889298751234179</v>
      </c>
      <c r="E5622">
        <v>11.53</v>
      </c>
      <c r="F5622" s="64">
        <f t="shared" si="263"/>
        <v>43930.175000000003</v>
      </c>
      <c r="G5622">
        <f ca="1">_xlfn.IFNA(FORECAST(E5622,OFFSET('HvF table'!E$3:E$319,MATCH(E5622,'HvF table'!D$3:D$319,1)-1,0,2),OFFSET('HvF table'!D$3:D$319,MATCH(E5622,'HvF table'!D$3:D$319,1)-1,0,2)),0)</f>
        <v>15.642012322033295</v>
      </c>
      <c r="H5622" t="s">
        <v>75</v>
      </c>
      <c r="I5622">
        <f t="shared" ca="1" si="261"/>
        <v>15.642012322033295</v>
      </c>
      <c r="J5622" t="s">
        <v>75</v>
      </c>
    </row>
    <row r="5623" spans="1:10" x14ac:dyDescent="0.25">
      <c r="A5623" s="65">
        <v>43930</v>
      </c>
      <c r="B5623" s="66">
        <v>0.17569444444444446</v>
      </c>
      <c r="C5623" s="64">
        <f t="shared" si="262"/>
        <v>43930.175694444442</v>
      </c>
      <c r="D5623">
        <f ca="1">_xlfn.IFNA(FORECAST(E5623,OFFSET('HvF table'!B$3:B$318,MATCH(E5623,'HvF table'!A$3:A$318,1)-1,0,2),OFFSET('HvF table'!A$3:A$318,MATCH(E5623,'HvF table'!A$3:A$318,1)-1,0,2)),0)</f>
        <v>37.417137367931147</v>
      </c>
      <c r="E5623">
        <v>11.47</v>
      </c>
      <c r="F5623" s="64">
        <f t="shared" si="263"/>
        <v>43930.175694444442</v>
      </c>
      <c r="G5623">
        <f ca="1">_xlfn.IFNA(FORECAST(E5623,OFFSET('HvF table'!E$3:E$319,MATCH(E5623,'HvF table'!D$3:D$319,1)-1,0,2),OFFSET('HvF table'!D$3:D$319,MATCH(E5623,'HvF table'!D$3:D$319,1)-1,0,2)),0)</f>
        <v>15.433131484557308</v>
      </c>
      <c r="H5623" t="s">
        <v>75</v>
      </c>
      <c r="I5623">
        <f t="shared" ca="1" si="261"/>
        <v>15.433131484557308</v>
      </c>
      <c r="J5623" t="s">
        <v>75</v>
      </c>
    </row>
    <row r="5624" spans="1:10" x14ac:dyDescent="0.25">
      <c r="A5624" s="65">
        <v>43930</v>
      </c>
      <c r="B5624" s="66">
        <v>0.1763888888888889</v>
      </c>
      <c r="C5624" s="64">
        <f t="shared" si="262"/>
        <v>43930.176388888889</v>
      </c>
      <c r="D5624">
        <f ca="1">_xlfn.IFNA(FORECAST(E5624,OFFSET('HvF table'!B$3:B$318,MATCH(E5624,'HvF table'!A$3:A$318,1)-1,0,2),OFFSET('HvF table'!A$3:A$318,MATCH(E5624,'HvF table'!A$3:A$318,1)-1,0,2)),0)</f>
        <v>37.810605187350333</v>
      </c>
      <c r="E5624">
        <v>11.52</v>
      </c>
      <c r="F5624" s="64">
        <f t="shared" si="263"/>
        <v>43930.176388888889</v>
      </c>
      <c r="G5624">
        <f ca="1">_xlfn.IFNA(FORECAST(E5624,OFFSET('HvF table'!E$3:E$319,MATCH(E5624,'HvF table'!D$3:D$319,1)-1,0,2),OFFSET('HvF table'!D$3:D$319,MATCH(E5624,'HvF table'!D$3:D$319,1)-1,0,2)),0)</f>
        <v>15.610186370205831</v>
      </c>
      <c r="H5624" t="s">
        <v>75</v>
      </c>
      <c r="I5624">
        <f t="shared" ca="1" si="261"/>
        <v>15.610186370205831</v>
      </c>
      <c r="J5624" t="s">
        <v>75</v>
      </c>
    </row>
    <row r="5625" spans="1:10" x14ac:dyDescent="0.25">
      <c r="A5625" s="65">
        <v>43930</v>
      </c>
      <c r="B5625" s="66">
        <v>0.17708333333333334</v>
      </c>
      <c r="C5625" s="64">
        <f t="shared" si="262"/>
        <v>43930.177083333336</v>
      </c>
      <c r="D5625">
        <f ca="1">_xlfn.IFNA(FORECAST(E5625,OFFSET('HvF table'!B$3:B$318,MATCH(E5625,'HvF table'!A$3:A$318,1)-1,0,2),OFFSET('HvF table'!A$3:A$318,MATCH(E5625,'HvF table'!A$3:A$318,1)-1,0,2)),0)</f>
        <v>37.967992315118011</v>
      </c>
      <c r="E5625">
        <v>11.54</v>
      </c>
      <c r="F5625" s="64">
        <f t="shared" si="263"/>
        <v>43930.177083333336</v>
      </c>
      <c r="G5625">
        <f ca="1">_xlfn.IFNA(FORECAST(E5625,OFFSET('HvF table'!E$3:E$319,MATCH(E5625,'HvF table'!D$3:D$319,1)-1,0,2),OFFSET('HvF table'!D$3:D$319,MATCH(E5625,'HvF table'!D$3:D$319,1)-1,0,2)),0)</f>
        <v>15.673838273860767</v>
      </c>
      <c r="H5625" t="s">
        <v>75</v>
      </c>
      <c r="I5625">
        <f t="shared" ca="1" si="261"/>
        <v>15.673838273860767</v>
      </c>
      <c r="J5625" t="s">
        <v>75</v>
      </c>
    </row>
    <row r="5626" spans="1:10" x14ac:dyDescent="0.25">
      <c r="A5626" s="65">
        <v>43930</v>
      </c>
      <c r="B5626" s="66">
        <v>0.17777777777777778</v>
      </c>
      <c r="C5626" s="64">
        <f t="shared" si="262"/>
        <v>43930.177777777775</v>
      </c>
      <c r="D5626">
        <f ca="1">_xlfn.IFNA(FORECAST(E5626,OFFSET('HvF table'!B$3:B$318,MATCH(E5626,'HvF table'!A$3:A$318,1)-1,0,2),OFFSET('HvF table'!A$3:A$318,MATCH(E5626,'HvF table'!A$3:A$318,1)-1,0,2)),0)</f>
        <v>37.338443804047301</v>
      </c>
      <c r="E5626">
        <v>11.46</v>
      </c>
      <c r="F5626" s="64">
        <f t="shared" si="263"/>
        <v>43930.177777777775</v>
      </c>
      <c r="G5626">
        <f ca="1">_xlfn.IFNA(FORECAST(E5626,OFFSET('HvF table'!E$3:E$319,MATCH(E5626,'HvF table'!D$3:D$319,1)-1,0,2),OFFSET('HvF table'!D$3:D$319,MATCH(E5626,'HvF table'!D$3:D$319,1)-1,0,2)),0)</f>
        <v>15.389649531269797</v>
      </c>
      <c r="H5626" t="s">
        <v>75</v>
      </c>
      <c r="I5626">
        <f t="shared" ca="1" si="261"/>
        <v>15.389649531269797</v>
      </c>
      <c r="J5626" t="s">
        <v>75</v>
      </c>
    </row>
    <row r="5627" spans="1:10" x14ac:dyDescent="0.25">
      <c r="A5627" s="65">
        <v>43930</v>
      </c>
      <c r="B5627" s="66">
        <v>0.17847222222222223</v>
      </c>
      <c r="C5627" s="64">
        <f t="shared" si="262"/>
        <v>43930.178472222222</v>
      </c>
      <c r="D5627">
        <f ca="1">_xlfn.IFNA(FORECAST(E5627,OFFSET('HvF table'!B$3:B$318,MATCH(E5627,'HvF table'!A$3:A$318,1)-1,0,2),OFFSET('HvF table'!A$3:A$318,MATCH(E5627,'HvF table'!A$3:A$318,1)-1,0,2)),0)</f>
        <v>37.18105667627961</v>
      </c>
      <c r="E5627">
        <v>11.44</v>
      </c>
      <c r="F5627" s="64">
        <f t="shared" si="263"/>
        <v>43930.178472222222</v>
      </c>
      <c r="G5627">
        <f ca="1">_xlfn.IFNA(FORECAST(E5627,OFFSET('HvF table'!E$3:E$319,MATCH(E5627,'HvF table'!D$3:D$319,1)-1,0,2),OFFSET('HvF table'!D$3:D$319,MATCH(E5627,'HvF table'!D$3:D$319,1)-1,0,2)),0)</f>
        <v>15.302685624694753</v>
      </c>
      <c r="H5627" t="s">
        <v>75</v>
      </c>
      <c r="I5627">
        <f t="shared" ca="1" si="261"/>
        <v>15.302685624694753</v>
      </c>
      <c r="J5627" t="s">
        <v>75</v>
      </c>
    </row>
    <row r="5628" spans="1:10" x14ac:dyDescent="0.25">
      <c r="A5628" s="65">
        <v>43930</v>
      </c>
      <c r="B5628" s="66">
        <v>0.17916666666666667</v>
      </c>
      <c r="C5628" s="64">
        <f t="shared" si="262"/>
        <v>43930.179166666669</v>
      </c>
      <c r="D5628">
        <f ca="1">_xlfn.IFNA(FORECAST(E5628,OFFSET('HvF table'!B$3:B$318,MATCH(E5628,'HvF table'!A$3:A$318,1)-1,0,2),OFFSET('HvF table'!A$3:A$318,MATCH(E5628,'HvF table'!A$3:A$318,1)-1,0,2)),0)</f>
        <v>37.574524495698824</v>
      </c>
      <c r="E5628">
        <v>11.49</v>
      </c>
      <c r="F5628" s="64">
        <f t="shared" si="263"/>
        <v>43930.179166666669</v>
      </c>
      <c r="G5628">
        <f ca="1">_xlfn.IFNA(FORECAST(E5628,OFFSET('HvF table'!E$3:E$319,MATCH(E5628,'HvF table'!D$3:D$319,1)-1,0,2),OFFSET('HvF table'!D$3:D$319,MATCH(E5628,'HvF table'!D$3:D$319,1)-1,0,2)),0)</f>
        <v>15.514708514723416</v>
      </c>
      <c r="H5628" t="s">
        <v>75</v>
      </c>
      <c r="I5628">
        <f t="shared" ca="1" si="261"/>
        <v>15.514708514723416</v>
      </c>
      <c r="J5628" t="s">
        <v>75</v>
      </c>
    </row>
    <row r="5629" spans="1:10" x14ac:dyDescent="0.25">
      <c r="A5629" s="65">
        <v>43930</v>
      </c>
      <c r="B5629" s="66">
        <v>0.17986111111111111</v>
      </c>
      <c r="C5629" s="64">
        <f t="shared" si="262"/>
        <v>43930.179861111108</v>
      </c>
      <c r="D5629">
        <f ca="1">_xlfn.IFNA(FORECAST(E5629,OFFSET('HvF table'!B$3:B$318,MATCH(E5629,'HvF table'!A$3:A$318,1)-1,0,2),OFFSET('HvF table'!A$3:A$318,MATCH(E5629,'HvF table'!A$3:A$318,1)-1,0,2)),0)</f>
        <v>37.023669548511933</v>
      </c>
      <c r="E5629">
        <v>11.42</v>
      </c>
      <c r="F5629" s="64">
        <f t="shared" si="263"/>
        <v>43930.179861111108</v>
      </c>
      <c r="G5629">
        <f ca="1">_xlfn.IFNA(FORECAST(E5629,OFFSET('HvF table'!E$3:E$319,MATCH(E5629,'HvF table'!D$3:D$319,1)-1,0,2),OFFSET('HvF table'!D$3:D$319,MATCH(E5629,'HvF table'!D$3:D$319,1)-1,0,2)),0)</f>
        <v>15.215721718119717</v>
      </c>
      <c r="H5629" t="s">
        <v>75</v>
      </c>
      <c r="I5629">
        <f t="shared" ca="1" si="261"/>
        <v>15.215721718119717</v>
      </c>
      <c r="J5629" t="s">
        <v>75</v>
      </c>
    </row>
    <row r="5630" spans="1:10" x14ac:dyDescent="0.25">
      <c r="A5630" s="65">
        <v>43930</v>
      </c>
      <c r="B5630" s="66">
        <v>0.18055555555555555</v>
      </c>
      <c r="C5630" s="64">
        <f t="shared" si="262"/>
        <v>43930.180555555555</v>
      </c>
      <c r="D5630">
        <f ca="1">_xlfn.IFNA(FORECAST(E5630,OFFSET('HvF table'!B$3:B$318,MATCH(E5630,'HvF table'!A$3:A$318,1)-1,0,2),OFFSET('HvF table'!A$3:A$318,MATCH(E5630,'HvF table'!A$3:A$318,1)-1,0,2)),0)</f>
        <v>37.023669548511933</v>
      </c>
      <c r="E5630">
        <v>11.42</v>
      </c>
      <c r="F5630" s="64">
        <f t="shared" si="263"/>
        <v>43930.180555555555</v>
      </c>
      <c r="G5630">
        <f ca="1">_xlfn.IFNA(FORECAST(E5630,OFFSET('HvF table'!E$3:E$319,MATCH(E5630,'HvF table'!D$3:D$319,1)-1,0,2),OFFSET('HvF table'!D$3:D$319,MATCH(E5630,'HvF table'!D$3:D$319,1)-1,0,2)),0)</f>
        <v>15.215721718119717</v>
      </c>
      <c r="H5630" t="s">
        <v>75</v>
      </c>
      <c r="I5630">
        <f t="shared" ca="1" si="261"/>
        <v>15.215721718119717</v>
      </c>
      <c r="J5630" t="s">
        <v>75</v>
      </c>
    </row>
    <row r="5631" spans="1:10" x14ac:dyDescent="0.25">
      <c r="A5631" s="65">
        <v>43930</v>
      </c>
      <c r="B5631" s="66">
        <v>0.18124999999999999</v>
      </c>
      <c r="C5631" s="64">
        <f t="shared" si="262"/>
        <v>43930.181250000001</v>
      </c>
      <c r="D5631">
        <f ca="1">_xlfn.IFNA(FORECAST(E5631,OFFSET('HvF table'!B$3:B$318,MATCH(E5631,'HvF table'!A$3:A$318,1)-1,0,2),OFFSET('HvF table'!A$3:A$318,MATCH(E5631,'HvF table'!A$3:A$318,1)-1,0,2)),0)</f>
        <v>37.18105667627961</v>
      </c>
      <c r="E5631">
        <v>11.44</v>
      </c>
      <c r="F5631" s="64">
        <f t="shared" si="263"/>
        <v>43930.181250000001</v>
      </c>
      <c r="G5631">
        <f ca="1">_xlfn.IFNA(FORECAST(E5631,OFFSET('HvF table'!E$3:E$319,MATCH(E5631,'HvF table'!D$3:D$319,1)-1,0,2),OFFSET('HvF table'!D$3:D$319,MATCH(E5631,'HvF table'!D$3:D$319,1)-1,0,2)),0)</f>
        <v>15.302685624694753</v>
      </c>
      <c r="H5631" t="s">
        <v>75</v>
      </c>
      <c r="I5631">
        <f t="shared" ca="1" si="261"/>
        <v>15.302685624694753</v>
      </c>
      <c r="J5631" t="s">
        <v>75</v>
      </c>
    </row>
    <row r="5632" spans="1:10" x14ac:dyDescent="0.25">
      <c r="A5632" s="65">
        <v>43930</v>
      </c>
      <c r="B5632" s="66">
        <v>0.18194444444444444</v>
      </c>
      <c r="C5632" s="64">
        <f t="shared" si="262"/>
        <v>43930.181944444441</v>
      </c>
      <c r="D5632">
        <f ca="1">_xlfn.IFNA(FORECAST(E5632,OFFSET('HvF table'!B$3:B$318,MATCH(E5632,'HvF table'!A$3:A$318,1)-1,0,2),OFFSET('HvF table'!A$3:A$318,MATCH(E5632,'HvF table'!A$3:A$318,1)-1,0,2)),0)</f>
        <v>37.023669548511933</v>
      </c>
      <c r="E5632">
        <v>11.42</v>
      </c>
      <c r="F5632" s="64">
        <f t="shared" si="263"/>
        <v>43930.181944444441</v>
      </c>
      <c r="G5632">
        <f ca="1">_xlfn.IFNA(FORECAST(E5632,OFFSET('HvF table'!E$3:E$319,MATCH(E5632,'HvF table'!D$3:D$319,1)-1,0,2),OFFSET('HvF table'!D$3:D$319,MATCH(E5632,'HvF table'!D$3:D$319,1)-1,0,2)),0)</f>
        <v>15.215721718119717</v>
      </c>
      <c r="H5632" t="s">
        <v>75</v>
      </c>
      <c r="I5632">
        <f t="shared" ca="1" si="261"/>
        <v>15.215721718119717</v>
      </c>
      <c r="J5632" t="s">
        <v>75</v>
      </c>
    </row>
    <row r="5633" spans="1:10" x14ac:dyDescent="0.25">
      <c r="A5633" s="65">
        <v>43930</v>
      </c>
      <c r="B5633" s="66">
        <v>0.18263888888888891</v>
      </c>
      <c r="C5633" s="64">
        <f t="shared" si="262"/>
        <v>43930.182638888888</v>
      </c>
      <c r="D5633">
        <f ca="1">_xlfn.IFNA(FORECAST(E5633,OFFSET('HvF table'!B$3:B$318,MATCH(E5633,'HvF table'!A$3:A$318,1)-1,0,2),OFFSET('HvF table'!A$3:A$318,MATCH(E5633,'HvF table'!A$3:A$318,1)-1,0,2)),0)</f>
        <v>36.791789077227051</v>
      </c>
      <c r="E5633">
        <v>11.39</v>
      </c>
      <c r="F5633" s="64">
        <f t="shared" si="263"/>
        <v>43930.182638888888</v>
      </c>
      <c r="G5633">
        <f ca="1">_xlfn.IFNA(FORECAST(E5633,OFFSET('HvF table'!E$3:E$319,MATCH(E5633,'HvF table'!D$3:D$319,1)-1,0,2),OFFSET('HvF table'!D$3:D$319,MATCH(E5633,'HvF table'!D$3:D$319,1)-1,0,2)),0)</f>
        <v>15.08527585825717</v>
      </c>
      <c r="H5633" t="s">
        <v>75</v>
      </c>
      <c r="I5633">
        <f t="shared" ca="1" si="261"/>
        <v>15.08527585825717</v>
      </c>
      <c r="J5633" t="s">
        <v>75</v>
      </c>
    </row>
    <row r="5634" spans="1:10" x14ac:dyDescent="0.25">
      <c r="A5634" s="65">
        <v>43930</v>
      </c>
      <c r="B5634" s="66">
        <v>0.18333333333333335</v>
      </c>
      <c r="C5634" s="64">
        <f t="shared" si="262"/>
        <v>43930.183333333334</v>
      </c>
      <c r="D5634">
        <f ca="1">_xlfn.IFNA(FORECAST(E5634,OFFSET('HvF table'!B$3:B$318,MATCH(E5634,'HvF table'!A$3:A$318,1)-1,0,2),OFFSET('HvF table'!A$3:A$318,MATCH(E5634,'HvF table'!A$3:A$318,1)-1,0,2)),0)</f>
        <v>36.868926553681277</v>
      </c>
      <c r="E5634">
        <v>11.4</v>
      </c>
      <c r="F5634" s="64">
        <f t="shared" si="263"/>
        <v>43930.183333333334</v>
      </c>
      <c r="G5634">
        <f ca="1">_xlfn.IFNA(FORECAST(E5634,OFFSET('HvF table'!E$3:E$319,MATCH(E5634,'HvF table'!D$3:D$319,1)-1,0,2),OFFSET('HvF table'!D$3:D$319,MATCH(E5634,'HvF table'!D$3:D$319,1)-1,0,2)),0)</f>
        <v>15.128757811544688</v>
      </c>
      <c r="H5634" t="s">
        <v>75</v>
      </c>
      <c r="I5634">
        <f t="shared" ref="I5634:I5697" ca="1" si="264">IF(H5634="G",G5634,IF(H5634="B",0))</f>
        <v>15.128757811544688</v>
      </c>
      <c r="J5634" t="s">
        <v>75</v>
      </c>
    </row>
    <row r="5635" spans="1:10" x14ac:dyDescent="0.25">
      <c r="A5635" s="65">
        <v>43930</v>
      </c>
      <c r="B5635" s="66">
        <v>0.18402777777777779</v>
      </c>
      <c r="C5635" s="64">
        <f t="shared" ref="C5635:C5698" si="265">A5635+B5635</f>
        <v>43930.184027777781</v>
      </c>
      <c r="D5635">
        <f ca="1">_xlfn.IFNA(FORECAST(E5635,OFFSET('HvF table'!B$3:B$318,MATCH(E5635,'HvF table'!A$3:A$318,1)-1,0,2),OFFSET('HvF table'!A$3:A$318,MATCH(E5635,'HvF table'!A$3:A$318,1)-1,0,2)),0)</f>
        <v>36.483239171410105</v>
      </c>
      <c r="E5635">
        <v>11.35</v>
      </c>
      <c r="F5635" s="64">
        <f t="shared" ref="F5635:F5698" si="266">C5635</f>
        <v>43930.184027777781</v>
      </c>
      <c r="G5635">
        <f ca="1">_xlfn.IFNA(FORECAST(E5635,OFFSET('HvF table'!E$3:E$319,MATCH(E5635,'HvF table'!D$3:D$319,1)-1,0,2),OFFSET('HvF table'!D$3:D$319,MATCH(E5635,'HvF table'!D$3:D$319,1)-1,0,2)),0)</f>
        <v>14.912463164023158</v>
      </c>
      <c r="H5635" t="s">
        <v>75</v>
      </c>
      <c r="I5635">
        <f t="shared" ca="1" si="264"/>
        <v>14.912463164023158</v>
      </c>
      <c r="J5635" t="s">
        <v>75</v>
      </c>
    </row>
    <row r="5636" spans="1:10" x14ac:dyDescent="0.25">
      <c r="A5636" s="65">
        <v>43930</v>
      </c>
      <c r="B5636" s="66">
        <v>0.18472222222222223</v>
      </c>
      <c r="C5636" s="64">
        <f t="shared" si="265"/>
        <v>43930.18472222222</v>
      </c>
      <c r="D5636">
        <f ca="1">_xlfn.IFNA(FORECAST(E5636,OFFSET('HvF table'!B$3:B$318,MATCH(E5636,'HvF table'!A$3:A$318,1)-1,0,2),OFFSET('HvF table'!A$3:A$318,MATCH(E5636,'HvF table'!A$3:A$318,1)-1,0,2)),0)</f>
        <v>36.714651600772825</v>
      </c>
      <c r="E5636">
        <v>11.38</v>
      </c>
      <c r="F5636" s="64">
        <f t="shared" si="266"/>
        <v>43930.18472222222</v>
      </c>
      <c r="G5636">
        <f ca="1">_xlfn.IFNA(FORECAST(E5636,OFFSET('HvF table'!E$3:E$319,MATCH(E5636,'HvF table'!D$3:D$319,1)-1,0,2),OFFSET('HvF table'!D$3:D$319,MATCH(E5636,'HvF table'!D$3:D$319,1)-1,0,2)),0)</f>
        <v>15.041793904969651</v>
      </c>
      <c r="H5636" t="s">
        <v>75</v>
      </c>
      <c r="I5636">
        <f t="shared" ca="1" si="264"/>
        <v>15.041793904969651</v>
      </c>
      <c r="J5636" t="s">
        <v>75</v>
      </c>
    </row>
    <row r="5637" spans="1:10" x14ac:dyDescent="0.25">
      <c r="A5637" s="65">
        <v>43930</v>
      </c>
      <c r="B5637" s="66">
        <v>0.18541666666666667</v>
      </c>
      <c r="C5637" s="64">
        <f t="shared" si="265"/>
        <v>43930.185416666667</v>
      </c>
      <c r="D5637">
        <f ca="1">_xlfn.IFNA(FORECAST(E5637,OFFSET('HvF table'!B$3:B$318,MATCH(E5637,'HvF table'!A$3:A$318,1)-1,0,2),OFFSET('HvF table'!A$3:A$318,MATCH(E5637,'HvF table'!A$3:A$318,1)-1,0,2)),0)</f>
        <v>36.560376647864345</v>
      </c>
      <c r="E5637">
        <v>11.36</v>
      </c>
      <c r="F5637" s="64">
        <f t="shared" si="266"/>
        <v>43930.185416666667</v>
      </c>
      <c r="G5637">
        <f ca="1">_xlfn.IFNA(FORECAST(E5637,OFFSET('HvF table'!E$3:E$319,MATCH(E5637,'HvF table'!D$3:D$319,1)-1,0,2),OFFSET('HvF table'!D$3:D$319,MATCH(E5637,'HvF table'!D$3:D$319,1)-1,0,2)),0)</f>
        <v>14.955398174508609</v>
      </c>
      <c r="H5637" t="s">
        <v>75</v>
      </c>
      <c r="I5637">
        <f t="shared" ca="1" si="264"/>
        <v>14.955398174508609</v>
      </c>
      <c r="J5637" t="s">
        <v>75</v>
      </c>
    </row>
    <row r="5638" spans="1:10" x14ac:dyDescent="0.25">
      <c r="A5638" s="65">
        <v>43930</v>
      </c>
      <c r="B5638" s="66">
        <v>0.18611111111111112</v>
      </c>
      <c r="C5638" s="64">
        <f t="shared" si="265"/>
        <v>43930.186111111114</v>
      </c>
      <c r="D5638">
        <f ca="1">_xlfn.IFNA(FORECAST(E5638,OFFSET('HvF table'!B$3:B$318,MATCH(E5638,'HvF table'!A$3:A$318,1)-1,0,2),OFFSET('HvF table'!A$3:A$318,MATCH(E5638,'HvF table'!A$3:A$318,1)-1,0,2)),0)</f>
        <v>36.483239171410105</v>
      </c>
      <c r="E5638">
        <v>11.35</v>
      </c>
      <c r="F5638" s="64">
        <f t="shared" si="266"/>
        <v>43930.186111111114</v>
      </c>
      <c r="G5638">
        <f ca="1">_xlfn.IFNA(FORECAST(E5638,OFFSET('HvF table'!E$3:E$319,MATCH(E5638,'HvF table'!D$3:D$319,1)-1,0,2),OFFSET('HvF table'!D$3:D$319,MATCH(E5638,'HvF table'!D$3:D$319,1)-1,0,2)),0)</f>
        <v>14.912463164023158</v>
      </c>
      <c r="H5638" t="s">
        <v>75</v>
      </c>
      <c r="I5638">
        <f t="shared" ca="1" si="264"/>
        <v>14.912463164023158</v>
      </c>
      <c r="J5638" t="s">
        <v>75</v>
      </c>
    </row>
    <row r="5639" spans="1:10" x14ac:dyDescent="0.25">
      <c r="A5639" s="65">
        <v>43930</v>
      </c>
      <c r="B5639" s="66">
        <v>0.18680555555555556</v>
      </c>
      <c r="C5639" s="64">
        <f t="shared" si="265"/>
        <v>43930.186805555553</v>
      </c>
      <c r="D5639">
        <f ca="1">_xlfn.IFNA(FORECAST(E5639,OFFSET('HvF table'!B$3:B$318,MATCH(E5639,'HvF table'!A$3:A$318,1)-1,0,2),OFFSET('HvF table'!A$3:A$318,MATCH(E5639,'HvF table'!A$3:A$318,1)-1,0,2)),0)</f>
        <v>36.328964218501639</v>
      </c>
      <c r="E5639">
        <v>11.33</v>
      </c>
      <c r="F5639" s="64">
        <f t="shared" si="266"/>
        <v>43930.186805555553</v>
      </c>
      <c r="G5639">
        <f ca="1">_xlfn.IFNA(FORECAST(E5639,OFFSET('HvF table'!E$3:E$319,MATCH(E5639,'HvF table'!D$3:D$319,1)-1,0,2),OFFSET('HvF table'!D$3:D$319,MATCH(E5639,'HvF table'!D$3:D$319,1)-1,0,2)),0)</f>
        <v>14.826593143052264</v>
      </c>
      <c r="H5639" t="s">
        <v>75</v>
      </c>
      <c r="I5639">
        <f t="shared" ca="1" si="264"/>
        <v>14.826593143052264</v>
      </c>
      <c r="J5639" t="s">
        <v>75</v>
      </c>
    </row>
    <row r="5640" spans="1:10" x14ac:dyDescent="0.25">
      <c r="A5640" s="65">
        <v>43930</v>
      </c>
      <c r="B5640" s="66">
        <v>0.1875</v>
      </c>
      <c r="C5640" s="64">
        <f t="shared" si="265"/>
        <v>43930.1875</v>
      </c>
      <c r="D5640">
        <f ca="1">_xlfn.IFNA(FORECAST(E5640,OFFSET('HvF table'!B$3:B$318,MATCH(E5640,'HvF table'!A$3:A$318,1)-1,0,2),OFFSET('HvF table'!A$3:A$318,MATCH(E5640,'HvF table'!A$3:A$318,1)-1,0,2)),0)</f>
        <v>36.251826742047413</v>
      </c>
      <c r="E5640">
        <v>11.32</v>
      </c>
      <c r="F5640" s="64">
        <f t="shared" si="266"/>
        <v>43930.1875</v>
      </c>
      <c r="G5640">
        <f ca="1">_xlfn.IFNA(FORECAST(E5640,OFFSET('HvF table'!E$3:E$319,MATCH(E5640,'HvF table'!D$3:D$319,1)-1,0,2),OFFSET('HvF table'!D$3:D$319,MATCH(E5640,'HvF table'!D$3:D$319,1)-1,0,2)),0)</f>
        <v>14.783658132566813</v>
      </c>
      <c r="H5640" t="s">
        <v>75</v>
      </c>
      <c r="I5640">
        <f t="shared" ca="1" si="264"/>
        <v>14.783658132566813</v>
      </c>
      <c r="J5640" t="s">
        <v>75</v>
      </c>
    </row>
    <row r="5641" spans="1:10" x14ac:dyDescent="0.25">
      <c r="A5641" s="65">
        <v>43930</v>
      </c>
      <c r="B5641" s="66">
        <v>0.18819444444444444</v>
      </c>
      <c r="C5641" s="64">
        <f t="shared" si="265"/>
        <v>43930.188194444447</v>
      </c>
      <c r="D5641">
        <f ca="1">_xlfn.IFNA(FORECAST(E5641,OFFSET('HvF table'!B$3:B$318,MATCH(E5641,'HvF table'!A$3:A$318,1)-1,0,2),OFFSET('HvF table'!A$3:A$318,MATCH(E5641,'HvF table'!A$3:A$318,1)-1,0,2)),0)</f>
        <v>36.328964218501639</v>
      </c>
      <c r="E5641">
        <v>11.33</v>
      </c>
      <c r="F5641" s="64">
        <f t="shared" si="266"/>
        <v>43930.188194444447</v>
      </c>
      <c r="G5641">
        <f ca="1">_xlfn.IFNA(FORECAST(E5641,OFFSET('HvF table'!E$3:E$319,MATCH(E5641,'HvF table'!D$3:D$319,1)-1,0,2),OFFSET('HvF table'!D$3:D$319,MATCH(E5641,'HvF table'!D$3:D$319,1)-1,0,2)),0)</f>
        <v>14.826593143052264</v>
      </c>
      <c r="H5641" t="s">
        <v>75</v>
      </c>
      <c r="I5641">
        <f t="shared" ca="1" si="264"/>
        <v>14.826593143052264</v>
      </c>
      <c r="J5641" t="s">
        <v>75</v>
      </c>
    </row>
    <row r="5642" spans="1:10" x14ac:dyDescent="0.25">
      <c r="A5642" s="65">
        <v>43930</v>
      </c>
      <c r="B5642" s="66">
        <v>0.18888888888888888</v>
      </c>
      <c r="C5642" s="64">
        <f t="shared" si="265"/>
        <v>43930.188888888886</v>
      </c>
      <c r="D5642">
        <f ca="1">_xlfn.IFNA(FORECAST(E5642,OFFSET('HvF table'!B$3:B$318,MATCH(E5642,'HvF table'!A$3:A$318,1)-1,0,2),OFFSET('HvF table'!A$3:A$318,MATCH(E5642,'HvF table'!A$3:A$318,1)-1,0,2)),0)</f>
        <v>35.875625546863517</v>
      </c>
      <c r="E5642">
        <v>11.27</v>
      </c>
      <c r="F5642" s="64">
        <f t="shared" si="266"/>
        <v>43930.188888888886</v>
      </c>
      <c r="G5642">
        <f ca="1">_xlfn.IFNA(FORECAST(E5642,OFFSET('HvF table'!E$3:E$319,MATCH(E5642,'HvF table'!D$3:D$319,1)-1,0,2),OFFSET('HvF table'!D$3:D$319,MATCH(E5642,'HvF table'!D$3:D$319,1)-1,0,2)),0)</f>
        <v>14.56898308013956</v>
      </c>
      <c r="H5642" t="s">
        <v>75</v>
      </c>
      <c r="I5642">
        <f t="shared" ca="1" si="264"/>
        <v>14.56898308013956</v>
      </c>
      <c r="J5642" t="s">
        <v>75</v>
      </c>
    </row>
    <row r="5643" spans="1:10" x14ac:dyDescent="0.25">
      <c r="A5643" s="65">
        <v>43930</v>
      </c>
      <c r="B5643" s="66">
        <v>0.18958333333333333</v>
      </c>
      <c r="C5643" s="64">
        <f t="shared" si="265"/>
        <v>43930.189583333333</v>
      </c>
      <c r="D5643">
        <f ca="1">_xlfn.IFNA(FORECAST(E5643,OFFSET('HvF table'!B$3:B$318,MATCH(E5643,'HvF table'!A$3:A$318,1)-1,0,2),OFFSET('HvF table'!A$3:A$318,MATCH(E5643,'HvF table'!A$3:A$318,1)-1,0,2)),0)</f>
        <v>36.174689265593173</v>
      </c>
      <c r="E5643">
        <v>11.31</v>
      </c>
      <c r="F5643" s="64">
        <f t="shared" si="266"/>
        <v>43930.189583333333</v>
      </c>
      <c r="G5643">
        <f ca="1">_xlfn.IFNA(FORECAST(E5643,OFFSET('HvF table'!E$3:E$319,MATCH(E5643,'HvF table'!D$3:D$319,1)-1,0,2),OFFSET('HvF table'!D$3:D$319,MATCH(E5643,'HvF table'!D$3:D$319,1)-1,0,2)),0)</f>
        <v>14.740723122081363</v>
      </c>
      <c r="H5643" t="s">
        <v>75</v>
      </c>
      <c r="I5643">
        <f t="shared" ca="1" si="264"/>
        <v>14.740723122081363</v>
      </c>
      <c r="J5643" t="s">
        <v>75</v>
      </c>
    </row>
    <row r="5644" spans="1:10" x14ac:dyDescent="0.25">
      <c r="A5644" s="65">
        <v>43930</v>
      </c>
      <c r="B5644" s="66">
        <v>0.19027777777777777</v>
      </c>
      <c r="C5644" s="64">
        <f t="shared" si="265"/>
        <v>43930.19027777778</v>
      </c>
      <c r="D5644">
        <f ca="1">_xlfn.IFNA(FORECAST(E5644,OFFSET('HvF table'!B$3:B$318,MATCH(E5644,'HvF table'!A$3:A$318,1)-1,0,2),OFFSET('HvF table'!A$3:A$318,MATCH(E5644,'HvF table'!A$3:A$318,1)-1,0,2)),0)</f>
        <v>36.174689265593173</v>
      </c>
      <c r="E5644">
        <v>11.31</v>
      </c>
      <c r="F5644" s="64">
        <f t="shared" si="266"/>
        <v>43930.19027777778</v>
      </c>
      <c r="G5644">
        <f ca="1">_xlfn.IFNA(FORECAST(E5644,OFFSET('HvF table'!E$3:E$319,MATCH(E5644,'HvF table'!D$3:D$319,1)-1,0,2),OFFSET('HvF table'!D$3:D$319,MATCH(E5644,'HvF table'!D$3:D$319,1)-1,0,2)),0)</f>
        <v>14.740723122081363</v>
      </c>
      <c r="H5644" t="s">
        <v>75</v>
      </c>
      <c r="I5644">
        <f t="shared" ca="1" si="264"/>
        <v>14.740723122081363</v>
      </c>
      <c r="J5644" t="s">
        <v>75</v>
      </c>
    </row>
    <row r="5645" spans="1:10" x14ac:dyDescent="0.25">
      <c r="A5645" s="65">
        <v>43930</v>
      </c>
      <c r="B5645" s="66">
        <v>0.19097222222222221</v>
      </c>
      <c r="C5645" s="64">
        <f t="shared" si="265"/>
        <v>43930.190972222219</v>
      </c>
      <c r="D5645">
        <f ca="1">_xlfn.IFNA(FORECAST(E5645,OFFSET('HvF table'!B$3:B$318,MATCH(E5645,'HvF table'!A$3:A$318,1)-1,0,2),OFFSET('HvF table'!A$3:A$318,MATCH(E5645,'HvF table'!A$3:A$318,1)-1,0,2)),0)</f>
        <v>36.020414312684693</v>
      </c>
      <c r="E5645">
        <v>11.29</v>
      </c>
      <c r="F5645" s="64">
        <f t="shared" si="266"/>
        <v>43930.190972222219</v>
      </c>
      <c r="G5645">
        <f ca="1">_xlfn.IFNA(FORECAST(E5645,OFFSET('HvF table'!E$3:E$319,MATCH(E5645,'HvF table'!D$3:D$319,1)-1,0,2),OFFSET('HvF table'!D$3:D$319,MATCH(E5645,'HvF table'!D$3:D$319,1)-1,0,2)),0)</f>
        <v>14.654853101110461</v>
      </c>
      <c r="H5645" t="s">
        <v>75</v>
      </c>
      <c r="I5645">
        <f t="shared" ca="1" si="264"/>
        <v>14.654853101110461</v>
      </c>
      <c r="J5645" t="s">
        <v>75</v>
      </c>
    </row>
    <row r="5646" spans="1:10" x14ac:dyDescent="0.25">
      <c r="A5646" s="65">
        <v>43930</v>
      </c>
      <c r="B5646" s="66">
        <v>0.19166666666666665</v>
      </c>
      <c r="C5646" s="64">
        <f t="shared" si="265"/>
        <v>43930.191666666666</v>
      </c>
      <c r="D5646">
        <f ca="1">_xlfn.IFNA(FORECAST(E5646,OFFSET('HvF table'!B$3:B$318,MATCH(E5646,'HvF table'!A$3:A$318,1)-1,0,2),OFFSET('HvF table'!A$3:A$318,MATCH(E5646,'HvF table'!A$3:A$318,1)-1,0,2)),0)</f>
        <v>35.58894138236866</v>
      </c>
      <c r="E5646">
        <v>11.23</v>
      </c>
      <c r="F5646" s="64">
        <f t="shared" si="266"/>
        <v>43930.191666666666</v>
      </c>
      <c r="G5646">
        <f ca="1">_xlfn.IFNA(FORECAST(E5646,OFFSET('HvF table'!E$3:E$319,MATCH(E5646,'HvF table'!D$3:D$319,1)-1,0,2),OFFSET('HvF table'!D$3:D$319,MATCH(E5646,'HvF table'!D$3:D$319,1)-1,0,2)),0)</f>
        <v>14.376224568747638</v>
      </c>
      <c r="H5646" t="s">
        <v>75</v>
      </c>
      <c r="I5646">
        <f t="shared" ca="1" si="264"/>
        <v>14.376224568747638</v>
      </c>
      <c r="J5646" t="s">
        <v>75</v>
      </c>
    </row>
    <row r="5647" spans="1:10" x14ac:dyDescent="0.25">
      <c r="A5647" s="65">
        <v>43930</v>
      </c>
      <c r="B5647" s="66">
        <v>0.19236111111111112</v>
      </c>
      <c r="C5647" s="64">
        <f t="shared" si="265"/>
        <v>43930.192361111112</v>
      </c>
      <c r="D5647">
        <f ca="1">_xlfn.IFNA(FORECAST(E5647,OFFSET('HvF table'!B$3:B$318,MATCH(E5647,'HvF table'!A$3:A$318,1)-1,0,2),OFFSET('HvF table'!A$3:A$318,MATCH(E5647,'HvF table'!A$3:A$318,1)-1,0,2)),0)</f>
        <v>35.803954505739796</v>
      </c>
      <c r="E5647">
        <v>11.26</v>
      </c>
      <c r="F5647" s="64">
        <f t="shared" si="266"/>
        <v>43930.192361111112</v>
      </c>
      <c r="G5647">
        <f ca="1">_xlfn.IFNA(FORECAST(E5647,OFFSET('HvF table'!E$3:E$319,MATCH(E5647,'HvF table'!D$3:D$319,1)-1,0,2),OFFSET('HvF table'!D$3:D$319,MATCH(E5647,'HvF table'!D$3:D$319,1)-1,0,2)),0)</f>
        <v>14.526048069654109</v>
      </c>
      <c r="H5647" t="s">
        <v>75</v>
      </c>
      <c r="I5647">
        <f t="shared" ca="1" si="264"/>
        <v>14.526048069654109</v>
      </c>
      <c r="J5647" t="s">
        <v>75</v>
      </c>
    </row>
    <row r="5648" spans="1:10" x14ac:dyDescent="0.25">
      <c r="A5648" s="65">
        <v>43930</v>
      </c>
      <c r="B5648" s="66">
        <v>0.19305555555555554</v>
      </c>
      <c r="C5648" s="64">
        <f t="shared" si="265"/>
        <v>43930.193055555559</v>
      </c>
      <c r="D5648">
        <f ca="1">_xlfn.IFNA(FORECAST(E5648,OFFSET('HvF table'!B$3:B$318,MATCH(E5648,'HvF table'!A$3:A$318,1)-1,0,2),OFFSET('HvF table'!A$3:A$318,MATCH(E5648,'HvF table'!A$3:A$318,1)-1,0,2)),0)</f>
        <v>36.020414312684693</v>
      </c>
      <c r="E5648">
        <v>11.29</v>
      </c>
      <c r="F5648" s="64">
        <f t="shared" si="266"/>
        <v>43930.193055555559</v>
      </c>
      <c r="G5648">
        <f ca="1">_xlfn.IFNA(FORECAST(E5648,OFFSET('HvF table'!E$3:E$319,MATCH(E5648,'HvF table'!D$3:D$319,1)-1,0,2),OFFSET('HvF table'!D$3:D$319,MATCH(E5648,'HvF table'!D$3:D$319,1)-1,0,2)),0)</f>
        <v>14.654853101110461</v>
      </c>
      <c r="H5648" t="s">
        <v>75</v>
      </c>
      <c r="I5648">
        <f t="shared" ca="1" si="264"/>
        <v>14.654853101110461</v>
      </c>
      <c r="J5648" t="s">
        <v>75</v>
      </c>
    </row>
    <row r="5649" spans="1:10" x14ac:dyDescent="0.25">
      <c r="A5649" s="65">
        <v>43930</v>
      </c>
      <c r="B5649" s="66">
        <v>0.19375000000000001</v>
      </c>
      <c r="C5649" s="64">
        <f t="shared" si="265"/>
        <v>43930.193749999999</v>
      </c>
      <c r="D5649">
        <f ca="1">_xlfn.IFNA(FORECAST(E5649,OFFSET('HvF table'!B$3:B$318,MATCH(E5649,'HvF table'!A$3:A$318,1)-1,0,2),OFFSET('HvF table'!A$3:A$318,MATCH(E5649,'HvF table'!A$3:A$318,1)-1,0,2)),0)</f>
        <v>35.732283464616089</v>
      </c>
      <c r="E5649">
        <v>11.25</v>
      </c>
      <c r="F5649" s="64">
        <f t="shared" si="266"/>
        <v>43930.193749999999</v>
      </c>
      <c r="G5649">
        <f ca="1">_xlfn.IFNA(FORECAST(E5649,OFFSET('HvF table'!E$3:E$319,MATCH(E5649,'HvF table'!D$3:D$319,1)-1,0,2),OFFSET('HvF table'!D$3:D$319,MATCH(E5649,'HvF table'!D$3:D$319,1)-1,0,2)),0)</f>
        <v>14.479658912181982</v>
      </c>
      <c r="H5649" t="s">
        <v>75</v>
      </c>
      <c r="I5649">
        <f t="shared" ca="1" si="264"/>
        <v>14.479658912181982</v>
      </c>
      <c r="J5649" t="s">
        <v>75</v>
      </c>
    </row>
    <row r="5650" spans="1:10" x14ac:dyDescent="0.25">
      <c r="A5650" s="65">
        <v>43930</v>
      </c>
      <c r="B5650" s="66">
        <v>0.19444444444444445</v>
      </c>
      <c r="C5650" s="64">
        <f t="shared" si="265"/>
        <v>43930.194444444445</v>
      </c>
      <c r="D5650">
        <f ca="1">_xlfn.IFNA(FORECAST(E5650,OFFSET('HvF table'!B$3:B$318,MATCH(E5650,'HvF table'!A$3:A$318,1)-1,0,2),OFFSET('HvF table'!A$3:A$318,MATCH(E5650,'HvF table'!A$3:A$318,1)-1,0,2)),0)</f>
        <v>35.803954505739796</v>
      </c>
      <c r="E5650">
        <v>11.26</v>
      </c>
      <c r="F5650" s="64">
        <f t="shared" si="266"/>
        <v>43930.194444444445</v>
      </c>
      <c r="G5650">
        <f ca="1">_xlfn.IFNA(FORECAST(E5650,OFFSET('HvF table'!E$3:E$319,MATCH(E5650,'HvF table'!D$3:D$319,1)-1,0,2),OFFSET('HvF table'!D$3:D$319,MATCH(E5650,'HvF table'!D$3:D$319,1)-1,0,2)),0)</f>
        <v>14.526048069654109</v>
      </c>
      <c r="H5650" t="s">
        <v>75</v>
      </c>
      <c r="I5650">
        <f t="shared" ca="1" si="264"/>
        <v>14.526048069654109</v>
      </c>
      <c r="J5650" t="s">
        <v>75</v>
      </c>
    </row>
    <row r="5651" spans="1:10" x14ac:dyDescent="0.25">
      <c r="A5651" s="65">
        <v>43930</v>
      </c>
      <c r="B5651" s="66">
        <v>0.19513888888888889</v>
      </c>
      <c r="C5651" s="64">
        <f t="shared" si="265"/>
        <v>43930.195138888892</v>
      </c>
      <c r="D5651">
        <f ca="1">_xlfn.IFNA(FORECAST(E5651,OFFSET('HvF table'!B$3:B$318,MATCH(E5651,'HvF table'!A$3:A$318,1)-1,0,2),OFFSET('HvF table'!A$3:A$318,MATCH(E5651,'HvF table'!A$3:A$318,1)-1,0,2)),0)</f>
        <v>35.517270341244952</v>
      </c>
      <c r="E5651">
        <v>11.22</v>
      </c>
      <c r="F5651" s="64">
        <f t="shared" si="266"/>
        <v>43930.195138888892</v>
      </c>
      <c r="G5651">
        <f ca="1">_xlfn.IFNA(FORECAST(E5651,OFFSET('HvF table'!E$3:E$319,MATCH(E5651,'HvF table'!D$3:D$319,1)-1,0,2),OFFSET('HvF table'!D$3:D$319,MATCH(E5651,'HvF table'!D$3:D$319,1)-1,0,2)),0)</f>
        <v>14.324507397030473</v>
      </c>
      <c r="H5651" t="s">
        <v>75</v>
      </c>
      <c r="I5651">
        <f t="shared" ca="1" si="264"/>
        <v>14.324507397030473</v>
      </c>
      <c r="J5651" t="s">
        <v>75</v>
      </c>
    </row>
    <row r="5652" spans="1:10" x14ac:dyDescent="0.25">
      <c r="A5652" s="65">
        <v>43930</v>
      </c>
      <c r="B5652" s="66">
        <v>0.19583333333333333</v>
      </c>
      <c r="C5652" s="64">
        <f t="shared" si="265"/>
        <v>43930.195833333331</v>
      </c>
      <c r="D5652">
        <f ca="1">_xlfn.IFNA(FORECAST(E5652,OFFSET('HvF table'!B$3:B$318,MATCH(E5652,'HvF table'!A$3:A$318,1)-1,0,2),OFFSET('HvF table'!A$3:A$318,MATCH(E5652,'HvF table'!A$3:A$318,1)-1,0,2)),0)</f>
        <v>35.445599300121245</v>
      </c>
      <c r="E5652">
        <v>11.21</v>
      </c>
      <c r="F5652" s="64">
        <f t="shared" si="266"/>
        <v>43930.195833333331</v>
      </c>
      <c r="G5652">
        <f ca="1">_xlfn.IFNA(FORECAST(E5652,OFFSET('HvF table'!E$3:E$319,MATCH(E5652,'HvF table'!D$3:D$319,1)-1,0,2),OFFSET('HvF table'!D$3:D$319,MATCH(E5652,'HvF table'!D$3:D$319,1)-1,0,2)),0)</f>
        <v>14.272790225313301</v>
      </c>
      <c r="H5652" t="s">
        <v>75</v>
      </c>
      <c r="I5652">
        <f t="shared" ca="1" si="264"/>
        <v>14.272790225313301</v>
      </c>
      <c r="J5652" t="s">
        <v>75</v>
      </c>
    </row>
    <row r="5653" spans="1:10" x14ac:dyDescent="0.25">
      <c r="A5653" s="65">
        <v>43930</v>
      </c>
      <c r="B5653" s="66">
        <v>0.19652777777777777</v>
      </c>
      <c r="C5653" s="64"